1"/>
  <c r="AN8428" i="1"/>
  <c r="AN8348" i="1"/>
  <c r="AN8252" i="1"/>
  <c r="AN8172" i="1"/>
  <c r="AN8092" i="1"/>
  <c r="AN8028" i="1"/>
  <c r="AN9323" i="1"/>
  <c r="AN9259" i="1"/>
  <c r="AN9195" i="1"/>
  <c r="AN9131" i="1"/>
  <c r="AN9067" i="1"/>
  <c r="AN9003" i="1"/>
  <c r="AN8939" i="1"/>
  <c r="AN8875" i="1"/>
  <c r="AN8811" i="1"/>
  <c r="AN8747" i="1"/>
  <c r="AN8683" i="1"/>
  <c r="AN8619" i="1"/>
  <c r="AN8555" i="1"/>
  <c r="AN8491" i="1"/>
  <c r="AN8427" i="1"/>
  <c r="AN8363" i="1"/>
  <c r="AN8299" i="1"/>
  <c r="AN8235" i="1"/>
  <c r="AN8171" i="1"/>
  <c r="AN8107" i="1"/>
  <c r="AN8043" i="1"/>
  <c r="AN7978" i="1"/>
  <c r="AN7914" i="1"/>
  <c r="AN7850" i="1"/>
  <c r="AN7786" i="1"/>
  <c r="AN7722" i="1"/>
  <c r="AN7658" i="1"/>
  <c r="AN7594" i="1"/>
  <c r="AN7530" i="1"/>
  <c r="AN7466" i="1"/>
  <c r="AN7402" i="1"/>
  <c r="AN7338" i="1"/>
  <c r="AN7274" i="1"/>
  <c r="AN7210" i="1"/>
  <c r="AN7146" i="1"/>
  <c r="AN7082" i="1"/>
  <c r="AN7018" i="1"/>
  <c r="AN6954" i="1"/>
  <c r="AN6890" i="1"/>
  <c r="AN6826" i="1"/>
  <c r="AN6762" i="1"/>
  <c r="AN6698" i="1"/>
  <c r="AN7977" i="1"/>
  <c r="AN7913" i="1"/>
  <c r="AN7849" i="1"/>
  <c r="AN7785" i="1"/>
  <c r="AN7721" i="1"/>
  <c r="AN7657" i="1"/>
  <c r="AN7593" i="1"/>
  <c r="AN7529" i="1"/>
  <c r="AN7465" i="1"/>
  <c r="AN7401" i="1"/>
  <c r="AN7337" i="1"/>
  <c r="AN7273" i="1"/>
  <c r="AN7209" i="1"/>
  <c r="AN7145" i="1"/>
  <c r="AN7081" i="1"/>
  <c r="AN7017" i="1"/>
  <c r="AN6953" i="1"/>
  <c r="AN6889" i="1"/>
  <c r="AN6825" i="1"/>
  <c r="AN6761" i="1"/>
  <c r="AN6697" i="1"/>
  <c r="AN7976" i="1"/>
  <c r="AN7912" i="1"/>
  <c r="AN7848" i="1"/>
  <c r="AN7784" i="1"/>
  <c r="AN7720" i="1"/>
  <c r="AN7656" i="1"/>
  <c r="AN7592" i="1"/>
  <c r="AN7528" i="1"/>
  <c r="AN7464" i="1"/>
  <c r="AN7400" i="1"/>
  <c r="AN7336" i="1"/>
  <c r="AN7272" i="1"/>
  <c r="AN7208" i="1"/>
  <c r="AN7144" i="1"/>
  <c r="AN7080" i="1"/>
  <c r="AN7016" i="1"/>
  <c r="AN6952" i="1"/>
  <c r="AN6888" i="1"/>
  <c r="AN6824" i="1"/>
  <c r="AN6760" i="1"/>
  <c r="AN6696" i="1"/>
  <c r="AN7991" i="1"/>
  <c r="AN7927" i="1"/>
  <c r="AN7863" i="1"/>
  <c r="AN7799" i="1"/>
  <c r="AN7735" i="1"/>
  <c r="AN7671" i="1"/>
  <c r="AN7607" i="1"/>
  <c r="AN7543" i="1"/>
  <c r="AN7479" i="1"/>
  <c r="AN7415" i="1"/>
  <c r="AN7351" i="1"/>
  <c r="AN7287" i="1"/>
  <c r="AN7223" i="1"/>
  <c r="AN7159" i="1"/>
  <c r="AN7095" i="1"/>
  <c r="AN7031" i="1"/>
  <c r="AN6967" i="1"/>
  <c r="AN6903" i="1"/>
  <c r="AN6839" i="1"/>
  <c r="AN6775" i="1"/>
  <c r="AN6711" i="1"/>
  <c r="AN7990" i="1"/>
  <c r="AN7926" i="1"/>
  <c r="AN7862" i="1"/>
  <c r="AN7798" i="1"/>
  <c r="AN7734" i="1"/>
  <c r="AN7670" i="1"/>
  <c r="AN7606" i="1"/>
  <c r="AN7542" i="1"/>
  <c r="AN7478" i="1"/>
  <c r="AN7414" i="1"/>
  <c r="AN7350" i="1"/>
  <c r="AN7286" i="1"/>
  <c r="AN7222" i="1"/>
  <c r="AN7158" i="1"/>
  <c r="AN7094" i="1"/>
  <c r="AN7030" i="1"/>
  <c r="AN6966" i="1"/>
  <c r="AN6902" i="1"/>
  <c r="AN6838" i="1"/>
  <c r="AN6774" i="1"/>
  <c r="AN6710" i="1"/>
  <c r="AN7989" i="1"/>
  <c r="AN7925" i="1"/>
  <c r="AN7861" i="1"/>
  <c r="AN7797" i="1"/>
  <c r="AN7733" i="1"/>
  <c r="AN7669" i="1"/>
  <c r="AN7605" i="1"/>
  <c r="AN7541" i="1"/>
  <c r="AN7477" i="1"/>
  <c r="AN7413" i="1"/>
  <c r="AN7349" i="1"/>
  <c r="AN7285" i="1"/>
  <c r="AN7221" i="1"/>
  <c r="AN7157" i="1"/>
  <c r="AN7093" i="1"/>
  <c r="AN7029" i="1"/>
  <c r="AN6965" i="1"/>
  <c r="AN6901" i="1"/>
  <c r="AN6837" i="1"/>
  <c r="AN6773" i="1"/>
  <c r="AN6709" i="1"/>
  <c r="AN7980" i="1"/>
  <c r="AN7916" i="1"/>
  <c r="AN7852" i="1"/>
  <c r="AN7788" i="1"/>
  <c r="AN7724" i="1"/>
  <c r="AN7660" i="1"/>
  <c r="AN7596" i="1"/>
  <c r="AN7532" i="1"/>
  <c r="AN7468" i="1"/>
  <c r="AN7404" i="1"/>
  <c r="AN7340" i="1"/>
  <c r="AN7276" i="1"/>
  <c r="AN7212" i="1"/>
  <c r="AN7148" i="1"/>
  <c r="AN7084" i="1"/>
  <c r="AN7020" i="1"/>
  <c r="AN6956" i="1"/>
  <c r="AN6892" i="1"/>
  <c r="AN6828" i="1"/>
  <c r="AN6764" i="1"/>
  <c r="AN6700" i="1"/>
  <c r="AN7995" i="1"/>
  <c r="AN7931" i="1"/>
  <c r="AN7867" i="1"/>
  <c r="AN7803" i="1"/>
  <c r="AN7739" i="1"/>
  <c r="AN7675" i="1"/>
  <c r="AN7611" i="1"/>
  <c r="AN7547" i="1"/>
  <c r="AN7483" i="1"/>
  <c r="AN7419" i="1"/>
  <c r="AN7355" i="1"/>
  <c r="AN7291" i="1"/>
  <c r="AN7227" i="1"/>
  <c r="AN7163" i="1"/>
  <c r="AN7099" i="1"/>
  <c r="AN7035" i="1"/>
  <c r="AN6971" i="1"/>
  <c r="AN6907" i="1"/>
  <c r="AN6843" i="1"/>
  <c r="AN6779" i="1"/>
  <c r="AN6715" i="1"/>
  <c r="AN6650" i="1"/>
  <c r="AN6586" i="1"/>
  <c r="AN6522" i="1"/>
  <c r="AN6458" i="1"/>
  <c r="AN6394" i="1"/>
  <c r="AN6330" i="1"/>
  <c r="AN6266" i="1"/>
  <c r="AN6202" i="1"/>
  <c r="AN6138" i="1"/>
  <c r="AN6074" i="1"/>
  <c r="AN6010" i="1"/>
  <c r="AN5946" i="1"/>
  <c r="AN5882" i="1"/>
  <c r="AN5818" i="1"/>
  <c r="AN5754" i="1"/>
  <c r="AN5690" i="1"/>
  <c r="AN5626" i="1"/>
  <c r="AN5562" i="1"/>
  <c r="AN5498" i="1"/>
  <c r="AN6657" i="1"/>
  <c r="AN6593" i="1"/>
  <c r="AN6529" i="1"/>
  <c r="AN6465" i="1"/>
  <c r="AN6401" i="1"/>
  <c r="AN6337" i="1"/>
  <c r="AN6273" i="1"/>
  <c r="AN6209" i="1"/>
  <c r="AN6145" i="1"/>
  <c r="AN6081" i="1"/>
  <c r="AN6017" i="1"/>
  <c r="AN5953" i="1"/>
  <c r="AN5889" i="1"/>
  <c r="AN5825" i="1"/>
  <c r="AN5761" i="1"/>
  <c r="AN5697" i="1"/>
  <c r="AN5633" i="1"/>
  <c r="AN5569" i="1"/>
  <c r="AN5505" i="1"/>
  <c r="AN6648" i="1"/>
  <c r="AN6584" i="1"/>
  <c r="AN6520" i="1"/>
  <c r="AN6456" i="1"/>
  <c r="AN6392" i="1"/>
  <c r="AN6328" i="1"/>
  <c r="AN6264" i="1"/>
  <c r="AN6200" i="1"/>
  <c r="AN6136" i="1"/>
  <c r="AN6072" i="1"/>
  <c r="AN6008" i="1"/>
  <c r="AN5944" i="1"/>
  <c r="AN5880" i="1"/>
  <c r="AN5816" i="1"/>
  <c r="AN5752" i="1"/>
  <c r="AN5688" i="1"/>
  <c r="AN5624" i="1"/>
  <c r="AN5560" i="1"/>
  <c r="AN5496" i="1"/>
  <c r="AN5432" i="1"/>
  <c r="AN5368" i="1"/>
  <c r="AN5304" i="1"/>
  <c r="AN6615" i="1"/>
  <c r="AN6551" i="1"/>
  <c r="AN6487" i="1"/>
  <c r="AN6423" i="1"/>
  <c r="AN6359" i="1"/>
  <c r="AN6295" i="1"/>
  <c r="AN6231" i="1"/>
  <c r="AN6167" i="1"/>
  <c r="AN6103" i="1"/>
  <c r="AN6039" i="1"/>
  <c r="AN5975" i="1"/>
  <c r="AN5911" i="1"/>
  <c r="AN5847" i="1"/>
  <c r="AN5783" i="1"/>
  <c r="AN5719" i="1"/>
  <c r="AN5655" i="1"/>
  <c r="AN5591" i="1"/>
  <c r="AN5527" i="1"/>
  <c r="AN5463" i="1"/>
  <c r="AN5399" i="1"/>
  <c r="AN5335" i="1"/>
  <c r="AN6630" i="1"/>
  <c r="AN6566" i="1"/>
  <c r="AN6502" i="1"/>
  <c r="AN6438" i="1"/>
  <c r="AN6374" i="1"/>
  <c r="AN6310" i="1"/>
  <c r="AN6246" i="1"/>
  <c r="AN6182" i="1"/>
  <c r="AN6118" i="1"/>
  <c r="AN6054" i="1"/>
  <c r="AN5990" i="1"/>
  <c r="AN5926" i="1"/>
  <c r="AN5862" i="1"/>
  <c r="AN5798" i="1"/>
  <c r="AN5734" i="1"/>
  <c r="AN5670" i="1"/>
  <c r="AN5606" i="1"/>
  <c r="AN5542" i="1"/>
  <c r="AN5478" i="1"/>
  <c r="AN5414" i="1"/>
  <c r="AN5350" i="1"/>
  <c r="AN6645" i="1"/>
  <c r="AN6581" i="1"/>
  <c r="AN6517" i="1"/>
  <c r="AN6453" i="1"/>
  <c r="AN6389" i="1"/>
  <c r="AN6325" i="1"/>
  <c r="AN6261" i="1"/>
  <c r="AN6197" i="1"/>
  <c r="AN6133" i="1"/>
  <c r="AN6069" i="1"/>
  <c r="AN6005" i="1"/>
  <c r="AN5941" i="1"/>
  <c r="AN5877" i="1"/>
  <c r="AN5813" i="1"/>
  <c r="AN5749" i="1"/>
  <c r="AN5685" i="1"/>
  <c r="AN5621" i="1"/>
  <c r="AN5557" i="1"/>
  <c r="AN5493" i="1"/>
  <c r="AN5429" i="1"/>
  <c r="AN5365" i="1"/>
  <c r="AN6636" i="1"/>
  <c r="AN6572" i="1"/>
  <c r="AN6508" i="1"/>
  <c r="AN6444" i="1"/>
  <c r="AN9078" i="1"/>
  <c r="AN8822" i="1"/>
  <c r="AN8566" i="1"/>
  <c r="AN8310" i="1"/>
  <c r="AN8054" i="1"/>
  <c r="AN9157" i="1"/>
  <c r="AN8901" i="1"/>
  <c r="AN8645" i="1"/>
  <c r="AN8389" i="1"/>
  <c r="AN8133" i="1"/>
  <c r="AN9236" i="1"/>
  <c r="AN9108" i="1"/>
  <c r="AN9012" i="1"/>
  <c r="AN8932" i="1"/>
  <c r="AN8852" i="1"/>
  <c r="AN8756" i="1"/>
  <c r="AN8676" i="1"/>
  <c r="AN8596" i="1"/>
  <c r="AN8500" i="1"/>
  <c r="AN8420" i="1"/>
  <c r="AN8340" i="1"/>
  <c r="AN8244" i="1"/>
  <c r="AN8164" i="1"/>
  <c r="AN8084" i="1"/>
  <c r="AN8020" i="1"/>
  <c r="AN9315" i="1"/>
  <c r="AN9251" i="1"/>
  <c r="AN9187" i="1"/>
  <c r="AN9123" i="1"/>
  <c r="AN9059" i="1"/>
  <c r="AN8995" i="1"/>
  <c r="AN8931" i="1"/>
  <c r="AN8867" i="1"/>
  <c r="AN8803" i="1"/>
  <c r="AN8739" i="1"/>
  <c r="AN8675" i="1"/>
  <c r="AN8611" i="1"/>
  <c r="AN8547" i="1"/>
  <c r="AN8483" i="1"/>
  <c r="AN8419" i="1"/>
  <c r="AN8355" i="1"/>
  <c r="AN8291" i="1"/>
  <c r="AN8227" i="1"/>
  <c r="AN8163" i="1"/>
  <c r="AN8099" i="1"/>
  <c r="AN8035" i="1"/>
  <c r="AN7970" i="1"/>
  <c r="AN7906" i="1"/>
  <c r="AN7842" i="1"/>
  <c r="AN7778" i="1"/>
  <c r="AN7714" i="1"/>
  <c r="AN7650" i="1"/>
  <c r="AN7586" i="1"/>
  <c r="AN7522" i="1"/>
  <c r="AN7458" i="1"/>
  <c r="AN7394" i="1"/>
  <c r="AN7330" i="1"/>
  <c r="AN7266" i="1"/>
  <c r="AN7202" i="1"/>
  <c r="AN7138" i="1"/>
  <c r="AN7074" i="1"/>
  <c r="AN7010" i="1"/>
  <c r="AN6946" i="1"/>
  <c r="AN6882" i="1"/>
  <c r="AN6818" i="1"/>
  <c r="AN6754" i="1"/>
  <c r="AN6690" i="1"/>
  <c r="AN7969" i="1"/>
  <c r="AN7905" i="1"/>
  <c r="AN7841" i="1"/>
  <c r="AN7777" i="1"/>
  <c r="AN7713" i="1"/>
  <c r="AN7649" i="1"/>
  <c r="AN7585" i="1"/>
  <c r="AN7521" i="1"/>
  <c r="AN7457" i="1"/>
  <c r="AN7393" i="1"/>
  <c r="AN7329" i="1"/>
  <c r="AN7265" i="1"/>
  <c r="AN7201" i="1"/>
  <c r="AN7137" i="1"/>
  <c r="AN7073" i="1"/>
  <c r="AN7009" i="1"/>
  <c r="AN6945" i="1"/>
  <c r="AN6881" i="1"/>
  <c r="AN6817" i="1"/>
  <c r="AN6753" i="1"/>
  <c r="AN6689" i="1"/>
  <c r="AN7968" i="1"/>
  <c r="AN7904" i="1"/>
  <c r="AN7840" i="1"/>
  <c r="AN7776" i="1"/>
  <c r="AN7712" i="1"/>
  <c r="AN7648" i="1"/>
  <c r="AN7584" i="1"/>
  <c r="AN7520" i="1"/>
  <c r="AN7456" i="1"/>
  <c r="AN7392" i="1"/>
  <c r="AN7328" i="1"/>
  <c r="AN7264" i="1"/>
  <c r="AN7200" i="1"/>
  <c r="AN7136" i="1"/>
  <c r="AN7072" i="1"/>
  <c r="AN7008" i="1"/>
  <c r="AN6944" i="1"/>
  <c r="AN6880" i="1"/>
  <c r="AN6816" i="1"/>
  <c r="AN6752" i="1"/>
  <c r="AN6688" i="1"/>
  <c r="AN7983" i="1"/>
  <c r="AN7919" i="1"/>
  <c r="AN7855" i="1"/>
  <c r="AN7791" i="1"/>
  <c r="AN7727" i="1"/>
  <c r="AN7663" i="1"/>
  <c r="AN7599" i="1"/>
  <c r="AN7535" i="1"/>
  <c r="AN7471" i="1"/>
  <c r="AN7407" i="1"/>
  <c r="AN7343" i="1"/>
  <c r="AN7279" i="1"/>
  <c r="AN7215" i="1"/>
  <c r="AN7151" i="1"/>
  <c r="AN7087" i="1"/>
  <c r="AN7023" i="1"/>
  <c r="AN6959" i="1"/>
  <c r="AN6895" i="1"/>
  <c r="AN6831" i="1"/>
  <c r="AN6767" i="1"/>
  <c r="AN6703" i="1"/>
  <c r="AN7982" i="1"/>
  <c r="AN7918" i="1"/>
  <c r="AN7854" i="1"/>
  <c r="AN7790" i="1"/>
  <c r="AN7726" i="1"/>
  <c r="AN7662" i="1"/>
  <c r="AN7598" i="1"/>
  <c r="AN7534" i="1"/>
  <c r="AN7470" i="1"/>
  <c r="AN7406" i="1"/>
  <c r="AN7342" i="1"/>
  <c r="AN7278" i="1"/>
  <c r="AN7214" i="1"/>
  <c r="AN7150" i="1"/>
  <c r="AN7086" i="1"/>
  <c r="AN7022" i="1"/>
  <c r="AN6958" i="1"/>
  <c r="AN6894" i="1"/>
  <c r="AN6830" i="1"/>
  <c r="AN6766" i="1"/>
  <c r="AN6702" i="1"/>
  <c r="AN7981" i="1"/>
  <c r="AN7917" i="1"/>
  <c r="AN7853" i="1"/>
  <c r="AN7789" i="1"/>
  <c r="AN7725" i="1"/>
  <c r="AN7661" i="1"/>
  <c r="AN7597" i="1"/>
  <c r="AN7533" i="1"/>
  <c r="AN7469" i="1"/>
  <c r="AN7405" i="1"/>
  <c r="AN7341" i="1"/>
  <c r="AN7277" i="1"/>
  <c r="AN7213" i="1"/>
  <c r="AN7149" i="1"/>
  <c r="AN7085" i="1"/>
  <c r="AN7021" i="1"/>
  <c r="AN6957" i="1"/>
  <c r="AN6893" i="1"/>
  <c r="AN6829" i="1"/>
  <c r="AN6765" i="1"/>
  <c r="AN6701" i="1"/>
  <c r="AN7972" i="1"/>
  <c r="AN7908" i="1"/>
  <c r="AN7844" i="1"/>
  <c r="AN7780" i="1"/>
  <c r="AN7716" i="1"/>
  <c r="AN7652" i="1"/>
  <c r="AN7588" i="1"/>
  <c r="AN7524" i="1"/>
  <c r="AN7460" i="1"/>
  <c r="AN7396" i="1"/>
  <c r="AN7332" i="1"/>
  <c r="AN7268" i="1"/>
  <c r="AN7204" i="1"/>
  <c r="AN7140" i="1"/>
  <c r="AN7076" i="1"/>
  <c r="AN7012" i="1"/>
  <c r="AN6948" i="1"/>
  <c r="AN6884" i="1"/>
  <c r="AN6820" i="1"/>
  <c r="AN6756" i="1"/>
  <c r="AN6692" i="1"/>
  <c r="AN7987" i="1"/>
  <c r="AN7923" i="1"/>
  <c r="AN7859" i="1"/>
  <c r="AN7795" i="1"/>
  <c r="AN7731" i="1"/>
  <c r="AN7667" i="1"/>
  <c r="AN7603" i="1"/>
  <c r="AN7539" i="1"/>
  <c r="AN7475" i="1"/>
  <c r="AN7411" i="1"/>
  <c r="AN7347" i="1"/>
  <c r="AN7283" i="1"/>
  <c r="AN7219" i="1"/>
  <c r="AN7155" i="1"/>
  <c r="AN7091" i="1"/>
  <c r="AN7027" i="1"/>
  <c r="AN6963" i="1"/>
  <c r="AN6899" i="1"/>
  <c r="AN6835" i="1"/>
  <c r="AN6771" i="1"/>
  <c r="AN6707" i="1"/>
  <c r="AN6642" i="1"/>
  <c r="AN6578" i="1"/>
  <c r="AN6514" i="1"/>
  <c r="AN6450" i="1"/>
  <c r="AN6386" i="1"/>
  <c r="AN6322" i="1"/>
  <c r="AN6258" i="1"/>
  <c r="AN6194" i="1"/>
  <c r="AN6130" i="1"/>
  <c r="AN6066" i="1"/>
  <c r="AN6002" i="1"/>
  <c r="AN5938" i="1"/>
  <c r="AN5874" i="1"/>
  <c r="AN5810" i="1"/>
  <c r="AN5746" i="1"/>
  <c r="AN5682" i="1"/>
  <c r="AN5618" i="1"/>
  <c r="AN5554" i="1"/>
  <c r="AN5490" i="1"/>
  <c r="AN6649" i="1"/>
  <c r="AN6585" i="1"/>
  <c r="AN6521" i="1"/>
  <c r="AN6457" i="1"/>
  <c r="AN6393" i="1"/>
  <c r="AN6329" i="1"/>
  <c r="AN6265" i="1"/>
  <c r="AN6201" i="1"/>
  <c r="AN6137" i="1"/>
  <c r="AN6073" i="1"/>
  <c r="AN6009" i="1"/>
  <c r="AN5945" i="1"/>
  <c r="AN5881" i="1"/>
  <c r="AN5817" i="1"/>
  <c r="AN5753" i="1"/>
  <c r="AN5689" i="1"/>
  <c r="AN5625" i="1"/>
  <c r="AN5561" i="1"/>
  <c r="AN5497" i="1"/>
  <c r="AN6640" i="1"/>
  <c r="AN6576" i="1"/>
  <c r="AN6512" i="1"/>
  <c r="AN6448" i="1"/>
  <c r="AN6384" i="1"/>
  <c r="AN6320" i="1"/>
  <c r="AN6256" i="1"/>
  <c r="AN6192" i="1"/>
  <c r="AN6128" i="1"/>
  <c r="AN6064" i="1"/>
  <c r="AN6000" i="1"/>
  <c r="AN5936" i="1"/>
  <c r="AN5872" i="1"/>
  <c r="AN5808" i="1"/>
  <c r="AN9046" i="1"/>
  <c r="AN8790" i="1"/>
  <c r="AN8534" i="1"/>
  <c r="AN8278" i="1"/>
  <c r="AN8022" i="1"/>
  <c r="AN9125" i="1"/>
  <c r="AN8869" i="1"/>
  <c r="AN8613" i="1"/>
  <c r="AN8357" i="1"/>
  <c r="AN8101" i="1"/>
  <c r="AN9204" i="1"/>
  <c r="AN9084" i="1"/>
  <c r="AN9004" i="1"/>
  <c r="AN8924" i="1"/>
  <c r="AN8828" i="1"/>
  <c r="AN8748" i="1"/>
  <c r="AN8668" i="1"/>
  <c r="AN8572" i="1"/>
  <c r="AN8492" i="1"/>
  <c r="AN8412" i="1"/>
  <c r="AN8316" i="1"/>
  <c r="AN8236" i="1"/>
  <c r="AN8156" i="1"/>
  <c r="AN8076" i="1"/>
  <c r="AN8012" i="1"/>
  <c r="AN9307" i="1"/>
  <c r="AN9243" i="1"/>
  <c r="AN9179" i="1"/>
  <c r="AN9115" i="1"/>
  <c r="AN9051" i="1"/>
  <c r="AN8987" i="1"/>
  <c r="AN8923" i="1"/>
  <c r="AN8859" i="1"/>
  <c r="AN8795" i="1"/>
  <c r="AN8731" i="1"/>
  <c r="AN8667" i="1"/>
  <c r="AN8603" i="1"/>
  <c r="AN8539" i="1"/>
  <c r="AN8475" i="1"/>
  <c r="AN8411" i="1"/>
  <c r="AN8347" i="1"/>
  <c r="AN8283" i="1"/>
  <c r="AN8219" i="1"/>
  <c r="AN8155" i="1"/>
  <c r="AN8091" i="1"/>
  <c r="AN8027" i="1"/>
  <c r="AN7962" i="1"/>
  <c r="AN7898" i="1"/>
  <c r="AN7834" i="1"/>
  <c r="AN7770" i="1"/>
  <c r="AN7706" i="1"/>
  <c r="AN7642" i="1"/>
  <c r="AN7578" i="1"/>
  <c r="AN7514" i="1"/>
  <c r="AN7450" i="1"/>
  <c r="AN7386" i="1"/>
  <c r="AN7322" i="1"/>
  <c r="AN7258" i="1"/>
  <c r="AN7194" i="1"/>
  <c r="AN7130" i="1"/>
  <c r="AN7066" i="1"/>
  <c r="AN7002" i="1"/>
  <c r="AN6938" i="1"/>
  <c r="AN6874" i="1"/>
  <c r="AN6810" i="1"/>
  <c r="AN6746" i="1"/>
  <c r="AN6682" i="1"/>
  <c r="AN7961" i="1"/>
  <c r="AN7897" i="1"/>
  <c r="AN7833" i="1"/>
  <c r="AN7769" i="1"/>
  <c r="AN7705" i="1"/>
  <c r="AN7641" i="1"/>
  <c r="AN7577" i="1"/>
  <c r="AN7513" i="1"/>
  <c r="AN7449" i="1"/>
  <c r="AN7385" i="1"/>
  <c r="AN7321" i="1"/>
  <c r="AN7257" i="1"/>
  <c r="AN7193" i="1"/>
  <c r="AN7129" i="1"/>
  <c r="AN7065" i="1"/>
  <c r="AN7001" i="1"/>
  <c r="AN6937" i="1"/>
  <c r="AN6873" i="1"/>
  <c r="AN6809" i="1"/>
  <c r="AN6745" i="1"/>
  <c r="AN6681" i="1"/>
  <c r="AN7960" i="1"/>
  <c r="AN7896" i="1"/>
  <c r="AN7832" i="1"/>
  <c r="AN7768" i="1"/>
  <c r="AN7704" i="1"/>
  <c r="AN7640" i="1"/>
  <c r="AN7576" i="1"/>
  <c r="AN7512" i="1"/>
  <c r="AN7448" i="1"/>
  <c r="AN7384" i="1"/>
  <c r="AN7320" i="1"/>
  <c r="AN7256" i="1"/>
  <c r="AN7192" i="1"/>
  <c r="AN7128" i="1"/>
  <c r="AN7064" i="1"/>
  <c r="AN7000" i="1"/>
  <c r="AN6936" i="1"/>
  <c r="AN6872" i="1"/>
  <c r="AN6808" i="1"/>
  <c r="AN6744" i="1"/>
  <c r="AN6680" i="1"/>
  <c r="AN7975" i="1"/>
  <c r="AN7911" i="1"/>
  <c r="AN7847" i="1"/>
  <c r="AN7783" i="1"/>
  <c r="AN7719" i="1"/>
  <c r="AN7655" i="1"/>
  <c r="AN7591" i="1"/>
  <c r="AN7527" i="1"/>
  <c r="AN7463" i="1"/>
  <c r="AN7399" i="1"/>
  <c r="AN7335" i="1"/>
  <c r="AN7271" i="1"/>
  <c r="AN7207" i="1"/>
  <c r="AN7143" i="1"/>
  <c r="AN7079" i="1"/>
  <c r="AN7015" i="1"/>
  <c r="AN6951" i="1"/>
  <c r="AN6887" i="1"/>
  <c r="AN6823" i="1"/>
  <c r="AN6759" i="1"/>
  <c r="AN6695" i="1"/>
  <c r="AN7974" i="1"/>
  <c r="AN7910" i="1"/>
  <c r="AN7846" i="1"/>
  <c r="AN7782" i="1"/>
  <c r="AN7718" i="1"/>
  <c r="AN7654" i="1"/>
  <c r="AN7590" i="1"/>
  <c r="AN7526" i="1"/>
  <c r="AN7462" i="1"/>
  <c r="AN7398" i="1"/>
  <c r="AN7334" i="1"/>
  <c r="AN7270" i="1"/>
  <c r="AN7206" i="1"/>
  <c r="AN7142" i="1"/>
  <c r="AN7078" i="1"/>
  <c r="AN7014" i="1"/>
  <c r="AN6950" i="1"/>
  <c r="AN6886" i="1"/>
  <c r="AN6822" i="1"/>
  <c r="AN6758" i="1"/>
  <c r="AN6694" i="1"/>
  <c r="AN7973" i="1"/>
  <c r="AN7909" i="1"/>
  <c r="AN7845" i="1"/>
  <c r="AN7781" i="1"/>
  <c r="AN7717" i="1"/>
  <c r="AN7653" i="1"/>
  <c r="AN7589" i="1"/>
  <c r="AN7525" i="1"/>
  <c r="AN7461" i="1"/>
  <c r="AN7397" i="1"/>
  <c r="AN7333" i="1"/>
  <c r="AN7269" i="1"/>
  <c r="AN7205" i="1"/>
  <c r="AN7141" i="1"/>
  <c r="AN7077" i="1"/>
  <c r="AN7013" i="1"/>
  <c r="AN6949" i="1"/>
  <c r="AN6885" i="1"/>
  <c r="AN6821" i="1"/>
  <c r="AN6757" i="1"/>
  <c r="AN6693" i="1"/>
  <c r="AN7964" i="1"/>
  <c r="AN7900" i="1"/>
  <c r="AN7836" i="1"/>
  <c r="AN7772" i="1"/>
  <c r="AN7708" i="1"/>
  <c r="AN7644" i="1"/>
  <c r="AN7580" i="1"/>
  <c r="AN7516" i="1"/>
  <c r="AN7452" i="1"/>
  <c r="AN7388" i="1"/>
  <c r="AN7324" i="1"/>
  <c r="AN7260" i="1"/>
  <c r="AN7196" i="1"/>
  <c r="AN7132" i="1"/>
  <c r="AN7068" i="1"/>
  <c r="AN7004" i="1"/>
  <c r="AN6940" i="1"/>
  <c r="AN6876" i="1"/>
  <c r="AN6812" i="1"/>
  <c r="AN6748" i="1"/>
  <c r="AN6684" i="1"/>
  <c r="AN7979" i="1"/>
  <c r="AN7915" i="1"/>
  <c r="AN7851" i="1"/>
  <c r="AN7787" i="1"/>
  <c r="AN7723" i="1"/>
  <c r="AN7659" i="1"/>
  <c r="AN7595" i="1"/>
  <c r="AN7531" i="1"/>
  <c r="AN7467" i="1"/>
  <c r="AN7403" i="1"/>
  <c r="AN7339" i="1"/>
  <c r="AN7275" i="1"/>
  <c r="AN7211" i="1"/>
  <c r="AN7147" i="1"/>
  <c r="AN7083" i="1"/>
  <c r="AN7019" i="1"/>
  <c r="AN6955" i="1"/>
  <c r="AN6891" i="1"/>
  <c r="AN6827" i="1"/>
  <c r="AN6763" i="1"/>
  <c r="AN6699" i="1"/>
  <c r="AN6634" i="1"/>
  <c r="AN6570" i="1"/>
  <c r="AN6506" i="1"/>
  <c r="AN6442" i="1"/>
  <c r="AN6378" i="1"/>
  <c r="AN6314" i="1"/>
  <c r="AN6250" i="1"/>
  <c r="AN6186" i="1"/>
  <c r="AN6122" i="1"/>
  <c r="AN6058" i="1"/>
  <c r="AN5994" i="1"/>
  <c r="AN5930" i="1"/>
  <c r="AN5866" i="1"/>
  <c r="AN5802" i="1"/>
  <c r="AN5738" i="1"/>
  <c r="AN5674" i="1"/>
  <c r="AN5610" i="1"/>
  <c r="AN5546" i="1"/>
  <c r="AN5482" i="1"/>
  <c r="AN6641" i="1"/>
  <c r="AN6577" i="1"/>
  <c r="AN6513" i="1"/>
  <c r="AN6449" i="1"/>
  <c r="AN6385" i="1"/>
  <c r="AN6321" i="1"/>
  <c r="AN6257" i="1"/>
  <c r="AN6193" i="1"/>
  <c r="AN6129" i="1"/>
  <c r="AN6065" i="1"/>
  <c r="AN6001" i="1"/>
  <c r="AN5937" i="1"/>
  <c r="AN5873" i="1"/>
  <c r="AN5809" i="1"/>
  <c r="AN5745" i="1"/>
  <c r="AN5681" i="1"/>
  <c r="AN5617" i="1"/>
  <c r="AN5553" i="1"/>
  <c r="AN5489" i="1"/>
  <c r="AN6632" i="1"/>
  <c r="AN6568" i="1"/>
  <c r="AN6504" i="1"/>
  <c r="AN6440" i="1"/>
  <c r="AN6376" i="1"/>
  <c r="AN6312" i="1"/>
  <c r="AN6248" i="1"/>
  <c r="AN6184" i="1"/>
  <c r="AN6120" i="1"/>
  <c r="AN6056" i="1"/>
  <c r="AN5992" i="1"/>
  <c r="AN5928" i="1"/>
  <c r="AN5864" i="1"/>
  <c r="AN5800" i="1"/>
  <c r="AN5736" i="1"/>
  <c r="AN5672" i="1"/>
  <c r="AN5608" i="1"/>
  <c r="AN5544" i="1"/>
  <c r="AN5480" i="1"/>
  <c r="AN5416" i="1"/>
  <c r="AN5352" i="1"/>
  <c r="AN6663" i="1"/>
  <c r="AN6599" i="1"/>
  <c r="AN6535" i="1"/>
  <c r="AN6471" i="1"/>
  <c r="AN6407" i="1"/>
  <c r="AN6343" i="1"/>
  <c r="AN6279" i="1"/>
  <c r="AN6215" i="1"/>
  <c r="AN6151" i="1"/>
  <c r="AN6087" i="1"/>
  <c r="AN6023" i="1"/>
  <c r="AN5959" i="1"/>
  <c r="AN5895" i="1"/>
  <c r="AN5831" i="1"/>
  <c r="AN5767" i="1"/>
  <c r="AN5703" i="1"/>
  <c r="AN5639" i="1"/>
  <c r="AN5575" i="1"/>
  <c r="AN5511" i="1"/>
  <c r="AN5447" i="1"/>
  <c r="AN5383" i="1"/>
  <c r="AN5319" i="1"/>
  <c r="AN6614" i="1"/>
  <c r="AN6550" i="1"/>
  <c r="AN6486" i="1"/>
  <c r="AN6422" i="1"/>
  <c r="AN6358" i="1"/>
  <c r="AN6294" i="1"/>
  <c r="AN6230" i="1"/>
  <c r="AN6166" i="1"/>
  <c r="AN6102" i="1"/>
  <c r="AN6038" i="1"/>
  <c r="AN5974" i="1"/>
  <c r="AN9014" i="1"/>
  <c r="AN8758" i="1"/>
  <c r="AN8502" i="1"/>
  <c r="AN8246" i="1"/>
  <c r="AN9349" i="1"/>
  <c r="AN9093" i="1"/>
  <c r="AN8837" i="1"/>
  <c r="AN8581" i="1"/>
  <c r="AN8325" i="1"/>
  <c r="AN8069" i="1"/>
  <c r="AN9172" i="1"/>
  <c r="AN9076" i="1"/>
  <c r="AN8996" i="1"/>
  <c r="AN8916" i="1"/>
  <c r="AN8820" i="1"/>
  <c r="AN8740" i="1"/>
  <c r="AN8660" i="1"/>
  <c r="AN8564" i="1"/>
  <c r="AN8484" i="1"/>
  <c r="AN8404" i="1"/>
  <c r="AN8308" i="1"/>
  <c r="AN8228" i="1"/>
  <c r="AN8148" i="1"/>
  <c r="AN8068" i="1"/>
  <c r="AN9363" i="1"/>
  <c r="AN9299" i="1"/>
  <c r="AN9235" i="1"/>
  <c r="AN9171" i="1"/>
  <c r="AN9107" i="1"/>
  <c r="AN9043" i="1"/>
  <c r="AN8979" i="1"/>
  <c r="AN8915" i="1"/>
  <c r="AN8851" i="1"/>
  <c r="AN8787" i="1"/>
  <c r="AN8723" i="1"/>
  <c r="AN8659" i="1"/>
  <c r="AN8595" i="1"/>
  <c r="AN8531" i="1"/>
  <c r="AN8467" i="1"/>
  <c r="AN8403" i="1"/>
  <c r="AN8339" i="1"/>
  <c r="AN8275" i="1"/>
  <c r="AN8211" i="1"/>
  <c r="AN8147" i="1"/>
  <c r="AN8083" i="1"/>
  <c r="AN8019" i="1"/>
  <c r="AN7954" i="1"/>
  <c r="AN7890" i="1"/>
  <c r="AN7826" i="1"/>
  <c r="AN7762" i="1"/>
  <c r="AN7698" i="1"/>
  <c r="AN7634" i="1"/>
  <c r="AN7570" i="1"/>
  <c r="AN7506" i="1"/>
  <c r="AN7442" i="1"/>
  <c r="AN7378" i="1"/>
  <c r="AN7314" i="1"/>
  <c r="AN7250" i="1"/>
  <c r="AN7186" i="1"/>
  <c r="AN7122" i="1"/>
  <c r="AN7058" i="1"/>
  <c r="AN6994" i="1"/>
  <c r="AN6930" i="1"/>
  <c r="AN6866" i="1"/>
  <c r="AN6802" i="1"/>
  <c r="AN6738" i="1"/>
  <c r="AN6674" i="1"/>
  <c r="AN7953" i="1"/>
  <c r="AN7889" i="1"/>
  <c r="AN7825" i="1"/>
  <c r="AN7761" i="1"/>
  <c r="AN7697" i="1"/>
  <c r="AN7633" i="1"/>
  <c r="AN7569" i="1"/>
  <c r="AN7505" i="1"/>
  <c r="AN7441" i="1"/>
  <c r="AN7377" i="1"/>
  <c r="AN7313" i="1"/>
  <c r="AN7249" i="1"/>
  <c r="AN7185" i="1"/>
  <c r="AN7121" i="1"/>
  <c r="AN7057" i="1"/>
  <c r="AN6993" i="1"/>
  <c r="AN6929" i="1"/>
  <c r="AN6865" i="1"/>
  <c r="AN6801" i="1"/>
  <c r="AN6737" i="1"/>
  <c r="AN6673" i="1"/>
  <c r="AN7952" i="1"/>
  <c r="AN7888" i="1"/>
  <c r="AN7824" i="1"/>
  <c r="AN7760" i="1"/>
  <c r="AN7696" i="1"/>
  <c r="AN7632" i="1"/>
  <c r="AN7568" i="1"/>
  <c r="AN7504" i="1"/>
  <c r="AN7440" i="1"/>
  <c r="AN7376" i="1"/>
  <c r="AN7312" i="1"/>
  <c r="AN7248" i="1"/>
  <c r="AN7184" i="1"/>
  <c r="AN7120" i="1"/>
  <c r="AN7056" i="1"/>
  <c r="AN6992" i="1"/>
  <c r="AN6928" i="1"/>
  <c r="AN6864" i="1"/>
  <c r="AN6800" i="1"/>
  <c r="AN6736" i="1"/>
  <c r="AN6672" i="1"/>
  <c r="AN7967" i="1"/>
  <c r="AN7903" i="1"/>
  <c r="AN7839" i="1"/>
  <c r="AN7775" i="1"/>
  <c r="AN7711" i="1"/>
  <c r="AN7647" i="1"/>
  <c r="AN7583" i="1"/>
  <c r="AN7519" i="1"/>
  <c r="AN7455" i="1"/>
  <c r="AN7391" i="1"/>
  <c r="AN7327" i="1"/>
  <c r="AN7263" i="1"/>
  <c r="AN7199" i="1"/>
  <c r="AN7135" i="1"/>
  <c r="AN7071" i="1"/>
  <c r="AN7007" i="1"/>
  <c r="AN6943" i="1"/>
  <c r="AN6879" i="1"/>
  <c r="AN6815" i="1"/>
  <c r="AN6751" i="1"/>
  <c r="AN6687" i="1"/>
  <c r="AN7966" i="1"/>
  <c r="AN7902" i="1"/>
  <c r="AN7838" i="1"/>
  <c r="AN7774" i="1"/>
  <c r="AN7710" i="1"/>
  <c r="AN7646" i="1"/>
  <c r="AN7582" i="1"/>
  <c r="AN7518" i="1"/>
  <c r="AN7454" i="1"/>
  <c r="AN7390" i="1"/>
  <c r="AN7326" i="1"/>
  <c r="AN7262" i="1"/>
  <c r="AN7198" i="1"/>
  <c r="AN7134" i="1"/>
  <c r="AN7070" i="1"/>
  <c r="AN7006" i="1"/>
  <c r="AN6942" i="1"/>
  <c r="AN6878" i="1"/>
  <c r="AN6814" i="1"/>
  <c r="AN6750" i="1"/>
  <c r="AN6686" i="1"/>
  <c r="AN7965" i="1"/>
  <c r="AN7901" i="1"/>
  <c r="AN7837" i="1"/>
  <c r="AN7773" i="1"/>
  <c r="AN7709" i="1"/>
  <c r="AN7645" i="1"/>
  <c r="AN7581" i="1"/>
  <c r="AN7517" i="1"/>
  <c r="AN7453" i="1"/>
  <c r="AN7389" i="1"/>
  <c r="AN7325" i="1"/>
  <c r="AN7261" i="1"/>
  <c r="AN7197" i="1"/>
  <c r="AN7133" i="1"/>
  <c r="AN7069" i="1"/>
  <c r="AN7005" i="1"/>
  <c r="AN6941" i="1"/>
  <c r="AN6877" i="1"/>
  <c r="AN6813" i="1"/>
  <c r="AN6749" i="1"/>
  <c r="AN6685" i="1"/>
  <c r="AN7956" i="1"/>
  <c r="AN7892" i="1"/>
  <c r="AN7828" i="1"/>
  <c r="AN7764" i="1"/>
  <c r="AN7700" i="1"/>
  <c r="AN7636" i="1"/>
  <c r="AN7572" i="1"/>
  <c r="AN7508" i="1"/>
  <c r="AN7444" i="1"/>
  <c r="AN7380" i="1"/>
  <c r="AN7316" i="1"/>
  <c r="AN7252" i="1"/>
  <c r="AN7188" i="1"/>
  <c r="AN7124" i="1"/>
  <c r="AN7060" i="1"/>
  <c r="AN6996" i="1"/>
  <c r="AN6932" i="1"/>
  <c r="AN6868" i="1"/>
  <c r="AN6804" i="1"/>
  <c r="AN6740" i="1"/>
  <c r="AN6676" i="1"/>
  <c r="AN7971" i="1"/>
  <c r="AN7907" i="1"/>
  <c r="AN7843" i="1"/>
  <c r="AN7779" i="1"/>
  <c r="AN7715" i="1"/>
  <c r="AN7651" i="1"/>
  <c r="AN7587" i="1"/>
  <c r="AN7523" i="1"/>
  <c r="AN7459" i="1"/>
  <c r="AN7395" i="1"/>
  <c r="AN7331" i="1"/>
  <c r="AN7267" i="1"/>
  <c r="AN7203" i="1"/>
  <c r="AN7139" i="1"/>
  <c r="AN7075" i="1"/>
  <c r="AN7011" i="1"/>
  <c r="AN6947" i="1"/>
  <c r="AN6883" i="1"/>
  <c r="AN6819" i="1"/>
  <c r="AN6755" i="1"/>
  <c r="AN6691" i="1"/>
  <c r="AN6626" i="1"/>
  <c r="AN6562" i="1"/>
  <c r="AN6498" i="1"/>
  <c r="AN6434" i="1"/>
  <c r="AN6370" i="1"/>
  <c r="AN6306" i="1"/>
  <c r="AN6242" i="1"/>
  <c r="AN6178" i="1"/>
  <c r="AN6114" i="1"/>
  <c r="AN6050" i="1"/>
  <c r="AN5986" i="1"/>
  <c r="AN5922" i="1"/>
  <c r="AN5858" i="1"/>
  <c r="AN5794" i="1"/>
  <c r="AN5730" i="1"/>
  <c r="AN5666" i="1"/>
  <c r="AN5602" i="1"/>
  <c r="AN5538" i="1"/>
  <c r="AN5474" i="1"/>
  <c r="AN6633" i="1"/>
  <c r="AN6569" i="1"/>
  <c r="AN6505" i="1"/>
  <c r="AN6441" i="1"/>
  <c r="AN6377" i="1"/>
  <c r="AN6313" i="1"/>
  <c r="AN6249" i="1"/>
  <c r="AN6185" i="1"/>
  <c r="AN6121" i="1"/>
  <c r="AN6057" i="1"/>
  <c r="AN5993" i="1"/>
  <c r="AN5929" i="1"/>
  <c r="AN5865" i="1"/>
  <c r="AN5801" i="1"/>
  <c r="AN5737" i="1"/>
  <c r="AN5673" i="1"/>
  <c r="AN5609" i="1"/>
  <c r="AN5545" i="1"/>
  <c r="AN5481" i="1"/>
  <c r="AN6624" i="1"/>
  <c r="AN6560" i="1"/>
  <c r="AN6496" i="1"/>
  <c r="AN6432" i="1"/>
  <c r="AN6368" i="1"/>
  <c r="AN6304" i="1"/>
  <c r="AN6240" i="1"/>
  <c r="AN6176" i="1"/>
  <c r="AN6112" i="1"/>
  <c r="AN6048" i="1"/>
  <c r="AN5984" i="1"/>
  <c r="AN5920" i="1"/>
  <c r="AN5856" i="1"/>
  <c r="AN5792" i="1"/>
  <c r="AN5728" i="1"/>
  <c r="AN5664" i="1"/>
  <c r="AN5600" i="1"/>
  <c r="AN5536" i="1"/>
  <c r="AN5472" i="1"/>
  <c r="AN5408" i="1"/>
  <c r="AN5344" i="1"/>
  <c r="AN6655" i="1"/>
  <c r="AN6591" i="1"/>
  <c r="AN6527" i="1"/>
  <c r="AN6463" i="1"/>
  <c r="AN6399" i="1"/>
  <c r="AN6335" i="1"/>
  <c r="AN6271" i="1"/>
  <c r="AN6207" i="1"/>
  <c r="AN6143" i="1"/>
  <c r="AN6079" i="1"/>
  <c r="AN6015" i="1"/>
  <c r="AN5951" i="1"/>
  <c r="AN5887" i="1"/>
  <c r="AN5823" i="1"/>
  <c r="AN5759" i="1"/>
  <c r="AN5695" i="1"/>
  <c r="AN5631" i="1"/>
  <c r="AN5567" i="1"/>
  <c r="AN5503" i="1"/>
  <c r="AN5439" i="1"/>
  <c r="AN5375" i="1"/>
  <c r="AN5311" i="1"/>
  <c r="AN6606" i="1"/>
  <c r="AN6542" i="1"/>
  <c r="AN6478" i="1"/>
  <c r="AN6414" i="1"/>
  <c r="AN6350" i="1"/>
  <c r="AN6286" i="1"/>
  <c r="AN6222" i="1"/>
  <c r="AN6158" i="1"/>
  <c r="AN6094" i="1"/>
  <c r="AN6030" i="1"/>
  <c r="AN5966" i="1"/>
  <c r="AN8982" i="1"/>
  <c r="AN8726" i="1"/>
  <c r="AN8470" i="1"/>
  <c r="AN8214" i="1"/>
  <c r="AN9317" i="1"/>
  <c r="AN9061" i="1"/>
  <c r="AN8805" i="1"/>
  <c r="AN8549" i="1"/>
  <c r="AN8293" i="1"/>
  <c r="AN8037" i="1"/>
  <c r="AN9148" i="1"/>
  <c r="AN9068" i="1"/>
  <c r="AN8988" i="1"/>
  <c r="AN8892" i="1"/>
  <c r="AN8812" i="1"/>
  <c r="AN8732" i="1"/>
  <c r="AN8636" i="1"/>
  <c r="AN8556" i="1"/>
  <c r="AN8476" i="1"/>
  <c r="AN8380" i="1"/>
  <c r="AN8300" i="1"/>
  <c r="AN8220" i="1"/>
  <c r="AN8124" i="1"/>
  <c r="AN8060" i="1"/>
  <c r="AN9355" i="1"/>
  <c r="AN9291" i="1"/>
  <c r="AN9227" i="1"/>
  <c r="AN9163" i="1"/>
  <c r="AN9099" i="1"/>
  <c r="AN9035" i="1"/>
  <c r="AN8971" i="1"/>
  <c r="AN8907" i="1"/>
  <c r="AN8843" i="1"/>
  <c r="AN8779" i="1"/>
  <c r="AN8715" i="1"/>
  <c r="AN8651" i="1"/>
  <c r="AN8587" i="1"/>
  <c r="AN8523" i="1"/>
  <c r="AN8459" i="1"/>
  <c r="AN8395" i="1"/>
  <c r="AN8331" i="1"/>
  <c r="AN8267" i="1"/>
  <c r="AN8203" i="1"/>
  <c r="AN8139" i="1"/>
  <c r="AN8075" i="1"/>
  <c r="AN8011" i="1"/>
  <c r="AN7946" i="1"/>
  <c r="AN7882" i="1"/>
  <c r="AN7818" i="1"/>
  <c r="AN7754" i="1"/>
  <c r="AN7690" i="1"/>
  <c r="AN7626" i="1"/>
  <c r="AN7562" i="1"/>
  <c r="AN7498" i="1"/>
  <c r="AN7434" i="1"/>
  <c r="AN7370" i="1"/>
  <c r="AN7306" i="1"/>
  <c r="AN7242" i="1"/>
  <c r="AN7178" i="1"/>
  <c r="AN7114" i="1"/>
  <c r="AN7050" i="1"/>
  <c r="AN6986" i="1"/>
  <c r="AN6922" i="1"/>
  <c r="AN6858" i="1"/>
  <c r="AN6794" i="1"/>
  <c r="AN6730" i="1"/>
  <c r="AN8009" i="1"/>
  <c r="AN7945" i="1"/>
  <c r="AN7881" i="1"/>
  <c r="AN7817" i="1"/>
  <c r="AN7753" i="1"/>
  <c r="AN7689" i="1"/>
  <c r="AN7625" i="1"/>
  <c r="AN7561" i="1"/>
  <c r="AN7497" i="1"/>
  <c r="AN7433" i="1"/>
  <c r="AN7369" i="1"/>
  <c r="AN7305" i="1"/>
  <c r="AN7241" i="1"/>
  <c r="AN7177" i="1"/>
  <c r="AN7113" i="1"/>
  <c r="AN7049" i="1"/>
  <c r="AN6985" i="1"/>
  <c r="AN6921" i="1"/>
  <c r="AN6857" i="1"/>
  <c r="AN6793" i="1"/>
  <c r="AN6729" i="1"/>
  <c r="AN8008" i="1"/>
  <c r="AN7944" i="1"/>
  <c r="AN7880" i="1"/>
  <c r="AN7816" i="1"/>
  <c r="AN7752" i="1"/>
  <c r="AN7688" i="1"/>
  <c r="AN7624" i="1"/>
  <c r="AN7560" i="1"/>
  <c r="AN7496" i="1"/>
  <c r="AN7432" i="1"/>
  <c r="AN7368" i="1"/>
  <c r="AN7304" i="1"/>
  <c r="AN7240" i="1"/>
  <c r="AN7176" i="1"/>
  <c r="AN7112" i="1"/>
  <c r="AN7048" i="1"/>
  <c r="AN6984" i="1"/>
  <c r="AN6920" i="1"/>
  <c r="AN6856" i="1"/>
  <c r="AN6792" i="1"/>
  <c r="AN6728" i="1"/>
  <c r="AN6664" i="1"/>
  <c r="AN7959" i="1"/>
  <c r="AN7895" i="1"/>
  <c r="AN7831" i="1"/>
  <c r="AN7767" i="1"/>
  <c r="AN7703" i="1"/>
  <c r="AN7639" i="1"/>
  <c r="AN7575" i="1"/>
  <c r="AN7511" i="1"/>
  <c r="AN7447" i="1"/>
  <c r="AN7383" i="1"/>
  <c r="AN7319" i="1"/>
  <c r="AN7255" i="1"/>
  <c r="AN7191" i="1"/>
  <c r="AN7127" i="1"/>
  <c r="AN7063" i="1"/>
  <c r="AN6999" i="1"/>
  <c r="AN6935" i="1"/>
  <c r="AN6871" i="1"/>
  <c r="AN6807" i="1"/>
  <c r="AN6743" i="1"/>
  <c r="AN6679" i="1"/>
  <c r="AN7958" i="1"/>
  <c r="AN7894" i="1"/>
  <c r="AN7830" i="1"/>
  <c r="AN7766" i="1"/>
  <c r="AN7702" i="1"/>
  <c r="AN7638" i="1"/>
  <c r="AN7574" i="1"/>
  <c r="AN7510" i="1"/>
  <c r="AN7446" i="1"/>
  <c r="AN7382" i="1"/>
  <c r="AN7318" i="1"/>
  <c r="AN7254" i="1"/>
  <c r="AN7190" i="1"/>
  <c r="AN7126" i="1"/>
  <c r="AN7062" i="1"/>
  <c r="AN6998" i="1"/>
  <c r="AN6934" i="1"/>
  <c r="AN6870" i="1"/>
  <c r="AN6806" i="1"/>
  <c r="AN6742" i="1"/>
  <c r="AN6678" i="1"/>
  <c r="AN7957" i="1"/>
  <c r="AN7893" i="1"/>
  <c r="AN7829" i="1"/>
  <c r="AN7765" i="1"/>
  <c r="AN7701" i="1"/>
  <c r="AN7637" i="1"/>
  <c r="AN7573" i="1"/>
  <c r="AN7509" i="1"/>
  <c r="AN7445" i="1"/>
  <c r="AN7381" i="1"/>
  <c r="AN7317" i="1"/>
  <c r="AN7253" i="1"/>
  <c r="AN7189" i="1"/>
  <c r="AN7125" i="1"/>
  <c r="AN7061" i="1"/>
  <c r="AN6997" i="1"/>
  <c r="AN6933" i="1"/>
  <c r="AN6869" i="1"/>
  <c r="AN6805" i="1"/>
  <c r="AN6741" i="1"/>
  <c r="AN6677" i="1"/>
  <c r="AN7948" i="1"/>
  <c r="AN7884" i="1"/>
  <c r="AN7820" i="1"/>
  <c r="AN7756" i="1"/>
  <c r="AN7692" i="1"/>
  <c r="AN7628" i="1"/>
  <c r="AN7564" i="1"/>
  <c r="AN7500" i="1"/>
  <c r="AN7436" i="1"/>
  <c r="AN7372" i="1"/>
  <c r="AN7308" i="1"/>
  <c r="AN7244" i="1"/>
  <c r="AN7180" i="1"/>
  <c r="AN7116" i="1"/>
  <c r="AN7052" i="1"/>
  <c r="AN6988" i="1"/>
  <c r="AN6924" i="1"/>
  <c r="AN6860" i="1"/>
  <c r="AN6796" i="1"/>
  <c r="AN6732" i="1"/>
  <c r="AN6668" i="1"/>
  <c r="AN7963" i="1"/>
  <c r="AN7899" i="1"/>
  <c r="AN7835" i="1"/>
  <c r="AN7771" i="1"/>
  <c r="AN7707" i="1"/>
  <c r="AN7643" i="1"/>
  <c r="AN7579" i="1"/>
  <c r="AN7515" i="1"/>
  <c r="AN7451" i="1"/>
  <c r="AN7387" i="1"/>
  <c r="AN7323" i="1"/>
  <c r="AN7259" i="1"/>
  <c r="AN7195" i="1"/>
  <c r="AN7131" i="1"/>
  <c r="AN7067" i="1"/>
  <c r="AN7003" i="1"/>
  <c r="AN6939" i="1"/>
  <c r="AN6875" i="1"/>
  <c r="AN6811" i="1"/>
  <c r="AN6747" i="1"/>
  <c r="AN6683" i="1"/>
  <c r="AN6618" i="1"/>
  <c r="AN6554" i="1"/>
  <c r="AN6490" i="1"/>
  <c r="AN6426" i="1"/>
  <c r="AN6362" i="1"/>
  <c r="AN6298" i="1"/>
  <c r="AN6234" i="1"/>
  <c r="AN6170" i="1"/>
  <c r="AN6106" i="1"/>
  <c r="AN6042" i="1"/>
  <c r="AN5978" i="1"/>
  <c r="AN5914" i="1"/>
  <c r="AN5850" i="1"/>
  <c r="AN5786" i="1"/>
  <c r="AN5722" i="1"/>
  <c r="AN5658" i="1"/>
  <c r="AN5594" i="1"/>
  <c r="AN5530" i="1"/>
  <c r="AN5466" i="1"/>
  <c r="AN6625" i="1"/>
  <c r="AN6561" i="1"/>
  <c r="AN6497" i="1"/>
  <c r="AN6433" i="1"/>
  <c r="AN6369" i="1"/>
  <c r="AN6305" i="1"/>
  <c r="AN6241" i="1"/>
  <c r="AN6177" i="1"/>
  <c r="AN6113" i="1"/>
  <c r="AN6049" i="1"/>
  <c r="AN5985" i="1"/>
  <c r="AN5921" i="1"/>
  <c r="AN5857" i="1"/>
  <c r="AN5793" i="1"/>
  <c r="AN5729" i="1"/>
  <c r="AN5665" i="1"/>
  <c r="AN5601" i="1"/>
  <c r="AN5537" i="1"/>
  <c r="AN5473" i="1"/>
  <c r="AN6616" i="1"/>
  <c r="AN6552" i="1"/>
  <c r="AN6488" i="1"/>
  <c r="AN6424" i="1"/>
  <c r="AN6360" i="1"/>
  <c r="AN6296" i="1"/>
  <c r="AN6232" i="1"/>
  <c r="AN6168" i="1"/>
  <c r="AN6104" i="1"/>
  <c r="AN6040" i="1"/>
  <c r="AN5976" i="1"/>
  <c r="AN5912" i="1"/>
  <c r="AN5848" i="1"/>
  <c r="AN5784" i="1"/>
  <c r="AN5720" i="1"/>
  <c r="AN5656" i="1"/>
  <c r="AN5592" i="1"/>
  <c r="AN5528" i="1"/>
  <c r="AN5464" i="1"/>
  <c r="AN5400" i="1"/>
  <c r="AN5336" i="1"/>
  <c r="AN6647" i="1"/>
  <c r="AN6583" i="1"/>
  <c r="AN6519" i="1"/>
  <c r="AN6455" i="1"/>
  <c r="AN6391" i="1"/>
  <c r="AN6327" i="1"/>
  <c r="AN6263" i="1"/>
  <c r="AN6199" i="1"/>
  <c r="AN6135" i="1"/>
  <c r="AN6071" i="1"/>
  <c r="AN6007" i="1"/>
  <c r="AN5943" i="1"/>
  <c r="AN5879" i="1"/>
  <c r="AN5815" i="1"/>
  <c r="AN5751" i="1"/>
  <c r="AN5687" i="1"/>
  <c r="AN5623" i="1"/>
  <c r="AN5559" i="1"/>
  <c r="AN5495" i="1"/>
  <c r="AN5431" i="1"/>
  <c r="AN5367" i="1"/>
  <c r="AN6662" i="1"/>
  <c r="AN6598" i="1"/>
  <c r="AN6534" i="1"/>
  <c r="AN6470" i="1"/>
  <c r="AN6406" i="1"/>
  <c r="AN6342" i="1"/>
  <c r="AN6278" i="1"/>
  <c r="AN6214" i="1"/>
  <c r="AN6150" i="1"/>
  <c r="AN6086" i="1"/>
  <c r="AN6022" i="1"/>
  <c r="AN5958" i="1"/>
  <c r="AN5894" i="1"/>
  <c r="AN5830" i="1"/>
  <c r="AN5766" i="1"/>
  <c r="AN5702" i="1"/>
  <c r="AN5638" i="1"/>
  <c r="AN5574" i="1"/>
  <c r="AN5510" i="1"/>
  <c r="AN5446" i="1"/>
  <c r="AN5382" i="1"/>
  <c r="AN5318" i="1"/>
  <c r="AN6613" i="1"/>
  <c r="AN6549" i="1"/>
  <c r="AN6485" i="1"/>
  <c r="AN6421" i="1"/>
  <c r="AN6357" i="1"/>
  <c r="AN6293" i="1"/>
  <c r="AN6229" i="1"/>
  <c r="AN6165" i="1"/>
  <c r="AN6101" i="1"/>
  <c r="AN6037" i="1"/>
  <c r="AN5973" i="1"/>
  <c r="AN5909" i="1"/>
  <c r="AN5845" i="1"/>
  <c r="AN5781" i="1"/>
  <c r="AN5717" i="1"/>
  <c r="AN5653" i="1"/>
  <c r="AN5589" i="1"/>
  <c r="AN5525" i="1"/>
  <c r="AN5461" i="1"/>
  <c r="AN5397" i="1"/>
  <c r="AN5333" i="1"/>
  <c r="AN6604" i="1"/>
  <c r="AN6540" i="1"/>
  <c r="AN6476" i="1"/>
  <c r="AN6412" i="1"/>
  <c r="AN8950" i="1"/>
  <c r="AN8694" i="1"/>
  <c r="AN8438" i="1"/>
  <c r="AN8182" i="1"/>
  <c r="AN9285" i="1"/>
  <c r="AN9029" i="1"/>
  <c r="AN8773" i="1"/>
  <c r="AN8517" i="1"/>
  <c r="AN8261" i="1"/>
  <c r="AN9364" i="1"/>
  <c r="AN9140" i="1"/>
  <c r="AN9060" i="1"/>
  <c r="AN8980" i="1"/>
  <c r="AN8884" i="1"/>
  <c r="AN8804" i="1"/>
  <c r="AN8724" i="1"/>
  <c r="AN8628" i="1"/>
  <c r="AN8548" i="1"/>
  <c r="AN8468" i="1"/>
  <c r="AN8372" i="1"/>
  <c r="AN8292" i="1"/>
  <c r="AN8212" i="1"/>
  <c r="AN8116" i="1"/>
  <c r="AN8052" i="1"/>
  <c r="AN9347" i="1"/>
  <c r="AN9283" i="1"/>
  <c r="AN9219" i="1"/>
  <c r="AN9155" i="1"/>
  <c r="AN9091" i="1"/>
  <c r="AN9027" i="1"/>
  <c r="AN8963" i="1"/>
  <c r="AN8899" i="1"/>
  <c r="AN8835" i="1"/>
  <c r="AN8771" i="1"/>
  <c r="AN8707" i="1"/>
  <c r="AN8643" i="1"/>
  <c r="AN8579" i="1"/>
  <c r="AN8515" i="1"/>
  <c r="AN8451" i="1"/>
  <c r="AN8387" i="1"/>
  <c r="AN8323" i="1"/>
  <c r="AN8259" i="1"/>
  <c r="AN8195" i="1"/>
  <c r="AN8131" i="1"/>
  <c r="AN8067" i="1"/>
  <c r="AN8002" i="1"/>
  <c r="AN7938" i="1"/>
  <c r="AN7874" i="1"/>
  <c r="AN7810" i="1"/>
  <c r="AN7746" i="1"/>
  <c r="AN7682" i="1"/>
  <c r="AN7618" i="1"/>
  <c r="AN7554" i="1"/>
  <c r="AN7490" i="1"/>
  <c r="AN7426" i="1"/>
  <c r="AN7362" i="1"/>
  <c r="AN7298" i="1"/>
  <c r="AN7234" i="1"/>
  <c r="AN7170" i="1"/>
  <c r="AN7106" i="1"/>
  <c r="AN7042" i="1"/>
  <c r="AN6978" i="1"/>
  <c r="AN6914" i="1"/>
  <c r="AN6850" i="1"/>
  <c r="AN6786" i="1"/>
  <c r="AN6722" i="1"/>
  <c r="AN8001" i="1"/>
  <c r="AN7937" i="1"/>
  <c r="AN7873" i="1"/>
  <c r="AN7809" i="1"/>
  <c r="AN7745" i="1"/>
  <c r="AN7681" i="1"/>
  <c r="AN7617" i="1"/>
  <c r="AN7553" i="1"/>
  <c r="AN7489" i="1"/>
  <c r="AN7425" i="1"/>
  <c r="AN7361" i="1"/>
  <c r="AN7297" i="1"/>
  <c r="AN7233" i="1"/>
  <c r="AN7169" i="1"/>
  <c r="AN7105" i="1"/>
  <c r="AN7041" i="1"/>
  <c r="AN6977" i="1"/>
  <c r="AN6913" i="1"/>
  <c r="AN6849" i="1"/>
  <c r="AN6785" i="1"/>
  <c r="AN6721" i="1"/>
  <c r="AN8000" i="1"/>
  <c r="AN7936" i="1"/>
  <c r="AN7872" i="1"/>
  <c r="AN7808" i="1"/>
  <c r="AN7744" i="1"/>
  <c r="AN7680" i="1"/>
  <c r="AN7616" i="1"/>
  <c r="AN7552" i="1"/>
  <c r="AN7488" i="1"/>
  <c r="AN7424" i="1"/>
  <c r="AN7360" i="1"/>
  <c r="AN7296" i="1"/>
  <c r="AN7232" i="1"/>
  <c r="AN7168" i="1"/>
  <c r="AN7104" i="1"/>
  <c r="AN7040" i="1"/>
  <c r="AN6976" i="1"/>
  <c r="AN6912" i="1"/>
  <c r="AN6848" i="1"/>
  <c r="AN6784" i="1"/>
  <c r="AN6720" i="1"/>
  <c r="AN6656" i="1"/>
  <c r="AN7951" i="1"/>
  <c r="AN7887" i="1"/>
  <c r="AN7823" i="1"/>
  <c r="AN7759" i="1"/>
  <c r="AN7695" i="1"/>
  <c r="AN7631" i="1"/>
  <c r="AN7567" i="1"/>
  <c r="AN7503" i="1"/>
  <c r="AN7439" i="1"/>
  <c r="AN7375" i="1"/>
  <c r="AN7311" i="1"/>
  <c r="AN7247" i="1"/>
  <c r="AN7183" i="1"/>
  <c r="AN7119" i="1"/>
  <c r="AN7055" i="1"/>
  <c r="AN6991" i="1"/>
  <c r="AN6927" i="1"/>
  <c r="AN6863" i="1"/>
  <c r="AN6799" i="1"/>
  <c r="AN6735" i="1"/>
  <c r="AN6671" i="1"/>
  <c r="AN7950" i="1"/>
  <c r="AN7886" i="1"/>
  <c r="AN7822" i="1"/>
  <c r="AN7758" i="1"/>
  <c r="AN7694" i="1"/>
  <c r="AN7630" i="1"/>
  <c r="AN7566" i="1"/>
  <c r="AN7502" i="1"/>
  <c r="AN7438" i="1"/>
  <c r="AN7374" i="1"/>
  <c r="AN7310" i="1"/>
  <c r="AN7246" i="1"/>
  <c r="AN7182" i="1"/>
  <c r="AN7118" i="1"/>
  <c r="AN7054" i="1"/>
  <c r="AN6990" i="1"/>
  <c r="AN6926" i="1"/>
  <c r="AN6862" i="1"/>
  <c r="AN6798" i="1"/>
  <c r="AN6734" i="1"/>
  <c r="AN6670" i="1"/>
  <c r="AN7949" i="1"/>
  <c r="AN7885" i="1"/>
  <c r="AN7821" i="1"/>
  <c r="AN7757" i="1"/>
  <c r="AN7693" i="1"/>
  <c r="AN7629" i="1"/>
  <c r="AN7565" i="1"/>
  <c r="AN7501" i="1"/>
  <c r="AN7437" i="1"/>
  <c r="AN7373" i="1"/>
  <c r="AN7309" i="1"/>
  <c r="AN7245" i="1"/>
  <c r="AN7181" i="1"/>
  <c r="AN7117" i="1"/>
  <c r="AN7053" i="1"/>
  <c r="AN6989" i="1"/>
  <c r="AN6925" i="1"/>
  <c r="AN6861" i="1"/>
  <c r="AN6797" i="1"/>
  <c r="AN6733" i="1"/>
  <c r="AN8004" i="1"/>
  <c r="AN7940" i="1"/>
  <c r="AN7876" i="1"/>
  <c r="AN7812" i="1"/>
  <c r="AN7748" i="1"/>
  <c r="AN7684" i="1"/>
  <c r="AN7620" i="1"/>
  <c r="AN7556" i="1"/>
  <c r="AN7492" i="1"/>
  <c r="AN7428" i="1"/>
  <c r="AN7364" i="1"/>
  <c r="AN7300" i="1"/>
  <c r="AN7236" i="1"/>
  <c r="AN7172" i="1"/>
  <c r="AN7108" i="1"/>
  <c r="AN7044" i="1"/>
  <c r="AN6980" i="1"/>
  <c r="AN6916" i="1"/>
  <c r="AN6852" i="1"/>
  <c r="AN6788" i="1"/>
  <c r="AN6724" i="1"/>
  <c r="AN6660" i="1"/>
  <c r="AN7955" i="1"/>
  <c r="AN7891" i="1"/>
  <c r="AN7827" i="1"/>
  <c r="AN7763" i="1"/>
  <c r="AN7699" i="1"/>
  <c r="AN7635" i="1"/>
  <c r="AN7571" i="1"/>
  <c r="AN7507" i="1"/>
  <c r="AN7443" i="1"/>
  <c r="AN7379" i="1"/>
  <c r="AN7315" i="1"/>
  <c r="AN7251" i="1"/>
  <c r="AN7187" i="1"/>
  <c r="AN7123" i="1"/>
  <c r="AN7059" i="1"/>
  <c r="AN6995" i="1"/>
  <c r="AN6931" i="1"/>
  <c r="AN6867" i="1"/>
  <c r="AN6803" i="1"/>
  <c r="AN6739" i="1"/>
  <c r="AN6675" i="1"/>
  <c r="AN6610" i="1"/>
  <c r="AN6546" i="1"/>
  <c r="AN6482" i="1"/>
  <c r="AN6418" i="1"/>
  <c r="AN6354" i="1"/>
  <c r="AN6290" i="1"/>
  <c r="AN6226" i="1"/>
  <c r="AN6162" i="1"/>
  <c r="AN6098" i="1"/>
  <c r="AN6034" i="1"/>
  <c r="AN5970" i="1"/>
  <c r="AN5906" i="1"/>
  <c r="AN5842" i="1"/>
  <c r="AN5778" i="1"/>
  <c r="AN5714" i="1"/>
  <c r="AN5650" i="1"/>
  <c r="AN5586" i="1"/>
  <c r="AN5522" i="1"/>
  <c r="AN5458" i="1"/>
  <c r="AN6617" i="1"/>
  <c r="AN6553" i="1"/>
  <c r="AN6489" i="1"/>
  <c r="AN6425" i="1"/>
  <c r="AN6361" i="1"/>
  <c r="AN6297" i="1"/>
  <c r="AN6233" i="1"/>
  <c r="AN6169" i="1"/>
  <c r="AN6105" i="1"/>
  <c r="AN6041" i="1"/>
  <c r="AN5977" i="1"/>
  <c r="AN5913" i="1"/>
  <c r="AN5849" i="1"/>
  <c r="AN5785" i="1"/>
  <c r="AN5721" i="1"/>
  <c r="AN5657" i="1"/>
  <c r="AN5593" i="1"/>
  <c r="AN5529" i="1"/>
  <c r="AN5465" i="1"/>
  <c r="AN6608" i="1"/>
  <c r="AN6544" i="1"/>
  <c r="AN6480" i="1"/>
  <c r="AN6416" i="1"/>
  <c r="AN6352" i="1"/>
  <c r="AN6288" i="1"/>
  <c r="AN6224" i="1"/>
  <c r="AN6160" i="1"/>
  <c r="AN6096" i="1"/>
  <c r="AN6032" i="1"/>
  <c r="AN5968" i="1"/>
  <c r="AN5904" i="1"/>
  <c r="AN5840" i="1"/>
  <c r="AN5776" i="1"/>
  <c r="AN8918" i="1"/>
  <c r="AN8662" i="1"/>
  <c r="AN8406" i="1"/>
  <c r="AN8150" i="1"/>
  <c r="AN9253" i="1"/>
  <c r="AN8997" i="1"/>
  <c r="AN8741" i="1"/>
  <c r="AN8485" i="1"/>
  <c r="AN8229" i="1"/>
  <c r="AN9332" i="1"/>
  <c r="AN9132" i="1"/>
  <c r="AN9052" i="1"/>
  <c r="AN8956" i="1"/>
  <c r="AN8876" i="1"/>
  <c r="AN8796" i="1"/>
  <c r="AN8700" i="1"/>
  <c r="AN8620" i="1"/>
  <c r="AN8540" i="1"/>
  <c r="AN8444" i="1"/>
  <c r="AN8364" i="1"/>
  <c r="AN8284" i="1"/>
  <c r="AN8188" i="1"/>
  <c r="AN8108" i="1"/>
  <c r="AN8044" i="1"/>
  <c r="AN9339" i="1"/>
  <c r="AN9275" i="1"/>
  <c r="AN9211" i="1"/>
  <c r="AN9147" i="1"/>
  <c r="AN9083" i="1"/>
  <c r="AN9019" i="1"/>
  <c r="AN8955" i="1"/>
  <c r="AN8891" i="1"/>
  <c r="AN8827" i="1"/>
  <c r="AN8763" i="1"/>
  <c r="AN8699" i="1"/>
  <c r="AN8635" i="1"/>
  <c r="AN8571" i="1"/>
  <c r="AN8507" i="1"/>
  <c r="AN8443" i="1"/>
  <c r="AN8379" i="1"/>
  <c r="AN8315" i="1"/>
  <c r="AN8251" i="1"/>
  <c r="AN8187" i="1"/>
  <c r="AN8123" i="1"/>
  <c r="AN8059" i="1"/>
  <c r="AN7994" i="1"/>
  <c r="AN7930" i="1"/>
  <c r="AN7866" i="1"/>
  <c r="AN7802" i="1"/>
  <c r="AN7738" i="1"/>
  <c r="AN7674" i="1"/>
  <c r="AN7610" i="1"/>
  <c r="AN7546" i="1"/>
  <c r="AN7482" i="1"/>
  <c r="AN7418" i="1"/>
  <c r="AN7354" i="1"/>
  <c r="AN7290" i="1"/>
  <c r="AN7226" i="1"/>
  <c r="AN7162" i="1"/>
  <c r="AN7098" i="1"/>
  <c r="AN7034" i="1"/>
  <c r="AN6970" i="1"/>
  <c r="AN6906" i="1"/>
  <c r="AN6842" i="1"/>
  <c r="AN6778" i="1"/>
  <c r="AN6714" i="1"/>
  <c r="AN7993" i="1"/>
  <c r="AN7929" i="1"/>
  <c r="AN7865" i="1"/>
  <c r="AN7801" i="1"/>
  <c r="AN7737" i="1"/>
  <c r="AN7673" i="1"/>
  <c r="AN7609" i="1"/>
  <c r="AN7545" i="1"/>
  <c r="AN7481" i="1"/>
  <c r="AN7417" i="1"/>
  <c r="AN7353" i="1"/>
  <c r="AN7289" i="1"/>
  <c r="AN7225" i="1"/>
  <c r="AN7161" i="1"/>
  <c r="AN7097" i="1"/>
  <c r="AN7033" i="1"/>
  <c r="AN6969" i="1"/>
  <c r="AN6905" i="1"/>
  <c r="AN6841" i="1"/>
  <c r="AN6777" i="1"/>
  <c r="AN6713" i="1"/>
  <c r="AN7992" i="1"/>
  <c r="AN7928" i="1"/>
  <c r="AN7864" i="1"/>
  <c r="AN7800" i="1"/>
  <c r="AN7736" i="1"/>
  <c r="AN7672" i="1"/>
  <c r="AN7608" i="1"/>
  <c r="AN7544" i="1"/>
  <c r="AN7480" i="1"/>
  <c r="AN7416" i="1"/>
  <c r="AN7352" i="1"/>
  <c r="AN7288" i="1"/>
  <c r="AN7224" i="1"/>
  <c r="AN7160" i="1"/>
  <c r="AN7096" i="1"/>
  <c r="AN7032" i="1"/>
  <c r="AN6968" i="1"/>
  <c r="AN6904" i="1"/>
  <c r="AN6840" i="1"/>
  <c r="AN6776" i="1"/>
  <c r="AN6712" i="1"/>
  <c r="AN8007" i="1"/>
  <c r="AN7943" i="1"/>
  <c r="AN7879" i="1"/>
  <c r="AN7815" i="1"/>
  <c r="AN7751" i="1"/>
  <c r="AN7687" i="1"/>
  <c r="AN7623" i="1"/>
  <c r="AN7559" i="1"/>
  <c r="AN7495" i="1"/>
  <c r="AN7431" i="1"/>
  <c r="AN7367" i="1"/>
  <c r="AN7303" i="1"/>
  <c r="AN7239" i="1"/>
  <c r="AN7175" i="1"/>
  <c r="AN7111" i="1"/>
  <c r="AN7047" i="1"/>
  <c r="AN6983" i="1"/>
  <c r="AN6919" i="1"/>
  <c r="AN6855" i="1"/>
  <c r="AN6791" i="1"/>
  <c r="AN6727" i="1"/>
  <c r="AN8006" i="1"/>
  <c r="AN7942" i="1"/>
  <c r="AN7878" i="1"/>
  <c r="AN7814" i="1"/>
  <c r="AN7750" i="1"/>
  <c r="AN7686" i="1"/>
  <c r="AN7622" i="1"/>
  <c r="AN7558" i="1"/>
  <c r="AN7494" i="1"/>
  <c r="AN7430" i="1"/>
  <c r="AN7366" i="1"/>
  <c r="AN7302" i="1"/>
  <c r="AN7238" i="1"/>
  <c r="AN7174" i="1"/>
  <c r="AN7110" i="1"/>
  <c r="AN7046" i="1"/>
  <c r="AN6982" i="1"/>
  <c r="AN6918" i="1"/>
  <c r="AN6854" i="1"/>
  <c r="AN6790" i="1"/>
  <c r="AN6726" i="1"/>
  <c r="AN8005" i="1"/>
  <c r="AN7941" i="1"/>
  <c r="AN7877" i="1"/>
  <c r="AN7813" i="1"/>
  <c r="AN7749" i="1"/>
  <c r="AN7685" i="1"/>
  <c r="AN7621" i="1"/>
  <c r="AN7557" i="1"/>
  <c r="AN7493" i="1"/>
  <c r="AN7429" i="1"/>
  <c r="AN7365" i="1"/>
  <c r="AN7301" i="1"/>
  <c r="AN7237" i="1"/>
  <c r="AN7173" i="1"/>
  <c r="AN7109" i="1"/>
  <c r="AN7045" i="1"/>
  <c r="AN6981" i="1"/>
  <c r="AN6917" i="1"/>
  <c r="AN6853" i="1"/>
  <c r="AN6789" i="1"/>
  <c r="AN6725" i="1"/>
  <c r="AN7996" i="1"/>
  <c r="AN7932" i="1"/>
  <c r="AN7868" i="1"/>
  <c r="AN7804" i="1"/>
  <c r="AN7740" i="1"/>
  <c r="AN7676" i="1"/>
  <c r="AN7612" i="1"/>
  <c r="AN7548" i="1"/>
  <c r="AN7484" i="1"/>
  <c r="AN7420" i="1"/>
  <c r="AN7356" i="1"/>
  <c r="AN7292" i="1"/>
  <c r="AN7228" i="1"/>
  <c r="AN7164" i="1"/>
  <c r="AN7100" i="1"/>
  <c r="AN7036" i="1"/>
  <c r="AN6972" i="1"/>
  <c r="AN6908" i="1"/>
  <c r="AN6844" i="1"/>
  <c r="AN6780" i="1"/>
  <c r="AN6716" i="1"/>
  <c r="AN6652" i="1"/>
  <c r="AN7947" i="1"/>
  <c r="AN7883" i="1"/>
  <c r="AN7819" i="1"/>
  <c r="AN7755" i="1"/>
  <c r="AN7691" i="1"/>
  <c r="AN7627" i="1"/>
  <c r="AN7563" i="1"/>
  <c r="AN7499" i="1"/>
  <c r="AN7435" i="1"/>
  <c r="AN7371" i="1"/>
  <c r="AN7307" i="1"/>
  <c r="AN7243" i="1"/>
  <c r="AN7179" i="1"/>
  <c r="AN7115" i="1"/>
  <c r="AN7051" i="1"/>
  <c r="AN6987" i="1"/>
  <c r="AN6923" i="1"/>
  <c r="AN6859" i="1"/>
  <c r="AN6795" i="1"/>
  <c r="AN6731" i="1"/>
  <c r="AN6666" i="1"/>
  <c r="AN6602" i="1"/>
  <c r="AN6538" i="1"/>
  <c r="AN6474" i="1"/>
  <c r="AN6410" i="1"/>
  <c r="AN6346" i="1"/>
  <c r="AN6282" i="1"/>
  <c r="AN6218" i="1"/>
  <c r="AN6154" i="1"/>
  <c r="AN6090" i="1"/>
  <c r="AN6026" i="1"/>
  <c r="AN5962" i="1"/>
  <c r="AN5898" i="1"/>
  <c r="AN5834" i="1"/>
  <c r="AN5770" i="1"/>
  <c r="AN5706" i="1"/>
  <c r="AN5642" i="1"/>
  <c r="AN5578" i="1"/>
  <c r="AN5514" i="1"/>
  <c r="AN5450" i="1"/>
  <c r="AN6609" i="1"/>
  <c r="AN6545" i="1"/>
  <c r="AN6481" i="1"/>
  <c r="AN6417" i="1"/>
  <c r="AN6353" i="1"/>
  <c r="AN6289" i="1"/>
  <c r="AN6225" i="1"/>
  <c r="AN6161" i="1"/>
  <c r="AN6097" i="1"/>
  <c r="AN6033" i="1"/>
  <c r="AN5969" i="1"/>
  <c r="AN5905" i="1"/>
  <c r="AN5841" i="1"/>
  <c r="AN5777" i="1"/>
  <c r="AN5713" i="1"/>
  <c r="AN5649" i="1"/>
  <c r="AN5585" i="1"/>
  <c r="AN5521" i="1"/>
  <c r="AN5457" i="1"/>
  <c r="AN6600" i="1"/>
  <c r="AN6536" i="1"/>
  <c r="AN6472" i="1"/>
  <c r="AN6408" i="1"/>
  <c r="AN6344" i="1"/>
  <c r="AN6280" i="1"/>
  <c r="AN6216" i="1"/>
  <c r="AN6152" i="1"/>
  <c r="AN6088" i="1"/>
  <c r="AN6024" i="1"/>
  <c r="AN5960" i="1"/>
  <c r="AN5896" i="1"/>
  <c r="AN5832" i="1"/>
  <c r="AN5768" i="1"/>
  <c r="AN5704" i="1"/>
  <c r="AN5640" i="1"/>
  <c r="AN5576" i="1"/>
  <c r="AN5512" i="1"/>
  <c r="AN5448" i="1"/>
  <c r="AN5384" i="1"/>
  <c r="AN5320" i="1"/>
  <c r="AN6631" i="1"/>
  <c r="AN6567" i="1"/>
  <c r="AN6503" i="1"/>
  <c r="AN6439" i="1"/>
  <c r="AN6375" i="1"/>
  <c r="AN6311" i="1"/>
  <c r="AN6247" i="1"/>
  <c r="AN6183" i="1"/>
  <c r="AN6119" i="1"/>
  <c r="AN6055" i="1"/>
  <c r="AN5991" i="1"/>
  <c r="AN5927" i="1"/>
  <c r="AN5863" i="1"/>
  <c r="AN5799" i="1"/>
  <c r="AN5735" i="1"/>
  <c r="AN5671" i="1"/>
  <c r="AN5607" i="1"/>
  <c r="AN5543" i="1"/>
  <c r="AN5479" i="1"/>
  <c r="AN5415" i="1"/>
  <c r="AN5351" i="1"/>
  <c r="AN6646" i="1"/>
  <c r="AN6582" i="1"/>
  <c r="AN6518" i="1"/>
  <c r="AN6454" i="1"/>
  <c r="AN6390" i="1"/>
  <c r="AN6326" i="1"/>
  <c r="AN6262" i="1"/>
  <c r="AN6198" i="1"/>
  <c r="AN6134" i="1"/>
  <c r="AN6070" i="1"/>
  <c r="AN6006" i="1"/>
  <c r="AN5942" i="1"/>
  <c r="AN5744" i="1"/>
  <c r="AN5488" i="1"/>
  <c r="AN6607" i="1"/>
  <c r="AN6351" i="1"/>
  <c r="AN6095" i="1"/>
  <c r="AN5839" i="1"/>
  <c r="AN5583" i="1"/>
  <c r="AN5327" i="1"/>
  <c r="AN6430" i="1"/>
  <c r="AN6174" i="1"/>
  <c r="AN5918" i="1"/>
  <c r="AN5838" i="1"/>
  <c r="AN5750" i="1"/>
  <c r="AN5662" i="1"/>
  <c r="AN5582" i="1"/>
  <c r="AN5494" i="1"/>
  <c r="AN5406" i="1"/>
  <c r="AN5326" i="1"/>
  <c r="AN6597" i="1"/>
  <c r="AN6509" i="1"/>
  <c r="AN6429" i="1"/>
  <c r="AN6341" i="1"/>
  <c r="AN6253" i="1"/>
  <c r="AN6173" i="1"/>
  <c r="AN6085" i="1"/>
  <c r="AN5997" i="1"/>
  <c r="AN5917" i="1"/>
  <c r="AN5829" i="1"/>
  <c r="AN5741" i="1"/>
  <c r="AN5661" i="1"/>
  <c r="AN5573" i="1"/>
  <c r="AN5485" i="1"/>
  <c r="AN5405" i="1"/>
  <c r="AN5317" i="1"/>
  <c r="AN6564" i="1"/>
  <c r="AN6484" i="1"/>
  <c r="AN6396" i="1"/>
  <c r="AN6332" i="1"/>
  <c r="AN6268" i="1"/>
  <c r="AN6204" i="1"/>
  <c r="AN6140" i="1"/>
  <c r="AN6076" i="1"/>
  <c r="AN6012" i="1"/>
  <c r="AN5948" i="1"/>
  <c r="AN5884" i="1"/>
  <c r="AN5820" i="1"/>
  <c r="AN5756" i="1"/>
  <c r="AN5692" i="1"/>
  <c r="AN5628" i="1"/>
  <c r="AN5564" i="1"/>
  <c r="AN5500" i="1"/>
  <c r="AN5436" i="1"/>
  <c r="AN5372" i="1"/>
  <c r="AN5308" i="1"/>
  <c r="AN6619" i="1"/>
  <c r="AN6555" i="1"/>
  <c r="AN6491" i="1"/>
  <c r="AN6427" i="1"/>
  <c r="AN6363" i="1"/>
  <c r="AN6299" i="1"/>
  <c r="AN6235" i="1"/>
  <c r="AN6171" i="1"/>
  <c r="AN6107" i="1"/>
  <c r="AN6043" i="1"/>
  <c r="AN5979" i="1"/>
  <c r="AN5915" i="1"/>
  <c r="AN5851" i="1"/>
  <c r="AN5787" i="1"/>
  <c r="AN5723" i="1"/>
  <c r="AN5659" i="1"/>
  <c r="AN5595" i="1"/>
  <c r="AN5531" i="1"/>
  <c r="AN5467" i="1"/>
  <c r="AN5403" i="1"/>
  <c r="AN5339" i="1"/>
  <c r="AN5410" i="1"/>
  <c r="AN5346" i="1"/>
  <c r="AN5282" i="1"/>
  <c r="AN5218" i="1"/>
  <c r="AN5154" i="1"/>
  <c r="AN5090" i="1"/>
  <c r="AN5026" i="1"/>
  <c r="AN4962" i="1"/>
  <c r="AN4898" i="1"/>
  <c r="AN4834" i="1"/>
  <c r="AN4770" i="1"/>
  <c r="AN4706" i="1"/>
  <c r="AN5441" i="1"/>
  <c r="AN5377" i="1"/>
  <c r="AN5313" i="1"/>
  <c r="AN5249" i="1"/>
  <c r="AN5185" i="1"/>
  <c r="AN5121" i="1"/>
  <c r="AN5057" i="1"/>
  <c r="AN4993" i="1"/>
  <c r="AN4929" i="1"/>
  <c r="AN4865" i="1"/>
  <c r="AN4801" i="1"/>
  <c r="AN4737" i="1"/>
  <c r="AN4673" i="1"/>
  <c r="AN5256" i="1"/>
  <c r="AN5192" i="1"/>
  <c r="AN5128" i="1"/>
  <c r="AN5064" i="1"/>
  <c r="AN5000" i="1"/>
  <c r="AN4936" i="1"/>
  <c r="AN4872" i="1"/>
  <c r="AN4808" i="1"/>
  <c r="AN4744" i="1"/>
  <c r="AN4680" i="1"/>
  <c r="AN4616" i="1"/>
  <c r="AN5247" i="1"/>
  <c r="AN5183" i="1"/>
  <c r="AN5119" i="1"/>
  <c r="AN5055" i="1"/>
  <c r="AN4991" i="1"/>
  <c r="AN4927" i="1"/>
  <c r="AN4863" i="1"/>
  <c r="AN4799" i="1"/>
  <c r="AN4735" i="1"/>
  <c r="AN4671" i="1"/>
  <c r="AN5310" i="1"/>
  <c r="AN5246" i="1"/>
  <c r="AN5182" i="1"/>
  <c r="AN5118" i="1"/>
  <c r="AN5054" i="1"/>
  <c r="AN4990" i="1"/>
  <c r="AN4926" i="1"/>
  <c r="AN4862" i="1"/>
  <c r="AN4798" i="1"/>
  <c r="AN4734" i="1"/>
  <c r="AN4670" i="1"/>
  <c r="AN4606" i="1"/>
  <c r="AN5253" i="1"/>
  <c r="AN5189" i="1"/>
  <c r="AN5125" i="1"/>
  <c r="AN5061" i="1"/>
  <c r="AN4997" i="1"/>
  <c r="AN4933" i="1"/>
  <c r="AN4869" i="1"/>
  <c r="AN4805" i="1"/>
  <c r="AN4741" i="1"/>
  <c r="AN4677" i="1"/>
  <c r="AN4613" i="1"/>
  <c r="AN4549" i="1"/>
  <c r="AN5252" i="1"/>
  <c r="AN5188" i="1"/>
  <c r="AN5124" i="1"/>
  <c r="AN5060" i="1"/>
  <c r="AN4996" i="1"/>
  <c r="AN4932" i="1"/>
  <c r="AN4868" i="1"/>
  <c r="AN4804" i="1"/>
  <c r="AN4740" i="1"/>
  <c r="AN4676" i="1"/>
  <c r="AN5307" i="1"/>
  <c r="AN5243" i="1"/>
  <c r="AN5179" i="1"/>
  <c r="AN5115" i="1"/>
  <c r="AN5051" i="1"/>
  <c r="AN4987" i="1"/>
  <c r="AN4923" i="1"/>
  <c r="AN4859" i="1"/>
  <c r="AN4795" i="1"/>
  <c r="AN4731" i="1"/>
  <c r="AN4667" i="1"/>
  <c r="AN4634" i="1"/>
  <c r="AN4570" i="1"/>
  <c r="AN4506" i="1"/>
  <c r="AN4442" i="1"/>
  <c r="AN4378" i="1"/>
  <c r="AN4314" i="1"/>
  <c r="AN4250" i="1"/>
  <c r="AN4186" i="1"/>
  <c r="AN4122" i="1"/>
  <c r="AN4058" i="1"/>
  <c r="AN3994" i="1"/>
  <c r="AN4609" i="1"/>
  <c r="AN4545" i="1"/>
  <c r="AN4481" i="1"/>
  <c r="AN4417" i="1"/>
  <c r="AN4353" i="1"/>
  <c r="AN4289" i="1"/>
  <c r="AN4225" i="1"/>
  <c r="AN4161" i="1"/>
  <c r="AN4097" i="1"/>
  <c r="AN4033" i="1"/>
  <c r="AN3969" i="1"/>
  <c r="AN4552" i="1"/>
  <c r="AN4488" i="1"/>
  <c r="AN4424" i="1"/>
  <c r="AN4360" i="1"/>
  <c r="AN4296" i="1"/>
  <c r="AN4232" i="1"/>
  <c r="AN4168" i="1"/>
  <c r="AN4104" i="1"/>
  <c r="AN4040" i="1"/>
  <c r="AN3976" i="1"/>
  <c r="AN4559" i="1"/>
  <c r="AN4495" i="1"/>
  <c r="AN4431" i="1"/>
  <c r="AN4367" i="1"/>
  <c r="AN4303" i="1"/>
  <c r="AN4239" i="1"/>
  <c r="AN4175" i="1"/>
  <c r="AN4111" i="1"/>
  <c r="AN4047" i="1"/>
  <c r="AN3983" i="1"/>
  <c r="AN4558" i="1"/>
  <c r="AN4494" i="1"/>
  <c r="AN4430" i="1"/>
  <c r="AN4366" i="1"/>
  <c r="AN4302" i="1"/>
  <c r="AN4238" i="1"/>
  <c r="AN4174" i="1"/>
  <c r="AN4110" i="1"/>
  <c r="AN4046" i="1"/>
  <c r="AN3982" i="1"/>
  <c r="AN4485" i="1"/>
  <c r="AN4421" i="1"/>
  <c r="AN4357" i="1"/>
  <c r="AN4293" i="1"/>
  <c r="AN4229" i="1"/>
  <c r="AN4165" i="1"/>
  <c r="AN4101" i="1"/>
  <c r="AN4037" i="1"/>
  <c r="AN3973" i="1"/>
  <c r="AN3909" i="1"/>
  <c r="AN3845" i="1"/>
  <c r="AN4564" i="1"/>
  <c r="AN4500" i="1"/>
  <c r="AN4436" i="1"/>
  <c r="AN4372" i="1"/>
  <c r="AN4308" i="1"/>
  <c r="AN4244" i="1"/>
  <c r="AN4180" i="1"/>
  <c r="AN4116" i="1"/>
  <c r="AN4052" i="1"/>
  <c r="AN3988" i="1"/>
  <c r="AN4571" i="1"/>
  <c r="AN4507" i="1"/>
  <c r="AN4443" i="1"/>
  <c r="AN4379" i="1"/>
  <c r="AN4315" i="1"/>
  <c r="AN4251" i="1"/>
  <c r="AN4187" i="1"/>
  <c r="AN4123" i="1"/>
  <c r="AN4059" i="1"/>
  <c r="AN3995" i="1"/>
  <c r="AN3930" i="1"/>
  <c r="AN3866" i="1"/>
  <c r="AN3802" i="1"/>
  <c r="AN3738" i="1"/>
  <c r="AN3674" i="1"/>
  <c r="AN3610" i="1"/>
  <c r="AN3546" i="1"/>
  <c r="AN3482" i="1"/>
  <c r="AN3418" i="1"/>
  <c r="AN3354" i="1"/>
  <c r="AN3290" i="1"/>
  <c r="AN3905" i="1"/>
  <c r="AN3841" i="1"/>
  <c r="AN3777" i="1"/>
  <c r="AN3713" i="1"/>
  <c r="AN3649" i="1"/>
  <c r="AN3585" i="1"/>
  <c r="AN3521" i="1"/>
  <c r="AN3457" i="1"/>
  <c r="AN3393" i="1"/>
  <c r="AN3329" i="1"/>
  <c r="AN3944" i="1"/>
  <c r="AN3880" i="1"/>
  <c r="AN3816" i="1"/>
  <c r="AN3752" i="1"/>
  <c r="AN3688" i="1"/>
  <c r="AN3624" i="1"/>
  <c r="AN3560" i="1"/>
  <c r="AN3496" i="1"/>
  <c r="AN3432" i="1"/>
  <c r="AN3368" i="1"/>
  <c r="AN3304" i="1"/>
  <c r="AN3919" i="1"/>
  <c r="AN3855" i="1"/>
  <c r="AN3791" i="1"/>
  <c r="AN3727" i="1"/>
  <c r="AN3663" i="1"/>
  <c r="AN3599" i="1"/>
  <c r="AN3535" i="1"/>
  <c r="AN3471" i="1"/>
  <c r="AN3407" i="1"/>
  <c r="AN3343" i="1"/>
  <c r="AN3958" i="1"/>
  <c r="AN3894" i="1"/>
  <c r="AN3830" i="1"/>
  <c r="AN3766" i="1"/>
  <c r="AN3702" i="1"/>
  <c r="AN3638" i="1"/>
  <c r="AN3574" i="1"/>
  <c r="AN3510" i="1"/>
  <c r="AN3446" i="1"/>
  <c r="AN3382" i="1"/>
  <c r="AN3318" i="1"/>
  <c r="AN3805" i="1"/>
  <c r="AN3741" i="1"/>
  <c r="AN3677" i="1"/>
  <c r="AN3613" i="1"/>
  <c r="AN3549" i="1"/>
  <c r="AN3485" i="1"/>
  <c r="AN3421" i="1"/>
  <c r="AN3357" i="1"/>
  <c r="AN3293" i="1"/>
  <c r="AN3229" i="1"/>
  <c r="AN3165" i="1"/>
  <c r="AN3101" i="1"/>
  <c r="AN3956" i="1"/>
  <c r="AN3892" i="1"/>
  <c r="AN3828" i="1"/>
  <c r="AN3764" i="1"/>
  <c r="AN3700" i="1"/>
  <c r="AN3636" i="1"/>
  <c r="AN3572" i="1"/>
  <c r="AN3508" i="1"/>
  <c r="AN3444" i="1"/>
  <c r="AN3380" i="1"/>
  <c r="AN3316" i="1"/>
  <c r="AN3931" i="1"/>
  <c r="AN3867" i="1"/>
  <c r="AN3803" i="1"/>
  <c r="AN3739" i="1"/>
  <c r="AN3675" i="1"/>
  <c r="AN3611" i="1"/>
  <c r="AN3547" i="1"/>
  <c r="AN3483" i="1"/>
  <c r="AN3419" i="1"/>
  <c r="AN3355" i="1"/>
  <c r="AN3291" i="1"/>
  <c r="AN3226" i="1"/>
  <c r="AN3162" i="1"/>
  <c r="AN3098" i="1"/>
  <c r="AN3034" i="1"/>
  <c r="AN2970" i="1"/>
  <c r="AN5712" i="1"/>
  <c r="AN5456" i="1"/>
  <c r="AN6575" i="1"/>
  <c r="AN6319" i="1"/>
  <c r="AN6063" i="1"/>
  <c r="AN5807" i="1"/>
  <c r="AN5551" i="1"/>
  <c r="AN6654" i="1"/>
  <c r="AN6398" i="1"/>
  <c r="AN6142" i="1"/>
  <c r="AN5910" i="1"/>
  <c r="AN5822" i="1"/>
  <c r="AN5742" i="1"/>
  <c r="AN5654" i="1"/>
  <c r="AN5566" i="1"/>
  <c r="AN5486" i="1"/>
  <c r="AN5398" i="1"/>
  <c r="AN6669" i="1"/>
  <c r="AN6589" i="1"/>
  <c r="AN6501" i="1"/>
  <c r="AN6413" i="1"/>
  <c r="AN6333" i="1"/>
  <c r="AN6245" i="1"/>
  <c r="AN6157" i="1"/>
  <c r="AN6077" i="1"/>
  <c r="AN5989" i="1"/>
  <c r="AN5901" i="1"/>
  <c r="AN5821" i="1"/>
  <c r="AN5733" i="1"/>
  <c r="AN5645" i="1"/>
  <c r="AN5565" i="1"/>
  <c r="AN5477" i="1"/>
  <c r="AN5389" i="1"/>
  <c r="AN6644" i="1"/>
  <c r="AN6556" i="1"/>
  <c r="AN6468" i="1"/>
  <c r="AN6388" i="1"/>
  <c r="AN6324" i="1"/>
  <c r="AN6260" i="1"/>
  <c r="AN6196" i="1"/>
  <c r="AN6132" i="1"/>
  <c r="AN6068" i="1"/>
  <c r="AN6004" i="1"/>
  <c r="AN5940" i="1"/>
  <c r="AN5876" i="1"/>
  <c r="AN5812" i="1"/>
  <c r="AN5748" i="1"/>
  <c r="AN5684" i="1"/>
  <c r="AN5620" i="1"/>
  <c r="AN5556" i="1"/>
  <c r="AN5492" i="1"/>
  <c r="AN5428" i="1"/>
  <c r="AN5364" i="1"/>
  <c r="AN5300" i="1"/>
  <c r="AN6611" i="1"/>
  <c r="AN6547" i="1"/>
  <c r="AN6483" i="1"/>
  <c r="AN6419" i="1"/>
  <c r="AN6355" i="1"/>
  <c r="AN6291" i="1"/>
  <c r="AN6227" i="1"/>
  <c r="AN6163" i="1"/>
  <c r="AN6099" i="1"/>
  <c r="AN6035" i="1"/>
  <c r="AN5971" i="1"/>
  <c r="AN5907" i="1"/>
  <c r="AN5843" i="1"/>
  <c r="AN5779" i="1"/>
  <c r="AN5715" i="1"/>
  <c r="AN5651" i="1"/>
  <c r="AN5587" i="1"/>
  <c r="AN5523" i="1"/>
  <c r="AN5459" i="1"/>
  <c r="AN5395" i="1"/>
  <c r="AN5331" i="1"/>
  <c r="AN5402" i="1"/>
  <c r="AN5338" i="1"/>
  <c r="AN5274" i="1"/>
  <c r="AN5210" i="1"/>
  <c r="AN5146" i="1"/>
  <c r="AN5082" i="1"/>
  <c r="AN5018" i="1"/>
  <c r="AN4954" i="1"/>
  <c r="AN4890" i="1"/>
  <c r="AN4826" i="1"/>
  <c r="AN4762" i="1"/>
  <c r="AN4698" i="1"/>
  <c r="AN5433" i="1"/>
  <c r="AN5369" i="1"/>
  <c r="AN5305" i="1"/>
  <c r="AN5241" i="1"/>
  <c r="AN5177" i="1"/>
  <c r="AN5113" i="1"/>
  <c r="AN5049" i="1"/>
  <c r="AN4985" i="1"/>
  <c r="AN4921" i="1"/>
  <c r="AN4857" i="1"/>
  <c r="AN4793" i="1"/>
  <c r="AN4729" i="1"/>
  <c r="AN4665" i="1"/>
  <c r="AN5248" i="1"/>
  <c r="AN5184" i="1"/>
  <c r="AN5120" i="1"/>
  <c r="AN5056" i="1"/>
  <c r="AN4992" i="1"/>
  <c r="AN4928" i="1"/>
  <c r="AN4864" i="1"/>
  <c r="AN4800" i="1"/>
  <c r="AN4736" i="1"/>
  <c r="AN4672" i="1"/>
  <c r="AN5303" i="1"/>
  <c r="AN5239" i="1"/>
  <c r="AN5175" i="1"/>
  <c r="AN5111" i="1"/>
  <c r="AN5047" i="1"/>
  <c r="AN4983" i="1"/>
  <c r="AN4919" i="1"/>
  <c r="AN4855" i="1"/>
  <c r="AN4791" i="1"/>
  <c r="AN4727" i="1"/>
  <c r="AN4663" i="1"/>
  <c r="AN5302" i="1"/>
  <c r="AN5238" i="1"/>
  <c r="AN5174" i="1"/>
  <c r="AN5110" i="1"/>
  <c r="AN5046" i="1"/>
  <c r="AN4982" i="1"/>
  <c r="AN4918" i="1"/>
  <c r="AN4854" i="1"/>
  <c r="AN4790" i="1"/>
  <c r="AN4726" i="1"/>
  <c r="AN4662" i="1"/>
  <c r="AN5309" i="1"/>
  <c r="AN5245" i="1"/>
  <c r="AN5181" i="1"/>
  <c r="AN5117" i="1"/>
  <c r="AN5053" i="1"/>
  <c r="AN4989" i="1"/>
  <c r="AN4925" i="1"/>
  <c r="AN4861" i="1"/>
  <c r="AN4797" i="1"/>
  <c r="AN4733" i="1"/>
  <c r="AN4669" i="1"/>
  <c r="AN4605" i="1"/>
  <c r="AN4541" i="1"/>
  <c r="AN5244" i="1"/>
  <c r="AN5180" i="1"/>
  <c r="AN5116" i="1"/>
  <c r="AN5052" i="1"/>
  <c r="AN4988" i="1"/>
  <c r="AN4924" i="1"/>
  <c r="AN4860" i="1"/>
  <c r="AN4796" i="1"/>
  <c r="AN4732" i="1"/>
  <c r="AN4668" i="1"/>
  <c r="AN5299" i="1"/>
  <c r="AN5235" i="1"/>
  <c r="AN5171" i="1"/>
  <c r="AN5107" i="1"/>
  <c r="AN5043" i="1"/>
  <c r="AN4979" i="1"/>
  <c r="AN4915" i="1"/>
  <c r="AN4851" i="1"/>
  <c r="AN4787" i="1"/>
  <c r="AN4723" i="1"/>
  <c r="AN4659" i="1"/>
  <c r="AN4626" i="1"/>
  <c r="AN4562" i="1"/>
  <c r="AN4498" i="1"/>
  <c r="AN4434" i="1"/>
  <c r="AN4370" i="1"/>
  <c r="AN4306" i="1"/>
  <c r="AN4242" i="1"/>
  <c r="AN4178" i="1"/>
  <c r="AN4114" i="1"/>
  <c r="AN4050" i="1"/>
  <c r="AN3986" i="1"/>
  <c r="AN4601" i="1"/>
  <c r="AN4537" i="1"/>
  <c r="AN4473" i="1"/>
  <c r="AN4409" i="1"/>
  <c r="AN4345" i="1"/>
  <c r="AN4281" i="1"/>
  <c r="AN4217" i="1"/>
  <c r="AN4153" i="1"/>
  <c r="AN4089" i="1"/>
  <c r="AN4025" i="1"/>
  <c r="AN4608" i="1"/>
  <c r="AN4544" i="1"/>
  <c r="AN4480" i="1"/>
  <c r="AN4416" i="1"/>
  <c r="AN4352" i="1"/>
  <c r="AN4288" i="1"/>
  <c r="AN4224" i="1"/>
  <c r="AN4160" i="1"/>
  <c r="AN4096" i="1"/>
  <c r="AN4032" i="1"/>
  <c r="AN3968" i="1"/>
  <c r="AN4551" i="1"/>
  <c r="AN4487" i="1"/>
  <c r="AN4423" i="1"/>
  <c r="AN4359" i="1"/>
  <c r="AN4295" i="1"/>
  <c r="AN4231" i="1"/>
  <c r="AN4167" i="1"/>
  <c r="AN4103" i="1"/>
  <c r="AN4039" i="1"/>
  <c r="AN3975" i="1"/>
  <c r="AN4550" i="1"/>
  <c r="AN4486" i="1"/>
  <c r="AN4422" i="1"/>
  <c r="AN4358" i="1"/>
  <c r="AN4294" i="1"/>
  <c r="AN4230" i="1"/>
  <c r="AN4166" i="1"/>
  <c r="AN4102" i="1"/>
  <c r="AN4038" i="1"/>
  <c r="AN3974" i="1"/>
  <c r="AN4477" i="1"/>
  <c r="AN4413" i="1"/>
  <c r="AN4349" i="1"/>
  <c r="AN4285" i="1"/>
  <c r="AN4221" i="1"/>
  <c r="AN4157" i="1"/>
  <c r="AN4093" i="1"/>
  <c r="AN4029" i="1"/>
  <c r="AN3965" i="1"/>
  <c r="AN3901" i="1"/>
  <c r="AN3837" i="1"/>
  <c r="AN4556" i="1"/>
  <c r="AN4492" i="1"/>
  <c r="AN4428" i="1"/>
  <c r="AN4364" i="1"/>
  <c r="AN4300" i="1"/>
  <c r="AN4236" i="1"/>
  <c r="AN4172" i="1"/>
  <c r="AN4108" i="1"/>
  <c r="AN4044" i="1"/>
  <c r="AN3980" i="1"/>
  <c r="AN4563" i="1"/>
  <c r="AN4499" i="1"/>
  <c r="AN4435" i="1"/>
  <c r="AN4371" i="1"/>
  <c r="AN4307" i="1"/>
  <c r="AN4243" i="1"/>
  <c r="AN4179" i="1"/>
  <c r="AN4115" i="1"/>
  <c r="AN4051" i="1"/>
  <c r="AN3987" i="1"/>
  <c r="AN3922" i="1"/>
  <c r="AN3858" i="1"/>
  <c r="AN3794" i="1"/>
  <c r="AN3730" i="1"/>
  <c r="AN3666" i="1"/>
  <c r="AN3602" i="1"/>
  <c r="AN3538" i="1"/>
  <c r="AN3474" i="1"/>
  <c r="AN3410" i="1"/>
  <c r="AN3346" i="1"/>
  <c r="AN3961" i="1"/>
  <c r="AN3897" i="1"/>
  <c r="AN3833" i="1"/>
  <c r="AN3769" i="1"/>
  <c r="AN3705" i="1"/>
  <c r="AN3641" i="1"/>
  <c r="AN3577" i="1"/>
  <c r="AN3513" i="1"/>
  <c r="AN3449" i="1"/>
  <c r="AN3385" i="1"/>
  <c r="AN3321" i="1"/>
  <c r="AN3936" i="1"/>
  <c r="AN3872" i="1"/>
  <c r="AN3808" i="1"/>
  <c r="AN3744" i="1"/>
  <c r="AN3680" i="1"/>
  <c r="AN3616" i="1"/>
  <c r="AN3552" i="1"/>
  <c r="AN3488" i="1"/>
  <c r="AN3424" i="1"/>
  <c r="AN3360" i="1"/>
  <c r="AN3296" i="1"/>
  <c r="AN3911" i="1"/>
  <c r="AN3847" i="1"/>
  <c r="AN3783" i="1"/>
  <c r="AN3719" i="1"/>
  <c r="AN3655" i="1"/>
  <c r="AN3591" i="1"/>
  <c r="AN3527" i="1"/>
  <c r="AN3463" i="1"/>
  <c r="AN3399" i="1"/>
  <c r="AN3335" i="1"/>
  <c r="AN3950" i="1"/>
  <c r="AN3886" i="1"/>
  <c r="AN3822" i="1"/>
  <c r="AN3758" i="1"/>
  <c r="AN3694" i="1"/>
  <c r="AN3630" i="1"/>
  <c r="AN3566" i="1"/>
  <c r="AN3502" i="1"/>
  <c r="AN3438" i="1"/>
  <c r="AN3374" i="1"/>
  <c r="AN3310" i="1"/>
  <c r="AN3797" i="1"/>
  <c r="AN3733" i="1"/>
  <c r="AN3669" i="1"/>
  <c r="AN3605" i="1"/>
  <c r="AN3541" i="1"/>
  <c r="AN3477" i="1"/>
  <c r="AN3413" i="1"/>
  <c r="AN3349" i="1"/>
  <c r="AN3285" i="1"/>
  <c r="AN3221" i="1"/>
  <c r="AN3157" i="1"/>
  <c r="AN3093" i="1"/>
  <c r="AN3948" i="1"/>
  <c r="AN3884" i="1"/>
  <c r="AN3820" i="1"/>
  <c r="AN3756" i="1"/>
  <c r="AN3692" i="1"/>
  <c r="AN3628" i="1"/>
  <c r="AN3564" i="1"/>
  <c r="AN3500" i="1"/>
  <c r="AN3436" i="1"/>
  <c r="AN3372" i="1"/>
  <c r="AN3308" i="1"/>
  <c r="AN3923" i="1"/>
  <c r="AN3859" i="1"/>
  <c r="AN3795" i="1"/>
  <c r="AN3731" i="1"/>
  <c r="AN5680" i="1"/>
  <c r="AN5424" i="1"/>
  <c r="AN6543" i="1"/>
  <c r="AN6287" i="1"/>
  <c r="AN6031" i="1"/>
  <c r="AN5775" i="1"/>
  <c r="AN5519" i="1"/>
  <c r="AN6622" i="1"/>
  <c r="AN6366" i="1"/>
  <c r="AN6110" i="1"/>
  <c r="AN5902" i="1"/>
  <c r="AN5814" i="1"/>
  <c r="AN5726" i="1"/>
  <c r="AN5646" i="1"/>
  <c r="AN5558" i="1"/>
  <c r="AN5470" i="1"/>
  <c r="AN5390" i="1"/>
  <c r="AN6661" i="1"/>
  <c r="AN6573" i="1"/>
  <c r="AN6493" i="1"/>
  <c r="AN6405" i="1"/>
  <c r="AN6317" i="1"/>
  <c r="AN6237" i="1"/>
  <c r="AN6149" i="1"/>
  <c r="AN6061" i="1"/>
  <c r="AN5981" i="1"/>
  <c r="AN5893" i="1"/>
  <c r="AN5805" i="1"/>
  <c r="AN5725" i="1"/>
  <c r="AN5637" i="1"/>
  <c r="AN5549" i="1"/>
  <c r="AN5469" i="1"/>
  <c r="AN5381" i="1"/>
  <c r="AN6628" i="1"/>
  <c r="AN6548" i="1"/>
  <c r="AN6460" i="1"/>
  <c r="AN6380" i="1"/>
  <c r="AN6316" i="1"/>
  <c r="AN6252" i="1"/>
  <c r="AN6188" i="1"/>
  <c r="AN6124" i="1"/>
  <c r="AN6060" i="1"/>
  <c r="AN5996" i="1"/>
  <c r="AN5932" i="1"/>
  <c r="AN5868" i="1"/>
  <c r="AN5804" i="1"/>
  <c r="AN5740" i="1"/>
  <c r="AN5676" i="1"/>
  <c r="AN5612" i="1"/>
  <c r="AN5548" i="1"/>
  <c r="AN5484" i="1"/>
  <c r="AN5420" i="1"/>
  <c r="AN5356" i="1"/>
  <c r="AN6667" i="1"/>
  <c r="AN6603" i="1"/>
  <c r="AN6539" i="1"/>
  <c r="AN6475" i="1"/>
  <c r="AN6411" i="1"/>
  <c r="AN6347" i="1"/>
  <c r="AN6283" i="1"/>
  <c r="AN6219" i="1"/>
  <c r="AN6155" i="1"/>
  <c r="AN6091" i="1"/>
  <c r="AN6027" i="1"/>
  <c r="AN5963" i="1"/>
  <c r="AN5899" i="1"/>
  <c r="AN5835" i="1"/>
  <c r="AN5771" i="1"/>
  <c r="AN5707" i="1"/>
  <c r="AN5643" i="1"/>
  <c r="AN5579" i="1"/>
  <c r="AN5515" i="1"/>
  <c r="AN5451" i="1"/>
  <c r="AN5387" i="1"/>
  <c r="AN5323" i="1"/>
  <c r="AN5394" i="1"/>
  <c r="AN5330" i="1"/>
  <c r="AN5266" i="1"/>
  <c r="AN5202" i="1"/>
  <c r="AN5138" i="1"/>
  <c r="AN5074" i="1"/>
  <c r="AN5010" i="1"/>
  <c r="AN4946" i="1"/>
  <c r="AN4882" i="1"/>
  <c r="AN4818" i="1"/>
  <c r="AN4754" i="1"/>
  <c r="AN4690" i="1"/>
  <c r="AN5425" i="1"/>
  <c r="AN5361" i="1"/>
  <c r="AN5297" i="1"/>
  <c r="AN5233" i="1"/>
  <c r="AN5169" i="1"/>
  <c r="AN5105" i="1"/>
  <c r="AN5041" i="1"/>
  <c r="AN4977" i="1"/>
  <c r="AN4913" i="1"/>
  <c r="AN4849" i="1"/>
  <c r="AN4785" i="1"/>
  <c r="AN4721" i="1"/>
  <c r="AN4657" i="1"/>
  <c r="AN5240" i="1"/>
  <c r="AN5176" i="1"/>
  <c r="AN5112" i="1"/>
  <c r="AN5048" i="1"/>
  <c r="AN4984" i="1"/>
  <c r="AN4920" i="1"/>
  <c r="AN4856" i="1"/>
  <c r="AN4792" i="1"/>
  <c r="AN4728" i="1"/>
  <c r="AN4664" i="1"/>
  <c r="AN5295" i="1"/>
  <c r="AN5231" i="1"/>
  <c r="AN5167" i="1"/>
  <c r="AN5103" i="1"/>
  <c r="AN5039" i="1"/>
  <c r="AN4975" i="1"/>
  <c r="AN4911" i="1"/>
  <c r="AN4847" i="1"/>
  <c r="AN4783" i="1"/>
  <c r="AN4719" i="1"/>
  <c r="AN4655" i="1"/>
  <c r="AN5294" i="1"/>
  <c r="AN5230" i="1"/>
  <c r="AN5166" i="1"/>
  <c r="AN5102" i="1"/>
  <c r="AN5038" i="1"/>
  <c r="AN4974" i="1"/>
  <c r="AN4910" i="1"/>
  <c r="AN4846" i="1"/>
  <c r="AN4782" i="1"/>
  <c r="AN4718" i="1"/>
  <c r="AN4654" i="1"/>
  <c r="AN5301" i="1"/>
  <c r="AN5237" i="1"/>
  <c r="AN5173" i="1"/>
  <c r="AN5109" i="1"/>
  <c r="AN5045" i="1"/>
  <c r="AN4981" i="1"/>
  <c r="AN4917" i="1"/>
  <c r="AN4853" i="1"/>
  <c r="AN4789" i="1"/>
  <c r="AN4725" i="1"/>
  <c r="AN4661" i="1"/>
  <c r="AN4597" i="1"/>
  <c r="AN4533" i="1"/>
  <c r="AN5236" i="1"/>
  <c r="AN5172" i="1"/>
  <c r="AN5108" i="1"/>
  <c r="AN5044" i="1"/>
  <c r="AN4980" i="1"/>
  <c r="AN4916" i="1"/>
  <c r="AN4852" i="1"/>
  <c r="AN4788" i="1"/>
  <c r="AN4724" i="1"/>
  <c r="AN4660" i="1"/>
  <c r="AN5291" i="1"/>
  <c r="AN5227" i="1"/>
  <c r="AN5163" i="1"/>
  <c r="AN5099" i="1"/>
  <c r="AN5035" i="1"/>
  <c r="AN4971" i="1"/>
  <c r="AN4907" i="1"/>
  <c r="AN4843" i="1"/>
  <c r="AN4779" i="1"/>
  <c r="AN4715" i="1"/>
  <c r="AN4651" i="1"/>
  <c r="AN4618" i="1"/>
  <c r="AN4554" i="1"/>
  <c r="AN4490" i="1"/>
  <c r="AN4426" i="1"/>
  <c r="AN4362" i="1"/>
  <c r="AN4298" i="1"/>
  <c r="AN4234" i="1"/>
  <c r="AN4170" i="1"/>
  <c r="AN4106" i="1"/>
  <c r="AN4042" i="1"/>
  <c r="AN3978" i="1"/>
  <c r="AN4593" i="1"/>
  <c r="AN4529" i="1"/>
  <c r="AN4465" i="1"/>
  <c r="AN4401" i="1"/>
  <c r="AN4337" i="1"/>
  <c r="AN4273" i="1"/>
  <c r="AN4209" i="1"/>
  <c r="AN4145" i="1"/>
  <c r="AN4081" i="1"/>
  <c r="AN4017" i="1"/>
  <c r="AN4600" i="1"/>
  <c r="AN4536" i="1"/>
  <c r="AN4472" i="1"/>
  <c r="AN4408" i="1"/>
  <c r="AN4344" i="1"/>
  <c r="AN4280" i="1"/>
  <c r="AN4216" i="1"/>
  <c r="AN4152" i="1"/>
  <c r="AN4088" i="1"/>
  <c r="AN4024" i="1"/>
  <c r="AN4607" i="1"/>
  <c r="AN4543" i="1"/>
  <c r="AN4479" i="1"/>
  <c r="AN4415" i="1"/>
  <c r="AN4351" i="1"/>
  <c r="AN4287" i="1"/>
  <c r="AN4223" i="1"/>
  <c r="AN4159" i="1"/>
  <c r="AN4095" i="1"/>
  <c r="AN4031" i="1"/>
  <c r="AN3967" i="1"/>
  <c r="AN4542" i="1"/>
  <c r="AN4478" i="1"/>
  <c r="AN4414" i="1"/>
  <c r="AN4350" i="1"/>
  <c r="AN4286" i="1"/>
  <c r="AN4222" i="1"/>
  <c r="AN4158" i="1"/>
  <c r="AN4094" i="1"/>
  <c r="AN4030" i="1"/>
  <c r="AN3966" i="1"/>
  <c r="AN4469" i="1"/>
  <c r="AN4405" i="1"/>
  <c r="AN4341" i="1"/>
  <c r="AN4277" i="1"/>
  <c r="AN4213" i="1"/>
  <c r="AN4149" i="1"/>
  <c r="AN4085" i="1"/>
  <c r="AN4021" i="1"/>
  <c r="AN3957" i="1"/>
  <c r="AN3893" i="1"/>
  <c r="AN4612" i="1"/>
  <c r="AN4548" i="1"/>
  <c r="AN4484" i="1"/>
  <c r="AN4420" i="1"/>
  <c r="AN4356" i="1"/>
  <c r="AN4292" i="1"/>
  <c r="AN4228" i="1"/>
  <c r="AN4164" i="1"/>
  <c r="AN4100" i="1"/>
  <c r="AN4036" i="1"/>
  <c r="AN3972" i="1"/>
  <c r="AN4555" i="1"/>
  <c r="AN4491" i="1"/>
  <c r="AN4427" i="1"/>
  <c r="AN4363" i="1"/>
  <c r="AN4299" i="1"/>
  <c r="AN4235" i="1"/>
  <c r="AN4171" i="1"/>
  <c r="AN4107" i="1"/>
  <c r="AN4043" i="1"/>
  <c r="AN3979" i="1"/>
  <c r="AN3914" i="1"/>
  <c r="AN3850" i="1"/>
  <c r="AN3786" i="1"/>
  <c r="AN3722" i="1"/>
  <c r="AN3658" i="1"/>
  <c r="AN3594" i="1"/>
  <c r="AN3530" i="1"/>
  <c r="AN3466" i="1"/>
  <c r="AN3402" i="1"/>
  <c r="AN3338" i="1"/>
  <c r="AN3953" i="1"/>
  <c r="AN3889" i="1"/>
  <c r="AN3825" i="1"/>
  <c r="AN3761" i="1"/>
  <c r="AN3697" i="1"/>
  <c r="AN3633" i="1"/>
  <c r="AN3569" i="1"/>
  <c r="AN3505" i="1"/>
  <c r="AN3441" i="1"/>
  <c r="AN3377" i="1"/>
  <c r="AN3313" i="1"/>
  <c r="AN3928" i="1"/>
  <c r="AN3864" i="1"/>
  <c r="AN3800" i="1"/>
  <c r="AN3736" i="1"/>
  <c r="AN5648" i="1"/>
  <c r="AN5392" i="1"/>
  <c r="AN6511" i="1"/>
  <c r="AN6255" i="1"/>
  <c r="AN5999" i="1"/>
  <c r="AN5743" i="1"/>
  <c r="AN5487" i="1"/>
  <c r="AN6590" i="1"/>
  <c r="AN6334" i="1"/>
  <c r="AN6078" i="1"/>
  <c r="AN5886" i="1"/>
  <c r="AN5806" i="1"/>
  <c r="AN5718" i="1"/>
  <c r="AN5630" i="1"/>
  <c r="AN5550" i="1"/>
  <c r="AN5462" i="1"/>
  <c r="AN5374" i="1"/>
  <c r="AN6653" i="1"/>
  <c r="AN6565" i="1"/>
  <c r="AN6477" i="1"/>
  <c r="AN6397" i="1"/>
  <c r="AN6309" i="1"/>
  <c r="AN6221" i="1"/>
  <c r="AN6141" i="1"/>
  <c r="AN6053" i="1"/>
  <c r="AN5965" i="1"/>
  <c r="AN5885" i="1"/>
  <c r="AN5797" i="1"/>
  <c r="AN5709" i="1"/>
  <c r="AN5629" i="1"/>
  <c r="AN5541" i="1"/>
  <c r="AN5453" i="1"/>
  <c r="AN5373" i="1"/>
  <c r="AN6620" i="1"/>
  <c r="AN6532" i="1"/>
  <c r="AN6452" i="1"/>
  <c r="AN6372" i="1"/>
  <c r="AN6308" i="1"/>
  <c r="AN6244" i="1"/>
  <c r="AN6180" i="1"/>
  <c r="AN6116" i="1"/>
  <c r="AN6052" i="1"/>
  <c r="AN5988" i="1"/>
  <c r="AN5924" i="1"/>
  <c r="AN5860" i="1"/>
  <c r="AN5796" i="1"/>
  <c r="AN5732" i="1"/>
  <c r="AN5668" i="1"/>
  <c r="AN5604" i="1"/>
  <c r="AN5540" i="1"/>
  <c r="AN5476" i="1"/>
  <c r="AN5412" i="1"/>
  <c r="AN5348" i="1"/>
  <c r="AN6659" i="1"/>
  <c r="AN6595" i="1"/>
  <c r="AN6531" i="1"/>
  <c r="AN6467" i="1"/>
  <c r="AN6403" i="1"/>
  <c r="AN6339" i="1"/>
  <c r="AN6275" i="1"/>
  <c r="AN6211" i="1"/>
  <c r="AN6147" i="1"/>
  <c r="AN6083" i="1"/>
  <c r="AN6019" i="1"/>
  <c r="AN5955" i="1"/>
  <c r="AN5891" i="1"/>
  <c r="AN5827" i="1"/>
  <c r="AN5763" i="1"/>
  <c r="AN5699" i="1"/>
  <c r="AN5635" i="1"/>
  <c r="AN5571" i="1"/>
  <c r="AN5507" i="1"/>
  <c r="AN5443" i="1"/>
  <c r="AN5379" i="1"/>
  <c r="AN5315" i="1"/>
  <c r="AN5386" i="1"/>
  <c r="AN5322" i="1"/>
  <c r="AN5258" i="1"/>
  <c r="AN5194" i="1"/>
  <c r="AN5130" i="1"/>
  <c r="AN5066" i="1"/>
  <c r="AN5002" i="1"/>
  <c r="AN4938" i="1"/>
  <c r="AN4874" i="1"/>
  <c r="AN4810" i="1"/>
  <c r="AN4746" i="1"/>
  <c r="AN4682" i="1"/>
  <c r="AN5417" i="1"/>
  <c r="AN5353" i="1"/>
  <c r="AN5289" i="1"/>
  <c r="AN5225" i="1"/>
  <c r="AN5161" i="1"/>
  <c r="AN5097" i="1"/>
  <c r="AN5033" i="1"/>
  <c r="AN4969" i="1"/>
  <c r="AN4905" i="1"/>
  <c r="AN4841" i="1"/>
  <c r="AN4777" i="1"/>
  <c r="AN4713" i="1"/>
  <c r="AN4649" i="1"/>
  <c r="AN5232" i="1"/>
  <c r="AN5168" i="1"/>
  <c r="AN5104" i="1"/>
  <c r="AN5040" i="1"/>
  <c r="AN4976" i="1"/>
  <c r="AN4912" i="1"/>
  <c r="AN4848" i="1"/>
  <c r="AN4784" i="1"/>
  <c r="AN4720" i="1"/>
  <c r="AN4656" i="1"/>
  <c r="AN5287" i="1"/>
  <c r="AN5223" i="1"/>
  <c r="AN5159" i="1"/>
  <c r="AN5095" i="1"/>
  <c r="AN5031" i="1"/>
  <c r="AN4967" i="1"/>
  <c r="AN4903" i="1"/>
  <c r="AN4839" i="1"/>
  <c r="AN4775" i="1"/>
  <c r="AN4711" i="1"/>
  <c r="AN4647" i="1"/>
  <c r="AN5286" i="1"/>
  <c r="AN5222" i="1"/>
  <c r="AN5158" i="1"/>
  <c r="AN5094" i="1"/>
  <c r="AN5030" i="1"/>
  <c r="AN4966" i="1"/>
  <c r="AN4902" i="1"/>
  <c r="AN4838" i="1"/>
  <c r="AN4774" i="1"/>
  <c r="AN4710" i="1"/>
  <c r="AN4646" i="1"/>
  <c r="AN5293" i="1"/>
  <c r="AN5229" i="1"/>
  <c r="AN5165" i="1"/>
  <c r="AN5101" i="1"/>
  <c r="AN5037" i="1"/>
  <c r="AN4973" i="1"/>
  <c r="AN4909" i="1"/>
  <c r="AN4845" i="1"/>
  <c r="AN4781" i="1"/>
  <c r="AN4717" i="1"/>
  <c r="AN4653" i="1"/>
  <c r="AN4589" i="1"/>
  <c r="AN5292" i="1"/>
  <c r="AN5228" i="1"/>
  <c r="AN5164" i="1"/>
  <c r="AN5100" i="1"/>
  <c r="AN5036" i="1"/>
  <c r="AN4972" i="1"/>
  <c r="AN4908" i="1"/>
  <c r="AN4844" i="1"/>
  <c r="AN4780" i="1"/>
  <c r="AN4716" i="1"/>
  <c r="AN4652" i="1"/>
  <c r="AN5283" i="1"/>
  <c r="AN5219" i="1"/>
  <c r="AN5155" i="1"/>
  <c r="AN5091" i="1"/>
  <c r="AN5027" i="1"/>
  <c r="AN4963" i="1"/>
  <c r="AN4899" i="1"/>
  <c r="AN4835" i="1"/>
  <c r="AN4771" i="1"/>
  <c r="AN4707" i="1"/>
  <c r="AN4643" i="1"/>
  <c r="AN4610" i="1"/>
  <c r="AN4546" i="1"/>
  <c r="AN4482" i="1"/>
  <c r="AN4418" i="1"/>
  <c r="AN4354" i="1"/>
  <c r="AN4290" i="1"/>
  <c r="AN4226" i="1"/>
  <c r="AN4162" i="1"/>
  <c r="AN4098" i="1"/>
  <c r="AN4034" i="1"/>
  <c r="AN3970" i="1"/>
  <c r="AN4585" i="1"/>
  <c r="AN4521" i="1"/>
  <c r="AN4457" i="1"/>
  <c r="AN4393" i="1"/>
  <c r="AN4329" i="1"/>
  <c r="AN4265" i="1"/>
  <c r="AN4201" i="1"/>
  <c r="AN4137" i="1"/>
  <c r="AN4073" i="1"/>
  <c r="AN4009" i="1"/>
  <c r="AN4592" i="1"/>
  <c r="AN4528" i="1"/>
  <c r="AN4464" i="1"/>
  <c r="AN4400" i="1"/>
  <c r="AN4336" i="1"/>
  <c r="AN4272" i="1"/>
  <c r="AN4208" i="1"/>
  <c r="AN4144" i="1"/>
  <c r="AN4080" i="1"/>
  <c r="AN4016" i="1"/>
  <c r="AN4599" i="1"/>
  <c r="AN4535" i="1"/>
  <c r="AN4471" i="1"/>
  <c r="AN4407" i="1"/>
  <c r="AN4343" i="1"/>
  <c r="AN4279" i="1"/>
  <c r="AN4215" i="1"/>
  <c r="AN4151" i="1"/>
  <c r="AN4087" i="1"/>
  <c r="AN4023" i="1"/>
  <c r="AN4598" i="1"/>
  <c r="AN4534" i="1"/>
  <c r="AN4470" i="1"/>
  <c r="AN4406" i="1"/>
  <c r="AN4342" i="1"/>
  <c r="AN4278" i="1"/>
  <c r="AN4214" i="1"/>
  <c r="AN4150" i="1"/>
  <c r="AN4086" i="1"/>
  <c r="AN4022" i="1"/>
  <c r="AN4525" i="1"/>
  <c r="AN4461" i="1"/>
  <c r="AN4397" i="1"/>
  <c r="AN4333" i="1"/>
  <c r="AN4269" i="1"/>
  <c r="AN4205" i="1"/>
  <c r="AN4141" i="1"/>
  <c r="AN4077" i="1"/>
  <c r="AN4013" i="1"/>
  <c r="AN3949" i="1"/>
  <c r="AN3885" i="1"/>
  <c r="AN4604" i="1"/>
  <c r="AN4540" i="1"/>
  <c r="AN4476" i="1"/>
  <c r="AN4412" i="1"/>
  <c r="AN4348" i="1"/>
  <c r="AN4284" i="1"/>
  <c r="AN4220" i="1"/>
  <c r="AN4156" i="1"/>
  <c r="AN4092" i="1"/>
  <c r="AN4028" i="1"/>
  <c r="AN4611" i="1"/>
  <c r="AN4547" i="1"/>
  <c r="AN4483" i="1"/>
  <c r="AN4419" i="1"/>
  <c r="AN4355" i="1"/>
  <c r="AN4291" i="1"/>
  <c r="AN4227" i="1"/>
  <c r="AN4163" i="1"/>
  <c r="AN4099" i="1"/>
  <c r="AN4035" i="1"/>
  <c r="AN3971" i="1"/>
  <c r="AN3906" i="1"/>
  <c r="AN3842" i="1"/>
  <c r="AN3778" i="1"/>
  <c r="AN3714" i="1"/>
  <c r="AN3650" i="1"/>
  <c r="AN3586" i="1"/>
  <c r="AN3522" i="1"/>
  <c r="AN3458" i="1"/>
  <c r="AN3394" i="1"/>
  <c r="AN3330" i="1"/>
  <c r="AN3945" i="1"/>
  <c r="AN3881" i="1"/>
  <c r="AN3817" i="1"/>
  <c r="AN3753" i="1"/>
  <c r="AN3689" i="1"/>
  <c r="AN3625" i="1"/>
  <c r="AN3561" i="1"/>
  <c r="AN3497" i="1"/>
  <c r="AN3433" i="1"/>
  <c r="AN3369" i="1"/>
  <c r="AN3305" i="1"/>
  <c r="AN3920" i="1"/>
  <c r="AN3856" i="1"/>
  <c r="AN3792" i="1"/>
  <c r="AN3728" i="1"/>
  <c r="AN3664" i="1"/>
  <c r="AN3600" i="1"/>
  <c r="AN3536" i="1"/>
  <c r="AN3472" i="1"/>
  <c r="AN3408" i="1"/>
  <c r="AN3344" i="1"/>
  <c r="AN3959" i="1"/>
  <c r="AN3895" i="1"/>
  <c r="AN3831" i="1"/>
  <c r="AN3767" i="1"/>
  <c r="AN3703" i="1"/>
  <c r="AN3639" i="1"/>
  <c r="AN3575" i="1"/>
  <c r="AN3511" i="1"/>
  <c r="AN3447" i="1"/>
  <c r="AN3383" i="1"/>
  <c r="AN3319" i="1"/>
  <c r="AN3934" i="1"/>
  <c r="AN3870" i="1"/>
  <c r="AN3806" i="1"/>
  <c r="AN3742" i="1"/>
  <c r="AN3678" i="1"/>
  <c r="AN3614" i="1"/>
  <c r="AN3550" i="1"/>
  <c r="AN3486" i="1"/>
  <c r="AN3422" i="1"/>
  <c r="AN3358" i="1"/>
  <c r="AN3294" i="1"/>
  <c r="AN3781" i="1"/>
  <c r="AN3717" i="1"/>
  <c r="AN3653" i="1"/>
  <c r="AN3589" i="1"/>
  <c r="AN3525" i="1"/>
  <c r="AN3461" i="1"/>
  <c r="AN3397" i="1"/>
  <c r="AN3333" i="1"/>
  <c r="AN3269" i="1"/>
  <c r="AN3205" i="1"/>
  <c r="AN3141" i="1"/>
  <c r="AN3077" i="1"/>
  <c r="AN3932" i="1"/>
  <c r="AN3868" i="1"/>
  <c r="AN3804" i="1"/>
  <c r="AN3740" i="1"/>
  <c r="AN3676" i="1"/>
  <c r="AN3612" i="1"/>
  <c r="AN3548" i="1"/>
  <c r="AN3484" i="1"/>
  <c r="AN3420" i="1"/>
  <c r="AN3356" i="1"/>
  <c r="AN3292" i="1"/>
  <c r="AN3907" i="1"/>
  <c r="AN3843" i="1"/>
  <c r="AN3779" i="1"/>
  <c r="AN3715" i="1"/>
  <c r="AN5616" i="1"/>
  <c r="AN5360" i="1"/>
  <c r="AN6479" i="1"/>
  <c r="AN6223" i="1"/>
  <c r="AN5967" i="1"/>
  <c r="AN5711" i="1"/>
  <c r="AN5455" i="1"/>
  <c r="AN6558" i="1"/>
  <c r="AN6302" i="1"/>
  <c r="AN6046" i="1"/>
  <c r="AN5878" i="1"/>
  <c r="AN5790" i="1"/>
  <c r="AN5710" i="1"/>
  <c r="AN5622" i="1"/>
  <c r="AN5534" i="1"/>
  <c r="AN5454" i="1"/>
  <c r="AN5366" i="1"/>
  <c r="AN6637" i="1"/>
  <c r="AN6557" i="1"/>
  <c r="AN6469" i="1"/>
  <c r="AN6381" i="1"/>
  <c r="AN6301" i="1"/>
  <c r="AN6213" i="1"/>
  <c r="AN6125" i="1"/>
  <c r="AN6045" i="1"/>
  <c r="AN5957" i="1"/>
  <c r="AN5869" i="1"/>
  <c r="AN5789" i="1"/>
  <c r="AN5701" i="1"/>
  <c r="AN5613" i="1"/>
  <c r="AN5533" i="1"/>
  <c r="AN5445" i="1"/>
  <c r="AN5357" i="1"/>
  <c r="AN6612" i="1"/>
  <c r="AN6524" i="1"/>
  <c r="AN6436" i="1"/>
  <c r="AN6364" i="1"/>
  <c r="AN6300" i="1"/>
  <c r="AN6236" i="1"/>
  <c r="AN6172" i="1"/>
  <c r="AN6108" i="1"/>
  <c r="AN6044" i="1"/>
  <c r="AN5980" i="1"/>
  <c r="AN5916" i="1"/>
  <c r="AN5852" i="1"/>
  <c r="AN5788" i="1"/>
  <c r="AN5724" i="1"/>
  <c r="AN5660" i="1"/>
  <c r="AN5596" i="1"/>
  <c r="AN5532" i="1"/>
  <c r="AN5468" i="1"/>
  <c r="AN5404" i="1"/>
  <c r="AN5340" i="1"/>
  <c r="AN6651" i="1"/>
  <c r="AN6587" i="1"/>
  <c r="AN6523" i="1"/>
  <c r="AN6459" i="1"/>
  <c r="AN6395" i="1"/>
  <c r="AN6331" i="1"/>
  <c r="AN6267" i="1"/>
  <c r="AN6203" i="1"/>
  <c r="AN6139" i="1"/>
  <c r="AN6075" i="1"/>
  <c r="AN6011" i="1"/>
  <c r="AN5947" i="1"/>
  <c r="AN5883" i="1"/>
  <c r="AN5819" i="1"/>
  <c r="AN5755" i="1"/>
  <c r="AN5691" i="1"/>
  <c r="AN5627" i="1"/>
  <c r="AN5563" i="1"/>
  <c r="AN5499" i="1"/>
  <c r="AN5435" i="1"/>
  <c r="AN5371" i="1"/>
  <c r="AN5442" i="1"/>
  <c r="AN5378" i="1"/>
  <c r="AN5314" i="1"/>
  <c r="AN5250" i="1"/>
  <c r="AN5186" i="1"/>
  <c r="AN5122" i="1"/>
  <c r="AN5058" i="1"/>
  <c r="AN4994" i="1"/>
  <c r="AN4930" i="1"/>
  <c r="AN4866" i="1"/>
  <c r="AN4802" i="1"/>
  <c r="AN4738" i="1"/>
  <c r="AN4674" i="1"/>
  <c r="AN5409" i="1"/>
  <c r="AN5345" i="1"/>
  <c r="AN5281" i="1"/>
  <c r="AN5217" i="1"/>
  <c r="AN5153" i="1"/>
  <c r="AN5089" i="1"/>
  <c r="AN5025" i="1"/>
  <c r="AN4961" i="1"/>
  <c r="AN4897" i="1"/>
  <c r="AN4833" i="1"/>
  <c r="AN4769" i="1"/>
  <c r="AN4705" i="1"/>
  <c r="AN5288" i="1"/>
  <c r="AN5224" i="1"/>
  <c r="AN5160" i="1"/>
  <c r="AN5096" i="1"/>
  <c r="AN5032" i="1"/>
  <c r="AN4968" i="1"/>
  <c r="AN4904" i="1"/>
  <c r="AN4840" i="1"/>
  <c r="AN4776" i="1"/>
  <c r="AN4712" i="1"/>
  <c r="AN4648" i="1"/>
  <c r="AN5279" i="1"/>
  <c r="AN5215" i="1"/>
  <c r="AN5151" i="1"/>
  <c r="AN5087" i="1"/>
  <c r="AN5023" i="1"/>
  <c r="AN4959" i="1"/>
  <c r="AN4895" i="1"/>
  <c r="AN4831" i="1"/>
  <c r="AN4767" i="1"/>
  <c r="AN4703" i="1"/>
  <c r="AN4639" i="1"/>
  <c r="AN5278" i="1"/>
  <c r="AN5214" i="1"/>
  <c r="AN5150" i="1"/>
  <c r="AN5086" i="1"/>
  <c r="AN5022" i="1"/>
  <c r="AN4958" i="1"/>
  <c r="AN4894" i="1"/>
  <c r="AN4830" i="1"/>
  <c r="AN4766" i="1"/>
  <c r="AN4702" i="1"/>
  <c r="AN4638" i="1"/>
  <c r="AN5285" i="1"/>
  <c r="AN5221" i="1"/>
  <c r="AN5157" i="1"/>
  <c r="AN5093" i="1"/>
  <c r="AN5029" i="1"/>
  <c r="AN4965" i="1"/>
  <c r="AN4901" i="1"/>
  <c r="AN4837" i="1"/>
  <c r="AN4773" i="1"/>
  <c r="AN4709" i="1"/>
  <c r="AN4645" i="1"/>
  <c r="AN4581" i="1"/>
  <c r="AN5284" i="1"/>
  <c r="AN5220" i="1"/>
  <c r="AN5156" i="1"/>
  <c r="AN5092" i="1"/>
  <c r="AN5028" i="1"/>
  <c r="AN4964" i="1"/>
  <c r="AN4900" i="1"/>
  <c r="AN4836" i="1"/>
  <c r="AN4772" i="1"/>
  <c r="AN4708" i="1"/>
  <c r="AN4644" i="1"/>
  <c r="AN5275" i="1"/>
  <c r="AN5211" i="1"/>
  <c r="AN5147" i="1"/>
  <c r="AN5083" i="1"/>
  <c r="AN5019" i="1"/>
  <c r="AN4955" i="1"/>
  <c r="AN4891" i="1"/>
  <c r="AN4827" i="1"/>
  <c r="AN4763" i="1"/>
  <c r="AN4699" i="1"/>
  <c r="AN4635" i="1"/>
  <c r="AN4602" i="1"/>
  <c r="AN4538" i="1"/>
  <c r="AN4474" i="1"/>
  <c r="AN4410" i="1"/>
  <c r="AN4346" i="1"/>
  <c r="AN4282" i="1"/>
  <c r="AN4218" i="1"/>
  <c r="AN4154" i="1"/>
  <c r="AN4090" i="1"/>
  <c r="AN4026" i="1"/>
  <c r="AN4641" i="1"/>
  <c r="AN4577" i="1"/>
  <c r="AN4513" i="1"/>
  <c r="AN4449" i="1"/>
  <c r="AN4385" i="1"/>
  <c r="AN4321" i="1"/>
  <c r="AN4257" i="1"/>
  <c r="AN4193" i="1"/>
  <c r="AN4129" i="1"/>
  <c r="AN4065" i="1"/>
  <c r="AN4001" i="1"/>
  <c r="AN4584" i="1"/>
  <c r="AN4520" i="1"/>
  <c r="AN4456" i="1"/>
  <c r="AN4392" i="1"/>
  <c r="AN4328" i="1"/>
  <c r="AN4264" i="1"/>
  <c r="AN4200" i="1"/>
  <c r="AN4136" i="1"/>
  <c r="AN4072" i="1"/>
  <c r="AN4008" i="1"/>
  <c r="AN4591" i="1"/>
  <c r="AN4527" i="1"/>
  <c r="AN4463" i="1"/>
  <c r="AN4399" i="1"/>
  <c r="AN4335" i="1"/>
  <c r="AN4271" i="1"/>
  <c r="AN4207" i="1"/>
  <c r="AN4143" i="1"/>
  <c r="AN4079" i="1"/>
  <c r="AN4015" i="1"/>
  <c r="AN4590" i="1"/>
  <c r="AN4526" i="1"/>
  <c r="AN4462" i="1"/>
  <c r="AN4398" i="1"/>
  <c r="AN4334" i="1"/>
  <c r="AN4270" i="1"/>
  <c r="AN4206" i="1"/>
  <c r="AN4142" i="1"/>
  <c r="AN4078" i="1"/>
  <c r="AN4014" i="1"/>
  <c r="AN4517" i="1"/>
  <c r="AN4453" i="1"/>
  <c r="AN4389" i="1"/>
  <c r="AN4325" i="1"/>
  <c r="AN4261" i="1"/>
  <c r="AN4197" i="1"/>
  <c r="AN4133" i="1"/>
  <c r="AN4069" i="1"/>
  <c r="AN4005" i="1"/>
  <c r="AN3941" i="1"/>
  <c r="AN3877" i="1"/>
  <c r="AN4596" i="1"/>
  <c r="AN4532" i="1"/>
  <c r="AN4468" i="1"/>
  <c r="AN4404" i="1"/>
  <c r="AN4340" i="1"/>
  <c r="AN4276" i="1"/>
  <c r="AN4212" i="1"/>
  <c r="AN4148" i="1"/>
  <c r="AN4084" i="1"/>
  <c r="AN4020" i="1"/>
  <c r="AN4603" i="1"/>
  <c r="AN4539" i="1"/>
  <c r="AN4475" i="1"/>
  <c r="AN4411" i="1"/>
  <c r="AN4347" i="1"/>
  <c r="AN4283" i="1"/>
  <c r="AN4219" i="1"/>
  <c r="AN4155" i="1"/>
  <c r="AN4091" i="1"/>
  <c r="AN4027" i="1"/>
  <c r="AN3962" i="1"/>
  <c r="AN3898" i="1"/>
  <c r="AN3834" i="1"/>
  <c r="AN3770" i="1"/>
  <c r="AN3706" i="1"/>
  <c r="AN3642" i="1"/>
  <c r="AN3578" i="1"/>
  <c r="AN3514" i="1"/>
  <c r="AN3450" i="1"/>
  <c r="AN3386" i="1"/>
  <c r="AN3322" i="1"/>
  <c r="AN3937" i="1"/>
  <c r="AN3873" i="1"/>
  <c r="AN3809" i="1"/>
  <c r="AN3745" i="1"/>
  <c r="AN3681" i="1"/>
  <c r="AN3617" i="1"/>
  <c r="AN3553" i="1"/>
  <c r="AN3489" i="1"/>
  <c r="AN3425" i="1"/>
  <c r="AN3361" i="1"/>
  <c r="AN3297" i="1"/>
  <c r="AN3912" i="1"/>
  <c r="AN3848" i="1"/>
  <c r="AN3784" i="1"/>
  <c r="AN3720" i="1"/>
  <c r="AN3656" i="1"/>
  <c r="AN3592" i="1"/>
  <c r="AN3528" i="1"/>
  <c r="AN3464" i="1"/>
  <c r="AN3400" i="1"/>
  <c r="AN3336" i="1"/>
  <c r="AN3951" i="1"/>
  <c r="AN3887" i="1"/>
  <c r="AN3823" i="1"/>
  <c r="AN3759" i="1"/>
  <c r="AN3695" i="1"/>
  <c r="AN3631" i="1"/>
  <c r="AN3567" i="1"/>
  <c r="AN3503" i="1"/>
  <c r="AN3439" i="1"/>
  <c r="AN3375" i="1"/>
  <c r="AN3311" i="1"/>
  <c r="AN3926" i="1"/>
  <c r="AN3862" i="1"/>
  <c r="AN3798" i="1"/>
  <c r="AN3734" i="1"/>
  <c r="AN3670" i="1"/>
  <c r="AN3606" i="1"/>
  <c r="AN3542" i="1"/>
  <c r="AN3478" i="1"/>
  <c r="AN3414" i="1"/>
  <c r="AN3350" i="1"/>
  <c r="AN3286" i="1"/>
  <c r="AN3773" i="1"/>
  <c r="AN3709" i="1"/>
  <c r="AN3645" i="1"/>
  <c r="AN3581" i="1"/>
  <c r="AN3517" i="1"/>
  <c r="AN3453" i="1"/>
  <c r="AN3389" i="1"/>
  <c r="AN3325" i="1"/>
  <c r="AN3261" i="1"/>
  <c r="AN3197" i="1"/>
  <c r="AN3133" i="1"/>
  <c r="AN3069" i="1"/>
  <c r="AN3924" i="1"/>
  <c r="AN3860" i="1"/>
  <c r="AN3796" i="1"/>
  <c r="AN3732" i="1"/>
  <c r="AN3668" i="1"/>
  <c r="AN3604" i="1"/>
  <c r="AN3540" i="1"/>
  <c r="AN3476" i="1"/>
  <c r="AN3412" i="1"/>
  <c r="AN3348" i="1"/>
  <c r="AN3963" i="1"/>
  <c r="AN3899" i="1"/>
  <c r="AN3835" i="1"/>
  <c r="AN3771" i="1"/>
  <c r="AN3707" i="1"/>
  <c r="AN3643" i="1"/>
  <c r="AN3579" i="1"/>
  <c r="AN3515" i="1"/>
  <c r="AN3451" i="1"/>
  <c r="AN3387" i="1"/>
  <c r="AN3323" i="1"/>
  <c r="AN3258" i="1"/>
  <c r="AN3194" i="1"/>
  <c r="AN3130" i="1"/>
  <c r="AN3066" i="1"/>
  <c r="AN3002" i="1"/>
  <c r="AN2938" i="1"/>
  <c r="AN5584" i="1"/>
  <c r="AN5328" i="1"/>
  <c r="AN6447" i="1"/>
  <c r="AN6191" i="1"/>
  <c r="AN5935" i="1"/>
  <c r="AN5679" i="1"/>
  <c r="AN5423" i="1"/>
  <c r="AN6526" i="1"/>
  <c r="AN6270" i="1"/>
  <c r="AN6014" i="1"/>
  <c r="AN5870" i="1"/>
  <c r="AN5782" i="1"/>
  <c r="AN5694" i="1"/>
  <c r="AN5614" i="1"/>
  <c r="AN5526" i="1"/>
  <c r="AN5438" i="1"/>
  <c r="AN5358" i="1"/>
  <c r="AN6629" i="1"/>
  <c r="AN6541" i="1"/>
  <c r="AN6461" i="1"/>
  <c r="AN6373" i="1"/>
  <c r="AN6285" i="1"/>
  <c r="AN6205" i="1"/>
  <c r="AN6117" i="1"/>
  <c r="AN6029" i="1"/>
  <c r="AN5949" i="1"/>
  <c r="AN5861" i="1"/>
  <c r="AN5773" i="1"/>
  <c r="AN5693" i="1"/>
  <c r="AN5605" i="1"/>
  <c r="AN5517" i="1"/>
  <c r="AN5437" i="1"/>
  <c r="AN5349" i="1"/>
  <c r="AN6596" i="1"/>
  <c r="AN6516" i="1"/>
  <c r="AN6428" i="1"/>
  <c r="AN6356" i="1"/>
  <c r="AN6292" i="1"/>
  <c r="AN6228" i="1"/>
  <c r="AN6164" i="1"/>
  <c r="AN6100" i="1"/>
  <c r="AN6036" i="1"/>
  <c r="AN5972" i="1"/>
  <c r="AN5908" i="1"/>
  <c r="AN5844" i="1"/>
  <c r="AN5780" i="1"/>
  <c r="AN5716" i="1"/>
  <c r="AN5652" i="1"/>
  <c r="AN5588" i="1"/>
  <c r="AN5524" i="1"/>
  <c r="AN5460" i="1"/>
  <c r="AN5396" i="1"/>
  <c r="AN5332" i="1"/>
  <c r="AN6643" i="1"/>
  <c r="AN6579" i="1"/>
  <c r="AN6515" i="1"/>
  <c r="AN6451" i="1"/>
  <c r="AN6387" i="1"/>
  <c r="AN6323" i="1"/>
  <c r="AN6259" i="1"/>
  <c r="AN6195" i="1"/>
  <c r="AN6131" i="1"/>
  <c r="AN6067" i="1"/>
  <c r="AN6003" i="1"/>
  <c r="AN5939" i="1"/>
  <c r="AN5875" i="1"/>
  <c r="AN5811" i="1"/>
  <c r="AN5747" i="1"/>
  <c r="AN5683" i="1"/>
  <c r="AN5619" i="1"/>
  <c r="AN5555" i="1"/>
  <c r="AN5491" i="1"/>
  <c r="AN5427" i="1"/>
  <c r="AN5363" i="1"/>
  <c r="AN5434" i="1"/>
  <c r="AN5370" i="1"/>
  <c r="AN5306" i="1"/>
  <c r="AN5242" i="1"/>
  <c r="AN5178" i="1"/>
  <c r="AN5114" i="1"/>
  <c r="AN5050" i="1"/>
  <c r="AN4986" i="1"/>
  <c r="AN4922" i="1"/>
  <c r="AN4858" i="1"/>
  <c r="AN4794" i="1"/>
  <c r="AN4730" i="1"/>
  <c r="AN4666" i="1"/>
  <c r="AN5401" i="1"/>
  <c r="AN5337" i="1"/>
  <c r="AN5273" i="1"/>
  <c r="AN5209" i="1"/>
  <c r="AN5145" i="1"/>
  <c r="AN5081" i="1"/>
  <c r="AN5017" i="1"/>
  <c r="AN4953" i="1"/>
  <c r="AN4889" i="1"/>
  <c r="AN4825" i="1"/>
  <c r="AN4761" i="1"/>
  <c r="AN4697" i="1"/>
  <c r="AN5280" i="1"/>
  <c r="AN5216" i="1"/>
  <c r="AN5152" i="1"/>
  <c r="AN5088" i="1"/>
  <c r="AN5024" i="1"/>
  <c r="AN4960" i="1"/>
  <c r="AN4896" i="1"/>
  <c r="AN4832" i="1"/>
  <c r="AN4768" i="1"/>
  <c r="AN4704" i="1"/>
  <c r="AN4640" i="1"/>
  <c r="AN5271" i="1"/>
  <c r="AN5207" i="1"/>
  <c r="AN5143" i="1"/>
  <c r="AN5079" i="1"/>
  <c r="AN5015" i="1"/>
  <c r="AN4951" i="1"/>
  <c r="AN4887" i="1"/>
  <c r="AN4823" i="1"/>
  <c r="AN4759" i="1"/>
  <c r="AN4695" i="1"/>
  <c r="AN4631" i="1"/>
  <c r="AN5270" i="1"/>
  <c r="AN5206" i="1"/>
  <c r="AN5142" i="1"/>
  <c r="AN5078" i="1"/>
  <c r="AN5014" i="1"/>
  <c r="AN4950" i="1"/>
  <c r="AN4886" i="1"/>
  <c r="AN4822" i="1"/>
  <c r="AN4758" i="1"/>
  <c r="AN4694" i="1"/>
  <c r="AN4630" i="1"/>
  <c r="AN5277" i="1"/>
  <c r="AN5213" i="1"/>
  <c r="AN5149" i="1"/>
  <c r="AN5085" i="1"/>
  <c r="AN5021" i="1"/>
  <c r="AN4957" i="1"/>
  <c r="AN4893" i="1"/>
  <c r="AN4829" i="1"/>
  <c r="AN4765" i="1"/>
  <c r="AN4701" i="1"/>
  <c r="AN4637" i="1"/>
  <c r="AN4573" i="1"/>
  <c r="AN5276" i="1"/>
  <c r="AN5212" i="1"/>
  <c r="AN5148" i="1"/>
  <c r="AN5084" i="1"/>
  <c r="AN5020" i="1"/>
  <c r="AN4956" i="1"/>
  <c r="AN4892" i="1"/>
  <c r="AN4828" i="1"/>
  <c r="AN4764" i="1"/>
  <c r="AN4700" i="1"/>
  <c r="AN4636" i="1"/>
  <c r="AN5267" i="1"/>
  <c r="AN5203" i="1"/>
  <c r="AN5139" i="1"/>
  <c r="AN5075" i="1"/>
  <c r="AN5011" i="1"/>
  <c r="AN4947" i="1"/>
  <c r="AN4883" i="1"/>
  <c r="AN4819" i="1"/>
  <c r="AN4755" i="1"/>
  <c r="AN4691" i="1"/>
  <c r="AN4627" i="1"/>
  <c r="AN4594" i="1"/>
  <c r="AN4530" i="1"/>
  <c r="AN4466" i="1"/>
  <c r="AN4402" i="1"/>
  <c r="AN4338" i="1"/>
  <c r="AN4274" i="1"/>
  <c r="AN4210" i="1"/>
  <c r="AN4146" i="1"/>
  <c r="AN4082" i="1"/>
  <c r="AN4018" i="1"/>
  <c r="AN4633" i="1"/>
  <c r="AN4569" i="1"/>
  <c r="AN4505" i="1"/>
  <c r="AN4441" i="1"/>
  <c r="AN4377" i="1"/>
  <c r="AN4313" i="1"/>
  <c r="AN4249" i="1"/>
  <c r="AN4185" i="1"/>
  <c r="AN4121" i="1"/>
  <c r="AN4057" i="1"/>
  <c r="AN3993" i="1"/>
  <c r="AN4576" i="1"/>
  <c r="AN4512" i="1"/>
  <c r="AN4448" i="1"/>
  <c r="AN4384" i="1"/>
  <c r="AN4320" i="1"/>
  <c r="AN4256" i="1"/>
  <c r="AN4192" i="1"/>
  <c r="AN4128" i="1"/>
  <c r="AN4064" i="1"/>
  <c r="AN4000" i="1"/>
  <c r="AN4583" i="1"/>
  <c r="AN4519" i="1"/>
  <c r="AN4455" i="1"/>
  <c r="AN4391" i="1"/>
  <c r="AN4327" i="1"/>
  <c r="AN4263" i="1"/>
  <c r="AN4199" i="1"/>
  <c r="AN4135" i="1"/>
  <c r="AN4071" i="1"/>
  <c r="AN4007" i="1"/>
  <c r="AN4582" i="1"/>
  <c r="AN4518" i="1"/>
  <c r="AN4454" i="1"/>
  <c r="AN4390" i="1"/>
  <c r="AN4326" i="1"/>
  <c r="AN4262" i="1"/>
  <c r="AN4198" i="1"/>
  <c r="AN4134" i="1"/>
  <c r="AN4070" i="1"/>
  <c r="AN4006" i="1"/>
  <c r="AN4509" i="1"/>
  <c r="AN4445" i="1"/>
  <c r="AN4381" i="1"/>
  <c r="AN4317" i="1"/>
  <c r="AN4253" i="1"/>
  <c r="AN4189" i="1"/>
  <c r="AN4125" i="1"/>
  <c r="AN4061" i="1"/>
  <c r="AN3997" i="1"/>
  <c r="AN3933" i="1"/>
  <c r="AN3869" i="1"/>
  <c r="AN4588" i="1"/>
  <c r="AN4524" i="1"/>
  <c r="AN4460" i="1"/>
  <c r="AN4396" i="1"/>
  <c r="AN4332" i="1"/>
  <c r="AN4268" i="1"/>
  <c r="AN4204" i="1"/>
  <c r="AN4140" i="1"/>
  <c r="AN4076" i="1"/>
  <c r="AN4012" i="1"/>
  <c r="AN4595" i="1"/>
  <c r="AN4531" i="1"/>
  <c r="AN4467" i="1"/>
  <c r="AN4403" i="1"/>
  <c r="AN4339" i="1"/>
  <c r="AN4275" i="1"/>
  <c r="AN4211" i="1"/>
  <c r="AN4147" i="1"/>
  <c r="AN4083" i="1"/>
  <c r="AN4019" i="1"/>
  <c r="AN3954" i="1"/>
  <c r="AN3890" i="1"/>
  <c r="AN3826" i="1"/>
  <c r="AN3762" i="1"/>
  <c r="AN3698" i="1"/>
  <c r="AN3634" i="1"/>
  <c r="AN3570" i="1"/>
  <c r="AN3506" i="1"/>
  <c r="AN3442" i="1"/>
  <c r="AN3378" i="1"/>
  <c r="AN3314" i="1"/>
  <c r="AN3929" i="1"/>
  <c r="AN3865" i="1"/>
  <c r="AN3801" i="1"/>
  <c r="AN3737" i="1"/>
  <c r="AN3673" i="1"/>
  <c r="AN3609" i="1"/>
  <c r="AN3545" i="1"/>
  <c r="AN3481" i="1"/>
  <c r="AN3417" i="1"/>
  <c r="AN3353" i="1"/>
  <c r="AN3289" i="1"/>
  <c r="AN3904" i="1"/>
  <c r="AN3840" i="1"/>
  <c r="AN3776" i="1"/>
  <c r="AN3712" i="1"/>
  <c r="AN3648" i="1"/>
  <c r="AN3584" i="1"/>
  <c r="AN3520" i="1"/>
  <c r="AN3456" i="1"/>
  <c r="AN3392" i="1"/>
  <c r="AN3328" i="1"/>
  <c r="AN3943" i="1"/>
  <c r="AN3879" i="1"/>
  <c r="AN3815" i="1"/>
  <c r="AN3751" i="1"/>
  <c r="AN3687" i="1"/>
  <c r="AN3623" i="1"/>
  <c r="AN3559" i="1"/>
  <c r="AN3495" i="1"/>
  <c r="AN3431" i="1"/>
  <c r="AN3367" i="1"/>
  <c r="AN3303" i="1"/>
  <c r="AN3918" i="1"/>
  <c r="AN3854" i="1"/>
  <c r="AN3790" i="1"/>
  <c r="AN3726" i="1"/>
  <c r="AN3662" i="1"/>
  <c r="AN3598" i="1"/>
  <c r="AN3534" i="1"/>
  <c r="AN3470" i="1"/>
  <c r="AN3406" i="1"/>
  <c r="AN3342" i="1"/>
  <c r="AN3829" i="1"/>
  <c r="AN3765" i="1"/>
  <c r="AN3701" i="1"/>
  <c r="AN3637" i="1"/>
  <c r="AN3573" i="1"/>
  <c r="AN3509" i="1"/>
  <c r="AN3445" i="1"/>
  <c r="AN3381" i="1"/>
  <c r="AN3317" i="1"/>
  <c r="AN3253" i="1"/>
  <c r="AN3189" i="1"/>
  <c r="AN3125" i="1"/>
  <c r="AN3061" i="1"/>
  <c r="AN3916" i="1"/>
  <c r="AN3852" i="1"/>
  <c r="AN3788" i="1"/>
  <c r="AN3724" i="1"/>
  <c r="AN3660" i="1"/>
  <c r="AN3596" i="1"/>
  <c r="AN3532" i="1"/>
  <c r="AN3468" i="1"/>
  <c r="AN3404" i="1"/>
  <c r="AN3340" i="1"/>
  <c r="AN3955" i="1"/>
  <c r="AN3891" i="1"/>
  <c r="AN3827" i="1"/>
  <c r="AN3763" i="1"/>
  <c r="AN3699" i="1"/>
  <c r="AN5552" i="1"/>
  <c r="AN5296" i="1"/>
  <c r="AN6415" i="1"/>
  <c r="AN6159" i="1"/>
  <c r="AN5903" i="1"/>
  <c r="AN5647" i="1"/>
  <c r="AN5391" i="1"/>
  <c r="AN6494" i="1"/>
  <c r="AN6238" i="1"/>
  <c r="AN5982" i="1"/>
  <c r="AN5854" i="1"/>
  <c r="AN5774" i="1"/>
  <c r="AN5686" i="1"/>
  <c r="AN5598" i="1"/>
  <c r="AN5518" i="1"/>
  <c r="AN5430" i="1"/>
  <c r="AN5342" i="1"/>
  <c r="AN6621" i="1"/>
  <c r="AN6533" i="1"/>
  <c r="AN6445" i="1"/>
  <c r="AN6365" i="1"/>
  <c r="AN6277" i="1"/>
  <c r="AN6189" i="1"/>
  <c r="AN6109" i="1"/>
  <c r="AN6021" i="1"/>
  <c r="AN5933" i="1"/>
  <c r="AN5853" i="1"/>
  <c r="AN5765" i="1"/>
  <c r="AN5677" i="1"/>
  <c r="AN5597" i="1"/>
  <c r="AN5509" i="1"/>
  <c r="AN5421" i="1"/>
  <c r="AN5341" i="1"/>
  <c r="AN6588" i="1"/>
  <c r="AN6500" i="1"/>
  <c r="AN6420" i="1"/>
  <c r="AN6348" i="1"/>
  <c r="AN6284" i="1"/>
  <c r="AN6220" i="1"/>
  <c r="AN6156" i="1"/>
  <c r="AN6092" i="1"/>
  <c r="AN6028" i="1"/>
  <c r="AN5964" i="1"/>
  <c r="AN5900" i="1"/>
  <c r="AN5836" i="1"/>
  <c r="AN5772" i="1"/>
  <c r="AN5708" i="1"/>
  <c r="AN5644" i="1"/>
  <c r="AN5580" i="1"/>
  <c r="AN5516" i="1"/>
  <c r="AN5452" i="1"/>
  <c r="AN5388" i="1"/>
  <c r="AN5324" i="1"/>
  <c r="AN6635" i="1"/>
  <c r="AN6571" i="1"/>
  <c r="AN6507" i="1"/>
  <c r="AN6443" i="1"/>
  <c r="AN6379" i="1"/>
  <c r="AN6315" i="1"/>
  <c r="AN6251" i="1"/>
  <c r="AN6187" i="1"/>
  <c r="AN6123" i="1"/>
  <c r="AN6059" i="1"/>
  <c r="AN5995" i="1"/>
  <c r="AN5931" i="1"/>
  <c r="AN5867" i="1"/>
  <c r="AN5803" i="1"/>
  <c r="AN5739" i="1"/>
  <c r="AN5675" i="1"/>
  <c r="AN5611" i="1"/>
  <c r="AN5547" i="1"/>
  <c r="AN5483" i="1"/>
  <c r="AN5419" i="1"/>
  <c r="AN5355" i="1"/>
  <c r="AN5426" i="1"/>
  <c r="AN5362" i="1"/>
  <c r="AN5298" i="1"/>
  <c r="AN5234" i="1"/>
  <c r="AN5170" i="1"/>
  <c r="AN5106" i="1"/>
  <c r="AN5042" i="1"/>
  <c r="AN4978" i="1"/>
  <c r="AN4914" i="1"/>
  <c r="AN4850" i="1"/>
  <c r="AN4786" i="1"/>
  <c r="AN4722" i="1"/>
  <c r="AN4658" i="1"/>
  <c r="AN5393" i="1"/>
  <c r="AN5329" i="1"/>
  <c r="AN5265" i="1"/>
  <c r="AN5201" i="1"/>
  <c r="AN5137" i="1"/>
  <c r="AN5073" i="1"/>
  <c r="AN5009" i="1"/>
  <c r="AN4945" i="1"/>
  <c r="AN4881" i="1"/>
  <c r="AN4817" i="1"/>
  <c r="AN4753" i="1"/>
  <c r="AN4689" i="1"/>
  <c r="AN5272" i="1"/>
  <c r="AN5208" i="1"/>
  <c r="AN5144" i="1"/>
  <c r="AN5080" i="1"/>
  <c r="AN5016" i="1"/>
  <c r="AN4952" i="1"/>
  <c r="AN4888" i="1"/>
  <c r="AN4824" i="1"/>
  <c r="AN4760" i="1"/>
  <c r="AN4696" i="1"/>
  <c r="AN4632" i="1"/>
  <c r="AN5263" i="1"/>
  <c r="AN5199" i="1"/>
  <c r="AN5135" i="1"/>
  <c r="AN5071" i="1"/>
  <c r="AN5007" i="1"/>
  <c r="AN4943" i="1"/>
  <c r="AN4879" i="1"/>
  <c r="AN4815" i="1"/>
  <c r="AN4751" i="1"/>
  <c r="AN4687" i="1"/>
  <c r="AN4623" i="1"/>
  <c r="AN5262" i="1"/>
  <c r="AN5198" i="1"/>
  <c r="AN5134" i="1"/>
  <c r="AN5070" i="1"/>
  <c r="AN5006" i="1"/>
  <c r="AN4942" i="1"/>
  <c r="AN4878" i="1"/>
  <c r="AN4814" i="1"/>
  <c r="AN4750" i="1"/>
  <c r="AN4686" i="1"/>
  <c r="AN4622" i="1"/>
  <c r="AN5269" i="1"/>
  <c r="AN5205" i="1"/>
  <c r="AN5141" i="1"/>
  <c r="AN5077" i="1"/>
  <c r="AN5013" i="1"/>
  <c r="AN4949" i="1"/>
  <c r="AN4885" i="1"/>
  <c r="AN4821" i="1"/>
  <c r="AN4757" i="1"/>
  <c r="AN4693" i="1"/>
  <c r="AN4629" i="1"/>
  <c r="AN4565" i="1"/>
  <c r="AN5268" i="1"/>
  <c r="AN5204" i="1"/>
  <c r="AN5140" i="1"/>
  <c r="AN5076" i="1"/>
  <c r="AN5012" i="1"/>
  <c r="AN4948" i="1"/>
  <c r="AN4884" i="1"/>
  <c r="AN4820" i="1"/>
  <c r="AN4756" i="1"/>
  <c r="AN4692" i="1"/>
  <c r="AN4628" i="1"/>
  <c r="AN5259" i="1"/>
  <c r="AN5195" i="1"/>
  <c r="AN5131" i="1"/>
  <c r="AN5067" i="1"/>
  <c r="AN5003" i="1"/>
  <c r="AN4939" i="1"/>
  <c r="AN4875" i="1"/>
  <c r="AN4811" i="1"/>
  <c r="AN4747" i="1"/>
  <c r="AN4683" i="1"/>
  <c r="AN4619" i="1"/>
  <c r="AN4586" i="1"/>
  <c r="AN4522" i="1"/>
  <c r="AN4458" i="1"/>
  <c r="AN4394" i="1"/>
  <c r="AN4330" i="1"/>
  <c r="AN4266" i="1"/>
  <c r="AN4202" i="1"/>
  <c r="AN4138" i="1"/>
  <c r="AN4074" i="1"/>
  <c r="AN4010" i="1"/>
  <c r="AN4625" i="1"/>
  <c r="AN4561" i="1"/>
  <c r="AN4497" i="1"/>
  <c r="AN4433" i="1"/>
  <c r="AN4369" i="1"/>
  <c r="AN4305" i="1"/>
  <c r="AN4241" i="1"/>
  <c r="AN4177" i="1"/>
  <c r="AN4113" i="1"/>
  <c r="AN4049" i="1"/>
  <c r="AN3985" i="1"/>
  <c r="AN4568" i="1"/>
  <c r="AN4504" i="1"/>
  <c r="AN4440" i="1"/>
  <c r="AN4376" i="1"/>
  <c r="AN4312" i="1"/>
  <c r="AN4248" i="1"/>
  <c r="AN4184" i="1"/>
  <c r="AN4120" i="1"/>
  <c r="AN4056" i="1"/>
  <c r="AN3992" i="1"/>
  <c r="AN4575" i="1"/>
  <c r="AN4511" i="1"/>
  <c r="AN4447" i="1"/>
  <c r="AN4383" i="1"/>
  <c r="AN4319" i="1"/>
  <c r="AN4255" i="1"/>
  <c r="AN4191" i="1"/>
  <c r="AN4127" i="1"/>
  <c r="AN4063" i="1"/>
  <c r="AN3999" i="1"/>
  <c r="AN4574" i="1"/>
  <c r="AN4510" i="1"/>
  <c r="AN4446" i="1"/>
  <c r="AN4382" i="1"/>
  <c r="AN4318" i="1"/>
  <c r="AN4254" i="1"/>
  <c r="AN4190" i="1"/>
  <c r="AN4126" i="1"/>
  <c r="AN4062" i="1"/>
  <c r="AN3998" i="1"/>
  <c r="AN4501" i="1"/>
  <c r="AN4437" i="1"/>
  <c r="AN4373" i="1"/>
  <c r="AN4309" i="1"/>
  <c r="AN4245" i="1"/>
  <c r="AN4181" i="1"/>
  <c r="AN4117" i="1"/>
  <c r="AN4053" i="1"/>
  <c r="AN3989" i="1"/>
  <c r="AN3925" i="1"/>
  <c r="AN3861" i="1"/>
  <c r="AN4580" i="1"/>
  <c r="AN4516" i="1"/>
  <c r="AN4452" i="1"/>
  <c r="AN4388" i="1"/>
  <c r="AN4324" i="1"/>
  <c r="AN4260" i="1"/>
  <c r="AN4196" i="1"/>
  <c r="AN4132" i="1"/>
  <c r="AN4068" i="1"/>
  <c r="AN4004" i="1"/>
  <c r="AN4587" i="1"/>
  <c r="AN4523" i="1"/>
  <c r="AN4459" i="1"/>
  <c r="AN4395" i="1"/>
  <c r="AN4331" i="1"/>
  <c r="AN4267" i="1"/>
  <c r="AN4203" i="1"/>
  <c r="AN4139" i="1"/>
  <c r="AN4075" i="1"/>
  <c r="AN4011" i="1"/>
  <c r="AN3946" i="1"/>
  <c r="AN3882" i="1"/>
  <c r="AN3818" i="1"/>
  <c r="AN3754" i="1"/>
  <c r="AN3690" i="1"/>
  <c r="AN3626" i="1"/>
  <c r="AN3562" i="1"/>
  <c r="AN3498" i="1"/>
  <c r="AN3434" i="1"/>
  <c r="AN3370" i="1"/>
  <c r="AN3306" i="1"/>
  <c r="AN3921" i="1"/>
  <c r="AN3857" i="1"/>
  <c r="AN3793" i="1"/>
  <c r="AN3729" i="1"/>
  <c r="AN3665" i="1"/>
  <c r="AN3601" i="1"/>
  <c r="AN3537" i="1"/>
  <c r="AN3473" i="1"/>
  <c r="AN3409" i="1"/>
  <c r="AN3345" i="1"/>
  <c r="AN3960" i="1"/>
  <c r="AN3896" i="1"/>
  <c r="AN3832" i="1"/>
  <c r="AN3768" i="1"/>
  <c r="AN3704" i="1"/>
  <c r="AN5520" i="1"/>
  <c r="AN6639" i="1"/>
  <c r="AN6383" i="1"/>
  <c r="AN6127" i="1"/>
  <c r="AN5871" i="1"/>
  <c r="AN5615" i="1"/>
  <c r="AN5359" i="1"/>
  <c r="AN6462" i="1"/>
  <c r="AN6206" i="1"/>
  <c r="AN5950" i="1"/>
  <c r="AN5846" i="1"/>
  <c r="AN5758" i="1"/>
  <c r="AN5678" i="1"/>
  <c r="AN5590" i="1"/>
  <c r="AN5502" i="1"/>
  <c r="AN5422" i="1"/>
  <c r="AN5334" i="1"/>
  <c r="AN6605" i="1"/>
  <c r="AN6525" i="1"/>
  <c r="AN6437" i="1"/>
  <c r="AN6349" i="1"/>
  <c r="AN6269" i="1"/>
  <c r="AN6181" i="1"/>
  <c r="AN6093" i="1"/>
  <c r="AN6013" i="1"/>
  <c r="AN5925" i="1"/>
  <c r="AN5837" i="1"/>
  <c r="AN5757" i="1"/>
  <c r="AN5669" i="1"/>
  <c r="AN5581" i="1"/>
  <c r="AN5501" i="1"/>
  <c r="AN5413" i="1"/>
  <c r="AN5325" i="1"/>
  <c r="AN6580" i="1"/>
  <c r="AN6492" i="1"/>
  <c r="AN6404" i="1"/>
  <c r="AN6340" i="1"/>
  <c r="AN6276" i="1"/>
  <c r="AN6212" i="1"/>
  <c r="AN6148" i="1"/>
  <c r="AN6084" i="1"/>
  <c r="AN6020" i="1"/>
  <c r="AN5956" i="1"/>
  <c r="AN5892" i="1"/>
  <c r="AN5828" i="1"/>
  <c r="AN5764" i="1"/>
  <c r="AN5700" i="1"/>
  <c r="AN5636" i="1"/>
  <c r="AN5572" i="1"/>
  <c r="AN5508" i="1"/>
  <c r="AN5444" i="1"/>
  <c r="AN5380" i="1"/>
  <c r="AN5316" i="1"/>
  <c r="AN6627" i="1"/>
  <c r="AN6563" i="1"/>
  <c r="AN6499" i="1"/>
  <c r="AN6435" i="1"/>
  <c r="AN6371" i="1"/>
  <c r="AN6307" i="1"/>
  <c r="AN6243" i="1"/>
  <c r="AN6179" i="1"/>
  <c r="AN6115" i="1"/>
  <c r="AN6051" i="1"/>
  <c r="AN5987" i="1"/>
  <c r="AN5923" i="1"/>
  <c r="AN5859" i="1"/>
  <c r="AN5795" i="1"/>
  <c r="AN5731" i="1"/>
  <c r="AN5667" i="1"/>
  <c r="AN5603" i="1"/>
  <c r="AN5539" i="1"/>
  <c r="AN5475" i="1"/>
  <c r="AN5411" i="1"/>
  <c r="AN5347" i="1"/>
  <c r="AN5418" i="1"/>
  <c r="AN5354" i="1"/>
  <c r="AN5290" i="1"/>
  <c r="AN5226" i="1"/>
  <c r="AN5162" i="1"/>
  <c r="AN5098" i="1"/>
  <c r="AN5034" i="1"/>
  <c r="AN4970" i="1"/>
  <c r="AN4906" i="1"/>
  <c r="AN4842" i="1"/>
  <c r="AN4778" i="1"/>
  <c r="AN4714" i="1"/>
  <c r="AN4650" i="1"/>
  <c r="AN5385" i="1"/>
  <c r="AN5321" i="1"/>
  <c r="AN5257" i="1"/>
  <c r="AN5193" i="1"/>
  <c r="AN5129" i="1"/>
  <c r="AN5065" i="1"/>
  <c r="AN5001" i="1"/>
  <c r="AN4937" i="1"/>
  <c r="AN4873" i="1"/>
  <c r="AN4809" i="1"/>
  <c r="AN4745" i="1"/>
  <c r="AN4681" i="1"/>
  <c r="AN5264" i="1"/>
  <c r="AN5200" i="1"/>
  <c r="AN5136" i="1"/>
  <c r="AN5072" i="1"/>
  <c r="AN5008" i="1"/>
  <c r="AN4944" i="1"/>
  <c r="AN4880" i="1"/>
  <c r="AN4816" i="1"/>
  <c r="AN4752" i="1"/>
  <c r="AN4688" i="1"/>
  <c r="AN4624" i="1"/>
  <c r="AN5255" i="1"/>
  <c r="AN5191" i="1"/>
  <c r="AN5127" i="1"/>
  <c r="AN5063" i="1"/>
  <c r="AN4999" i="1"/>
  <c r="AN4935" i="1"/>
  <c r="AN4871" i="1"/>
  <c r="AN4807" i="1"/>
  <c r="AN4743" i="1"/>
  <c r="AN4679" i="1"/>
  <c r="AN4615" i="1"/>
  <c r="AN5254" i="1"/>
  <c r="AN5190" i="1"/>
  <c r="AN5126" i="1"/>
  <c r="AN5062" i="1"/>
  <c r="AN4998" i="1"/>
  <c r="AN4934" i="1"/>
  <c r="AN4870" i="1"/>
  <c r="AN4806" i="1"/>
  <c r="AN4742" i="1"/>
  <c r="AN4678" i="1"/>
  <c r="AN4614" i="1"/>
  <c r="AN5261" i="1"/>
  <c r="AN5197" i="1"/>
  <c r="AN5133" i="1"/>
  <c r="AN5069" i="1"/>
  <c r="AN5005" i="1"/>
  <c r="AN4941" i="1"/>
  <c r="AN4877" i="1"/>
  <c r="AN4813" i="1"/>
  <c r="AN4749" i="1"/>
  <c r="AN4685" i="1"/>
  <c r="AN4621" i="1"/>
  <c r="AN4557" i="1"/>
  <c r="AN5260" i="1"/>
  <c r="AN5196" i="1"/>
  <c r="AN5132" i="1"/>
  <c r="AN5068" i="1"/>
  <c r="AN5004" i="1"/>
  <c r="AN4940" i="1"/>
  <c r="AN4876" i="1"/>
  <c r="AN4812" i="1"/>
  <c r="AN4748" i="1"/>
  <c r="AN4684" i="1"/>
  <c r="AN4620" i="1"/>
  <c r="AN5251" i="1"/>
  <c r="AN5187" i="1"/>
  <c r="AN5123" i="1"/>
  <c r="AN5059" i="1"/>
  <c r="AN4995" i="1"/>
  <c r="AN4931" i="1"/>
  <c r="AN4867" i="1"/>
  <c r="AN4803" i="1"/>
  <c r="AN4739" i="1"/>
  <c r="AN4675" i="1"/>
  <c r="AN4642" i="1"/>
  <c r="AN4578" i="1"/>
  <c r="AN4514" i="1"/>
  <c r="AN4450" i="1"/>
  <c r="AN4386" i="1"/>
  <c r="AN4322" i="1"/>
  <c r="AN4258" i="1"/>
  <c r="AN4194" i="1"/>
  <c r="AN4130" i="1"/>
  <c r="AN4066" i="1"/>
  <c r="AN4002" i="1"/>
  <c r="AN4617" i="1"/>
  <c r="AN4553" i="1"/>
  <c r="AN4489" i="1"/>
  <c r="AN4425" i="1"/>
  <c r="AN4361" i="1"/>
  <c r="AN4297" i="1"/>
  <c r="AN4233" i="1"/>
  <c r="AN4169" i="1"/>
  <c r="AN4105" i="1"/>
  <c r="AN4041" i="1"/>
  <c r="AN3977" i="1"/>
  <c r="AN4560" i="1"/>
  <c r="AN4496" i="1"/>
  <c r="AN4432" i="1"/>
  <c r="AN4368" i="1"/>
  <c r="AN4304" i="1"/>
  <c r="AN4240" i="1"/>
  <c r="AN4176" i="1"/>
  <c r="AN4112" i="1"/>
  <c r="AN4048" i="1"/>
  <c r="AN3984" i="1"/>
  <c r="AN4567" i="1"/>
  <c r="AN4503" i="1"/>
  <c r="AN4439" i="1"/>
  <c r="AN4375" i="1"/>
  <c r="AN4311" i="1"/>
  <c r="AN4247" i="1"/>
  <c r="AN4183" i="1"/>
  <c r="AN4119" i="1"/>
  <c r="AN4055" i="1"/>
  <c r="AN3991" i="1"/>
  <c r="AN4566" i="1"/>
  <c r="AN4502" i="1"/>
  <c r="AN4438" i="1"/>
  <c r="AN4374" i="1"/>
  <c r="AN4310" i="1"/>
  <c r="AN4246" i="1"/>
  <c r="AN4182" i="1"/>
  <c r="AN4118" i="1"/>
  <c r="AN4054" i="1"/>
  <c r="AN3990" i="1"/>
  <c r="AN4493" i="1"/>
  <c r="AN4429" i="1"/>
  <c r="AN4365" i="1"/>
  <c r="AN4301" i="1"/>
  <c r="AN4237" i="1"/>
  <c r="AN4173" i="1"/>
  <c r="AN4109" i="1"/>
  <c r="AN4045" i="1"/>
  <c r="AN3981" i="1"/>
  <c r="AN3917" i="1"/>
  <c r="AN3853" i="1"/>
  <c r="AN4572" i="1"/>
  <c r="AN4508" i="1"/>
  <c r="AN4444" i="1"/>
  <c r="AN4380" i="1"/>
  <c r="AN4316" i="1"/>
  <c r="AN4252" i="1"/>
  <c r="AN4188" i="1"/>
  <c r="AN4124" i="1"/>
  <c r="AN4060" i="1"/>
  <c r="AN3996" i="1"/>
  <c r="AN4579" i="1"/>
  <c r="AN4515" i="1"/>
  <c r="AN4451" i="1"/>
  <c r="AN4387" i="1"/>
  <c r="AN4323" i="1"/>
  <c r="AN4259" i="1"/>
  <c r="AN4195" i="1"/>
  <c r="AN4131" i="1"/>
  <c r="AN4067" i="1"/>
  <c r="AN4003" i="1"/>
  <c r="AN3938" i="1"/>
  <c r="AN3874" i="1"/>
  <c r="AN3810" i="1"/>
  <c r="AN3746" i="1"/>
  <c r="AN3682" i="1"/>
  <c r="AN3618" i="1"/>
  <c r="AN3554" i="1"/>
  <c r="AN3490" i="1"/>
  <c r="AN3426" i="1"/>
  <c r="AN3362" i="1"/>
  <c r="AN3298" i="1"/>
  <c r="AN3913" i="1"/>
  <c r="AN3849" i="1"/>
  <c r="AN3785" i="1"/>
  <c r="AN3721" i="1"/>
  <c r="AN3657" i="1"/>
  <c r="AN3593" i="1"/>
  <c r="AN3529" i="1"/>
  <c r="AN3465" i="1"/>
  <c r="AN3401" i="1"/>
  <c r="AN3337" i="1"/>
  <c r="AN3952" i="1"/>
  <c r="AN3888" i="1"/>
  <c r="AN3824" i="1"/>
  <c r="AN3760" i="1"/>
  <c r="AN3696" i="1"/>
  <c r="AN3632" i="1"/>
  <c r="AN3568" i="1"/>
  <c r="AN3504" i="1"/>
  <c r="AN3440" i="1"/>
  <c r="AN3376" i="1"/>
  <c r="AN3312" i="1"/>
  <c r="AN3927" i="1"/>
  <c r="AN3863" i="1"/>
  <c r="AN3799" i="1"/>
  <c r="AN3735" i="1"/>
  <c r="AN3671" i="1"/>
  <c r="AN3607" i="1"/>
  <c r="AN3543" i="1"/>
  <c r="AN3479" i="1"/>
  <c r="AN3415" i="1"/>
  <c r="AN3351" i="1"/>
  <c r="AN3287" i="1"/>
  <c r="AN3902" i="1"/>
  <c r="AN3838" i="1"/>
  <c r="AN3774" i="1"/>
  <c r="AN3710" i="1"/>
  <c r="AN3646" i="1"/>
  <c r="AN3582" i="1"/>
  <c r="AN3518" i="1"/>
  <c r="AN3454" i="1"/>
  <c r="AN3390" i="1"/>
  <c r="AN3326" i="1"/>
  <c r="AN3813" i="1"/>
  <c r="AN3749" i="1"/>
  <c r="AN3685" i="1"/>
  <c r="AN3621" i="1"/>
  <c r="AN3557" i="1"/>
  <c r="AN3493" i="1"/>
  <c r="AN3429" i="1"/>
  <c r="AN3365" i="1"/>
  <c r="AN3301" i="1"/>
  <c r="AN3237" i="1"/>
  <c r="AN3173" i="1"/>
  <c r="AN3109" i="1"/>
  <c r="AN3964" i="1"/>
  <c r="AN3900" i="1"/>
  <c r="AN3836" i="1"/>
  <c r="AN3772" i="1"/>
  <c r="AN3708" i="1"/>
  <c r="AN3644" i="1"/>
  <c r="AN3580" i="1"/>
  <c r="AN3516" i="1"/>
  <c r="AN3452" i="1"/>
  <c r="AN3388" i="1"/>
  <c r="AN3324" i="1"/>
  <c r="AN3939" i="1"/>
  <c r="AN3875" i="1"/>
  <c r="AN3811" i="1"/>
  <c r="AN3747" i="1"/>
  <c r="AN3683" i="1"/>
  <c r="AN3672" i="1"/>
  <c r="AN3416" i="1"/>
  <c r="AN3839" i="1"/>
  <c r="AN3583" i="1"/>
  <c r="AN3327" i="1"/>
  <c r="AN3750" i="1"/>
  <c r="AN3494" i="1"/>
  <c r="AN3789" i="1"/>
  <c r="AN3533" i="1"/>
  <c r="AN3277" i="1"/>
  <c r="AN3940" i="1"/>
  <c r="AN3684" i="1"/>
  <c r="AN3428" i="1"/>
  <c r="AN3851" i="1"/>
  <c r="AN3651" i="1"/>
  <c r="AN3563" i="1"/>
  <c r="AN3475" i="1"/>
  <c r="AN3395" i="1"/>
  <c r="AN3307" i="1"/>
  <c r="AN3218" i="1"/>
  <c r="AN3138" i="1"/>
  <c r="AN3050" i="1"/>
  <c r="AN2962" i="1"/>
  <c r="AN2890" i="1"/>
  <c r="AN2826" i="1"/>
  <c r="AN2762" i="1"/>
  <c r="AN2698" i="1"/>
  <c r="AN2634" i="1"/>
  <c r="AN3249" i="1"/>
  <c r="AN3185" i="1"/>
  <c r="AN3121" i="1"/>
  <c r="AN3057" i="1"/>
  <c r="AN2993" i="1"/>
  <c r="AN2929" i="1"/>
  <c r="AN2865" i="1"/>
  <c r="AN2801" i="1"/>
  <c r="AN2737" i="1"/>
  <c r="AN2673" i="1"/>
  <c r="AN2609" i="1"/>
  <c r="AN3224" i="1"/>
  <c r="AN3160" i="1"/>
  <c r="AN3096" i="1"/>
  <c r="AN3032" i="1"/>
  <c r="AN2968" i="1"/>
  <c r="AN2904" i="1"/>
  <c r="AN2840" i="1"/>
  <c r="AN2776" i="1"/>
  <c r="AN2712" i="1"/>
  <c r="AN2648" i="1"/>
  <c r="AN3263" i="1"/>
  <c r="AN3199" i="1"/>
  <c r="AN3135" i="1"/>
  <c r="AN3071" i="1"/>
  <c r="AN3007" i="1"/>
  <c r="AN2943" i="1"/>
  <c r="AN2879" i="1"/>
  <c r="AN2815" i="1"/>
  <c r="AN2751" i="1"/>
  <c r="AN2687" i="1"/>
  <c r="AN2623" i="1"/>
  <c r="AN3238" i="1"/>
  <c r="AN3174" i="1"/>
  <c r="AN3110" i="1"/>
  <c r="AN3046" i="1"/>
  <c r="AN2982" i="1"/>
  <c r="AN2918" i="1"/>
  <c r="AN2854" i="1"/>
  <c r="AN2790" i="1"/>
  <c r="AN2726" i="1"/>
  <c r="AN2662" i="1"/>
  <c r="AN3045" i="1"/>
  <c r="AN2981" i="1"/>
  <c r="AN2917" i="1"/>
  <c r="AN2853" i="1"/>
  <c r="AN2789" i="1"/>
  <c r="AN2725" i="1"/>
  <c r="AN2661" i="1"/>
  <c r="AN2597" i="1"/>
  <c r="AN2533" i="1"/>
  <c r="AN2469" i="1"/>
  <c r="AN2405" i="1"/>
  <c r="AN2341" i="1"/>
  <c r="AN3236" i="1"/>
  <c r="AN3172" i="1"/>
  <c r="AN3108" i="1"/>
  <c r="AN3044" i="1"/>
  <c r="AN2980" i="1"/>
  <c r="AN2916" i="1"/>
  <c r="AN2852" i="1"/>
  <c r="AN2788" i="1"/>
  <c r="AN2724" i="1"/>
  <c r="AN2660" i="1"/>
  <c r="AN3283" i="1"/>
  <c r="AN3219" i="1"/>
  <c r="AN3155" i="1"/>
  <c r="AN3091" i="1"/>
  <c r="AN3027" i="1"/>
  <c r="AN2963" i="1"/>
  <c r="AN2899" i="1"/>
  <c r="AN2835" i="1"/>
  <c r="AN2771" i="1"/>
  <c r="AN2707" i="1"/>
  <c r="AN2643" i="1"/>
  <c r="AN2586" i="1"/>
  <c r="AN2522" i="1"/>
  <c r="AN2458" i="1"/>
  <c r="AN2394" i="1"/>
  <c r="AN2330" i="1"/>
  <c r="AN2266" i="1"/>
  <c r="AN2202" i="1"/>
  <c r="AN2138" i="1"/>
  <c r="AN2074" i="1"/>
  <c r="AN2585" i="1"/>
  <c r="AN2521" i="1"/>
  <c r="AN2457" i="1"/>
  <c r="AN2393" i="1"/>
  <c r="AN2329" i="1"/>
  <c r="AN2265" i="1"/>
  <c r="AN2201" i="1"/>
  <c r="AN2137" i="1"/>
  <c r="AN2073" i="1"/>
  <c r="AN2009" i="1"/>
  <c r="AN1945" i="1"/>
  <c r="AN1881" i="1"/>
  <c r="AN1817" i="1"/>
  <c r="AN1753" i="1"/>
  <c r="AN1689" i="1"/>
  <c r="AN1625" i="1"/>
  <c r="AN1561" i="1"/>
  <c r="AN1497" i="1"/>
  <c r="AN1433" i="1"/>
  <c r="AN2584" i="1"/>
  <c r="AN2520" i="1"/>
  <c r="AN2456" i="1"/>
  <c r="AN2392" i="1"/>
  <c r="AN2328" i="1"/>
  <c r="AN2264" i="1"/>
  <c r="AN2200" i="1"/>
  <c r="AN2136" i="1"/>
  <c r="AN2072" i="1"/>
  <c r="AN2008" i="1"/>
  <c r="AN1944" i="1"/>
  <c r="AN2559" i="1"/>
  <c r="AN2495" i="1"/>
  <c r="AN2431" i="1"/>
  <c r="AN2367" i="1"/>
  <c r="AN2303" i="1"/>
  <c r="AN2239" i="1"/>
  <c r="AN2175" i="1"/>
  <c r="AN2111" i="1"/>
  <c r="AN2047" i="1"/>
  <c r="AN1983" i="1"/>
  <c r="AN2598" i="1"/>
  <c r="AN2534" i="1"/>
  <c r="AN2470" i="1"/>
  <c r="AN2406" i="1"/>
  <c r="AN2342" i="1"/>
  <c r="AN2278" i="1"/>
  <c r="AN2214" i="1"/>
  <c r="AN2150" i="1"/>
  <c r="AN2086" i="1"/>
  <c r="AN2317" i="1"/>
  <c r="AN2253" i="1"/>
  <c r="AN2189" i="1"/>
  <c r="AN2125" i="1"/>
  <c r="AN2061" i="1"/>
  <c r="AN1997" i="1"/>
  <c r="AN1933" i="1"/>
  <c r="AN1869" i="1"/>
  <c r="AN1805" i="1"/>
  <c r="AN1741" i="1"/>
  <c r="AN1677" i="1"/>
  <c r="AN2548" i="1"/>
  <c r="AN2484" i="1"/>
  <c r="AN2420" i="1"/>
  <c r="AN2356" i="1"/>
  <c r="AN2292" i="1"/>
  <c r="AN2228" i="1"/>
  <c r="AN2164" i="1"/>
  <c r="AN2100" i="1"/>
  <c r="AN2036" i="1"/>
  <c r="AN1972" i="1"/>
  <c r="AN2587" i="1"/>
  <c r="AN2523" i="1"/>
  <c r="AN2459" i="1"/>
  <c r="AN2395" i="1"/>
  <c r="AN2331" i="1"/>
  <c r="AN2267" i="1"/>
  <c r="AN2203" i="1"/>
  <c r="AN2139" i="1"/>
  <c r="AN2075" i="1"/>
  <c r="AN2011" i="1"/>
  <c r="AN1947" i="1"/>
  <c r="AN1994" i="1"/>
  <c r="AN1930" i="1"/>
  <c r="AN1866" i="1"/>
  <c r="AN1802" i="1"/>
  <c r="AN1738" i="1"/>
  <c r="AN1674" i="1"/>
  <c r="AN1610" i="1"/>
  <c r="AN1546" i="1"/>
  <c r="AN1482" i="1"/>
  <c r="AN1418" i="1"/>
  <c r="AN1377" i="1"/>
  <c r="AN1313" i="1"/>
  <c r="AN1249" i="1"/>
  <c r="AN1185" i="1"/>
  <c r="AN1121" i="1"/>
  <c r="AN1057" i="1"/>
  <c r="AN993" i="1"/>
  <c r="AN929" i="1"/>
  <c r="AN865" i="1"/>
  <c r="AN801" i="1"/>
  <c r="AN737" i="1"/>
  <c r="AN1896" i="1"/>
  <c r="AN1832" i="1"/>
  <c r="AN1768" i="1"/>
  <c r="AN1704" i="1"/>
  <c r="AN1640" i="1"/>
  <c r="AN1576" i="1"/>
  <c r="AN1512" i="1"/>
  <c r="AN1448" i="1"/>
  <c r="AN1384" i="1"/>
  <c r="AN1320" i="1"/>
  <c r="AN1863" i="1"/>
  <c r="AN1799" i="1"/>
  <c r="AN1735" i="1"/>
  <c r="AN1671" i="1"/>
  <c r="AN1607" i="1"/>
  <c r="AN1543" i="1"/>
  <c r="AN1479" i="1"/>
  <c r="AN1415" i="1"/>
  <c r="AN1351" i="1"/>
  <c r="AN2006" i="1"/>
  <c r="AN1942" i="1"/>
  <c r="AN1878" i="1"/>
  <c r="AN1814" i="1"/>
  <c r="AN1750" i="1"/>
  <c r="AN1686" i="1"/>
  <c r="AN1622" i="1"/>
  <c r="AN1558" i="1"/>
  <c r="AN1494" i="1"/>
  <c r="AN1430" i="1"/>
  <c r="AN1366" i="1"/>
  <c r="AN1605" i="1"/>
  <c r="AN1541" i="1"/>
  <c r="AN1477" i="1"/>
  <c r="AN1413" i="1"/>
  <c r="AN1349" i="1"/>
  <c r="AN1285" i="1"/>
  <c r="AN1221" i="1"/>
  <c r="AN1157" i="1"/>
  <c r="AN1093" i="1"/>
  <c r="AN1029" i="1"/>
  <c r="AN1900" i="1"/>
  <c r="AN1836" i="1"/>
  <c r="AN1772" i="1"/>
  <c r="AN1708" i="1"/>
  <c r="AN1644" i="1"/>
  <c r="AN1580" i="1"/>
  <c r="AN1516" i="1"/>
  <c r="AN1452" i="1"/>
  <c r="AN1388" i="1"/>
  <c r="AN1324" i="1"/>
  <c r="AN1867" i="1"/>
  <c r="AN1803" i="1"/>
  <c r="AN1739" i="1"/>
  <c r="AN1675" i="1"/>
  <c r="AN1611" i="1"/>
  <c r="AN1547" i="1"/>
  <c r="AN1483" i="1"/>
  <c r="AN1419" i="1"/>
  <c r="AN1355" i="1"/>
  <c r="AN1346" i="1"/>
  <c r="AN1282" i="1"/>
  <c r="AN1218" i="1"/>
  <c r="AN1154" i="1"/>
  <c r="AN1090" i="1"/>
  <c r="AN1026" i="1"/>
  <c r="AN962" i="1"/>
  <c r="AN898" i="1"/>
  <c r="AN834" i="1"/>
  <c r="AN770" i="1"/>
  <c r="AN706" i="1"/>
  <c r="AN657" i="1"/>
  <c r="AN593" i="1"/>
  <c r="AN529" i="1"/>
  <c r="AN465" i="1"/>
  <c r="AN401" i="1"/>
  <c r="AN337" i="1"/>
  <c r="AN273" i="1"/>
  <c r="AN209" i="1"/>
  <c r="AN145" i="1"/>
  <c r="AN81" i="1"/>
  <c r="AN1312" i="1"/>
  <c r="AN1248" i="1"/>
  <c r="AN1184" i="1"/>
  <c r="AN1120" i="1"/>
  <c r="AN1056" i="1"/>
  <c r="AN992" i="1"/>
  <c r="AN928" i="1"/>
  <c r="AN864" i="1"/>
  <c r="AN800" i="1"/>
  <c r="AN736" i="1"/>
  <c r="AN1295" i="1"/>
  <c r="AN1231" i="1"/>
  <c r="AN1167" i="1"/>
  <c r="AN1103" i="1"/>
  <c r="AN1039" i="1"/>
  <c r="AN975" i="1"/>
  <c r="AN911" i="1"/>
  <c r="AN847" i="1"/>
  <c r="AN783" i="1"/>
  <c r="AN719" i="1"/>
  <c r="AN1326" i="1"/>
  <c r="AN1262" i="1"/>
  <c r="AN1198" i="1"/>
  <c r="AN1134" i="1"/>
  <c r="AN1070" i="1"/>
  <c r="AN1006" i="1"/>
  <c r="AN942" i="1"/>
  <c r="AN878" i="1"/>
  <c r="AN814" i="1"/>
  <c r="AN750" i="1"/>
  <c r="AN981" i="1"/>
  <c r="AN917" i="1"/>
  <c r="AN853" i="1"/>
  <c r="AN789" i="1"/>
  <c r="AN725" i="1"/>
  <c r="AN1284" i="1"/>
  <c r="AN1220" i="1"/>
  <c r="AN1156" i="1"/>
  <c r="AN1092" i="1"/>
  <c r="AN1028" i="1"/>
  <c r="AN964" i="1"/>
  <c r="AN900" i="1"/>
  <c r="AN836" i="1"/>
  <c r="AN772" i="1"/>
  <c r="AN708" i="1"/>
  <c r="AN1267" i="1"/>
  <c r="AN1203" i="1"/>
  <c r="AN1139" i="1"/>
  <c r="AN3640" i="1"/>
  <c r="AN3384" i="1"/>
  <c r="AN3807" i="1"/>
  <c r="AN3551" i="1"/>
  <c r="AN3295" i="1"/>
  <c r="AN3718" i="1"/>
  <c r="AN3462" i="1"/>
  <c r="AN3757" i="1"/>
  <c r="AN3501" i="1"/>
  <c r="AN3245" i="1"/>
  <c r="AN3908" i="1"/>
  <c r="AN3652" i="1"/>
  <c r="AN3396" i="1"/>
  <c r="AN3819" i="1"/>
  <c r="AN3635" i="1"/>
  <c r="AN3555" i="1"/>
  <c r="AN3467" i="1"/>
  <c r="AN3379" i="1"/>
  <c r="AN3299" i="1"/>
  <c r="AN3210" i="1"/>
  <c r="AN3122" i="1"/>
  <c r="AN3042" i="1"/>
  <c r="AN2954" i="1"/>
  <c r="AN2882" i="1"/>
  <c r="AN2818" i="1"/>
  <c r="AN2754" i="1"/>
  <c r="AN2690" i="1"/>
  <c r="AN2626" i="1"/>
  <c r="AN3241" i="1"/>
  <c r="AN3177" i="1"/>
  <c r="AN3113" i="1"/>
  <c r="AN3049" i="1"/>
  <c r="AN2985" i="1"/>
  <c r="AN2921" i="1"/>
  <c r="AN2857" i="1"/>
  <c r="AN2793" i="1"/>
  <c r="AN2729" i="1"/>
  <c r="AN2665" i="1"/>
  <c r="AN3280" i="1"/>
  <c r="AN3216" i="1"/>
  <c r="AN3152" i="1"/>
  <c r="AN3088" i="1"/>
  <c r="AN3024" i="1"/>
  <c r="AN2960" i="1"/>
  <c r="AN2896" i="1"/>
  <c r="AN2832" i="1"/>
  <c r="AN2768" i="1"/>
  <c r="AN2704" i="1"/>
  <c r="AN2640" i="1"/>
  <c r="AN3255" i="1"/>
  <c r="AN3191" i="1"/>
  <c r="AN3127" i="1"/>
  <c r="AN3063" i="1"/>
  <c r="AN2999" i="1"/>
  <c r="AN2935" i="1"/>
  <c r="AN2871" i="1"/>
  <c r="AN2807" i="1"/>
  <c r="AN2743" i="1"/>
  <c r="AN2679" i="1"/>
  <c r="AN2615" i="1"/>
  <c r="AN3230" i="1"/>
  <c r="AN3166" i="1"/>
  <c r="AN3102" i="1"/>
  <c r="AN3038" i="1"/>
  <c r="AN2974" i="1"/>
  <c r="AN2910" i="1"/>
  <c r="AN2846" i="1"/>
  <c r="AN2782" i="1"/>
  <c r="AN2718" i="1"/>
  <c r="AN2654" i="1"/>
  <c r="AN3037" i="1"/>
  <c r="AN2973" i="1"/>
  <c r="AN2909" i="1"/>
  <c r="AN2845" i="1"/>
  <c r="AN2781" i="1"/>
  <c r="AN2717" i="1"/>
  <c r="AN2653" i="1"/>
  <c r="AN2589" i="1"/>
  <c r="AN2525" i="1"/>
  <c r="AN2461" i="1"/>
  <c r="AN2397" i="1"/>
  <c r="AN2333" i="1"/>
  <c r="AN3228" i="1"/>
  <c r="AN3164" i="1"/>
  <c r="AN3100" i="1"/>
  <c r="AN3036" i="1"/>
  <c r="AN2972" i="1"/>
  <c r="AN2908" i="1"/>
  <c r="AN2844" i="1"/>
  <c r="AN2780" i="1"/>
  <c r="AN2716" i="1"/>
  <c r="AN2652" i="1"/>
  <c r="AN3275" i="1"/>
  <c r="AN3211" i="1"/>
  <c r="AN3147" i="1"/>
  <c r="AN3083" i="1"/>
  <c r="AN3019" i="1"/>
  <c r="AN2955" i="1"/>
  <c r="AN2891" i="1"/>
  <c r="AN2827" i="1"/>
  <c r="AN2763" i="1"/>
  <c r="AN2699" i="1"/>
  <c r="AN2635" i="1"/>
  <c r="AN2578" i="1"/>
  <c r="AN2514" i="1"/>
  <c r="AN2450" i="1"/>
  <c r="AN2386" i="1"/>
  <c r="AN2322" i="1"/>
  <c r="AN2258" i="1"/>
  <c r="AN2194" i="1"/>
  <c r="AN2130" i="1"/>
  <c r="AN2066" i="1"/>
  <c r="AN2577" i="1"/>
  <c r="AN2513" i="1"/>
  <c r="AN2449" i="1"/>
  <c r="AN2385" i="1"/>
  <c r="AN2321" i="1"/>
  <c r="AN2257" i="1"/>
  <c r="AN2193" i="1"/>
  <c r="AN2129" i="1"/>
  <c r="AN2065" i="1"/>
  <c r="AN2001" i="1"/>
  <c r="AN1937" i="1"/>
  <c r="AN1873" i="1"/>
  <c r="AN1809" i="1"/>
  <c r="AN1745" i="1"/>
  <c r="AN1681" i="1"/>
  <c r="AN1617" i="1"/>
  <c r="AN1553" i="1"/>
  <c r="AN1489" i="1"/>
  <c r="AN1425" i="1"/>
  <c r="AN2576" i="1"/>
  <c r="AN2512" i="1"/>
  <c r="AN2448" i="1"/>
  <c r="AN2384" i="1"/>
  <c r="AN2320" i="1"/>
  <c r="AN2256" i="1"/>
  <c r="AN2192" i="1"/>
  <c r="AN2128" i="1"/>
  <c r="AN2064" i="1"/>
  <c r="AN2000" i="1"/>
  <c r="AN1936" i="1"/>
  <c r="AN2551" i="1"/>
  <c r="AN2487" i="1"/>
  <c r="AN2423" i="1"/>
  <c r="AN2359" i="1"/>
  <c r="AN2295" i="1"/>
  <c r="AN2231" i="1"/>
  <c r="AN2167" i="1"/>
  <c r="AN2103" i="1"/>
  <c r="AN2039" i="1"/>
  <c r="AN1975" i="1"/>
  <c r="AN2590" i="1"/>
  <c r="AN2526" i="1"/>
  <c r="AN2462" i="1"/>
  <c r="AN2398" i="1"/>
  <c r="AN2334" i="1"/>
  <c r="AN2270" i="1"/>
  <c r="AN2206" i="1"/>
  <c r="AN2142" i="1"/>
  <c r="AN2078" i="1"/>
  <c r="AN2309" i="1"/>
  <c r="AN2245" i="1"/>
  <c r="AN2181" i="1"/>
  <c r="AN2117" i="1"/>
  <c r="AN2053" i="1"/>
  <c r="AN1989" i="1"/>
  <c r="AN1925" i="1"/>
  <c r="AN1861" i="1"/>
  <c r="AN1797" i="1"/>
  <c r="AN1733" i="1"/>
  <c r="AN1669" i="1"/>
  <c r="AN2540" i="1"/>
  <c r="AN2476" i="1"/>
  <c r="AN2412" i="1"/>
  <c r="AN2348" i="1"/>
  <c r="AN2284" i="1"/>
  <c r="AN2220" i="1"/>
  <c r="AN2156" i="1"/>
  <c r="AN2092" i="1"/>
  <c r="AN2028" i="1"/>
  <c r="AN1964" i="1"/>
  <c r="AN2579" i="1"/>
  <c r="AN2515" i="1"/>
  <c r="AN2451" i="1"/>
  <c r="AN2387" i="1"/>
  <c r="AN2323" i="1"/>
  <c r="AN2259" i="1"/>
  <c r="AN2195" i="1"/>
  <c r="AN2131" i="1"/>
  <c r="AN2067" i="1"/>
  <c r="AN2003" i="1"/>
  <c r="AN1939" i="1"/>
  <c r="AN1986" i="1"/>
  <c r="AN1922" i="1"/>
  <c r="AN1858" i="1"/>
  <c r="AN1794" i="1"/>
  <c r="AN1730" i="1"/>
  <c r="AN1666" i="1"/>
  <c r="AN1602" i="1"/>
  <c r="AN1538" i="1"/>
  <c r="AN1474" i="1"/>
  <c r="AN1410" i="1"/>
  <c r="AN1369" i="1"/>
  <c r="AN1305" i="1"/>
  <c r="AN1241" i="1"/>
  <c r="AN1177" i="1"/>
  <c r="AN1113" i="1"/>
  <c r="AN1049" i="1"/>
  <c r="AN985" i="1"/>
  <c r="AN921" i="1"/>
  <c r="AN857" i="1"/>
  <c r="AN793" i="1"/>
  <c r="AN729" i="1"/>
  <c r="AN1888" i="1"/>
  <c r="AN1824" i="1"/>
  <c r="AN1760" i="1"/>
  <c r="AN1696" i="1"/>
  <c r="AN1632" i="1"/>
  <c r="AN1568" i="1"/>
  <c r="AN1504" i="1"/>
  <c r="AN1440" i="1"/>
  <c r="AN1376" i="1"/>
  <c r="AN1919" i="1"/>
  <c r="AN1855" i="1"/>
  <c r="AN1791" i="1"/>
  <c r="AN1727" i="1"/>
  <c r="AN1663" i="1"/>
  <c r="AN1599" i="1"/>
  <c r="AN1535" i="1"/>
  <c r="AN1471" i="1"/>
  <c r="AN1407" i="1"/>
  <c r="AN1343" i="1"/>
  <c r="AN1998" i="1"/>
  <c r="AN1934" i="1"/>
  <c r="AN1870" i="1"/>
  <c r="AN1806" i="1"/>
  <c r="AN1742" i="1"/>
  <c r="AN1678" i="1"/>
  <c r="AN1614" i="1"/>
  <c r="AN1550" i="1"/>
  <c r="AN1486" i="1"/>
  <c r="AN1422" i="1"/>
  <c r="AN1661" i="1"/>
  <c r="AN1597" i="1"/>
  <c r="AN1533" i="1"/>
  <c r="AN1469" i="1"/>
  <c r="AN1405" i="1"/>
  <c r="AN1341" i="1"/>
  <c r="AN1277" i="1"/>
  <c r="AN1213" i="1"/>
  <c r="AN1149" i="1"/>
  <c r="AN1085" i="1"/>
  <c r="AN1021" i="1"/>
  <c r="AN1892" i="1"/>
  <c r="AN1828" i="1"/>
  <c r="AN1764" i="1"/>
  <c r="AN1700" i="1"/>
  <c r="AN1636" i="1"/>
  <c r="AN1572" i="1"/>
  <c r="AN1508" i="1"/>
  <c r="AN1444" i="1"/>
  <c r="AN1380" i="1"/>
  <c r="AN1316" i="1"/>
  <c r="AN1859" i="1"/>
  <c r="AN1795" i="1"/>
  <c r="AN1731" i="1"/>
  <c r="AN1667" i="1"/>
  <c r="AN1603" i="1"/>
  <c r="AN1539" i="1"/>
  <c r="AN1475" i="1"/>
  <c r="AN1411" i="1"/>
  <c r="AN1347" i="1"/>
  <c r="AN1338" i="1"/>
  <c r="AN1274" i="1"/>
  <c r="AN1210" i="1"/>
  <c r="AN3608" i="1"/>
  <c r="AN3352" i="1"/>
  <c r="AN3775" i="1"/>
  <c r="AN3519" i="1"/>
  <c r="AN3942" i="1"/>
  <c r="AN3686" i="1"/>
  <c r="AN3430" i="1"/>
  <c r="AN3725" i="1"/>
  <c r="AN3469" i="1"/>
  <c r="AN3213" i="1"/>
  <c r="AN3876" i="1"/>
  <c r="AN3620" i="1"/>
  <c r="AN3364" i="1"/>
  <c r="AN3787" i="1"/>
  <c r="AN3627" i="1"/>
  <c r="AN3539" i="1"/>
  <c r="AN3459" i="1"/>
  <c r="AN3371" i="1"/>
  <c r="AN3282" i="1"/>
  <c r="AN3202" i="1"/>
  <c r="AN3114" i="1"/>
  <c r="AN3026" i="1"/>
  <c r="AN2946" i="1"/>
  <c r="AN2874" i="1"/>
  <c r="AN2810" i="1"/>
  <c r="AN2746" i="1"/>
  <c r="AN2682" i="1"/>
  <c r="AN2618" i="1"/>
  <c r="AN3233" i="1"/>
  <c r="AN3169" i="1"/>
  <c r="AN3105" i="1"/>
  <c r="AN3041" i="1"/>
  <c r="AN2977" i="1"/>
  <c r="AN2913" i="1"/>
  <c r="AN2849" i="1"/>
  <c r="AN2785" i="1"/>
  <c r="AN2721" i="1"/>
  <c r="AN2657" i="1"/>
  <c r="AN3272" i="1"/>
  <c r="AN3208" i="1"/>
  <c r="AN3144" i="1"/>
  <c r="AN3080" i="1"/>
  <c r="AN3016" i="1"/>
  <c r="AN2952" i="1"/>
  <c r="AN2888" i="1"/>
  <c r="AN2824" i="1"/>
  <c r="AN2760" i="1"/>
  <c r="AN2696" i="1"/>
  <c r="AN2632" i="1"/>
  <c r="AN3247" i="1"/>
  <c r="AN3183" i="1"/>
  <c r="AN3119" i="1"/>
  <c r="AN3055" i="1"/>
  <c r="AN2991" i="1"/>
  <c r="AN2927" i="1"/>
  <c r="AN2863" i="1"/>
  <c r="AN2799" i="1"/>
  <c r="AN2735" i="1"/>
  <c r="AN2671" i="1"/>
  <c r="AN2607" i="1"/>
  <c r="AN3222" i="1"/>
  <c r="AN3158" i="1"/>
  <c r="AN3094" i="1"/>
  <c r="AN3030" i="1"/>
  <c r="AN2966" i="1"/>
  <c r="AN2902" i="1"/>
  <c r="AN2838" i="1"/>
  <c r="AN2774" i="1"/>
  <c r="AN2710" i="1"/>
  <c r="AN2646" i="1"/>
  <c r="AN3029" i="1"/>
  <c r="AN2965" i="1"/>
  <c r="AN2901" i="1"/>
  <c r="AN2837" i="1"/>
  <c r="AN2773" i="1"/>
  <c r="AN2709" i="1"/>
  <c r="AN2645" i="1"/>
  <c r="AN2581" i="1"/>
  <c r="AN2517" i="1"/>
  <c r="AN2453" i="1"/>
  <c r="AN2389" i="1"/>
  <c r="AN3284" i="1"/>
  <c r="AN3220" i="1"/>
  <c r="AN3156" i="1"/>
  <c r="AN3092" i="1"/>
  <c r="AN3028" i="1"/>
  <c r="AN2964" i="1"/>
  <c r="AN2900" i="1"/>
  <c r="AN2836" i="1"/>
  <c r="AN2772" i="1"/>
  <c r="AN2708" i="1"/>
  <c r="AN2644" i="1"/>
  <c r="AN3267" i="1"/>
  <c r="AN3203" i="1"/>
  <c r="AN3139" i="1"/>
  <c r="AN3075" i="1"/>
  <c r="AN3011" i="1"/>
  <c r="AN2947" i="1"/>
  <c r="AN2883" i="1"/>
  <c r="AN2819" i="1"/>
  <c r="AN2755" i="1"/>
  <c r="AN2691" i="1"/>
  <c r="AN2627" i="1"/>
  <c r="AN2570" i="1"/>
  <c r="AN2506" i="1"/>
  <c r="AN2442" i="1"/>
  <c r="AN2378" i="1"/>
  <c r="AN2314" i="1"/>
  <c r="AN2250" i="1"/>
  <c r="AN2186" i="1"/>
  <c r="AN2122" i="1"/>
  <c r="AN2058" i="1"/>
  <c r="AN2569" i="1"/>
  <c r="AN2505" i="1"/>
  <c r="AN2441" i="1"/>
  <c r="AN2377" i="1"/>
  <c r="AN2313" i="1"/>
  <c r="AN2249" i="1"/>
  <c r="AN2185" i="1"/>
  <c r="AN2121" i="1"/>
  <c r="AN2057" i="1"/>
  <c r="AN1993" i="1"/>
  <c r="AN1929" i="1"/>
  <c r="AN1865" i="1"/>
  <c r="AN1801" i="1"/>
  <c r="AN1737" i="1"/>
  <c r="AN1673" i="1"/>
  <c r="AN1609" i="1"/>
  <c r="AN1545" i="1"/>
  <c r="AN1481" i="1"/>
  <c r="AN1417" i="1"/>
  <c r="AN2568" i="1"/>
  <c r="AN2504" i="1"/>
  <c r="AN2440" i="1"/>
  <c r="AN2376" i="1"/>
  <c r="AN2312" i="1"/>
  <c r="AN2248" i="1"/>
  <c r="AN2184" i="1"/>
  <c r="AN2120" i="1"/>
  <c r="AN2056" i="1"/>
  <c r="AN1992" i="1"/>
  <c r="AN1928" i="1"/>
  <c r="AN2543" i="1"/>
  <c r="AN2479" i="1"/>
  <c r="AN2415" i="1"/>
  <c r="AN2351" i="1"/>
  <c r="AN2287" i="1"/>
  <c r="AN2223" i="1"/>
  <c r="AN2159" i="1"/>
  <c r="AN2095" i="1"/>
  <c r="AN2031" i="1"/>
  <c r="AN1967" i="1"/>
  <c r="AN2582" i="1"/>
  <c r="AN2518" i="1"/>
  <c r="AN2454" i="1"/>
  <c r="AN2390" i="1"/>
  <c r="AN2326" i="1"/>
  <c r="AN2262" i="1"/>
  <c r="AN2198" i="1"/>
  <c r="AN2134" i="1"/>
  <c r="AN2070" i="1"/>
  <c r="AN2301" i="1"/>
  <c r="AN2237" i="1"/>
  <c r="AN2173" i="1"/>
  <c r="AN2109" i="1"/>
  <c r="AN2045" i="1"/>
  <c r="AN1981" i="1"/>
  <c r="AN1917" i="1"/>
  <c r="AN1853" i="1"/>
  <c r="AN1789" i="1"/>
  <c r="AN1725" i="1"/>
  <c r="AN2596" i="1"/>
  <c r="AN2532" i="1"/>
  <c r="AN2468" i="1"/>
  <c r="AN2404" i="1"/>
  <c r="AN2340" i="1"/>
  <c r="AN2276" i="1"/>
  <c r="AN2212" i="1"/>
  <c r="AN2148" i="1"/>
  <c r="AN2084" i="1"/>
  <c r="AN2020" i="1"/>
  <c r="AN1956" i="1"/>
  <c r="AN2571" i="1"/>
  <c r="AN2507" i="1"/>
  <c r="AN2443" i="1"/>
  <c r="AN2379" i="1"/>
  <c r="AN2315" i="1"/>
  <c r="AN2251" i="1"/>
  <c r="AN2187" i="1"/>
  <c r="AN2123" i="1"/>
  <c r="AN2059" i="1"/>
  <c r="AN1995" i="1"/>
  <c r="AN1931" i="1"/>
  <c r="AN1978" i="1"/>
  <c r="AN1914" i="1"/>
  <c r="AN1850" i="1"/>
  <c r="AN1786" i="1"/>
  <c r="AN1722" i="1"/>
  <c r="AN1658" i="1"/>
  <c r="AN1594" i="1"/>
  <c r="AN1530" i="1"/>
  <c r="AN1466" i="1"/>
  <c r="AN1402" i="1"/>
  <c r="AN1361" i="1"/>
  <c r="AN1297" i="1"/>
  <c r="AN1233" i="1"/>
  <c r="AN1169" i="1"/>
  <c r="AN1105" i="1"/>
  <c r="AN1041" i="1"/>
  <c r="AN977" i="1"/>
  <c r="AN913" i="1"/>
  <c r="AN849" i="1"/>
  <c r="AN785" i="1"/>
  <c r="AN721" i="1"/>
  <c r="AN1880" i="1"/>
  <c r="AN1816" i="1"/>
  <c r="AN1752" i="1"/>
  <c r="AN1688" i="1"/>
  <c r="AN1624" i="1"/>
  <c r="AN1560" i="1"/>
  <c r="AN1496" i="1"/>
  <c r="AN1432" i="1"/>
  <c r="AN1368" i="1"/>
  <c r="AN1911" i="1"/>
  <c r="AN1847" i="1"/>
  <c r="AN1783" i="1"/>
  <c r="AN1719" i="1"/>
  <c r="AN1655" i="1"/>
  <c r="AN1591" i="1"/>
  <c r="AN1527" i="1"/>
  <c r="AN1463" i="1"/>
  <c r="AN1399" i="1"/>
  <c r="AN1335" i="1"/>
  <c r="AN1990" i="1"/>
  <c r="AN1926" i="1"/>
  <c r="AN1862" i="1"/>
  <c r="AN1798" i="1"/>
  <c r="AN1734" i="1"/>
  <c r="AN1670" i="1"/>
  <c r="AN1606" i="1"/>
  <c r="AN1542" i="1"/>
  <c r="AN1478" i="1"/>
  <c r="AN1414" i="1"/>
  <c r="AN1653" i="1"/>
  <c r="AN1589" i="1"/>
  <c r="AN1525" i="1"/>
  <c r="AN1461" i="1"/>
  <c r="AN1397" i="1"/>
  <c r="AN1333" i="1"/>
  <c r="AN1269" i="1"/>
  <c r="AN1205" i="1"/>
  <c r="AN1141" i="1"/>
  <c r="AN1077" i="1"/>
  <c r="AN1013" i="1"/>
  <c r="AN1884" i="1"/>
  <c r="AN1820" i="1"/>
  <c r="AN1756" i="1"/>
  <c r="AN1692" i="1"/>
  <c r="AN1628" i="1"/>
  <c r="AN1564" i="1"/>
  <c r="AN1500" i="1"/>
  <c r="AN1436" i="1"/>
  <c r="AN1372" i="1"/>
  <c r="AN1915" i="1"/>
  <c r="AN1851" i="1"/>
  <c r="AN1787" i="1"/>
  <c r="AN1723" i="1"/>
  <c r="AN1659" i="1"/>
  <c r="AN1595" i="1"/>
  <c r="AN1531" i="1"/>
  <c r="AN1467" i="1"/>
  <c r="AN1403" i="1"/>
  <c r="AN1339" i="1"/>
  <c r="AN1330" i="1"/>
  <c r="AN1266" i="1"/>
  <c r="AN1202" i="1"/>
  <c r="AN3576" i="1"/>
  <c r="AN3320" i="1"/>
  <c r="AN3743" i="1"/>
  <c r="AN3487" i="1"/>
  <c r="AN3910" i="1"/>
  <c r="AN3654" i="1"/>
  <c r="AN3398" i="1"/>
  <c r="AN3693" i="1"/>
  <c r="AN3437" i="1"/>
  <c r="AN3181" i="1"/>
  <c r="AN3844" i="1"/>
  <c r="AN3588" i="1"/>
  <c r="AN3332" i="1"/>
  <c r="AN3755" i="1"/>
  <c r="AN3619" i="1"/>
  <c r="AN3531" i="1"/>
  <c r="AN3443" i="1"/>
  <c r="AN3363" i="1"/>
  <c r="AN3274" i="1"/>
  <c r="AN3186" i="1"/>
  <c r="AN3106" i="1"/>
  <c r="AN3018" i="1"/>
  <c r="AN2930" i="1"/>
  <c r="AN2866" i="1"/>
  <c r="AN2802" i="1"/>
  <c r="AN2738" i="1"/>
  <c r="AN2674" i="1"/>
  <c r="AN2610" i="1"/>
  <c r="AN3225" i="1"/>
  <c r="AN3161" i="1"/>
  <c r="AN3097" i="1"/>
  <c r="AN3033" i="1"/>
  <c r="AN2969" i="1"/>
  <c r="AN2905" i="1"/>
  <c r="AN2841" i="1"/>
  <c r="AN2777" i="1"/>
  <c r="AN2713" i="1"/>
  <c r="AN2649" i="1"/>
  <c r="AN3264" i="1"/>
  <c r="AN3200" i="1"/>
  <c r="AN3136" i="1"/>
  <c r="AN3072" i="1"/>
  <c r="AN3008" i="1"/>
  <c r="AN2944" i="1"/>
  <c r="AN2880" i="1"/>
  <c r="AN2816" i="1"/>
  <c r="AN2752" i="1"/>
  <c r="AN2688" i="1"/>
  <c r="AN2624" i="1"/>
  <c r="AN3239" i="1"/>
  <c r="AN3175" i="1"/>
  <c r="AN3111" i="1"/>
  <c r="AN3047" i="1"/>
  <c r="AN2983" i="1"/>
  <c r="AN2919" i="1"/>
  <c r="AN2855" i="1"/>
  <c r="AN2791" i="1"/>
  <c r="AN2727" i="1"/>
  <c r="AN2663" i="1"/>
  <c r="AN3278" i="1"/>
  <c r="AN3214" i="1"/>
  <c r="AN3150" i="1"/>
  <c r="AN3086" i="1"/>
  <c r="AN3022" i="1"/>
  <c r="AN2958" i="1"/>
  <c r="AN2894" i="1"/>
  <c r="AN2830" i="1"/>
  <c r="AN2766" i="1"/>
  <c r="AN2702" i="1"/>
  <c r="AN2638" i="1"/>
  <c r="AN3021" i="1"/>
  <c r="AN2957" i="1"/>
  <c r="AN2893" i="1"/>
  <c r="AN2829" i="1"/>
  <c r="AN2765" i="1"/>
  <c r="AN2701" i="1"/>
  <c r="AN2637" i="1"/>
  <c r="AN2573" i="1"/>
  <c r="AN2509" i="1"/>
  <c r="AN2445" i="1"/>
  <c r="AN2381" i="1"/>
  <c r="AN3276" i="1"/>
  <c r="AN3212" i="1"/>
  <c r="AN3148" i="1"/>
  <c r="AN3084" i="1"/>
  <c r="AN3020" i="1"/>
  <c r="AN2956" i="1"/>
  <c r="AN2892" i="1"/>
  <c r="AN2828" i="1"/>
  <c r="AN2764" i="1"/>
  <c r="AN2700" i="1"/>
  <c r="AN2636" i="1"/>
  <c r="AN3259" i="1"/>
  <c r="AN3195" i="1"/>
  <c r="AN3131" i="1"/>
  <c r="AN3067" i="1"/>
  <c r="AN3003" i="1"/>
  <c r="AN2939" i="1"/>
  <c r="AN2875" i="1"/>
  <c r="AN2811" i="1"/>
  <c r="AN2747" i="1"/>
  <c r="AN2683" i="1"/>
  <c r="AN2619" i="1"/>
  <c r="AN2562" i="1"/>
  <c r="AN2498" i="1"/>
  <c r="AN2434" i="1"/>
  <c r="AN2370" i="1"/>
  <c r="AN2306" i="1"/>
  <c r="AN2242" i="1"/>
  <c r="AN2178" i="1"/>
  <c r="AN2114" i="1"/>
  <c r="AN2050" i="1"/>
  <c r="AN2561" i="1"/>
  <c r="AN2497" i="1"/>
  <c r="AN2433" i="1"/>
  <c r="AN2369" i="1"/>
  <c r="AN2305" i="1"/>
  <c r="AN2241" i="1"/>
  <c r="AN2177" i="1"/>
  <c r="AN2113" i="1"/>
  <c r="AN2049" i="1"/>
  <c r="AN1985" i="1"/>
  <c r="AN1921" i="1"/>
  <c r="AN1857" i="1"/>
  <c r="AN1793" i="1"/>
  <c r="AN1729" i="1"/>
  <c r="AN1665" i="1"/>
  <c r="AN1601" i="1"/>
  <c r="AN1537" i="1"/>
  <c r="AN1473" i="1"/>
  <c r="AN1409" i="1"/>
  <c r="AN2560" i="1"/>
  <c r="AN2496" i="1"/>
  <c r="AN2432" i="1"/>
  <c r="AN2368" i="1"/>
  <c r="AN2304" i="1"/>
  <c r="AN2240" i="1"/>
  <c r="AN2176" i="1"/>
  <c r="AN2112" i="1"/>
  <c r="AN2048" i="1"/>
  <c r="AN2599" i="1"/>
  <c r="AN2535" i="1"/>
  <c r="AN2471" i="1"/>
  <c r="AN2407" i="1"/>
  <c r="AN2343" i="1"/>
  <c r="AN2279" i="1"/>
  <c r="AN2215" i="1"/>
  <c r="AN2151" i="1"/>
  <c r="AN2087" i="1"/>
  <c r="AN2023" i="1"/>
  <c r="AN1959" i="1"/>
  <c r="AN2574" i="1"/>
  <c r="AN2510" i="1"/>
  <c r="AN2446" i="1"/>
  <c r="AN2382" i="1"/>
  <c r="AN2318" i="1"/>
  <c r="AN2254" i="1"/>
  <c r="AN2190" i="1"/>
  <c r="AN2126" i="1"/>
  <c r="AN2062" i="1"/>
  <c r="AN2293" i="1"/>
  <c r="AN2229" i="1"/>
  <c r="AN2165" i="1"/>
  <c r="AN2101" i="1"/>
  <c r="AN2037" i="1"/>
  <c r="AN1973" i="1"/>
  <c r="AN1909" i="1"/>
  <c r="AN1845" i="1"/>
  <c r="AN1781" i="1"/>
  <c r="AN1717" i="1"/>
  <c r="AN2588" i="1"/>
  <c r="AN2524" i="1"/>
  <c r="AN2460" i="1"/>
  <c r="AN2396" i="1"/>
  <c r="AN2332" i="1"/>
  <c r="AN2268" i="1"/>
  <c r="AN2204" i="1"/>
  <c r="AN2140" i="1"/>
  <c r="AN2076" i="1"/>
  <c r="AN2012" i="1"/>
  <c r="AN1948" i="1"/>
  <c r="AN2563" i="1"/>
  <c r="AN2499" i="1"/>
  <c r="AN2435" i="1"/>
  <c r="AN2371" i="1"/>
  <c r="AN2307" i="1"/>
  <c r="AN2243" i="1"/>
  <c r="AN2179" i="1"/>
  <c r="AN2115" i="1"/>
  <c r="AN2051" i="1"/>
  <c r="AN1987" i="1"/>
  <c r="AN1923" i="1"/>
  <c r="AN1970" i="1"/>
  <c r="AN1906" i="1"/>
  <c r="AN1842" i="1"/>
  <c r="AN1778" i="1"/>
  <c r="AN1714" i="1"/>
  <c r="AN1650" i="1"/>
  <c r="AN1586" i="1"/>
  <c r="AN1522" i="1"/>
  <c r="AN1458" i="1"/>
  <c r="AN1394" i="1"/>
  <c r="AN1353" i="1"/>
  <c r="AN1289" i="1"/>
  <c r="AN1225" i="1"/>
  <c r="AN1161" i="1"/>
  <c r="AN1097" i="1"/>
  <c r="AN1033" i="1"/>
  <c r="AN969" i="1"/>
  <c r="AN905" i="1"/>
  <c r="AN841" i="1"/>
  <c r="AN777" i="1"/>
  <c r="AN713" i="1"/>
  <c r="AN1872" i="1"/>
  <c r="AN1808" i="1"/>
  <c r="AN1744" i="1"/>
  <c r="AN1680" i="1"/>
  <c r="AN1616" i="1"/>
  <c r="AN1552" i="1"/>
  <c r="AN1488" i="1"/>
  <c r="AN1424" i="1"/>
  <c r="AN1360" i="1"/>
  <c r="AN1903" i="1"/>
  <c r="AN1839" i="1"/>
  <c r="AN1775" i="1"/>
  <c r="AN1711" i="1"/>
  <c r="AN1647" i="1"/>
  <c r="AN1583" i="1"/>
  <c r="AN1519" i="1"/>
  <c r="AN1455" i="1"/>
  <c r="AN1391" i="1"/>
  <c r="AN1327" i="1"/>
  <c r="AN1982" i="1"/>
  <c r="AN1918" i="1"/>
  <c r="AN1854" i="1"/>
  <c r="AN1790" i="1"/>
  <c r="AN1726" i="1"/>
  <c r="AN1662" i="1"/>
  <c r="AN1598" i="1"/>
  <c r="AN1534" i="1"/>
  <c r="AN1470" i="1"/>
  <c r="AN1406" i="1"/>
  <c r="AN1645" i="1"/>
  <c r="AN1581" i="1"/>
  <c r="AN1517" i="1"/>
  <c r="AN1453" i="1"/>
  <c r="AN1389" i="1"/>
  <c r="AN1325" i="1"/>
  <c r="AN1261" i="1"/>
  <c r="AN1197" i="1"/>
  <c r="AN1133" i="1"/>
  <c r="AN1069" i="1"/>
  <c r="AN1005" i="1"/>
  <c r="AN1876" i="1"/>
  <c r="AN1812" i="1"/>
  <c r="AN1748" i="1"/>
  <c r="AN1684" i="1"/>
  <c r="AN1620" i="1"/>
  <c r="AN1556" i="1"/>
  <c r="AN1492" i="1"/>
  <c r="AN1428" i="1"/>
  <c r="AN1364" i="1"/>
  <c r="AN1907" i="1"/>
  <c r="AN1843" i="1"/>
  <c r="AN1779" i="1"/>
  <c r="AN1715" i="1"/>
  <c r="AN1651" i="1"/>
  <c r="AN1587" i="1"/>
  <c r="AN1523" i="1"/>
  <c r="AN1459" i="1"/>
  <c r="AN1395" i="1"/>
  <c r="AN1331" i="1"/>
  <c r="AN1322" i="1"/>
  <c r="AN1258" i="1"/>
  <c r="AN1194" i="1"/>
  <c r="AN1130" i="1"/>
  <c r="AN1066" i="1"/>
  <c r="AN1002" i="1"/>
  <c r="AN938" i="1"/>
  <c r="AN874" i="1"/>
  <c r="AN810" i="1"/>
  <c r="AN746" i="1"/>
  <c r="AN697" i="1"/>
  <c r="AN633" i="1"/>
  <c r="AN569" i="1"/>
  <c r="AN505" i="1"/>
  <c r="AN441" i="1"/>
  <c r="AN377" i="1"/>
  <c r="AN313" i="1"/>
  <c r="AN249" i="1"/>
  <c r="AN185" i="1"/>
  <c r="AN121" i="1"/>
  <c r="AN57" i="1"/>
  <c r="AN1288" i="1"/>
  <c r="AN1224" i="1"/>
  <c r="AN1160" i="1"/>
  <c r="AN1096" i="1"/>
  <c r="AN1032" i="1"/>
  <c r="AN968" i="1"/>
  <c r="AN904" i="1"/>
  <c r="AN840" i="1"/>
  <c r="AN776" i="1"/>
  <c r="AN712" i="1"/>
  <c r="AN1271" i="1"/>
  <c r="AN1207" i="1"/>
  <c r="AN1143" i="1"/>
  <c r="AN1079" i="1"/>
  <c r="AN1015" i="1"/>
  <c r="AN951" i="1"/>
  <c r="AN887" i="1"/>
  <c r="AN823" i="1"/>
  <c r="AN759" i="1"/>
  <c r="AN695" i="1"/>
  <c r="AN1302" i="1"/>
  <c r="AN1238" i="1"/>
  <c r="AN1174" i="1"/>
  <c r="AN1110" i="1"/>
  <c r="AN1046" i="1"/>
  <c r="AN982" i="1"/>
  <c r="AN918" i="1"/>
  <c r="AN854" i="1"/>
  <c r="AN790" i="1"/>
  <c r="AN726" i="1"/>
  <c r="AN957" i="1"/>
  <c r="AN893" i="1"/>
  <c r="AN829" i="1"/>
  <c r="AN765" i="1"/>
  <c r="AN701" i="1"/>
  <c r="AN1260" i="1"/>
  <c r="AN1196" i="1"/>
  <c r="AN1132" i="1"/>
  <c r="AN1068" i="1"/>
  <c r="AN1004" i="1"/>
  <c r="AN940" i="1"/>
  <c r="AN876" i="1"/>
  <c r="AN812" i="1"/>
  <c r="AN748" i="1"/>
  <c r="AN1307" i="1"/>
  <c r="AN1243" i="1"/>
  <c r="AN1179" i="1"/>
  <c r="AN3544" i="1"/>
  <c r="AN3288" i="1"/>
  <c r="AN3711" i="1"/>
  <c r="AN3455" i="1"/>
  <c r="AN3878" i="1"/>
  <c r="AN3622" i="1"/>
  <c r="AN3366" i="1"/>
  <c r="AN3661" i="1"/>
  <c r="AN3405" i="1"/>
  <c r="AN3149" i="1"/>
  <c r="AN3812" i="1"/>
  <c r="AN3556" i="1"/>
  <c r="AN3300" i="1"/>
  <c r="AN3723" i="1"/>
  <c r="AN3603" i="1"/>
  <c r="AN3523" i="1"/>
  <c r="AN3435" i="1"/>
  <c r="AN3347" i="1"/>
  <c r="AN3266" i="1"/>
  <c r="AN3178" i="1"/>
  <c r="AN3090" i="1"/>
  <c r="AN3010" i="1"/>
  <c r="AN2922" i="1"/>
  <c r="AN2858" i="1"/>
  <c r="AN2794" i="1"/>
  <c r="AN2730" i="1"/>
  <c r="AN2666" i="1"/>
  <c r="AN3281" i="1"/>
  <c r="AN3217" i="1"/>
  <c r="AN3153" i="1"/>
  <c r="AN3089" i="1"/>
  <c r="AN3025" i="1"/>
  <c r="AN2961" i="1"/>
  <c r="AN2897" i="1"/>
  <c r="AN2833" i="1"/>
  <c r="AN2769" i="1"/>
  <c r="AN2705" i="1"/>
  <c r="AN2641" i="1"/>
  <c r="AN3256" i="1"/>
  <c r="AN3192" i="1"/>
  <c r="AN3128" i="1"/>
  <c r="AN3064" i="1"/>
  <c r="AN3000" i="1"/>
  <c r="AN2936" i="1"/>
  <c r="AN2872" i="1"/>
  <c r="AN2808" i="1"/>
  <c r="AN2744" i="1"/>
  <c r="AN2680" i="1"/>
  <c r="AN2616" i="1"/>
  <c r="AN3231" i="1"/>
  <c r="AN3167" i="1"/>
  <c r="AN3103" i="1"/>
  <c r="AN3039" i="1"/>
  <c r="AN2975" i="1"/>
  <c r="AN2911" i="1"/>
  <c r="AN2847" i="1"/>
  <c r="AN2783" i="1"/>
  <c r="AN2719" i="1"/>
  <c r="AN2655" i="1"/>
  <c r="AN3270" i="1"/>
  <c r="AN3206" i="1"/>
  <c r="AN3142" i="1"/>
  <c r="AN3078" i="1"/>
  <c r="AN3014" i="1"/>
  <c r="AN2950" i="1"/>
  <c r="AN2886" i="1"/>
  <c r="AN2822" i="1"/>
  <c r="AN2758" i="1"/>
  <c r="AN2694" i="1"/>
  <c r="AN2630" i="1"/>
  <c r="AN3013" i="1"/>
  <c r="AN2949" i="1"/>
  <c r="AN2885" i="1"/>
  <c r="AN2821" i="1"/>
  <c r="AN2757" i="1"/>
  <c r="AN2693" i="1"/>
  <c r="AN2629" i="1"/>
  <c r="AN2565" i="1"/>
  <c r="AN2501" i="1"/>
  <c r="AN2437" i="1"/>
  <c r="AN2373" i="1"/>
  <c r="AN3268" i="1"/>
  <c r="AN3204" i="1"/>
  <c r="AN3140" i="1"/>
  <c r="AN3076" i="1"/>
  <c r="AN3012" i="1"/>
  <c r="AN2948" i="1"/>
  <c r="AN2884" i="1"/>
  <c r="AN2820" i="1"/>
  <c r="AN2756" i="1"/>
  <c r="AN2692" i="1"/>
  <c r="AN2628" i="1"/>
  <c r="AN3251" i="1"/>
  <c r="AN3187" i="1"/>
  <c r="AN3123" i="1"/>
  <c r="AN3059" i="1"/>
  <c r="AN2995" i="1"/>
  <c r="AN2931" i="1"/>
  <c r="AN2867" i="1"/>
  <c r="AN2803" i="1"/>
  <c r="AN2739" i="1"/>
  <c r="AN2675" i="1"/>
  <c r="AN2611" i="1"/>
  <c r="AN2554" i="1"/>
  <c r="AN2490" i="1"/>
  <c r="AN2426" i="1"/>
  <c r="AN2362" i="1"/>
  <c r="AN2298" i="1"/>
  <c r="AN2234" i="1"/>
  <c r="AN2170" i="1"/>
  <c r="AN2106" i="1"/>
  <c r="AN2042" i="1"/>
  <c r="AN2553" i="1"/>
  <c r="AN2489" i="1"/>
  <c r="AN2425" i="1"/>
  <c r="AN2361" i="1"/>
  <c r="AN2297" i="1"/>
  <c r="AN2233" i="1"/>
  <c r="AN2169" i="1"/>
  <c r="AN2105" i="1"/>
  <c r="AN2041" i="1"/>
  <c r="AN1977" i="1"/>
  <c r="AN1913" i="1"/>
  <c r="AN1849" i="1"/>
  <c r="AN1785" i="1"/>
  <c r="AN1721" i="1"/>
  <c r="AN1657" i="1"/>
  <c r="AN1593" i="1"/>
  <c r="AN1529" i="1"/>
  <c r="AN1465" i="1"/>
  <c r="AN1401" i="1"/>
  <c r="AN2552" i="1"/>
  <c r="AN2488" i="1"/>
  <c r="AN2424" i="1"/>
  <c r="AN2360" i="1"/>
  <c r="AN2296" i="1"/>
  <c r="AN2232" i="1"/>
  <c r="AN2168" i="1"/>
  <c r="AN2104" i="1"/>
  <c r="AN2040" i="1"/>
  <c r="AN1976" i="1"/>
  <c r="AN2591" i="1"/>
  <c r="AN2527" i="1"/>
  <c r="AN2463" i="1"/>
  <c r="AN2399" i="1"/>
  <c r="AN2335" i="1"/>
  <c r="AN2271" i="1"/>
  <c r="AN2207" i="1"/>
  <c r="AN2143" i="1"/>
  <c r="AN2079" i="1"/>
  <c r="AN2015" i="1"/>
  <c r="AN1951" i="1"/>
  <c r="AN2566" i="1"/>
  <c r="AN2502" i="1"/>
  <c r="AN2438" i="1"/>
  <c r="AN2374" i="1"/>
  <c r="AN2310" i="1"/>
  <c r="AN2246" i="1"/>
  <c r="AN2182" i="1"/>
  <c r="AN2118" i="1"/>
  <c r="AN2054" i="1"/>
  <c r="AN2285" i="1"/>
  <c r="AN2221" i="1"/>
  <c r="AN2157" i="1"/>
  <c r="AN2093" i="1"/>
  <c r="AN2029" i="1"/>
  <c r="AN1965" i="1"/>
  <c r="AN1901" i="1"/>
  <c r="AN1837" i="1"/>
  <c r="AN1773" i="1"/>
  <c r="AN1709" i="1"/>
  <c r="AN2580" i="1"/>
  <c r="AN2516" i="1"/>
  <c r="AN2452" i="1"/>
  <c r="AN2388" i="1"/>
  <c r="AN2324" i="1"/>
  <c r="AN2260" i="1"/>
  <c r="AN2196" i="1"/>
  <c r="AN2132" i="1"/>
  <c r="AN2068" i="1"/>
  <c r="AN2004" i="1"/>
  <c r="AN1940" i="1"/>
  <c r="AN2555" i="1"/>
  <c r="AN2491" i="1"/>
  <c r="AN2427" i="1"/>
  <c r="AN2363" i="1"/>
  <c r="AN2299" i="1"/>
  <c r="AN2235" i="1"/>
  <c r="AN2171" i="1"/>
  <c r="AN2107" i="1"/>
  <c r="AN2043" i="1"/>
  <c r="AN1979" i="1"/>
  <c r="AN2026" i="1"/>
  <c r="AN1962" i="1"/>
  <c r="AN1898" i="1"/>
  <c r="AN1834" i="1"/>
  <c r="AN1770" i="1"/>
  <c r="AN1706" i="1"/>
  <c r="AN1642" i="1"/>
  <c r="AN1578" i="1"/>
  <c r="AN1514" i="1"/>
  <c r="AN1450" i="1"/>
  <c r="AN1386" i="1"/>
  <c r="AN1345" i="1"/>
  <c r="AN1281" i="1"/>
  <c r="AN1217" i="1"/>
  <c r="AN1153" i="1"/>
  <c r="AN1089" i="1"/>
  <c r="AN1025" i="1"/>
  <c r="AN961" i="1"/>
  <c r="AN897" i="1"/>
  <c r="AN833" i="1"/>
  <c r="AN769" i="1"/>
  <c r="AN705" i="1"/>
  <c r="AN1864" i="1"/>
  <c r="AN1800" i="1"/>
  <c r="AN1736" i="1"/>
  <c r="AN1672" i="1"/>
  <c r="AN1608" i="1"/>
  <c r="AN1544" i="1"/>
  <c r="AN1480" i="1"/>
  <c r="AN1416" i="1"/>
  <c r="AN1352" i="1"/>
  <c r="AN1895" i="1"/>
  <c r="AN1831" i="1"/>
  <c r="AN1767" i="1"/>
  <c r="AN1703" i="1"/>
  <c r="AN1639" i="1"/>
  <c r="AN1575" i="1"/>
  <c r="AN1511" i="1"/>
  <c r="AN1447" i="1"/>
  <c r="AN1383" i="1"/>
  <c r="AN1319" i="1"/>
  <c r="AN1974" i="1"/>
  <c r="AN1910" i="1"/>
  <c r="AN1846" i="1"/>
  <c r="AN1782" i="1"/>
  <c r="AN1718" i="1"/>
  <c r="AN1654" i="1"/>
  <c r="AN1590" i="1"/>
  <c r="AN1526" i="1"/>
  <c r="AN1462" i="1"/>
  <c r="AN1398" i="1"/>
  <c r="AN1637" i="1"/>
  <c r="AN1573" i="1"/>
  <c r="AN1509" i="1"/>
  <c r="AN1445" i="1"/>
  <c r="AN1381" i="1"/>
  <c r="AN1317" i="1"/>
  <c r="AN1253" i="1"/>
  <c r="AN1189" i="1"/>
  <c r="AN1125" i="1"/>
  <c r="AN1061" i="1"/>
  <c r="AN997" i="1"/>
  <c r="AN1868" i="1"/>
  <c r="AN1804" i="1"/>
  <c r="AN1740" i="1"/>
  <c r="AN1676" i="1"/>
  <c r="AN1612" i="1"/>
  <c r="AN1548" i="1"/>
  <c r="AN1484" i="1"/>
  <c r="AN1420" i="1"/>
  <c r="AN1356" i="1"/>
  <c r="AN1899" i="1"/>
  <c r="AN1835" i="1"/>
  <c r="AN1771" i="1"/>
  <c r="AN1707" i="1"/>
  <c r="AN1643" i="1"/>
  <c r="AN1579" i="1"/>
  <c r="AN1515" i="1"/>
  <c r="AN1451" i="1"/>
  <c r="AN1387" i="1"/>
  <c r="AN1323" i="1"/>
  <c r="AN1314" i="1"/>
  <c r="AN1250" i="1"/>
  <c r="AN1186" i="1"/>
  <c r="AN1122" i="1"/>
  <c r="AN1058" i="1"/>
  <c r="AN994" i="1"/>
  <c r="AN930" i="1"/>
  <c r="AN866" i="1"/>
  <c r="AN802" i="1"/>
  <c r="AN738" i="1"/>
  <c r="AN689" i="1"/>
  <c r="AN625" i="1"/>
  <c r="AN561" i="1"/>
  <c r="AN497" i="1"/>
  <c r="AN433" i="1"/>
  <c r="AN369" i="1"/>
  <c r="AN305" i="1"/>
  <c r="AN241" i="1"/>
  <c r="AN177" i="1"/>
  <c r="AN113" i="1"/>
  <c r="AN49" i="1"/>
  <c r="AN1280" i="1"/>
  <c r="AN1216" i="1"/>
  <c r="AN1152" i="1"/>
  <c r="AN1088" i="1"/>
  <c r="AN1024" i="1"/>
  <c r="AN960" i="1"/>
  <c r="AN896" i="1"/>
  <c r="AN832" i="1"/>
  <c r="AN768" i="1"/>
  <c r="AN704" i="1"/>
  <c r="AN1263" i="1"/>
  <c r="AN1199" i="1"/>
  <c r="AN1135" i="1"/>
  <c r="AN1071" i="1"/>
  <c r="AN1007" i="1"/>
  <c r="AN943" i="1"/>
  <c r="AN879" i="1"/>
  <c r="AN815" i="1"/>
  <c r="AN751" i="1"/>
  <c r="AN1358" i="1"/>
  <c r="AN1294" i="1"/>
  <c r="AN1230" i="1"/>
  <c r="AN1166" i="1"/>
  <c r="AN1102" i="1"/>
  <c r="AN1038" i="1"/>
  <c r="AN974" i="1"/>
  <c r="AN910" i="1"/>
  <c r="AN846" i="1"/>
  <c r="AN782" i="1"/>
  <c r="AN718" i="1"/>
  <c r="AN949" i="1"/>
  <c r="AN885" i="1"/>
  <c r="AN821" i="1"/>
  <c r="AN757" i="1"/>
  <c r="AN693" i="1"/>
  <c r="AN1252" i="1"/>
  <c r="AN1188" i="1"/>
  <c r="AN1124" i="1"/>
  <c r="AN1060" i="1"/>
  <c r="AN996" i="1"/>
  <c r="AN932" i="1"/>
  <c r="AN868" i="1"/>
  <c r="AN804" i="1"/>
  <c r="AN740" i="1"/>
  <c r="AN1299" i="1"/>
  <c r="AN1235" i="1"/>
  <c r="AN1171" i="1"/>
  <c r="AN3512" i="1"/>
  <c r="AN3935" i="1"/>
  <c r="AN3679" i="1"/>
  <c r="AN3423" i="1"/>
  <c r="AN3846" i="1"/>
  <c r="AN3590" i="1"/>
  <c r="AN3334" i="1"/>
  <c r="AN3629" i="1"/>
  <c r="AN3373" i="1"/>
  <c r="AN3117" i="1"/>
  <c r="AN3780" i="1"/>
  <c r="AN3524" i="1"/>
  <c r="AN3947" i="1"/>
  <c r="AN3691" i="1"/>
  <c r="AN3595" i="1"/>
  <c r="AN3507" i="1"/>
  <c r="AN3427" i="1"/>
  <c r="AN3339" i="1"/>
  <c r="AN3250" i="1"/>
  <c r="AN3170" i="1"/>
  <c r="AN3082" i="1"/>
  <c r="AN2994" i="1"/>
  <c r="AN2914" i="1"/>
  <c r="AN2850" i="1"/>
  <c r="AN2786" i="1"/>
  <c r="AN2722" i="1"/>
  <c r="AN2658" i="1"/>
  <c r="AN3273" i="1"/>
  <c r="AN3209" i="1"/>
  <c r="AN3145" i="1"/>
  <c r="AN3081" i="1"/>
  <c r="AN3017" i="1"/>
  <c r="AN2953" i="1"/>
  <c r="AN2889" i="1"/>
  <c r="AN2825" i="1"/>
  <c r="AN2761" i="1"/>
  <c r="AN2697" i="1"/>
  <c r="AN2633" i="1"/>
  <c r="AN3248" i="1"/>
  <c r="AN3184" i="1"/>
  <c r="AN3120" i="1"/>
  <c r="AN3056" i="1"/>
  <c r="AN2992" i="1"/>
  <c r="AN2928" i="1"/>
  <c r="AN2864" i="1"/>
  <c r="AN2800" i="1"/>
  <c r="AN2736" i="1"/>
  <c r="AN2672" i="1"/>
  <c r="AN2608" i="1"/>
  <c r="AN3223" i="1"/>
  <c r="AN3159" i="1"/>
  <c r="AN3095" i="1"/>
  <c r="AN3031" i="1"/>
  <c r="AN2967" i="1"/>
  <c r="AN2903" i="1"/>
  <c r="AN2839" i="1"/>
  <c r="AN2775" i="1"/>
  <c r="AN2711" i="1"/>
  <c r="AN2647" i="1"/>
  <c r="AN3262" i="1"/>
  <c r="AN3198" i="1"/>
  <c r="AN3134" i="1"/>
  <c r="AN3070" i="1"/>
  <c r="AN3006" i="1"/>
  <c r="AN2942" i="1"/>
  <c r="AN2878" i="1"/>
  <c r="AN2814" i="1"/>
  <c r="AN2750" i="1"/>
  <c r="AN2686" i="1"/>
  <c r="AN2622" i="1"/>
  <c r="AN3005" i="1"/>
  <c r="AN2941" i="1"/>
  <c r="AN2877" i="1"/>
  <c r="AN2813" i="1"/>
  <c r="AN2749" i="1"/>
  <c r="AN2685" i="1"/>
  <c r="AN2621" i="1"/>
  <c r="AN2557" i="1"/>
  <c r="AN2493" i="1"/>
  <c r="AN2429" i="1"/>
  <c r="AN2365" i="1"/>
  <c r="AN3260" i="1"/>
  <c r="AN3196" i="1"/>
  <c r="AN3132" i="1"/>
  <c r="AN3068" i="1"/>
  <c r="AN3004" i="1"/>
  <c r="AN2940" i="1"/>
  <c r="AN2876" i="1"/>
  <c r="AN2812" i="1"/>
  <c r="AN2748" i="1"/>
  <c r="AN2684" i="1"/>
  <c r="AN2620" i="1"/>
  <c r="AN3243" i="1"/>
  <c r="AN3179" i="1"/>
  <c r="AN3115" i="1"/>
  <c r="AN3051" i="1"/>
  <c r="AN2987" i="1"/>
  <c r="AN2923" i="1"/>
  <c r="AN2859" i="1"/>
  <c r="AN2795" i="1"/>
  <c r="AN2731" i="1"/>
  <c r="AN2667" i="1"/>
  <c r="AN2603" i="1"/>
  <c r="AN2546" i="1"/>
  <c r="AN2482" i="1"/>
  <c r="AN2418" i="1"/>
  <c r="AN2354" i="1"/>
  <c r="AN2290" i="1"/>
  <c r="AN2226" i="1"/>
  <c r="AN2162" i="1"/>
  <c r="AN2098" i="1"/>
  <c r="AN2034" i="1"/>
  <c r="AN2545" i="1"/>
  <c r="AN2481" i="1"/>
  <c r="AN2417" i="1"/>
  <c r="AN2353" i="1"/>
  <c r="AN2289" i="1"/>
  <c r="AN2225" i="1"/>
  <c r="AN2161" i="1"/>
  <c r="AN2097" i="1"/>
  <c r="AN2033" i="1"/>
  <c r="AN1969" i="1"/>
  <c r="AN1905" i="1"/>
  <c r="AN1841" i="1"/>
  <c r="AN1777" i="1"/>
  <c r="AN1713" i="1"/>
  <c r="AN1649" i="1"/>
  <c r="AN1585" i="1"/>
  <c r="AN1521" i="1"/>
  <c r="AN1457" i="1"/>
  <c r="AN1393" i="1"/>
  <c r="AN2544" i="1"/>
  <c r="AN2480" i="1"/>
  <c r="AN2416" i="1"/>
  <c r="AN2352" i="1"/>
  <c r="AN2288" i="1"/>
  <c r="AN2224" i="1"/>
  <c r="AN2160" i="1"/>
  <c r="AN2096" i="1"/>
  <c r="AN2032" i="1"/>
  <c r="AN1968" i="1"/>
  <c r="AN2583" i="1"/>
  <c r="AN2519" i="1"/>
  <c r="AN2455" i="1"/>
  <c r="AN2391" i="1"/>
  <c r="AN2327" i="1"/>
  <c r="AN2263" i="1"/>
  <c r="AN2199" i="1"/>
  <c r="AN2135" i="1"/>
  <c r="AN2071" i="1"/>
  <c r="AN2007" i="1"/>
  <c r="AN1943" i="1"/>
  <c r="AN2558" i="1"/>
  <c r="AN2494" i="1"/>
  <c r="AN2430" i="1"/>
  <c r="AN2366" i="1"/>
  <c r="AN2302" i="1"/>
  <c r="AN2238" i="1"/>
  <c r="AN2174" i="1"/>
  <c r="AN2110" i="1"/>
  <c r="AN2046" i="1"/>
  <c r="AN2277" i="1"/>
  <c r="AN2213" i="1"/>
  <c r="AN2149" i="1"/>
  <c r="AN2085" i="1"/>
  <c r="AN2021" i="1"/>
  <c r="AN1957" i="1"/>
  <c r="AN1893" i="1"/>
  <c r="AN1829" i="1"/>
  <c r="AN1765" i="1"/>
  <c r="AN1701" i="1"/>
  <c r="AN2572" i="1"/>
  <c r="AN2508" i="1"/>
  <c r="AN2444" i="1"/>
  <c r="AN2380" i="1"/>
  <c r="AN2316" i="1"/>
  <c r="AN2252" i="1"/>
  <c r="AN2188" i="1"/>
  <c r="AN2124" i="1"/>
  <c r="AN2060" i="1"/>
  <c r="AN1996" i="1"/>
  <c r="AN1932" i="1"/>
  <c r="AN2547" i="1"/>
  <c r="AN2483" i="1"/>
  <c r="AN2419" i="1"/>
  <c r="AN2355" i="1"/>
  <c r="AN2291" i="1"/>
  <c r="AN2227" i="1"/>
  <c r="AN2163" i="1"/>
  <c r="AN2099" i="1"/>
  <c r="AN2035" i="1"/>
  <c r="AN1971" i="1"/>
  <c r="AN2018" i="1"/>
  <c r="AN1954" i="1"/>
  <c r="AN1890" i="1"/>
  <c r="AN1826" i="1"/>
  <c r="AN1762" i="1"/>
  <c r="AN1698" i="1"/>
  <c r="AN1634" i="1"/>
  <c r="AN1570" i="1"/>
  <c r="AN1506" i="1"/>
  <c r="AN1442" i="1"/>
  <c r="AN1378" i="1"/>
  <c r="AN1337" i="1"/>
  <c r="AN1273" i="1"/>
  <c r="AN1209" i="1"/>
  <c r="AN1145" i="1"/>
  <c r="AN1081" i="1"/>
  <c r="AN1017" i="1"/>
  <c r="AN953" i="1"/>
  <c r="AN889" i="1"/>
  <c r="AN825" i="1"/>
  <c r="AN761" i="1"/>
  <c r="AN1920" i="1"/>
  <c r="AN1856" i="1"/>
  <c r="AN1792" i="1"/>
  <c r="AN1728" i="1"/>
  <c r="AN1664" i="1"/>
  <c r="AN1600" i="1"/>
  <c r="AN1536" i="1"/>
  <c r="AN1472" i="1"/>
  <c r="AN1408" i="1"/>
  <c r="AN1344" i="1"/>
  <c r="AN1887" i="1"/>
  <c r="AN1823" i="1"/>
  <c r="AN1759" i="1"/>
  <c r="AN1695" i="1"/>
  <c r="AN1631" i="1"/>
  <c r="AN1567" i="1"/>
  <c r="AN1503" i="1"/>
  <c r="AN1439" i="1"/>
  <c r="AN1375" i="1"/>
  <c r="AN2030" i="1"/>
  <c r="AN1966" i="1"/>
  <c r="AN1902" i="1"/>
  <c r="AN1838" i="1"/>
  <c r="AN1774" i="1"/>
  <c r="AN1710" i="1"/>
  <c r="AN1646" i="1"/>
  <c r="AN1582" i="1"/>
  <c r="AN1518" i="1"/>
  <c r="AN1454" i="1"/>
  <c r="AN1390" i="1"/>
  <c r="AN1629" i="1"/>
  <c r="AN1565" i="1"/>
  <c r="AN1501" i="1"/>
  <c r="AN1437" i="1"/>
  <c r="AN1373" i="1"/>
  <c r="AN1309" i="1"/>
  <c r="AN1245" i="1"/>
  <c r="AN1181" i="1"/>
  <c r="AN1117" i="1"/>
  <c r="AN1053" i="1"/>
  <c r="AN989" i="1"/>
  <c r="AN1860" i="1"/>
  <c r="AN1796" i="1"/>
  <c r="AN1732" i="1"/>
  <c r="AN1668" i="1"/>
  <c r="AN1604" i="1"/>
  <c r="AN1540" i="1"/>
  <c r="AN1476" i="1"/>
  <c r="AN1412" i="1"/>
  <c r="AN1348" i="1"/>
  <c r="AN1891" i="1"/>
  <c r="AN1827" i="1"/>
  <c r="AN1763" i="1"/>
  <c r="AN1699" i="1"/>
  <c r="AN1635" i="1"/>
  <c r="AN1571" i="1"/>
  <c r="AN1507" i="1"/>
  <c r="AN1443" i="1"/>
  <c r="AN1379" i="1"/>
  <c r="AN1315" i="1"/>
  <c r="AN1306" i="1"/>
  <c r="AN1242" i="1"/>
  <c r="AN3480" i="1"/>
  <c r="AN3903" i="1"/>
  <c r="AN3647" i="1"/>
  <c r="AN3391" i="1"/>
  <c r="AN3814" i="1"/>
  <c r="AN3558" i="1"/>
  <c r="AN3302" i="1"/>
  <c r="AN3597" i="1"/>
  <c r="AN3341" i="1"/>
  <c r="AN3085" i="1"/>
  <c r="AN3748" i="1"/>
  <c r="AN3492" i="1"/>
  <c r="AN3915" i="1"/>
  <c r="AN3667" i="1"/>
  <c r="AN3587" i="1"/>
  <c r="AN3499" i="1"/>
  <c r="AN3411" i="1"/>
  <c r="AN3331" i="1"/>
  <c r="AN3242" i="1"/>
  <c r="AN3154" i="1"/>
  <c r="AN3074" i="1"/>
  <c r="AN2986" i="1"/>
  <c r="AN2906" i="1"/>
  <c r="AN2842" i="1"/>
  <c r="AN2778" i="1"/>
  <c r="AN2714" i="1"/>
  <c r="AN2650" i="1"/>
  <c r="AN3265" i="1"/>
  <c r="AN3201" i="1"/>
  <c r="AN3137" i="1"/>
  <c r="AN3073" i="1"/>
  <c r="AN3009" i="1"/>
  <c r="AN2945" i="1"/>
  <c r="AN2881" i="1"/>
  <c r="AN2817" i="1"/>
  <c r="AN2753" i="1"/>
  <c r="AN2689" i="1"/>
  <c r="AN2625" i="1"/>
  <c r="AN3240" i="1"/>
  <c r="AN3176" i="1"/>
  <c r="AN3112" i="1"/>
  <c r="AN3048" i="1"/>
  <c r="AN2984" i="1"/>
  <c r="AN2920" i="1"/>
  <c r="AN2856" i="1"/>
  <c r="AN2792" i="1"/>
  <c r="AN2728" i="1"/>
  <c r="AN2664" i="1"/>
  <c r="AN3279" i="1"/>
  <c r="AN3215" i="1"/>
  <c r="AN3151" i="1"/>
  <c r="AN3087" i="1"/>
  <c r="AN3023" i="1"/>
  <c r="AN2959" i="1"/>
  <c r="AN2895" i="1"/>
  <c r="AN2831" i="1"/>
  <c r="AN2767" i="1"/>
  <c r="AN2703" i="1"/>
  <c r="AN2639" i="1"/>
  <c r="AN3254" i="1"/>
  <c r="AN3190" i="1"/>
  <c r="AN3126" i="1"/>
  <c r="AN3062" i="1"/>
  <c r="AN2998" i="1"/>
  <c r="AN2934" i="1"/>
  <c r="AN2870" i="1"/>
  <c r="AN2806" i="1"/>
  <c r="AN2742" i="1"/>
  <c r="AN2678" i="1"/>
  <c r="AN2614" i="1"/>
  <c r="AN2997" i="1"/>
  <c r="AN2933" i="1"/>
  <c r="AN2869" i="1"/>
  <c r="AN2805" i="1"/>
  <c r="AN2741" i="1"/>
  <c r="AN2677" i="1"/>
  <c r="AN2613" i="1"/>
  <c r="AN2549" i="1"/>
  <c r="AN2485" i="1"/>
  <c r="AN2421" i="1"/>
  <c r="AN2357" i="1"/>
  <c r="AN3252" i="1"/>
  <c r="AN3188" i="1"/>
  <c r="AN3124" i="1"/>
  <c r="AN3060" i="1"/>
  <c r="AN2996" i="1"/>
  <c r="AN2932" i="1"/>
  <c r="AN2868" i="1"/>
  <c r="AN2804" i="1"/>
  <c r="AN2740" i="1"/>
  <c r="AN2676" i="1"/>
  <c r="AN2612" i="1"/>
  <c r="AN3235" i="1"/>
  <c r="AN3171" i="1"/>
  <c r="AN3107" i="1"/>
  <c r="AN3043" i="1"/>
  <c r="AN2979" i="1"/>
  <c r="AN2915" i="1"/>
  <c r="AN2851" i="1"/>
  <c r="AN2787" i="1"/>
  <c r="AN2723" i="1"/>
  <c r="AN2659" i="1"/>
  <c r="AN2602" i="1"/>
  <c r="AN2538" i="1"/>
  <c r="AN2474" i="1"/>
  <c r="AN2410" i="1"/>
  <c r="AN2346" i="1"/>
  <c r="AN2282" i="1"/>
  <c r="AN2218" i="1"/>
  <c r="AN2154" i="1"/>
  <c r="AN2090" i="1"/>
  <c r="AN2601" i="1"/>
  <c r="AN2537" i="1"/>
  <c r="AN2473" i="1"/>
  <c r="AN2409" i="1"/>
  <c r="AN2345" i="1"/>
  <c r="AN2281" i="1"/>
  <c r="AN2217" i="1"/>
  <c r="AN2153" i="1"/>
  <c r="AN2089" i="1"/>
  <c r="AN2025" i="1"/>
  <c r="AN1961" i="1"/>
  <c r="AN1897" i="1"/>
  <c r="AN1833" i="1"/>
  <c r="AN1769" i="1"/>
  <c r="AN1705" i="1"/>
  <c r="AN1641" i="1"/>
  <c r="AN1577" i="1"/>
  <c r="AN1513" i="1"/>
  <c r="AN1449" i="1"/>
  <c r="AN2600" i="1"/>
  <c r="AN2536" i="1"/>
  <c r="AN2472" i="1"/>
  <c r="AN2408" i="1"/>
  <c r="AN2344" i="1"/>
  <c r="AN2280" i="1"/>
  <c r="AN2216" i="1"/>
  <c r="AN2152" i="1"/>
  <c r="AN2088" i="1"/>
  <c r="AN2024" i="1"/>
  <c r="AN1960" i="1"/>
  <c r="AN2575" i="1"/>
  <c r="AN2511" i="1"/>
  <c r="AN2447" i="1"/>
  <c r="AN2383" i="1"/>
  <c r="AN2319" i="1"/>
  <c r="AN2255" i="1"/>
  <c r="AN2191" i="1"/>
  <c r="AN2127" i="1"/>
  <c r="AN2063" i="1"/>
  <c r="AN1999" i="1"/>
  <c r="AN1935" i="1"/>
  <c r="AN2550" i="1"/>
  <c r="AN2486" i="1"/>
  <c r="AN2422" i="1"/>
  <c r="AN2358" i="1"/>
  <c r="AN2294" i="1"/>
  <c r="AN2230" i="1"/>
  <c r="AN2166" i="1"/>
  <c r="AN2102" i="1"/>
  <c r="AN2038" i="1"/>
  <c r="AN2269" i="1"/>
  <c r="AN2205" i="1"/>
  <c r="AN2141" i="1"/>
  <c r="AN2077" i="1"/>
  <c r="AN2013" i="1"/>
  <c r="AN1949" i="1"/>
  <c r="AN1885" i="1"/>
  <c r="AN1821" i="1"/>
  <c r="AN1757" i="1"/>
  <c r="AN1693" i="1"/>
  <c r="AN2564" i="1"/>
  <c r="AN2500" i="1"/>
  <c r="AN2436" i="1"/>
  <c r="AN2372" i="1"/>
  <c r="AN2308" i="1"/>
  <c r="AN2244" i="1"/>
  <c r="AN2180" i="1"/>
  <c r="AN2116" i="1"/>
  <c r="AN2052" i="1"/>
  <c r="AN1988" i="1"/>
  <c r="AN1924" i="1"/>
  <c r="AN2539" i="1"/>
  <c r="AN2475" i="1"/>
  <c r="AN2411" i="1"/>
  <c r="AN2347" i="1"/>
  <c r="AN2283" i="1"/>
  <c r="AN2219" i="1"/>
  <c r="AN2155" i="1"/>
  <c r="AN2091" i="1"/>
  <c r="AN2027" i="1"/>
  <c r="AN1963" i="1"/>
  <c r="AN2010" i="1"/>
  <c r="AN1946" i="1"/>
  <c r="AN1882" i="1"/>
  <c r="AN1818" i="1"/>
  <c r="AN1754" i="1"/>
  <c r="AN1690" i="1"/>
  <c r="AN1626" i="1"/>
  <c r="AN1562" i="1"/>
  <c r="AN1498" i="1"/>
  <c r="AN1434" i="1"/>
  <c r="AN1370" i="1"/>
  <c r="AN1329" i="1"/>
  <c r="AN1265" i="1"/>
  <c r="AN1201" i="1"/>
  <c r="AN1137" i="1"/>
  <c r="AN1073" i="1"/>
  <c r="AN1009" i="1"/>
  <c r="AN945" i="1"/>
  <c r="AN881" i="1"/>
  <c r="AN817" i="1"/>
  <c r="AN753" i="1"/>
  <c r="AN1912" i="1"/>
  <c r="AN1848" i="1"/>
  <c r="AN1784" i="1"/>
  <c r="AN1720" i="1"/>
  <c r="AN1656" i="1"/>
  <c r="AN1592" i="1"/>
  <c r="AN1528" i="1"/>
  <c r="AN1464" i="1"/>
  <c r="AN1400" i="1"/>
  <c r="AN1336" i="1"/>
  <c r="AN1879" i="1"/>
  <c r="AN1815" i="1"/>
  <c r="AN1751" i="1"/>
  <c r="AN1687" i="1"/>
  <c r="AN1623" i="1"/>
  <c r="AN1559" i="1"/>
  <c r="AN1495" i="1"/>
  <c r="AN1431" i="1"/>
  <c r="AN1367" i="1"/>
  <c r="AN2022" i="1"/>
  <c r="AN1958" i="1"/>
  <c r="AN1894" i="1"/>
  <c r="AN1830" i="1"/>
  <c r="AN1766" i="1"/>
  <c r="AN1702" i="1"/>
  <c r="AN1638" i="1"/>
  <c r="AN1574" i="1"/>
  <c r="AN1510" i="1"/>
  <c r="AN1446" i="1"/>
  <c r="AN1382" i="1"/>
  <c r="AN1621" i="1"/>
  <c r="AN1557" i="1"/>
  <c r="AN1493" i="1"/>
  <c r="AN1429" i="1"/>
  <c r="AN1365" i="1"/>
  <c r="AN1301" i="1"/>
  <c r="AN1237" i="1"/>
  <c r="AN1173" i="1"/>
  <c r="AN1109" i="1"/>
  <c r="AN1045" i="1"/>
  <c r="AN1916" i="1"/>
  <c r="AN1852" i="1"/>
  <c r="AN1788" i="1"/>
  <c r="AN1724" i="1"/>
  <c r="AN1660" i="1"/>
  <c r="AN1596" i="1"/>
  <c r="AN1532" i="1"/>
  <c r="AN1468" i="1"/>
  <c r="AN1404" i="1"/>
  <c r="AN1340" i="1"/>
  <c r="AN1883" i="1"/>
  <c r="AN1819" i="1"/>
  <c r="AN1755" i="1"/>
  <c r="AN1691" i="1"/>
  <c r="AN1627" i="1"/>
  <c r="AN1563" i="1"/>
  <c r="AN1499" i="1"/>
  <c r="AN1435" i="1"/>
  <c r="AN1371" i="1"/>
  <c r="AN1362" i="1"/>
  <c r="AN1298" i="1"/>
  <c r="AN1234" i="1"/>
  <c r="AN3448" i="1"/>
  <c r="AN3871" i="1"/>
  <c r="AN3615" i="1"/>
  <c r="AN3359" i="1"/>
  <c r="AN3782" i="1"/>
  <c r="AN3526" i="1"/>
  <c r="AN3821" i="1"/>
  <c r="AN3565" i="1"/>
  <c r="AN3309" i="1"/>
  <c r="AN3053" i="1"/>
  <c r="AN3716" i="1"/>
  <c r="AN3460" i="1"/>
  <c r="AN3883" i="1"/>
  <c r="AN3659" i="1"/>
  <c r="AN3571" i="1"/>
  <c r="AN3491" i="1"/>
  <c r="AN3403" i="1"/>
  <c r="AN3315" i="1"/>
  <c r="AN3234" i="1"/>
  <c r="AN3146" i="1"/>
  <c r="AN3058" i="1"/>
  <c r="AN2978" i="1"/>
  <c r="AN2898" i="1"/>
  <c r="AN2834" i="1"/>
  <c r="AN2770" i="1"/>
  <c r="AN2706" i="1"/>
  <c r="AN2642" i="1"/>
  <c r="AN3257" i="1"/>
  <c r="AN3193" i="1"/>
  <c r="AN3129" i="1"/>
  <c r="AN3065" i="1"/>
  <c r="AN3001" i="1"/>
  <c r="AN2937" i="1"/>
  <c r="AN2873" i="1"/>
  <c r="AN2809" i="1"/>
  <c r="AN2745" i="1"/>
  <c r="AN2681" i="1"/>
  <c r="AN2617" i="1"/>
  <c r="AN3232" i="1"/>
  <c r="AN3168" i="1"/>
  <c r="AN3104" i="1"/>
  <c r="AN3040" i="1"/>
  <c r="AN2976" i="1"/>
  <c r="AN2912" i="1"/>
  <c r="AN2848" i="1"/>
  <c r="AN2784" i="1"/>
  <c r="AN2720" i="1"/>
  <c r="AN2656" i="1"/>
  <c r="AN3271" i="1"/>
  <c r="AN3207" i="1"/>
  <c r="AN3143" i="1"/>
  <c r="AN3079" i="1"/>
  <c r="AN3015" i="1"/>
  <c r="AN2951" i="1"/>
  <c r="AN2887" i="1"/>
  <c r="AN2823" i="1"/>
  <c r="AN2759" i="1"/>
  <c r="AN2695" i="1"/>
  <c r="AN2631" i="1"/>
  <c r="AN3246" i="1"/>
  <c r="AN3182" i="1"/>
  <c r="AN3118" i="1"/>
  <c r="AN3054" i="1"/>
  <c r="AN2990" i="1"/>
  <c r="AN2926" i="1"/>
  <c r="AN2862" i="1"/>
  <c r="AN2798" i="1"/>
  <c r="AN2734" i="1"/>
  <c r="AN2670" i="1"/>
  <c r="AN2606" i="1"/>
  <c r="AN2989" i="1"/>
  <c r="AN2925" i="1"/>
  <c r="AN2861" i="1"/>
  <c r="AN2797" i="1"/>
  <c r="AN2733" i="1"/>
  <c r="AN2669" i="1"/>
  <c r="AN2605" i="1"/>
  <c r="AN2541" i="1"/>
  <c r="AN2477" i="1"/>
  <c r="AN2413" i="1"/>
  <c r="AN2349" i="1"/>
  <c r="AN3244" i="1"/>
  <c r="AN3180" i="1"/>
  <c r="AN3116" i="1"/>
  <c r="AN3052" i="1"/>
  <c r="AN2988" i="1"/>
  <c r="AN2924" i="1"/>
  <c r="AN2860" i="1"/>
  <c r="AN2796" i="1"/>
  <c r="AN2732" i="1"/>
  <c r="AN2668" i="1"/>
  <c r="AN2604" i="1"/>
  <c r="AN3227" i="1"/>
  <c r="AN3163" i="1"/>
  <c r="AN3099" i="1"/>
  <c r="AN3035" i="1"/>
  <c r="AN2971" i="1"/>
  <c r="AN2907" i="1"/>
  <c r="AN2843" i="1"/>
  <c r="AN2779" i="1"/>
  <c r="AN2715" i="1"/>
  <c r="AN2651" i="1"/>
  <c r="AN2594" i="1"/>
  <c r="AN2530" i="1"/>
  <c r="AN2466" i="1"/>
  <c r="AN2402" i="1"/>
  <c r="AN2338" i="1"/>
  <c r="AN2274" i="1"/>
  <c r="AN2210" i="1"/>
  <c r="AN2146" i="1"/>
  <c r="AN2082" i="1"/>
  <c r="AN2593" i="1"/>
  <c r="AN2529" i="1"/>
  <c r="AN2465" i="1"/>
  <c r="AN2401" i="1"/>
  <c r="AN2337" i="1"/>
  <c r="AN2273" i="1"/>
  <c r="AN2209" i="1"/>
  <c r="AN2145" i="1"/>
  <c r="AN2081" i="1"/>
  <c r="AN2017" i="1"/>
  <c r="AN1953" i="1"/>
  <c r="AN1889" i="1"/>
  <c r="AN1825" i="1"/>
  <c r="AN1761" i="1"/>
  <c r="AN1697" i="1"/>
  <c r="AN1633" i="1"/>
  <c r="AN1569" i="1"/>
  <c r="AN1505" i="1"/>
  <c r="AN1441" i="1"/>
  <c r="AN2592" i="1"/>
  <c r="AN2528" i="1"/>
  <c r="AN2464" i="1"/>
  <c r="AN2400" i="1"/>
  <c r="AN2336" i="1"/>
  <c r="AN2272" i="1"/>
  <c r="AN2208" i="1"/>
  <c r="AN2144" i="1"/>
  <c r="AN2080" i="1"/>
  <c r="AN2016" i="1"/>
  <c r="AN1952" i="1"/>
  <c r="AN2567" i="1"/>
  <c r="AN2503" i="1"/>
  <c r="AN2439" i="1"/>
  <c r="AN2375" i="1"/>
  <c r="AN2311" i="1"/>
  <c r="AN2247" i="1"/>
  <c r="AN2183" i="1"/>
  <c r="AN2119" i="1"/>
  <c r="AN2055" i="1"/>
  <c r="AN1991" i="1"/>
  <c r="AN1927" i="1"/>
  <c r="AN2542" i="1"/>
  <c r="AN2478" i="1"/>
  <c r="AN2414" i="1"/>
  <c r="AN2350" i="1"/>
  <c r="AN2286" i="1"/>
  <c r="AN2222" i="1"/>
  <c r="AN2158" i="1"/>
  <c r="AN2094" i="1"/>
  <c r="AN2325" i="1"/>
  <c r="AN2261" i="1"/>
  <c r="AN2197" i="1"/>
  <c r="AN2133" i="1"/>
  <c r="AN2069" i="1"/>
  <c r="AN2005" i="1"/>
  <c r="AN1941" i="1"/>
  <c r="AN1877" i="1"/>
  <c r="AN1813" i="1"/>
  <c r="AN1749" i="1"/>
  <c r="AN1685" i="1"/>
  <c r="AN2556" i="1"/>
  <c r="AN2492" i="1"/>
  <c r="AN2428" i="1"/>
  <c r="AN2364" i="1"/>
  <c r="AN2300" i="1"/>
  <c r="AN2236" i="1"/>
  <c r="AN2172" i="1"/>
  <c r="AN2108" i="1"/>
  <c r="AN2044" i="1"/>
  <c r="AN1980" i="1"/>
  <c r="AN2595" i="1"/>
  <c r="AN2531" i="1"/>
  <c r="AN2467" i="1"/>
  <c r="AN2403" i="1"/>
  <c r="AN2339" i="1"/>
  <c r="AN2275" i="1"/>
  <c r="AN2211" i="1"/>
  <c r="AN2147" i="1"/>
  <c r="AN2083" i="1"/>
  <c r="AN2019" i="1"/>
  <c r="AN1955" i="1"/>
  <c r="AN2002" i="1"/>
  <c r="AN1938" i="1"/>
  <c r="AN1874" i="1"/>
  <c r="AN1810" i="1"/>
  <c r="AN1746" i="1"/>
  <c r="AN1682" i="1"/>
  <c r="AN1618" i="1"/>
  <c r="AN1554" i="1"/>
  <c r="AN1490" i="1"/>
  <c r="AN1426" i="1"/>
  <c r="AN1385" i="1"/>
  <c r="AN1321" i="1"/>
  <c r="AN1257" i="1"/>
  <c r="AN1193" i="1"/>
  <c r="AN1129" i="1"/>
  <c r="AN1065" i="1"/>
  <c r="AN1001" i="1"/>
  <c r="AN937" i="1"/>
  <c r="AN873" i="1"/>
  <c r="AN809" i="1"/>
  <c r="AN745" i="1"/>
  <c r="AN1904" i="1"/>
  <c r="AN1840" i="1"/>
  <c r="AN1776" i="1"/>
  <c r="AN1712" i="1"/>
  <c r="AN1648" i="1"/>
  <c r="AN1584" i="1"/>
  <c r="AN1520" i="1"/>
  <c r="AN1456" i="1"/>
  <c r="AN1392" i="1"/>
  <c r="AN1328" i="1"/>
  <c r="AN1871" i="1"/>
  <c r="AN1807" i="1"/>
  <c r="AN1743" i="1"/>
  <c r="AN1679" i="1"/>
  <c r="AN1615" i="1"/>
  <c r="AN1551" i="1"/>
  <c r="AN1487" i="1"/>
  <c r="AN1423" i="1"/>
  <c r="AN1359" i="1"/>
  <c r="AN2014" i="1"/>
  <c r="AN1950" i="1"/>
  <c r="AN1886" i="1"/>
  <c r="AN1822" i="1"/>
  <c r="AN1758" i="1"/>
  <c r="AN1694" i="1"/>
  <c r="AN1630" i="1"/>
  <c r="AN1566" i="1"/>
  <c r="AN1502" i="1"/>
  <c r="AN1438" i="1"/>
  <c r="AN1374" i="1"/>
  <c r="AN1613" i="1"/>
  <c r="AN1549" i="1"/>
  <c r="AN1485" i="1"/>
  <c r="AN1421" i="1"/>
  <c r="AN1357" i="1"/>
  <c r="AN1293" i="1"/>
  <c r="AN1229" i="1"/>
  <c r="AN1165" i="1"/>
  <c r="AN1101" i="1"/>
  <c r="AN1037" i="1"/>
  <c r="AN1908" i="1"/>
  <c r="AN1844" i="1"/>
  <c r="AN1780" i="1"/>
  <c r="AN1716" i="1"/>
  <c r="AN1652" i="1"/>
  <c r="AN1588" i="1"/>
  <c r="AN1524" i="1"/>
  <c r="AN1460" i="1"/>
  <c r="AN1396" i="1"/>
  <c r="AN1332" i="1"/>
  <c r="AN1875" i="1"/>
  <c r="AN1811" i="1"/>
  <c r="AN1747" i="1"/>
  <c r="AN1683" i="1"/>
  <c r="AN1619" i="1"/>
  <c r="AN1555" i="1"/>
  <c r="AN1491" i="1"/>
  <c r="AN1427" i="1"/>
  <c r="AN1363" i="1"/>
  <c r="AN1354" i="1"/>
  <c r="AN1290" i="1"/>
  <c r="AN1226" i="1"/>
  <c r="AN1162" i="1"/>
  <c r="AN1098" i="1"/>
  <c r="AN1034" i="1"/>
  <c r="AN970" i="1"/>
  <c r="AN906" i="1"/>
  <c r="AN842" i="1"/>
  <c r="AN778" i="1"/>
  <c r="AN714" i="1"/>
  <c r="AN665" i="1"/>
  <c r="AN601" i="1"/>
  <c r="AN537" i="1"/>
  <c r="AN473" i="1"/>
  <c r="AN409" i="1"/>
  <c r="AN345" i="1"/>
  <c r="AN281" i="1"/>
  <c r="AN217" i="1"/>
  <c r="AN153" i="1"/>
  <c r="AN89" i="1"/>
  <c r="AN25" i="1"/>
  <c r="AN1256" i="1"/>
  <c r="AN1192" i="1"/>
  <c r="AN1128" i="1"/>
  <c r="AN1064" i="1"/>
  <c r="AN1000" i="1"/>
  <c r="AN936" i="1"/>
  <c r="AN872" i="1"/>
  <c r="AN808" i="1"/>
  <c r="AN744" i="1"/>
  <c r="AN1303" i="1"/>
  <c r="AN1239" i="1"/>
  <c r="AN1175" i="1"/>
  <c r="AN1111" i="1"/>
  <c r="AN1047" i="1"/>
  <c r="AN983" i="1"/>
  <c r="AN919" i="1"/>
  <c r="AN855" i="1"/>
  <c r="AN791" i="1"/>
  <c r="AN727" i="1"/>
  <c r="AN1334" i="1"/>
  <c r="AN1270" i="1"/>
  <c r="AN1206" i="1"/>
  <c r="AN1142" i="1"/>
  <c r="AN1078" i="1"/>
  <c r="AN1014" i="1"/>
  <c r="AN950" i="1"/>
  <c r="AN886" i="1"/>
  <c r="AN822" i="1"/>
  <c r="AN758" i="1"/>
  <c r="AN694" i="1"/>
  <c r="AN925" i="1"/>
  <c r="AN861" i="1"/>
  <c r="AN797" i="1"/>
  <c r="AN733" i="1"/>
  <c r="AN1292" i="1"/>
  <c r="AN1228" i="1"/>
  <c r="AN1164" i="1"/>
  <c r="AN1100" i="1"/>
  <c r="AN1036" i="1"/>
  <c r="AN972" i="1"/>
  <c r="AN908" i="1"/>
  <c r="AN844" i="1"/>
  <c r="AN780" i="1"/>
  <c r="AN716" i="1"/>
  <c r="AN1275" i="1"/>
  <c r="AN1211" i="1"/>
  <c r="AN1147" i="1"/>
  <c r="AN1178" i="1"/>
  <c r="AN1050" i="1"/>
  <c r="AN922" i="1"/>
  <c r="AN794" i="1"/>
  <c r="AN681" i="1"/>
  <c r="AN553" i="1"/>
  <c r="AN425" i="1"/>
  <c r="AN297" i="1"/>
  <c r="AN169" i="1"/>
  <c r="AN41" i="1"/>
  <c r="AN1208" i="1"/>
  <c r="AN1080" i="1"/>
  <c r="AN952" i="1"/>
  <c r="AN824" i="1"/>
  <c r="AN696" i="1"/>
  <c r="AN1191" i="1"/>
  <c r="AN1063" i="1"/>
  <c r="AN935" i="1"/>
  <c r="AN807" i="1"/>
  <c r="AN1350" i="1"/>
  <c r="AN1222" i="1"/>
  <c r="AN1094" i="1"/>
  <c r="AN966" i="1"/>
  <c r="AN838" i="1"/>
  <c r="AN710" i="1"/>
  <c r="AN877" i="1"/>
  <c r="AN749" i="1"/>
  <c r="AN1244" i="1"/>
  <c r="AN1116" i="1"/>
  <c r="AN988" i="1"/>
  <c r="AN860" i="1"/>
  <c r="AN732" i="1"/>
  <c r="AN1227" i="1"/>
  <c r="AN1115" i="1"/>
  <c r="AN1051" i="1"/>
  <c r="AN987" i="1"/>
  <c r="AN923" i="1"/>
  <c r="AN859" i="1"/>
  <c r="AN795" i="1"/>
  <c r="AN731" i="1"/>
  <c r="AN666" i="1"/>
  <c r="AN602" i="1"/>
  <c r="AN538" i="1"/>
  <c r="AN474" i="1"/>
  <c r="AN410" i="1"/>
  <c r="AN346" i="1"/>
  <c r="AN282" i="1"/>
  <c r="AN218" i="1"/>
  <c r="AN154" i="1"/>
  <c r="AN90" i="1"/>
  <c r="AN26" i="1"/>
  <c r="AN648" i="1"/>
  <c r="AN584" i="1"/>
  <c r="AN520" i="1"/>
  <c r="AN456" i="1"/>
  <c r="AN392" i="1"/>
  <c r="AN328" i="1"/>
  <c r="AN264" i="1"/>
  <c r="AN200" i="1"/>
  <c r="AN136" i="1"/>
  <c r="AN72" i="1"/>
  <c r="AN687" i="1"/>
  <c r="AN623" i="1"/>
  <c r="AN559" i="1"/>
  <c r="AN495" i="1"/>
  <c r="AN431" i="1"/>
  <c r="AN367" i="1"/>
  <c r="AN303" i="1"/>
  <c r="AN239" i="1"/>
  <c r="AN175" i="1"/>
  <c r="AN111" i="1"/>
  <c r="AN47" i="1"/>
  <c r="AN662" i="1"/>
  <c r="AN598" i="1"/>
  <c r="AN534" i="1"/>
  <c r="AN470" i="1"/>
  <c r="AN406" i="1"/>
  <c r="AN342" i="1"/>
  <c r="AN278" i="1"/>
  <c r="AN214" i="1"/>
  <c r="AN150" i="1"/>
  <c r="AN86" i="1"/>
  <c r="AN22" i="1"/>
  <c r="AN637" i="1"/>
  <c r="AN573" i="1"/>
  <c r="AN509" i="1"/>
  <c r="AN445" i="1"/>
  <c r="AN381" i="1"/>
  <c r="AN317" i="1"/>
  <c r="AN253" i="1"/>
  <c r="AN189" i="1"/>
  <c r="AN125" i="1"/>
  <c r="AN61" i="1"/>
  <c r="AN676" i="1"/>
  <c r="AN612" i="1"/>
  <c r="AN548" i="1"/>
  <c r="AN484" i="1"/>
  <c r="AN420" i="1"/>
  <c r="AN356" i="1"/>
  <c r="AN292" i="1"/>
  <c r="AN228" i="1"/>
  <c r="AN164" i="1"/>
  <c r="AN100" i="1"/>
  <c r="AN36" i="1"/>
  <c r="AN651" i="1"/>
  <c r="AN587" i="1"/>
  <c r="AN523" i="1"/>
  <c r="AN459" i="1"/>
  <c r="AN395" i="1"/>
  <c r="AN331" i="1"/>
  <c r="AN267" i="1"/>
  <c r="AN203" i="1"/>
  <c r="AN139" i="1"/>
  <c r="AN75" i="1"/>
  <c r="AN11" i="1"/>
  <c r="AN1170" i="1"/>
  <c r="AN1042" i="1"/>
  <c r="AN914" i="1"/>
  <c r="AN786" i="1"/>
  <c r="AN673" i="1"/>
  <c r="AN545" i="1"/>
  <c r="AN417" i="1"/>
  <c r="AN289" i="1"/>
  <c r="AN161" i="1"/>
  <c r="AN33" i="1"/>
  <c r="AN1200" i="1"/>
  <c r="AN1072" i="1"/>
  <c r="AN944" i="1"/>
  <c r="AN816" i="1"/>
  <c r="AN1311" i="1"/>
  <c r="AN1183" i="1"/>
  <c r="AN1055" i="1"/>
  <c r="AN927" i="1"/>
  <c r="AN799" i="1"/>
  <c r="AN1342" i="1"/>
  <c r="AN1214" i="1"/>
  <c r="AN1086" i="1"/>
  <c r="AN958" i="1"/>
  <c r="AN830" i="1"/>
  <c r="AN702" i="1"/>
  <c r="AN869" i="1"/>
  <c r="AN741" i="1"/>
  <c r="AN1236" i="1"/>
  <c r="AN1108" i="1"/>
  <c r="AN980" i="1"/>
  <c r="AN852" i="1"/>
  <c r="AN724" i="1"/>
  <c r="AN1219" i="1"/>
  <c r="AN1107" i="1"/>
  <c r="AN1043" i="1"/>
  <c r="AN979" i="1"/>
  <c r="AN915" i="1"/>
  <c r="AN851" i="1"/>
  <c r="AN787" i="1"/>
  <c r="AN723" i="1"/>
  <c r="AN658" i="1"/>
  <c r="AN594" i="1"/>
  <c r="AN530" i="1"/>
  <c r="AN466" i="1"/>
  <c r="AN402" i="1"/>
  <c r="AN338" i="1"/>
  <c r="AN274" i="1"/>
  <c r="AN210" i="1"/>
  <c r="AN146" i="1"/>
  <c r="AN82" i="1"/>
  <c r="AN18" i="1"/>
  <c r="AN640" i="1"/>
  <c r="AN576" i="1"/>
  <c r="AN512" i="1"/>
  <c r="AN448" i="1"/>
  <c r="AN384" i="1"/>
  <c r="AN320" i="1"/>
  <c r="AN256" i="1"/>
  <c r="AN192" i="1"/>
  <c r="AN128" i="1"/>
  <c r="AN64" i="1"/>
  <c r="AN679" i="1"/>
  <c r="AN615" i="1"/>
  <c r="AN551" i="1"/>
  <c r="AN487" i="1"/>
  <c r="AN423" i="1"/>
  <c r="AN359" i="1"/>
  <c r="AN295" i="1"/>
  <c r="AN231" i="1"/>
  <c r="AN167" i="1"/>
  <c r="AN103" i="1"/>
  <c r="AN39" i="1"/>
  <c r="AN654" i="1"/>
  <c r="AN590" i="1"/>
  <c r="AN526" i="1"/>
  <c r="AN462" i="1"/>
  <c r="AN398" i="1"/>
  <c r="AN334" i="1"/>
  <c r="AN270" i="1"/>
  <c r="AN206" i="1"/>
  <c r="AN142" i="1"/>
  <c r="AN78" i="1"/>
  <c r="AN14" i="1"/>
  <c r="AN629" i="1"/>
  <c r="AN565" i="1"/>
  <c r="AN501" i="1"/>
  <c r="AN437" i="1"/>
  <c r="AN373" i="1"/>
  <c r="AN309" i="1"/>
  <c r="AN245" i="1"/>
  <c r="AN181" i="1"/>
  <c r="AN117" i="1"/>
  <c r="AN53" i="1"/>
  <c r="AN668" i="1"/>
  <c r="AN604" i="1"/>
  <c r="AN540" i="1"/>
  <c r="AN476" i="1"/>
  <c r="AN412" i="1"/>
  <c r="AN348" i="1"/>
  <c r="AN284" i="1"/>
  <c r="AN220" i="1"/>
  <c r="AN156" i="1"/>
  <c r="AN92" i="1"/>
  <c r="AN28" i="1"/>
  <c r="AN643" i="1"/>
  <c r="AN579" i="1"/>
  <c r="AN515" i="1"/>
  <c r="AN451" i="1"/>
  <c r="AN387" i="1"/>
  <c r="AN323" i="1"/>
  <c r="AN259" i="1"/>
  <c r="AN195" i="1"/>
  <c r="AN131" i="1"/>
  <c r="AN67" i="1"/>
  <c r="AN1146" i="1"/>
  <c r="AN1018" i="1"/>
  <c r="AN890" i="1"/>
  <c r="AN762" i="1"/>
  <c r="AN649" i="1"/>
  <c r="AN521" i="1"/>
  <c r="AN393" i="1"/>
  <c r="AN265" i="1"/>
  <c r="AN137" i="1"/>
  <c r="AN1304" i="1"/>
  <c r="AN1176" i="1"/>
  <c r="AN1048" i="1"/>
  <c r="AN920" i="1"/>
  <c r="AN792" i="1"/>
  <c r="AN1287" i="1"/>
  <c r="AN1159" i="1"/>
  <c r="AN1031" i="1"/>
  <c r="AN903" i="1"/>
  <c r="AN775" i="1"/>
  <c r="AN1318" i="1"/>
  <c r="AN1190" i="1"/>
  <c r="AN1062" i="1"/>
  <c r="AN934" i="1"/>
  <c r="AN806" i="1"/>
  <c r="AN973" i="1"/>
  <c r="AN845" i="1"/>
  <c r="AN717" i="1"/>
  <c r="AN1212" i="1"/>
  <c r="AN1084" i="1"/>
  <c r="AN956" i="1"/>
  <c r="AN828" i="1"/>
  <c r="AN700" i="1"/>
  <c r="AN1195" i="1"/>
  <c r="AN1099" i="1"/>
  <c r="AN1035" i="1"/>
  <c r="AN971" i="1"/>
  <c r="AN907" i="1"/>
  <c r="AN843" i="1"/>
  <c r="AN779" i="1"/>
  <c r="AN715" i="1"/>
  <c r="AN650" i="1"/>
  <c r="AN586" i="1"/>
  <c r="AN522" i="1"/>
  <c r="AN458" i="1"/>
  <c r="AN394" i="1"/>
  <c r="AN330" i="1"/>
  <c r="AN266" i="1"/>
  <c r="AN202" i="1"/>
  <c r="AN138" i="1"/>
  <c r="AN74" i="1"/>
  <c r="AN17" i="1"/>
  <c r="AN632" i="1"/>
  <c r="AN568" i="1"/>
  <c r="AN504" i="1"/>
  <c r="AN440" i="1"/>
  <c r="AN376" i="1"/>
  <c r="AN312" i="1"/>
  <c r="AN248" i="1"/>
  <c r="AN184" i="1"/>
  <c r="AN120" i="1"/>
  <c r="AN56" i="1"/>
  <c r="AN671" i="1"/>
  <c r="AN607" i="1"/>
  <c r="AN543" i="1"/>
  <c r="AN479" i="1"/>
  <c r="AN415" i="1"/>
  <c r="AN351" i="1"/>
  <c r="AN287" i="1"/>
  <c r="AN223" i="1"/>
  <c r="AN159" i="1"/>
  <c r="AN95" i="1"/>
  <c r="AN31" i="1"/>
  <c r="AN646" i="1"/>
  <c r="AN582" i="1"/>
  <c r="AN518" i="1"/>
  <c r="AN454" i="1"/>
  <c r="AN390" i="1"/>
  <c r="AN326" i="1"/>
  <c r="AN262" i="1"/>
  <c r="AN198" i="1"/>
  <c r="AN134" i="1"/>
  <c r="AN70" i="1"/>
  <c r="AN685" i="1"/>
  <c r="AN621" i="1"/>
  <c r="AN557" i="1"/>
  <c r="AN493" i="1"/>
  <c r="AN429" i="1"/>
  <c r="AN365" i="1"/>
  <c r="AN301" i="1"/>
  <c r="AN237" i="1"/>
  <c r="AN173" i="1"/>
  <c r="AN109" i="1"/>
  <c r="AN45" i="1"/>
  <c r="AN660" i="1"/>
  <c r="AN596" i="1"/>
  <c r="AN532" i="1"/>
  <c r="AN468" i="1"/>
  <c r="AN404" i="1"/>
  <c r="AN340" i="1"/>
  <c r="AN276" i="1"/>
  <c r="AN212" i="1"/>
  <c r="AN148" i="1"/>
  <c r="AN84" i="1"/>
  <c r="AN20" i="1"/>
  <c r="AN635" i="1"/>
  <c r="AN571" i="1"/>
  <c r="AN507" i="1"/>
  <c r="AN443" i="1"/>
  <c r="AN379" i="1"/>
  <c r="AN315" i="1"/>
  <c r="AN251" i="1"/>
  <c r="AN187" i="1"/>
  <c r="AN123" i="1"/>
  <c r="AN59" i="1"/>
  <c r="AN1138" i="1"/>
  <c r="AN1010" i="1"/>
  <c r="AN882" i="1"/>
  <c r="AN754" i="1"/>
  <c r="AN641" i="1"/>
  <c r="AN513" i="1"/>
  <c r="AN385" i="1"/>
  <c r="AN257" i="1"/>
  <c r="AN129" i="1"/>
  <c r="AN1296" i="1"/>
  <c r="AN1168" i="1"/>
  <c r="AN1040" i="1"/>
  <c r="AN912" i="1"/>
  <c r="AN784" i="1"/>
  <c r="AN1279" i="1"/>
  <c r="AN1151" i="1"/>
  <c r="AN1023" i="1"/>
  <c r="AN895" i="1"/>
  <c r="AN767" i="1"/>
  <c r="AN1310" i="1"/>
  <c r="AN1182" i="1"/>
  <c r="AN1054" i="1"/>
  <c r="AN926" i="1"/>
  <c r="AN798" i="1"/>
  <c r="AN965" i="1"/>
  <c r="AN837" i="1"/>
  <c r="AN709" i="1"/>
  <c r="AN1204" i="1"/>
  <c r="AN1076" i="1"/>
  <c r="AN948" i="1"/>
  <c r="AN820" i="1"/>
  <c r="AN692" i="1"/>
  <c r="AN1187" i="1"/>
  <c r="AN1091" i="1"/>
  <c r="AN1027" i="1"/>
  <c r="AN963" i="1"/>
  <c r="AN899" i="1"/>
  <c r="AN835" i="1"/>
  <c r="AN771" i="1"/>
  <c r="AN707" i="1"/>
  <c r="AN642" i="1"/>
  <c r="AN578" i="1"/>
  <c r="AN514" i="1"/>
  <c r="AN450" i="1"/>
  <c r="AN386" i="1"/>
  <c r="AN322" i="1"/>
  <c r="AN258" i="1"/>
  <c r="AN194" i="1"/>
  <c r="AN130" i="1"/>
  <c r="AN66" i="1"/>
  <c r="AN688" i="1"/>
  <c r="AN624" i="1"/>
  <c r="AN560" i="1"/>
  <c r="AN496" i="1"/>
  <c r="AN432" i="1"/>
  <c r="AN368" i="1"/>
  <c r="AN304" i="1"/>
  <c r="AN240" i="1"/>
  <c r="AN176" i="1"/>
  <c r="AN112" i="1"/>
  <c r="AN48" i="1"/>
  <c r="AN663" i="1"/>
  <c r="AN599" i="1"/>
  <c r="AN535" i="1"/>
  <c r="AN471" i="1"/>
  <c r="AN407" i="1"/>
  <c r="AN343" i="1"/>
  <c r="AN279" i="1"/>
  <c r="AN215" i="1"/>
  <c r="AN151" i="1"/>
  <c r="AN87" i="1"/>
  <c r="AN23" i="1"/>
  <c r="AN638" i="1"/>
  <c r="AN574" i="1"/>
  <c r="AN510" i="1"/>
  <c r="AN446" i="1"/>
  <c r="AN382" i="1"/>
  <c r="AN318" i="1"/>
  <c r="AN254" i="1"/>
  <c r="AN190" i="1"/>
  <c r="AN126" i="1"/>
  <c r="AN62" i="1"/>
  <c r="AN677" i="1"/>
  <c r="AN613" i="1"/>
  <c r="AN549" i="1"/>
  <c r="AN485" i="1"/>
  <c r="AN421" i="1"/>
  <c r="AN357" i="1"/>
  <c r="AN293" i="1"/>
  <c r="AN229" i="1"/>
  <c r="AN165" i="1"/>
  <c r="AN101" i="1"/>
  <c r="AN37" i="1"/>
  <c r="AN652" i="1"/>
  <c r="AN588" i="1"/>
  <c r="AN524" i="1"/>
  <c r="AN460" i="1"/>
  <c r="AN396" i="1"/>
  <c r="AN332" i="1"/>
  <c r="AN268" i="1"/>
  <c r="AN204" i="1"/>
  <c r="AN140" i="1"/>
  <c r="AN76" i="1"/>
  <c r="AN12" i="1"/>
  <c r="AN627" i="1"/>
  <c r="AN563" i="1"/>
  <c r="AN499" i="1"/>
  <c r="AN435" i="1"/>
  <c r="AN371" i="1"/>
  <c r="AN307" i="1"/>
  <c r="AN243" i="1"/>
  <c r="AN179" i="1"/>
  <c r="AN115" i="1"/>
  <c r="AN51" i="1"/>
  <c r="AN1114" i="1"/>
  <c r="AN986" i="1"/>
  <c r="AN858" i="1"/>
  <c r="AN730" i="1"/>
  <c r="AN617" i="1"/>
  <c r="AN489" i="1"/>
  <c r="AN361" i="1"/>
  <c r="AN233" i="1"/>
  <c r="AN105" i="1"/>
  <c r="AN1272" i="1"/>
  <c r="AN1144" i="1"/>
  <c r="AN1016" i="1"/>
  <c r="AN888" i="1"/>
  <c r="AN760" i="1"/>
  <c r="AN1255" i="1"/>
  <c r="AN1127" i="1"/>
  <c r="AN999" i="1"/>
  <c r="AN871" i="1"/>
  <c r="AN743" i="1"/>
  <c r="AN1286" i="1"/>
  <c r="AN1158" i="1"/>
  <c r="AN1030" i="1"/>
  <c r="AN902" i="1"/>
  <c r="AN774" i="1"/>
  <c r="AN941" i="1"/>
  <c r="AN813" i="1"/>
  <c r="AN1308" i="1"/>
  <c r="AN1180" i="1"/>
  <c r="AN1052" i="1"/>
  <c r="AN924" i="1"/>
  <c r="AN796" i="1"/>
  <c r="AN1291" i="1"/>
  <c r="AN1163" i="1"/>
  <c r="AN1083" i="1"/>
  <c r="AN1019" i="1"/>
  <c r="AN955" i="1"/>
  <c r="AN891" i="1"/>
  <c r="AN827" i="1"/>
  <c r="AN763" i="1"/>
  <c r="AN699" i="1"/>
  <c r="AN634" i="1"/>
  <c r="AN570" i="1"/>
  <c r="AN506" i="1"/>
  <c r="AN442" i="1"/>
  <c r="AN378" i="1"/>
  <c r="AN314" i="1"/>
  <c r="AN250" i="1"/>
  <c r="AN186" i="1"/>
  <c r="AN122" i="1"/>
  <c r="AN58" i="1"/>
  <c r="AN680" i="1"/>
  <c r="AN616" i="1"/>
  <c r="AN552" i="1"/>
  <c r="AN488" i="1"/>
  <c r="AN424" i="1"/>
  <c r="AN360" i="1"/>
  <c r="AN296" i="1"/>
  <c r="AN232" i="1"/>
  <c r="AN168" i="1"/>
  <c r="AN104" i="1"/>
  <c r="AN40" i="1"/>
  <c r="AN655" i="1"/>
  <c r="AN591" i="1"/>
  <c r="AN527" i="1"/>
  <c r="AN463" i="1"/>
  <c r="AN399" i="1"/>
  <c r="AN335" i="1"/>
  <c r="AN271" i="1"/>
  <c r="AN207" i="1"/>
  <c r="AN143" i="1"/>
  <c r="AN79" i="1"/>
  <c r="AN15" i="1"/>
  <c r="AN630" i="1"/>
  <c r="AN566" i="1"/>
  <c r="AN502" i="1"/>
  <c r="AN438" i="1"/>
  <c r="AN374" i="1"/>
  <c r="AN310" i="1"/>
  <c r="AN246" i="1"/>
  <c r="AN182" i="1"/>
  <c r="AN118" i="1"/>
  <c r="AN54" i="1"/>
  <c r="AN669" i="1"/>
  <c r="AN605" i="1"/>
  <c r="AN541" i="1"/>
  <c r="AN477" i="1"/>
  <c r="AN413" i="1"/>
  <c r="AN349" i="1"/>
  <c r="AN285" i="1"/>
  <c r="AN221" i="1"/>
  <c r="AN157" i="1"/>
  <c r="AN93" i="1"/>
  <c r="AN29" i="1"/>
  <c r="AN644" i="1"/>
  <c r="AN580" i="1"/>
  <c r="AN516" i="1"/>
  <c r="AN452" i="1"/>
  <c r="AN388" i="1"/>
  <c r="AN324" i="1"/>
  <c r="AN260" i="1"/>
  <c r="AN196" i="1"/>
  <c r="AN132" i="1"/>
  <c r="AN68" i="1"/>
  <c r="AN683" i="1"/>
  <c r="AN619" i="1"/>
  <c r="AN555" i="1"/>
  <c r="AN491" i="1"/>
  <c r="AN427" i="1"/>
  <c r="AN363" i="1"/>
  <c r="AN299" i="1"/>
  <c r="AN235" i="1"/>
  <c r="AN171" i="1"/>
  <c r="AN107" i="1"/>
  <c r="AN43" i="1"/>
  <c r="AN1106" i="1"/>
  <c r="AN978" i="1"/>
  <c r="AN850" i="1"/>
  <c r="AN722" i="1"/>
  <c r="AN609" i="1"/>
  <c r="AN481" i="1"/>
  <c r="AN353" i="1"/>
  <c r="AN225" i="1"/>
  <c r="AN97" i="1"/>
  <c r="AN1264" i="1"/>
  <c r="AN1136" i="1"/>
  <c r="AN1008" i="1"/>
  <c r="AN880" i="1"/>
  <c r="AN752" i="1"/>
  <c r="AN1247" i="1"/>
  <c r="AN1119" i="1"/>
  <c r="AN991" i="1"/>
  <c r="AN863" i="1"/>
  <c r="AN735" i="1"/>
  <c r="AN1278" i="1"/>
  <c r="AN1150" i="1"/>
  <c r="AN1022" i="1"/>
  <c r="AN894" i="1"/>
  <c r="AN766" i="1"/>
  <c r="AN933" i="1"/>
  <c r="AN805" i="1"/>
  <c r="AN1300" i="1"/>
  <c r="AN1172" i="1"/>
  <c r="AN1044" i="1"/>
  <c r="AN916" i="1"/>
  <c r="AN788" i="1"/>
  <c r="AN1283" i="1"/>
  <c r="AN1155" i="1"/>
  <c r="AN1075" i="1"/>
  <c r="AN1011" i="1"/>
  <c r="AN947" i="1"/>
  <c r="AN883" i="1"/>
  <c r="AN819" i="1"/>
  <c r="AN755" i="1"/>
  <c r="AN691" i="1"/>
  <c r="AN626" i="1"/>
  <c r="AN562" i="1"/>
  <c r="AN498" i="1"/>
  <c r="AN434" i="1"/>
  <c r="AN370" i="1"/>
  <c r="AN306" i="1"/>
  <c r="AN242" i="1"/>
  <c r="AN178" i="1"/>
  <c r="AN114" i="1"/>
  <c r="AN50" i="1"/>
  <c r="AN672" i="1"/>
  <c r="AN608" i="1"/>
  <c r="AN544" i="1"/>
  <c r="AN480" i="1"/>
  <c r="AN416" i="1"/>
  <c r="AN352" i="1"/>
  <c r="AN288" i="1"/>
  <c r="AN224" i="1"/>
  <c r="AN160" i="1"/>
  <c r="AN96" i="1"/>
  <c r="AN32" i="1"/>
  <c r="AN647" i="1"/>
  <c r="AN583" i="1"/>
  <c r="AN519" i="1"/>
  <c r="AN455" i="1"/>
  <c r="AN391" i="1"/>
  <c r="AN327" i="1"/>
  <c r="AN263" i="1"/>
  <c r="AN199" i="1"/>
  <c r="AN135" i="1"/>
  <c r="AN71" i="1"/>
  <c r="AN686" i="1"/>
  <c r="AN622" i="1"/>
  <c r="AN558" i="1"/>
  <c r="AN494" i="1"/>
  <c r="AN430" i="1"/>
  <c r="AN366" i="1"/>
  <c r="AN302" i="1"/>
  <c r="AN238" i="1"/>
  <c r="AN174" i="1"/>
  <c r="AN110" i="1"/>
  <c r="AN46" i="1"/>
  <c r="AN661" i="1"/>
  <c r="AN597" i="1"/>
  <c r="AN533" i="1"/>
  <c r="AN469" i="1"/>
  <c r="AN405" i="1"/>
  <c r="AN341" i="1"/>
  <c r="AN277" i="1"/>
  <c r="AN213" i="1"/>
  <c r="AN149" i="1"/>
  <c r="AN85" i="1"/>
  <c r="AN21" i="1"/>
  <c r="AN636" i="1"/>
  <c r="AN572" i="1"/>
  <c r="AN508" i="1"/>
  <c r="AN444" i="1"/>
  <c r="AN380" i="1"/>
  <c r="AN316" i="1"/>
  <c r="AN252" i="1"/>
  <c r="AN188" i="1"/>
  <c r="AN124" i="1"/>
  <c r="AN60" i="1"/>
  <c r="AN675" i="1"/>
  <c r="AN611" i="1"/>
  <c r="AN547" i="1"/>
  <c r="AN483" i="1"/>
  <c r="AN419" i="1"/>
  <c r="AN355" i="1"/>
  <c r="AN291" i="1"/>
  <c r="AN227" i="1"/>
  <c r="AN163" i="1"/>
  <c r="AN99" i="1"/>
  <c r="AN35" i="1"/>
  <c r="AN1082" i="1"/>
  <c r="AN954" i="1"/>
  <c r="AN826" i="1"/>
  <c r="AN698" i="1"/>
  <c r="AN585" i="1"/>
  <c r="AN457" i="1"/>
  <c r="AN329" i="1"/>
  <c r="AN201" i="1"/>
  <c r="AN73" i="1"/>
  <c r="AN1240" i="1"/>
  <c r="AN1112" i="1"/>
  <c r="AN984" i="1"/>
  <c r="AN856" i="1"/>
  <c r="AN728" i="1"/>
  <c r="AN1223" i="1"/>
  <c r="AN1095" i="1"/>
  <c r="AN967" i="1"/>
  <c r="AN839" i="1"/>
  <c r="AN711" i="1"/>
  <c r="AN1254" i="1"/>
  <c r="AN1126" i="1"/>
  <c r="AN998" i="1"/>
  <c r="AN870" i="1"/>
  <c r="AN742" i="1"/>
  <c r="AN909" i="1"/>
  <c r="AN781" i="1"/>
  <c r="AN1276" i="1"/>
  <c r="AN1148" i="1"/>
  <c r="AN1020" i="1"/>
  <c r="AN892" i="1"/>
  <c r="AN764" i="1"/>
  <c r="AN1259" i="1"/>
  <c r="AN1131" i="1"/>
  <c r="AN1067" i="1"/>
  <c r="AN1003" i="1"/>
  <c r="AN939" i="1"/>
  <c r="AN875" i="1"/>
  <c r="AN811" i="1"/>
  <c r="AN747" i="1"/>
  <c r="AN682" i="1"/>
  <c r="AN618" i="1"/>
  <c r="AN554" i="1"/>
  <c r="AN490" i="1"/>
  <c r="AN426" i="1"/>
  <c r="AN362" i="1"/>
  <c r="AN298" i="1"/>
  <c r="AN234" i="1"/>
  <c r="AN170" i="1"/>
  <c r="AN106" i="1"/>
  <c r="AN42" i="1"/>
  <c r="AN664" i="1"/>
  <c r="AN600" i="1"/>
  <c r="AN536" i="1"/>
  <c r="AN472" i="1"/>
  <c r="AN408" i="1"/>
  <c r="AN344" i="1"/>
  <c r="AN280" i="1"/>
  <c r="AN216" i="1"/>
  <c r="AN152" i="1"/>
  <c r="AN88" i="1"/>
  <c r="AN24" i="1"/>
  <c r="AN639" i="1"/>
  <c r="AN575" i="1"/>
  <c r="AN511" i="1"/>
  <c r="AN447" i="1"/>
  <c r="AN383" i="1"/>
  <c r="AN319" i="1"/>
  <c r="AN255" i="1"/>
  <c r="AN191" i="1"/>
  <c r="AN127" i="1"/>
  <c r="AN63" i="1"/>
  <c r="AN678" i="1"/>
  <c r="AN614" i="1"/>
  <c r="AN550" i="1"/>
  <c r="AN486" i="1"/>
  <c r="AN422" i="1"/>
  <c r="AN358" i="1"/>
  <c r="AN294" i="1"/>
  <c r="AN230" i="1"/>
  <c r="AN166" i="1"/>
  <c r="AN102" i="1"/>
  <c r="AN38" i="1"/>
  <c r="AN653" i="1"/>
  <c r="AN589" i="1"/>
  <c r="AN525" i="1"/>
  <c r="AN461" i="1"/>
  <c r="AN397" i="1"/>
  <c r="AN333" i="1"/>
  <c r="AN269" i="1"/>
  <c r="AN205" i="1"/>
  <c r="AN141" i="1"/>
  <c r="AN77" i="1"/>
  <c r="AN13" i="1"/>
  <c r="AN628" i="1"/>
  <c r="AN564" i="1"/>
  <c r="AN500" i="1"/>
  <c r="AN436" i="1"/>
  <c r="AN372" i="1"/>
  <c r="AN308" i="1"/>
  <c r="AN244" i="1"/>
  <c r="AN180" i="1"/>
  <c r="AN116" i="1"/>
  <c r="AN52" i="1"/>
  <c r="AN667" i="1"/>
  <c r="AN603" i="1"/>
  <c r="AN539" i="1"/>
  <c r="AN475" i="1"/>
  <c r="AN411" i="1"/>
  <c r="AN347" i="1"/>
  <c r="AN283" i="1"/>
  <c r="AN219" i="1"/>
  <c r="AN155" i="1"/>
  <c r="AN91" i="1"/>
  <c r="AN27" i="1"/>
  <c r="AN1074" i="1"/>
  <c r="AN946" i="1"/>
  <c r="AN818" i="1"/>
  <c r="AN690" i="1"/>
  <c r="AN577" i="1"/>
  <c r="AN449" i="1"/>
  <c r="AN321" i="1"/>
  <c r="AN193" i="1"/>
  <c r="AN65" i="1"/>
  <c r="AN1232" i="1"/>
  <c r="AN1104" i="1"/>
  <c r="AN976" i="1"/>
  <c r="AN848" i="1"/>
  <c r="AN720" i="1"/>
  <c r="AN1215" i="1"/>
  <c r="AN1087" i="1"/>
  <c r="AN959" i="1"/>
  <c r="AN831" i="1"/>
  <c r="AN703" i="1"/>
  <c r="AN1246" i="1"/>
  <c r="AN1118" i="1"/>
  <c r="AN990" i="1"/>
  <c r="AN862" i="1"/>
  <c r="AN734" i="1"/>
  <c r="AN901" i="1"/>
  <c r="AN773" i="1"/>
  <c r="AN1268" i="1"/>
  <c r="AN1140" i="1"/>
  <c r="AN1012" i="1"/>
  <c r="AN884" i="1"/>
  <c r="AN756" i="1"/>
  <c r="AN1251" i="1"/>
  <c r="AN1123" i="1"/>
  <c r="AN1059" i="1"/>
  <c r="AN995" i="1"/>
  <c r="AN931" i="1"/>
  <c r="AN867" i="1"/>
  <c r="AN803" i="1"/>
  <c r="AN739" i="1"/>
  <c r="AN674" i="1"/>
  <c r="AN610" i="1"/>
  <c r="AN546" i="1"/>
  <c r="AN482" i="1"/>
  <c r="AN418" i="1"/>
  <c r="AN354" i="1"/>
  <c r="AN290" i="1"/>
  <c r="AN226" i="1"/>
  <c r="AN162" i="1"/>
  <c r="AN98" i="1"/>
  <c r="AN34" i="1"/>
  <c r="AN656" i="1"/>
  <c r="AN592" i="1"/>
  <c r="AN528" i="1"/>
  <c r="AN464" i="1"/>
  <c r="AN400" i="1"/>
  <c r="AN336" i="1"/>
  <c r="AN272" i="1"/>
  <c r="AN208" i="1"/>
  <c r="AN144" i="1"/>
  <c r="AN80" i="1"/>
  <c r="AN16" i="1"/>
  <c r="AN631" i="1"/>
  <c r="AN567" i="1"/>
  <c r="AN503" i="1"/>
  <c r="AN439" i="1"/>
  <c r="AN375" i="1"/>
  <c r="AN311" i="1"/>
  <c r="AN247" i="1"/>
  <c r="AN183" i="1"/>
  <c r="AN119" i="1"/>
  <c r="AN55" i="1"/>
  <c r="AN670" i="1"/>
  <c r="AN606" i="1"/>
  <c r="AN542" i="1"/>
  <c r="AN478" i="1"/>
  <c r="AN414" i="1"/>
  <c r="AN350" i="1"/>
  <c r="AN286" i="1"/>
  <c r="AN222" i="1"/>
  <c r="AN158" i="1"/>
  <c r="AN94" i="1"/>
  <c r="AN30" i="1"/>
  <c r="AN645" i="1"/>
  <c r="AN581" i="1"/>
  <c r="AN517" i="1"/>
  <c r="AN453" i="1"/>
  <c r="AN389" i="1"/>
  <c r="AN325" i="1"/>
  <c r="AN261" i="1"/>
  <c r="AN197" i="1"/>
  <c r="AN133" i="1"/>
  <c r="AN69" i="1"/>
  <c r="AN684" i="1"/>
  <c r="AN620" i="1"/>
  <c r="AN556" i="1"/>
  <c r="AN492" i="1"/>
  <c r="AN428" i="1"/>
  <c r="AN364" i="1"/>
  <c r="AN300" i="1"/>
  <c r="AN236" i="1"/>
  <c r="AN172" i="1"/>
  <c r="AN108" i="1"/>
  <c r="AN44" i="1"/>
  <c r="AN659" i="1"/>
  <c r="AN595" i="1"/>
  <c r="AN531" i="1"/>
  <c r="AN467" i="1"/>
  <c r="AN403" i="1"/>
  <c r="AN339" i="1"/>
  <c r="AN275" i="1"/>
  <c r="AN211" i="1"/>
  <c r="AN147" i="1"/>
  <c r="AN83" i="1"/>
  <c r="AN19" i="1"/>
  <c r="AI8833" i="1"/>
  <c r="AQ8833" i="1" s="1"/>
  <c r="AI8847" i="1"/>
  <c r="AQ8847" i="1" s="1"/>
  <c r="AI8813" i="1"/>
  <c r="AQ8813" i="1" s="1"/>
  <c r="AI8796" i="1"/>
  <c r="AQ8796" i="1" s="1"/>
  <c r="AI8818" i="1"/>
  <c r="AQ8818" i="1" s="1"/>
  <c r="AI8826" i="1"/>
  <c r="AQ8826" i="1" s="1"/>
  <c r="AI8812" i="1"/>
  <c r="AQ8812" i="1" s="1"/>
  <c r="AI8855" i="1"/>
  <c r="AQ8855" i="1" s="1"/>
  <c r="AI8764" i="1"/>
  <c r="AQ8764" i="1" s="1"/>
  <c r="AI8753" i="1"/>
  <c r="AQ8753" i="1" s="1"/>
  <c r="AI8839" i="1"/>
  <c r="AQ8839" i="1" s="1"/>
  <c r="AI8837" i="1"/>
  <c r="AQ8837" i="1" s="1"/>
  <c r="AI8859" i="1"/>
  <c r="AQ8859" i="1" s="1"/>
  <c r="AI8841" i="1"/>
  <c r="AQ8841" i="1" s="1"/>
  <c r="AI8820" i="1"/>
  <c r="AQ8820" i="1" s="1"/>
  <c r="AI11951" i="1"/>
  <c r="AQ11951" i="1" s="1"/>
  <c r="AI11935" i="1"/>
  <c r="AQ11935" i="1" s="1"/>
  <c r="AI11911" i="1"/>
  <c r="AQ11911" i="1" s="1"/>
  <c r="AI12148" i="1"/>
  <c r="AQ12148" i="1" s="1"/>
  <c r="AI12116" i="1"/>
  <c r="AQ12116" i="1" s="1"/>
  <c r="AI12084" i="1"/>
  <c r="AQ12084" i="1" s="1"/>
  <c r="AI11907" i="1"/>
  <c r="AQ11907" i="1" s="1"/>
  <c r="AI12144" i="1"/>
  <c r="AQ12144" i="1" s="1"/>
  <c r="AI12112" i="1"/>
  <c r="AQ12112" i="1" s="1"/>
  <c r="AI12080" i="1"/>
  <c r="AQ12080" i="1" s="1"/>
  <c r="AI11894" i="1"/>
  <c r="AQ11894" i="1" s="1"/>
  <c r="AI11947" i="1"/>
  <c r="AQ11947" i="1" s="1"/>
  <c r="AI11931" i="1"/>
  <c r="AQ11931" i="1" s="1"/>
  <c r="AI11903" i="1"/>
  <c r="AQ11903" i="1" s="1"/>
  <c r="AI11331" i="1"/>
  <c r="AQ11331" i="1" s="1"/>
  <c r="AI12140" i="1"/>
  <c r="AQ12140" i="1" s="1"/>
  <c r="AI12108" i="1"/>
  <c r="AQ12108" i="1" s="1"/>
  <c r="AI12076" i="1"/>
  <c r="AQ12076" i="1" s="1"/>
  <c r="AI11889" i="1"/>
  <c r="AQ11889" i="1" s="1"/>
  <c r="AI11899" i="1"/>
  <c r="AQ11899" i="1" s="1"/>
  <c r="AI12136" i="1"/>
  <c r="AQ12136" i="1" s="1"/>
  <c r="AI12104" i="1"/>
  <c r="AQ12104" i="1" s="1"/>
  <c r="AI12072" i="1"/>
  <c r="AQ12072" i="1" s="1"/>
  <c r="AI11891" i="1"/>
  <c r="AQ11891" i="1" s="1"/>
  <c r="AI11943" i="1"/>
  <c r="AQ11943" i="1" s="1"/>
  <c r="AI11927" i="1"/>
  <c r="AQ11927" i="1" s="1"/>
  <c r="AI11895" i="1"/>
  <c r="AQ11895" i="1" s="1"/>
  <c r="AI11323" i="1"/>
  <c r="AQ11323" i="1" s="1"/>
  <c r="AI12132" i="1"/>
  <c r="AQ12132" i="1" s="1"/>
  <c r="AI12100" i="1"/>
  <c r="AQ12100" i="1" s="1"/>
  <c r="AI12068" i="1"/>
  <c r="AQ12068" i="1" s="1"/>
  <c r="AI11893" i="1"/>
  <c r="AQ11893" i="1" s="1"/>
  <c r="AI11923" i="1"/>
  <c r="AQ11923" i="1" s="1"/>
  <c r="AI12128" i="1"/>
  <c r="AQ12128" i="1" s="1"/>
  <c r="AI12096" i="1"/>
  <c r="AQ12096" i="1" s="1"/>
  <c r="AI11939" i="1"/>
  <c r="AQ11939" i="1" s="1"/>
  <c r="AI11919" i="1"/>
  <c r="AQ11919" i="1" s="1"/>
  <c r="AI11315" i="1"/>
  <c r="AQ11315" i="1" s="1"/>
  <c r="AI12124" i="1"/>
  <c r="AQ12124" i="1" s="1"/>
  <c r="AI12092" i="1"/>
  <c r="AQ12092" i="1" s="1"/>
  <c r="AI12044" i="1"/>
  <c r="AQ12044" i="1" s="1"/>
  <c r="AI12012" i="1"/>
  <c r="AQ12012" i="1" s="1"/>
  <c r="AI11980" i="1"/>
  <c r="AQ11980" i="1" s="1"/>
  <c r="AI12145" i="1"/>
  <c r="AQ12145" i="1" s="1"/>
  <c r="AI12113" i="1"/>
  <c r="AQ12113" i="1" s="1"/>
  <c r="AI12081" i="1"/>
  <c r="AQ12081" i="1" s="1"/>
  <c r="AI12049" i="1"/>
  <c r="AQ12049" i="1" s="1"/>
  <c r="AI12017" i="1"/>
  <c r="AQ12017" i="1" s="1"/>
  <c r="AI11985" i="1"/>
  <c r="AQ11985" i="1" s="1"/>
  <c r="AI11339" i="1"/>
  <c r="AQ11339" i="1" s="1"/>
  <c r="AI12060" i="1"/>
  <c r="AQ12060" i="1" s="1"/>
  <c r="AI12024" i="1"/>
  <c r="AQ12024" i="1" s="1"/>
  <c r="AI11988" i="1"/>
  <c r="AQ11988" i="1" s="1"/>
  <c r="AI12125" i="1"/>
  <c r="AQ12125" i="1" s="1"/>
  <c r="AI12089" i="1"/>
  <c r="AQ12089" i="1" s="1"/>
  <c r="AI12053" i="1"/>
  <c r="AQ12053" i="1" s="1"/>
  <c r="AI12013" i="1"/>
  <c r="AQ12013" i="1" s="1"/>
  <c r="AI11977" i="1"/>
  <c r="AQ11977" i="1" s="1"/>
  <c r="AI11334" i="1"/>
  <c r="AQ11334" i="1" s="1"/>
  <c r="AI11318" i="1"/>
  <c r="AQ11318" i="1" s="1"/>
  <c r="AI11302" i="1"/>
  <c r="AQ11302" i="1" s="1"/>
  <c r="AI11286" i="1"/>
  <c r="AQ11286" i="1" s="1"/>
  <c r="AI11270" i="1"/>
  <c r="AQ11270" i="1" s="1"/>
  <c r="AI11254" i="1"/>
  <c r="AQ11254" i="1" s="1"/>
  <c r="AI11238" i="1"/>
  <c r="AQ11238" i="1" s="1"/>
  <c r="AI11214" i="1"/>
  <c r="AQ11214" i="1" s="1"/>
  <c r="AI11182" i="1"/>
  <c r="AQ11182" i="1" s="1"/>
  <c r="AI11150" i="1"/>
  <c r="AQ11150" i="1" s="1"/>
  <c r="AI11118" i="1"/>
  <c r="AQ11118" i="1" s="1"/>
  <c r="AI11086" i="1"/>
  <c r="AQ11086" i="1" s="1"/>
  <c r="AI11054" i="1"/>
  <c r="AQ11054" i="1" s="1"/>
  <c r="AI11022" i="1"/>
  <c r="AQ11022" i="1" s="1"/>
  <c r="AI10990" i="1"/>
  <c r="AQ10990" i="1" s="1"/>
  <c r="AI10958" i="1"/>
  <c r="AQ10958" i="1" s="1"/>
  <c r="AI10926" i="1"/>
  <c r="AQ10926" i="1" s="1"/>
  <c r="AI10874" i="1"/>
  <c r="AQ10874" i="1" s="1"/>
  <c r="AI11283" i="1"/>
  <c r="AQ11283" i="1" s="1"/>
  <c r="AI11251" i="1"/>
  <c r="AQ11251" i="1" s="1"/>
  <c r="AI11219" i="1"/>
  <c r="AQ11219" i="1" s="1"/>
  <c r="AI11187" i="1"/>
  <c r="AQ11187" i="1" s="1"/>
  <c r="AI11155" i="1"/>
  <c r="AQ11155" i="1" s="1"/>
  <c r="AI11123" i="1"/>
  <c r="AQ11123" i="1" s="1"/>
  <c r="AI11091" i="1"/>
  <c r="AQ11091" i="1" s="1"/>
  <c r="AI11059" i="1"/>
  <c r="AQ11059" i="1" s="1"/>
  <c r="AI11027" i="1"/>
  <c r="AQ11027" i="1" s="1"/>
  <c r="AI10995" i="1"/>
  <c r="AQ10995" i="1" s="1"/>
  <c r="AI10963" i="1"/>
  <c r="AQ10963" i="1" s="1"/>
  <c r="AI10931" i="1"/>
  <c r="AQ10931" i="1" s="1"/>
  <c r="AI10899" i="1"/>
  <c r="AQ10899" i="1" s="1"/>
  <c r="AI10867" i="1"/>
  <c r="AQ10867" i="1" s="1"/>
  <c r="AI10846" i="1"/>
  <c r="AQ10846" i="1" s="1"/>
  <c r="AI10814" i="1"/>
  <c r="AQ10814" i="1" s="1"/>
  <c r="AI10782" i="1"/>
  <c r="AQ10782" i="1" s="1"/>
  <c r="AI10750" i="1"/>
  <c r="AQ10750" i="1" s="1"/>
  <c r="AI10718" i="1"/>
  <c r="AQ10718" i="1" s="1"/>
  <c r="AI10686" i="1"/>
  <c r="AQ10686" i="1" s="1"/>
  <c r="AI10618" i="1"/>
  <c r="AQ10618" i="1" s="1"/>
  <c r="AI10576" i="1"/>
  <c r="AQ10576" i="1" s="1"/>
  <c r="AI10560" i="1"/>
  <c r="AQ10560" i="1" s="1"/>
  <c r="AI10544" i="1"/>
  <c r="AQ10544" i="1" s="1"/>
  <c r="AI10528" i="1"/>
  <c r="AQ10528" i="1" s="1"/>
  <c r="AI10512" i="1"/>
  <c r="AQ10512" i="1" s="1"/>
  <c r="AI10496" i="1"/>
  <c r="AQ10496" i="1" s="1"/>
  <c r="AI10480" i="1"/>
  <c r="AQ10480" i="1" s="1"/>
  <c r="AI10464" i="1"/>
  <c r="AQ10464" i="1" s="1"/>
  <c r="AI10448" i="1"/>
  <c r="AQ10448" i="1" s="1"/>
  <c r="AI10432" i="1"/>
  <c r="AQ10432" i="1" s="1"/>
  <c r="AI10416" i="1"/>
  <c r="AQ10416" i="1" s="1"/>
  <c r="AI10400" i="1"/>
  <c r="AQ10400" i="1" s="1"/>
  <c r="AI10384" i="1"/>
  <c r="AQ10384" i="1" s="1"/>
  <c r="AI10368" i="1"/>
  <c r="AQ10368" i="1" s="1"/>
  <c r="AI10352" i="1"/>
  <c r="AQ10352" i="1" s="1"/>
  <c r="AI10085" i="1"/>
  <c r="AQ10085" i="1" s="1"/>
  <c r="AI10309" i="1"/>
  <c r="AQ10309" i="1" s="1"/>
  <c r="AI10277" i="1"/>
  <c r="AQ10277" i="1" s="1"/>
  <c r="AI10245" i="1"/>
  <c r="AQ10245" i="1" s="1"/>
  <c r="AI10213" i="1"/>
  <c r="AQ10213" i="1" s="1"/>
  <c r="AI10318" i="1"/>
  <c r="AQ10318" i="1" s="1"/>
  <c r="AI10286" i="1"/>
  <c r="AQ10286" i="1" s="1"/>
  <c r="AI10254" i="1"/>
  <c r="AQ10254" i="1" s="1"/>
  <c r="AI10222" i="1"/>
  <c r="AQ10222" i="1" s="1"/>
  <c r="AI10194" i="1"/>
  <c r="AQ10194" i="1" s="1"/>
  <c r="AI10178" i="1"/>
  <c r="AQ10178" i="1" s="1"/>
  <c r="AI10162" i="1"/>
  <c r="AQ10162" i="1" s="1"/>
  <c r="AI10146" i="1"/>
  <c r="AQ10146" i="1" s="1"/>
  <c r="AI10130" i="1"/>
  <c r="AQ10130" i="1" s="1"/>
  <c r="AI9956" i="1"/>
  <c r="AQ9956" i="1" s="1"/>
  <c r="AI9932" i="1"/>
  <c r="AQ9932" i="1" s="1"/>
  <c r="AI9900" i="1"/>
  <c r="AQ9900" i="1" s="1"/>
  <c r="AI9868" i="1"/>
  <c r="AQ9868" i="1" s="1"/>
  <c r="AI10077" i="1"/>
  <c r="AQ10077" i="1" s="1"/>
  <c r="AI10045" i="1"/>
  <c r="AQ10045" i="1" s="1"/>
  <c r="AI10013" i="1"/>
  <c r="AQ10013" i="1" s="1"/>
  <c r="AI9981" i="1"/>
  <c r="AQ9981" i="1" s="1"/>
  <c r="AI9949" i="1"/>
  <c r="AQ9949" i="1" s="1"/>
  <c r="AI9917" i="1"/>
  <c r="AQ9917" i="1" s="1"/>
  <c r="AI9885" i="1"/>
  <c r="AQ9885" i="1" s="1"/>
  <c r="AI9848" i="1"/>
  <c r="AQ9848" i="1" s="1"/>
  <c r="AI9820" i="1"/>
  <c r="AQ9820" i="1" s="1"/>
  <c r="AI9800" i="1"/>
  <c r="AQ9800" i="1" s="1"/>
  <c r="AI9784" i="1"/>
  <c r="AQ9784" i="1" s="1"/>
  <c r="AI9713" i="1"/>
  <c r="AQ9713" i="1" s="1"/>
  <c r="AI9681" i="1"/>
  <c r="AQ9681" i="1" s="1"/>
  <c r="AI9649" i="1"/>
  <c r="AQ9649" i="1" s="1"/>
  <c r="AI9617" i="1"/>
  <c r="AQ9617" i="1" s="1"/>
  <c r="AI12056" i="1"/>
  <c r="AQ12056" i="1" s="1"/>
  <c r="AI12020" i="1"/>
  <c r="AQ12020" i="1" s="1"/>
  <c r="AI11984" i="1"/>
  <c r="AQ11984" i="1" s="1"/>
  <c r="AI12121" i="1"/>
  <c r="AQ12121" i="1" s="1"/>
  <c r="AI12085" i="1"/>
  <c r="AQ12085" i="1" s="1"/>
  <c r="AI12045" i="1"/>
  <c r="AQ12045" i="1" s="1"/>
  <c r="AI12009" i="1"/>
  <c r="AQ12009" i="1" s="1"/>
  <c r="AI11327" i="1"/>
  <c r="AQ11327" i="1" s="1"/>
  <c r="AI11311" i="1"/>
  <c r="AQ11311" i="1" s="1"/>
  <c r="AI11210" i="1"/>
  <c r="AQ11210" i="1" s="1"/>
  <c r="AI11178" i="1"/>
  <c r="AQ11178" i="1" s="1"/>
  <c r="AI11146" i="1"/>
  <c r="AQ11146" i="1" s="1"/>
  <c r="AI11114" i="1"/>
  <c r="AQ11114" i="1" s="1"/>
  <c r="AI11082" i="1"/>
  <c r="AQ11082" i="1" s="1"/>
  <c r="AI11050" i="1"/>
  <c r="AQ11050" i="1" s="1"/>
  <c r="AI11018" i="1"/>
  <c r="AQ11018" i="1" s="1"/>
  <c r="AI10986" i="1"/>
  <c r="AQ10986" i="1" s="1"/>
  <c r="AI10954" i="1"/>
  <c r="AQ10954" i="1" s="1"/>
  <c r="AI10922" i="1"/>
  <c r="AQ10922" i="1" s="1"/>
  <c r="AI10870" i="1"/>
  <c r="AQ10870" i="1" s="1"/>
  <c r="AI11279" i="1"/>
  <c r="AQ11279" i="1" s="1"/>
  <c r="AI11247" i="1"/>
  <c r="AQ11247" i="1" s="1"/>
  <c r="AI11215" i="1"/>
  <c r="AQ11215" i="1" s="1"/>
  <c r="AI11183" i="1"/>
  <c r="AQ11183" i="1" s="1"/>
  <c r="AI11151" i="1"/>
  <c r="AQ11151" i="1" s="1"/>
  <c r="AI11119" i="1"/>
  <c r="AQ11119" i="1" s="1"/>
  <c r="AI11087" i="1"/>
  <c r="AQ11087" i="1" s="1"/>
  <c r="AI11055" i="1"/>
  <c r="AQ11055" i="1" s="1"/>
  <c r="AI11023" i="1"/>
  <c r="AQ11023" i="1" s="1"/>
  <c r="AI10991" i="1"/>
  <c r="AQ10991" i="1" s="1"/>
  <c r="AI10959" i="1"/>
  <c r="AQ10959" i="1" s="1"/>
  <c r="AI10927" i="1"/>
  <c r="AQ10927" i="1" s="1"/>
  <c r="AI10895" i="1"/>
  <c r="AQ10895" i="1" s="1"/>
  <c r="AI10863" i="1"/>
  <c r="AQ10863" i="1" s="1"/>
  <c r="AI10842" i="1"/>
  <c r="AQ10842" i="1" s="1"/>
  <c r="AI10810" i="1"/>
  <c r="AQ10810" i="1" s="1"/>
  <c r="AI10778" i="1"/>
  <c r="AQ10778" i="1" s="1"/>
  <c r="AI10746" i="1"/>
  <c r="AQ10746" i="1" s="1"/>
  <c r="AI10714" i="1"/>
  <c r="AQ10714" i="1" s="1"/>
  <c r="AI10682" i="1"/>
  <c r="AQ10682" i="1" s="1"/>
  <c r="AI10654" i="1"/>
  <c r="AQ10654" i="1" s="1"/>
  <c r="AI10638" i="1"/>
  <c r="AQ10638" i="1" s="1"/>
  <c r="AI10614" i="1"/>
  <c r="AQ10614" i="1" s="1"/>
  <c r="AI10104" i="1"/>
  <c r="AQ10104" i="1" s="1"/>
  <c r="AI10088" i="1"/>
  <c r="AQ10088" i="1" s="1"/>
  <c r="AI10305" i="1"/>
  <c r="AQ10305" i="1" s="1"/>
  <c r="AI10273" i="1"/>
  <c r="AQ10273" i="1" s="1"/>
  <c r="AI10241" i="1"/>
  <c r="AQ10241" i="1" s="1"/>
  <c r="AI10314" i="1"/>
  <c r="AQ10314" i="1" s="1"/>
  <c r="AI10282" i="1"/>
  <c r="AQ10282" i="1" s="1"/>
  <c r="AI10250" i="1"/>
  <c r="AQ10250" i="1" s="1"/>
  <c r="AI10218" i="1"/>
  <c r="AQ10218" i="1" s="1"/>
  <c r="AI9928" i="1"/>
  <c r="AQ9928" i="1" s="1"/>
  <c r="AI9896" i="1"/>
  <c r="AQ9896" i="1" s="1"/>
  <c r="AI9864" i="1"/>
  <c r="AQ9864" i="1" s="1"/>
  <c r="AI10073" i="1"/>
  <c r="AQ10073" i="1" s="1"/>
  <c r="AI10041" i="1"/>
  <c r="AQ10041" i="1" s="1"/>
  <c r="AI10009" i="1"/>
  <c r="AQ10009" i="1" s="1"/>
  <c r="AI9977" i="1"/>
  <c r="AQ9977" i="1" s="1"/>
  <c r="AI9945" i="1"/>
  <c r="AQ9945" i="1" s="1"/>
  <c r="AI9913" i="1"/>
  <c r="AQ9913" i="1" s="1"/>
  <c r="AI9881" i="1"/>
  <c r="AQ9881" i="1" s="1"/>
  <c r="AI9844" i="1"/>
  <c r="AQ9844" i="1" s="1"/>
  <c r="AI9816" i="1"/>
  <c r="AQ9816" i="1" s="1"/>
  <c r="AI9709" i="1"/>
  <c r="AQ9709" i="1" s="1"/>
  <c r="AI9677" i="1"/>
  <c r="AQ9677" i="1" s="1"/>
  <c r="AI9645" i="1"/>
  <c r="AQ9645" i="1" s="1"/>
  <c r="AI9613" i="1"/>
  <c r="AQ9613" i="1" s="1"/>
  <c r="AI12052" i="1"/>
  <c r="AQ12052" i="1" s="1"/>
  <c r="AI12016" i="1"/>
  <c r="AQ12016" i="1" s="1"/>
  <c r="AI11976" i="1"/>
  <c r="AQ11976" i="1" s="1"/>
  <c r="AI12117" i="1"/>
  <c r="AQ12117" i="1" s="1"/>
  <c r="AI12077" i="1"/>
  <c r="AQ12077" i="1" s="1"/>
  <c r="AI12041" i="1"/>
  <c r="AQ12041" i="1" s="1"/>
  <c r="AI12005" i="1"/>
  <c r="AQ12005" i="1" s="1"/>
  <c r="AI11330" i="1"/>
  <c r="AQ11330" i="1" s="1"/>
  <c r="AI11314" i="1"/>
  <c r="AQ11314" i="1" s="1"/>
  <c r="AI11298" i="1"/>
  <c r="AQ11298" i="1" s="1"/>
  <c r="AI11282" i="1"/>
  <c r="AQ11282" i="1" s="1"/>
  <c r="AI11266" i="1"/>
  <c r="AQ11266" i="1" s="1"/>
  <c r="AI11250" i="1"/>
  <c r="AQ11250" i="1" s="1"/>
  <c r="AI11234" i="1"/>
  <c r="AQ11234" i="1" s="1"/>
  <c r="AI11206" i="1"/>
  <c r="AQ11206" i="1" s="1"/>
  <c r="AI11174" i="1"/>
  <c r="AQ11174" i="1" s="1"/>
  <c r="AI11142" i="1"/>
  <c r="AQ11142" i="1" s="1"/>
  <c r="AI11110" i="1"/>
  <c r="AQ11110" i="1" s="1"/>
  <c r="AI11078" i="1"/>
  <c r="AQ11078" i="1" s="1"/>
  <c r="AI11046" i="1"/>
  <c r="AQ11046" i="1" s="1"/>
  <c r="AI11014" i="1"/>
  <c r="AQ11014" i="1" s="1"/>
  <c r="AI10982" i="1"/>
  <c r="AQ10982" i="1" s="1"/>
  <c r="AI10950" i="1"/>
  <c r="AQ10950" i="1" s="1"/>
  <c r="AI10918" i="1"/>
  <c r="AQ10918" i="1" s="1"/>
  <c r="AI10866" i="1"/>
  <c r="AQ10866" i="1" s="1"/>
  <c r="AI11307" i="1"/>
  <c r="AQ11307" i="1" s="1"/>
  <c r="AI11275" i="1"/>
  <c r="AQ11275" i="1" s="1"/>
  <c r="AI11243" i="1"/>
  <c r="AQ11243" i="1" s="1"/>
  <c r="AI11211" i="1"/>
  <c r="AQ11211" i="1" s="1"/>
  <c r="AI11179" i="1"/>
  <c r="AQ11179" i="1" s="1"/>
  <c r="AI11147" i="1"/>
  <c r="AQ11147" i="1" s="1"/>
  <c r="AI11115" i="1"/>
  <c r="AQ11115" i="1" s="1"/>
  <c r="AI11083" i="1"/>
  <c r="AQ11083" i="1" s="1"/>
  <c r="AI11051" i="1"/>
  <c r="AQ11051" i="1" s="1"/>
  <c r="AI11019" i="1"/>
  <c r="AQ11019" i="1" s="1"/>
  <c r="AI10987" i="1"/>
  <c r="AQ10987" i="1" s="1"/>
  <c r="AI10955" i="1"/>
  <c r="AQ10955" i="1" s="1"/>
  <c r="AI10923" i="1"/>
  <c r="AQ10923" i="1" s="1"/>
  <c r="AI10891" i="1"/>
  <c r="AQ10891" i="1" s="1"/>
  <c r="AI10859" i="1"/>
  <c r="AQ10859" i="1" s="1"/>
  <c r="AI10590" i="1"/>
  <c r="AQ10590" i="1" s="1"/>
  <c r="AI10838" i="1"/>
  <c r="AQ10838" i="1" s="1"/>
  <c r="AI10806" i="1"/>
  <c r="AQ10806" i="1" s="1"/>
  <c r="AI10774" i="1"/>
  <c r="AQ10774" i="1" s="1"/>
  <c r="AI10742" i="1"/>
  <c r="AQ10742" i="1" s="1"/>
  <c r="AI10710" i="1"/>
  <c r="AQ10710" i="1" s="1"/>
  <c r="AI10678" i="1"/>
  <c r="AQ10678" i="1" s="1"/>
  <c r="AI10610" i="1"/>
  <c r="AQ10610" i="1" s="1"/>
  <c r="AI10588" i="1"/>
  <c r="AQ10588" i="1" s="1"/>
  <c r="AI10572" i="1"/>
  <c r="AQ10572" i="1" s="1"/>
  <c r="AI10556" i="1"/>
  <c r="AQ10556" i="1" s="1"/>
  <c r="AI10540" i="1"/>
  <c r="AQ10540" i="1" s="1"/>
  <c r="AI10524" i="1"/>
  <c r="AQ10524" i="1" s="1"/>
  <c r="AI10508" i="1"/>
  <c r="AQ10508" i="1" s="1"/>
  <c r="AI10492" i="1"/>
  <c r="AQ10492" i="1" s="1"/>
  <c r="AI10476" i="1"/>
  <c r="AQ10476" i="1" s="1"/>
  <c r="AI10460" i="1"/>
  <c r="AQ10460" i="1" s="1"/>
  <c r="AI10444" i="1"/>
  <c r="AQ10444" i="1" s="1"/>
  <c r="AI10428" i="1"/>
  <c r="AQ10428" i="1" s="1"/>
  <c r="AI10412" i="1"/>
  <c r="AQ10412" i="1" s="1"/>
  <c r="AI10396" i="1"/>
  <c r="AQ10396" i="1" s="1"/>
  <c r="AI10380" i="1"/>
  <c r="AQ10380" i="1" s="1"/>
  <c r="AI10364" i="1"/>
  <c r="AQ10364" i="1" s="1"/>
  <c r="AI10348" i="1"/>
  <c r="AQ10348" i="1" s="1"/>
  <c r="AI10086" i="1"/>
  <c r="AQ10086" i="1" s="1"/>
  <c r="AI10333" i="1"/>
  <c r="AQ10333" i="1" s="1"/>
  <c r="AI10301" i="1"/>
  <c r="AQ10301" i="1" s="1"/>
  <c r="AI10269" i="1"/>
  <c r="AQ10269" i="1" s="1"/>
  <c r="AI10237" i="1"/>
  <c r="AQ10237" i="1" s="1"/>
  <c r="AI10310" i="1"/>
  <c r="AQ10310" i="1" s="1"/>
  <c r="AI10278" i="1"/>
  <c r="AQ10278" i="1" s="1"/>
  <c r="AI10246" i="1"/>
  <c r="AQ10246" i="1" s="1"/>
  <c r="AI10214" i="1"/>
  <c r="AQ10214" i="1" s="1"/>
  <c r="AI10190" i="1"/>
  <c r="AQ10190" i="1" s="1"/>
  <c r="AI10174" i="1"/>
  <c r="AQ10174" i="1" s="1"/>
  <c r="AI10158" i="1"/>
  <c r="AQ10158" i="1" s="1"/>
  <c r="AI10142" i="1"/>
  <c r="AQ10142" i="1" s="1"/>
  <c r="AI10126" i="1"/>
  <c r="AQ10126" i="1" s="1"/>
  <c r="AI9952" i="1"/>
  <c r="AQ9952" i="1" s="1"/>
  <c r="AI9924" i="1"/>
  <c r="AQ9924" i="1" s="1"/>
  <c r="AI9892" i="1"/>
  <c r="AQ9892" i="1" s="1"/>
  <c r="AI10069" i="1"/>
  <c r="AQ10069" i="1" s="1"/>
  <c r="AI10037" i="1"/>
  <c r="AQ10037" i="1" s="1"/>
  <c r="AI10005" i="1"/>
  <c r="AQ10005" i="1" s="1"/>
  <c r="AI9973" i="1"/>
  <c r="AQ9973" i="1" s="1"/>
  <c r="AI9941" i="1"/>
  <c r="AQ9941" i="1" s="1"/>
  <c r="AI9909" i="1"/>
  <c r="AQ9909" i="1" s="1"/>
  <c r="AI9877" i="1"/>
  <c r="AQ9877" i="1" s="1"/>
  <c r="AI9840" i="1"/>
  <c r="AQ9840" i="1" s="1"/>
  <c r="AI9812" i="1"/>
  <c r="AQ9812" i="1" s="1"/>
  <c r="AI9796" i="1"/>
  <c r="AQ9796" i="1" s="1"/>
  <c r="AI9780" i="1"/>
  <c r="AQ9780" i="1" s="1"/>
  <c r="AI9705" i="1"/>
  <c r="AQ9705" i="1" s="1"/>
  <c r="AI9673" i="1"/>
  <c r="AQ9673" i="1" s="1"/>
  <c r="AI9641" i="1"/>
  <c r="AQ9641" i="1" s="1"/>
  <c r="AI9609" i="1"/>
  <c r="AQ9609" i="1" s="1"/>
  <c r="AI11887" i="1"/>
  <c r="AQ11887" i="1" s="1"/>
  <c r="AI12048" i="1"/>
  <c r="AQ12048" i="1" s="1"/>
  <c r="AI12008" i="1"/>
  <c r="AQ12008" i="1" s="1"/>
  <c r="AI11972" i="1"/>
  <c r="AQ11972" i="1" s="1"/>
  <c r="AI12149" i="1"/>
  <c r="AQ12149" i="1" s="1"/>
  <c r="AI12109" i="1"/>
  <c r="AQ12109" i="1" s="1"/>
  <c r="AI12073" i="1"/>
  <c r="AQ12073" i="1" s="1"/>
  <c r="AI12037" i="1"/>
  <c r="AQ12037" i="1" s="1"/>
  <c r="AI12001" i="1"/>
  <c r="AQ12001" i="1" s="1"/>
  <c r="AI11319" i="1"/>
  <c r="AQ11319" i="1" s="1"/>
  <c r="AI11202" i="1"/>
  <c r="AQ11202" i="1" s="1"/>
  <c r="AI11170" i="1"/>
  <c r="AQ11170" i="1" s="1"/>
  <c r="AI11138" i="1"/>
  <c r="AQ11138" i="1" s="1"/>
  <c r="AI11106" i="1"/>
  <c r="AQ11106" i="1" s="1"/>
  <c r="AI11074" i="1"/>
  <c r="AQ11074" i="1" s="1"/>
  <c r="AI11042" i="1"/>
  <c r="AQ11042" i="1" s="1"/>
  <c r="AI11010" i="1"/>
  <c r="AQ11010" i="1" s="1"/>
  <c r="AI10978" i="1"/>
  <c r="AQ10978" i="1" s="1"/>
  <c r="AI10946" i="1"/>
  <c r="AQ10946" i="1" s="1"/>
  <c r="AI10914" i="1"/>
  <c r="AQ10914" i="1" s="1"/>
  <c r="AI10862" i="1"/>
  <c r="AQ10862" i="1" s="1"/>
  <c r="AI11303" i="1"/>
  <c r="AQ11303" i="1" s="1"/>
  <c r="AI11271" i="1"/>
  <c r="AQ11271" i="1" s="1"/>
  <c r="AI11239" i="1"/>
  <c r="AQ11239" i="1" s="1"/>
  <c r="AI11207" i="1"/>
  <c r="AQ11207" i="1" s="1"/>
  <c r="AI11175" i="1"/>
  <c r="AQ11175" i="1" s="1"/>
  <c r="AI11143" i="1"/>
  <c r="AQ11143" i="1" s="1"/>
  <c r="AI11111" i="1"/>
  <c r="AQ11111" i="1" s="1"/>
  <c r="AI11079" i="1"/>
  <c r="AQ11079" i="1" s="1"/>
  <c r="AI11047" i="1"/>
  <c r="AQ11047" i="1" s="1"/>
  <c r="AI11015" i="1"/>
  <c r="AQ11015" i="1" s="1"/>
  <c r="AI10983" i="1"/>
  <c r="AQ10983" i="1" s="1"/>
  <c r="AI10951" i="1"/>
  <c r="AQ10951" i="1" s="1"/>
  <c r="AI10919" i="1"/>
  <c r="AQ10919" i="1" s="1"/>
  <c r="AI10887" i="1"/>
  <c r="AQ10887" i="1" s="1"/>
  <c r="AI10834" i="1"/>
  <c r="AQ10834" i="1" s="1"/>
  <c r="AI10802" i="1"/>
  <c r="AQ10802" i="1" s="1"/>
  <c r="AI10770" i="1"/>
  <c r="AQ10770" i="1" s="1"/>
  <c r="AI10738" i="1"/>
  <c r="AQ10738" i="1" s="1"/>
  <c r="AI10706" i="1"/>
  <c r="AQ10706" i="1" s="1"/>
  <c r="AI10674" i="1"/>
  <c r="AQ10674" i="1" s="1"/>
  <c r="AI10650" i="1"/>
  <c r="AQ10650" i="1" s="1"/>
  <c r="AI10634" i="1"/>
  <c r="AQ10634" i="1" s="1"/>
  <c r="AI10606" i="1"/>
  <c r="AQ10606" i="1" s="1"/>
  <c r="AI10337" i="1"/>
  <c r="AQ10337" i="1" s="1"/>
  <c r="AI10100" i="1"/>
  <c r="AQ10100" i="1" s="1"/>
  <c r="AI10329" i="1"/>
  <c r="AQ10329" i="1" s="1"/>
  <c r="AI10297" i="1"/>
  <c r="AQ10297" i="1" s="1"/>
  <c r="AI10265" i="1"/>
  <c r="AQ10265" i="1" s="1"/>
  <c r="AI10233" i="1"/>
  <c r="AQ10233" i="1" s="1"/>
  <c r="AI10306" i="1"/>
  <c r="AQ10306" i="1" s="1"/>
  <c r="AI10274" i="1"/>
  <c r="AQ10274" i="1" s="1"/>
  <c r="AI10242" i="1"/>
  <c r="AQ10242" i="1" s="1"/>
  <c r="AI10210" i="1"/>
  <c r="AQ10210" i="1" s="1"/>
  <c r="AI9729" i="1"/>
  <c r="AQ9729" i="1" s="1"/>
  <c r="AI9920" i="1"/>
  <c r="AQ9920" i="1" s="1"/>
  <c r="AI9888" i="1"/>
  <c r="AQ9888" i="1" s="1"/>
  <c r="AI10065" i="1"/>
  <c r="AQ10065" i="1" s="1"/>
  <c r="AI10033" i="1"/>
  <c r="AQ10033" i="1" s="1"/>
  <c r="AI10001" i="1"/>
  <c r="AQ10001" i="1" s="1"/>
  <c r="AI9969" i="1"/>
  <c r="AQ9969" i="1" s="1"/>
  <c r="AI9937" i="1"/>
  <c r="AQ9937" i="1" s="1"/>
  <c r="AI9905" i="1"/>
  <c r="AQ9905" i="1" s="1"/>
  <c r="AI9873" i="1"/>
  <c r="AQ9873" i="1" s="1"/>
  <c r="AI9836" i="1"/>
  <c r="AQ9836" i="1" s="1"/>
  <c r="AI9701" i="1"/>
  <c r="AQ9701" i="1" s="1"/>
  <c r="AI9669" i="1"/>
  <c r="AQ9669" i="1" s="1"/>
  <c r="AI9637" i="1"/>
  <c r="AQ9637" i="1" s="1"/>
  <c r="AI9605" i="1"/>
  <c r="AQ9605" i="1" s="1"/>
  <c r="AI9726" i="1"/>
  <c r="AQ9726" i="1" s="1"/>
  <c r="AI11915" i="1"/>
  <c r="AQ11915" i="1" s="1"/>
  <c r="AI12040" i="1"/>
  <c r="AQ12040" i="1" s="1"/>
  <c r="AI12004" i="1"/>
  <c r="AQ12004" i="1" s="1"/>
  <c r="AI11900" i="1"/>
  <c r="AQ11900" i="1" s="1"/>
  <c r="AI12141" i="1"/>
  <c r="AQ12141" i="1" s="1"/>
  <c r="AI12105" i="1"/>
  <c r="AQ12105" i="1" s="1"/>
  <c r="AI12069" i="1"/>
  <c r="AQ12069" i="1" s="1"/>
  <c r="AI12033" i="1"/>
  <c r="AQ12033" i="1" s="1"/>
  <c r="AI11997" i="1"/>
  <c r="AQ11997" i="1" s="1"/>
  <c r="AI10858" i="1"/>
  <c r="AQ10858" i="1" s="1"/>
  <c r="AI11326" i="1"/>
  <c r="AQ11326" i="1" s="1"/>
  <c r="AI11310" i="1"/>
  <c r="AQ11310" i="1" s="1"/>
  <c r="AI11294" i="1"/>
  <c r="AQ11294" i="1" s="1"/>
  <c r="AI11278" i="1"/>
  <c r="AQ11278" i="1" s="1"/>
  <c r="AI11262" i="1"/>
  <c r="AQ11262" i="1" s="1"/>
  <c r="AI11246" i="1"/>
  <c r="AQ11246" i="1" s="1"/>
  <c r="AI11230" i="1"/>
  <c r="AQ11230" i="1" s="1"/>
  <c r="AI11198" i="1"/>
  <c r="AQ11198" i="1" s="1"/>
  <c r="AI11166" i="1"/>
  <c r="AQ11166" i="1" s="1"/>
  <c r="AI11134" i="1"/>
  <c r="AQ11134" i="1" s="1"/>
  <c r="AI11102" i="1"/>
  <c r="AQ11102" i="1" s="1"/>
  <c r="AI11070" i="1"/>
  <c r="AQ11070" i="1" s="1"/>
  <c r="AI11038" i="1"/>
  <c r="AQ11038" i="1" s="1"/>
  <c r="AI11006" i="1"/>
  <c r="AQ11006" i="1" s="1"/>
  <c r="AI10974" i="1"/>
  <c r="AQ10974" i="1" s="1"/>
  <c r="AI10942" i="1"/>
  <c r="AQ10942" i="1" s="1"/>
  <c r="AI10910" i="1"/>
  <c r="AQ10910" i="1" s="1"/>
  <c r="AI11299" i="1"/>
  <c r="AQ11299" i="1" s="1"/>
  <c r="AI11267" i="1"/>
  <c r="AQ11267" i="1" s="1"/>
  <c r="AI11235" i="1"/>
  <c r="AQ11235" i="1" s="1"/>
  <c r="AI11203" i="1"/>
  <c r="AQ11203" i="1" s="1"/>
  <c r="AI11171" i="1"/>
  <c r="AQ11171" i="1" s="1"/>
  <c r="AI11139" i="1"/>
  <c r="AQ11139" i="1" s="1"/>
  <c r="AI11107" i="1"/>
  <c r="AQ11107" i="1" s="1"/>
  <c r="AI11075" i="1"/>
  <c r="AQ11075" i="1" s="1"/>
  <c r="AI11043" i="1"/>
  <c r="AQ11043" i="1" s="1"/>
  <c r="AI11011" i="1"/>
  <c r="AQ11011" i="1" s="1"/>
  <c r="AI10979" i="1"/>
  <c r="AQ10979" i="1" s="1"/>
  <c r="AI10947" i="1"/>
  <c r="AQ10947" i="1" s="1"/>
  <c r="AI10915" i="1"/>
  <c r="AQ10915" i="1" s="1"/>
  <c r="AI10883" i="1"/>
  <c r="AQ10883" i="1" s="1"/>
  <c r="AI10830" i="1"/>
  <c r="AQ10830" i="1" s="1"/>
  <c r="AI10798" i="1"/>
  <c r="AQ10798" i="1" s="1"/>
  <c r="AI10766" i="1"/>
  <c r="AQ10766" i="1" s="1"/>
  <c r="AI10734" i="1"/>
  <c r="AQ10734" i="1" s="1"/>
  <c r="AI10702" i="1"/>
  <c r="AQ10702" i="1" s="1"/>
  <c r="AI10670" i="1"/>
  <c r="AQ10670" i="1" s="1"/>
  <c r="AI10602" i="1"/>
  <c r="AQ10602" i="1" s="1"/>
  <c r="AI10584" i="1"/>
  <c r="AQ10584" i="1" s="1"/>
  <c r="AI10568" i="1"/>
  <c r="AQ10568" i="1" s="1"/>
  <c r="AI10552" i="1"/>
  <c r="AQ10552" i="1" s="1"/>
  <c r="AI10536" i="1"/>
  <c r="AQ10536" i="1" s="1"/>
  <c r="AI10520" i="1"/>
  <c r="AQ10520" i="1" s="1"/>
  <c r="AI10504" i="1"/>
  <c r="AQ10504" i="1" s="1"/>
  <c r="AI10488" i="1"/>
  <c r="AQ10488" i="1" s="1"/>
  <c r="AI10472" i="1"/>
  <c r="AQ10472" i="1" s="1"/>
  <c r="AI10456" i="1"/>
  <c r="AQ10456" i="1" s="1"/>
  <c r="AI10440" i="1"/>
  <c r="AQ10440" i="1" s="1"/>
  <c r="AI10424" i="1"/>
  <c r="AQ10424" i="1" s="1"/>
  <c r="AI10408" i="1"/>
  <c r="AQ10408" i="1" s="1"/>
  <c r="AI10392" i="1"/>
  <c r="AQ10392" i="1" s="1"/>
  <c r="AI10376" i="1"/>
  <c r="AQ10376" i="1" s="1"/>
  <c r="AI10360" i="1"/>
  <c r="AQ10360" i="1" s="1"/>
  <c r="AI10344" i="1"/>
  <c r="AQ10344" i="1" s="1"/>
  <c r="AI10325" i="1"/>
  <c r="AQ10325" i="1" s="1"/>
  <c r="AI10293" i="1"/>
  <c r="AQ10293" i="1" s="1"/>
  <c r="AI10261" i="1"/>
  <c r="AQ10261" i="1" s="1"/>
  <c r="AI10229" i="1"/>
  <c r="AQ10229" i="1" s="1"/>
  <c r="AI10334" i="1"/>
  <c r="AQ10334" i="1" s="1"/>
  <c r="AI10302" i="1"/>
  <c r="AQ10302" i="1" s="1"/>
  <c r="AI10270" i="1"/>
  <c r="AQ10270" i="1" s="1"/>
  <c r="AI10238" i="1"/>
  <c r="AQ10238" i="1" s="1"/>
  <c r="AI10206" i="1"/>
  <c r="AQ10206" i="1" s="1"/>
  <c r="AI10186" i="1"/>
  <c r="AQ10186" i="1" s="1"/>
  <c r="AI10170" i="1"/>
  <c r="AQ10170" i="1" s="1"/>
  <c r="AI10154" i="1"/>
  <c r="AQ10154" i="1" s="1"/>
  <c r="AI10138" i="1"/>
  <c r="AQ10138" i="1" s="1"/>
  <c r="AI9948" i="1"/>
  <c r="AQ9948" i="1" s="1"/>
  <c r="AI9916" i="1"/>
  <c r="AQ9916" i="1" s="1"/>
  <c r="AI9884" i="1"/>
  <c r="AQ9884" i="1" s="1"/>
  <c r="AI10061" i="1"/>
  <c r="AQ10061" i="1" s="1"/>
  <c r="AI10029" i="1"/>
  <c r="AQ10029" i="1" s="1"/>
  <c r="AI9997" i="1"/>
  <c r="AQ9997" i="1" s="1"/>
  <c r="AI9965" i="1"/>
  <c r="AQ9965" i="1" s="1"/>
  <c r="AI9933" i="1"/>
  <c r="AQ9933" i="1" s="1"/>
  <c r="AI9901" i="1"/>
  <c r="AQ9901" i="1" s="1"/>
  <c r="AI9869" i="1"/>
  <c r="AQ9869" i="1" s="1"/>
  <c r="AI9601" i="1"/>
  <c r="AQ9601" i="1" s="1"/>
  <c r="AI9832" i="1"/>
  <c r="AQ9832" i="1" s="1"/>
  <c r="AI9808" i="1"/>
  <c r="AQ9808" i="1" s="1"/>
  <c r="AI9792" i="1"/>
  <c r="AQ9792" i="1" s="1"/>
  <c r="AI9776" i="1"/>
  <c r="AQ9776" i="1" s="1"/>
  <c r="AI9697" i="1"/>
  <c r="AQ9697" i="1" s="1"/>
  <c r="AI9665" i="1"/>
  <c r="AQ9665" i="1" s="1"/>
  <c r="AI9633" i="1"/>
  <c r="AQ9633" i="1" s="1"/>
  <c r="AI9722" i="1"/>
  <c r="AQ9722" i="1" s="1"/>
  <c r="AI12120" i="1"/>
  <c r="AQ12120" i="1" s="1"/>
  <c r="AI12036" i="1"/>
  <c r="AQ12036" i="1" s="1"/>
  <c r="AI12000" i="1"/>
  <c r="AQ12000" i="1" s="1"/>
  <c r="AI11896" i="1"/>
  <c r="AQ11896" i="1" s="1"/>
  <c r="AI12137" i="1"/>
  <c r="AQ12137" i="1" s="1"/>
  <c r="AI12101" i="1"/>
  <c r="AQ12101" i="1" s="1"/>
  <c r="AI12065" i="1"/>
  <c r="AQ12065" i="1" s="1"/>
  <c r="AI12029" i="1"/>
  <c r="AQ12029" i="1" s="1"/>
  <c r="AI11993" i="1"/>
  <c r="AQ11993" i="1" s="1"/>
  <c r="AI11226" i="1"/>
  <c r="AQ11226" i="1" s="1"/>
  <c r="AI11194" i="1"/>
  <c r="AQ11194" i="1" s="1"/>
  <c r="AI11162" i="1"/>
  <c r="AQ11162" i="1" s="1"/>
  <c r="AI11130" i="1"/>
  <c r="AQ11130" i="1" s="1"/>
  <c r="AI11098" i="1"/>
  <c r="AQ11098" i="1" s="1"/>
  <c r="AI11066" i="1"/>
  <c r="AQ11066" i="1" s="1"/>
  <c r="AI11034" i="1"/>
  <c r="AQ11034" i="1" s="1"/>
  <c r="AI11002" i="1"/>
  <c r="AQ11002" i="1" s="1"/>
  <c r="AI10970" i="1"/>
  <c r="AQ10970" i="1" s="1"/>
  <c r="AI10938" i="1"/>
  <c r="AQ10938" i="1" s="1"/>
  <c r="AI10906" i="1"/>
  <c r="AQ10906" i="1" s="1"/>
  <c r="AI11295" i="1"/>
  <c r="AQ11295" i="1" s="1"/>
  <c r="AI11263" i="1"/>
  <c r="AQ11263" i="1" s="1"/>
  <c r="AI11231" i="1"/>
  <c r="AQ11231" i="1" s="1"/>
  <c r="AI11199" i="1"/>
  <c r="AQ11199" i="1" s="1"/>
  <c r="AI11167" i="1"/>
  <c r="AQ11167" i="1" s="1"/>
  <c r="AI11135" i="1"/>
  <c r="AQ11135" i="1" s="1"/>
  <c r="AI11103" i="1"/>
  <c r="AQ11103" i="1" s="1"/>
  <c r="AI11071" i="1"/>
  <c r="AQ11071" i="1" s="1"/>
  <c r="AI11039" i="1"/>
  <c r="AQ11039" i="1" s="1"/>
  <c r="AI11007" i="1"/>
  <c r="AQ11007" i="1" s="1"/>
  <c r="AI10975" i="1"/>
  <c r="AQ10975" i="1" s="1"/>
  <c r="AI10943" i="1"/>
  <c r="AQ10943" i="1" s="1"/>
  <c r="AI10911" i="1"/>
  <c r="AQ10911" i="1" s="1"/>
  <c r="AI10879" i="1"/>
  <c r="AQ10879" i="1" s="1"/>
  <c r="AI10826" i="1"/>
  <c r="AQ10826" i="1" s="1"/>
  <c r="AI10794" i="1"/>
  <c r="AQ10794" i="1" s="1"/>
  <c r="AI10762" i="1"/>
  <c r="AQ10762" i="1" s="1"/>
  <c r="AI10730" i="1"/>
  <c r="AQ10730" i="1" s="1"/>
  <c r="AI10698" i="1"/>
  <c r="AQ10698" i="1" s="1"/>
  <c r="AI10666" i="1"/>
  <c r="AQ10666" i="1" s="1"/>
  <c r="AI10646" i="1"/>
  <c r="AQ10646" i="1" s="1"/>
  <c r="AI10630" i="1"/>
  <c r="AQ10630" i="1" s="1"/>
  <c r="AI10598" i="1"/>
  <c r="AQ10598" i="1" s="1"/>
  <c r="AI10096" i="1"/>
  <c r="AQ10096" i="1" s="1"/>
  <c r="AI10321" i="1"/>
  <c r="AQ10321" i="1" s="1"/>
  <c r="AI10289" i="1"/>
  <c r="AQ10289" i="1" s="1"/>
  <c r="AI10257" i="1"/>
  <c r="AQ10257" i="1" s="1"/>
  <c r="AI10225" i="1"/>
  <c r="AQ10225" i="1" s="1"/>
  <c r="AI10330" i="1"/>
  <c r="AQ10330" i="1" s="1"/>
  <c r="AI10298" i="1"/>
  <c r="AQ10298" i="1" s="1"/>
  <c r="AI10266" i="1"/>
  <c r="AQ10266" i="1" s="1"/>
  <c r="AI10234" i="1"/>
  <c r="AQ10234" i="1" s="1"/>
  <c r="AI10202" i="1"/>
  <c r="AQ10202" i="1" s="1"/>
  <c r="AI9944" i="1"/>
  <c r="AQ9944" i="1" s="1"/>
  <c r="AI9912" i="1"/>
  <c r="AQ9912" i="1" s="1"/>
  <c r="AI9880" i="1"/>
  <c r="AQ9880" i="1" s="1"/>
  <c r="AI9730" i="1"/>
  <c r="AQ9730" i="1" s="1"/>
  <c r="AI10057" i="1"/>
  <c r="AQ10057" i="1" s="1"/>
  <c r="AI10025" i="1"/>
  <c r="AQ10025" i="1" s="1"/>
  <c r="AI9993" i="1"/>
  <c r="AQ9993" i="1" s="1"/>
  <c r="AI9961" i="1"/>
  <c r="AQ9961" i="1" s="1"/>
  <c r="AI9929" i="1"/>
  <c r="AQ9929" i="1" s="1"/>
  <c r="AI9897" i="1"/>
  <c r="AQ9897" i="1" s="1"/>
  <c r="AI9865" i="1"/>
  <c r="AQ9865" i="1" s="1"/>
  <c r="AI9860" i="1"/>
  <c r="AQ9860" i="1" s="1"/>
  <c r="AI9828" i="1"/>
  <c r="AQ9828" i="1" s="1"/>
  <c r="AI9725" i="1"/>
  <c r="AQ9725" i="1" s="1"/>
  <c r="AI9693" i="1"/>
  <c r="AQ9693" i="1" s="1"/>
  <c r="AI9661" i="1"/>
  <c r="AQ9661" i="1" s="1"/>
  <c r="AI9629" i="1"/>
  <c r="AQ9629" i="1" s="1"/>
  <c r="AI9718" i="1"/>
  <c r="AQ9718" i="1" s="1"/>
  <c r="AI12088" i="1"/>
  <c r="AQ12088" i="1" s="1"/>
  <c r="AI12032" i="1"/>
  <c r="AQ12032" i="1" s="1"/>
  <c r="AI11996" i="1"/>
  <c r="AQ11996" i="1" s="1"/>
  <c r="AI12133" i="1"/>
  <c r="AQ12133" i="1" s="1"/>
  <c r="AI12097" i="1"/>
  <c r="AQ12097" i="1" s="1"/>
  <c r="AI12061" i="1"/>
  <c r="AQ12061" i="1" s="1"/>
  <c r="AI12025" i="1"/>
  <c r="AQ12025" i="1" s="1"/>
  <c r="AI11989" i="1"/>
  <c r="AQ11989" i="1" s="1"/>
  <c r="AI11338" i="1"/>
  <c r="AQ11338" i="1" s="1"/>
  <c r="AI11322" i="1"/>
  <c r="AQ11322" i="1" s="1"/>
  <c r="AI11306" i="1"/>
  <c r="AQ11306" i="1" s="1"/>
  <c r="AI11290" i="1"/>
  <c r="AQ11290" i="1" s="1"/>
  <c r="AI11274" i="1"/>
  <c r="AQ11274" i="1" s="1"/>
  <c r="AI11258" i="1"/>
  <c r="AQ11258" i="1" s="1"/>
  <c r="AI11242" i="1"/>
  <c r="AQ11242" i="1" s="1"/>
  <c r="AI11222" i="1"/>
  <c r="AQ11222" i="1" s="1"/>
  <c r="AI11190" i="1"/>
  <c r="AQ11190" i="1" s="1"/>
  <c r="AI11158" i="1"/>
  <c r="AQ11158" i="1" s="1"/>
  <c r="AI11126" i="1"/>
  <c r="AQ11126" i="1" s="1"/>
  <c r="AI11094" i="1"/>
  <c r="AQ11094" i="1" s="1"/>
  <c r="AI11062" i="1"/>
  <c r="AQ11062" i="1" s="1"/>
  <c r="AI11030" i="1"/>
  <c r="AQ11030" i="1" s="1"/>
  <c r="AI10998" i="1"/>
  <c r="AQ10998" i="1" s="1"/>
  <c r="AI10966" i="1"/>
  <c r="AQ10966" i="1" s="1"/>
  <c r="AI10934" i="1"/>
  <c r="AQ10934" i="1" s="1"/>
  <c r="AI10902" i="1"/>
  <c r="AQ10902" i="1" s="1"/>
  <c r="AI11291" i="1"/>
  <c r="AQ11291" i="1" s="1"/>
  <c r="AI11259" i="1"/>
  <c r="AQ11259" i="1" s="1"/>
  <c r="AI11227" i="1"/>
  <c r="AQ11227" i="1" s="1"/>
  <c r="AI11195" i="1"/>
  <c r="AQ11195" i="1" s="1"/>
  <c r="AI11163" i="1"/>
  <c r="AQ11163" i="1" s="1"/>
  <c r="AI11131" i="1"/>
  <c r="AQ11131" i="1" s="1"/>
  <c r="AI11099" i="1"/>
  <c r="AQ11099" i="1" s="1"/>
  <c r="AI11067" i="1"/>
  <c r="AQ11067" i="1" s="1"/>
  <c r="AI11035" i="1"/>
  <c r="AQ11035" i="1" s="1"/>
  <c r="AI11003" i="1"/>
  <c r="AQ11003" i="1" s="1"/>
  <c r="AI10971" i="1"/>
  <c r="AQ10971" i="1" s="1"/>
  <c r="AI10939" i="1"/>
  <c r="AQ10939" i="1" s="1"/>
  <c r="AI10907" i="1"/>
  <c r="AQ10907" i="1" s="1"/>
  <c r="AI10875" i="1"/>
  <c r="AQ10875" i="1" s="1"/>
  <c r="AI10854" i="1"/>
  <c r="AQ10854" i="1" s="1"/>
  <c r="AI10822" i="1"/>
  <c r="AQ10822" i="1" s="1"/>
  <c r="AI10790" i="1"/>
  <c r="AQ10790" i="1" s="1"/>
  <c r="AI10758" i="1"/>
  <c r="AQ10758" i="1" s="1"/>
  <c r="AI10726" i="1"/>
  <c r="AQ10726" i="1" s="1"/>
  <c r="AI10694" i="1"/>
  <c r="AQ10694" i="1" s="1"/>
  <c r="AI10662" i="1"/>
  <c r="AQ10662" i="1" s="1"/>
  <c r="AI10626" i="1"/>
  <c r="AQ10626" i="1" s="1"/>
  <c r="AI10594" i="1"/>
  <c r="AQ10594" i="1" s="1"/>
  <c r="AI10338" i="1"/>
  <c r="AQ10338" i="1" s="1"/>
  <c r="AI10580" i="1"/>
  <c r="AQ10580" i="1" s="1"/>
  <c r="AI10564" i="1"/>
  <c r="AQ10564" i="1" s="1"/>
  <c r="AI10548" i="1"/>
  <c r="AQ10548" i="1" s="1"/>
  <c r="AI10532" i="1"/>
  <c r="AQ10532" i="1" s="1"/>
  <c r="AI10516" i="1"/>
  <c r="AQ10516" i="1" s="1"/>
  <c r="AI10500" i="1"/>
  <c r="AQ10500" i="1" s="1"/>
  <c r="AI10484" i="1"/>
  <c r="AQ10484" i="1" s="1"/>
  <c r="AI10468" i="1"/>
  <c r="AQ10468" i="1" s="1"/>
  <c r="AI10452" i="1"/>
  <c r="AQ10452" i="1" s="1"/>
  <c r="AI10436" i="1"/>
  <c r="AQ10436" i="1" s="1"/>
  <c r="AI10420" i="1"/>
  <c r="AQ10420" i="1" s="1"/>
  <c r="AI10404" i="1"/>
  <c r="AQ10404" i="1" s="1"/>
  <c r="AI10388" i="1"/>
  <c r="AQ10388" i="1" s="1"/>
  <c r="AI10372" i="1"/>
  <c r="AQ10372" i="1" s="1"/>
  <c r="AI10356" i="1"/>
  <c r="AQ10356" i="1" s="1"/>
  <c r="AI10340" i="1"/>
  <c r="AQ10340" i="1" s="1"/>
  <c r="AI10317" i="1"/>
  <c r="AQ10317" i="1" s="1"/>
  <c r="AI10285" i="1"/>
  <c r="AQ10285" i="1" s="1"/>
  <c r="AI10253" i="1"/>
  <c r="AQ10253" i="1" s="1"/>
  <c r="AI10221" i="1"/>
  <c r="AQ10221" i="1" s="1"/>
  <c r="AI10326" i="1"/>
  <c r="AQ10326" i="1" s="1"/>
  <c r="AI10294" i="1"/>
  <c r="AQ10294" i="1" s="1"/>
  <c r="AI10262" i="1"/>
  <c r="AQ10262" i="1" s="1"/>
  <c r="AI10230" i="1"/>
  <c r="AQ10230" i="1" s="1"/>
  <c r="AI10198" i="1"/>
  <c r="AQ10198" i="1" s="1"/>
  <c r="AI10182" i="1"/>
  <c r="AQ10182" i="1" s="1"/>
  <c r="AI10166" i="1"/>
  <c r="AQ10166" i="1" s="1"/>
  <c r="AI10150" i="1"/>
  <c r="AQ10150" i="1" s="1"/>
  <c r="AI10134" i="1"/>
  <c r="AQ10134" i="1" s="1"/>
  <c r="AI9940" i="1"/>
  <c r="AQ9940" i="1" s="1"/>
  <c r="AI9908" i="1"/>
  <c r="AQ9908" i="1" s="1"/>
  <c r="AI9876" i="1"/>
  <c r="AQ9876" i="1" s="1"/>
  <c r="AI10053" i="1"/>
  <c r="AQ10053" i="1" s="1"/>
  <c r="AI10021" i="1"/>
  <c r="AQ10021" i="1" s="1"/>
  <c r="AI9989" i="1"/>
  <c r="AQ9989" i="1" s="1"/>
  <c r="AI9957" i="1"/>
  <c r="AQ9957" i="1" s="1"/>
  <c r="AI9925" i="1"/>
  <c r="AQ9925" i="1" s="1"/>
  <c r="AI9893" i="1"/>
  <c r="AQ9893" i="1" s="1"/>
  <c r="AI9856" i="1"/>
  <c r="AQ9856" i="1" s="1"/>
  <c r="AI9824" i="1"/>
  <c r="AQ9824" i="1" s="1"/>
  <c r="AI9804" i="1"/>
  <c r="AQ9804" i="1" s="1"/>
  <c r="AI9788" i="1"/>
  <c r="AQ9788" i="1" s="1"/>
  <c r="AI9772" i="1"/>
  <c r="AQ9772" i="1" s="1"/>
  <c r="AI9721" i="1"/>
  <c r="AQ9721" i="1" s="1"/>
  <c r="AI9689" i="1"/>
  <c r="AQ9689" i="1" s="1"/>
  <c r="AI9657" i="1"/>
  <c r="AQ9657" i="1" s="1"/>
  <c r="AI9625" i="1"/>
  <c r="AQ9625" i="1" s="1"/>
  <c r="AI9714" i="1"/>
  <c r="AQ9714" i="1" s="1"/>
  <c r="AI12064" i="1"/>
  <c r="AQ12064" i="1" s="1"/>
  <c r="AI12028" i="1"/>
  <c r="AQ12028" i="1" s="1"/>
  <c r="AI11992" i="1"/>
  <c r="AQ11992" i="1" s="1"/>
  <c r="AI12129" i="1"/>
  <c r="AQ12129" i="1" s="1"/>
  <c r="AI12093" i="1"/>
  <c r="AQ12093" i="1" s="1"/>
  <c r="AI12057" i="1"/>
  <c r="AQ12057" i="1" s="1"/>
  <c r="AI12021" i="1"/>
  <c r="AQ12021" i="1" s="1"/>
  <c r="AI11981" i="1"/>
  <c r="AQ11981" i="1" s="1"/>
  <c r="AI11335" i="1"/>
  <c r="AQ11335" i="1" s="1"/>
  <c r="AI11218" i="1"/>
  <c r="AQ11218" i="1" s="1"/>
  <c r="AI11186" i="1"/>
  <c r="AQ11186" i="1" s="1"/>
  <c r="AI11154" i="1"/>
  <c r="AQ11154" i="1" s="1"/>
  <c r="AI11122" i="1"/>
  <c r="AQ11122" i="1" s="1"/>
  <c r="AI11090" i="1"/>
  <c r="AQ11090" i="1" s="1"/>
  <c r="AI11058" i="1"/>
  <c r="AQ11058" i="1" s="1"/>
  <c r="AI11026" i="1"/>
  <c r="AQ11026" i="1" s="1"/>
  <c r="AI10994" i="1"/>
  <c r="AQ10994" i="1" s="1"/>
  <c r="AI10962" i="1"/>
  <c r="AQ10962" i="1" s="1"/>
  <c r="AI10930" i="1"/>
  <c r="AQ10930" i="1" s="1"/>
  <c r="AI10898" i="1"/>
  <c r="AQ10898" i="1" s="1"/>
  <c r="AI11287" i="1"/>
  <c r="AQ11287" i="1" s="1"/>
  <c r="AI11255" i="1"/>
  <c r="AQ11255" i="1" s="1"/>
  <c r="AI11223" i="1"/>
  <c r="AQ11223" i="1" s="1"/>
  <c r="AI11191" i="1"/>
  <c r="AQ11191" i="1" s="1"/>
  <c r="AI11159" i="1"/>
  <c r="AQ11159" i="1" s="1"/>
  <c r="AI11127" i="1"/>
  <c r="AQ11127" i="1" s="1"/>
  <c r="AI11095" i="1"/>
  <c r="AQ11095" i="1" s="1"/>
  <c r="AI11063" i="1"/>
  <c r="AQ11063" i="1" s="1"/>
  <c r="AI11031" i="1"/>
  <c r="AQ11031" i="1" s="1"/>
  <c r="AI10999" i="1"/>
  <c r="AQ10999" i="1" s="1"/>
  <c r="AI10967" i="1"/>
  <c r="AQ10967" i="1" s="1"/>
  <c r="AI10935" i="1"/>
  <c r="AQ10935" i="1" s="1"/>
  <c r="AI10903" i="1"/>
  <c r="AQ10903" i="1" s="1"/>
  <c r="AI10871" i="1"/>
  <c r="AQ10871" i="1" s="1"/>
  <c r="AI10850" i="1"/>
  <c r="AQ10850" i="1" s="1"/>
  <c r="AI10818" i="1"/>
  <c r="AQ10818" i="1" s="1"/>
  <c r="AI10786" i="1"/>
  <c r="AQ10786" i="1" s="1"/>
  <c r="AI10754" i="1"/>
  <c r="AQ10754" i="1" s="1"/>
  <c r="AI10722" i="1"/>
  <c r="AQ10722" i="1" s="1"/>
  <c r="AI10690" i="1"/>
  <c r="AQ10690" i="1" s="1"/>
  <c r="AI10658" i="1"/>
  <c r="AQ10658" i="1" s="1"/>
  <c r="AI10642" i="1"/>
  <c r="AQ10642" i="1" s="1"/>
  <c r="AI10622" i="1"/>
  <c r="AQ10622" i="1" s="1"/>
  <c r="AI10092" i="1"/>
  <c r="AQ10092" i="1" s="1"/>
  <c r="AI10313" i="1"/>
  <c r="AQ10313" i="1" s="1"/>
  <c r="AI10281" i="1"/>
  <c r="AQ10281" i="1" s="1"/>
  <c r="AI10249" i="1"/>
  <c r="AQ10249" i="1" s="1"/>
  <c r="AI10217" i="1"/>
  <c r="AQ10217" i="1" s="1"/>
  <c r="AI10322" i="1"/>
  <c r="AQ10322" i="1" s="1"/>
  <c r="AI10290" i="1"/>
  <c r="AQ10290" i="1" s="1"/>
  <c r="AI10258" i="1"/>
  <c r="AQ10258" i="1" s="1"/>
  <c r="AI10226" i="1"/>
  <c r="AQ10226" i="1" s="1"/>
  <c r="AI9936" i="1"/>
  <c r="AQ9936" i="1" s="1"/>
  <c r="AI9904" i="1"/>
  <c r="AQ9904" i="1" s="1"/>
  <c r="AI9872" i="1"/>
  <c r="AQ9872" i="1" s="1"/>
  <c r="AI10081" i="1"/>
  <c r="AQ10081" i="1" s="1"/>
  <c r="AI10049" i="1"/>
  <c r="AQ10049" i="1" s="1"/>
  <c r="AI10017" i="1"/>
  <c r="AQ10017" i="1" s="1"/>
  <c r="AI9985" i="1"/>
  <c r="AQ9985" i="1" s="1"/>
  <c r="AI9953" i="1"/>
  <c r="AQ9953" i="1" s="1"/>
  <c r="AI9921" i="1"/>
  <c r="AQ9921" i="1" s="1"/>
  <c r="AI9889" i="1"/>
  <c r="AQ9889" i="1" s="1"/>
  <c r="AI9852" i="1"/>
  <c r="AQ9852" i="1" s="1"/>
  <c r="AI9717" i="1"/>
  <c r="AQ9717" i="1" s="1"/>
  <c r="AI9685" i="1"/>
  <c r="AQ9685" i="1" s="1"/>
  <c r="AI9653" i="1"/>
  <c r="AQ9653" i="1" s="1"/>
  <c r="AI9621" i="1"/>
  <c r="AQ9621" i="1" s="1"/>
  <c r="AI9593" i="1"/>
  <c r="AQ9593" i="1" s="1"/>
  <c r="AI9561" i="1"/>
  <c r="AQ9561" i="1" s="1"/>
  <c r="AI9529" i="1"/>
  <c r="AQ9529" i="1" s="1"/>
  <c r="AI9497" i="1"/>
  <c r="AQ9497" i="1" s="1"/>
  <c r="AI9438" i="1"/>
  <c r="AQ9438" i="1" s="1"/>
  <c r="AI9406" i="1"/>
  <c r="AQ9406" i="1" s="1"/>
  <c r="AI9251" i="1"/>
  <c r="AQ9251" i="1" s="1"/>
  <c r="AI9346" i="1"/>
  <c r="AQ9346" i="1" s="1"/>
  <c r="AI9330" i="1"/>
  <c r="AQ9330" i="1" s="1"/>
  <c r="AI9314" i="1"/>
  <c r="AQ9314" i="1" s="1"/>
  <c r="AI9298" i="1"/>
  <c r="AQ9298" i="1" s="1"/>
  <c r="AI9234" i="1"/>
  <c r="AQ9234" i="1" s="1"/>
  <c r="AI9202" i="1"/>
  <c r="AQ9202" i="1" s="1"/>
  <c r="AI9081" i="1"/>
  <c r="AQ9081" i="1" s="1"/>
  <c r="AI8957" i="1"/>
  <c r="AQ8957" i="1" s="1"/>
  <c r="AI8927" i="1"/>
  <c r="AQ8927" i="1" s="1"/>
  <c r="AI8888" i="1"/>
  <c r="AQ8888" i="1" s="1"/>
  <c r="AI8877" i="1"/>
  <c r="AQ8877" i="1" s="1"/>
  <c r="AI8549" i="1"/>
  <c r="AQ8549" i="1" s="1"/>
  <c r="AI8678" i="1"/>
  <c r="AQ8678" i="1" s="1"/>
  <c r="AI8646" i="1"/>
  <c r="AQ8646" i="1" s="1"/>
  <c r="AI8614" i="1"/>
  <c r="AQ8614" i="1" s="1"/>
  <c r="AI8582" i="1"/>
  <c r="AQ8582" i="1" s="1"/>
  <c r="AI8550" i="1"/>
  <c r="AQ8550" i="1" s="1"/>
  <c r="AI8635" i="1"/>
  <c r="AQ8635" i="1" s="1"/>
  <c r="AI8603" i="1"/>
  <c r="AQ8603" i="1" s="1"/>
  <c r="AI8571" i="1"/>
  <c r="AQ8571" i="1" s="1"/>
  <c r="AI8524" i="1"/>
  <c r="AQ8524" i="1" s="1"/>
  <c r="AI8428" i="1"/>
  <c r="AQ8428" i="1" s="1"/>
  <c r="AI8281" i="1"/>
  <c r="AQ8281" i="1" s="1"/>
  <c r="AI8274" i="1"/>
  <c r="AQ8274" i="1" s="1"/>
  <c r="AI8257" i="1"/>
  <c r="AQ8257" i="1" s="1"/>
  <c r="AI7921" i="1"/>
  <c r="AQ7921" i="1" s="1"/>
  <c r="AI8026" i="1"/>
  <c r="AQ8026" i="1" s="1"/>
  <c r="AI7944" i="1"/>
  <c r="AQ7944" i="1" s="1"/>
  <c r="AI7920" i="1"/>
  <c r="AQ7920" i="1" s="1"/>
  <c r="AI9592" i="1"/>
  <c r="AQ9592" i="1" s="1"/>
  <c r="AI9576" i="1"/>
  <c r="AQ9576" i="1" s="1"/>
  <c r="AI9560" i="1"/>
  <c r="AQ9560" i="1" s="1"/>
  <c r="AI9544" i="1"/>
  <c r="AQ9544" i="1" s="1"/>
  <c r="AI9528" i="1"/>
  <c r="AQ9528" i="1" s="1"/>
  <c r="AI9512" i="1"/>
  <c r="AQ9512" i="1" s="1"/>
  <c r="AI9496" i="1"/>
  <c r="AQ9496" i="1" s="1"/>
  <c r="AI9480" i="1"/>
  <c r="AQ9480" i="1" s="1"/>
  <c r="AI9589" i="1"/>
  <c r="AQ9589" i="1" s="1"/>
  <c r="AI9557" i="1"/>
  <c r="AQ9557" i="1" s="1"/>
  <c r="AI9525" i="1"/>
  <c r="AQ9525" i="1" s="1"/>
  <c r="AI9493" i="1"/>
  <c r="AQ9493" i="1" s="1"/>
  <c r="AI9445" i="1"/>
  <c r="AQ9445" i="1" s="1"/>
  <c r="AI9429" i="1"/>
  <c r="AQ9429" i="1" s="1"/>
  <c r="AI9413" i="1"/>
  <c r="AQ9413" i="1" s="1"/>
  <c r="AI9397" i="1"/>
  <c r="AQ9397" i="1" s="1"/>
  <c r="AI9466" i="1"/>
  <c r="AQ9466" i="1" s="1"/>
  <c r="AI9434" i="1"/>
  <c r="AQ9434" i="1" s="1"/>
  <c r="AI9402" i="1"/>
  <c r="AQ9402" i="1" s="1"/>
  <c r="AI9230" i="1"/>
  <c r="AQ9230" i="1" s="1"/>
  <c r="AI9198" i="1"/>
  <c r="AQ9198" i="1" s="1"/>
  <c r="AI9109" i="1"/>
  <c r="AQ9109" i="1" s="1"/>
  <c r="AI9077" i="1"/>
  <c r="AQ9077" i="1" s="1"/>
  <c r="AI9014" i="1"/>
  <c r="AQ9014" i="1" s="1"/>
  <c r="AI8923" i="1"/>
  <c r="AQ8923" i="1" s="1"/>
  <c r="AI8918" i="1"/>
  <c r="AQ8918" i="1" s="1"/>
  <c r="AI8884" i="1"/>
  <c r="AQ8884" i="1" s="1"/>
  <c r="AI8873" i="1"/>
  <c r="AQ8873" i="1" s="1"/>
  <c r="AI8827" i="1"/>
  <c r="AQ8827" i="1" s="1"/>
  <c r="AI8671" i="1"/>
  <c r="AQ8671" i="1" s="1"/>
  <c r="AI8679" i="1"/>
  <c r="AQ8679" i="1" s="1"/>
  <c r="AI8803" i="1"/>
  <c r="AQ8803" i="1" s="1"/>
  <c r="AI8787" i="1"/>
  <c r="AQ8787" i="1" s="1"/>
  <c r="AI8771" i="1"/>
  <c r="AQ8771" i="1" s="1"/>
  <c r="AI8755" i="1"/>
  <c r="AQ8755" i="1" s="1"/>
  <c r="AI8739" i="1"/>
  <c r="AQ8739" i="1" s="1"/>
  <c r="AI8723" i="1"/>
  <c r="AQ8723" i="1" s="1"/>
  <c r="AI8707" i="1"/>
  <c r="AQ8707" i="1" s="1"/>
  <c r="AI8691" i="1"/>
  <c r="AQ8691" i="1" s="1"/>
  <c r="AI8674" i="1"/>
  <c r="AQ8674" i="1" s="1"/>
  <c r="AI8642" i="1"/>
  <c r="AQ8642" i="1" s="1"/>
  <c r="AI8610" i="1"/>
  <c r="AQ8610" i="1" s="1"/>
  <c r="AI8578" i="1"/>
  <c r="AQ8578" i="1" s="1"/>
  <c r="AI8631" i="1"/>
  <c r="AQ8631" i="1" s="1"/>
  <c r="AI8599" i="1"/>
  <c r="AQ8599" i="1" s="1"/>
  <c r="AI8567" i="1"/>
  <c r="AQ8567" i="1" s="1"/>
  <c r="AI8520" i="1"/>
  <c r="AQ8520" i="1" s="1"/>
  <c r="AI8488" i="1"/>
  <c r="AQ8488" i="1" s="1"/>
  <c r="AI8424" i="1"/>
  <c r="AQ8424" i="1" s="1"/>
  <c r="AI8305" i="1"/>
  <c r="AQ8305" i="1" s="1"/>
  <c r="AI8277" i="1"/>
  <c r="AQ8277" i="1" s="1"/>
  <c r="AI8302" i="1"/>
  <c r="AQ8302" i="1" s="1"/>
  <c r="AI8270" i="1"/>
  <c r="AQ8270" i="1" s="1"/>
  <c r="AI8192" i="1"/>
  <c r="AQ8192" i="1" s="1"/>
  <c r="AI8216" i="1"/>
  <c r="AQ8216" i="1" s="1"/>
  <c r="AI8253" i="1"/>
  <c r="AQ8253" i="1" s="1"/>
  <c r="AI8180" i="1"/>
  <c r="AQ8180" i="1" s="1"/>
  <c r="AI8148" i="1"/>
  <c r="AQ8148" i="1" s="1"/>
  <c r="AI9585" i="1"/>
  <c r="AQ9585" i="1" s="1"/>
  <c r="AI9553" i="1"/>
  <c r="AQ9553" i="1" s="1"/>
  <c r="AI9521" i="1"/>
  <c r="AQ9521" i="1" s="1"/>
  <c r="AI9489" i="1"/>
  <c r="AQ9489" i="1" s="1"/>
  <c r="AI9465" i="1"/>
  <c r="AQ9465" i="1" s="1"/>
  <c r="AI9462" i="1"/>
  <c r="AQ9462" i="1" s="1"/>
  <c r="AI9430" i="1"/>
  <c r="AQ9430" i="1" s="1"/>
  <c r="AI9398" i="1"/>
  <c r="AQ9398" i="1" s="1"/>
  <c r="AI9358" i="1"/>
  <c r="AQ9358" i="1" s="1"/>
  <c r="AI9342" i="1"/>
  <c r="AQ9342" i="1" s="1"/>
  <c r="AI9326" i="1"/>
  <c r="AQ9326" i="1" s="1"/>
  <c r="AI9310" i="1"/>
  <c r="AQ9310" i="1" s="1"/>
  <c r="AI9294" i="1"/>
  <c r="AQ9294" i="1" s="1"/>
  <c r="AI9226" i="1"/>
  <c r="AQ9226" i="1" s="1"/>
  <c r="AI9194" i="1"/>
  <c r="AQ9194" i="1" s="1"/>
  <c r="AI9105" i="1"/>
  <c r="AQ9105" i="1" s="1"/>
  <c r="AI9073" i="1"/>
  <c r="AQ9073" i="1" s="1"/>
  <c r="AI9018" i="1"/>
  <c r="AQ9018" i="1" s="1"/>
  <c r="AI8953" i="1"/>
  <c r="AQ8953" i="1" s="1"/>
  <c r="AI8914" i="1"/>
  <c r="AQ8914" i="1" s="1"/>
  <c r="AI8682" i="1"/>
  <c r="AQ8682" i="1" s="1"/>
  <c r="AI8670" i="1"/>
  <c r="AQ8670" i="1" s="1"/>
  <c r="AI8638" i="1"/>
  <c r="AQ8638" i="1" s="1"/>
  <c r="AI8606" i="1"/>
  <c r="AQ8606" i="1" s="1"/>
  <c r="AI8574" i="1"/>
  <c r="AQ8574" i="1" s="1"/>
  <c r="AI8627" i="1"/>
  <c r="AQ8627" i="1" s="1"/>
  <c r="AI8595" i="1"/>
  <c r="AQ8595" i="1" s="1"/>
  <c r="AI8563" i="1"/>
  <c r="AQ8563" i="1" s="1"/>
  <c r="AI8516" i="1"/>
  <c r="AQ8516" i="1" s="1"/>
  <c r="AI8484" i="1"/>
  <c r="AQ8484" i="1" s="1"/>
  <c r="AI8420" i="1"/>
  <c r="AQ8420" i="1" s="1"/>
  <c r="AI8273" i="1"/>
  <c r="AQ8273" i="1" s="1"/>
  <c r="AI8298" i="1"/>
  <c r="AQ8298" i="1" s="1"/>
  <c r="AI8266" i="1"/>
  <c r="AQ8266" i="1" s="1"/>
  <c r="AI8212" i="1"/>
  <c r="AQ8212" i="1" s="1"/>
  <c r="AI8249" i="1"/>
  <c r="AQ8249" i="1" s="1"/>
  <c r="AI8176" i="1"/>
  <c r="AQ8176" i="1" s="1"/>
  <c r="AI8144" i="1"/>
  <c r="AQ8144" i="1" s="1"/>
  <c r="AI8022" i="1"/>
  <c r="AQ8022" i="1" s="1"/>
  <c r="AI9588" i="1"/>
  <c r="AQ9588" i="1" s="1"/>
  <c r="AI9572" i="1"/>
  <c r="AQ9572" i="1" s="1"/>
  <c r="AI9556" i="1"/>
  <c r="AQ9556" i="1" s="1"/>
  <c r="AI9540" i="1"/>
  <c r="AQ9540" i="1" s="1"/>
  <c r="AI9524" i="1"/>
  <c r="AQ9524" i="1" s="1"/>
  <c r="AI9508" i="1"/>
  <c r="AQ9508" i="1" s="1"/>
  <c r="AI9492" i="1"/>
  <c r="AQ9492" i="1" s="1"/>
  <c r="AI9476" i="1"/>
  <c r="AQ9476" i="1" s="1"/>
  <c r="AI9581" i="1"/>
  <c r="AQ9581" i="1" s="1"/>
  <c r="AI9549" i="1"/>
  <c r="AQ9549" i="1" s="1"/>
  <c r="AI9517" i="1"/>
  <c r="AQ9517" i="1" s="1"/>
  <c r="AI9485" i="1"/>
  <c r="AQ9485" i="1" s="1"/>
  <c r="AI9461" i="1"/>
  <c r="AQ9461" i="1" s="1"/>
  <c r="AI9441" i="1"/>
  <c r="AQ9441" i="1" s="1"/>
  <c r="AI9425" i="1"/>
  <c r="AQ9425" i="1" s="1"/>
  <c r="AI9409" i="1"/>
  <c r="AQ9409" i="1" s="1"/>
  <c r="AI9458" i="1"/>
  <c r="AQ9458" i="1" s="1"/>
  <c r="AI9426" i="1"/>
  <c r="AQ9426" i="1" s="1"/>
  <c r="AI9394" i="1"/>
  <c r="AQ9394" i="1" s="1"/>
  <c r="AI9222" i="1"/>
  <c r="AQ9222" i="1" s="1"/>
  <c r="AI9190" i="1"/>
  <c r="AQ9190" i="1" s="1"/>
  <c r="AI9101" i="1"/>
  <c r="AQ9101" i="1" s="1"/>
  <c r="AI9010" i="1"/>
  <c r="AQ9010" i="1" s="1"/>
  <c r="AI8983" i="1"/>
  <c r="AQ8983" i="1" s="1"/>
  <c r="AI8910" i="1"/>
  <c r="AQ8910" i="1" s="1"/>
  <c r="AI8819" i="1"/>
  <c r="AQ8819" i="1" s="1"/>
  <c r="AI8823" i="1"/>
  <c r="AQ8823" i="1" s="1"/>
  <c r="AI8667" i="1"/>
  <c r="AQ8667" i="1" s="1"/>
  <c r="AI8655" i="1"/>
  <c r="AQ8655" i="1" s="1"/>
  <c r="AI8675" i="1"/>
  <c r="AQ8675" i="1" s="1"/>
  <c r="AI8815" i="1"/>
  <c r="AQ8815" i="1" s="1"/>
  <c r="AI8799" i="1"/>
  <c r="AQ8799" i="1" s="1"/>
  <c r="AI8783" i="1"/>
  <c r="AQ8783" i="1" s="1"/>
  <c r="AI8767" i="1"/>
  <c r="AQ8767" i="1" s="1"/>
  <c r="AI8751" i="1"/>
  <c r="AQ8751" i="1" s="1"/>
  <c r="AI8735" i="1"/>
  <c r="AQ8735" i="1" s="1"/>
  <c r="AI8719" i="1"/>
  <c r="AQ8719" i="1" s="1"/>
  <c r="AI8703" i="1"/>
  <c r="AQ8703" i="1" s="1"/>
  <c r="AI8687" i="1"/>
  <c r="AQ8687" i="1" s="1"/>
  <c r="AI8666" i="1"/>
  <c r="AQ8666" i="1" s="1"/>
  <c r="AI8634" i="1"/>
  <c r="AQ8634" i="1" s="1"/>
  <c r="AI8602" i="1"/>
  <c r="AQ8602" i="1" s="1"/>
  <c r="AI8570" i="1"/>
  <c r="AQ8570" i="1" s="1"/>
  <c r="AI8623" i="1"/>
  <c r="AQ8623" i="1" s="1"/>
  <c r="AI8591" i="1"/>
  <c r="AQ8591" i="1" s="1"/>
  <c r="AI8559" i="1"/>
  <c r="AQ8559" i="1" s="1"/>
  <c r="AI8544" i="1"/>
  <c r="AQ8544" i="1" s="1"/>
  <c r="AI8512" i="1"/>
  <c r="AQ8512" i="1" s="1"/>
  <c r="AI8480" i="1"/>
  <c r="AQ8480" i="1" s="1"/>
  <c r="AI8416" i="1"/>
  <c r="AQ8416" i="1" s="1"/>
  <c r="AI8326" i="1"/>
  <c r="AQ8326" i="1" s="1"/>
  <c r="AI8325" i="1"/>
  <c r="AQ8325" i="1" s="1"/>
  <c r="AI8301" i="1"/>
  <c r="AQ8301" i="1" s="1"/>
  <c r="AI8269" i="1"/>
  <c r="AQ8269" i="1" s="1"/>
  <c r="AI8294" i="1"/>
  <c r="AQ8294" i="1" s="1"/>
  <c r="AI8262" i="1"/>
  <c r="AQ8262" i="1" s="1"/>
  <c r="AI8240" i="1"/>
  <c r="AQ8240" i="1" s="1"/>
  <c r="AI8208" i="1"/>
  <c r="AQ8208" i="1" s="1"/>
  <c r="AI8245" i="1"/>
  <c r="AQ8245" i="1" s="1"/>
  <c r="AI8172" i="1"/>
  <c r="AQ8172" i="1" s="1"/>
  <c r="AI8123" i="1"/>
  <c r="AQ8123" i="1" s="1"/>
  <c r="AI8018" i="1"/>
  <c r="AQ8018" i="1" s="1"/>
  <c r="AI7995" i="1"/>
  <c r="AQ7995" i="1" s="1"/>
  <c r="AI7950" i="1"/>
  <c r="AQ7950" i="1" s="1"/>
  <c r="AI7941" i="1"/>
  <c r="AQ7941" i="1" s="1"/>
  <c r="AI7906" i="1"/>
  <c r="AQ7906" i="1" s="1"/>
  <c r="AI8444" i="1"/>
  <c r="AQ8444" i="1" s="1"/>
  <c r="AI8322" i="1"/>
  <c r="AQ8322" i="1" s="1"/>
  <c r="AI8290" i="1"/>
  <c r="AQ8290" i="1" s="1"/>
  <c r="AI8204" i="1"/>
  <c r="AQ8204" i="1" s="1"/>
  <c r="AI8168" i="1"/>
  <c r="AQ8168" i="1" s="1"/>
  <c r="AI8014" i="1"/>
  <c r="AQ8014" i="1" s="1"/>
  <c r="AI7962" i="1"/>
  <c r="AQ7962" i="1" s="1"/>
  <c r="AI7933" i="1"/>
  <c r="AQ7933" i="1" s="1"/>
  <c r="AI7918" i="1"/>
  <c r="AQ7918" i="1" s="1"/>
  <c r="AI7945" i="1"/>
  <c r="AQ7945" i="1" s="1"/>
  <c r="AI7929" i="1"/>
  <c r="AQ7929" i="1" s="1"/>
  <c r="AI9577" i="1"/>
  <c r="AQ9577" i="1" s="1"/>
  <c r="AI9545" i="1"/>
  <c r="AQ9545" i="1" s="1"/>
  <c r="AI9513" i="1"/>
  <c r="AQ9513" i="1" s="1"/>
  <c r="AI9481" i="1"/>
  <c r="AQ9481" i="1" s="1"/>
  <c r="AI9457" i="1"/>
  <c r="AQ9457" i="1" s="1"/>
  <c r="AI9454" i="1"/>
  <c r="AQ9454" i="1" s="1"/>
  <c r="AI9422" i="1"/>
  <c r="AQ9422" i="1" s="1"/>
  <c r="AI9390" i="1"/>
  <c r="AQ9390" i="1" s="1"/>
  <c r="AI9354" i="1"/>
  <c r="AQ9354" i="1" s="1"/>
  <c r="AI9338" i="1"/>
  <c r="AQ9338" i="1" s="1"/>
  <c r="AI9322" i="1"/>
  <c r="AQ9322" i="1" s="1"/>
  <c r="AI9306" i="1"/>
  <c r="AQ9306" i="1" s="1"/>
  <c r="AI9290" i="1"/>
  <c r="AQ9290" i="1" s="1"/>
  <c r="AI9250" i="1"/>
  <c r="AQ9250" i="1" s="1"/>
  <c r="AI9218" i="1"/>
  <c r="AQ9218" i="1" s="1"/>
  <c r="AI9186" i="1"/>
  <c r="AQ9186" i="1" s="1"/>
  <c r="AI9056" i="1"/>
  <c r="AQ9056" i="1" s="1"/>
  <c r="AI9097" i="1"/>
  <c r="AQ9097" i="1" s="1"/>
  <c r="AI8943" i="1"/>
  <c r="AQ8943" i="1" s="1"/>
  <c r="AI8949" i="1"/>
  <c r="AQ8949" i="1" s="1"/>
  <c r="AI8906" i="1"/>
  <c r="AQ8906" i="1" s="1"/>
  <c r="AI8663" i="1"/>
  <c r="AQ8663" i="1" s="1"/>
  <c r="AI8662" i="1"/>
  <c r="AQ8662" i="1" s="1"/>
  <c r="AI8630" i="1"/>
  <c r="AQ8630" i="1" s="1"/>
  <c r="AI8598" i="1"/>
  <c r="AQ8598" i="1" s="1"/>
  <c r="AI8566" i="1"/>
  <c r="AQ8566" i="1" s="1"/>
  <c r="AI8619" i="1"/>
  <c r="AQ8619" i="1" s="1"/>
  <c r="AI8587" i="1"/>
  <c r="AQ8587" i="1" s="1"/>
  <c r="AI8555" i="1"/>
  <c r="AQ8555" i="1" s="1"/>
  <c r="AI8540" i="1"/>
  <c r="AQ8540" i="1" s="1"/>
  <c r="AI8508" i="1"/>
  <c r="AQ8508" i="1" s="1"/>
  <c r="AI8412" i="1"/>
  <c r="AQ8412" i="1" s="1"/>
  <c r="AI8265" i="1"/>
  <c r="AQ8265" i="1" s="1"/>
  <c r="AI8236" i="1"/>
  <c r="AQ8236" i="1" s="1"/>
  <c r="AI8241" i="1"/>
  <c r="AQ8241" i="1" s="1"/>
  <c r="AI7991" i="1"/>
  <c r="AQ7991" i="1" s="1"/>
  <c r="AI7937" i="1"/>
  <c r="AQ7937" i="1" s="1"/>
  <c r="AI8010" i="1"/>
  <c r="AQ8010" i="1" s="1"/>
  <c r="AI7902" i="1"/>
  <c r="AQ7902" i="1" s="1"/>
  <c r="AI9600" i="1"/>
  <c r="AQ9600" i="1" s="1"/>
  <c r="AI9584" i="1"/>
  <c r="AQ9584" i="1" s="1"/>
  <c r="AI9568" i="1"/>
  <c r="AQ9568" i="1" s="1"/>
  <c r="AI9552" i="1"/>
  <c r="AQ9552" i="1" s="1"/>
  <c r="AI9536" i="1"/>
  <c r="AQ9536" i="1" s="1"/>
  <c r="AI9520" i="1"/>
  <c r="AQ9520" i="1" s="1"/>
  <c r="AI9504" i="1"/>
  <c r="AQ9504" i="1" s="1"/>
  <c r="AI9488" i="1"/>
  <c r="AQ9488" i="1" s="1"/>
  <c r="AI9472" i="1"/>
  <c r="AQ9472" i="1" s="1"/>
  <c r="AI9573" i="1"/>
  <c r="AQ9573" i="1" s="1"/>
  <c r="AI9541" i="1"/>
  <c r="AQ9541" i="1" s="1"/>
  <c r="AI9509" i="1"/>
  <c r="AQ9509" i="1" s="1"/>
  <c r="AI9477" i="1"/>
  <c r="AQ9477" i="1" s="1"/>
  <c r="AI9453" i="1"/>
  <c r="AQ9453" i="1" s="1"/>
  <c r="AI9437" i="1"/>
  <c r="AQ9437" i="1" s="1"/>
  <c r="AI9421" i="1"/>
  <c r="AQ9421" i="1" s="1"/>
  <c r="AI9405" i="1"/>
  <c r="AQ9405" i="1" s="1"/>
  <c r="AI9450" i="1"/>
  <c r="AQ9450" i="1" s="1"/>
  <c r="AI9418" i="1"/>
  <c r="AQ9418" i="1" s="1"/>
  <c r="AI9246" i="1"/>
  <c r="AQ9246" i="1" s="1"/>
  <c r="AI9214" i="1"/>
  <c r="AQ9214" i="1" s="1"/>
  <c r="AI9093" i="1"/>
  <c r="AQ9093" i="1" s="1"/>
  <c r="AI9052" i="1"/>
  <c r="AQ9052" i="1" s="1"/>
  <c r="AI9006" i="1"/>
  <c r="AQ9006" i="1" s="1"/>
  <c r="AI8939" i="1"/>
  <c r="AQ8939" i="1" s="1"/>
  <c r="AI8821" i="1"/>
  <c r="AQ8821" i="1" s="1"/>
  <c r="AI8647" i="1"/>
  <c r="AQ8647" i="1" s="1"/>
  <c r="AI8651" i="1"/>
  <c r="AQ8651" i="1" s="1"/>
  <c r="AI8811" i="1"/>
  <c r="AQ8811" i="1" s="1"/>
  <c r="AI8795" i="1"/>
  <c r="AQ8795" i="1" s="1"/>
  <c r="AI8779" i="1"/>
  <c r="AQ8779" i="1" s="1"/>
  <c r="AI8763" i="1"/>
  <c r="AQ8763" i="1" s="1"/>
  <c r="AI8747" i="1"/>
  <c r="AQ8747" i="1" s="1"/>
  <c r="AI8731" i="1"/>
  <c r="AQ8731" i="1" s="1"/>
  <c r="AI8715" i="1"/>
  <c r="AQ8715" i="1" s="1"/>
  <c r="AI8699" i="1"/>
  <c r="AQ8699" i="1" s="1"/>
  <c r="AI8683" i="1"/>
  <c r="AQ8683" i="1" s="1"/>
  <c r="AI8658" i="1"/>
  <c r="AQ8658" i="1" s="1"/>
  <c r="AI8626" i="1"/>
  <c r="AQ8626" i="1" s="1"/>
  <c r="AI8594" i="1"/>
  <c r="AQ8594" i="1" s="1"/>
  <c r="AI8562" i="1"/>
  <c r="AQ8562" i="1" s="1"/>
  <c r="AI8615" i="1"/>
  <c r="AQ8615" i="1" s="1"/>
  <c r="AI8583" i="1"/>
  <c r="AQ8583" i="1" s="1"/>
  <c r="AI8551" i="1"/>
  <c r="AQ8551" i="1" s="1"/>
  <c r="AI8536" i="1"/>
  <c r="AQ8536" i="1" s="1"/>
  <c r="AI8504" i="1"/>
  <c r="AQ8504" i="1" s="1"/>
  <c r="AI8440" i="1"/>
  <c r="AQ8440" i="1" s="1"/>
  <c r="AI8408" i="1"/>
  <c r="AQ8408" i="1" s="1"/>
  <c r="AI8261" i="1"/>
  <c r="AQ8261" i="1" s="1"/>
  <c r="AI8318" i="1"/>
  <c r="AQ8318" i="1" s="1"/>
  <c r="AI8286" i="1"/>
  <c r="AQ8286" i="1" s="1"/>
  <c r="AI8232" i="1"/>
  <c r="AQ8232" i="1" s="1"/>
  <c r="AI8200" i="1"/>
  <c r="AQ8200" i="1" s="1"/>
  <c r="AI8237" i="1"/>
  <c r="AQ8237" i="1" s="1"/>
  <c r="AI8164" i="1"/>
  <c r="AQ8164" i="1" s="1"/>
  <c r="AI8119" i="1"/>
  <c r="AQ8119" i="1" s="1"/>
  <c r="AI8071" i="1"/>
  <c r="AQ8071" i="1" s="1"/>
  <c r="AI7946" i="1"/>
  <c r="AQ7946" i="1" s="1"/>
  <c r="AI9569" i="1"/>
  <c r="AQ9569" i="1" s="1"/>
  <c r="AI9537" i="1"/>
  <c r="AQ9537" i="1" s="1"/>
  <c r="AI9505" i="1"/>
  <c r="AQ9505" i="1" s="1"/>
  <c r="AI9473" i="1"/>
  <c r="AQ9473" i="1" s="1"/>
  <c r="AI9446" i="1"/>
  <c r="AQ9446" i="1" s="1"/>
  <c r="AI9414" i="1"/>
  <c r="AQ9414" i="1" s="1"/>
  <c r="AI9350" i="1"/>
  <c r="AQ9350" i="1" s="1"/>
  <c r="AI9334" i="1"/>
  <c r="AQ9334" i="1" s="1"/>
  <c r="AI9318" i="1"/>
  <c r="AQ9318" i="1" s="1"/>
  <c r="AI9302" i="1"/>
  <c r="AQ9302" i="1" s="1"/>
  <c r="AI9242" i="1"/>
  <c r="AQ9242" i="1" s="1"/>
  <c r="AI9210" i="1"/>
  <c r="AQ9210" i="1" s="1"/>
  <c r="AI9089" i="1"/>
  <c r="AQ9089" i="1" s="1"/>
  <c r="AI8945" i="1"/>
  <c r="AQ8945" i="1" s="1"/>
  <c r="AI8935" i="1"/>
  <c r="AQ8935" i="1" s="1"/>
  <c r="AI8896" i="1"/>
  <c r="AQ8896" i="1" s="1"/>
  <c r="AI8659" i="1"/>
  <c r="AQ8659" i="1" s="1"/>
  <c r="AI8825" i="1"/>
  <c r="AQ8825" i="1" s="1"/>
  <c r="AI8548" i="1"/>
  <c r="AQ8548" i="1" s="1"/>
  <c r="AI8654" i="1"/>
  <c r="AQ8654" i="1" s="1"/>
  <c r="AI8622" i="1"/>
  <c r="AQ8622" i="1" s="1"/>
  <c r="AI8590" i="1"/>
  <c r="AQ8590" i="1" s="1"/>
  <c r="AI8558" i="1"/>
  <c r="AQ8558" i="1" s="1"/>
  <c r="AI8643" i="1"/>
  <c r="AQ8643" i="1" s="1"/>
  <c r="AI8611" i="1"/>
  <c r="AQ8611" i="1" s="1"/>
  <c r="AI8579" i="1"/>
  <c r="AQ8579" i="1" s="1"/>
  <c r="AI8532" i="1"/>
  <c r="AQ8532" i="1" s="1"/>
  <c r="AI8500" i="1"/>
  <c r="AQ8500" i="1" s="1"/>
  <c r="AI8436" i="1"/>
  <c r="AQ8436" i="1" s="1"/>
  <c r="AI8405" i="1"/>
  <c r="AQ8405" i="1" s="1"/>
  <c r="AI8314" i="1"/>
  <c r="AQ8314" i="1" s="1"/>
  <c r="AI8282" i="1"/>
  <c r="AQ8282" i="1" s="1"/>
  <c r="AI8228" i="1"/>
  <c r="AQ8228" i="1" s="1"/>
  <c r="AI8196" i="1"/>
  <c r="AQ8196" i="1" s="1"/>
  <c r="AI8233" i="1"/>
  <c r="AQ8233" i="1" s="1"/>
  <c r="AI8160" i="1"/>
  <c r="AQ8160" i="1" s="1"/>
  <c r="AI8006" i="1"/>
  <c r="AQ8006" i="1" s="1"/>
  <c r="AI9596" i="1"/>
  <c r="AQ9596" i="1" s="1"/>
  <c r="AI9580" i="1"/>
  <c r="AQ9580" i="1" s="1"/>
  <c r="AI9564" i="1"/>
  <c r="AQ9564" i="1" s="1"/>
  <c r="AI9548" i="1"/>
  <c r="AQ9548" i="1" s="1"/>
  <c r="AI9532" i="1"/>
  <c r="AQ9532" i="1" s="1"/>
  <c r="AI9516" i="1"/>
  <c r="AQ9516" i="1" s="1"/>
  <c r="AI9500" i="1"/>
  <c r="AQ9500" i="1" s="1"/>
  <c r="AI9484" i="1"/>
  <c r="AQ9484" i="1" s="1"/>
  <c r="AI9597" i="1"/>
  <c r="AQ9597" i="1" s="1"/>
  <c r="AI9565" i="1"/>
  <c r="AQ9565" i="1" s="1"/>
  <c r="AI9533" i="1"/>
  <c r="AQ9533" i="1" s="1"/>
  <c r="AI9501" i="1"/>
  <c r="AQ9501" i="1" s="1"/>
  <c r="AI9469" i="1"/>
  <c r="AQ9469" i="1" s="1"/>
  <c r="AI9449" i="1"/>
  <c r="AQ9449" i="1" s="1"/>
  <c r="AI9433" i="1"/>
  <c r="AQ9433" i="1" s="1"/>
  <c r="AI9417" i="1"/>
  <c r="AQ9417" i="1" s="1"/>
  <c r="AI9401" i="1"/>
  <c r="AQ9401" i="1" s="1"/>
  <c r="AI9442" i="1"/>
  <c r="AQ9442" i="1" s="1"/>
  <c r="AI9410" i="1"/>
  <c r="AQ9410" i="1" s="1"/>
  <c r="AI9238" i="1"/>
  <c r="AQ9238" i="1" s="1"/>
  <c r="AI9206" i="1"/>
  <c r="AQ9206" i="1" s="1"/>
  <c r="AI9085" i="1"/>
  <c r="AQ9085" i="1" s="1"/>
  <c r="AI9048" i="1"/>
  <c r="AQ9048" i="1" s="1"/>
  <c r="AI9002" i="1"/>
  <c r="AQ9002" i="1" s="1"/>
  <c r="AI8931" i="1"/>
  <c r="AQ8931" i="1" s="1"/>
  <c r="AI8892" i="1"/>
  <c r="AQ8892" i="1" s="1"/>
  <c r="AI8881" i="1"/>
  <c r="AQ8881" i="1" s="1"/>
  <c r="AI8807" i="1"/>
  <c r="AQ8807" i="1" s="1"/>
  <c r="AI8791" i="1"/>
  <c r="AQ8791" i="1" s="1"/>
  <c r="AI8775" i="1"/>
  <c r="AQ8775" i="1" s="1"/>
  <c r="AI8759" i="1"/>
  <c r="AQ8759" i="1" s="1"/>
  <c r="AI8743" i="1"/>
  <c r="AQ8743" i="1" s="1"/>
  <c r="AI8727" i="1"/>
  <c r="AQ8727" i="1" s="1"/>
  <c r="AI8711" i="1"/>
  <c r="AQ8711" i="1" s="1"/>
  <c r="AI8695" i="1"/>
  <c r="AQ8695" i="1" s="1"/>
  <c r="AI8650" i="1"/>
  <c r="AQ8650" i="1" s="1"/>
  <c r="AI8618" i="1"/>
  <c r="AQ8618" i="1" s="1"/>
  <c r="AI8586" i="1"/>
  <c r="AQ8586" i="1" s="1"/>
  <c r="AI8554" i="1"/>
  <c r="AQ8554" i="1" s="1"/>
  <c r="AI8639" i="1"/>
  <c r="AQ8639" i="1" s="1"/>
  <c r="AI8607" i="1"/>
  <c r="AQ8607" i="1" s="1"/>
  <c r="AI8575" i="1"/>
  <c r="AQ8575" i="1" s="1"/>
  <c r="AI8528" i="1"/>
  <c r="AQ8528" i="1" s="1"/>
  <c r="AI8496" i="1"/>
  <c r="AQ8496" i="1" s="1"/>
  <c r="AI8432" i="1"/>
  <c r="AQ8432" i="1" s="1"/>
  <c r="AI8310" i="1"/>
  <c r="AQ8310" i="1" s="1"/>
  <c r="AI8278" i="1"/>
  <c r="AQ8278" i="1" s="1"/>
  <c r="AI8224" i="1"/>
  <c r="AQ8224" i="1" s="1"/>
  <c r="AI8127" i="1"/>
  <c r="AQ8127" i="1" s="1"/>
  <c r="AI8188" i="1"/>
  <c r="AQ8188" i="1" s="1"/>
  <c r="AI8156" i="1"/>
  <c r="AQ8156" i="1" s="1"/>
  <c r="AI8115" i="1"/>
  <c r="AQ8115" i="1" s="1"/>
  <c r="AI8002" i="1"/>
  <c r="AQ8002" i="1" s="1"/>
  <c r="AI7958" i="1"/>
  <c r="AQ7958" i="1" s="1"/>
  <c r="AI7925" i="1"/>
  <c r="AQ7925" i="1" s="1"/>
  <c r="AI7914" i="1"/>
  <c r="AQ7914" i="1" s="1"/>
  <c r="AI8492" i="1"/>
  <c r="AQ8492" i="1" s="1"/>
  <c r="AI8306" i="1"/>
  <c r="AQ8306" i="1" s="1"/>
  <c r="AI8220" i="1"/>
  <c r="AQ8220" i="1" s="1"/>
  <c r="AI8184" i="1"/>
  <c r="AQ8184" i="1" s="1"/>
  <c r="AI8152" i="1"/>
  <c r="AQ8152" i="1" s="1"/>
  <c r="AI8030" i="1"/>
  <c r="AQ8030" i="1" s="1"/>
  <c r="AI7900" i="1"/>
  <c r="AQ7900" i="1" s="1"/>
  <c r="AI7954" i="1"/>
  <c r="AQ7954" i="1" s="1"/>
  <c r="AI7910" i="1"/>
  <c r="AQ7910" i="1" s="1"/>
  <c r="AI7898" i="1"/>
  <c r="AQ7898" i="1" s="1"/>
  <c r="AI9789" i="1"/>
  <c r="AQ9789" i="1" s="1"/>
  <c r="AI9777" i="1"/>
  <c r="AQ9777" i="1" s="1"/>
  <c r="AI9801" i="1"/>
  <c r="AQ9801" i="1" s="1"/>
  <c r="AI9821" i="1"/>
  <c r="AQ9821" i="1" s="1"/>
  <c r="AI9749" i="1"/>
  <c r="AQ9749" i="1" s="1"/>
  <c r="AI9761" i="1"/>
  <c r="AQ9761" i="1" s="1"/>
  <c r="AI11443" i="1"/>
  <c r="AQ11443" i="1" s="1"/>
  <c r="AI11695" i="1"/>
  <c r="AQ11695" i="1" s="1"/>
  <c r="AI11815" i="1"/>
  <c r="AQ11815" i="1" s="1"/>
  <c r="AI11799" i="1"/>
  <c r="AQ11799" i="1" s="1"/>
  <c r="AI11363" i="1"/>
  <c r="AQ11363" i="1" s="1"/>
  <c r="AI9153" i="1"/>
  <c r="AQ9153" i="1" s="1"/>
  <c r="AI10739" i="1"/>
  <c r="AQ10739" i="1" s="1"/>
  <c r="AI11607" i="1"/>
  <c r="AQ11607" i="1" s="1"/>
  <c r="AI8035" i="1"/>
  <c r="AQ8035" i="1" s="1"/>
  <c r="AI9853" i="1"/>
  <c r="AQ9853" i="1" s="1"/>
  <c r="AI9255" i="1"/>
  <c r="AQ9255" i="1" s="1"/>
  <c r="AI9861" i="1"/>
  <c r="AQ9861" i="1" s="1"/>
  <c r="AI11759" i="1"/>
  <c r="AQ11759" i="1" s="1"/>
  <c r="AI10827" i="1"/>
  <c r="AQ10827" i="1" s="1"/>
  <c r="AI9129" i="1"/>
  <c r="AQ9129" i="1" s="1"/>
  <c r="AI10667" i="1"/>
  <c r="AQ10667" i="1" s="1"/>
  <c r="AI10835" i="1"/>
  <c r="AQ10835" i="1" s="1"/>
  <c r="AI10639" i="1"/>
  <c r="AQ10639" i="1" s="1"/>
  <c r="AI8047" i="1"/>
  <c r="AQ8047" i="1" s="1"/>
  <c r="AI10807" i="1"/>
  <c r="AQ10807" i="1" s="1"/>
  <c r="AI9793" i="1"/>
  <c r="AQ9793" i="1" s="1"/>
  <c r="AI9805" i="1"/>
  <c r="AQ9805" i="1" s="1"/>
  <c r="AI11735" i="1"/>
  <c r="AQ11735" i="1" s="1"/>
  <c r="AI10723" i="1"/>
  <c r="AQ10723" i="1" s="1"/>
  <c r="AI9141" i="1"/>
  <c r="AQ9141" i="1" s="1"/>
  <c r="AI10775" i="1"/>
  <c r="AQ10775" i="1" s="1"/>
  <c r="AI10771" i="1"/>
  <c r="AQ10771" i="1" s="1"/>
  <c r="AI10819" i="1"/>
  <c r="AQ10819" i="1" s="1"/>
  <c r="AI10687" i="1"/>
  <c r="AQ10687" i="1" s="1"/>
  <c r="AI10635" i="1"/>
  <c r="AQ10635" i="1" s="1"/>
  <c r="AI11707" i="1"/>
  <c r="AQ11707" i="1" s="1"/>
  <c r="AI9765" i="1"/>
  <c r="AQ9765" i="1" s="1"/>
  <c r="AI10647" i="1"/>
  <c r="AQ10647" i="1" s="1"/>
  <c r="AI9813" i="1"/>
  <c r="AQ9813" i="1" s="1"/>
  <c r="AI9745" i="1"/>
  <c r="AQ9745" i="1" s="1"/>
  <c r="AI9757" i="1"/>
  <c r="AQ9757" i="1" s="1"/>
  <c r="AI11591" i="1"/>
  <c r="AQ11591" i="1" s="1"/>
  <c r="AI8392" i="1"/>
  <c r="AQ8392" i="1" s="1"/>
  <c r="AI11627" i="1"/>
  <c r="AQ11627" i="1" s="1"/>
  <c r="AI10615" i="1"/>
  <c r="AQ10615" i="1" s="1"/>
  <c r="AI10711" i="1"/>
  <c r="AQ10711" i="1" s="1"/>
  <c r="AI10747" i="1"/>
  <c r="AQ10747" i="1" s="1"/>
  <c r="AI11651" i="1"/>
  <c r="AQ11651" i="1" s="1"/>
  <c r="AI11719" i="1"/>
  <c r="AQ11719" i="1" s="1"/>
  <c r="AI11711" i="1"/>
  <c r="AQ11711" i="1" s="1"/>
  <c r="AI11811" i="1"/>
  <c r="AQ11811" i="1" s="1"/>
  <c r="AI11555" i="1"/>
  <c r="AQ11555" i="1" s="1"/>
  <c r="AI9781" i="1"/>
  <c r="AQ9781" i="1" s="1"/>
  <c r="AI10715" i="1"/>
  <c r="AQ10715" i="1" s="1"/>
  <c r="AI9239" i="1"/>
  <c r="AQ9239" i="1" s="1"/>
  <c r="AI9733" i="1"/>
  <c r="AQ9733" i="1" s="1"/>
  <c r="AI11359" i="1"/>
  <c r="AQ11359" i="1" s="1"/>
  <c r="AI11879" i="1"/>
  <c r="AQ11879" i="1" s="1"/>
  <c r="AI8336" i="1"/>
  <c r="AQ8336" i="1" s="1"/>
  <c r="AI11415" i="1"/>
  <c r="AQ11415" i="1" s="1"/>
  <c r="AI10599" i="1"/>
  <c r="AQ10599" i="1" s="1"/>
  <c r="AI10671" i="1"/>
  <c r="AQ10671" i="1" s="1"/>
  <c r="AI10683" i="1"/>
  <c r="AQ10683" i="1" s="1"/>
  <c r="AI10655" i="1"/>
  <c r="AQ10655" i="1" s="1"/>
  <c r="AI10627" i="1"/>
  <c r="AQ10627" i="1" s="1"/>
  <c r="AI10851" i="1"/>
  <c r="AQ10851" i="1" s="1"/>
  <c r="AI11639" i="1"/>
  <c r="AQ11639" i="1" s="1"/>
  <c r="AI11539" i="1"/>
  <c r="AQ11539" i="1" s="1"/>
  <c r="AI10779" i="1"/>
  <c r="AQ10779" i="1" s="1"/>
  <c r="AI10651" i="1"/>
  <c r="AQ10651" i="1" s="1"/>
  <c r="AI9737" i="1"/>
  <c r="AQ9737" i="1" s="1"/>
  <c r="AI9263" i="1"/>
  <c r="AQ9263" i="1" s="1"/>
  <c r="AI11507" i="1"/>
  <c r="AQ11507" i="1" s="1"/>
  <c r="AI11747" i="1"/>
  <c r="AQ11747" i="1" s="1"/>
  <c r="AI11343" i="1"/>
  <c r="AQ11343" i="1" s="1"/>
  <c r="AI10735" i="1"/>
  <c r="AQ10735" i="1" s="1"/>
  <c r="AI10631" i="1"/>
  <c r="AQ10631" i="1" s="1"/>
  <c r="AI10783" i="1"/>
  <c r="AQ10783" i="1" s="1"/>
  <c r="AI10743" i="1"/>
  <c r="AQ10743" i="1" s="1"/>
  <c r="AI10751" i="1"/>
  <c r="AQ10751" i="1" s="1"/>
  <c r="AI11471" i="1"/>
  <c r="AQ11471" i="1" s="1"/>
  <c r="AI11623" i="1"/>
  <c r="AQ11623" i="1" s="1"/>
  <c r="AI8059" i="1"/>
  <c r="AQ8059" i="1" s="1"/>
  <c r="AI8023" i="1"/>
  <c r="AQ8023" i="1" s="1"/>
  <c r="AI11451" i="1"/>
  <c r="AQ11451" i="1" s="1"/>
  <c r="AI9841" i="1"/>
  <c r="AQ9841" i="1" s="1"/>
  <c r="AI10823" i="1"/>
  <c r="AQ10823" i="1" s="1"/>
  <c r="AI10803" i="1"/>
  <c r="AQ10803" i="1" s="1"/>
  <c r="AI10839" i="1"/>
  <c r="AQ10839" i="1" s="1"/>
  <c r="AI10663" i="1"/>
  <c r="AQ10663" i="1" s="1"/>
  <c r="AI11431" i="1"/>
  <c r="AQ11431" i="1" s="1"/>
  <c r="AI9753" i="1"/>
  <c r="AQ9753" i="1" s="1"/>
  <c r="AI11635" i="1"/>
  <c r="AQ11635" i="1" s="1"/>
  <c r="AI11751" i="1"/>
  <c r="AQ11751" i="1" s="1"/>
  <c r="AI8007" i="1"/>
  <c r="AQ8007" i="1" s="1"/>
  <c r="AI11403" i="1"/>
  <c r="AQ11403" i="1" s="1"/>
  <c r="AI9267" i="1"/>
  <c r="AQ9267" i="1" s="1"/>
  <c r="AI10679" i="1"/>
  <c r="AQ10679" i="1" s="1"/>
  <c r="AI10719" i="1"/>
  <c r="AQ10719" i="1" s="1"/>
  <c r="AI11495" i="1"/>
  <c r="AQ11495" i="1" s="1"/>
  <c r="AI11567" i="1"/>
  <c r="AQ11567" i="1" s="1"/>
  <c r="AI11743" i="1"/>
  <c r="AQ11743" i="1" s="1"/>
  <c r="AI11587" i="1"/>
  <c r="AQ11587" i="1" s="1"/>
  <c r="AI11723" i="1"/>
  <c r="AQ11723" i="1" s="1"/>
  <c r="AI11631" i="1"/>
  <c r="AQ11631" i="1" s="1"/>
  <c r="AI11423" i="1"/>
  <c r="AQ11423" i="1" s="1"/>
  <c r="AI8039" i="1"/>
  <c r="AQ8039" i="1" s="1"/>
  <c r="AI7999" i="1"/>
  <c r="AQ7999" i="1" s="1"/>
  <c r="AI11543" i="1"/>
  <c r="AQ11543" i="1" s="1"/>
  <c r="AI11783" i="1"/>
  <c r="AQ11783" i="1" s="1"/>
  <c r="AI11447" i="1"/>
  <c r="AQ11447" i="1" s="1"/>
  <c r="AI9169" i="1"/>
  <c r="AQ9169" i="1" s="1"/>
  <c r="AI11663" i="1"/>
  <c r="AQ11663" i="1" s="1"/>
  <c r="AI11559" i="1"/>
  <c r="AQ11559" i="1" s="1"/>
  <c r="AI10731" i="1"/>
  <c r="AQ10731" i="1" s="1"/>
  <c r="AI11667" i="1"/>
  <c r="AQ11667" i="1" s="1"/>
  <c r="AI10763" i="1"/>
  <c r="AQ10763" i="1" s="1"/>
  <c r="AI8376" i="1"/>
  <c r="AQ8376" i="1" s="1"/>
  <c r="AI11659" i="1"/>
  <c r="AQ11659" i="1" s="1"/>
  <c r="AI10607" i="1"/>
  <c r="AQ10607" i="1" s="1"/>
  <c r="AI9145" i="1"/>
  <c r="AQ9145" i="1" s="1"/>
  <c r="AI8404" i="1"/>
  <c r="AQ8404" i="1" s="1"/>
  <c r="AI11355" i="1"/>
  <c r="AQ11355" i="1" s="1"/>
  <c r="AI8027" i="1"/>
  <c r="AQ8027" i="1" s="1"/>
  <c r="AI10843" i="1"/>
  <c r="AQ10843" i="1" s="1"/>
  <c r="AI9157" i="1"/>
  <c r="AQ9157" i="1" s="1"/>
  <c r="AI7976" i="1"/>
  <c r="AQ7976" i="1" s="1"/>
  <c r="AI11407" i="1"/>
  <c r="AQ11407" i="1" s="1"/>
  <c r="AI9173" i="1"/>
  <c r="AQ9173" i="1" s="1"/>
  <c r="AI8988" i="1"/>
  <c r="AQ8988" i="1" s="1"/>
  <c r="AI9030" i="1"/>
  <c r="AQ9030" i="1" s="1"/>
  <c r="AI9184" i="1"/>
  <c r="AQ9184" i="1" s="1"/>
  <c r="AI9204" i="1"/>
  <c r="AQ9204" i="1" s="1"/>
  <c r="AI9387" i="1"/>
  <c r="AQ9387" i="1" s="1"/>
  <c r="AI9934" i="1"/>
  <c r="AQ9934" i="1" s="1"/>
  <c r="AI9971" i="1"/>
  <c r="AQ9971" i="1" s="1"/>
  <c r="AI10075" i="1"/>
  <c r="AQ10075" i="1" s="1"/>
  <c r="AI10128" i="1"/>
  <c r="AQ10128" i="1" s="1"/>
  <c r="AI10351" i="1"/>
  <c r="AQ10351" i="1" s="1"/>
  <c r="AI10641" i="1"/>
  <c r="AQ10641" i="1" s="1"/>
  <c r="AI9038" i="1"/>
  <c r="AQ9038" i="1" s="1"/>
  <c r="AI9224" i="1"/>
  <c r="AQ9224" i="1" s="1"/>
  <c r="AI9891" i="1"/>
  <c r="AQ9891" i="1" s="1"/>
  <c r="AI10043" i="1"/>
  <c r="AQ10043" i="1" s="1"/>
  <c r="AI8932" i="1"/>
  <c r="AQ8932" i="1" s="1"/>
  <c r="AI9021" i="1"/>
  <c r="AQ9021" i="1" s="1"/>
  <c r="AI9233" i="1"/>
  <c r="AQ9233" i="1" s="1"/>
  <c r="AI9356" i="1"/>
  <c r="AQ9356" i="1" s="1"/>
  <c r="AI10446" i="1"/>
  <c r="AQ10446" i="1" s="1"/>
  <c r="AI10466" i="1"/>
  <c r="AQ10466" i="1" s="1"/>
  <c r="AI8929" i="1"/>
  <c r="AQ8929" i="1" s="1"/>
  <c r="AI8978" i="1"/>
  <c r="AQ8978" i="1" s="1"/>
  <c r="AI9000" i="1"/>
  <c r="AQ9000" i="1" s="1"/>
  <c r="AI9032" i="1"/>
  <c r="AQ9032" i="1" s="1"/>
  <c r="AI9273" i="1"/>
  <c r="AQ9273" i="1" s="1"/>
  <c r="AI10038" i="1"/>
  <c r="AQ10038" i="1" s="1"/>
  <c r="AI10339" i="1"/>
  <c r="AQ10339" i="1" s="1"/>
  <c r="AI10209" i="1"/>
  <c r="AQ10209" i="1" s="1"/>
  <c r="AI10473" i="1"/>
  <c r="AQ10473" i="1" s="1"/>
  <c r="AI10470" i="1"/>
  <c r="AQ10470" i="1" s="1"/>
  <c r="AI10585" i="1"/>
  <c r="AQ10585" i="1" s="1"/>
  <c r="AI10732" i="1"/>
  <c r="AQ10732" i="1" s="1"/>
  <c r="AI10800" i="1"/>
  <c r="AQ10800" i="1" s="1"/>
  <c r="AI10628" i="1"/>
  <c r="AQ10628" i="1" s="1"/>
  <c r="AI10889" i="1"/>
  <c r="AQ10889" i="1" s="1"/>
  <c r="AI11237" i="1"/>
  <c r="AQ11237" i="1" s="1"/>
  <c r="AI11633" i="1"/>
  <c r="AQ11633" i="1" s="1"/>
  <c r="AI11545" i="1"/>
  <c r="AQ11545" i="1" s="1"/>
  <c r="AI11406" i="1"/>
  <c r="AQ11406" i="1" s="1"/>
  <c r="AI12138" i="1"/>
  <c r="AQ12138" i="1" s="1"/>
  <c r="AI11874" i="1"/>
  <c r="AQ11874" i="1" s="1"/>
  <c r="AI11817" i="1"/>
  <c r="AQ11817" i="1" s="1"/>
  <c r="AI7948" i="1"/>
  <c r="AQ7948" i="1" s="1"/>
  <c r="AI11952" i="1"/>
  <c r="AQ11952" i="1" s="1"/>
  <c r="AI12142" i="1"/>
  <c r="AQ12142" i="1" s="1"/>
  <c r="AI8459" i="1"/>
  <c r="AQ8459" i="1" s="1"/>
  <c r="AI8199" i="1"/>
  <c r="AQ8199" i="1" s="1"/>
  <c r="AI8801" i="1"/>
  <c r="AQ8801" i="1" s="1"/>
  <c r="AI8712" i="1"/>
  <c r="AQ8712" i="1" s="1"/>
  <c r="AI8629" i="1"/>
  <c r="AQ8629" i="1" s="1"/>
  <c r="AI8597" i="1"/>
  <c r="AQ8597" i="1" s="1"/>
  <c r="AI8565" i="1"/>
  <c r="AQ8565" i="1" s="1"/>
  <c r="AI8498" i="1"/>
  <c r="AQ8498" i="1" s="1"/>
  <c r="AI8447" i="1"/>
  <c r="AQ8447" i="1" s="1"/>
  <c r="AI8297" i="1"/>
  <c r="AQ8297" i="1" s="1"/>
  <c r="AI8259" i="1"/>
  <c r="AQ8259" i="1" s="1"/>
  <c r="AI8379" i="1"/>
  <c r="AQ8379" i="1" s="1"/>
  <c r="AI8446" i="1"/>
  <c r="AQ8446" i="1" s="1"/>
  <c r="AI8398" i="1"/>
  <c r="AQ8398" i="1" s="1"/>
  <c r="AI8331" i="1"/>
  <c r="AQ8331" i="1" s="1"/>
  <c r="AI8271" i="1"/>
  <c r="AQ8271" i="1" s="1"/>
  <c r="AI8155" i="1"/>
  <c r="AQ8155" i="1" s="1"/>
  <c r="AI12098" i="1"/>
  <c r="AQ12098" i="1" s="1"/>
  <c r="AI11969" i="1"/>
  <c r="AQ11969" i="1" s="1"/>
  <c r="AI11789" i="1"/>
  <c r="AQ11789" i="1" s="1"/>
  <c r="AI12043" i="1"/>
  <c r="AQ12043" i="1" s="1"/>
  <c r="AI8082" i="1"/>
  <c r="AQ8082" i="1" s="1"/>
  <c r="AI8048" i="1"/>
  <c r="AQ8048" i="1" s="1"/>
  <c r="AI8013" i="1"/>
  <c r="AQ8013" i="1" s="1"/>
  <c r="AI12143" i="1"/>
  <c r="AQ12143" i="1" s="1"/>
  <c r="AI12003" i="1"/>
  <c r="AQ12003" i="1" s="1"/>
  <c r="AI11796" i="1"/>
  <c r="AQ11796" i="1" s="1"/>
  <c r="AI11712" i="1"/>
  <c r="AQ11712" i="1" s="1"/>
  <c r="AI11657" i="1"/>
  <c r="AQ11657" i="1" s="1"/>
  <c r="AI11485" i="1"/>
  <c r="AQ11485" i="1" s="1"/>
  <c r="AI11634" i="1"/>
  <c r="AQ11634" i="1" s="1"/>
  <c r="AI11502" i="1"/>
  <c r="AQ11502" i="1" s="1"/>
  <c r="AI11430" i="1"/>
  <c r="AQ11430" i="1" s="1"/>
  <c r="AI11346" i="1"/>
  <c r="AQ11346" i="1" s="1"/>
  <c r="AI11188" i="1"/>
  <c r="AQ11188" i="1" s="1"/>
  <c r="AI11052" i="1"/>
  <c r="AQ11052" i="1" s="1"/>
  <c r="AI11020" i="1"/>
  <c r="AQ11020" i="1" s="1"/>
  <c r="AI10988" i="1"/>
  <c r="AQ10988" i="1" s="1"/>
  <c r="AI10924" i="1"/>
  <c r="AQ10924" i="1" s="1"/>
  <c r="AI10860" i="1"/>
  <c r="AQ10860" i="1" s="1"/>
  <c r="AI11141" i="1"/>
  <c r="AQ11141" i="1" s="1"/>
  <c r="AI10849" i="1"/>
  <c r="AQ10849" i="1" s="1"/>
  <c r="AI10744" i="1"/>
  <c r="AQ10744" i="1" s="1"/>
  <c r="AI10586" i="1"/>
  <c r="AQ10586" i="1" s="1"/>
  <c r="AI10483" i="1"/>
  <c r="AQ10483" i="1" s="1"/>
  <c r="AI10793" i="1"/>
  <c r="AQ10793" i="1" s="1"/>
  <c r="AI10571" i="1"/>
  <c r="AQ10571" i="1" s="1"/>
  <c r="AI10422" i="1"/>
  <c r="AQ10422" i="1" s="1"/>
  <c r="AI10336" i="1"/>
  <c r="AQ10336" i="1" s="1"/>
  <c r="AI10382" i="1"/>
  <c r="AQ10382" i="1" s="1"/>
  <c r="AI9935" i="1"/>
  <c r="AQ9935" i="1" s="1"/>
  <c r="AI10095" i="1"/>
  <c r="AQ10095" i="1" s="1"/>
  <c r="AI9790" i="1"/>
  <c r="AQ9790" i="1" s="1"/>
  <c r="AI9839" i="1"/>
  <c r="AQ9839" i="1" s="1"/>
  <c r="AI9652" i="1"/>
  <c r="AQ9652" i="1" s="1"/>
  <c r="AI9591" i="1"/>
  <c r="AQ9591" i="1" s="1"/>
  <c r="AI9616" i="1"/>
  <c r="AQ9616" i="1" s="1"/>
  <c r="AI9672" i="1"/>
  <c r="AQ9672" i="1" s="1"/>
  <c r="AI9608" i="1"/>
  <c r="AQ9608" i="1" s="1"/>
  <c r="AI9574" i="1"/>
  <c r="AQ9574" i="1" s="1"/>
  <c r="AI9432" i="1"/>
  <c r="AQ9432" i="1" s="1"/>
  <c r="AI9558" i="1"/>
  <c r="AQ9558" i="1" s="1"/>
  <c r="AI9535" i="1"/>
  <c r="AQ9535" i="1" s="1"/>
  <c r="AI9471" i="1"/>
  <c r="AQ9471" i="1" s="1"/>
  <c r="AI9375" i="1"/>
  <c r="AQ9375" i="1" s="1"/>
  <c r="AI9325" i="1"/>
  <c r="AQ9325" i="1" s="1"/>
  <c r="AI9278" i="1"/>
  <c r="AQ9278" i="1" s="1"/>
  <c r="AI9156" i="1"/>
  <c r="AQ9156" i="1" s="1"/>
  <c r="AI9189" i="1"/>
  <c r="AQ9189" i="1" s="1"/>
  <c r="AI9071" i="1"/>
  <c r="AQ9071" i="1" s="1"/>
  <c r="AI9054" i="1"/>
  <c r="AQ9054" i="1" s="1"/>
  <c r="AI8961" i="1"/>
  <c r="AQ8961" i="1" s="1"/>
  <c r="AI8900" i="1"/>
  <c r="AQ8900" i="1" s="1"/>
  <c r="AI8887" i="1"/>
  <c r="AQ8887" i="1" s="1"/>
  <c r="AI8757" i="1"/>
  <c r="AQ8757" i="1" s="1"/>
  <c r="AI8831" i="1"/>
  <c r="AQ8831" i="1" s="1"/>
  <c r="AI10764" i="1"/>
  <c r="AQ10764" i="1" s="1"/>
  <c r="AI10509" i="1"/>
  <c r="AQ10509" i="1" s="1"/>
  <c r="AI11116" i="1"/>
  <c r="AQ11116" i="1" s="1"/>
  <c r="AI11261" i="1"/>
  <c r="AQ11261" i="1" s="1"/>
  <c r="AI11956" i="1"/>
  <c r="AQ11956" i="1" s="1"/>
  <c r="AI7997" i="1"/>
  <c r="AQ7997" i="1" s="1"/>
  <c r="AI8069" i="1"/>
  <c r="AQ8069" i="1" s="1"/>
  <c r="AI11818" i="1"/>
  <c r="AQ11818" i="1" s="1"/>
  <c r="AI8463" i="1"/>
  <c r="AQ8463" i="1" s="1"/>
  <c r="AI8726" i="1"/>
  <c r="AQ8726" i="1" s="1"/>
  <c r="AI8822" i="1"/>
  <c r="AQ8822" i="1" s="1"/>
  <c r="AI8749" i="1"/>
  <c r="AQ8749" i="1" s="1"/>
  <c r="AI8493" i="1"/>
  <c r="AQ8493" i="1" s="1"/>
  <c r="AI8211" i="1"/>
  <c r="AQ8211" i="1" s="1"/>
  <c r="AI8375" i="1"/>
  <c r="AQ8375" i="1" s="1"/>
  <c r="AI8527" i="1"/>
  <c r="AQ8527" i="1" s="1"/>
  <c r="AI8289" i="1"/>
  <c r="AQ8289" i="1" s="1"/>
  <c r="AI8788" i="1"/>
  <c r="AQ8788" i="1" s="1"/>
  <c r="AI8624" i="1"/>
  <c r="AQ8624" i="1" s="1"/>
  <c r="AI8592" i="1"/>
  <c r="AQ8592" i="1" s="1"/>
  <c r="AI8560" i="1"/>
  <c r="AQ8560" i="1" s="1"/>
  <c r="AI8308" i="1"/>
  <c r="AQ8308" i="1" s="1"/>
  <c r="AI8230" i="1"/>
  <c r="AQ8230" i="1" s="1"/>
  <c r="AI8174" i="1"/>
  <c r="AQ8174" i="1" s="1"/>
  <c r="AI8109" i="1"/>
  <c r="AQ8109" i="1" s="1"/>
  <c r="AI12150" i="1"/>
  <c r="AQ12150" i="1" s="1"/>
  <c r="AI12022" i="1"/>
  <c r="AQ12022" i="1" s="1"/>
  <c r="AI11844" i="1"/>
  <c r="AQ11844" i="1" s="1"/>
  <c r="AI11760" i="1"/>
  <c r="AQ11760" i="1" s="1"/>
  <c r="AI12075" i="1"/>
  <c r="AQ12075" i="1" s="1"/>
  <c r="AI11955" i="1"/>
  <c r="AQ11955" i="1" s="1"/>
  <c r="AI11813" i="1"/>
  <c r="AQ11813" i="1" s="1"/>
  <c r="AI8081" i="1"/>
  <c r="AQ8081" i="1" s="1"/>
  <c r="AI11367" i="1"/>
  <c r="AQ11367" i="1" s="1"/>
  <c r="AI8063" i="1"/>
  <c r="AQ8063" i="1" s="1"/>
  <c r="AI11839" i="1"/>
  <c r="AQ11839" i="1" s="1"/>
  <c r="AI11479" i="1"/>
  <c r="AQ11479" i="1" s="1"/>
  <c r="AI11595" i="1"/>
  <c r="AQ11595" i="1" s="1"/>
  <c r="AI11491" i="1"/>
  <c r="AQ11491" i="1" s="1"/>
  <c r="AI8043" i="1"/>
  <c r="AQ8043" i="1" s="1"/>
  <c r="AI11347" i="1"/>
  <c r="AQ11347" i="1" s="1"/>
  <c r="AI11771" i="1"/>
  <c r="AQ11771" i="1" s="1"/>
  <c r="AI10811" i="1"/>
  <c r="AQ10811" i="1" s="1"/>
  <c r="AI9137" i="1"/>
  <c r="AQ9137" i="1" s="1"/>
  <c r="AI8019" i="1"/>
  <c r="AQ8019" i="1" s="1"/>
  <c r="AI11475" i="1"/>
  <c r="AQ11475" i="1" s="1"/>
  <c r="AI9785" i="1"/>
  <c r="AQ9785" i="1" s="1"/>
  <c r="AI8380" i="1"/>
  <c r="AQ8380" i="1" s="1"/>
  <c r="AI11535" i="1"/>
  <c r="AQ11535" i="1" s="1"/>
  <c r="AI10695" i="1"/>
  <c r="AQ10695" i="1" s="1"/>
  <c r="AI8352" i="1"/>
  <c r="AQ8352" i="1" s="1"/>
  <c r="AI11615" i="1"/>
  <c r="AQ11615" i="1" s="1"/>
  <c r="AI10831" i="1"/>
  <c r="AQ10831" i="1" s="1"/>
  <c r="AI9113" i="1"/>
  <c r="AQ9113" i="1" s="1"/>
  <c r="AI8372" i="1"/>
  <c r="AQ8372" i="1" s="1"/>
  <c r="AI10759" i="1"/>
  <c r="AQ10759" i="1" s="1"/>
  <c r="AI8011" i="1"/>
  <c r="AQ8011" i="1" s="1"/>
  <c r="AI10787" i="1"/>
  <c r="AQ10787" i="1" s="1"/>
  <c r="AI11875" i="1"/>
  <c r="AQ11875" i="1" s="1"/>
  <c r="AI11351" i="1"/>
  <c r="AQ11351" i="1" s="1"/>
  <c r="AI9117" i="1"/>
  <c r="AQ9117" i="1" s="1"/>
  <c r="AI9319" i="1"/>
  <c r="AQ9319" i="1" s="1"/>
  <c r="AI9611" i="1"/>
  <c r="AQ9611" i="1" s="1"/>
  <c r="AI9663" i="1"/>
  <c r="AQ9663" i="1" s="1"/>
  <c r="AI9838" i="1"/>
  <c r="AQ9838" i="1" s="1"/>
  <c r="AI9775" i="1"/>
  <c r="AQ9775" i="1" s="1"/>
  <c r="AI9990" i="1"/>
  <c r="AQ9990" i="1" s="1"/>
  <c r="AI9998" i="1"/>
  <c r="AQ9998" i="1" s="1"/>
  <c r="AI10672" i="1"/>
  <c r="AQ10672" i="1" s="1"/>
  <c r="AI9131" i="1"/>
  <c r="AQ9131" i="1" s="1"/>
  <c r="AI9276" i="1"/>
  <c r="AQ9276" i="1" s="1"/>
  <c r="AI9311" i="1"/>
  <c r="AQ9311" i="1" s="1"/>
  <c r="AI9787" i="1"/>
  <c r="AQ9787" i="1" s="1"/>
  <c r="AI10083" i="1"/>
  <c r="AQ10083" i="1" s="1"/>
  <c r="AI10173" i="1"/>
  <c r="AQ10173" i="1" s="1"/>
  <c r="AI10185" i="1"/>
  <c r="AQ10185" i="1" s="1"/>
  <c r="AI8902" i="1"/>
  <c r="AQ8902" i="1" s="1"/>
  <c r="AI9095" i="1"/>
  <c r="AQ9095" i="1" s="1"/>
  <c r="AI9379" i="1"/>
  <c r="AQ9379" i="1" s="1"/>
  <c r="AI9678" i="1"/>
  <c r="AQ9678" i="1" s="1"/>
  <c r="AI9799" i="1"/>
  <c r="AQ9799" i="1" s="1"/>
  <c r="AI9910" i="1"/>
  <c r="AQ9910" i="1" s="1"/>
  <c r="AI9001" i="1"/>
  <c r="AQ9001" i="1" s="1"/>
  <c r="AI9055" i="1"/>
  <c r="AQ9055" i="1" s="1"/>
  <c r="AI9159" i="1"/>
  <c r="AQ9159" i="1" s="1"/>
  <c r="AI9307" i="1"/>
  <c r="AQ9307" i="1" s="1"/>
  <c r="AI9679" i="1"/>
  <c r="AQ9679" i="1" s="1"/>
  <c r="AI9694" i="1"/>
  <c r="AQ9694" i="1" s="1"/>
  <c r="AI10014" i="1"/>
  <c r="AQ10014" i="1" s="1"/>
  <c r="AI10343" i="1"/>
  <c r="AQ10343" i="1" s="1"/>
  <c r="AI10781" i="1"/>
  <c r="AQ10781" i="1" s="1"/>
  <c r="AI11224" i="1"/>
  <c r="AQ11224" i="1" s="1"/>
  <c r="AI11105" i="1"/>
  <c r="AQ11105" i="1" s="1"/>
  <c r="AI11265" i="1"/>
  <c r="AQ11265" i="1" s="1"/>
  <c r="AI11309" i="1"/>
  <c r="AQ11309" i="1" s="1"/>
  <c r="AI11482" i="1"/>
  <c r="AQ11482" i="1" s="1"/>
  <c r="AI11733" i="1"/>
  <c r="AQ11733" i="1" s="1"/>
  <c r="AI8075" i="1"/>
  <c r="AQ8075" i="1" s="1"/>
  <c r="AI8107" i="1"/>
  <c r="AQ8107" i="1" s="1"/>
  <c r="AI11920" i="1"/>
  <c r="AQ11920" i="1" s="1"/>
  <c r="AI7989" i="1"/>
  <c r="AQ7989" i="1" s="1"/>
  <c r="AI8505" i="1"/>
  <c r="AQ8505" i="1" s="1"/>
  <c r="AI8836" i="1"/>
  <c r="AQ8836" i="1" s="1"/>
  <c r="AI8181" i="1"/>
  <c r="AQ8181" i="1" s="1"/>
  <c r="AI8366" i="1"/>
  <c r="AQ8366" i="1" s="1"/>
  <c r="AI8838" i="1"/>
  <c r="AQ8838" i="1" s="1"/>
  <c r="AI8686" i="1"/>
  <c r="AQ8686" i="1" s="1"/>
  <c r="AI8244" i="1"/>
  <c r="AQ8244" i="1" s="1"/>
  <c r="AI8185" i="1"/>
  <c r="AQ8185" i="1" s="1"/>
  <c r="AI8489" i="1"/>
  <c r="AQ8489" i="1" s="1"/>
  <c r="AI8547" i="1"/>
  <c r="AQ8547" i="1" s="1"/>
  <c r="AI8427" i="1"/>
  <c r="AQ8427" i="1" s="1"/>
  <c r="AI8193" i="1"/>
  <c r="AQ8193" i="1" s="1"/>
  <c r="AI11726" i="1"/>
  <c r="AQ11726" i="1" s="1"/>
  <c r="AI7965" i="1"/>
  <c r="AQ7965" i="1" s="1"/>
  <c r="AI11930" i="1"/>
  <c r="AQ11930" i="1" s="1"/>
  <c r="AI11788" i="1"/>
  <c r="AQ11788" i="1" s="1"/>
  <c r="AI11706" i="1"/>
  <c r="AQ11706" i="1" s="1"/>
  <c r="AI8080" i="1"/>
  <c r="AQ8080" i="1" s="1"/>
  <c r="AI11704" i="1"/>
  <c r="AQ11704" i="1" s="1"/>
  <c r="AI11862" i="1"/>
  <c r="AQ11862" i="1" s="1"/>
  <c r="AI11830" i="1"/>
  <c r="AQ11830" i="1" s="1"/>
  <c r="AI11678" i="1"/>
  <c r="AQ11678" i="1" s="1"/>
  <c r="AI11524" i="1"/>
  <c r="AQ11524" i="1" s="1"/>
  <c r="AI11530" i="1"/>
  <c r="AQ11530" i="1" s="1"/>
  <c r="AI11462" i="1"/>
  <c r="AQ11462" i="1" s="1"/>
  <c r="AI11412" i="1"/>
  <c r="AQ11412" i="1" s="1"/>
  <c r="AI11293" i="1"/>
  <c r="AQ11293" i="1" s="1"/>
  <c r="AI11548" i="1"/>
  <c r="AQ11548" i="1" s="1"/>
  <c r="AI11325" i="1"/>
  <c r="AQ11325" i="1" s="1"/>
  <c r="AI11400" i="1"/>
  <c r="AQ11400" i="1" s="1"/>
  <c r="AI11337" i="1"/>
  <c r="AQ11337" i="1" s="1"/>
  <c r="AI11233" i="1"/>
  <c r="AQ11233" i="1" s="1"/>
  <c r="AI11120" i="1"/>
  <c r="AQ11120" i="1" s="1"/>
  <c r="AI10612" i="1"/>
  <c r="AQ10612" i="1" s="1"/>
  <c r="AI10469" i="1"/>
  <c r="AQ10469" i="1" s="1"/>
  <c r="AI10554" i="1"/>
  <c r="AQ10554" i="1" s="1"/>
  <c r="AI10481" i="1"/>
  <c r="AQ10481" i="1" s="1"/>
  <c r="AI10345" i="1"/>
  <c r="AQ10345" i="1" s="1"/>
  <c r="AI10271" i="1"/>
  <c r="AQ10271" i="1" s="1"/>
  <c r="AI10207" i="1"/>
  <c r="AQ10207" i="1" s="1"/>
  <c r="AI10355" i="1"/>
  <c r="AQ10355" i="1" s="1"/>
  <c r="AI9962" i="1"/>
  <c r="AQ9962" i="1" s="1"/>
  <c r="AI10054" i="1"/>
  <c r="AQ10054" i="1" s="1"/>
  <c r="AI9967" i="1"/>
  <c r="AQ9967" i="1" s="1"/>
  <c r="AI9855" i="1"/>
  <c r="AQ9855" i="1" s="1"/>
  <c r="AI9751" i="1"/>
  <c r="AQ9751" i="1" s="1"/>
  <c r="AI9550" i="1"/>
  <c r="AQ9550" i="1" s="1"/>
  <c r="AI9518" i="1"/>
  <c r="AQ9518" i="1" s="1"/>
  <c r="AI9451" i="1"/>
  <c r="AQ9451" i="1" s="1"/>
  <c r="AI9336" i="1"/>
  <c r="AQ9336" i="1" s="1"/>
  <c r="AI9339" i="1"/>
  <c r="AQ9339" i="1" s="1"/>
  <c r="AI9303" i="1"/>
  <c r="AQ9303" i="1" s="1"/>
  <c r="AI9265" i="1"/>
  <c r="AQ9265" i="1" s="1"/>
  <c r="AI9220" i="1"/>
  <c r="AQ9220" i="1" s="1"/>
  <c r="AI9182" i="1"/>
  <c r="AQ9182" i="1" s="1"/>
  <c r="AI9150" i="1"/>
  <c r="AQ9150" i="1" s="1"/>
  <c r="AI9031" i="1"/>
  <c r="AQ9031" i="1" s="1"/>
  <c r="AI9007" i="1"/>
  <c r="AQ9007" i="1" s="1"/>
  <c r="AI8864" i="1"/>
  <c r="AQ8864" i="1" s="1"/>
  <c r="AI8529" i="1"/>
  <c r="AQ8529" i="1" s="1"/>
  <c r="AI10837" i="1"/>
  <c r="AQ10837" i="1" s="1"/>
  <c r="AI10689" i="1"/>
  <c r="AQ10689" i="1" s="1"/>
  <c r="AI11225" i="1"/>
  <c r="AQ11225" i="1" s="1"/>
  <c r="AI11177" i="1"/>
  <c r="AQ11177" i="1" s="1"/>
  <c r="AI11129" i="1"/>
  <c r="AQ11129" i="1" s="1"/>
  <c r="AI11474" i="1"/>
  <c r="AQ11474" i="1" s="1"/>
  <c r="AI11465" i="1"/>
  <c r="AQ11465" i="1" s="1"/>
  <c r="AI11597" i="1"/>
  <c r="AQ11597" i="1" s="1"/>
  <c r="AI11362" i="1"/>
  <c r="AQ11362" i="1" s="1"/>
  <c r="AI11797" i="1"/>
  <c r="AQ11797" i="1" s="1"/>
  <c r="AI8041" i="1"/>
  <c r="AQ8041" i="1" s="1"/>
  <c r="AI8234" i="1"/>
  <c r="AQ8234" i="1" s="1"/>
  <c r="AI8346" i="1"/>
  <c r="AQ8346" i="1" s="1"/>
  <c r="AI8377" i="1"/>
  <c r="AQ8377" i="1" s="1"/>
  <c r="AI8473" i="1"/>
  <c r="AQ8473" i="1" s="1"/>
  <c r="AI8780" i="1"/>
  <c r="AQ8780" i="1" s="1"/>
  <c r="AI8541" i="1"/>
  <c r="AQ8541" i="1" s="1"/>
  <c r="AI8716" i="1"/>
  <c r="AQ8716" i="1" s="1"/>
  <c r="AI8539" i="1"/>
  <c r="AQ8539" i="1" s="1"/>
  <c r="AI8359" i="1"/>
  <c r="AQ8359" i="1" s="1"/>
  <c r="AI8153" i="1"/>
  <c r="AQ8153" i="1" s="1"/>
  <c r="AI8688" i="1"/>
  <c r="AQ8688" i="1" s="1"/>
  <c r="AI8518" i="1"/>
  <c r="AQ8518" i="1" s="1"/>
  <c r="AI8413" i="1"/>
  <c r="AQ8413" i="1" s="1"/>
  <c r="AI8252" i="1"/>
  <c r="AQ8252" i="1" s="1"/>
  <c r="AI8762" i="1"/>
  <c r="AQ8762" i="1" s="1"/>
  <c r="AI7963" i="1"/>
  <c r="AQ7963" i="1" s="1"/>
  <c r="AI7943" i="1"/>
  <c r="AQ7943" i="1" s="1"/>
  <c r="AI11944" i="1"/>
  <c r="AQ11944" i="1" s="1"/>
  <c r="AI11784" i="1"/>
  <c r="AQ11784" i="1" s="1"/>
  <c r="AI11720" i="1"/>
  <c r="AQ11720" i="1" s="1"/>
  <c r="AI8076" i="1"/>
  <c r="AQ8076" i="1" s="1"/>
  <c r="AI11700" i="1"/>
  <c r="AQ11700" i="1" s="1"/>
  <c r="AI11387" i="1"/>
  <c r="AQ11387" i="1" s="1"/>
  <c r="AI11791" i="1"/>
  <c r="AQ11791" i="1" s="1"/>
  <c r="AI8861" i="1"/>
  <c r="AQ8861" i="1" s="1"/>
  <c r="AI11399" i="1"/>
  <c r="AQ11399" i="1" s="1"/>
  <c r="AI11531" i="1"/>
  <c r="AQ11531" i="1" s="1"/>
  <c r="AI11863" i="1"/>
  <c r="AQ11863" i="1" s="1"/>
  <c r="AI7988" i="1"/>
  <c r="AQ7988" i="1" s="1"/>
  <c r="AI10691" i="1"/>
  <c r="AQ10691" i="1" s="1"/>
  <c r="AI8003" i="1"/>
  <c r="AQ8003" i="1" s="1"/>
  <c r="AI11439" i="1"/>
  <c r="AQ11439" i="1" s="1"/>
  <c r="AI9181" i="1"/>
  <c r="AQ9181" i="1" s="1"/>
  <c r="AI8356" i="1"/>
  <c r="AQ8356" i="1" s="1"/>
  <c r="AI11467" i="1"/>
  <c r="AQ11467" i="1" s="1"/>
  <c r="AI9825" i="1"/>
  <c r="AQ9825" i="1" s="1"/>
  <c r="AI11767" i="1"/>
  <c r="AQ11767" i="1" s="1"/>
  <c r="AI11395" i="1"/>
  <c r="AQ11395" i="1" s="1"/>
  <c r="AI10795" i="1"/>
  <c r="AQ10795" i="1" s="1"/>
  <c r="AI8348" i="1"/>
  <c r="AQ8348" i="1" s="1"/>
  <c r="AI9809" i="1"/>
  <c r="AQ9809" i="1" s="1"/>
  <c r="AI11803" i="1"/>
  <c r="AQ11803" i="1" s="1"/>
  <c r="AI10619" i="1"/>
  <c r="AQ10619" i="1" s="1"/>
  <c r="AI11859" i="1"/>
  <c r="AQ11859" i="1" s="1"/>
  <c r="AI10755" i="1"/>
  <c r="AQ10755" i="1" s="1"/>
  <c r="AI8911" i="1"/>
  <c r="AQ8911" i="1" s="1"/>
  <c r="AI9005" i="1"/>
  <c r="AQ9005" i="1" s="1"/>
  <c r="AI9042" i="1"/>
  <c r="AQ9042" i="1" s="1"/>
  <c r="AI9270" i="1"/>
  <c r="AQ9270" i="1" s="1"/>
  <c r="AI9241" i="1"/>
  <c r="AQ9241" i="1" s="1"/>
  <c r="AI10108" i="1"/>
  <c r="AQ10108" i="1" s="1"/>
  <c r="AI10342" i="1"/>
  <c r="AQ10342" i="1" s="1"/>
  <c r="AI10366" i="1"/>
  <c r="AQ10366" i="1" s="1"/>
  <c r="AI8905" i="1"/>
  <c r="AQ8905" i="1" s="1"/>
  <c r="AI8989" i="1"/>
  <c r="AQ8989" i="1" s="1"/>
  <c r="AI9368" i="1"/>
  <c r="AQ9368" i="1" s="1"/>
  <c r="AI9720" i="1"/>
  <c r="AQ9720" i="1" s="1"/>
  <c r="AI9939" i="1"/>
  <c r="AQ9939" i="1" s="1"/>
  <c r="AI10090" i="1"/>
  <c r="AQ10090" i="1" s="1"/>
  <c r="AI8955" i="1"/>
  <c r="AQ8955" i="1" s="1"/>
  <c r="AI9020" i="1"/>
  <c r="AQ9020" i="1" s="1"/>
  <c r="AI9249" i="1"/>
  <c r="AQ9249" i="1" s="1"/>
  <c r="AI9266" i="1"/>
  <c r="AQ9266" i="1" s="1"/>
  <c r="AI9381" i="1"/>
  <c r="AQ9381" i="1" s="1"/>
  <c r="AI10116" i="1"/>
  <c r="AQ10116" i="1" s="1"/>
  <c r="AI10087" i="1"/>
  <c r="AQ10087" i="1" s="1"/>
  <c r="AI10148" i="1"/>
  <c r="AQ10148" i="1" s="1"/>
  <c r="AI10122" i="1"/>
  <c r="AQ10122" i="1" s="1"/>
  <c r="AI10538" i="1"/>
  <c r="AQ10538" i="1" s="1"/>
  <c r="AI8904" i="1"/>
  <c r="AQ8904" i="1" s="1"/>
  <c r="AI9022" i="1"/>
  <c r="AQ9022" i="1" s="1"/>
  <c r="AI9261" i="1"/>
  <c r="AQ9261" i="1" s="1"/>
  <c r="AI9456" i="1"/>
  <c r="AQ9456" i="1" s="1"/>
  <c r="AI9712" i="1"/>
  <c r="AQ9712" i="1" s="1"/>
  <c r="AI9724" i="1"/>
  <c r="AQ9724" i="1" s="1"/>
  <c r="AI10023" i="1"/>
  <c r="AQ10023" i="1" s="1"/>
  <c r="AI10063" i="1"/>
  <c r="AQ10063" i="1" s="1"/>
  <c r="AI10410" i="1"/>
  <c r="AQ10410" i="1" s="1"/>
  <c r="AI10181" i="1"/>
  <c r="AQ10181" i="1" s="1"/>
  <c r="AI10653" i="1"/>
  <c r="AQ10653" i="1" s="1"/>
  <c r="AI10788" i="1"/>
  <c r="AQ10788" i="1" s="1"/>
  <c r="AI10832" i="1"/>
  <c r="AQ10832" i="1" s="1"/>
  <c r="AI11128" i="1"/>
  <c r="AQ11128" i="1" s="1"/>
  <c r="AI11089" i="1"/>
  <c r="AQ11089" i="1" s="1"/>
  <c r="AI11558" i="1"/>
  <c r="AQ11558" i="1" s="1"/>
  <c r="AI11478" i="1"/>
  <c r="AQ11478" i="1" s="1"/>
  <c r="AI11350" i="1"/>
  <c r="AQ11350" i="1" s="1"/>
  <c r="AI12030" i="1"/>
  <c r="AQ12030" i="1" s="1"/>
  <c r="AI7985" i="1"/>
  <c r="AQ7985" i="1" s="1"/>
  <c r="AI8133" i="1"/>
  <c r="AQ8133" i="1" s="1"/>
  <c r="AI8685" i="1"/>
  <c r="AQ8685" i="1" s="1"/>
  <c r="AI8621" i="1"/>
  <c r="AQ8621" i="1" s="1"/>
  <c r="AI8589" i="1"/>
  <c r="AQ8589" i="1" s="1"/>
  <c r="AI8557" i="1"/>
  <c r="AQ8557" i="1" s="1"/>
  <c r="AI8481" i="1"/>
  <c r="AQ8481" i="1" s="1"/>
  <c r="AI8439" i="1"/>
  <c r="AQ8439" i="1" s="1"/>
  <c r="AI8284" i="1"/>
  <c r="AQ8284" i="1" s="1"/>
  <c r="AI8183" i="1"/>
  <c r="AQ8183" i="1" s="1"/>
  <c r="AI8219" i="1"/>
  <c r="AQ8219" i="1" s="1"/>
  <c r="AI8135" i="1"/>
  <c r="AQ8135" i="1" s="1"/>
  <c r="AI8708" i="1"/>
  <c r="AQ8708" i="1" s="1"/>
  <c r="AI8497" i="1"/>
  <c r="AQ8497" i="1" s="1"/>
  <c r="AI8438" i="1"/>
  <c r="AQ8438" i="1" s="1"/>
  <c r="AI8382" i="1"/>
  <c r="AQ8382" i="1" s="1"/>
  <c r="AI8311" i="1"/>
  <c r="AQ8311" i="1" s="1"/>
  <c r="AI8263" i="1"/>
  <c r="AQ8263" i="1" s="1"/>
  <c r="AI8139" i="1"/>
  <c r="AQ8139" i="1" s="1"/>
  <c r="AI7934" i="1"/>
  <c r="AQ7934" i="1" s="1"/>
  <c r="AI12074" i="1"/>
  <c r="AQ12074" i="1" s="1"/>
  <c r="AI11872" i="1"/>
  <c r="AQ11872" i="1" s="1"/>
  <c r="AI12131" i="1"/>
  <c r="AQ12131" i="1" s="1"/>
  <c r="AI11991" i="1"/>
  <c r="AQ11991" i="1" s="1"/>
  <c r="AI8074" i="1"/>
  <c r="AQ8074" i="1" s="1"/>
  <c r="AI8040" i="1"/>
  <c r="AQ8040" i="1" s="1"/>
  <c r="AI8005" i="1"/>
  <c r="AQ8005" i="1" s="1"/>
  <c r="AI12107" i="1"/>
  <c r="AQ12107" i="1" s="1"/>
  <c r="AI11995" i="1"/>
  <c r="AQ11995" i="1" s="1"/>
  <c r="AI11910" i="1"/>
  <c r="AQ11910" i="1" s="1"/>
  <c r="AI11776" i="1"/>
  <c r="AQ11776" i="1" s="1"/>
  <c r="AI11333" i="1"/>
  <c r="AQ11333" i="1" s="1"/>
  <c r="AI11645" i="1"/>
  <c r="AQ11645" i="1" s="1"/>
  <c r="AI11612" i="1"/>
  <c r="AQ11612" i="1" s="1"/>
  <c r="AI11553" i="1"/>
  <c r="AQ11553" i="1" s="1"/>
  <c r="AI11490" i="1"/>
  <c r="AQ11490" i="1" s="1"/>
  <c r="AI11124" i="1"/>
  <c r="AQ11124" i="1" s="1"/>
  <c r="AI11044" i="1"/>
  <c r="AQ11044" i="1" s="1"/>
  <c r="AI11012" i="1"/>
  <c r="AQ11012" i="1" s="1"/>
  <c r="AI10972" i="1"/>
  <c r="AQ10972" i="1" s="1"/>
  <c r="AI10908" i="1"/>
  <c r="AQ10908" i="1" s="1"/>
  <c r="AI10852" i="1"/>
  <c r="AQ10852" i="1" s="1"/>
  <c r="AI10684" i="1"/>
  <c r="AQ10684" i="1" s="1"/>
  <c r="AI10574" i="1"/>
  <c r="AQ10574" i="1" s="1"/>
  <c r="AI10605" i="1"/>
  <c r="AQ10605" i="1" s="1"/>
  <c r="AI10733" i="1"/>
  <c r="AQ10733" i="1" s="1"/>
  <c r="AI10543" i="1"/>
  <c r="AQ10543" i="1" s="1"/>
  <c r="AI10386" i="1"/>
  <c r="AQ10386" i="1" s="1"/>
  <c r="AI10140" i="1"/>
  <c r="AQ10140" i="1" s="1"/>
  <c r="AI10187" i="1"/>
  <c r="AQ10187" i="1" s="1"/>
  <c r="AI10072" i="1"/>
  <c r="AQ10072" i="1" s="1"/>
  <c r="AI9927" i="1"/>
  <c r="AQ9927" i="1" s="1"/>
  <c r="AI10062" i="1"/>
  <c r="AQ10062" i="1" s="1"/>
  <c r="AI9866" i="1"/>
  <c r="AQ9866" i="1" s="1"/>
  <c r="AI9763" i="1"/>
  <c r="AQ9763" i="1" s="1"/>
  <c r="AI9806" i="1"/>
  <c r="AQ9806" i="1" s="1"/>
  <c r="AI9700" i="1"/>
  <c r="AQ9700" i="1" s="1"/>
  <c r="AI9636" i="1"/>
  <c r="AQ9636" i="1" s="1"/>
  <c r="AI9575" i="1"/>
  <c r="AQ9575" i="1" s="1"/>
  <c r="AI9731" i="1"/>
  <c r="AQ9731" i="1" s="1"/>
  <c r="AI9656" i="1"/>
  <c r="AQ9656" i="1" s="1"/>
  <c r="AI9598" i="1"/>
  <c r="AQ9598" i="1" s="1"/>
  <c r="AI9566" i="1"/>
  <c r="AQ9566" i="1" s="1"/>
  <c r="AI9395" i="1"/>
  <c r="AQ9395" i="1" s="1"/>
  <c r="AI9519" i="1"/>
  <c r="AQ9519" i="1" s="1"/>
  <c r="AI9447" i="1"/>
  <c r="AQ9447" i="1" s="1"/>
  <c r="AI9359" i="1"/>
  <c r="AQ9359" i="1" s="1"/>
  <c r="AI9139" i="1"/>
  <c r="AQ9139" i="1" s="1"/>
  <c r="AI9132" i="1"/>
  <c r="AQ9132" i="1" s="1"/>
  <c r="AI9051" i="1"/>
  <c r="AQ9051" i="1" s="1"/>
  <c r="AI9087" i="1"/>
  <c r="AQ9087" i="1" s="1"/>
  <c r="AI8992" i="1"/>
  <c r="AQ8992" i="1" s="1"/>
  <c r="AI8948" i="1"/>
  <c r="AQ8948" i="1" s="1"/>
  <c r="AI8950" i="1"/>
  <c r="AQ8950" i="1" s="1"/>
  <c r="AI8941" i="1"/>
  <c r="AQ8941" i="1" s="1"/>
  <c r="AI8872" i="1"/>
  <c r="AQ8872" i="1" s="1"/>
  <c r="AI8777" i="1"/>
  <c r="AQ8777" i="1" s="1"/>
  <c r="AI10736" i="1"/>
  <c r="AQ10736" i="1" s="1"/>
  <c r="AI10471" i="1"/>
  <c r="AQ10471" i="1" s="1"/>
  <c r="AI10828" i="1"/>
  <c r="AQ10828" i="1" s="1"/>
  <c r="AI10537" i="1"/>
  <c r="AQ10537" i="1" s="1"/>
  <c r="AI10844" i="1"/>
  <c r="AQ10844" i="1" s="1"/>
  <c r="AI11514" i="1"/>
  <c r="AQ11514" i="1" s="1"/>
  <c r="AI11305" i="1"/>
  <c r="AQ11305" i="1" s="1"/>
  <c r="AI11374" i="1"/>
  <c r="AQ11374" i="1" s="1"/>
  <c r="AI12026" i="1"/>
  <c r="AQ12026" i="1" s="1"/>
  <c r="AI11966" i="1"/>
  <c r="AQ11966" i="1" s="1"/>
  <c r="AI7916" i="1"/>
  <c r="AQ7916" i="1" s="1"/>
  <c r="AI11928" i="1"/>
  <c r="AQ11928" i="1" s="1"/>
  <c r="AI11962" i="1"/>
  <c r="AQ11962" i="1" s="1"/>
  <c r="AI8713" i="1"/>
  <c r="AQ8713" i="1" s="1"/>
  <c r="AI8844" i="1"/>
  <c r="AQ8844" i="1" s="1"/>
  <c r="AI8792" i="1"/>
  <c r="AQ8792" i="1" s="1"/>
  <c r="AI8465" i="1"/>
  <c r="AQ8465" i="1" s="1"/>
  <c r="AI8422" i="1"/>
  <c r="AQ8422" i="1" s="1"/>
  <c r="AI8255" i="1"/>
  <c r="AQ8255" i="1" s="1"/>
  <c r="AI8195" i="1"/>
  <c r="AQ8195" i="1" s="1"/>
  <c r="AI8664" i="1"/>
  <c r="AQ8664" i="1" s="1"/>
  <c r="AI8616" i="1"/>
  <c r="AQ8616" i="1" s="1"/>
  <c r="AI8584" i="1"/>
  <c r="AQ8584" i="1" s="1"/>
  <c r="AI8552" i="1"/>
  <c r="AQ8552" i="1" s="1"/>
  <c r="AI8410" i="1"/>
  <c r="AQ8410" i="1" s="1"/>
  <c r="AI8287" i="1"/>
  <c r="AQ8287" i="1" s="1"/>
  <c r="AI8223" i="1"/>
  <c r="AQ8223" i="1" s="1"/>
  <c r="AI8162" i="1"/>
  <c r="AQ8162" i="1" s="1"/>
  <c r="AI12118" i="1"/>
  <c r="AQ12118" i="1" s="1"/>
  <c r="AI11990" i="1"/>
  <c r="AQ11990" i="1" s="1"/>
  <c r="AI11820" i="1"/>
  <c r="AQ11820" i="1" s="1"/>
  <c r="AI11725" i="1"/>
  <c r="AQ11725" i="1" s="1"/>
  <c r="AI12147" i="1"/>
  <c r="AQ12147" i="1" s="1"/>
  <c r="AI12023" i="1"/>
  <c r="AQ12023" i="1" s="1"/>
  <c r="AI8073" i="1"/>
  <c r="AQ8073" i="1" s="1"/>
  <c r="AI11683" i="1"/>
  <c r="AQ11683" i="1" s="1"/>
  <c r="AI8031" i="1"/>
  <c r="AQ8031" i="1" s="1"/>
  <c r="AI11731" i="1"/>
  <c r="AQ11731" i="1" s="1"/>
  <c r="AI11795" i="1"/>
  <c r="AQ11795" i="1" s="1"/>
  <c r="AI11411" i="1"/>
  <c r="AQ11411" i="1" s="1"/>
  <c r="AI11527" i="1"/>
  <c r="AQ11527" i="1" s="1"/>
  <c r="AI11691" i="1"/>
  <c r="AQ11691" i="1" s="1"/>
  <c r="AI7972" i="1"/>
  <c r="AQ7972" i="1" s="1"/>
  <c r="AI10767" i="1"/>
  <c r="AQ10767" i="1" s="1"/>
  <c r="AI11819" i="1"/>
  <c r="AQ11819" i="1" s="1"/>
  <c r="AI10847" i="1"/>
  <c r="AQ10847" i="1" s="1"/>
  <c r="AI9149" i="1"/>
  <c r="AQ9149" i="1" s="1"/>
  <c r="AI11703" i="1"/>
  <c r="AQ11703" i="1" s="1"/>
  <c r="AI11375" i="1"/>
  <c r="AQ11375" i="1" s="1"/>
  <c r="AI9817" i="1"/>
  <c r="AQ9817" i="1" s="1"/>
  <c r="AI11727" i="1"/>
  <c r="AQ11727" i="1" s="1"/>
  <c r="AI11371" i="1"/>
  <c r="AQ11371" i="1" s="1"/>
  <c r="AI10727" i="1"/>
  <c r="AQ10727" i="1" s="1"/>
  <c r="AI11823" i="1"/>
  <c r="AQ11823" i="1" s="1"/>
  <c r="AI9177" i="1"/>
  <c r="AQ9177" i="1" s="1"/>
  <c r="AI11655" i="1"/>
  <c r="AQ11655" i="1" s="1"/>
  <c r="AI10707" i="1"/>
  <c r="AQ10707" i="1" s="1"/>
  <c r="AI8396" i="1"/>
  <c r="AQ8396" i="1" s="1"/>
  <c r="AI11843" i="1"/>
  <c r="AQ11843" i="1" s="1"/>
  <c r="AI10815" i="1"/>
  <c r="AQ10815" i="1" s="1"/>
  <c r="AI8879" i="1"/>
  <c r="AQ8879" i="1" s="1"/>
  <c r="AI9247" i="1"/>
  <c r="AQ9247" i="1" s="1"/>
  <c r="AI9288" i="1"/>
  <c r="AQ9288" i="1" s="1"/>
  <c r="AI9643" i="1"/>
  <c r="AQ9643" i="1" s="1"/>
  <c r="AI9695" i="1"/>
  <c r="AQ9695" i="1" s="1"/>
  <c r="AI9886" i="1"/>
  <c r="AQ9886" i="1" s="1"/>
  <c r="AI9878" i="1"/>
  <c r="AQ9878" i="1" s="1"/>
  <c r="AI10007" i="1"/>
  <c r="AQ10007" i="1" s="1"/>
  <c r="AI10030" i="1"/>
  <c r="AQ10030" i="1" s="1"/>
  <c r="AI10395" i="1"/>
  <c r="AQ10395" i="1" s="1"/>
  <c r="AI10438" i="1"/>
  <c r="AQ10438" i="1" s="1"/>
  <c r="AI10700" i="1"/>
  <c r="AQ10700" i="1" s="1"/>
  <c r="AI8920" i="1"/>
  <c r="AQ8920" i="1" s="1"/>
  <c r="AI9050" i="1"/>
  <c r="AQ9050" i="1" s="1"/>
  <c r="AI9232" i="1"/>
  <c r="AQ9232" i="1" s="1"/>
  <c r="AI9360" i="1"/>
  <c r="AQ9360" i="1" s="1"/>
  <c r="AI9376" i="1"/>
  <c r="AQ9376" i="1" s="1"/>
  <c r="AI9914" i="1"/>
  <c r="AQ9914" i="1" s="1"/>
  <c r="AI9966" i="1"/>
  <c r="AQ9966" i="1" s="1"/>
  <c r="AI9958" i="1"/>
  <c r="AQ9958" i="1" s="1"/>
  <c r="AI10157" i="1"/>
  <c r="AQ10157" i="1" s="1"/>
  <c r="AI10201" i="1"/>
  <c r="AQ10201" i="1" s="1"/>
  <c r="AI8870" i="1"/>
  <c r="AQ8870" i="1" s="1"/>
  <c r="AI9063" i="1"/>
  <c r="AQ9063" i="1" s="1"/>
  <c r="AI9228" i="1"/>
  <c r="AQ9228" i="1" s="1"/>
  <c r="AI9300" i="1"/>
  <c r="AQ9300" i="1" s="1"/>
  <c r="AI9408" i="1"/>
  <c r="AQ9408" i="1" s="1"/>
  <c r="AI9626" i="1"/>
  <c r="AQ9626" i="1" s="1"/>
  <c r="AI10027" i="1"/>
  <c r="AQ10027" i="1" s="1"/>
  <c r="AI10046" i="1"/>
  <c r="AQ10046" i="1" s="1"/>
  <c r="AI8876" i="1"/>
  <c r="AQ8876" i="1" s="1"/>
  <c r="AI9155" i="1"/>
  <c r="AQ9155" i="1" s="1"/>
  <c r="AI9199" i="1"/>
  <c r="AQ9199" i="1" s="1"/>
  <c r="AI9610" i="1"/>
  <c r="AQ9610" i="1" s="1"/>
  <c r="AI9627" i="1"/>
  <c r="AQ9627" i="1" s="1"/>
  <c r="AI9842" i="1"/>
  <c r="AQ9842" i="1" s="1"/>
  <c r="AI10391" i="1"/>
  <c r="AQ10391" i="1" s="1"/>
  <c r="AI10120" i="1"/>
  <c r="AQ10120" i="1" s="1"/>
  <c r="AI10625" i="1"/>
  <c r="AQ10625" i="1" s="1"/>
  <c r="AI10506" i="1"/>
  <c r="AQ10506" i="1" s="1"/>
  <c r="AI10661" i="1"/>
  <c r="AQ10661" i="1" s="1"/>
  <c r="AI10869" i="1"/>
  <c r="AQ10869" i="1" s="1"/>
  <c r="AI11153" i="1"/>
  <c r="AQ11153" i="1" s="1"/>
  <c r="AI11148" i="1"/>
  <c r="AQ11148" i="1" s="1"/>
  <c r="AI11821" i="1"/>
  <c r="AQ11821" i="1" s="1"/>
  <c r="AI7891" i="1"/>
  <c r="AQ7891" i="1" s="1"/>
  <c r="AI8091" i="1"/>
  <c r="AQ8091" i="1" s="1"/>
  <c r="AI11906" i="1"/>
  <c r="AQ11906" i="1" s="1"/>
  <c r="AI12058" i="1"/>
  <c r="AQ12058" i="1" s="1"/>
  <c r="AI8316" i="1"/>
  <c r="AQ8316" i="1" s="1"/>
  <c r="AI8202" i="1"/>
  <c r="AQ8202" i="1" s="1"/>
  <c r="AI8357" i="1"/>
  <c r="AQ8357" i="1" s="1"/>
  <c r="AI8229" i="1"/>
  <c r="AQ8229" i="1" s="1"/>
  <c r="AI8121" i="1"/>
  <c r="AQ8121" i="1" s="1"/>
  <c r="AI8323" i="1"/>
  <c r="AQ8323" i="1" s="1"/>
  <c r="AI8810" i="1"/>
  <c r="AQ8810" i="1" s="1"/>
  <c r="AI8665" i="1"/>
  <c r="AQ8665" i="1" s="1"/>
  <c r="AI8248" i="1"/>
  <c r="AQ8248" i="1" s="1"/>
  <c r="AI7957" i="1"/>
  <c r="AQ7957" i="1" s="1"/>
  <c r="AI11913" i="1"/>
  <c r="AQ11913" i="1" s="1"/>
  <c r="AI11764" i="1"/>
  <c r="AQ11764" i="1" s="1"/>
  <c r="AI7969" i="1"/>
  <c r="AQ7969" i="1" s="1"/>
  <c r="AI11662" i="1"/>
  <c r="AQ11662" i="1" s="1"/>
  <c r="AI11890" i="1"/>
  <c r="AQ11890" i="1" s="1"/>
  <c r="AI11854" i="1"/>
  <c r="AQ11854" i="1" s="1"/>
  <c r="AI11822" i="1"/>
  <c r="AQ11822" i="1" s="1"/>
  <c r="AI11670" i="1"/>
  <c r="AQ11670" i="1" s="1"/>
  <c r="AI11456" i="1"/>
  <c r="AQ11456" i="1" s="1"/>
  <c r="AI11632" i="1"/>
  <c r="AQ11632" i="1" s="1"/>
  <c r="AI11454" i="1"/>
  <c r="AQ11454" i="1" s="1"/>
  <c r="AI11392" i="1"/>
  <c r="AQ11392" i="1" s="1"/>
  <c r="AI11269" i="1"/>
  <c r="AQ11269" i="1" s="1"/>
  <c r="AI11516" i="1"/>
  <c r="AQ11516" i="1" s="1"/>
  <c r="AI11276" i="1"/>
  <c r="AQ11276" i="1" s="1"/>
  <c r="AI11476" i="1"/>
  <c r="AQ11476" i="1" s="1"/>
  <c r="AI11380" i="1"/>
  <c r="AQ11380" i="1" s="1"/>
  <c r="AI10545" i="1"/>
  <c r="AQ10545" i="1" s="1"/>
  <c r="AI10596" i="1"/>
  <c r="AQ10596" i="1" s="1"/>
  <c r="AI10640" i="1"/>
  <c r="AQ10640" i="1" s="1"/>
  <c r="AI10522" i="1"/>
  <c r="AQ10522" i="1" s="1"/>
  <c r="AI10133" i="1"/>
  <c r="AQ10133" i="1" s="1"/>
  <c r="AI10319" i="1"/>
  <c r="AQ10319" i="1" s="1"/>
  <c r="AI10255" i="1"/>
  <c r="AQ10255" i="1" s="1"/>
  <c r="AI10151" i="1"/>
  <c r="AQ10151" i="1" s="1"/>
  <c r="AI10417" i="1"/>
  <c r="AQ10417" i="1" s="1"/>
  <c r="AI10066" i="1"/>
  <c r="AQ10066" i="1" s="1"/>
  <c r="AI10111" i="1"/>
  <c r="AQ10111" i="1" s="1"/>
  <c r="AI10031" i="1"/>
  <c r="AQ10031" i="1" s="1"/>
  <c r="AI9947" i="1"/>
  <c r="AQ9947" i="1" s="1"/>
  <c r="AI9803" i="1"/>
  <c r="AQ9803" i="1" s="1"/>
  <c r="AI9542" i="1"/>
  <c r="AQ9542" i="1" s="1"/>
  <c r="AI9510" i="1"/>
  <c r="AQ9510" i="1" s="1"/>
  <c r="AI9419" i="1"/>
  <c r="AQ9419" i="1" s="1"/>
  <c r="AI9327" i="1"/>
  <c r="AQ9327" i="1" s="1"/>
  <c r="AI9313" i="1"/>
  <c r="AQ9313" i="1" s="1"/>
  <c r="AI9207" i="1"/>
  <c r="AQ9207" i="1" s="1"/>
  <c r="AI9174" i="1"/>
  <c r="AQ9174" i="1" s="1"/>
  <c r="AI9096" i="1"/>
  <c r="AQ9096" i="1" s="1"/>
  <c r="AI9015" i="1"/>
  <c r="AQ9015" i="1" s="1"/>
  <c r="AI8958" i="1"/>
  <c r="AQ8958" i="1" s="1"/>
  <c r="AI8933" i="1"/>
  <c r="AQ8933" i="1" s="1"/>
  <c r="AI8885" i="1"/>
  <c r="AQ8885" i="1" s="1"/>
  <c r="AI10717" i="1"/>
  <c r="AQ10717" i="1" s="1"/>
  <c r="AI11245" i="1"/>
  <c r="AQ11245" i="1" s="1"/>
  <c r="AI11209" i="1"/>
  <c r="AQ11209" i="1" s="1"/>
  <c r="AI11585" i="1"/>
  <c r="AQ11585" i="1" s="1"/>
  <c r="AI11609" i="1"/>
  <c r="AQ11609" i="1" s="1"/>
  <c r="AI11857" i="1"/>
  <c r="AQ11857" i="1" s="1"/>
  <c r="AI8049" i="1"/>
  <c r="AQ8049" i="1" s="1"/>
  <c r="AI11998" i="1"/>
  <c r="AQ11998" i="1" s="1"/>
  <c r="AI7993" i="1"/>
  <c r="AQ7993" i="1" s="1"/>
  <c r="AI11713" i="1"/>
  <c r="AQ11713" i="1" s="1"/>
  <c r="AI11690" i="1"/>
  <c r="AQ11690" i="1" s="1"/>
  <c r="AI8345" i="1"/>
  <c r="AQ8345" i="1" s="1"/>
  <c r="AI8449" i="1"/>
  <c r="AQ8449" i="1" s="1"/>
  <c r="AI8761" i="1"/>
  <c r="AQ8761" i="1" s="1"/>
  <c r="AI8130" i="1"/>
  <c r="AQ8130" i="1" s="1"/>
  <c r="AI8385" i="1"/>
  <c r="AQ8385" i="1" s="1"/>
  <c r="AI8521" i="1"/>
  <c r="AQ8521" i="1" s="1"/>
  <c r="AI8802" i="1"/>
  <c r="AQ8802" i="1" s="1"/>
  <c r="AI8766" i="1"/>
  <c r="AQ8766" i="1" s="1"/>
  <c r="AI8140" i="1"/>
  <c r="AQ8140" i="1" s="1"/>
  <c r="AI8700" i="1"/>
  <c r="AQ8700" i="1" s="1"/>
  <c r="AI8343" i="1"/>
  <c r="AQ8343" i="1" s="1"/>
  <c r="AI8141" i="1"/>
  <c r="AQ8141" i="1" s="1"/>
  <c r="AI8653" i="1"/>
  <c r="AQ8653" i="1" s="1"/>
  <c r="AI8320" i="1"/>
  <c r="AQ8320" i="1" s="1"/>
  <c r="AI8517" i="1"/>
  <c r="AQ8517" i="1" s="1"/>
  <c r="AI8101" i="1"/>
  <c r="AQ8101" i="1" s="1"/>
  <c r="AI7931" i="1"/>
  <c r="AQ7931" i="1" s="1"/>
  <c r="AI11929" i="1"/>
  <c r="AQ11929" i="1" s="1"/>
  <c r="AI11770" i="1"/>
  <c r="AQ11770" i="1" s="1"/>
  <c r="AI8062" i="1"/>
  <c r="AQ8062" i="1" s="1"/>
  <c r="AI8051" i="1"/>
  <c r="AQ8051" i="1" s="1"/>
  <c r="AI8400" i="1"/>
  <c r="AQ8400" i="1" s="1"/>
  <c r="AI11855" i="1"/>
  <c r="AQ11855" i="1" s="1"/>
  <c r="AI11603" i="1"/>
  <c r="AQ11603" i="1" s="1"/>
  <c r="AI11647" i="1"/>
  <c r="AQ11647" i="1" s="1"/>
  <c r="AI11379" i="1"/>
  <c r="AQ11379" i="1" s="1"/>
  <c r="AI11699" i="1"/>
  <c r="AQ11699" i="1" s="1"/>
  <c r="AI11847" i="1"/>
  <c r="AQ11847" i="1" s="1"/>
  <c r="AI11511" i="1"/>
  <c r="AQ11511" i="1" s="1"/>
  <c r="AI11775" i="1"/>
  <c r="AQ11775" i="1" s="1"/>
  <c r="AI8388" i="1"/>
  <c r="AQ8388" i="1" s="1"/>
  <c r="AI11687" i="1"/>
  <c r="AQ11687" i="1" s="1"/>
  <c r="AI10699" i="1"/>
  <c r="AQ10699" i="1" s="1"/>
  <c r="AI8384" i="1"/>
  <c r="AQ8384" i="1" s="1"/>
  <c r="AI11643" i="1"/>
  <c r="AQ11643" i="1" s="1"/>
  <c r="AI10659" i="1"/>
  <c r="AQ10659" i="1" s="1"/>
  <c r="AI8853" i="1"/>
  <c r="AQ8853" i="1" s="1"/>
  <c r="AI7984" i="1"/>
  <c r="AQ7984" i="1" s="1"/>
  <c r="AI11499" i="1"/>
  <c r="AQ11499" i="1" s="1"/>
  <c r="AI9165" i="1"/>
  <c r="AQ9165" i="1" s="1"/>
  <c r="AI8849" i="1"/>
  <c r="AQ8849" i="1" s="1"/>
  <c r="AI8015" i="1"/>
  <c r="AQ8015" i="1" s="1"/>
  <c r="AI11583" i="1"/>
  <c r="AQ11583" i="1" s="1"/>
  <c r="AI9857" i="1"/>
  <c r="AQ9857" i="1" s="1"/>
  <c r="AI11763" i="1"/>
  <c r="AQ11763" i="1" s="1"/>
  <c r="AI9121" i="1"/>
  <c r="AQ9121" i="1" s="1"/>
  <c r="AI11503" i="1"/>
  <c r="AQ11503" i="1" s="1"/>
  <c r="AI10603" i="1"/>
  <c r="AQ10603" i="1" s="1"/>
  <c r="AI8368" i="1"/>
  <c r="AQ8368" i="1" s="1"/>
  <c r="AI11827" i="1"/>
  <c r="AQ11827" i="1" s="1"/>
  <c r="AI10703" i="1"/>
  <c r="AQ10703" i="1" s="1"/>
  <c r="AI8960" i="1"/>
  <c r="AQ8960" i="1" s="1"/>
  <c r="AI9026" i="1"/>
  <c r="AQ9026" i="1" s="1"/>
  <c r="AI9040" i="1"/>
  <c r="AQ9040" i="1" s="1"/>
  <c r="AI9365" i="1"/>
  <c r="AQ9365" i="1" s="1"/>
  <c r="AI10430" i="1"/>
  <c r="AQ10430" i="1" s="1"/>
  <c r="AI9016" i="1"/>
  <c r="AQ9016" i="1" s="1"/>
  <c r="AI9043" i="1"/>
  <c r="AQ9043" i="1" s="1"/>
  <c r="AI9180" i="1"/>
  <c r="AQ9180" i="1" s="1"/>
  <c r="AI9716" i="1"/>
  <c r="AQ9716" i="1" s="1"/>
  <c r="AI10362" i="1"/>
  <c r="AQ10362" i="1" s="1"/>
  <c r="AI8973" i="1"/>
  <c r="AQ8973" i="1" s="1"/>
  <c r="AI8990" i="1"/>
  <c r="AQ8990" i="1" s="1"/>
  <c r="AI9324" i="1"/>
  <c r="AQ9324" i="1" s="1"/>
  <c r="AI9874" i="1"/>
  <c r="AQ9874" i="1" s="1"/>
  <c r="AI10398" i="1"/>
  <c r="AQ10398" i="1" s="1"/>
  <c r="AI10160" i="1"/>
  <c r="AQ10160" i="1" s="1"/>
  <c r="AI10354" i="1"/>
  <c r="AQ10354" i="1" s="1"/>
  <c r="AI8965" i="1"/>
  <c r="AQ8965" i="1" s="1"/>
  <c r="AI9024" i="1"/>
  <c r="AQ9024" i="1" s="1"/>
  <c r="AI9028" i="1"/>
  <c r="AQ9028" i="1" s="1"/>
  <c r="AI9216" i="1"/>
  <c r="AQ9216" i="1" s="1"/>
  <c r="AI9340" i="1"/>
  <c r="AQ9340" i="1" s="1"/>
  <c r="AI9384" i="1"/>
  <c r="AQ9384" i="1" s="1"/>
  <c r="AI9728" i="1"/>
  <c r="AQ9728" i="1" s="1"/>
  <c r="AI10035" i="1"/>
  <c r="AQ10035" i="1" s="1"/>
  <c r="AI10153" i="1"/>
  <c r="AQ10153" i="1" s="1"/>
  <c r="AI10433" i="1"/>
  <c r="AQ10433" i="1" s="1"/>
  <c r="AI10149" i="1"/>
  <c r="AQ10149" i="1" s="1"/>
  <c r="AI10205" i="1"/>
  <c r="AQ10205" i="1" s="1"/>
  <c r="AI10649" i="1"/>
  <c r="AQ10649" i="1" s="1"/>
  <c r="AI10816" i="1"/>
  <c r="AQ10816" i="1" s="1"/>
  <c r="AI10521" i="1"/>
  <c r="AQ10521" i="1" s="1"/>
  <c r="AI10878" i="1"/>
  <c r="AQ10878" i="1" s="1"/>
  <c r="AI11185" i="1"/>
  <c r="AQ11185" i="1" s="1"/>
  <c r="AI11402" i="1"/>
  <c r="AQ11402" i="1" s="1"/>
  <c r="AI11578" i="1"/>
  <c r="AQ11578" i="1" s="1"/>
  <c r="AI11581" i="1"/>
  <c r="AQ11581" i="1" s="1"/>
  <c r="AI11373" i="1"/>
  <c r="AQ11373" i="1" s="1"/>
  <c r="AI11353" i="1"/>
  <c r="AQ11353" i="1" s="1"/>
  <c r="AI11509" i="1"/>
  <c r="AQ11509" i="1" s="1"/>
  <c r="AI7975" i="1"/>
  <c r="AQ7975" i="1" s="1"/>
  <c r="AI11758" i="1"/>
  <c r="AQ11758" i="1" s="1"/>
  <c r="AI7971" i="1"/>
  <c r="AQ7971" i="1" s="1"/>
  <c r="AI11721" i="1"/>
  <c r="AQ11721" i="1" s="1"/>
  <c r="AI11746" i="1"/>
  <c r="AQ11746" i="1" s="1"/>
  <c r="AI12070" i="1"/>
  <c r="AQ12070" i="1" s="1"/>
  <c r="AI8693" i="1"/>
  <c r="AQ8693" i="1" s="1"/>
  <c r="AI8741" i="1"/>
  <c r="AQ8741" i="1" s="1"/>
  <c r="AI8709" i="1"/>
  <c r="AQ8709" i="1" s="1"/>
  <c r="AI8776" i="1"/>
  <c r="AQ8776" i="1" s="1"/>
  <c r="AI8668" i="1"/>
  <c r="AQ8668" i="1" s="1"/>
  <c r="AI8613" i="1"/>
  <c r="AQ8613" i="1" s="1"/>
  <c r="AI8581" i="1"/>
  <c r="AQ8581" i="1" s="1"/>
  <c r="AI8530" i="1"/>
  <c r="AQ8530" i="1" s="1"/>
  <c r="AI8466" i="1"/>
  <c r="AQ8466" i="1" s="1"/>
  <c r="AI8276" i="1"/>
  <c r="AQ8276" i="1" s="1"/>
  <c r="AI8143" i="1"/>
  <c r="AQ8143" i="1" s="1"/>
  <c r="AI8415" i="1"/>
  <c r="AQ8415" i="1" s="1"/>
  <c r="AI8519" i="1"/>
  <c r="AQ8519" i="1" s="1"/>
  <c r="AI8203" i="1"/>
  <c r="AQ8203" i="1" s="1"/>
  <c r="AI8479" i="1"/>
  <c r="AQ8479" i="1" s="1"/>
  <c r="AI8421" i="1"/>
  <c r="AQ8421" i="1" s="1"/>
  <c r="AI8363" i="1"/>
  <c r="AQ8363" i="1" s="1"/>
  <c r="AI8293" i="1"/>
  <c r="AQ8293" i="1" s="1"/>
  <c r="AI8175" i="1"/>
  <c r="AQ8175" i="1" s="1"/>
  <c r="AI8111" i="1"/>
  <c r="AQ8111" i="1" s="1"/>
  <c r="AI7901" i="1"/>
  <c r="AQ7901" i="1" s="1"/>
  <c r="AI12042" i="1"/>
  <c r="AQ12042" i="1" s="1"/>
  <c r="AI11848" i="1"/>
  <c r="AQ11848" i="1" s="1"/>
  <c r="AI11676" i="1"/>
  <c r="AQ11676" i="1" s="1"/>
  <c r="AI12103" i="1"/>
  <c r="AQ12103" i="1" s="1"/>
  <c r="AI11983" i="1"/>
  <c r="AQ11983" i="1" s="1"/>
  <c r="AI11697" i="1"/>
  <c r="AQ11697" i="1" s="1"/>
  <c r="AI8064" i="1"/>
  <c r="AQ8064" i="1" s="1"/>
  <c r="AI8029" i="1"/>
  <c r="AQ8029" i="1" s="1"/>
  <c r="AI7936" i="1"/>
  <c r="AQ7936" i="1" s="1"/>
  <c r="AI12071" i="1"/>
  <c r="AQ12071" i="1" s="1"/>
  <c r="AI11961" i="1"/>
  <c r="AQ11961" i="1" s="1"/>
  <c r="AI11756" i="1"/>
  <c r="AQ11756" i="1" s="1"/>
  <c r="AI11288" i="1"/>
  <c r="AQ11288" i="1" s="1"/>
  <c r="AI11525" i="1"/>
  <c r="AQ11525" i="1" s="1"/>
  <c r="AI11602" i="1"/>
  <c r="AQ11602" i="1" s="1"/>
  <c r="AI11541" i="1"/>
  <c r="AQ11541" i="1" s="1"/>
  <c r="AI11257" i="1"/>
  <c r="AQ11257" i="1" s="1"/>
  <c r="AI11097" i="1"/>
  <c r="AQ11097" i="1" s="1"/>
  <c r="AI11036" i="1"/>
  <c r="AQ11036" i="1" s="1"/>
  <c r="AI11004" i="1"/>
  <c r="AQ11004" i="1" s="1"/>
  <c r="AI10956" i="1"/>
  <c r="AQ10956" i="1" s="1"/>
  <c r="AI10892" i="1"/>
  <c r="AQ10892" i="1" s="1"/>
  <c r="AI11205" i="1"/>
  <c r="AQ11205" i="1" s="1"/>
  <c r="AI11077" i="1"/>
  <c r="AQ11077" i="1" s="1"/>
  <c r="AI10804" i="1"/>
  <c r="AQ10804" i="1" s="1"/>
  <c r="AI10676" i="1"/>
  <c r="AQ10676" i="1" s="1"/>
  <c r="AI10597" i="1"/>
  <c r="AQ10597" i="1" s="1"/>
  <c r="AI10829" i="1"/>
  <c r="AQ10829" i="1" s="1"/>
  <c r="AI10725" i="1"/>
  <c r="AQ10725" i="1" s="1"/>
  <c r="AI10454" i="1"/>
  <c r="AQ10454" i="1" s="1"/>
  <c r="AI10374" i="1"/>
  <c r="AQ10374" i="1" s="1"/>
  <c r="AI10171" i="1"/>
  <c r="AQ10171" i="1" s="1"/>
  <c r="AI10048" i="1"/>
  <c r="AQ10048" i="1" s="1"/>
  <c r="AI10036" i="1"/>
  <c r="AQ10036" i="1" s="1"/>
  <c r="AI9834" i="1"/>
  <c r="AQ9834" i="1" s="1"/>
  <c r="AI9748" i="1"/>
  <c r="AQ9748" i="1" s="1"/>
  <c r="AI9735" i="1"/>
  <c r="AQ9735" i="1" s="1"/>
  <c r="AI9771" i="1"/>
  <c r="AQ9771" i="1" s="1"/>
  <c r="AI9684" i="1"/>
  <c r="AQ9684" i="1" s="1"/>
  <c r="AI9620" i="1"/>
  <c r="AQ9620" i="1" s="1"/>
  <c r="AI9680" i="1"/>
  <c r="AQ9680" i="1" s="1"/>
  <c r="AI9704" i="1"/>
  <c r="AQ9704" i="1" s="1"/>
  <c r="AI9640" i="1"/>
  <c r="AQ9640" i="1" s="1"/>
  <c r="AI9590" i="1"/>
  <c r="AQ9590" i="1" s="1"/>
  <c r="AI9467" i="1"/>
  <c r="AQ9467" i="1" s="1"/>
  <c r="AI9464" i="1"/>
  <c r="AQ9464" i="1" s="1"/>
  <c r="AI9503" i="1"/>
  <c r="AQ9503" i="1" s="1"/>
  <c r="AI9404" i="1"/>
  <c r="AQ9404" i="1" s="1"/>
  <c r="AI9357" i="1"/>
  <c r="AQ9357" i="1" s="1"/>
  <c r="AI9286" i="1"/>
  <c r="AQ9286" i="1" s="1"/>
  <c r="AI9277" i="1"/>
  <c r="AQ9277" i="1" s="1"/>
  <c r="AI9123" i="1"/>
  <c r="AQ9123" i="1" s="1"/>
  <c r="AI9136" i="1"/>
  <c r="AQ9136" i="1" s="1"/>
  <c r="AI9185" i="1"/>
  <c r="AQ9185" i="1" s="1"/>
  <c r="AI9027" i="1"/>
  <c r="AQ9027" i="1" s="1"/>
  <c r="AI9075" i="1"/>
  <c r="AQ9075" i="1" s="1"/>
  <c r="AI8993" i="1"/>
  <c r="AQ8993" i="1" s="1"/>
  <c r="AI8925" i="1"/>
  <c r="AQ8925" i="1" s="1"/>
  <c r="AI8868" i="1"/>
  <c r="AQ8868" i="1" s="1"/>
  <c r="AI8701" i="1"/>
  <c r="AQ8701" i="1" s="1"/>
  <c r="AI8789" i="1"/>
  <c r="AQ8789" i="1" s="1"/>
  <c r="AI10561" i="1"/>
  <c r="AQ10561" i="1" s="1"/>
  <c r="AI11414" i="1"/>
  <c r="AQ11414" i="1" s="1"/>
  <c r="AI11244" i="1"/>
  <c r="AQ11244" i="1" s="1"/>
  <c r="AI11902" i="1"/>
  <c r="AQ11902" i="1" s="1"/>
  <c r="AI12122" i="1"/>
  <c r="AQ12122" i="1" s="1"/>
  <c r="AI11754" i="1"/>
  <c r="AQ11754" i="1" s="1"/>
  <c r="AI7973" i="1"/>
  <c r="AQ7973" i="1" s="1"/>
  <c r="AI7894" i="1"/>
  <c r="AQ7894" i="1" s="1"/>
  <c r="AI8830" i="1"/>
  <c r="AQ8830" i="1" s="1"/>
  <c r="AI8494" i="1"/>
  <c r="AQ8494" i="1" s="1"/>
  <c r="AI8858" i="1"/>
  <c r="AQ8858" i="1" s="1"/>
  <c r="AI8515" i="1"/>
  <c r="AQ8515" i="1" s="1"/>
  <c r="AI8457" i="1"/>
  <c r="AQ8457" i="1" s="1"/>
  <c r="AI8401" i="1"/>
  <c r="AQ8401" i="1" s="1"/>
  <c r="AI8242" i="1"/>
  <c r="AQ8242" i="1" s="1"/>
  <c r="AI8411" i="1"/>
  <c r="AQ8411" i="1" s="1"/>
  <c r="AI8491" i="1"/>
  <c r="AQ8491" i="1" s="1"/>
  <c r="AI8171" i="1"/>
  <c r="AQ8171" i="1" s="1"/>
  <c r="AI8724" i="1"/>
  <c r="AQ8724" i="1" s="1"/>
  <c r="AI8640" i="1"/>
  <c r="AQ8640" i="1" s="1"/>
  <c r="AI8608" i="1"/>
  <c r="AQ8608" i="1" s="1"/>
  <c r="AI8576" i="1"/>
  <c r="AQ8576" i="1" s="1"/>
  <c r="AI8394" i="1"/>
  <c r="AQ8394" i="1" s="1"/>
  <c r="AI8258" i="1"/>
  <c r="AQ8258" i="1" s="1"/>
  <c r="AI8207" i="1"/>
  <c r="AQ8207" i="1" s="1"/>
  <c r="AI8154" i="1"/>
  <c r="AQ8154" i="1" s="1"/>
  <c r="AI7949" i="1"/>
  <c r="AQ7949" i="1" s="1"/>
  <c r="AI12086" i="1"/>
  <c r="AQ12086" i="1" s="1"/>
  <c r="AI11884" i="1"/>
  <c r="AQ11884" i="1" s="1"/>
  <c r="AI11804" i="1"/>
  <c r="AQ11804" i="1" s="1"/>
  <c r="AI12119" i="1"/>
  <c r="AQ12119" i="1" s="1"/>
  <c r="AI12015" i="1"/>
  <c r="AQ12015" i="1" s="1"/>
  <c r="AI11705" i="1"/>
  <c r="AQ11705" i="1" s="1"/>
  <c r="AI7940" i="1"/>
  <c r="AQ7940" i="1" s="1"/>
  <c r="AI8103" i="1"/>
  <c r="AQ8103" i="1" s="1"/>
  <c r="AI11611" i="1"/>
  <c r="AQ11611" i="1" s="1"/>
  <c r="AI11755" i="1"/>
  <c r="AQ11755" i="1" s="1"/>
  <c r="AI11871" i="1"/>
  <c r="AQ11871" i="1" s="1"/>
  <c r="AI11575" i="1"/>
  <c r="AQ11575" i="1" s="1"/>
  <c r="AI8364" i="1"/>
  <c r="AQ8364" i="1" s="1"/>
  <c r="AI11551" i="1"/>
  <c r="AQ11551" i="1" s="1"/>
  <c r="AI9829" i="1"/>
  <c r="AQ9829" i="1" s="1"/>
  <c r="AI8360" i="1"/>
  <c r="AQ8360" i="1" s="1"/>
  <c r="AI11547" i="1"/>
  <c r="AQ11547" i="1" s="1"/>
  <c r="AI10611" i="1"/>
  <c r="AQ10611" i="1" s="1"/>
  <c r="AI11867" i="1"/>
  <c r="AQ11867" i="1" s="1"/>
  <c r="AI11435" i="1"/>
  <c r="AQ11435" i="1" s="1"/>
  <c r="AI9133" i="1"/>
  <c r="AQ9133" i="1" s="1"/>
  <c r="AI11779" i="1"/>
  <c r="AQ11779" i="1" s="1"/>
  <c r="AI11523" i="1"/>
  <c r="AQ11523" i="1" s="1"/>
  <c r="AI9741" i="1"/>
  <c r="AQ9741" i="1" s="1"/>
  <c r="AI7996" i="1"/>
  <c r="AQ7996" i="1" s="1"/>
  <c r="AI8344" i="1"/>
  <c r="AQ8344" i="1" s="1"/>
  <c r="AI11419" i="1"/>
  <c r="AQ11419" i="1" s="1"/>
  <c r="AI10791" i="1"/>
  <c r="AQ10791" i="1" s="1"/>
  <c r="AI8340" i="1"/>
  <c r="AQ8340" i="1" s="1"/>
  <c r="AI11675" i="1"/>
  <c r="AQ11675" i="1" s="1"/>
  <c r="AI9837" i="1"/>
  <c r="AQ9837" i="1" s="1"/>
  <c r="AI8863" i="1"/>
  <c r="AQ8863" i="1" s="1"/>
  <c r="AI9107" i="1"/>
  <c r="AQ9107" i="1" s="1"/>
  <c r="AI9352" i="1"/>
  <c r="AQ9352" i="1" s="1"/>
  <c r="AI9675" i="1"/>
  <c r="AQ9675" i="1" s="1"/>
  <c r="AI9814" i="1"/>
  <c r="AQ9814" i="1" s="1"/>
  <c r="AI10039" i="1"/>
  <c r="AQ10039" i="1" s="1"/>
  <c r="AI10414" i="1"/>
  <c r="AQ10414" i="1" s="1"/>
  <c r="AI10478" i="1"/>
  <c r="AQ10478" i="1" s="1"/>
  <c r="AI10549" i="1"/>
  <c r="AQ10549" i="1" s="1"/>
  <c r="AI10756" i="1"/>
  <c r="AQ10756" i="1" s="1"/>
  <c r="AI8968" i="1"/>
  <c r="AQ8968" i="1" s="1"/>
  <c r="AI9017" i="1"/>
  <c r="AQ9017" i="1" s="1"/>
  <c r="AI9253" i="1"/>
  <c r="AQ9253" i="1" s="1"/>
  <c r="AI9440" i="1"/>
  <c r="AQ9440" i="1" s="1"/>
  <c r="AI9818" i="1"/>
  <c r="AQ9818" i="1" s="1"/>
  <c r="AI9739" i="1"/>
  <c r="AQ9739" i="1" s="1"/>
  <c r="AI9982" i="1"/>
  <c r="AQ9982" i="1" s="1"/>
  <c r="AI10193" i="1"/>
  <c r="AQ10193" i="1" s="1"/>
  <c r="AI10165" i="1"/>
  <c r="AQ10165" i="1" s="1"/>
  <c r="AI8901" i="1"/>
  <c r="AQ8901" i="1" s="1"/>
  <c r="AI9025" i="1"/>
  <c r="AQ9025" i="1" s="1"/>
  <c r="AI9614" i="1"/>
  <c r="AQ9614" i="1" s="1"/>
  <c r="AI9658" i="1"/>
  <c r="AQ9658" i="1" s="1"/>
  <c r="AI8952" i="1"/>
  <c r="AQ8952" i="1" s="1"/>
  <c r="AI9029" i="1"/>
  <c r="AQ9029" i="1" s="1"/>
  <c r="AI9151" i="1"/>
  <c r="AQ9151" i="1" s="1"/>
  <c r="AI9235" i="1"/>
  <c r="AQ9235" i="1" s="1"/>
  <c r="AI9615" i="1"/>
  <c r="AQ9615" i="1" s="1"/>
  <c r="AI9642" i="1"/>
  <c r="AQ9642" i="1" s="1"/>
  <c r="AI9630" i="1"/>
  <c r="AQ9630" i="1" s="1"/>
  <c r="AI9659" i="1"/>
  <c r="AQ9659" i="1" s="1"/>
  <c r="AI9918" i="1"/>
  <c r="AQ9918" i="1" s="1"/>
  <c r="AI9930" i="1"/>
  <c r="AQ9930" i="1" s="1"/>
  <c r="AI10136" i="1"/>
  <c r="AQ10136" i="1" s="1"/>
  <c r="AI10681" i="1"/>
  <c r="AQ10681" i="1" s="1"/>
  <c r="AI10713" i="1"/>
  <c r="AQ10713" i="1" s="1"/>
  <c r="AI11112" i="1"/>
  <c r="AQ11112" i="1" s="1"/>
  <c r="AI11176" i="1"/>
  <c r="AQ11176" i="1" s="1"/>
  <c r="AI11614" i="1"/>
  <c r="AQ11614" i="1" s="1"/>
  <c r="AI11949" i="1"/>
  <c r="AQ11949" i="1" s="1"/>
  <c r="AI7889" i="1"/>
  <c r="AQ7889" i="1" s="1"/>
  <c r="AI8061" i="1"/>
  <c r="AQ8061" i="1" s="1"/>
  <c r="AI8758" i="1"/>
  <c r="AQ8758" i="1" s="1"/>
  <c r="AI8292" i="1"/>
  <c r="AQ8292" i="1" s="1"/>
  <c r="AI8748" i="1"/>
  <c r="AQ8748" i="1" s="1"/>
  <c r="AI8750" i="1"/>
  <c r="AQ8750" i="1" s="1"/>
  <c r="AI8213" i="1"/>
  <c r="AQ8213" i="1" s="1"/>
  <c r="AI8768" i="1"/>
  <c r="AQ8768" i="1" s="1"/>
  <c r="AI8510" i="1"/>
  <c r="AQ8510" i="1" s="1"/>
  <c r="AI8296" i="1"/>
  <c r="AQ8296" i="1" s="1"/>
  <c r="AI8177" i="1"/>
  <c r="AQ8177" i="1" s="1"/>
  <c r="AI8464" i="1"/>
  <c r="AQ8464" i="1" s="1"/>
  <c r="AI8225" i="1"/>
  <c r="AQ8225" i="1" s="1"/>
  <c r="AI8104" i="1"/>
  <c r="AQ8104" i="1" s="1"/>
  <c r="AI7935" i="1"/>
  <c r="AQ7935" i="1" s="1"/>
  <c r="AI11888" i="1"/>
  <c r="AQ11888" i="1" s="1"/>
  <c r="AI11744" i="1"/>
  <c r="AQ11744" i="1" s="1"/>
  <c r="AI11886" i="1"/>
  <c r="AQ11886" i="1" s="1"/>
  <c r="AI11948" i="1"/>
  <c r="AQ11948" i="1" s="1"/>
  <c r="AI11878" i="1"/>
  <c r="AQ11878" i="1" s="1"/>
  <c r="AI11846" i="1"/>
  <c r="AQ11846" i="1" s="1"/>
  <c r="AI11440" i="1"/>
  <c r="AQ11440" i="1" s="1"/>
  <c r="AI11249" i="1"/>
  <c r="AQ11249" i="1" s="1"/>
  <c r="AI11622" i="1"/>
  <c r="AQ11622" i="1" s="1"/>
  <c r="AI11446" i="1"/>
  <c r="AQ11446" i="1" s="1"/>
  <c r="AI11386" i="1"/>
  <c r="AQ11386" i="1" s="1"/>
  <c r="AI11260" i="1"/>
  <c r="AQ11260" i="1" s="1"/>
  <c r="AI11428" i="1"/>
  <c r="AQ11428" i="1" s="1"/>
  <c r="AI11520" i="1"/>
  <c r="AQ11520" i="1" s="1"/>
  <c r="AI11360" i="1"/>
  <c r="AQ11360" i="1" s="1"/>
  <c r="AI11184" i="1"/>
  <c r="AQ11184" i="1" s="1"/>
  <c r="AI10563" i="1"/>
  <c r="AQ10563" i="1" s="1"/>
  <c r="AI10632" i="1"/>
  <c r="AQ10632" i="1" s="1"/>
  <c r="AI10589" i="1"/>
  <c r="AQ10589" i="1" s="1"/>
  <c r="AI10510" i="1"/>
  <c r="AQ10510" i="1" s="1"/>
  <c r="AI10437" i="1"/>
  <c r="AQ10437" i="1" s="1"/>
  <c r="AI10411" i="1"/>
  <c r="AQ10411" i="1" s="1"/>
  <c r="AI10303" i="1"/>
  <c r="AQ10303" i="1" s="1"/>
  <c r="AI10239" i="1"/>
  <c r="AQ10239" i="1" s="1"/>
  <c r="AI10123" i="1"/>
  <c r="AQ10123" i="1" s="1"/>
  <c r="AI10373" i="1"/>
  <c r="AQ10373" i="1" s="1"/>
  <c r="AI10129" i="1"/>
  <c r="AQ10129" i="1" s="1"/>
  <c r="AI10093" i="1"/>
  <c r="AQ10093" i="1" s="1"/>
  <c r="AI10018" i="1"/>
  <c r="AQ10018" i="1" s="1"/>
  <c r="AI9938" i="1"/>
  <c r="AQ9938" i="1" s="1"/>
  <c r="AI9899" i="1"/>
  <c r="AQ9899" i="1" s="1"/>
  <c r="AI9786" i="1"/>
  <c r="AQ9786" i="1" s="1"/>
  <c r="AI9455" i="1"/>
  <c r="AQ9455" i="1" s="1"/>
  <c r="AI9534" i="1"/>
  <c r="AQ9534" i="1" s="1"/>
  <c r="AI9498" i="1"/>
  <c r="AQ9498" i="1" s="1"/>
  <c r="AI9366" i="1"/>
  <c r="AQ9366" i="1" s="1"/>
  <c r="AI9297" i="1"/>
  <c r="AQ9297" i="1" s="1"/>
  <c r="AI9291" i="1"/>
  <c r="AQ9291" i="1" s="1"/>
  <c r="AI9293" i="1"/>
  <c r="AQ9293" i="1" s="1"/>
  <c r="AI9211" i="1"/>
  <c r="AQ9211" i="1" s="1"/>
  <c r="AI9166" i="1"/>
  <c r="AQ9166" i="1" s="1"/>
  <c r="AI9011" i="1"/>
  <c r="AQ9011" i="1" s="1"/>
  <c r="AI8974" i="1"/>
  <c r="AQ8974" i="1" s="1"/>
  <c r="AI8869" i="1"/>
  <c r="AQ8869" i="1" s="1"/>
  <c r="AI8358" i="1"/>
  <c r="AQ8358" i="1" s="1"/>
  <c r="AI8742" i="1"/>
  <c r="AQ8742" i="1" s="1"/>
  <c r="AI8806" i="1"/>
  <c r="AQ8806" i="1" s="1"/>
  <c r="AI10753" i="1"/>
  <c r="AQ10753" i="1" s="1"/>
  <c r="AI10777" i="1"/>
  <c r="AQ10777" i="1" s="1"/>
  <c r="AI10467" i="1"/>
  <c r="AQ10467" i="1" s="1"/>
  <c r="AI10629" i="1"/>
  <c r="AQ10629" i="1" s="1"/>
  <c r="AI10893" i="1"/>
  <c r="AQ10893" i="1" s="1"/>
  <c r="AI10853" i="1"/>
  <c r="AQ10853" i="1" s="1"/>
  <c r="AI10881" i="1"/>
  <c r="AQ10881" i="1" s="1"/>
  <c r="AI11653" i="1"/>
  <c r="AQ11653" i="1" s="1"/>
  <c r="AI11582" i="1"/>
  <c r="AQ11582" i="1" s="1"/>
  <c r="AI11510" i="1"/>
  <c r="AQ11510" i="1" s="1"/>
  <c r="AI8079" i="1"/>
  <c r="AQ8079" i="1" s="1"/>
  <c r="AI12038" i="1"/>
  <c r="AQ12038" i="1" s="1"/>
  <c r="AI11722" i="1"/>
  <c r="AQ11722" i="1" s="1"/>
  <c r="AI8423" i="1"/>
  <c r="AQ8423" i="1" s="1"/>
  <c r="AI8773" i="1"/>
  <c r="AQ8773" i="1" s="1"/>
  <c r="AI8182" i="1"/>
  <c r="AQ8182" i="1" s="1"/>
  <c r="AI8393" i="1"/>
  <c r="AQ8393" i="1" s="1"/>
  <c r="AI8445" i="1"/>
  <c r="AQ8445" i="1" s="1"/>
  <c r="AI8369" i="1"/>
  <c r="AQ8369" i="1" s="1"/>
  <c r="AI8684" i="1"/>
  <c r="AQ8684" i="1" s="1"/>
  <c r="AI8319" i="1"/>
  <c r="AQ8319" i="1" s="1"/>
  <c r="AI8816" i="1"/>
  <c r="AQ8816" i="1" s="1"/>
  <c r="AI8546" i="1"/>
  <c r="AQ8546" i="1" s="1"/>
  <c r="AI8474" i="1"/>
  <c r="AQ8474" i="1" s="1"/>
  <c r="AI8303" i="1"/>
  <c r="AQ8303" i="1" s="1"/>
  <c r="AI8132" i="1"/>
  <c r="AQ8132" i="1" s="1"/>
  <c r="AI8698" i="1"/>
  <c r="AQ8698" i="1" s="1"/>
  <c r="AI8476" i="1"/>
  <c r="AQ8476" i="1" s="1"/>
  <c r="AI8128" i="1"/>
  <c r="AQ8128" i="1" s="1"/>
  <c r="AI7964" i="1"/>
  <c r="AQ7964" i="1" s="1"/>
  <c r="AI7913" i="1"/>
  <c r="AQ7913" i="1" s="1"/>
  <c r="AI11970" i="1"/>
  <c r="AQ11970" i="1" s="1"/>
  <c r="AI11864" i="1"/>
  <c r="AQ11864" i="1" s="1"/>
  <c r="AI11750" i="1"/>
  <c r="AQ11750" i="1" s="1"/>
  <c r="AI11682" i="1"/>
  <c r="AQ11682" i="1" s="1"/>
  <c r="AI11812" i="1"/>
  <c r="AQ11812" i="1" s="1"/>
  <c r="AI11571" i="1"/>
  <c r="AQ11571" i="1" s="1"/>
  <c r="AI11519" i="1"/>
  <c r="AQ11519" i="1" s="1"/>
  <c r="AI11463" i="1"/>
  <c r="AQ11463" i="1" s="1"/>
  <c r="AI11619" i="1"/>
  <c r="AQ11619" i="1" s="1"/>
  <c r="AI8332" i="1"/>
  <c r="AQ8332" i="1" s="1"/>
  <c r="AI11427" i="1"/>
  <c r="AQ11427" i="1" s="1"/>
  <c r="AI9769" i="1"/>
  <c r="AQ9769" i="1" s="1"/>
  <c r="AI8328" i="1"/>
  <c r="AQ8328" i="1" s="1"/>
  <c r="AI11515" i="1"/>
  <c r="AQ11515" i="1" s="1"/>
  <c r="AI10595" i="1"/>
  <c r="AQ10595" i="1" s="1"/>
  <c r="AI11851" i="1"/>
  <c r="AQ11851" i="1" s="1"/>
  <c r="AI10643" i="1"/>
  <c r="AQ10643" i="1" s="1"/>
  <c r="AI9125" i="1"/>
  <c r="AQ9125" i="1" s="1"/>
  <c r="AI8857" i="1"/>
  <c r="AQ8857" i="1" s="1"/>
  <c r="AI11715" i="1"/>
  <c r="AQ11715" i="1" s="1"/>
  <c r="AI11383" i="1"/>
  <c r="AQ11383" i="1" s="1"/>
  <c r="AI9849" i="1"/>
  <c r="AQ9849" i="1" s="1"/>
  <c r="AI7980" i="1"/>
  <c r="AQ7980" i="1" s="1"/>
  <c r="AI11787" i="1"/>
  <c r="AQ11787" i="1" s="1"/>
  <c r="AI11599" i="1"/>
  <c r="AQ11599" i="1" s="1"/>
  <c r="AI9773" i="1"/>
  <c r="AQ9773" i="1" s="1"/>
  <c r="AI7968" i="1"/>
  <c r="AQ7968" i="1" s="1"/>
  <c r="AI11487" i="1"/>
  <c r="AQ11487" i="1" s="1"/>
  <c r="AI9833" i="1"/>
  <c r="AQ9833" i="1" s="1"/>
  <c r="AI8963" i="1"/>
  <c r="AQ8963" i="1" s="1"/>
  <c r="AI9044" i="1"/>
  <c r="AQ9044" i="1" s="1"/>
  <c r="AI9268" i="1"/>
  <c r="AQ9268" i="1" s="1"/>
  <c r="AI9332" i="1"/>
  <c r="AQ9332" i="1" s="1"/>
  <c r="AI9811" i="1"/>
  <c r="AQ9811" i="1" s="1"/>
  <c r="AI9979" i="1"/>
  <c r="AQ9979" i="1" s="1"/>
  <c r="AI10011" i="1"/>
  <c r="AQ10011" i="1" s="1"/>
  <c r="AI9115" i="1"/>
  <c r="AQ9115" i="1" s="1"/>
  <c r="AI9245" i="1"/>
  <c r="AQ9245" i="1" s="1"/>
  <c r="AI9348" i="1"/>
  <c r="AQ9348" i="1" s="1"/>
  <c r="AI9991" i="1"/>
  <c r="AQ9991" i="1" s="1"/>
  <c r="AI10418" i="1"/>
  <c r="AQ10418" i="1" s="1"/>
  <c r="AI8975" i="1"/>
  <c r="AQ8975" i="1" s="1"/>
  <c r="AI9061" i="1"/>
  <c r="AQ9061" i="1" s="1"/>
  <c r="AI9258" i="1"/>
  <c r="AQ9258" i="1" s="1"/>
  <c r="AI9304" i="1"/>
  <c r="AQ9304" i="1" s="1"/>
  <c r="AI9371" i="1"/>
  <c r="AQ9371" i="1" s="1"/>
  <c r="AI9906" i="1"/>
  <c r="AQ9906" i="1" s="1"/>
  <c r="AI10003" i="1"/>
  <c r="AQ10003" i="1" s="1"/>
  <c r="AI9926" i="1"/>
  <c r="AQ9926" i="1" s="1"/>
  <c r="AI10346" i="1"/>
  <c r="AQ10346" i="1" s="1"/>
  <c r="AI10387" i="1"/>
  <c r="AQ10387" i="1" s="1"/>
  <c r="AI10390" i="1"/>
  <c r="AQ10390" i="1" s="1"/>
  <c r="AI8913" i="1"/>
  <c r="AQ8913" i="1" s="1"/>
  <c r="AI9004" i="1"/>
  <c r="AQ9004" i="1" s="1"/>
  <c r="AI9237" i="1"/>
  <c r="AQ9237" i="1" s="1"/>
  <c r="AI9363" i="1"/>
  <c r="AQ9363" i="1" s="1"/>
  <c r="AI9955" i="1"/>
  <c r="AQ9955" i="1" s="1"/>
  <c r="AI10177" i="1"/>
  <c r="AQ10177" i="1" s="1"/>
  <c r="AI10189" i="1"/>
  <c r="AQ10189" i="1" s="1"/>
  <c r="AI10453" i="1"/>
  <c r="AQ10453" i="1" s="1"/>
  <c r="AI10169" i="1"/>
  <c r="AQ10169" i="1" s="1"/>
  <c r="AI10425" i="1"/>
  <c r="AQ10425" i="1" s="1"/>
  <c r="AI10546" i="1"/>
  <c r="AQ10546" i="1" s="1"/>
  <c r="AI10582" i="1"/>
  <c r="AQ10582" i="1" s="1"/>
  <c r="AI10760" i="1"/>
  <c r="AQ10760" i="1" s="1"/>
  <c r="AI11196" i="1"/>
  <c r="AQ11196" i="1" s="1"/>
  <c r="AI10865" i="1"/>
  <c r="AQ10865" i="1" s="1"/>
  <c r="AI11208" i="1"/>
  <c r="AQ11208" i="1" s="1"/>
  <c r="AI11473" i="1"/>
  <c r="AQ11473" i="1" s="1"/>
  <c r="AI11593" i="1"/>
  <c r="AQ11593" i="1" s="1"/>
  <c r="AI11481" i="1"/>
  <c r="AQ11481" i="1" s="1"/>
  <c r="AI11361" i="1"/>
  <c r="AQ11361" i="1" s="1"/>
  <c r="AI11522" i="1"/>
  <c r="AQ11522" i="1" s="1"/>
  <c r="AI12002" i="1"/>
  <c r="AQ12002" i="1" s="1"/>
  <c r="AI8012" i="1"/>
  <c r="AQ8012" i="1" s="1"/>
  <c r="AI11778" i="1"/>
  <c r="AQ11778" i="1" s="1"/>
  <c r="AI8008" i="1"/>
  <c r="AQ8008" i="1" s="1"/>
  <c r="AI11753" i="1"/>
  <c r="AQ11753" i="1" s="1"/>
  <c r="AI12110" i="1"/>
  <c r="AQ12110" i="1" s="1"/>
  <c r="AI8354" i="1"/>
  <c r="AQ8354" i="1" s="1"/>
  <c r="AI8845" i="1"/>
  <c r="AQ8845" i="1" s="1"/>
  <c r="AI8637" i="1"/>
  <c r="AQ8637" i="1" s="1"/>
  <c r="AI8605" i="1"/>
  <c r="AQ8605" i="1" s="1"/>
  <c r="AI8573" i="1"/>
  <c r="AQ8573" i="1" s="1"/>
  <c r="AI8507" i="1"/>
  <c r="AQ8507" i="1" s="1"/>
  <c r="AI8458" i="1"/>
  <c r="AQ8458" i="1" s="1"/>
  <c r="AI8321" i="1"/>
  <c r="AQ8321" i="1" s="1"/>
  <c r="AI8268" i="1"/>
  <c r="AQ8268" i="1" s="1"/>
  <c r="AI8131" i="1"/>
  <c r="AQ8131" i="1" s="1"/>
  <c r="AI8395" i="1"/>
  <c r="AQ8395" i="1" s="1"/>
  <c r="AI8772" i="1"/>
  <c r="AQ8772" i="1" s="1"/>
  <c r="AI8542" i="1"/>
  <c r="AQ8542" i="1" s="1"/>
  <c r="AI8414" i="1"/>
  <c r="AQ8414" i="1" s="1"/>
  <c r="AI8347" i="1"/>
  <c r="AQ8347" i="1" s="1"/>
  <c r="AI8279" i="1"/>
  <c r="AQ8279" i="1" s="1"/>
  <c r="AI8163" i="1"/>
  <c r="AQ8163" i="1" s="1"/>
  <c r="AI8094" i="1"/>
  <c r="AQ8094" i="1" s="1"/>
  <c r="AI12130" i="1"/>
  <c r="AQ12130" i="1" s="1"/>
  <c r="AI12010" i="1"/>
  <c r="AQ12010" i="1" s="1"/>
  <c r="AI11833" i="1"/>
  <c r="AQ11833" i="1" s="1"/>
  <c r="AI12051" i="1"/>
  <c r="AQ12051" i="1" s="1"/>
  <c r="AI11959" i="1"/>
  <c r="AQ11959" i="1" s="1"/>
  <c r="AI11665" i="1"/>
  <c r="AQ11665" i="1" s="1"/>
  <c r="AI8090" i="1"/>
  <c r="AQ8090" i="1" s="1"/>
  <c r="AI8056" i="1"/>
  <c r="AQ8056" i="1" s="1"/>
  <c r="AI8021" i="1"/>
  <c r="AQ8021" i="1" s="1"/>
  <c r="AI7896" i="1"/>
  <c r="AQ7896" i="1" s="1"/>
  <c r="AI12063" i="1"/>
  <c r="AQ12063" i="1" s="1"/>
  <c r="AI11805" i="1"/>
  <c r="AQ11805" i="1" s="1"/>
  <c r="AI11732" i="1"/>
  <c r="AQ11732" i="1" s="1"/>
  <c r="AI11660" i="1"/>
  <c r="AQ11660" i="1" s="1"/>
  <c r="AI11505" i="1"/>
  <c r="AQ11505" i="1" s="1"/>
  <c r="AI11650" i="1"/>
  <c r="AQ11650" i="1" s="1"/>
  <c r="AI11590" i="1"/>
  <c r="AQ11590" i="1" s="1"/>
  <c r="AI11469" i="1"/>
  <c r="AQ11469" i="1" s="1"/>
  <c r="AI11232" i="1"/>
  <c r="AQ11232" i="1" s="1"/>
  <c r="AI11060" i="1"/>
  <c r="AQ11060" i="1" s="1"/>
  <c r="AI11028" i="1"/>
  <c r="AQ11028" i="1" s="1"/>
  <c r="AI10996" i="1"/>
  <c r="AQ10996" i="1" s="1"/>
  <c r="AI10940" i="1"/>
  <c r="AQ10940" i="1" s="1"/>
  <c r="AI10876" i="1"/>
  <c r="AQ10876" i="1" s="1"/>
  <c r="AI10857" i="1"/>
  <c r="AQ10857" i="1" s="1"/>
  <c r="AI10752" i="1"/>
  <c r="AQ10752" i="1" s="1"/>
  <c r="AI10621" i="1"/>
  <c r="AQ10621" i="1" s="1"/>
  <c r="AI10531" i="1"/>
  <c r="AQ10531" i="1" s="1"/>
  <c r="AI10801" i="1"/>
  <c r="AQ10801" i="1" s="1"/>
  <c r="AI10624" i="1"/>
  <c r="AQ10624" i="1" s="1"/>
  <c r="AI10363" i="1"/>
  <c r="AQ10363" i="1" s="1"/>
  <c r="AI9984" i="1"/>
  <c r="AQ9984" i="1" s="1"/>
  <c r="AI10020" i="1"/>
  <c r="AQ10020" i="1" s="1"/>
  <c r="AI9980" i="1"/>
  <c r="AQ9980" i="1" s="1"/>
  <c r="AI9826" i="1"/>
  <c r="AQ9826" i="1" s="1"/>
  <c r="AI9847" i="1"/>
  <c r="AQ9847" i="1" s="1"/>
  <c r="AI9756" i="1"/>
  <c r="AQ9756" i="1" s="1"/>
  <c r="AI9668" i="1"/>
  <c r="AQ9668" i="1" s="1"/>
  <c r="AI9604" i="1"/>
  <c r="AQ9604" i="1" s="1"/>
  <c r="AI9648" i="1"/>
  <c r="AQ9648" i="1" s="1"/>
  <c r="AI9688" i="1"/>
  <c r="AQ9688" i="1" s="1"/>
  <c r="AI9624" i="1"/>
  <c r="AQ9624" i="1" s="1"/>
  <c r="AI9582" i="1"/>
  <c r="AQ9582" i="1" s="1"/>
  <c r="AI9459" i="1"/>
  <c r="AQ9459" i="1" s="1"/>
  <c r="AI9385" i="1"/>
  <c r="AQ9385" i="1" s="1"/>
  <c r="AI9487" i="1"/>
  <c r="AQ9487" i="1" s="1"/>
  <c r="AI9389" i="1"/>
  <c r="AQ9389" i="1" s="1"/>
  <c r="AI9341" i="1"/>
  <c r="AQ9341" i="1" s="1"/>
  <c r="AI9111" i="1"/>
  <c r="AQ9111" i="1" s="1"/>
  <c r="AI9120" i="1"/>
  <c r="AQ9120" i="1" s="1"/>
  <c r="AI9094" i="1"/>
  <c r="AQ9094" i="1" s="1"/>
  <c r="AI9080" i="1"/>
  <c r="AQ9080" i="1" s="1"/>
  <c r="AI9072" i="1"/>
  <c r="AQ9072" i="1" s="1"/>
  <c r="AI9058" i="1"/>
  <c r="AQ9058" i="1" s="1"/>
  <c r="AI8979" i="1"/>
  <c r="AQ8979" i="1" s="1"/>
  <c r="AI8930" i="1"/>
  <c r="AQ8930" i="1" s="1"/>
  <c r="AI8916" i="1"/>
  <c r="AQ8916" i="1" s="1"/>
  <c r="AI11068" i="1"/>
  <c r="AQ11068" i="1" s="1"/>
  <c r="AI10890" i="1"/>
  <c r="AQ10890" i="1" s="1"/>
  <c r="AI11924" i="1"/>
  <c r="AQ11924" i="1" s="1"/>
  <c r="AI8037" i="1"/>
  <c r="AQ8037" i="1" s="1"/>
  <c r="AI8020" i="1"/>
  <c r="AQ8020" i="1" s="1"/>
  <c r="AI8099" i="1"/>
  <c r="AQ8099" i="1" s="1"/>
  <c r="AI8538" i="1"/>
  <c r="AQ8538" i="1" s="1"/>
  <c r="AI8790" i="1"/>
  <c r="AQ8790" i="1" s="1"/>
  <c r="AI8729" i="1"/>
  <c r="AQ8729" i="1" s="1"/>
  <c r="AI8829" i="1"/>
  <c r="AQ8829" i="1" s="1"/>
  <c r="AI8728" i="1"/>
  <c r="AQ8728" i="1" s="1"/>
  <c r="AI8506" i="1"/>
  <c r="AQ8506" i="1" s="1"/>
  <c r="AI8227" i="1"/>
  <c r="AQ8227" i="1" s="1"/>
  <c r="AI8129" i="1"/>
  <c r="AQ8129" i="1" s="1"/>
  <c r="AI8391" i="1"/>
  <c r="AQ8391" i="1" s="1"/>
  <c r="AI8632" i="1"/>
  <c r="AQ8632" i="1" s="1"/>
  <c r="AI8600" i="1"/>
  <c r="AQ8600" i="1" s="1"/>
  <c r="AI8568" i="1"/>
  <c r="AQ8568" i="1" s="1"/>
  <c r="AI8378" i="1"/>
  <c r="AQ8378" i="1" s="1"/>
  <c r="AI8246" i="1"/>
  <c r="AQ8246" i="1" s="1"/>
  <c r="AI8191" i="1"/>
  <c r="AQ8191" i="1" s="1"/>
  <c r="AI7930" i="1"/>
  <c r="AQ7930" i="1" s="1"/>
  <c r="AI12054" i="1"/>
  <c r="AQ12054" i="1" s="1"/>
  <c r="AI11868" i="1"/>
  <c r="AQ11868" i="1" s="1"/>
  <c r="AI11780" i="1"/>
  <c r="AQ11780" i="1" s="1"/>
  <c r="AI12083" i="1"/>
  <c r="AQ12083" i="1" s="1"/>
  <c r="AI8089" i="1"/>
  <c r="AQ8089" i="1" s="1"/>
  <c r="AI11579" i="1"/>
  <c r="AQ11579" i="1" s="1"/>
  <c r="AI11391" i="1"/>
  <c r="AQ11391" i="1" s="1"/>
  <c r="AI8067" i="1"/>
  <c r="AQ8067" i="1" s="1"/>
  <c r="AI11883" i="1"/>
  <c r="AQ11883" i="1" s="1"/>
  <c r="AI8055" i="1"/>
  <c r="AQ8055" i="1" s="1"/>
  <c r="AI11807" i="1"/>
  <c r="AQ11807" i="1" s="1"/>
  <c r="AI11563" i="1"/>
  <c r="AQ11563" i="1" s="1"/>
  <c r="AI9259" i="1"/>
  <c r="AQ9259" i="1" s="1"/>
  <c r="AI11831" i="1"/>
  <c r="AQ11831" i="1" s="1"/>
  <c r="AI11483" i="1"/>
  <c r="AQ11483" i="1" s="1"/>
  <c r="AI10799" i="1"/>
  <c r="AQ10799" i="1" s="1"/>
  <c r="AI11835" i="1"/>
  <c r="AQ11835" i="1" s="1"/>
  <c r="AI10675" i="1"/>
  <c r="AQ10675" i="1" s="1"/>
  <c r="AI11679" i="1"/>
  <c r="AQ11679" i="1" s="1"/>
  <c r="AI10623" i="1"/>
  <c r="AQ10623" i="1" s="1"/>
  <c r="AI9161" i="1"/>
  <c r="AQ9161" i="1" s="1"/>
  <c r="AI11739" i="1"/>
  <c r="AQ11739" i="1" s="1"/>
  <c r="AI11671" i="1"/>
  <c r="AQ11671" i="1" s="1"/>
  <c r="AI11459" i="1"/>
  <c r="AQ11459" i="1" s="1"/>
  <c r="AI9845" i="1"/>
  <c r="AQ9845" i="1" s="1"/>
  <c r="AI7992" i="1"/>
  <c r="AQ7992" i="1" s="1"/>
  <c r="AI11455" i="1"/>
  <c r="AQ11455" i="1" s="1"/>
  <c r="AI9797" i="1"/>
  <c r="AQ9797" i="1" s="1"/>
  <c r="AI8936" i="1"/>
  <c r="AQ8936" i="1" s="1"/>
  <c r="AI9323" i="1"/>
  <c r="AQ9323" i="1" s="1"/>
  <c r="AI9631" i="1"/>
  <c r="AQ9631" i="1" s="1"/>
  <c r="AI9747" i="1"/>
  <c r="AQ9747" i="1" s="1"/>
  <c r="AI9850" i="1"/>
  <c r="AQ9850" i="1" s="1"/>
  <c r="AI8890" i="1"/>
  <c r="AQ8890" i="1" s="1"/>
  <c r="AI8970" i="1"/>
  <c r="AQ8970" i="1" s="1"/>
  <c r="AI9292" i="1"/>
  <c r="AQ9292" i="1" s="1"/>
  <c r="AI9374" i="1"/>
  <c r="AQ9374" i="1" s="1"/>
  <c r="AI9424" i="1"/>
  <c r="AQ9424" i="1" s="1"/>
  <c r="AI9846" i="1"/>
  <c r="AQ9846" i="1" s="1"/>
  <c r="AI10019" i="1"/>
  <c r="AQ10019" i="1" s="1"/>
  <c r="AI10378" i="1"/>
  <c r="AQ10378" i="1" s="1"/>
  <c r="AI10441" i="1"/>
  <c r="AQ10441" i="1" s="1"/>
  <c r="AI10197" i="1"/>
  <c r="AQ10197" i="1" s="1"/>
  <c r="AI8980" i="1"/>
  <c r="AQ8980" i="1" s="1"/>
  <c r="AI9188" i="1"/>
  <c r="AQ9188" i="1" s="1"/>
  <c r="AI9382" i="1"/>
  <c r="AQ9382" i="1" s="1"/>
  <c r="AI9646" i="1"/>
  <c r="AQ9646" i="1" s="1"/>
  <c r="AI9690" i="1"/>
  <c r="AQ9690" i="1" s="1"/>
  <c r="AI9882" i="1"/>
  <c r="AQ9882" i="1" s="1"/>
  <c r="AI10022" i="1"/>
  <c r="AQ10022" i="1" s="1"/>
  <c r="AI10051" i="1"/>
  <c r="AQ10051" i="1" s="1"/>
  <c r="AI10449" i="1"/>
  <c r="AQ10449" i="1" s="1"/>
  <c r="AI9147" i="1"/>
  <c r="AQ9147" i="1" s="1"/>
  <c r="AI9243" i="1"/>
  <c r="AQ9243" i="1" s="1"/>
  <c r="AI9315" i="1"/>
  <c r="AQ9315" i="1" s="1"/>
  <c r="AI9647" i="1"/>
  <c r="AQ9647" i="1" s="1"/>
  <c r="AI9674" i="1"/>
  <c r="AQ9674" i="1" s="1"/>
  <c r="AI9662" i="1"/>
  <c r="AQ9662" i="1" s="1"/>
  <c r="AI9691" i="1"/>
  <c r="AQ9691" i="1" s="1"/>
  <c r="AI9923" i="1"/>
  <c r="AQ9923" i="1" s="1"/>
  <c r="AI10006" i="1"/>
  <c r="AQ10006" i="1" s="1"/>
  <c r="AI10091" i="1"/>
  <c r="AQ10091" i="1" s="1"/>
  <c r="AI10709" i="1"/>
  <c r="AQ10709" i="1" s="1"/>
  <c r="AI10741" i="1"/>
  <c r="AQ10741" i="1" s="1"/>
  <c r="AI11201" i="1"/>
  <c r="AQ11201" i="1" s="1"/>
  <c r="AI10901" i="1"/>
  <c r="AQ10901" i="1" s="1"/>
  <c r="AI11494" i="1"/>
  <c r="AQ11494" i="1" s="1"/>
  <c r="AI11285" i="1"/>
  <c r="AQ11285" i="1" s="1"/>
  <c r="AI11905" i="1"/>
  <c r="AQ11905" i="1" s="1"/>
  <c r="AI8112" i="1"/>
  <c r="AQ8112" i="1" s="1"/>
  <c r="AI8125" i="1"/>
  <c r="AQ8125" i="1" s="1"/>
  <c r="AI8334" i="1"/>
  <c r="AQ8334" i="1" s="1"/>
  <c r="AI8770" i="1"/>
  <c r="AQ8770" i="1" s="1"/>
  <c r="AI8197" i="1"/>
  <c r="AQ8197" i="1" s="1"/>
  <c r="AI8114" i="1"/>
  <c r="AQ8114" i="1" s="1"/>
  <c r="AI8704" i="1"/>
  <c r="AQ8704" i="1" s="1"/>
  <c r="AI8448" i="1"/>
  <c r="AQ8448" i="1" s="1"/>
  <c r="AI8256" i="1"/>
  <c r="AQ8256" i="1" s="1"/>
  <c r="AI8149" i="1"/>
  <c r="AQ8149" i="1" s="1"/>
  <c r="AI8746" i="1"/>
  <c r="AQ8746" i="1" s="1"/>
  <c r="AI8525" i="1"/>
  <c r="AQ8525" i="1" s="1"/>
  <c r="AI8209" i="1"/>
  <c r="AQ8209" i="1" s="1"/>
  <c r="AI7951" i="1"/>
  <c r="AQ7951" i="1" s="1"/>
  <c r="AI8032" i="1"/>
  <c r="AQ8032" i="1" s="1"/>
  <c r="AI7915" i="1"/>
  <c r="AQ7915" i="1" s="1"/>
  <c r="AI11945" i="1"/>
  <c r="AQ11945" i="1" s="1"/>
  <c r="AI11824" i="1"/>
  <c r="AQ11824" i="1" s="1"/>
  <c r="AI11724" i="1"/>
  <c r="AQ11724" i="1" s="1"/>
  <c r="AI8102" i="1"/>
  <c r="AQ8102" i="1" s="1"/>
  <c r="AI11768" i="1"/>
  <c r="AQ11768" i="1" s="1"/>
  <c r="AI11932" i="1"/>
  <c r="AQ11932" i="1" s="1"/>
  <c r="AI11870" i="1"/>
  <c r="AQ11870" i="1" s="1"/>
  <c r="AI11838" i="1"/>
  <c r="AQ11838" i="1" s="1"/>
  <c r="AI11584" i="1"/>
  <c r="AQ11584" i="1" s="1"/>
  <c r="AI11384" i="1"/>
  <c r="AQ11384" i="1" s="1"/>
  <c r="AI11566" i="1"/>
  <c r="AQ11566" i="1" s="1"/>
  <c r="AI11420" i="1"/>
  <c r="AQ11420" i="1" s="1"/>
  <c r="AI11368" i="1"/>
  <c r="AQ11368" i="1" s="1"/>
  <c r="AI11616" i="1"/>
  <c r="AQ11616" i="1" s="1"/>
  <c r="AI11344" i="1"/>
  <c r="AQ11344" i="1" s="1"/>
  <c r="AI11580" i="1"/>
  <c r="AQ11580" i="1" s="1"/>
  <c r="AI10527" i="1"/>
  <c r="AQ10527" i="1" s="1"/>
  <c r="AI10613" i="1"/>
  <c r="AQ10613" i="1" s="1"/>
  <c r="AI10570" i="1"/>
  <c r="AQ10570" i="1" s="1"/>
  <c r="AI10494" i="1"/>
  <c r="AQ10494" i="1" s="1"/>
  <c r="AI10375" i="1"/>
  <c r="AQ10375" i="1" s="1"/>
  <c r="AI10287" i="1"/>
  <c r="AQ10287" i="1" s="1"/>
  <c r="AI10223" i="1"/>
  <c r="AQ10223" i="1" s="1"/>
  <c r="AI10341" i="1"/>
  <c r="AQ10341" i="1" s="1"/>
  <c r="AI10105" i="1"/>
  <c r="AQ10105" i="1" s="1"/>
  <c r="AI9995" i="1"/>
  <c r="AQ9995" i="1" s="1"/>
  <c r="AI10067" i="1"/>
  <c r="AQ10067" i="1" s="1"/>
  <c r="AI9994" i="1"/>
  <c r="AQ9994" i="1" s="1"/>
  <c r="AI9922" i="1"/>
  <c r="AQ9922" i="1" s="1"/>
  <c r="AI9890" i="1"/>
  <c r="AQ9890" i="1" s="1"/>
  <c r="AI9774" i="1"/>
  <c r="AQ9774" i="1" s="1"/>
  <c r="AI9738" i="1"/>
  <c r="AQ9738" i="1" s="1"/>
  <c r="AI9526" i="1"/>
  <c r="AQ9526" i="1" s="1"/>
  <c r="AI9482" i="1"/>
  <c r="AQ9482" i="1" s="1"/>
  <c r="AI9345" i="1"/>
  <c r="AQ9345" i="1" s="1"/>
  <c r="AI9367" i="1"/>
  <c r="AQ9367" i="1" s="1"/>
  <c r="AI9256" i="1"/>
  <c r="AQ9256" i="1" s="1"/>
  <c r="AI9191" i="1"/>
  <c r="AQ9191" i="1" s="1"/>
  <c r="AI9158" i="1"/>
  <c r="AQ9158" i="1" s="1"/>
  <c r="AI9045" i="1"/>
  <c r="AQ9045" i="1" s="1"/>
  <c r="AI9019" i="1"/>
  <c r="AQ9019" i="1" s="1"/>
  <c r="AI8987" i="1"/>
  <c r="AQ8987" i="1" s="1"/>
  <c r="AI8962" i="1"/>
  <c r="AQ8962" i="1" s="1"/>
  <c r="AI8915" i="1"/>
  <c r="AQ8915" i="1" s="1"/>
  <c r="AI8478" i="1"/>
  <c r="AQ8478" i="1" s="1"/>
  <c r="AI10805" i="1"/>
  <c r="AQ10805" i="1" s="1"/>
  <c r="AI10591" i="1"/>
  <c r="AQ10591" i="1" s="1"/>
  <c r="AI10633" i="1"/>
  <c r="AQ10633" i="1" s="1"/>
  <c r="AI10482" i="1"/>
  <c r="AQ10482" i="1" s="1"/>
  <c r="AI10677" i="1"/>
  <c r="AQ10677" i="1" s="1"/>
  <c r="AI11064" i="1"/>
  <c r="AQ11064" i="1" s="1"/>
  <c r="AI11393" i="1"/>
  <c r="AQ11393" i="1" s="1"/>
  <c r="AI11433" i="1"/>
  <c r="AQ11433" i="1" s="1"/>
  <c r="AI11594" i="1"/>
  <c r="AQ11594" i="1" s="1"/>
  <c r="AI11425" i="1"/>
  <c r="AQ11425" i="1" s="1"/>
  <c r="AI11354" i="1"/>
  <c r="AQ11354" i="1" s="1"/>
  <c r="AI11610" i="1"/>
  <c r="AQ11610" i="1" s="1"/>
  <c r="AI7892" i="1"/>
  <c r="AQ7892" i="1" s="1"/>
  <c r="AI11912" i="1"/>
  <c r="AQ11912" i="1" s="1"/>
  <c r="AI7884" i="1"/>
  <c r="AQ7884" i="1" s="1"/>
  <c r="AI11801" i="1"/>
  <c r="AQ11801" i="1" s="1"/>
  <c r="AI11918" i="1"/>
  <c r="AQ11918" i="1" s="1"/>
  <c r="AI8118" i="1"/>
  <c r="AQ8118" i="1" s="1"/>
  <c r="AI8215" i="1"/>
  <c r="AQ8215" i="1" s="1"/>
  <c r="AI8217" i="1"/>
  <c r="AQ8217" i="1" s="1"/>
  <c r="AI8402" i="1"/>
  <c r="AQ8402" i="1" s="1"/>
  <c r="AI8846" i="1"/>
  <c r="AQ8846" i="1" s="1"/>
  <c r="AI8702" i="1"/>
  <c r="AQ8702" i="1" s="1"/>
  <c r="AI8437" i="1"/>
  <c r="AQ8437" i="1" s="1"/>
  <c r="AI8349" i="1"/>
  <c r="AQ8349" i="1" s="1"/>
  <c r="AI8732" i="1"/>
  <c r="AQ8732" i="1" s="1"/>
  <c r="AI8661" i="1"/>
  <c r="AQ8661" i="1" s="1"/>
  <c r="AI8161" i="1"/>
  <c r="AQ8161" i="1" s="1"/>
  <c r="AI8752" i="1"/>
  <c r="AQ8752" i="1" s="1"/>
  <c r="AI8433" i="1"/>
  <c r="AQ8433" i="1" s="1"/>
  <c r="AI8677" i="1"/>
  <c r="AQ8677" i="1" s="1"/>
  <c r="AI8460" i="1"/>
  <c r="AQ8460" i="1" s="1"/>
  <c r="AI7956" i="1"/>
  <c r="AQ7956" i="1" s="1"/>
  <c r="AI7885" i="1"/>
  <c r="AQ7885" i="1" s="1"/>
  <c r="AI11730" i="1"/>
  <c r="AQ11730" i="1" s="1"/>
  <c r="AI8092" i="1"/>
  <c r="AQ8092" i="1" s="1"/>
  <c r="AI11748" i="1"/>
  <c r="AQ11748" i="1" s="1"/>
  <c r="AI8054" i="1"/>
  <c r="AQ8054" i="1" s="1"/>
  <c r="AI11762" i="1"/>
  <c r="AQ11762" i="1" s="1"/>
  <c r="AI11436" i="1"/>
  <c r="AQ11436" i="1" s="1"/>
  <c r="AI11424" i="1"/>
  <c r="AQ11424" i="1" s="1"/>
  <c r="AI11366" i="1"/>
  <c r="AQ11366" i="1" s="1"/>
  <c r="AI11280" i="1"/>
  <c r="AQ11280" i="1" s="1"/>
  <c r="AI11504" i="1"/>
  <c r="AQ11504" i="1" s="1"/>
  <c r="AI11576" i="1"/>
  <c r="AQ11576" i="1" s="1"/>
  <c r="AI10608" i="1"/>
  <c r="AQ10608" i="1" s="1"/>
  <c r="AI10553" i="1"/>
  <c r="AQ10553" i="1" s="1"/>
  <c r="AI10455" i="1"/>
  <c r="AQ10455" i="1" s="1"/>
  <c r="AI10331" i="1"/>
  <c r="AQ10331" i="1" s="1"/>
  <c r="AI10267" i="1"/>
  <c r="AQ10267" i="1" s="1"/>
  <c r="AI10203" i="1"/>
  <c r="AQ10203" i="1" s="1"/>
  <c r="AI10429" i="1"/>
  <c r="AQ10429" i="1" s="1"/>
  <c r="AI10405" i="1"/>
  <c r="AQ10405" i="1" s="1"/>
  <c r="AI10121" i="1"/>
  <c r="AQ10121" i="1" s="1"/>
  <c r="AI10034" i="1"/>
  <c r="AQ10034" i="1" s="1"/>
  <c r="AI10109" i="1"/>
  <c r="AQ10109" i="1" s="1"/>
  <c r="AI10089" i="1"/>
  <c r="AQ10089" i="1" s="1"/>
  <c r="AI10101" i="1"/>
  <c r="AQ10101" i="1" s="1"/>
  <c r="AI9827" i="1"/>
  <c r="AQ9827" i="1" s="1"/>
  <c r="AI9396" i="1"/>
  <c r="AQ9396" i="1" s="1"/>
  <c r="AI9351" i="1"/>
  <c r="AQ9351" i="1" s="1"/>
  <c r="AI9312" i="1"/>
  <c r="AQ9312" i="1" s="1"/>
  <c r="AI9231" i="1"/>
  <c r="AQ9231" i="1" s="1"/>
  <c r="AI9187" i="1"/>
  <c r="AQ9187" i="1" s="1"/>
  <c r="AI9119" i="1"/>
  <c r="AQ9119" i="1" s="1"/>
  <c r="AI9098" i="1"/>
  <c r="AQ9098" i="1" s="1"/>
  <c r="AI9092" i="1"/>
  <c r="AQ9092" i="1" s="1"/>
  <c r="AI8991" i="1"/>
  <c r="AQ8991" i="1" s="1"/>
  <c r="AI8924" i="1"/>
  <c r="AQ8924" i="1" s="1"/>
  <c r="AI10558" i="1"/>
  <c r="AQ10558" i="1" s="1"/>
  <c r="AI11212" i="1"/>
  <c r="AQ11212" i="1" s="1"/>
  <c r="AI11654" i="1"/>
  <c r="AQ11654" i="1" s="1"/>
  <c r="AI11497" i="1"/>
  <c r="AQ11497" i="1" s="1"/>
  <c r="AI11493" i="1"/>
  <c r="AQ11493" i="1" s="1"/>
  <c r="AI8083" i="1"/>
  <c r="AQ8083" i="1" s="1"/>
  <c r="AI11745" i="1"/>
  <c r="AQ11745" i="1" s="1"/>
  <c r="AI7882" i="1"/>
  <c r="AQ7882" i="1" s="1"/>
  <c r="AI8754" i="1"/>
  <c r="AQ8754" i="1" s="1"/>
  <c r="AI8737" i="1"/>
  <c r="AQ8737" i="1" s="1"/>
  <c r="AI8697" i="1"/>
  <c r="AQ8697" i="1" s="1"/>
  <c r="AI8808" i="1"/>
  <c r="AQ8808" i="1" s="1"/>
  <c r="AI8657" i="1"/>
  <c r="AQ8657" i="1" s="1"/>
  <c r="AI8617" i="1"/>
  <c r="AQ8617" i="1" s="1"/>
  <c r="AI8585" i="1"/>
  <c r="AQ8585" i="1" s="1"/>
  <c r="AI8553" i="1"/>
  <c r="AQ8553" i="1" s="1"/>
  <c r="AI8477" i="1"/>
  <c r="AQ8477" i="1" s="1"/>
  <c r="AI8435" i="1"/>
  <c r="AQ8435" i="1" s="1"/>
  <c r="AI8291" i="1"/>
  <c r="AQ8291" i="1" s="1"/>
  <c r="AI8187" i="1"/>
  <c r="AQ8187" i="1" s="1"/>
  <c r="AI8407" i="1"/>
  <c r="AQ8407" i="1" s="1"/>
  <c r="AI8442" i="1"/>
  <c r="AQ8442" i="1" s="1"/>
  <c r="AI8390" i="1"/>
  <c r="AQ8390" i="1" s="1"/>
  <c r="AI8324" i="1"/>
  <c r="AQ8324" i="1" s="1"/>
  <c r="AI8267" i="1"/>
  <c r="AQ8267" i="1" s="1"/>
  <c r="AI8159" i="1"/>
  <c r="AQ8159" i="1" s="1"/>
  <c r="AI12114" i="1"/>
  <c r="AQ12114" i="1" s="1"/>
  <c r="AI11986" i="1"/>
  <c r="AQ11986" i="1" s="1"/>
  <c r="AI11828" i="1"/>
  <c r="AQ11828" i="1" s="1"/>
  <c r="AI12099" i="1"/>
  <c r="AQ12099" i="1" s="1"/>
  <c r="AI11967" i="1"/>
  <c r="AQ11967" i="1" s="1"/>
  <c r="AI11729" i="1"/>
  <c r="AQ11729" i="1" s="1"/>
  <c r="AI8078" i="1"/>
  <c r="AQ8078" i="1" s="1"/>
  <c r="AI8044" i="1"/>
  <c r="AQ8044" i="1" s="1"/>
  <c r="AI8009" i="1"/>
  <c r="AQ8009" i="1" s="1"/>
  <c r="AI7899" i="1"/>
  <c r="AQ7899" i="1" s="1"/>
  <c r="AI12067" i="1"/>
  <c r="AQ12067" i="1" s="1"/>
  <c r="AI11975" i="1"/>
  <c r="AQ11975" i="1" s="1"/>
  <c r="AI11761" i="1"/>
  <c r="AQ11761" i="1" s="1"/>
  <c r="AI11692" i="1"/>
  <c r="AQ11692" i="1" s="1"/>
  <c r="AI11488" i="1"/>
  <c r="AQ11488" i="1" s="1"/>
  <c r="AI11296" i="1"/>
  <c r="AQ11296" i="1" s="1"/>
  <c r="AI11617" i="1"/>
  <c r="AQ11617" i="1" s="1"/>
  <c r="AI11365" i="1"/>
  <c r="AQ11365" i="1" s="1"/>
  <c r="AI11336" i="1"/>
  <c r="AQ11336" i="1" s="1"/>
  <c r="AI11606" i="1"/>
  <c r="AQ11606" i="1" s="1"/>
  <c r="AI11342" i="1"/>
  <c r="AQ11342" i="1" s="1"/>
  <c r="AI11220" i="1"/>
  <c r="AQ11220" i="1" s="1"/>
  <c r="AI11056" i="1"/>
  <c r="AQ11056" i="1" s="1"/>
  <c r="AI11024" i="1"/>
  <c r="AQ11024" i="1" s="1"/>
  <c r="AI10992" i="1"/>
  <c r="AQ10992" i="1" s="1"/>
  <c r="AI10932" i="1"/>
  <c r="AQ10932" i="1" s="1"/>
  <c r="AI10868" i="1"/>
  <c r="AQ10868" i="1" s="1"/>
  <c r="AI10845" i="1"/>
  <c r="AQ10845" i="1" s="1"/>
  <c r="AI10740" i="1"/>
  <c r="AQ10740" i="1" s="1"/>
  <c r="AI10507" i="1"/>
  <c r="AQ10507" i="1" s="1"/>
  <c r="AI10601" i="1"/>
  <c r="AQ10601" i="1" s="1"/>
  <c r="AI10797" i="1"/>
  <c r="AQ10797" i="1" s="1"/>
  <c r="AI10555" i="1"/>
  <c r="AQ10555" i="1" s="1"/>
  <c r="AI10426" i="1"/>
  <c r="AQ10426" i="1" s="1"/>
  <c r="AI10347" i="1"/>
  <c r="AQ10347" i="1" s="1"/>
  <c r="AI10124" i="1"/>
  <c r="AQ10124" i="1" s="1"/>
  <c r="AI10394" i="1"/>
  <c r="AQ10394" i="1" s="1"/>
  <c r="AI10119" i="1"/>
  <c r="AQ10119" i="1" s="1"/>
  <c r="AI9964" i="1"/>
  <c r="AQ9964" i="1" s="1"/>
  <c r="AI9960" i="1"/>
  <c r="AQ9960" i="1" s="1"/>
  <c r="AI10099" i="1"/>
  <c r="AQ10099" i="1" s="1"/>
  <c r="AI9972" i="1"/>
  <c r="AQ9972" i="1" s="1"/>
  <c r="AI9830" i="1"/>
  <c r="AQ9830" i="1" s="1"/>
  <c r="AI9754" i="1"/>
  <c r="AQ9754" i="1" s="1"/>
  <c r="AI9764" i="1"/>
  <c r="AQ9764" i="1" s="1"/>
  <c r="AI9762" i="1"/>
  <c r="AQ9762" i="1" s="1"/>
  <c r="AI9696" i="1"/>
  <c r="AQ9696" i="1" s="1"/>
  <c r="AI9555" i="1"/>
  <c r="AQ9555" i="1" s="1"/>
  <c r="AI9570" i="1"/>
  <c r="AQ9570" i="1" s="1"/>
  <c r="AI9400" i="1"/>
  <c r="AQ9400" i="1" s="1"/>
  <c r="AI9554" i="1"/>
  <c r="AQ9554" i="1" s="1"/>
  <c r="AI9527" i="1"/>
  <c r="AQ9527" i="1" s="1"/>
  <c r="AI9452" i="1"/>
  <c r="AQ9452" i="1" s="1"/>
  <c r="AI9364" i="1"/>
  <c r="AQ9364" i="1" s="1"/>
  <c r="AI9349" i="1"/>
  <c r="AQ9349" i="1" s="1"/>
  <c r="AI9213" i="1"/>
  <c r="AQ9213" i="1" s="1"/>
  <c r="AI9127" i="1"/>
  <c r="AQ9127" i="1" s="1"/>
  <c r="AI9047" i="1"/>
  <c r="AQ9047" i="1" s="1"/>
  <c r="AI9012" i="1"/>
  <c r="AQ9012" i="1" s="1"/>
  <c r="AI8954" i="1"/>
  <c r="AQ8954" i="1" s="1"/>
  <c r="AI8922" i="1"/>
  <c r="AQ8922" i="1" s="1"/>
  <c r="AI8894" i="1"/>
  <c r="AQ8894" i="1" s="1"/>
  <c r="AI8834" i="1"/>
  <c r="AQ8834" i="1" s="1"/>
  <c r="AI10792" i="1"/>
  <c r="AQ10792" i="1" s="1"/>
  <c r="AI10501" i="1"/>
  <c r="AQ10501" i="1" s="1"/>
  <c r="AI10724" i="1"/>
  <c r="AQ10724" i="1" s="1"/>
  <c r="AI11161" i="1"/>
  <c r="AQ11161" i="1" s="1"/>
  <c r="AI11370" i="1"/>
  <c r="AQ11370" i="1" s="1"/>
  <c r="AI11546" i="1"/>
  <c r="AQ11546" i="1" s="1"/>
  <c r="AI11850" i="1"/>
  <c r="AQ11850" i="1" s="1"/>
  <c r="AI12062" i="1"/>
  <c r="AQ12062" i="1" s="1"/>
  <c r="AI8765" i="1"/>
  <c r="AQ8765" i="1" s="1"/>
  <c r="AI8672" i="1"/>
  <c r="AQ8672" i="1" s="1"/>
  <c r="AI8760" i="1"/>
  <c r="AQ8760" i="1" s="1"/>
  <c r="AI8656" i="1"/>
  <c r="AQ8656" i="1" s="1"/>
  <c r="AI8483" i="1"/>
  <c r="AQ8483" i="1" s="1"/>
  <c r="AI8231" i="1"/>
  <c r="AQ8231" i="1" s="1"/>
  <c r="AI8147" i="1"/>
  <c r="AQ8147" i="1" s="1"/>
  <c r="AI8689" i="1"/>
  <c r="AQ8689" i="1" s="1"/>
  <c r="AI8511" i="1"/>
  <c r="AQ8511" i="1" s="1"/>
  <c r="AI8239" i="1"/>
  <c r="AQ8239" i="1" s="1"/>
  <c r="AI8756" i="1"/>
  <c r="AQ8756" i="1" s="1"/>
  <c r="AI8636" i="1"/>
  <c r="AQ8636" i="1" s="1"/>
  <c r="AI8604" i="1"/>
  <c r="AQ8604" i="1" s="1"/>
  <c r="AI8572" i="1"/>
  <c r="AQ8572" i="1" s="1"/>
  <c r="AI8534" i="1"/>
  <c r="AQ8534" i="1" s="1"/>
  <c r="AI8450" i="1"/>
  <c r="AQ8450" i="1" s="1"/>
  <c r="AI8370" i="1"/>
  <c r="AQ8370" i="1" s="1"/>
  <c r="AI8235" i="1"/>
  <c r="AQ8235" i="1" s="1"/>
  <c r="AI8166" i="1"/>
  <c r="AQ8166" i="1" s="1"/>
  <c r="AI12078" i="1"/>
  <c r="AQ12078" i="1" s="1"/>
  <c r="AI11876" i="1"/>
  <c r="AQ11876" i="1" s="1"/>
  <c r="AI11809" i="1"/>
  <c r="AQ11809" i="1" s="1"/>
  <c r="AI11736" i="1"/>
  <c r="AQ11736" i="1" s="1"/>
  <c r="AI7966" i="1"/>
  <c r="AQ7966" i="1" s="1"/>
  <c r="AI12079" i="1"/>
  <c r="AQ12079" i="1" s="1"/>
  <c r="AI11709" i="1"/>
  <c r="AQ11709" i="1" s="1"/>
  <c r="AI8077" i="1"/>
  <c r="AQ8077" i="1" s="1"/>
  <c r="AI7982" i="1"/>
  <c r="AQ7982" i="1" s="1"/>
  <c r="AI7911" i="1"/>
  <c r="AQ7911" i="1" s="1"/>
  <c r="AI12039" i="1"/>
  <c r="AQ12039" i="1" s="1"/>
  <c r="AI11937" i="1"/>
  <c r="AQ11937" i="1" s="1"/>
  <c r="AI11256" i="1"/>
  <c r="AQ11256" i="1" s="1"/>
  <c r="AI11561" i="1"/>
  <c r="AQ11561" i="1" s="1"/>
  <c r="AI11441" i="1"/>
  <c r="AQ11441" i="1" s="1"/>
  <c r="AI11312" i="1"/>
  <c r="AQ11312" i="1" s="1"/>
  <c r="AI11605" i="1"/>
  <c r="AQ11605" i="1" s="1"/>
  <c r="AI11542" i="1"/>
  <c r="AQ11542" i="1" s="1"/>
  <c r="AI11470" i="1"/>
  <c r="AQ11470" i="1" s="1"/>
  <c r="AI11316" i="1"/>
  <c r="AQ11316" i="1" s="1"/>
  <c r="AI11140" i="1"/>
  <c r="AQ11140" i="1" s="1"/>
  <c r="AI10960" i="1"/>
  <c r="AQ10960" i="1" s="1"/>
  <c r="AI10896" i="1"/>
  <c r="AQ10896" i="1" s="1"/>
  <c r="AI11033" i="1"/>
  <c r="AQ11033" i="1" s="1"/>
  <c r="AI11001" i="1"/>
  <c r="AQ11001" i="1" s="1"/>
  <c r="AI10969" i="1"/>
  <c r="AQ10969" i="1" s="1"/>
  <c r="AI10937" i="1"/>
  <c r="AQ10937" i="1" s="1"/>
  <c r="AI10905" i="1"/>
  <c r="AQ10905" i="1" s="1"/>
  <c r="AI11197" i="1"/>
  <c r="AQ11197" i="1" s="1"/>
  <c r="AI11133" i="1"/>
  <c r="AQ11133" i="1" s="1"/>
  <c r="AI11069" i="1"/>
  <c r="AQ11069" i="1" s="1"/>
  <c r="AI10716" i="1"/>
  <c r="AQ10716" i="1" s="1"/>
  <c r="AI10616" i="1"/>
  <c r="AQ10616" i="1" s="1"/>
  <c r="AI10519" i="1"/>
  <c r="AQ10519" i="1" s="1"/>
  <c r="AI10813" i="1"/>
  <c r="AQ10813" i="1" s="1"/>
  <c r="AI10693" i="1"/>
  <c r="AQ10693" i="1" s="1"/>
  <c r="AI10147" i="1"/>
  <c r="AQ10147" i="1" s="1"/>
  <c r="AI10320" i="1"/>
  <c r="AQ10320" i="1" s="1"/>
  <c r="AI10288" i="1"/>
  <c r="AQ10288" i="1" s="1"/>
  <c r="AI10256" i="1"/>
  <c r="AQ10256" i="1" s="1"/>
  <c r="AI10224" i="1"/>
  <c r="AQ10224" i="1" s="1"/>
  <c r="AI10192" i="1"/>
  <c r="AQ10192" i="1" s="1"/>
  <c r="AI10451" i="1"/>
  <c r="AQ10451" i="1" s="1"/>
  <c r="AI10191" i="1"/>
  <c r="AQ10191" i="1" s="1"/>
  <c r="AI10079" i="1"/>
  <c r="AQ10079" i="1" s="1"/>
  <c r="AI9968" i="1"/>
  <c r="AQ9968" i="1" s="1"/>
  <c r="AI10082" i="1"/>
  <c r="AQ10082" i="1" s="1"/>
  <c r="AI9875" i="1"/>
  <c r="AQ9875" i="1" s="1"/>
  <c r="AI9750" i="1"/>
  <c r="AQ9750" i="1" s="1"/>
  <c r="AI9887" i="1"/>
  <c r="AQ9887" i="1" s="1"/>
  <c r="AI9760" i="1"/>
  <c r="AQ9760" i="1" s="1"/>
  <c r="AI9708" i="1"/>
  <c r="AQ9708" i="1" s="1"/>
  <c r="AI9736" i="1"/>
  <c r="AQ9736" i="1" s="1"/>
  <c r="AI9734" i="1"/>
  <c r="AQ9734" i="1" s="1"/>
  <c r="AI9443" i="1"/>
  <c r="AQ9443" i="1" s="1"/>
  <c r="AI9491" i="1"/>
  <c r="AQ9491" i="1" s="1"/>
  <c r="AI9217" i="1"/>
  <c r="AQ9217" i="1" s="1"/>
  <c r="AI9244" i="1"/>
  <c r="AQ9244" i="1" s="1"/>
  <c r="AI9171" i="1"/>
  <c r="AQ9171" i="1" s="1"/>
  <c r="AI9112" i="1"/>
  <c r="AQ9112" i="1" s="1"/>
  <c r="AI9168" i="1"/>
  <c r="AQ9168" i="1" s="1"/>
  <c r="AI9104" i="1"/>
  <c r="AQ9104" i="1" s="1"/>
  <c r="AI9079" i="1"/>
  <c r="AQ9079" i="1" s="1"/>
  <c r="AI8981" i="1"/>
  <c r="AQ8981" i="1" s="1"/>
  <c r="AI8996" i="1"/>
  <c r="AQ8996" i="1" s="1"/>
  <c r="AI8912" i="1"/>
  <c r="AQ8912" i="1" s="1"/>
  <c r="AI8889" i="1"/>
  <c r="AQ8889" i="1" s="1"/>
  <c r="AI7986" i="1"/>
  <c r="AQ7986" i="1" s="1"/>
  <c r="AI7919" i="1"/>
  <c r="AQ7919" i="1" s="1"/>
  <c r="AI12095" i="1"/>
  <c r="AQ12095" i="1" s="1"/>
  <c r="AI11942" i="1"/>
  <c r="AQ11942" i="1" s="1"/>
  <c r="AI11877" i="1"/>
  <c r="AQ11877" i="1" s="1"/>
  <c r="AI11845" i="1"/>
  <c r="AQ11845" i="1" s="1"/>
  <c r="AI11708" i="1"/>
  <c r="AQ11708" i="1" s="1"/>
  <c r="AI11640" i="1"/>
  <c r="AQ11640" i="1" s="1"/>
  <c r="AI11268" i="1"/>
  <c r="AQ11268" i="1" s="1"/>
  <c r="AI11529" i="1"/>
  <c r="AQ11529" i="1" s="1"/>
  <c r="AI11642" i="1"/>
  <c r="AQ11642" i="1" s="1"/>
  <c r="AI11501" i="1"/>
  <c r="AQ11501" i="1" s="1"/>
  <c r="AI11378" i="1"/>
  <c r="AQ11378" i="1" s="1"/>
  <c r="AI11332" i="1"/>
  <c r="AQ11332" i="1" s="1"/>
  <c r="AI11076" i="1"/>
  <c r="AQ11076" i="1" s="1"/>
  <c r="AI10936" i="1"/>
  <c r="AQ10936" i="1" s="1"/>
  <c r="AI10872" i="1"/>
  <c r="AQ10872" i="1" s="1"/>
  <c r="AI11125" i="1"/>
  <c r="AQ11125" i="1" s="1"/>
  <c r="AI11045" i="1"/>
  <c r="AQ11045" i="1" s="1"/>
  <c r="AI11013" i="1"/>
  <c r="AQ11013" i="1" s="1"/>
  <c r="AI10981" i="1"/>
  <c r="AQ10981" i="1" s="1"/>
  <c r="AI10949" i="1"/>
  <c r="AQ10949" i="1" s="1"/>
  <c r="AI10917" i="1"/>
  <c r="AQ10917" i="1" s="1"/>
  <c r="AI10772" i="1"/>
  <c r="AQ10772" i="1" s="1"/>
  <c r="AI10644" i="1"/>
  <c r="AQ10644" i="1" s="1"/>
  <c r="AI10526" i="1"/>
  <c r="AQ10526" i="1" s="1"/>
  <c r="AI10817" i="1"/>
  <c r="AQ10817" i="1" s="1"/>
  <c r="AI10697" i="1"/>
  <c r="AQ10697" i="1" s="1"/>
  <c r="AI10447" i="1"/>
  <c r="AQ10447" i="1" s="1"/>
  <c r="AI10402" i="1"/>
  <c r="AQ10402" i="1" s="1"/>
  <c r="AI10152" i="1"/>
  <c r="AQ10152" i="1" s="1"/>
  <c r="AI10332" i="1"/>
  <c r="AQ10332" i="1" s="1"/>
  <c r="AI10300" i="1"/>
  <c r="AQ10300" i="1" s="1"/>
  <c r="AI10268" i="1"/>
  <c r="AQ10268" i="1" s="1"/>
  <c r="AI10236" i="1"/>
  <c r="AQ10236" i="1" s="1"/>
  <c r="AI10204" i="1"/>
  <c r="AQ10204" i="1" s="1"/>
  <c r="AI10172" i="1"/>
  <c r="AQ10172" i="1" s="1"/>
  <c r="AI9976" i="1"/>
  <c r="AQ9976" i="1" s="1"/>
  <c r="AI9894" i="1"/>
  <c r="AQ9894" i="1" s="1"/>
  <c r="AI9744" i="1"/>
  <c r="AQ9744" i="1" s="1"/>
  <c r="AI9919" i="1"/>
  <c r="AQ9919" i="1" s="1"/>
  <c r="AI9794" i="1"/>
  <c r="AQ9794" i="1" s="1"/>
  <c r="AI9719" i="1"/>
  <c r="AQ9719" i="1" s="1"/>
  <c r="AI9667" i="1"/>
  <c r="AQ9667" i="1" s="1"/>
  <c r="AI9602" i="1"/>
  <c r="AQ9602" i="1" s="1"/>
  <c r="AI9692" i="1"/>
  <c r="AQ9692" i="1" s="1"/>
  <c r="AI9687" i="1"/>
  <c r="AQ9687" i="1" s="1"/>
  <c r="AI9623" i="1"/>
  <c r="AQ9623" i="1" s="1"/>
  <c r="AI9391" i="1"/>
  <c r="AQ9391" i="1" s="1"/>
  <c r="AI9531" i="1"/>
  <c r="AQ9531" i="1" s="1"/>
  <c r="AI9420" i="1"/>
  <c r="AQ9420" i="1" s="1"/>
  <c r="AI9309" i="1"/>
  <c r="AQ9309" i="1" s="1"/>
  <c r="AI9209" i="1"/>
  <c r="AQ9209" i="1" s="1"/>
  <c r="AI9274" i="1"/>
  <c r="AQ9274" i="1" s="1"/>
  <c r="AI9200" i="1"/>
  <c r="AQ9200" i="1" s="1"/>
  <c r="AI9152" i="1"/>
  <c r="AQ9152" i="1" s="1"/>
  <c r="AI9128" i="1"/>
  <c r="AQ9128" i="1" s="1"/>
  <c r="AI9103" i="1"/>
  <c r="AQ9103" i="1" s="1"/>
  <c r="AI9008" i="1"/>
  <c r="AQ9008" i="1" s="1"/>
  <c r="AI8971" i="1"/>
  <c r="AQ8971" i="1" s="1"/>
  <c r="AI8865" i="1"/>
  <c r="AQ8865" i="1" s="1"/>
  <c r="AI8874" i="1"/>
  <c r="AQ8874" i="1" s="1"/>
  <c r="AI8745" i="1"/>
  <c r="AQ8745" i="1" s="1"/>
  <c r="AI10566" i="1"/>
  <c r="AQ10566" i="1" s="1"/>
  <c r="AI10821" i="1"/>
  <c r="AQ10821" i="1" s="1"/>
  <c r="AI10749" i="1"/>
  <c r="AQ10749" i="1" s="1"/>
  <c r="AI10773" i="1"/>
  <c r="AQ10773" i="1" s="1"/>
  <c r="AI11137" i="1"/>
  <c r="AQ11137" i="1" s="1"/>
  <c r="AI10885" i="1"/>
  <c r="AQ10885" i="1" s="1"/>
  <c r="AI11217" i="1"/>
  <c r="AQ11217" i="1" s="1"/>
  <c r="AI11121" i="1"/>
  <c r="AQ11121" i="1" s="1"/>
  <c r="AI11281" i="1"/>
  <c r="AQ11281" i="1" s="1"/>
  <c r="AI11798" i="1"/>
  <c r="AQ11798" i="1" s="1"/>
  <c r="AI12106" i="1"/>
  <c r="AQ12106" i="1" s="1"/>
  <c r="AI7977" i="1"/>
  <c r="AQ7977" i="1" s="1"/>
  <c r="AI11904" i="1"/>
  <c r="AQ11904" i="1" s="1"/>
  <c r="AI11897" i="1"/>
  <c r="AQ11897" i="1" s="1"/>
  <c r="AI12094" i="1"/>
  <c r="AQ12094" i="1" s="1"/>
  <c r="AI8016" i="1"/>
  <c r="AQ8016" i="1" s="1"/>
  <c r="AI8337" i="1"/>
  <c r="AQ8337" i="1" s="1"/>
  <c r="AI8250" i="1"/>
  <c r="AQ8250" i="1" s="1"/>
  <c r="AI8782" i="1"/>
  <c r="AQ8782" i="1" s="1"/>
  <c r="AI8533" i="1"/>
  <c r="AQ8533" i="1" s="1"/>
  <c r="AI8690" i="1"/>
  <c r="AQ8690" i="1" s="1"/>
  <c r="AI8736" i="1"/>
  <c r="AQ8736" i="1" s="1"/>
  <c r="AI11810" i="1"/>
  <c r="AQ11810" i="1" s="1"/>
  <c r="AI7961" i="1"/>
  <c r="AQ7961" i="1" s="1"/>
  <c r="AI11950" i="1"/>
  <c r="AQ11950" i="1" s="1"/>
  <c r="AI11774" i="1"/>
  <c r="AQ11774" i="1" s="1"/>
  <c r="AI11710" i="1"/>
  <c r="AQ11710" i="1" s="1"/>
  <c r="AI8072" i="1"/>
  <c r="AQ8072" i="1" s="1"/>
  <c r="AI11696" i="1"/>
  <c r="AQ11696" i="1" s="1"/>
  <c r="AI11742" i="1"/>
  <c r="AQ11742" i="1" s="1"/>
  <c r="AI11448" i="1"/>
  <c r="AQ11448" i="1" s="1"/>
  <c r="AI11648" i="1"/>
  <c r="AQ11648" i="1" s="1"/>
  <c r="AI11562" i="1"/>
  <c r="AQ11562" i="1" s="1"/>
  <c r="AI11458" i="1"/>
  <c r="AQ11458" i="1" s="1"/>
  <c r="AI11416" i="1"/>
  <c r="AQ11416" i="1" s="1"/>
  <c r="AI11324" i="1"/>
  <c r="AQ11324" i="1" s="1"/>
  <c r="AI11540" i="1"/>
  <c r="AQ11540" i="1" s="1"/>
  <c r="AI11313" i="1"/>
  <c r="AQ11313" i="1" s="1"/>
  <c r="AI11596" i="1"/>
  <c r="AQ11596" i="1" s="1"/>
  <c r="AI10855" i="1"/>
  <c r="AQ10855" i="1" s="1"/>
  <c r="AI10551" i="1"/>
  <c r="AQ10551" i="1" s="1"/>
  <c r="AI10505" i="1"/>
  <c r="AQ10505" i="1" s="1"/>
  <c r="AI10423" i="1"/>
  <c r="AQ10423" i="1" s="1"/>
  <c r="AI10311" i="1"/>
  <c r="AQ10311" i="1" s="1"/>
  <c r="AI10247" i="1"/>
  <c r="AQ10247" i="1" s="1"/>
  <c r="AI10139" i="1"/>
  <c r="AQ10139" i="1" s="1"/>
  <c r="AI10359" i="1"/>
  <c r="AQ10359" i="1" s="1"/>
  <c r="AI10026" i="1"/>
  <c r="AQ10026" i="1" s="1"/>
  <c r="AI9954" i="1"/>
  <c r="AQ9954" i="1" s="1"/>
  <c r="AI9903" i="1"/>
  <c r="AQ9903" i="1" s="1"/>
  <c r="AI9779" i="1"/>
  <c r="AQ9779" i="1" s="1"/>
  <c r="AI9666" i="1"/>
  <c r="AQ9666" i="1" s="1"/>
  <c r="AI9654" i="1"/>
  <c r="AQ9654" i="1" s="1"/>
  <c r="AI9546" i="1"/>
  <c r="AQ9546" i="1" s="1"/>
  <c r="AI9514" i="1"/>
  <c r="AQ9514" i="1" s="1"/>
  <c r="AI9435" i="1"/>
  <c r="AQ9435" i="1" s="1"/>
  <c r="AI9343" i="1"/>
  <c r="AQ9343" i="1" s="1"/>
  <c r="AI9223" i="1"/>
  <c r="AQ9223" i="1" s="1"/>
  <c r="AI9162" i="1"/>
  <c r="AQ9162" i="1" s="1"/>
  <c r="AI9114" i="1"/>
  <c r="AQ9114" i="1" s="1"/>
  <c r="AI9033" i="1"/>
  <c r="AQ9033" i="1" s="1"/>
  <c r="AI9003" i="1"/>
  <c r="AQ9003" i="1" s="1"/>
  <c r="AI8947" i="1"/>
  <c r="AQ8947" i="1" s="1"/>
  <c r="AI8710" i="1"/>
  <c r="AQ8710" i="1" s="1"/>
  <c r="AI10669" i="1"/>
  <c r="AQ10669" i="1" s="1"/>
  <c r="AI10530" i="1"/>
  <c r="AQ10530" i="1" s="1"/>
  <c r="AI11145" i="1"/>
  <c r="AQ11145" i="1" s="1"/>
  <c r="AI11557" i="1"/>
  <c r="AQ11557" i="1" s="1"/>
  <c r="AI11477" i="1"/>
  <c r="AQ11477" i="1" s="1"/>
  <c r="AI11349" i="1"/>
  <c r="AQ11349" i="1" s="1"/>
  <c r="AI8028" i="1"/>
  <c r="AQ8028" i="1" s="1"/>
  <c r="AI11757" i="1"/>
  <c r="AQ11757" i="1" s="1"/>
  <c r="AI11892" i="1"/>
  <c r="AQ11892" i="1" s="1"/>
  <c r="AI8053" i="1"/>
  <c r="AQ8053" i="1" s="1"/>
  <c r="AI11968" i="1"/>
  <c r="AQ11968" i="1" s="1"/>
  <c r="AI11901" i="1"/>
  <c r="AQ11901" i="1" s="1"/>
  <c r="AI8000" i="1"/>
  <c r="AQ8000" i="1" s="1"/>
  <c r="AI8426" i="1"/>
  <c r="AQ8426" i="1" s="1"/>
  <c r="AI8361" i="1"/>
  <c r="AQ8361" i="1" s="1"/>
  <c r="AI8397" i="1"/>
  <c r="AQ8397" i="1" s="1"/>
  <c r="AI8848" i="1"/>
  <c r="AQ8848" i="1" s="1"/>
  <c r="AI8734" i="1"/>
  <c r="AQ8734" i="1" s="1"/>
  <c r="AI8472" i="1"/>
  <c r="AQ8472" i="1" s="1"/>
  <c r="AI8680" i="1"/>
  <c r="AQ8680" i="1" s="1"/>
  <c r="AI8335" i="1"/>
  <c r="AQ8335" i="1" s="1"/>
  <c r="AI8145" i="1"/>
  <c r="AQ8145" i="1" s="1"/>
  <c r="AI8673" i="1"/>
  <c r="AQ8673" i="1" s="1"/>
  <c r="AI8502" i="1"/>
  <c r="AQ8502" i="1" s="1"/>
  <c r="AI8307" i="1"/>
  <c r="AQ8307" i="1" s="1"/>
  <c r="AI8221" i="1"/>
  <c r="AQ8221" i="1" s="1"/>
  <c r="AI8142" i="1"/>
  <c r="AQ8142" i="1" s="1"/>
  <c r="AI8730" i="1"/>
  <c r="AQ8730" i="1" s="1"/>
  <c r="AI8501" i="1"/>
  <c r="AQ8501" i="1" s="1"/>
  <c r="AI11790" i="1"/>
  <c r="AQ11790" i="1" s="1"/>
  <c r="AI7960" i="1"/>
  <c r="AQ7960" i="1" s="1"/>
  <c r="AI11946" i="1"/>
  <c r="AQ11946" i="1" s="1"/>
  <c r="AI11832" i="1"/>
  <c r="AQ11832" i="1" s="1"/>
  <c r="AI11698" i="1"/>
  <c r="AQ11698" i="1" s="1"/>
  <c r="AI8070" i="1"/>
  <c r="AQ8070" i="1" s="1"/>
  <c r="AI11664" i="1"/>
  <c r="AQ11664" i="1" s="1"/>
  <c r="AI8066" i="1"/>
  <c r="AQ8066" i="1" s="1"/>
  <c r="AI8034" i="1"/>
  <c r="AQ8034" i="1" s="1"/>
  <c r="AI11806" i="1"/>
  <c r="AQ11806" i="1" s="1"/>
  <c r="AI11600" i="1"/>
  <c r="AQ11600" i="1" s="1"/>
  <c r="AI11404" i="1"/>
  <c r="AQ11404" i="1" s="1"/>
  <c r="AI11658" i="1"/>
  <c r="AQ11658" i="1" s="1"/>
  <c r="AI11532" i="1"/>
  <c r="AQ11532" i="1" s="1"/>
  <c r="AI11464" i="1"/>
  <c r="AQ11464" i="1" s="1"/>
  <c r="AI11284" i="1"/>
  <c r="AQ11284" i="1" s="1"/>
  <c r="AI11536" i="1"/>
  <c r="AQ11536" i="1" s="1"/>
  <c r="AI11592" i="1"/>
  <c r="AQ11592" i="1" s="1"/>
  <c r="AI11432" i="1"/>
  <c r="AQ11432" i="1" s="1"/>
  <c r="AI10856" i="1"/>
  <c r="AQ10856" i="1" s="1"/>
  <c r="AI10503" i="1"/>
  <c r="AQ10503" i="1" s="1"/>
  <c r="AI10529" i="1"/>
  <c r="AQ10529" i="1" s="1"/>
  <c r="AI10141" i="1"/>
  <c r="AQ10141" i="1" s="1"/>
  <c r="AI10415" i="1"/>
  <c r="AQ10415" i="1" s="1"/>
  <c r="AI10307" i="1"/>
  <c r="AQ10307" i="1" s="1"/>
  <c r="AI10243" i="1"/>
  <c r="AQ10243" i="1" s="1"/>
  <c r="AI10131" i="1"/>
  <c r="AQ10131" i="1" s="1"/>
  <c r="AI10383" i="1"/>
  <c r="AQ10383" i="1" s="1"/>
  <c r="AI10421" i="1"/>
  <c r="AQ10421" i="1" s="1"/>
  <c r="AI9978" i="1"/>
  <c r="AQ9978" i="1" s="1"/>
  <c r="AI9946" i="1"/>
  <c r="AQ9946" i="1" s="1"/>
  <c r="AI9959" i="1"/>
  <c r="AQ9959" i="1" s="1"/>
  <c r="AI9810" i="1"/>
  <c r="AQ9810" i="1" s="1"/>
  <c r="AI9706" i="1"/>
  <c r="AQ9706" i="1" s="1"/>
  <c r="AI9388" i="1"/>
  <c r="AQ9388" i="1" s="1"/>
  <c r="AI9328" i="1"/>
  <c r="AQ9328" i="1" s="1"/>
  <c r="AI9279" i="1"/>
  <c r="AQ9279" i="1" s="1"/>
  <c r="AI9219" i="1"/>
  <c r="AQ9219" i="1" s="1"/>
  <c r="AI9116" i="1"/>
  <c r="AQ9116" i="1" s="1"/>
  <c r="AI9057" i="1"/>
  <c r="AQ9057" i="1" s="1"/>
  <c r="AI9013" i="1"/>
  <c r="AQ9013" i="1" s="1"/>
  <c r="AI8903" i="1"/>
  <c r="AQ8903" i="1" s="1"/>
  <c r="AI8046" i="1"/>
  <c r="AQ8046" i="1" s="1"/>
  <c r="AI11568" i="1"/>
  <c r="AQ11568" i="1" s="1"/>
  <c r="AI11364" i="1"/>
  <c r="AQ11364" i="1" s="1"/>
  <c r="AI11630" i="1"/>
  <c r="AQ11630" i="1" s="1"/>
  <c r="AI11410" i="1"/>
  <c r="AQ11410" i="1" s="1"/>
  <c r="AI11329" i="1"/>
  <c r="AQ11329" i="1" s="1"/>
  <c r="AI11656" i="1"/>
  <c r="AQ11656" i="1" s="1"/>
  <c r="AI11396" i="1"/>
  <c r="AQ11396" i="1" s="1"/>
  <c r="AI11229" i="1"/>
  <c r="AQ11229" i="1" s="1"/>
  <c r="AI11104" i="1"/>
  <c r="AQ11104" i="1" s="1"/>
  <c r="AI10573" i="1"/>
  <c r="AQ10573" i="1" s="1"/>
  <c r="AI10513" i="1"/>
  <c r="AQ10513" i="1" s="1"/>
  <c r="AI10587" i="1"/>
  <c r="AQ10587" i="1" s="1"/>
  <c r="AI10535" i="1"/>
  <c r="AQ10535" i="1" s="1"/>
  <c r="AI10385" i="1"/>
  <c r="AQ10385" i="1" s="1"/>
  <c r="AI10145" i="1"/>
  <c r="AQ10145" i="1" s="1"/>
  <c r="AI10427" i="1"/>
  <c r="AQ10427" i="1" s="1"/>
  <c r="AI10315" i="1"/>
  <c r="AQ10315" i="1" s="1"/>
  <c r="AI10251" i="1"/>
  <c r="AQ10251" i="1" s="1"/>
  <c r="AI10143" i="1"/>
  <c r="AQ10143" i="1" s="1"/>
  <c r="AI10389" i="1"/>
  <c r="AQ10389" i="1" s="1"/>
  <c r="AI10369" i="1"/>
  <c r="AQ10369" i="1" s="1"/>
  <c r="AI10010" i="1"/>
  <c r="AQ10010" i="1" s="1"/>
  <c r="AI9951" i="1"/>
  <c r="AQ9951" i="1" s="1"/>
  <c r="AI10071" i="1"/>
  <c r="AQ10071" i="1" s="1"/>
  <c r="AI9746" i="1"/>
  <c r="AQ9746" i="1" s="1"/>
  <c r="AI9444" i="1"/>
  <c r="AQ9444" i="1" s="1"/>
  <c r="AI9494" i="1"/>
  <c r="AQ9494" i="1" s="1"/>
  <c r="AI9380" i="1"/>
  <c r="AQ9380" i="1" s="1"/>
  <c r="AI9295" i="1"/>
  <c r="AQ9295" i="1" s="1"/>
  <c r="AI9287" i="1"/>
  <c r="AQ9287" i="1" s="1"/>
  <c r="AI9163" i="1"/>
  <c r="AQ9163" i="1" s="1"/>
  <c r="AI9078" i="1"/>
  <c r="AQ9078" i="1" s="1"/>
  <c r="AI8956" i="1"/>
  <c r="AQ8956" i="1" s="1"/>
  <c r="AI8909" i="1"/>
  <c r="AQ8909" i="1" s="1"/>
  <c r="AI8866" i="1"/>
  <c r="AQ8866" i="1" s="1"/>
  <c r="AI10664" i="1"/>
  <c r="AQ10664" i="1" s="1"/>
  <c r="AI10645" i="1"/>
  <c r="AQ10645" i="1" s="1"/>
  <c r="AI10894" i="1"/>
  <c r="AQ10894" i="1" s="1"/>
  <c r="AI11241" i="1"/>
  <c r="AQ11241" i="1" s="1"/>
  <c r="AI11569" i="1"/>
  <c r="AQ11569" i="1" s="1"/>
  <c r="AI11598" i="1"/>
  <c r="AQ11598" i="1" s="1"/>
  <c r="AI11573" i="1"/>
  <c r="AQ11573" i="1" s="1"/>
  <c r="AI8113" i="1"/>
  <c r="AQ8113" i="1" s="1"/>
  <c r="AI7909" i="1"/>
  <c r="AQ7909" i="1" s="1"/>
  <c r="AI8238" i="1"/>
  <c r="AQ8238" i="1" s="1"/>
  <c r="AI8786" i="1"/>
  <c r="AQ8786" i="1" s="1"/>
  <c r="AI8793" i="1"/>
  <c r="AQ8793" i="1" s="1"/>
  <c r="AI8781" i="1"/>
  <c r="AQ8781" i="1" s="1"/>
  <c r="AI8641" i="1"/>
  <c r="AQ8641" i="1" s="1"/>
  <c r="AI8609" i="1"/>
  <c r="AQ8609" i="1" s="1"/>
  <c r="AI8577" i="1"/>
  <c r="AQ8577" i="1" s="1"/>
  <c r="AI8462" i="1"/>
  <c r="AQ8462" i="1" s="1"/>
  <c r="AI8419" i="1"/>
  <c r="AQ8419" i="1" s="1"/>
  <c r="AI8280" i="1"/>
  <c r="AQ8280" i="1" s="1"/>
  <c r="AI8137" i="1"/>
  <c r="AQ8137" i="1" s="1"/>
  <c r="AI8387" i="1"/>
  <c r="AQ8387" i="1" s="1"/>
  <c r="AI8503" i="1"/>
  <c r="AQ8503" i="1" s="1"/>
  <c r="AI8313" i="1"/>
  <c r="AQ8313" i="1" s="1"/>
  <c r="AI8179" i="1"/>
  <c r="AQ8179" i="1" s="1"/>
  <c r="AI8804" i="1"/>
  <c r="AQ8804" i="1" s="1"/>
  <c r="AI8676" i="1"/>
  <c r="AQ8676" i="1" s="1"/>
  <c r="AI8487" i="1"/>
  <c r="AQ8487" i="1" s="1"/>
  <c r="AI8434" i="1"/>
  <c r="AQ8434" i="1" s="1"/>
  <c r="AI8374" i="1"/>
  <c r="AQ8374" i="1" s="1"/>
  <c r="AI8304" i="1"/>
  <c r="AQ8304" i="1" s="1"/>
  <c r="AI8254" i="1"/>
  <c r="AQ8254" i="1" s="1"/>
  <c r="AI8151" i="1"/>
  <c r="AQ8151" i="1" s="1"/>
  <c r="AI7942" i="1"/>
  <c r="AQ7942" i="1" s="1"/>
  <c r="AI12082" i="1"/>
  <c r="AQ12082" i="1" s="1"/>
  <c r="AI11880" i="1"/>
  <c r="AQ11880" i="1" s="1"/>
  <c r="AI11740" i="1"/>
  <c r="AQ11740" i="1" s="1"/>
  <c r="AI7908" i="1"/>
  <c r="AQ7908" i="1" s="1"/>
  <c r="AI12055" i="1"/>
  <c r="AQ12055" i="1" s="1"/>
  <c r="AI8068" i="1"/>
  <c r="AQ8068" i="1" s="1"/>
  <c r="AI8036" i="1"/>
  <c r="AQ8036" i="1" s="1"/>
  <c r="AI8001" i="1"/>
  <c r="AQ8001" i="1" s="1"/>
  <c r="AI7890" i="1"/>
  <c r="AQ7890" i="1" s="1"/>
  <c r="AI12059" i="1"/>
  <c r="AQ12059" i="1" s="1"/>
  <c r="AI11954" i="1"/>
  <c r="AQ11954" i="1" s="1"/>
  <c r="AI11816" i="1"/>
  <c r="AQ11816" i="1" s="1"/>
  <c r="AI11680" i="1"/>
  <c r="AQ11680" i="1" s="1"/>
  <c r="AI11549" i="1"/>
  <c r="AQ11549" i="1" s="1"/>
  <c r="AI11397" i="1"/>
  <c r="AQ11397" i="1" s="1"/>
  <c r="AI11320" i="1"/>
  <c r="AQ11320" i="1" s="1"/>
  <c r="AI11156" i="1"/>
  <c r="AQ11156" i="1" s="1"/>
  <c r="AI11048" i="1"/>
  <c r="AQ11048" i="1" s="1"/>
  <c r="AI11016" i="1"/>
  <c r="AQ11016" i="1" s="1"/>
  <c r="AI10980" i="1"/>
  <c r="AQ10980" i="1" s="1"/>
  <c r="AI10916" i="1"/>
  <c r="AQ10916" i="1" s="1"/>
  <c r="AI10836" i="1"/>
  <c r="AQ10836" i="1" s="1"/>
  <c r="AI11109" i="1"/>
  <c r="AQ11109" i="1" s="1"/>
  <c r="AI10688" i="1"/>
  <c r="AQ10688" i="1" s="1"/>
  <c r="AI10567" i="1"/>
  <c r="AQ10567" i="1" s="1"/>
  <c r="AI10490" i="1"/>
  <c r="AQ10490" i="1" s="1"/>
  <c r="AI10593" i="1"/>
  <c r="AQ10593" i="1" s="1"/>
  <c r="AI10789" i="1"/>
  <c r="AQ10789" i="1" s="1"/>
  <c r="AI10523" i="1"/>
  <c r="AQ10523" i="1" s="1"/>
  <c r="AI10399" i="1"/>
  <c r="AQ10399" i="1" s="1"/>
  <c r="AI10159" i="1"/>
  <c r="AQ10159" i="1" s="1"/>
  <c r="AI10195" i="1"/>
  <c r="AQ10195" i="1" s="1"/>
  <c r="AI10102" i="1"/>
  <c r="AQ10102" i="1" s="1"/>
  <c r="AI9950" i="1"/>
  <c r="AQ9950" i="1" s="1"/>
  <c r="AI10028" i="1"/>
  <c r="AQ10028" i="1" s="1"/>
  <c r="AI10118" i="1"/>
  <c r="AQ10118" i="1" s="1"/>
  <c r="AI10084" i="1"/>
  <c r="AQ10084" i="1" s="1"/>
  <c r="AI9907" i="1"/>
  <c r="AQ9907" i="1" s="1"/>
  <c r="AI9822" i="1"/>
  <c r="AQ9822" i="1" s="1"/>
  <c r="AI9851" i="1"/>
  <c r="AQ9851" i="1" s="1"/>
  <c r="AI9742" i="1"/>
  <c r="AQ9742" i="1" s="1"/>
  <c r="AI9599" i="1"/>
  <c r="AQ9599" i="1" s="1"/>
  <c r="AI9664" i="1"/>
  <c r="AQ9664" i="1" s="1"/>
  <c r="AI9707" i="1"/>
  <c r="AQ9707" i="1" s="1"/>
  <c r="AI9594" i="1"/>
  <c r="AQ9594" i="1" s="1"/>
  <c r="AI9562" i="1"/>
  <c r="AQ9562" i="1" s="1"/>
  <c r="AI9468" i="1"/>
  <c r="AQ9468" i="1" s="1"/>
  <c r="AI9511" i="1"/>
  <c r="AQ9511" i="1" s="1"/>
  <c r="AI9436" i="1"/>
  <c r="AQ9436" i="1" s="1"/>
  <c r="AI9373" i="1"/>
  <c r="AQ9373" i="1" s="1"/>
  <c r="AI9333" i="1"/>
  <c r="AQ9333" i="1" s="1"/>
  <c r="AI9280" i="1"/>
  <c r="AQ9280" i="1" s="1"/>
  <c r="AI9282" i="1"/>
  <c r="AQ9282" i="1" s="1"/>
  <c r="AI9148" i="1"/>
  <c r="AQ9148" i="1" s="1"/>
  <c r="AI9084" i="1"/>
  <c r="AQ9084" i="1" s="1"/>
  <c r="AI9068" i="1"/>
  <c r="AQ9068" i="1" s="1"/>
  <c r="AI8998" i="1"/>
  <c r="AQ8998" i="1" s="1"/>
  <c r="AI8926" i="1"/>
  <c r="AQ8926" i="1" s="1"/>
  <c r="AI8934" i="1"/>
  <c r="AQ8934" i="1" s="1"/>
  <c r="AI8862" i="1"/>
  <c r="AQ8862" i="1" s="1"/>
  <c r="AI8898" i="1"/>
  <c r="AQ8898" i="1" s="1"/>
  <c r="AI10498" i="1"/>
  <c r="AQ10498" i="1" s="1"/>
  <c r="AI10696" i="1"/>
  <c r="AQ10696" i="1" s="1"/>
  <c r="AI10657" i="1"/>
  <c r="AQ10657" i="1" s="1"/>
  <c r="AI10796" i="1"/>
  <c r="AQ10796" i="1" s="1"/>
  <c r="AI11193" i="1"/>
  <c r="AQ11193" i="1" s="1"/>
  <c r="AI11941" i="1"/>
  <c r="AQ11941" i="1" s="1"/>
  <c r="AI8033" i="1"/>
  <c r="AQ8033" i="1" s="1"/>
  <c r="AI8797" i="1"/>
  <c r="AQ8797" i="1" s="1"/>
  <c r="AI8717" i="1"/>
  <c r="AQ8717" i="1" s="1"/>
  <c r="AI8531" i="1"/>
  <c r="AQ8531" i="1" s="1"/>
  <c r="AI8425" i="1"/>
  <c r="AQ8425" i="1" s="1"/>
  <c r="AI8312" i="1"/>
  <c r="AQ8312" i="1" s="1"/>
  <c r="AI8214" i="1"/>
  <c r="AQ8214" i="1" s="1"/>
  <c r="AI8134" i="1"/>
  <c r="AQ8134" i="1" s="1"/>
  <c r="AI8399" i="1"/>
  <c r="AQ8399" i="1" s="1"/>
  <c r="AI8628" i="1"/>
  <c r="AQ8628" i="1" s="1"/>
  <c r="AI8596" i="1"/>
  <c r="AQ8596" i="1" s="1"/>
  <c r="AI8564" i="1"/>
  <c r="AQ8564" i="1" s="1"/>
  <c r="AI8431" i="1"/>
  <c r="AQ8431" i="1" s="1"/>
  <c r="AI8317" i="1"/>
  <c r="AQ8317" i="1" s="1"/>
  <c r="AI8226" i="1"/>
  <c r="AQ8226" i="1" s="1"/>
  <c r="AI8158" i="1"/>
  <c r="AQ8158" i="1" s="1"/>
  <c r="AI7922" i="1"/>
  <c r="AQ7922" i="1" s="1"/>
  <c r="AI12046" i="1"/>
  <c r="AQ12046" i="1" s="1"/>
  <c r="AI11852" i="1"/>
  <c r="AQ11852" i="1" s="1"/>
  <c r="AI11688" i="1"/>
  <c r="AQ11688" i="1" s="1"/>
  <c r="AI12151" i="1"/>
  <c r="AQ12151" i="1" s="1"/>
  <c r="AI12019" i="1"/>
  <c r="AQ12019" i="1" s="1"/>
  <c r="AI7974" i="1"/>
  <c r="AQ7974" i="1" s="1"/>
  <c r="AI7888" i="1"/>
  <c r="AQ7888" i="1" s="1"/>
  <c r="AI12031" i="1"/>
  <c r="AQ12031" i="1" s="1"/>
  <c r="AI11881" i="1"/>
  <c r="AQ11881" i="1" s="1"/>
  <c r="AI11849" i="1"/>
  <c r="AQ11849" i="1" s="1"/>
  <c r="AI11421" i="1"/>
  <c r="AQ11421" i="1" s="1"/>
  <c r="AI11652" i="1"/>
  <c r="AQ11652" i="1" s="1"/>
  <c r="AI11512" i="1"/>
  <c r="AQ11512" i="1" s="1"/>
  <c r="AI11273" i="1"/>
  <c r="AQ11273" i="1" s="1"/>
  <c r="AI11108" i="1"/>
  <c r="AQ11108" i="1" s="1"/>
  <c r="AI10944" i="1"/>
  <c r="AQ10944" i="1" s="1"/>
  <c r="AI10880" i="1"/>
  <c r="AQ10880" i="1" s="1"/>
  <c r="AI11157" i="1"/>
  <c r="AQ11157" i="1" s="1"/>
  <c r="AI11057" i="1"/>
  <c r="AQ11057" i="1" s="1"/>
  <c r="AI11025" i="1"/>
  <c r="AQ11025" i="1" s="1"/>
  <c r="AI10993" i="1"/>
  <c r="AQ10993" i="1" s="1"/>
  <c r="AI10961" i="1"/>
  <c r="AQ10961" i="1" s="1"/>
  <c r="AI10929" i="1"/>
  <c r="AQ10929" i="1" s="1"/>
  <c r="AI11181" i="1"/>
  <c r="AQ11181" i="1" s="1"/>
  <c r="AI11117" i="1"/>
  <c r="AQ11117" i="1" s="1"/>
  <c r="AI10820" i="1"/>
  <c r="AQ10820" i="1" s="1"/>
  <c r="AI10708" i="1"/>
  <c r="AQ10708" i="1" s="1"/>
  <c r="AI10579" i="1"/>
  <c r="AQ10579" i="1" s="1"/>
  <c r="AI10502" i="1"/>
  <c r="AQ10502" i="1" s="1"/>
  <c r="AI10769" i="1"/>
  <c r="AQ10769" i="1" s="1"/>
  <c r="AI10511" i="1"/>
  <c r="AQ10511" i="1" s="1"/>
  <c r="AI10406" i="1"/>
  <c r="AQ10406" i="1" s="1"/>
  <c r="AI10312" i="1"/>
  <c r="AQ10312" i="1" s="1"/>
  <c r="AI10280" i="1"/>
  <c r="AQ10280" i="1" s="1"/>
  <c r="AI10248" i="1"/>
  <c r="AQ10248" i="1" s="1"/>
  <c r="AI10216" i="1"/>
  <c r="AQ10216" i="1" s="1"/>
  <c r="AI10184" i="1"/>
  <c r="AQ10184" i="1" s="1"/>
  <c r="AI10175" i="1"/>
  <c r="AQ10175" i="1" s="1"/>
  <c r="AI10055" i="1"/>
  <c r="AQ10055" i="1" s="1"/>
  <c r="AI10052" i="1"/>
  <c r="AQ10052" i="1" s="1"/>
  <c r="AI10068" i="1"/>
  <c r="AQ10068" i="1" s="1"/>
  <c r="AI10012" i="1"/>
  <c r="AQ10012" i="1" s="1"/>
  <c r="AI9858" i="1"/>
  <c r="AQ9858" i="1" s="1"/>
  <c r="AI9867" i="1"/>
  <c r="AQ9867" i="1" s="1"/>
  <c r="AI9879" i="1"/>
  <c r="AQ9879" i="1" s="1"/>
  <c r="AI9740" i="1"/>
  <c r="AQ9740" i="1" s="1"/>
  <c r="AI9595" i="1"/>
  <c r="AQ9595" i="1" s="1"/>
  <c r="AI9676" i="1"/>
  <c r="AQ9676" i="1" s="1"/>
  <c r="AI9416" i="1"/>
  <c r="AQ9416" i="1" s="1"/>
  <c r="AI9539" i="1"/>
  <c r="AQ9539" i="1" s="1"/>
  <c r="AI9475" i="1"/>
  <c r="AQ9475" i="1" s="1"/>
  <c r="AI9361" i="1"/>
  <c r="AQ9361" i="1" s="1"/>
  <c r="AI9377" i="1"/>
  <c r="AQ9377" i="1" s="1"/>
  <c r="AI9197" i="1"/>
  <c r="AQ9197" i="1" s="1"/>
  <c r="AI9201" i="1"/>
  <c r="AQ9201" i="1" s="1"/>
  <c r="AI9160" i="1"/>
  <c r="AQ9160" i="1" s="1"/>
  <c r="AI9193" i="1"/>
  <c r="AQ9193" i="1" s="1"/>
  <c r="AI9083" i="1"/>
  <c r="AQ9083" i="1" s="1"/>
  <c r="AI9034" i="1"/>
  <c r="AQ9034" i="1" s="1"/>
  <c r="AI9064" i="1"/>
  <c r="AQ9064" i="1" s="1"/>
  <c r="AI8982" i="1"/>
  <c r="AQ8982" i="1" s="1"/>
  <c r="AI8967" i="1"/>
  <c r="AQ8967" i="1" s="1"/>
  <c r="AI8875" i="1"/>
  <c r="AQ8875" i="1" s="1"/>
  <c r="AI8893" i="1"/>
  <c r="AQ8893" i="1" s="1"/>
  <c r="AI8733" i="1"/>
  <c r="AQ8733" i="1" s="1"/>
  <c r="AI7978" i="1"/>
  <c r="AQ7978" i="1" s="1"/>
  <c r="AI7905" i="1"/>
  <c r="AQ7905" i="1" s="1"/>
  <c r="AI12035" i="1"/>
  <c r="AQ12035" i="1" s="1"/>
  <c r="AI11926" i="1"/>
  <c r="AQ11926" i="1" s="1"/>
  <c r="AI11869" i="1"/>
  <c r="AQ11869" i="1" s="1"/>
  <c r="AI11837" i="1"/>
  <c r="AQ11837" i="1" s="1"/>
  <c r="AI11752" i="1"/>
  <c r="AQ11752" i="1" s="1"/>
  <c r="AI11684" i="1"/>
  <c r="AQ11684" i="1" s="1"/>
  <c r="AI11461" i="1"/>
  <c r="AQ11461" i="1" s="1"/>
  <c r="AI11626" i="1"/>
  <c r="AQ11626" i="1" s="1"/>
  <c r="AI11550" i="1"/>
  <c r="AQ11550" i="1" s="1"/>
  <c r="AI11489" i="1"/>
  <c r="AQ11489" i="1" s="1"/>
  <c r="AI11358" i="1"/>
  <c r="AQ11358" i="1" s="1"/>
  <c r="AI11228" i="1"/>
  <c r="AQ11228" i="1" s="1"/>
  <c r="AI10984" i="1"/>
  <c r="AQ10984" i="1" s="1"/>
  <c r="AI10920" i="1"/>
  <c r="AQ10920" i="1" s="1"/>
  <c r="AI11037" i="1"/>
  <c r="AQ11037" i="1" s="1"/>
  <c r="AI11005" i="1"/>
  <c r="AQ11005" i="1" s="1"/>
  <c r="AI10973" i="1"/>
  <c r="AQ10973" i="1" s="1"/>
  <c r="AI10941" i="1"/>
  <c r="AQ10941" i="1" s="1"/>
  <c r="AI10909" i="1"/>
  <c r="AQ10909" i="1" s="1"/>
  <c r="AI10720" i="1"/>
  <c r="AQ10720" i="1" s="1"/>
  <c r="AI10765" i="1"/>
  <c r="AQ10765" i="1" s="1"/>
  <c r="AI10620" i="1"/>
  <c r="AQ10620" i="1" s="1"/>
  <c r="AI10431" i="1"/>
  <c r="AQ10431" i="1" s="1"/>
  <c r="AI10324" i="1"/>
  <c r="AQ10324" i="1" s="1"/>
  <c r="AI10292" i="1"/>
  <c r="AQ10292" i="1" s="1"/>
  <c r="AI10260" i="1"/>
  <c r="AQ10260" i="1" s="1"/>
  <c r="AI10228" i="1"/>
  <c r="AQ10228" i="1" s="1"/>
  <c r="AI10196" i="1"/>
  <c r="AQ10196" i="1" s="1"/>
  <c r="AI10164" i="1"/>
  <c r="AQ10164" i="1" s="1"/>
  <c r="AI10103" i="1"/>
  <c r="AQ10103" i="1" s="1"/>
  <c r="AI10076" i="1"/>
  <c r="AQ10076" i="1" s="1"/>
  <c r="AI10094" i="1"/>
  <c r="AQ10094" i="1" s="1"/>
  <c r="AI9854" i="1"/>
  <c r="AQ9854" i="1" s="1"/>
  <c r="AI9871" i="1"/>
  <c r="AQ9871" i="1" s="1"/>
  <c r="AI9911" i="1"/>
  <c r="AQ9911" i="1" s="1"/>
  <c r="AI9766" i="1"/>
  <c r="AQ9766" i="1" s="1"/>
  <c r="AI9711" i="1"/>
  <c r="AQ9711" i="1" s="1"/>
  <c r="AI9651" i="1"/>
  <c r="AQ9651" i="1" s="1"/>
  <c r="AI9587" i="1"/>
  <c r="AQ9587" i="1" s="1"/>
  <c r="AI9660" i="1"/>
  <c r="AQ9660" i="1" s="1"/>
  <c r="AI9671" i="1"/>
  <c r="AQ9671" i="1" s="1"/>
  <c r="AI9607" i="1"/>
  <c r="AQ9607" i="1" s="1"/>
  <c r="AI9515" i="1"/>
  <c r="AQ9515" i="1" s="1"/>
  <c r="AI9399" i="1"/>
  <c r="AQ9399" i="1" s="1"/>
  <c r="AI9305" i="1"/>
  <c r="AQ9305" i="1" s="1"/>
  <c r="AI9205" i="1"/>
  <c r="AQ9205" i="1" s="1"/>
  <c r="AI9257" i="1"/>
  <c r="AQ9257" i="1" s="1"/>
  <c r="AI9192" i="1"/>
  <c r="AQ9192" i="1" s="1"/>
  <c r="AI9134" i="1"/>
  <c r="AQ9134" i="1" s="1"/>
  <c r="AI9172" i="1"/>
  <c r="AQ9172" i="1" s="1"/>
  <c r="AI9110" i="1"/>
  <c r="AQ9110" i="1" s="1"/>
  <c r="AI9076" i="1"/>
  <c r="AQ9076" i="1" s="1"/>
  <c r="AI9082" i="1"/>
  <c r="AQ9082" i="1" s="1"/>
  <c r="AI8986" i="1"/>
  <c r="AQ8986" i="1" s="1"/>
  <c r="AI8977" i="1"/>
  <c r="AQ8977" i="1" s="1"/>
  <c r="AI8106" i="1"/>
  <c r="AQ8106" i="1" s="1"/>
  <c r="AI8809" i="1"/>
  <c r="AQ8809" i="1" s="1"/>
  <c r="AI10592" i="1"/>
  <c r="AQ10592" i="1" s="1"/>
  <c r="AI10809" i="1"/>
  <c r="AQ10809" i="1" s="1"/>
  <c r="AI10825" i="1"/>
  <c r="AQ10825" i="1" s="1"/>
  <c r="AI11160" i="1"/>
  <c r="AQ11160" i="1" s="1"/>
  <c r="AI11096" i="1"/>
  <c r="AQ11096" i="1" s="1"/>
  <c r="AI11144" i="1"/>
  <c r="AQ11144" i="1" s="1"/>
  <c r="AI11908" i="1"/>
  <c r="AQ11908" i="1" s="1"/>
  <c r="AI11916" i="1"/>
  <c r="AQ11916" i="1" s="1"/>
  <c r="AI11936" i="1"/>
  <c r="AQ11936" i="1" s="1"/>
  <c r="AI7983" i="1"/>
  <c r="AQ7983" i="1" s="1"/>
  <c r="AI12126" i="1"/>
  <c r="AQ12126" i="1" s="1"/>
  <c r="AI8327" i="1"/>
  <c r="AQ8327" i="1" s="1"/>
  <c r="AI8835" i="1"/>
  <c r="AQ8835" i="1" s="1"/>
  <c r="AI8341" i="1"/>
  <c r="AQ8341" i="1" s="1"/>
  <c r="AI8120" i="1"/>
  <c r="AQ8120" i="1" s="1"/>
  <c r="AI8681" i="1"/>
  <c r="AQ8681" i="1" s="1"/>
  <c r="AI8490" i="1"/>
  <c r="AQ8490" i="1" s="1"/>
  <c r="AI8170" i="1"/>
  <c r="AQ8170" i="1" s="1"/>
  <c r="AI8778" i="1"/>
  <c r="AQ8778" i="1" s="1"/>
  <c r="AI8645" i="1"/>
  <c r="AQ8645" i="1" s="1"/>
  <c r="AI7953" i="1"/>
  <c r="AQ7953" i="1" s="1"/>
  <c r="AI7883" i="1"/>
  <c r="AQ7883" i="1" s="1"/>
  <c r="AI11940" i="1"/>
  <c r="AQ11940" i="1" s="1"/>
  <c r="AI7907" i="1"/>
  <c r="AQ7907" i="1" s="1"/>
  <c r="AI8096" i="1"/>
  <c r="AQ8096" i="1" s="1"/>
  <c r="AI11802" i="1"/>
  <c r="AQ11802" i="1" s="1"/>
  <c r="AI11408" i="1"/>
  <c r="AQ11408" i="1" s="1"/>
  <c r="AI11638" i="1"/>
  <c r="AQ11638" i="1" s="1"/>
  <c r="AI11528" i="1"/>
  <c r="AQ11528" i="1" s="1"/>
  <c r="AI11450" i="1"/>
  <c r="AQ11450" i="1" s="1"/>
  <c r="AI11264" i="1"/>
  <c r="AQ11264" i="1" s="1"/>
  <c r="AI11484" i="1"/>
  <c r="AQ11484" i="1" s="1"/>
  <c r="AI11216" i="1"/>
  <c r="AQ11216" i="1" s="1"/>
  <c r="AI11088" i="1"/>
  <c r="AQ11088" i="1" s="1"/>
  <c r="AI10477" i="1"/>
  <c r="AQ10477" i="1" s="1"/>
  <c r="AI10636" i="1"/>
  <c r="AQ10636" i="1" s="1"/>
  <c r="AI10565" i="1"/>
  <c r="AQ10565" i="1" s="1"/>
  <c r="AI10486" i="1"/>
  <c r="AQ10486" i="1" s="1"/>
  <c r="AI10377" i="1"/>
  <c r="AQ10377" i="1" s="1"/>
  <c r="AI10403" i="1"/>
  <c r="AQ10403" i="1" s="1"/>
  <c r="AI10295" i="1"/>
  <c r="AQ10295" i="1" s="1"/>
  <c r="AI10231" i="1"/>
  <c r="AQ10231" i="1" s="1"/>
  <c r="AI10457" i="1"/>
  <c r="AQ10457" i="1" s="1"/>
  <c r="AI10161" i="1"/>
  <c r="AQ10161" i="1" s="1"/>
  <c r="AI9999" i="1"/>
  <c r="AQ9999" i="1" s="1"/>
  <c r="AI9943" i="1"/>
  <c r="AQ9943" i="1" s="1"/>
  <c r="AI9895" i="1"/>
  <c r="AQ9895" i="1" s="1"/>
  <c r="AI9759" i="1"/>
  <c r="AQ9759" i="1" s="1"/>
  <c r="AI9710" i="1"/>
  <c r="AQ9710" i="1" s="1"/>
  <c r="AI9650" i="1"/>
  <c r="AQ9650" i="1" s="1"/>
  <c r="AI9702" i="1"/>
  <c r="AQ9702" i="1" s="1"/>
  <c r="AI9638" i="1"/>
  <c r="AQ9638" i="1" s="1"/>
  <c r="AI9538" i="1"/>
  <c r="AQ9538" i="1" s="1"/>
  <c r="AI9506" i="1"/>
  <c r="AQ9506" i="1" s="1"/>
  <c r="AI9403" i="1"/>
  <c r="AQ9403" i="1" s="1"/>
  <c r="AI9353" i="1"/>
  <c r="AQ9353" i="1" s="1"/>
  <c r="AI9355" i="1"/>
  <c r="AQ9355" i="1" s="1"/>
  <c r="AI9203" i="1"/>
  <c r="AQ9203" i="1" s="1"/>
  <c r="AI9195" i="1"/>
  <c r="AQ9195" i="1" s="1"/>
  <c r="AI9154" i="1"/>
  <c r="AQ9154" i="1" s="1"/>
  <c r="AI9142" i="1"/>
  <c r="AQ9142" i="1" s="1"/>
  <c r="AI8937" i="1"/>
  <c r="AQ8937" i="1" s="1"/>
  <c r="AI10578" i="1"/>
  <c r="AQ10578" i="1" s="1"/>
  <c r="AI10518" i="1"/>
  <c r="AQ10518" i="1" s="1"/>
  <c r="AI10877" i="1"/>
  <c r="AQ10877" i="1" s="1"/>
  <c r="AI11401" i="1"/>
  <c r="AQ11401" i="1" s="1"/>
  <c r="AI11577" i="1"/>
  <c r="AQ11577" i="1" s="1"/>
  <c r="AI11498" i="1"/>
  <c r="AQ11498" i="1" s="1"/>
  <c r="AI11369" i="1"/>
  <c r="AQ11369" i="1" s="1"/>
  <c r="AI11405" i="1"/>
  <c r="AQ11405" i="1" s="1"/>
  <c r="AI11574" i="1"/>
  <c r="AQ11574" i="1" s="1"/>
  <c r="AI11777" i="1"/>
  <c r="AQ11777" i="1" s="1"/>
  <c r="AI11922" i="1"/>
  <c r="AQ11922" i="1" s="1"/>
  <c r="AI7904" i="1"/>
  <c r="AQ7904" i="1" s="1"/>
  <c r="AI12034" i="1"/>
  <c r="AQ12034" i="1" s="1"/>
  <c r="AI8482" i="1"/>
  <c r="AQ8482" i="1" s="1"/>
  <c r="AI8373" i="1"/>
  <c r="AQ8373" i="1" s="1"/>
  <c r="AI8738" i="1"/>
  <c r="AQ8738" i="1" s="1"/>
  <c r="AI8854" i="1"/>
  <c r="AQ8854" i="1" s="1"/>
  <c r="AI8649" i="1"/>
  <c r="AQ8649" i="1" s="1"/>
  <c r="AI8295" i="1"/>
  <c r="AQ8295" i="1" s="1"/>
  <c r="AI8124" i="1"/>
  <c r="AQ8124" i="1" s="1"/>
  <c r="AI8648" i="1"/>
  <c r="AQ8648" i="1" s="1"/>
  <c r="AI8485" i="1"/>
  <c r="AQ8485" i="1" s="1"/>
  <c r="AI8299" i="1"/>
  <c r="AQ8299" i="1" s="1"/>
  <c r="AI8205" i="1"/>
  <c r="AQ8205" i="1" s="1"/>
  <c r="AI7952" i="1"/>
  <c r="AQ7952" i="1" s="1"/>
  <c r="AI11934" i="1"/>
  <c r="AQ11934" i="1" s="1"/>
  <c r="AI11672" i="1"/>
  <c r="AQ11672" i="1" s="1"/>
  <c r="AI11960" i="1"/>
  <c r="AQ11960" i="1" s="1"/>
  <c r="AI8058" i="1"/>
  <c r="AQ8058" i="1" s="1"/>
  <c r="AI7947" i="1"/>
  <c r="AQ7947" i="1" s="1"/>
  <c r="AI11560" i="1"/>
  <c r="AQ11560" i="1" s="1"/>
  <c r="AI11646" i="1"/>
  <c r="AQ11646" i="1" s="1"/>
  <c r="AI11526" i="1"/>
  <c r="AQ11526" i="1" s="1"/>
  <c r="AI11388" i="1"/>
  <c r="AQ11388" i="1" s="1"/>
  <c r="AI11248" i="1"/>
  <c r="AQ11248" i="1" s="1"/>
  <c r="AI11468" i="1"/>
  <c r="AQ11468" i="1" s="1"/>
  <c r="AI11356" i="1"/>
  <c r="AQ11356" i="1" s="1"/>
  <c r="AI11136" i="1"/>
  <c r="AQ11136" i="1" s="1"/>
  <c r="AI10840" i="1"/>
  <c r="AQ10840" i="1" s="1"/>
  <c r="AI10489" i="1"/>
  <c r="AQ10489" i="1" s="1"/>
  <c r="AI10577" i="1"/>
  <c r="AQ10577" i="1" s="1"/>
  <c r="AI10515" i="1"/>
  <c r="AQ10515" i="1" s="1"/>
  <c r="AI10381" i="1"/>
  <c r="AQ10381" i="1" s="1"/>
  <c r="AI10291" i="1"/>
  <c r="AQ10291" i="1" s="1"/>
  <c r="AI10227" i="1"/>
  <c r="AQ10227" i="1" s="1"/>
  <c r="AI10450" i="1"/>
  <c r="AQ10450" i="1" s="1"/>
  <c r="AI10397" i="1"/>
  <c r="AQ10397" i="1" s="1"/>
  <c r="AI10137" i="1"/>
  <c r="AQ10137" i="1" s="1"/>
  <c r="AI10042" i="1"/>
  <c r="AQ10042" i="1" s="1"/>
  <c r="AI10113" i="1"/>
  <c r="AQ10113" i="1" s="1"/>
  <c r="AI10059" i="1"/>
  <c r="AQ10059" i="1" s="1"/>
  <c r="AI9831" i="1"/>
  <c r="AQ9831" i="1" s="1"/>
  <c r="AI9770" i="1"/>
  <c r="AQ9770" i="1" s="1"/>
  <c r="AI9603" i="1"/>
  <c r="AQ9603" i="1" s="1"/>
  <c r="AI9439" i="1"/>
  <c r="AQ9439" i="1" s="1"/>
  <c r="AI9502" i="1"/>
  <c r="AQ9502" i="1" s="1"/>
  <c r="AI9335" i="1"/>
  <c r="AQ9335" i="1" s="1"/>
  <c r="AI9299" i="1"/>
  <c r="AQ9299" i="1" s="1"/>
  <c r="AI9281" i="1"/>
  <c r="AQ9281" i="1" s="1"/>
  <c r="AI9271" i="1"/>
  <c r="AQ9271" i="1" s="1"/>
  <c r="AI9183" i="1"/>
  <c r="AQ9183" i="1" s="1"/>
  <c r="AI9099" i="1"/>
  <c r="AQ9099" i="1" s="1"/>
  <c r="AI8995" i="1"/>
  <c r="AQ8995" i="1" s="1"/>
  <c r="AI8774" i="1"/>
  <c r="AQ8774" i="1" s="1"/>
  <c r="AI8038" i="1"/>
  <c r="AQ8038" i="1" s="1"/>
  <c r="AI7893" i="1"/>
  <c r="AQ7893" i="1" s="1"/>
  <c r="AI11738" i="1"/>
  <c r="AQ11738" i="1" s="1"/>
  <c r="AI11390" i="1"/>
  <c r="AQ11390" i="1" s="1"/>
  <c r="AI11304" i="1"/>
  <c r="AQ11304" i="1" s="1"/>
  <c r="AI11604" i="1"/>
  <c r="AQ11604" i="1" s="1"/>
  <c r="AI11340" i="1"/>
  <c r="AQ11340" i="1" s="1"/>
  <c r="AI11608" i="1"/>
  <c r="AQ11608" i="1" s="1"/>
  <c r="AI11352" i="1"/>
  <c r="AQ11352" i="1" s="1"/>
  <c r="AI10557" i="1"/>
  <c r="AQ10557" i="1" s="1"/>
  <c r="AI10497" i="1"/>
  <c r="AQ10497" i="1" s="1"/>
  <c r="AI10491" i="1"/>
  <c r="AQ10491" i="1" s="1"/>
  <c r="AI10493" i="1"/>
  <c r="AQ10493" i="1" s="1"/>
  <c r="AI10407" i="1"/>
  <c r="AQ10407" i="1" s="1"/>
  <c r="AI10299" i="1"/>
  <c r="AQ10299" i="1" s="1"/>
  <c r="AI10235" i="1"/>
  <c r="AQ10235" i="1" s="1"/>
  <c r="AI10458" i="1"/>
  <c r="AQ10458" i="1" s="1"/>
  <c r="AI10379" i="1"/>
  <c r="AQ10379" i="1" s="1"/>
  <c r="AI9942" i="1"/>
  <c r="AQ9942" i="1" s="1"/>
  <c r="AI9798" i="1"/>
  <c r="AQ9798" i="1" s="1"/>
  <c r="AI9428" i="1"/>
  <c r="AQ9428" i="1" s="1"/>
  <c r="AI9478" i="1"/>
  <c r="AQ9478" i="1" s="1"/>
  <c r="AI9386" i="1"/>
  <c r="AQ9386" i="1" s="1"/>
  <c r="AI9344" i="1"/>
  <c r="AQ9344" i="1" s="1"/>
  <c r="AI9362" i="1"/>
  <c r="AQ9362" i="1" s="1"/>
  <c r="AI9283" i="1"/>
  <c r="AQ9283" i="1" s="1"/>
  <c r="AI9275" i="1"/>
  <c r="AQ9275" i="1" s="1"/>
  <c r="AI9126" i="1"/>
  <c r="AQ9126" i="1" s="1"/>
  <c r="AI9069" i="1"/>
  <c r="AQ9069" i="1" s="1"/>
  <c r="AI9039" i="1"/>
  <c r="AQ9039" i="1" s="1"/>
  <c r="AI9066" i="1"/>
  <c r="AQ9066" i="1" s="1"/>
  <c r="AI8999" i="1"/>
  <c r="AQ8999" i="1" s="1"/>
  <c r="AI8886" i="1"/>
  <c r="AQ8886" i="1" s="1"/>
  <c r="AI8136" i="1"/>
  <c r="AQ8136" i="1" s="1"/>
  <c r="AI10692" i="1"/>
  <c r="AQ10692" i="1" s="1"/>
  <c r="AI10485" i="1"/>
  <c r="AQ10485" i="1" s="1"/>
  <c r="AI10848" i="1"/>
  <c r="AQ10848" i="1" s="1"/>
  <c r="AI11180" i="1"/>
  <c r="AQ11180" i="1" s="1"/>
  <c r="AI11164" i="1"/>
  <c r="AQ11164" i="1" s="1"/>
  <c r="AI11413" i="1"/>
  <c r="AQ11413" i="1" s="1"/>
  <c r="AI11601" i="1"/>
  <c r="AQ11601" i="1" s="1"/>
  <c r="AI11381" i="1"/>
  <c r="AQ11381" i="1" s="1"/>
  <c r="AI11301" i="1"/>
  <c r="AQ11301" i="1" s="1"/>
  <c r="AI11618" i="1"/>
  <c r="AQ11618" i="1" s="1"/>
  <c r="AI7912" i="1"/>
  <c r="AQ7912" i="1" s="1"/>
  <c r="AI8097" i="1"/>
  <c r="AQ8097" i="1" s="1"/>
  <c r="AI11921" i="1"/>
  <c r="AQ11921" i="1" s="1"/>
  <c r="AI8045" i="1"/>
  <c r="AQ8045" i="1" s="1"/>
  <c r="AI8350" i="1"/>
  <c r="AQ8350" i="1" s="1"/>
  <c r="AI8475" i="1"/>
  <c r="AQ8475" i="1" s="1"/>
  <c r="AI8805" i="1"/>
  <c r="AQ8805" i="1" s="1"/>
  <c r="AI8744" i="1"/>
  <c r="AQ8744" i="1" s="1"/>
  <c r="AI8633" i="1"/>
  <c r="AQ8633" i="1" s="1"/>
  <c r="AI8601" i="1"/>
  <c r="AQ8601" i="1" s="1"/>
  <c r="AI8569" i="1"/>
  <c r="AQ8569" i="1" s="1"/>
  <c r="AI8523" i="1"/>
  <c r="AQ8523" i="1" s="1"/>
  <c r="AI8454" i="1"/>
  <c r="AQ8454" i="1" s="1"/>
  <c r="AI8272" i="1"/>
  <c r="AQ8272" i="1" s="1"/>
  <c r="AI8371" i="1"/>
  <c r="AQ8371" i="1" s="1"/>
  <c r="AI8652" i="1"/>
  <c r="AQ8652" i="1" s="1"/>
  <c r="AI8285" i="1"/>
  <c r="AQ8285" i="1" s="1"/>
  <c r="AI8470" i="1"/>
  <c r="AQ8470" i="1" s="1"/>
  <c r="AI8417" i="1"/>
  <c r="AQ8417" i="1" s="1"/>
  <c r="AI8355" i="1"/>
  <c r="AQ8355" i="1" s="1"/>
  <c r="AI8283" i="1"/>
  <c r="AQ8283" i="1" s="1"/>
  <c r="AI8190" i="1"/>
  <c r="AQ8190" i="1" s="1"/>
  <c r="AI8126" i="1"/>
  <c r="AQ8126" i="1" s="1"/>
  <c r="AI7926" i="1"/>
  <c r="AQ7926" i="1" s="1"/>
  <c r="AI12050" i="1"/>
  <c r="AQ12050" i="1" s="1"/>
  <c r="AI11860" i="1"/>
  <c r="AQ11860" i="1" s="1"/>
  <c r="AI11800" i="1"/>
  <c r="AQ11800" i="1" s="1"/>
  <c r="AI11716" i="1"/>
  <c r="AQ11716" i="1" s="1"/>
  <c r="AI12047" i="1"/>
  <c r="AQ12047" i="1" s="1"/>
  <c r="AI11769" i="1"/>
  <c r="AQ11769" i="1" s="1"/>
  <c r="AI11681" i="1"/>
  <c r="AQ11681" i="1" s="1"/>
  <c r="AI8060" i="1"/>
  <c r="AQ8060" i="1" s="1"/>
  <c r="AI8025" i="1"/>
  <c r="AQ8025" i="1" s="1"/>
  <c r="AI7928" i="1"/>
  <c r="AQ7928" i="1" s="1"/>
  <c r="AI12139" i="1"/>
  <c r="AQ12139" i="1" s="1"/>
  <c r="AI12007" i="1"/>
  <c r="AQ12007" i="1" s="1"/>
  <c r="AI11938" i="1"/>
  <c r="AQ11938" i="1" s="1"/>
  <c r="AI11737" i="1"/>
  <c r="AQ11737" i="1" s="1"/>
  <c r="AI11624" i="1"/>
  <c r="AQ11624" i="1" s="1"/>
  <c r="AI11409" i="1"/>
  <c r="AQ11409" i="1" s="1"/>
  <c r="AI11641" i="1"/>
  <c r="AQ11641" i="1" s="1"/>
  <c r="AI11586" i="1"/>
  <c r="AQ11586" i="1" s="1"/>
  <c r="AI11537" i="1"/>
  <c r="AQ11537" i="1" s="1"/>
  <c r="AI11377" i="1"/>
  <c r="AQ11377" i="1" s="1"/>
  <c r="AI11300" i="1"/>
  <c r="AQ11300" i="1" s="1"/>
  <c r="AI11092" i="1"/>
  <c r="AQ11092" i="1" s="1"/>
  <c r="AI11040" i="1"/>
  <c r="AQ11040" i="1" s="1"/>
  <c r="AI11008" i="1"/>
  <c r="AQ11008" i="1" s="1"/>
  <c r="AI10964" i="1"/>
  <c r="AQ10964" i="1" s="1"/>
  <c r="AI10900" i="1"/>
  <c r="AQ10900" i="1" s="1"/>
  <c r="AI10808" i="1"/>
  <c r="AQ10808" i="1" s="1"/>
  <c r="AI10680" i="1"/>
  <c r="AQ10680" i="1" s="1"/>
  <c r="AI10550" i="1"/>
  <c r="AQ10550" i="1" s="1"/>
  <c r="AI10737" i="1"/>
  <c r="AQ10737" i="1" s="1"/>
  <c r="AI10462" i="1"/>
  <c r="AQ10462" i="1" s="1"/>
  <c r="AI10144" i="1"/>
  <c r="AQ10144" i="1" s="1"/>
  <c r="AI10179" i="1"/>
  <c r="AQ10179" i="1" s="1"/>
  <c r="AI10056" i="1"/>
  <c r="AQ10056" i="1" s="1"/>
  <c r="AI9931" i="1"/>
  <c r="AQ9931" i="1" s="1"/>
  <c r="AI10008" i="1"/>
  <c r="AQ10008" i="1" s="1"/>
  <c r="AI10080" i="1"/>
  <c r="AQ10080" i="1" s="1"/>
  <c r="AI10044" i="1"/>
  <c r="AQ10044" i="1" s="1"/>
  <c r="AI9870" i="1"/>
  <c r="AQ9870" i="1" s="1"/>
  <c r="AI9795" i="1"/>
  <c r="AQ9795" i="1" s="1"/>
  <c r="AI9843" i="1"/>
  <c r="AQ9843" i="1" s="1"/>
  <c r="AI9583" i="1"/>
  <c r="AQ9583" i="1" s="1"/>
  <c r="AI9632" i="1"/>
  <c r="AQ9632" i="1" s="1"/>
  <c r="AI9586" i="1"/>
  <c r="AQ9586" i="1" s="1"/>
  <c r="AI9463" i="1"/>
  <c r="AQ9463" i="1" s="1"/>
  <c r="AI9460" i="1"/>
  <c r="AQ9460" i="1" s="1"/>
  <c r="AI9495" i="1"/>
  <c r="AQ9495" i="1" s="1"/>
  <c r="AI9415" i="1"/>
  <c r="AQ9415" i="1" s="1"/>
  <c r="AI9317" i="1"/>
  <c r="AQ9317" i="1" s="1"/>
  <c r="AI9208" i="1"/>
  <c r="AQ9208" i="1" s="1"/>
  <c r="AI9272" i="1"/>
  <c r="AQ9272" i="1" s="1"/>
  <c r="AI9062" i="1"/>
  <c r="AQ9062" i="1" s="1"/>
  <c r="AI9036" i="1"/>
  <c r="AQ9036" i="1" s="1"/>
  <c r="AI9100" i="1"/>
  <c r="AQ9100" i="1" s="1"/>
  <c r="AI8984" i="1"/>
  <c r="AQ8984" i="1" s="1"/>
  <c r="AI8985" i="1"/>
  <c r="AQ8985" i="1" s="1"/>
  <c r="AI8969" i="1"/>
  <c r="AQ8969" i="1" s="1"/>
  <c r="AI8919" i="1"/>
  <c r="AQ8919" i="1" s="1"/>
  <c r="AI8883" i="1"/>
  <c r="AQ8883" i="1" s="1"/>
  <c r="AI8330" i="1"/>
  <c r="AQ8330" i="1" s="1"/>
  <c r="AI8785" i="1"/>
  <c r="AQ8785" i="1" s="1"/>
  <c r="AI10541" i="1"/>
  <c r="AQ10541" i="1" s="1"/>
  <c r="AI10768" i="1"/>
  <c r="AQ10768" i="1" s="1"/>
  <c r="AI10660" i="1"/>
  <c r="AQ10660" i="1" s="1"/>
  <c r="AI10886" i="1"/>
  <c r="AQ10886" i="1" s="1"/>
  <c r="AI11426" i="1"/>
  <c r="AQ11426" i="1" s="1"/>
  <c r="AI12090" i="1"/>
  <c r="AQ12090" i="1" s="1"/>
  <c r="AI8065" i="1"/>
  <c r="AQ8065" i="1" s="1"/>
  <c r="AI11814" i="1"/>
  <c r="AQ11814" i="1" s="1"/>
  <c r="AI11957" i="1"/>
  <c r="AQ11957" i="1" s="1"/>
  <c r="AI7987" i="1"/>
  <c r="AQ7987" i="1" s="1"/>
  <c r="AI11693" i="1"/>
  <c r="AQ11693" i="1" s="1"/>
  <c r="AI8057" i="1"/>
  <c r="AQ8057" i="1" s="1"/>
  <c r="AI11933" i="1"/>
  <c r="AQ11933" i="1" s="1"/>
  <c r="AI8455" i="1"/>
  <c r="AQ8455" i="1" s="1"/>
  <c r="AI8840" i="1"/>
  <c r="AQ8840" i="1" s="1"/>
  <c r="AI8769" i="1"/>
  <c r="AQ8769" i="1" s="1"/>
  <c r="AI8696" i="1"/>
  <c r="AQ8696" i="1" s="1"/>
  <c r="AI8522" i="1"/>
  <c r="AQ8522" i="1" s="1"/>
  <c r="AI8461" i="1"/>
  <c r="AQ8461" i="1" s="1"/>
  <c r="AI8418" i="1"/>
  <c r="AQ8418" i="1" s="1"/>
  <c r="AI8288" i="1"/>
  <c r="AQ8288" i="1" s="1"/>
  <c r="AI8198" i="1"/>
  <c r="AQ8198" i="1" s="1"/>
  <c r="AI8721" i="1"/>
  <c r="AQ8721" i="1" s="1"/>
  <c r="AI8383" i="1"/>
  <c r="AQ8383" i="1" s="1"/>
  <c r="AI8117" i="1"/>
  <c r="AQ8117" i="1" s="1"/>
  <c r="AI8692" i="1"/>
  <c r="AQ8692" i="1" s="1"/>
  <c r="AI8620" i="1"/>
  <c r="AQ8620" i="1" s="1"/>
  <c r="AI8588" i="1"/>
  <c r="AQ8588" i="1" s="1"/>
  <c r="AI8556" i="1"/>
  <c r="AQ8556" i="1" s="1"/>
  <c r="AI8486" i="1"/>
  <c r="AQ8486" i="1" s="1"/>
  <c r="AI8403" i="1"/>
  <c r="AQ8403" i="1" s="1"/>
  <c r="AI8300" i="1"/>
  <c r="AQ8300" i="1" s="1"/>
  <c r="AI8210" i="1"/>
  <c r="AQ8210" i="1" s="1"/>
  <c r="AI8150" i="1"/>
  <c r="AQ8150" i="1" s="1"/>
  <c r="AI12134" i="1"/>
  <c r="AQ12134" i="1" s="1"/>
  <c r="AI12014" i="1"/>
  <c r="AQ12014" i="1" s="1"/>
  <c r="AI11836" i="1"/>
  <c r="AQ11836" i="1" s="1"/>
  <c r="AI11785" i="1"/>
  <c r="AQ11785" i="1" s="1"/>
  <c r="AI11666" i="1"/>
  <c r="AQ11666" i="1" s="1"/>
  <c r="AI12115" i="1"/>
  <c r="AQ12115" i="1" s="1"/>
  <c r="AI12011" i="1"/>
  <c r="AQ12011" i="1" s="1"/>
  <c r="AI11793" i="1"/>
  <c r="AQ11793" i="1" s="1"/>
  <c r="AI8093" i="1"/>
  <c r="AQ8093" i="1" s="1"/>
  <c r="AI7998" i="1"/>
  <c r="AQ7998" i="1" s="1"/>
  <c r="AI12127" i="1"/>
  <c r="AQ12127" i="1" s="1"/>
  <c r="AI11963" i="1"/>
  <c r="AQ11963" i="1" s="1"/>
  <c r="AI11873" i="1"/>
  <c r="AQ11873" i="1" s="1"/>
  <c r="AI11841" i="1"/>
  <c r="AQ11841" i="1" s="1"/>
  <c r="AI11741" i="1"/>
  <c r="AQ11741" i="1" s="1"/>
  <c r="AI11321" i="1"/>
  <c r="AQ11321" i="1" s="1"/>
  <c r="AI11457" i="1"/>
  <c r="AQ11457" i="1" s="1"/>
  <c r="AI11636" i="1"/>
  <c r="AQ11636" i="1" s="1"/>
  <c r="AI11570" i="1"/>
  <c r="AQ11570" i="1" s="1"/>
  <c r="AI11492" i="1"/>
  <c r="AQ11492" i="1" s="1"/>
  <c r="AI11252" i="1"/>
  <c r="AQ11252" i="1" s="1"/>
  <c r="AI11081" i="1"/>
  <c r="AQ11081" i="1" s="1"/>
  <c r="AI10928" i="1"/>
  <c r="AQ10928" i="1" s="1"/>
  <c r="AI10864" i="1"/>
  <c r="AQ10864" i="1" s="1"/>
  <c r="AI11049" i="1"/>
  <c r="AQ11049" i="1" s="1"/>
  <c r="AI11017" i="1"/>
  <c r="AQ11017" i="1" s="1"/>
  <c r="AI10985" i="1"/>
  <c r="AQ10985" i="1" s="1"/>
  <c r="AI10953" i="1"/>
  <c r="AQ10953" i="1" s="1"/>
  <c r="AI10921" i="1"/>
  <c r="AQ10921" i="1" s="1"/>
  <c r="AI11165" i="1"/>
  <c r="AQ11165" i="1" s="1"/>
  <c r="AI11101" i="1"/>
  <c r="AQ11101" i="1" s="1"/>
  <c r="AI10784" i="1"/>
  <c r="AQ10784" i="1" s="1"/>
  <c r="AI10656" i="1"/>
  <c r="AQ10656" i="1" s="1"/>
  <c r="AI10562" i="1"/>
  <c r="AQ10562" i="1" s="1"/>
  <c r="AI10761" i="1"/>
  <c r="AQ10761" i="1" s="1"/>
  <c r="AI10487" i="1"/>
  <c r="AQ10487" i="1" s="1"/>
  <c r="AI10367" i="1"/>
  <c r="AQ10367" i="1" s="1"/>
  <c r="AI10127" i="1"/>
  <c r="AQ10127" i="1" s="1"/>
  <c r="AI10358" i="1"/>
  <c r="AQ10358" i="1" s="1"/>
  <c r="AI10304" i="1"/>
  <c r="AQ10304" i="1" s="1"/>
  <c r="AI10272" i="1"/>
  <c r="AQ10272" i="1" s="1"/>
  <c r="AI10240" i="1"/>
  <c r="AQ10240" i="1" s="1"/>
  <c r="AI10208" i="1"/>
  <c r="AQ10208" i="1" s="1"/>
  <c r="AI10176" i="1"/>
  <c r="AQ10176" i="1" s="1"/>
  <c r="AI9963" i="1"/>
  <c r="AQ9963" i="1" s="1"/>
  <c r="AI9996" i="1"/>
  <c r="AQ9996" i="1" s="1"/>
  <c r="AI10112" i="1"/>
  <c r="AQ10112" i="1" s="1"/>
  <c r="AI9992" i="1"/>
  <c r="AQ9992" i="1" s="1"/>
  <c r="AI9807" i="1"/>
  <c r="AQ9807" i="1" s="1"/>
  <c r="AI9815" i="1"/>
  <c r="AQ9815" i="1" s="1"/>
  <c r="AI9723" i="1"/>
  <c r="AQ9723" i="1" s="1"/>
  <c r="AI9579" i="1"/>
  <c r="AQ9579" i="1" s="1"/>
  <c r="AI9644" i="1"/>
  <c r="AQ9644" i="1" s="1"/>
  <c r="AI9523" i="1"/>
  <c r="AQ9523" i="1" s="1"/>
  <c r="AI9431" i="1"/>
  <c r="AQ9431" i="1" s="1"/>
  <c r="AI9316" i="1"/>
  <c r="AQ9316" i="1" s="1"/>
  <c r="AI9260" i="1"/>
  <c r="AQ9260" i="1" s="1"/>
  <c r="AI9196" i="1"/>
  <c r="AQ9196" i="1" s="1"/>
  <c r="AI9140" i="1"/>
  <c r="AQ9140" i="1" s="1"/>
  <c r="AI9138" i="1"/>
  <c r="AQ9138" i="1" s="1"/>
  <c r="AI9059" i="1"/>
  <c r="AQ9059" i="1" s="1"/>
  <c r="AI9106" i="1"/>
  <c r="AQ9106" i="1" s="1"/>
  <c r="AI9037" i="1"/>
  <c r="AQ9037" i="1" s="1"/>
  <c r="AI8964" i="1"/>
  <c r="AQ8964" i="1" s="1"/>
  <c r="AI8966" i="1"/>
  <c r="AQ8966" i="1" s="1"/>
  <c r="AI8928" i="1"/>
  <c r="AQ8928" i="1" s="1"/>
  <c r="AI8891" i="1"/>
  <c r="AQ8891" i="1" s="1"/>
  <c r="AI8871" i="1"/>
  <c r="AQ8871" i="1" s="1"/>
  <c r="AI7970" i="1"/>
  <c r="AQ7970" i="1" s="1"/>
  <c r="AI12027" i="1"/>
  <c r="AQ12027" i="1" s="1"/>
  <c r="AI11909" i="1"/>
  <c r="AQ11909" i="1" s="1"/>
  <c r="AI11861" i="1"/>
  <c r="AQ11861" i="1" s="1"/>
  <c r="AI11829" i="1"/>
  <c r="AQ11829" i="1" s="1"/>
  <c r="AI11677" i="1"/>
  <c r="AQ11677" i="1" s="1"/>
  <c r="AI11500" i="1"/>
  <c r="AQ11500" i="1" s="1"/>
  <c r="AI11328" i="1"/>
  <c r="AQ11328" i="1" s="1"/>
  <c r="AI11621" i="1"/>
  <c r="AQ11621" i="1" s="1"/>
  <c r="AI11453" i="1"/>
  <c r="AQ11453" i="1" s="1"/>
  <c r="AI11538" i="1"/>
  <c r="AQ11538" i="1" s="1"/>
  <c r="AI11429" i="1"/>
  <c r="AQ11429" i="1" s="1"/>
  <c r="AI11172" i="1"/>
  <c r="AQ11172" i="1" s="1"/>
  <c r="AI10968" i="1"/>
  <c r="AQ10968" i="1" s="1"/>
  <c r="AI10904" i="1"/>
  <c r="AQ10904" i="1" s="1"/>
  <c r="AI11189" i="1"/>
  <c r="AQ11189" i="1" s="1"/>
  <c r="AI11061" i="1"/>
  <c r="AQ11061" i="1" s="1"/>
  <c r="AI11029" i="1"/>
  <c r="AQ11029" i="1" s="1"/>
  <c r="AI10997" i="1"/>
  <c r="AQ10997" i="1" s="1"/>
  <c r="AI10965" i="1"/>
  <c r="AQ10965" i="1" s="1"/>
  <c r="AI10933" i="1"/>
  <c r="AQ10933" i="1" s="1"/>
  <c r="AI11236" i="1"/>
  <c r="AQ11236" i="1" s="1"/>
  <c r="AI10712" i="1"/>
  <c r="AQ10712" i="1" s="1"/>
  <c r="AI10757" i="1"/>
  <c r="AQ10757" i="1" s="1"/>
  <c r="AI10495" i="1"/>
  <c r="AQ10495" i="1" s="1"/>
  <c r="AI10419" i="1"/>
  <c r="AQ10419" i="1" s="1"/>
  <c r="AI10350" i="1"/>
  <c r="AQ10350" i="1" s="1"/>
  <c r="AI10132" i="1"/>
  <c r="AQ10132" i="1" s="1"/>
  <c r="AI10316" i="1"/>
  <c r="AQ10316" i="1" s="1"/>
  <c r="AI10284" i="1"/>
  <c r="AQ10284" i="1" s="1"/>
  <c r="AI10252" i="1"/>
  <c r="AQ10252" i="1" s="1"/>
  <c r="AI10220" i="1"/>
  <c r="AQ10220" i="1" s="1"/>
  <c r="AI10188" i="1"/>
  <c r="AQ10188" i="1" s="1"/>
  <c r="AI10459" i="1"/>
  <c r="AQ10459" i="1" s="1"/>
  <c r="AI10183" i="1"/>
  <c r="AQ10183" i="1" s="1"/>
  <c r="AI10058" i="1"/>
  <c r="AQ10058" i="1" s="1"/>
  <c r="AI9983" i="1"/>
  <c r="AQ9983" i="1" s="1"/>
  <c r="AI10064" i="1"/>
  <c r="AQ10064" i="1" s="1"/>
  <c r="AI10000" i="1"/>
  <c r="AQ10000" i="1" s="1"/>
  <c r="AI10004" i="1"/>
  <c r="AQ10004" i="1" s="1"/>
  <c r="AI9802" i="1"/>
  <c r="AQ9802" i="1" s="1"/>
  <c r="AI9863" i="1"/>
  <c r="AQ9863" i="1" s="1"/>
  <c r="AI9883" i="1"/>
  <c r="AQ9883" i="1" s="1"/>
  <c r="AI9752" i="1"/>
  <c r="AQ9752" i="1" s="1"/>
  <c r="AI9699" i="1"/>
  <c r="AQ9699" i="1" s="1"/>
  <c r="AI9635" i="1"/>
  <c r="AQ9635" i="1" s="1"/>
  <c r="AI9571" i="1"/>
  <c r="AQ9571" i="1" s="1"/>
  <c r="AI9628" i="1"/>
  <c r="AQ9628" i="1" s="1"/>
  <c r="AI9655" i="1"/>
  <c r="AQ9655" i="1" s="1"/>
  <c r="AI9448" i="1"/>
  <c r="AQ9448" i="1" s="1"/>
  <c r="AI9499" i="1"/>
  <c r="AQ9499" i="1" s="1"/>
  <c r="AI9229" i="1"/>
  <c r="AQ9229" i="1" s="1"/>
  <c r="AI9248" i="1"/>
  <c r="AQ9248" i="1" s="1"/>
  <c r="AI9175" i="1"/>
  <c r="AQ9175" i="1" s="1"/>
  <c r="AI9118" i="1"/>
  <c r="AQ9118" i="1" s="1"/>
  <c r="AI9164" i="1"/>
  <c r="AQ9164" i="1" s="1"/>
  <c r="AI9070" i="1"/>
  <c r="AQ9070" i="1" s="1"/>
  <c r="AI8959" i="1"/>
  <c r="AQ8959" i="1" s="1"/>
  <c r="AI8938" i="1"/>
  <c r="AQ8938" i="1" s="1"/>
  <c r="AI8895" i="1"/>
  <c r="AQ8895" i="1" s="1"/>
  <c r="AI8860" i="1"/>
  <c r="AQ8860" i="1" s="1"/>
  <c r="AI10637" i="1"/>
  <c r="AQ10637" i="1" s="1"/>
  <c r="AI10685" i="1"/>
  <c r="AQ10685" i="1" s="1"/>
  <c r="AI11073" i="1"/>
  <c r="AQ11073" i="1" s="1"/>
  <c r="AI11169" i="1"/>
  <c r="AQ11169" i="1" s="1"/>
  <c r="AI10873" i="1"/>
  <c r="AQ10873" i="1" s="1"/>
  <c r="AI11418" i="1"/>
  <c r="AQ11418" i="1" s="1"/>
  <c r="AI11974" i="1"/>
  <c r="AQ11974" i="1" s="1"/>
  <c r="AI7981" i="1"/>
  <c r="AQ7981" i="1" s="1"/>
  <c r="AI11714" i="1"/>
  <c r="AQ11714" i="1" s="1"/>
  <c r="AI11994" i="1"/>
  <c r="AQ11994" i="1" s="1"/>
  <c r="AI8004" i="1"/>
  <c r="AQ8004" i="1" s="1"/>
  <c r="AI7897" i="1"/>
  <c r="AQ7897" i="1" s="1"/>
  <c r="AI8105" i="1"/>
  <c r="AQ8105" i="1" s="1"/>
  <c r="AI8856" i="1"/>
  <c r="AQ8856" i="1" s="1"/>
  <c r="AI8694" i="1"/>
  <c r="AQ8694" i="1" s="1"/>
  <c r="AI8824" i="1"/>
  <c r="AQ8824" i="1" s="1"/>
  <c r="AI8189" i="1"/>
  <c r="AQ8189" i="1" s="1"/>
  <c r="AI8851" i="1"/>
  <c r="AQ8851" i="1" s="1"/>
  <c r="AI8718" i="1"/>
  <c r="AQ8718" i="1" s="1"/>
  <c r="AI8722" i="1"/>
  <c r="AQ8722" i="1" s="1"/>
  <c r="AI8468" i="1"/>
  <c r="AQ8468" i="1" s="1"/>
  <c r="AI8545" i="1"/>
  <c r="AQ8545" i="1" s="1"/>
  <c r="AI8222" i="1"/>
  <c r="AQ8222" i="1" s="1"/>
  <c r="AI8146" i="1"/>
  <c r="AQ8146" i="1" s="1"/>
  <c r="AI8456" i="1"/>
  <c r="AQ8456" i="1" s="1"/>
  <c r="AI8110" i="1"/>
  <c r="AQ8110" i="1" s="1"/>
  <c r="AI11786" i="1"/>
  <c r="AQ11786" i="1" s="1"/>
  <c r="AI7938" i="1"/>
  <c r="AQ7938" i="1" s="1"/>
  <c r="AI11856" i="1"/>
  <c r="AQ11856" i="1" s="1"/>
  <c r="AI11792" i="1"/>
  <c r="AQ11792" i="1" s="1"/>
  <c r="AI11564" i="1"/>
  <c r="AQ11564" i="1" s="1"/>
  <c r="AI11508" i="1"/>
  <c r="AQ11508" i="1" s="1"/>
  <c r="AI11442" i="1"/>
  <c r="AQ11442" i="1" s="1"/>
  <c r="AI11644" i="1"/>
  <c r="AQ11644" i="1" s="1"/>
  <c r="AI11376" i="1"/>
  <c r="AQ11376" i="1" s="1"/>
  <c r="AI11572" i="1"/>
  <c r="AQ11572" i="1" s="1"/>
  <c r="AI10525" i="1"/>
  <c r="AQ10525" i="1" s="1"/>
  <c r="AI10604" i="1"/>
  <c r="AQ10604" i="1" s="1"/>
  <c r="AI10547" i="1"/>
  <c r="AQ10547" i="1" s="1"/>
  <c r="AI10361" i="1"/>
  <c r="AQ10361" i="1" s="1"/>
  <c r="AI10279" i="1"/>
  <c r="AQ10279" i="1" s="1"/>
  <c r="AI10215" i="1"/>
  <c r="AQ10215" i="1" s="1"/>
  <c r="AI10439" i="1"/>
  <c r="AQ10439" i="1" s="1"/>
  <c r="AI10401" i="1"/>
  <c r="AQ10401" i="1" s="1"/>
  <c r="AI10107" i="1"/>
  <c r="AQ10107" i="1" s="1"/>
  <c r="AI9986" i="1"/>
  <c r="AQ9986" i="1" s="1"/>
  <c r="AI9859" i="1"/>
  <c r="AQ9859" i="1" s="1"/>
  <c r="AI9743" i="1"/>
  <c r="AQ9743" i="1" s="1"/>
  <c r="AI9698" i="1"/>
  <c r="AQ9698" i="1" s="1"/>
  <c r="AI9634" i="1"/>
  <c r="AQ9634" i="1" s="1"/>
  <c r="AI9686" i="1"/>
  <c r="AQ9686" i="1" s="1"/>
  <c r="AI9622" i="1"/>
  <c r="AQ9622" i="1" s="1"/>
  <c r="AI9392" i="1"/>
  <c r="AQ9392" i="1" s="1"/>
  <c r="AI9530" i="1"/>
  <c r="AQ9530" i="1" s="1"/>
  <c r="AI9490" i="1"/>
  <c r="AQ9490" i="1" s="1"/>
  <c r="AI9329" i="1"/>
  <c r="AQ9329" i="1" s="1"/>
  <c r="AI9301" i="1"/>
  <c r="AQ9301" i="1" s="1"/>
  <c r="AI9284" i="1"/>
  <c r="AQ9284" i="1" s="1"/>
  <c r="AI9285" i="1"/>
  <c r="AQ9285" i="1" s="1"/>
  <c r="AI9179" i="1"/>
  <c r="AQ9179" i="1" s="1"/>
  <c r="AI9146" i="1"/>
  <c r="AQ9146" i="1" s="1"/>
  <c r="AI9091" i="1"/>
  <c r="AQ9091" i="1" s="1"/>
  <c r="AI8997" i="1"/>
  <c r="AQ8997" i="1" s="1"/>
  <c r="AI8921" i="1"/>
  <c r="AQ8921" i="1" s="1"/>
  <c r="AI8897" i="1"/>
  <c r="AQ8897" i="1" s="1"/>
  <c r="AI10673" i="1"/>
  <c r="AQ10673" i="1" s="1"/>
  <c r="AI10665" i="1"/>
  <c r="AQ10665" i="1" s="1"/>
  <c r="AI10897" i="1"/>
  <c r="AQ10897" i="1" s="1"/>
  <c r="AI11438" i="1"/>
  <c r="AQ11438" i="1" s="1"/>
  <c r="AI11613" i="1"/>
  <c r="AQ11613" i="1" s="1"/>
  <c r="AI11533" i="1"/>
  <c r="AQ11533" i="1" s="1"/>
  <c r="AI11382" i="1"/>
  <c r="AQ11382" i="1" s="1"/>
  <c r="AI11673" i="1"/>
  <c r="AQ11673" i="1" s="1"/>
  <c r="AI11842" i="1"/>
  <c r="AQ11842" i="1" s="1"/>
  <c r="AI11973" i="1"/>
  <c r="AQ11973" i="1" s="1"/>
  <c r="AI8138" i="1"/>
  <c r="AQ8138" i="1" s="1"/>
  <c r="AI8513" i="1"/>
  <c r="AQ8513" i="1" s="1"/>
  <c r="AI8814" i="1"/>
  <c r="AQ8814" i="1" s="1"/>
  <c r="AI8201" i="1"/>
  <c r="AQ8201" i="1" s="1"/>
  <c r="AI8381" i="1"/>
  <c r="AQ8381" i="1" s="1"/>
  <c r="AI8832" i="1"/>
  <c r="AQ8832" i="1" s="1"/>
  <c r="AI8798" i="1"/>
  <c r="AQ8798" i="1" s="1"/>
  <c r="AI8365" i="1"/>
  <c r="AQ8365" i="1" s="1"/>
  <c r="AI8367" i="1"/>
  <c r="AQ8367" i="1" s="1"/>
  <c r="AI8165" i="1"/>
  <c r="AQ8165" i="1" s="1"/>
  <c r="AI8784" i="1"/>
  <c r="AQ8784" i="1" s="1"/>
  <c r="AI8537" i="1"/>
  <c r="AQ8537" i="1" s="1"/>
  <c r="AI8452" i="1"/>
  <c r="AQ8452" i="1" s="1"/>
  <c r="AI8260" i="1"/>
  <c r="AQ8260" i="1" s="1"/>
  <c r="AI8178" i="1"/>
  <c r="AQ8178" i="1" s="1"/>
  <c r="AI8794" i="1"/>
  <c r="AQ8794" i="1" s="1"/>
  <c r="AI8100" i="1"/>
  <c r="AQ8100" i="1" s="1"/>
  <c r="AI7923" i="1"/>
  <c r="AQ7923" i="1" s="1"/>
  <c r="AI11978" i="1"/>
  <c r="AQ11978" i="1" s="1"/>
  <c r="AI11914" i="1"/>
  <c r="AQ11914" i="1" s="1"/>
  <c r="AI8108" i="1"/>
  <c r="AQ8108" i="1" s="1"/>
  <c r="AI11772" i="1"/>
  <c r="AQ11772" i="1" s="1"/>
  <c r="AI8050" i="1"/>
  <c r="AQ8050" i="1" s="1"/>
  <c r="AI11866" i="1"/>
  <c r="AQ11866" i="1" s="1"/>
  <c r="AI11834" i="1"/>
  <c r="AQ11834" i="1" s="1"/>
  <c r="AI11460" i="1"/>
  <c r="AQ11460" i="1" s="1"/>
  <c r="AI11506" i="1"/>
  <c r="AQ11506" i="1" s="1"/>
  <c r="AI11308" i="1"/>
  <c r="AQ11308" i="1" s="1"/>
  <c r="AI11628" i="1"/>
  <c r="AQ11628" i="1" s="1"/>
  <c r="AI11372" i="1"/>
  <c r="AQ11372" i="1" s="1"/>
  <c r="AI11348" i="1"/>
  <c r="AQ11348" i="1" s="1"/>
  <c r="AI10533" i="1"/>
  <c r="AQ10533" i="1" s="1"/>
  <c r="AI10559" i="1"/>
  <c r="AQ10559" i="1" s="1"/>
  <c r="AI10499" i="1"/>
  <c r="AQ10499" i="1" s="1"/>
  <c r="AI10461" i="1"/>
  <c r="AQ10461" i="1" s="1"/>
  <c r="AI10357" i="1"/>
  <c r="AQ10357" i="1" s="1"/>
  <c r="AI10275" i="1"/>
  <c r="AQ10275" i="1" s="1"/>
  <c r="AI10211" i="1"/>
  <c r="AQ10211" i="1" s="1"/>
  <c r="AI10434" i="1"/>
  <c r="AQ10434" i="1" s="1"/>
  <c r="AI10349" i="1"/>
  <c r="AQ10349" i="1" s="1"/>
  <c r="AI10117" i="1"/>
  <c r="AQ10117" i="1" s="1"/>
  <c r="AI9987" i="1"/>
  <c r="AQ9987" i="1" s="1"/>
  <c r="AI10097" i="1"/>
  <c r="AQ10097" i="1" s="1"/>
  <c r="AI9823" i="1"/>
  <c r="AQ9823" i="1" s="1"/>
  <c r="AI9423" i="1"/>
  <c r="AQ9423" i="1" s="1"/>
  <c r="AI9486" i="1"/>
  <c r="AQ9486" i="1" s="1"/>
  <c r="AI9370" i="1"/>
  <c r="AQ9370" i="1" s="1"/>
  <c r="AI9236" i="1"/>
  <c r="AQ9236" i="1" s="1"/>
  <c r="AI9252" i="1"/>
  <c r="AQ9252" i="1" s="1"/>
  <c r="AI9086" i="1"/>
  <c r="AQ9086" i="1" s="1"/>
  <c r="AI8976" i="1"/>
  <c r="AQ8976" i="1" s="1"/>
  <c r="AI8882" i="1"/>
  <c r="AQ8882" i="1" s="1"/>
  <c r="AI8353" i="1"/>
  <c r="AQ8353" i="1" s="1"/>
  <c r="AI8842" i="1"/>
  <c r="AQ8842" i="1" s="1"/>
  <c r="AI11782" i="1"/>
  <c r="AQ11782" i="1" s="1"/>
  <c r="AI11718" i="1"/>
  <c r="AQ11718" i="1" s="1"/>
  <c r="AI11452" i="1"/>
  <c r="AQ11452" i="1" s="1"/>
  <c r="AI11289" i="1"/>
  <c r="AQ11289" i="1" s="1"/>
  <c r="AI11544" i="1"/>
  <c r="AQ11544" i="1" s="1"/>
  <c r="AI11272" i="1"/>
  <c r="AQ11272" i="1" s="1"/>
  <c r="AI11168" i="1"/>
  <c r="AQ11168" i="1" s="1"/>
  <c r="AI10583" i="1"/>
  <c r="AQ10583" i="1" s="1"/>
  <c r="AI10465" i="1"/>
  <c r="AQ10465" i="1" s="1"/>
  <c r="AI10409" i="1"/>
  <c r="AQ10409" i="1" s="1"/>
  <c r="AI10125" i="1"/>
  <c r="AQ10125" i="1" s="1"/>
  <c r="AI10371" i="1"/>
  <c r="AQ10371" i="1" s="1"/>
  <c r="AI10283" i="1"/>
  <c r="AQ10283" i="1" s="1"/>
  <c r="AI10219" i="1"/>
  <c r="AQ10219" i="1" s="1"/>
  <c r="AI10445" i="1"/>
  <c r="AQ10445" i="1" s="1"/>
  <c r="AI10353" i="1"/>
  <c r="AQ10353" i="1" s="1"/>
  <c r="AI9970" i="1"/>
  <c r="AQ9970" i="1" s="1"/>
  <c r="AI9835" i="1"/>
  <c r="AQ9835" i="1" s="1"/>
  <c r="AI9412" i="1"/>
  <c r="AQ9412" i="1" s="1"/>
  <c r="AI9321" i="1"/>
  <c r="AQ9321" i="1" s="1"/>
  <c r="AI9331" i="1"/>
  <c r="AQ9331" i="1" s="1"/>
  <c r="AI9135" i="1"/>
  <c r="AQ9135" i="1" s="1"/>
  <c r="AI9102" i="1"/>
  <c r="AQ9102" i="1" s="1"/>
  <c r="AI9049" i="1"/>
  <c r="AQ9049" i="1" s="1"/>
  <c r="AI8940" i="1"/>
  <c r="AQ8940" i="1" s="1"/>
  <c r="AI8173" i="1"/>
  <c r="AQ8173" i="1" s="1"/>
  <c r="AI10534" i="1"/>
  <c r="AQ10534" i="1" s="1"/>
  <c r="AI10668" i="1"/>
  <c r="AQ10668" i="1" s="1"/>
  <c r="AI10728" i="1"/>
  <c r="AQ10728" i="1" s="1"/>
  <c r="AI10514" i="1"/>
  <c r="AQ10514" i="1" s="1"/>
  <c r="AI11132" i="1"/>
  <c r="AQ11132" i="1" s="1"/>
  <c r="AI10882" i="1"/>
  <c r="AQ10882" i="1" s="1"/>
  <c r="AI11434" i="1"/>
  <c r="AQ11434" i="1" s="1"/>
  <c r="AI11649" i="1"/>
  <c r="AQ11649" i="1" s="1"/>
  <c r="AI11417" i="1"/>
  <c r="AQ11417" i="1" s="1"/>
  <c r="AI11685" i="1"/>
  <c r="AQ11685" i="1" s="1"/>
  <c r="AI11971" i="1"/>
  <c r="AQ11971" i="1" s="1"/>
  <c r="AI11965" i="1"/>
  <c r="AQ11965" i="1" s="1"/>
  <c r="AI8338" i="1"/>
  <c r="AQ8338" i="1" s="1"/>
  <c r="AI8625" i="1"/>
  <c r="AQ8625" i="1" s="1"/>
  <c r="AI8593" i="1"/>
  <c r="AQ8593" i="1" s="1"/>
  <c r="AI8561" i="1"/>
  <c r="AQ8561" i="1" s="1"/>
  <c r="AI8514" i="1"/>
  <c r="AQ8514" i="1" s="1"/>
  <c r="AI8443" i="1"/>
  <c r="AQ8443" i="1" s="1"/>
  <c r="AI8315" i="1"/>
  <c r="AQ8315" i="1" s="1"/>
  <c r="AI8264" i="1"/>
  <c r="AQ8264" i="1" s="1"/>
  <c r="AI8309" i="1"/>
  <c r="AQ8309" i="1" s="1"/>
  <c r="AI8471" i="1"/>
  <c r="AQ8471" i="1" s="1"/>
  <c r="AI8740" i="1"/>
  <c r="AQ8740" i="1" s="1"/>
  <c r="AI8535" i="1"/>
  <c r="AQ8535" i="1" s="1"/>
  <c r="AI8406" i="1"/>
  <c r="AQ8406" i="1" s="1"/>
  <c r="AI8339" i="1"/>
  <c r="AQ8339" i="1" s="1"/>
  <c r="AI8275" i="1"/>
  <c r="AQ8275" i="1" s="1"/>
  <c r="AI8167" i="1"/>
  <c r="AQ8167" i="1" s="1"/>
  <c r="AI12146" i="1"/>
  <c r="AQ12146" i="1" s="1"/>
  <c r="AI12018" i="1"/>
  <c r="AQ12018" i="1" s="1"/>
  <c r="AI11840" i="1"/>
  <c r="AQ11840" i="1" s="1"/>
  <c r="AI11668" i="1"/>
  <c r="AQ11668" i="1" s="1"/>
  <c r="AI12135" i="1"/>
  <c r="AQ12135" i="1" s="1"/>
  <c r="AI11987" i="1"/>
  <c r="AQ11987" i="1" s="1"/>
  <c r="AI11749" i="1"/>
  <c r="AQ11749" i="1" s="1"/>
  <c r="AI11661" i="1"/>
  <c r="AQ11661" i="1" s="1"/>
  <c r="AI8086" i="1"/>
  <c r="AQ8086" i="1" s="1"/>
  <c r="AI8052" i="1"/>
  <c r="AQ8052" i="1" s="1"/>
  <c r="AI8017" i="1"/>
  <c r="AQ8017" i="1" s="1"/>
  <c r="AI7917" i="1"/>
  <c r="AQ7917" i="1" s="1"/>
  <c r="AI12111" i="1"/>
  <c r="AQ12111" i="1" s="1"/>
  <c r="AI11999" i="1"/>
  <c r="AQ11999" i="1" s="1"/>
  <c r="AI11925" i="1"/>
  <c r="AQ11925" i="1" s="1"/>
  <c r="AI11781" i="1"/>
  <c r="AQ11781" i="1" s="1"/>
  <c r="AI11717" i="1"/>
  <c r="AQ11717" i="1" s="1"/>
  <c r="AI11341" i="1"/>
  <c r="AQ11341" i="1" s="1"/>
  <c r="AI11629" i="1"/>
  <c r="AQ11629" i="1" s="1"/>
  <c r="AI11389" i="1"/>
  <c r="AQ11389" i="1" s="1"/>
  <c r="AI11625" i="1"/>
  <c r="AQ11625" i="1" s="1"/>
  <c r="AI11517" i="1"/>
  <c r="AQ11517" i="1" s="1"/>
  <c r="AI11357" i="1"/>
  <c r="AQ11357" i="1" s="1"/>
  <c r="AI11277" i="1"/>
  <c r="AQ11277" i="1" s="1"/>
  <c r="AI11065" i="1"/>
  <c r="AQ11065" i="1" s="1"/>
  <c r="AI11032" i="1"/>
  <c r="AQ11032" i="1" s="1"/>
  <c r="AI11000" i="1"/>
  <c r="AQ11000" i="1" s="1"/>
  <c r="AI10948" i="1"/>
  <c r="AQ10948" i="1" s="1"/>
  <c r="AI10884" i="1"/>
  <c r="AQ10884" i="1" s="1"/>
  <c r="AI11173" i="1"/>
  <c r="AQ11173" i="1" s="1"/>
  <c r="AI10824" i="1"/>
  <c r="AQ10824" i="1" s="1"/>
  <c r="AI10748" i="1"/>
  <c r="AQ10748" i="1" s="1"/>
  <c r="AI10617" i="1"/>
  <c r="AQ10617" i="1" s="1"/>
  <c r="AI10609" i="1"/>
  <c r="AQ10609" i="1" s="1"/>
  <c r="AI10833" i="1"/>
  <c r="AQ10833" i="1" s="1"/>
  <c r="AI10729" i="1"/>
  <c r="AQ10729" i="1" s="1"/>
  <c r="AI10442" i="1"/>
  <c r="AQ10442" i="1" s="1"/>
  <c r="AI10370" i="1"/>
  <c r="AQ10370" i="1" s="1"/>
  <c r="AI10135" i="1"/>
  <c r="AQ10135" i="1" s="1"/>
  <c r="AI10163" i="1"/>
  <c r="AQ10163" i="1" s="1"/>
  <c r="AI10016" i="1"/>
  <c r="AQ10016" i="1" s="1"/>
  <c r="AI9988" i="1"/>
  <c r="AQ9988" i="1" s="1"/>
  <c r="AI10060" i="1"/>
  <c r="AQ10060" i="1" s="1"/>
  <c r="AI10114" i="1"/>
  <c r="AQ10114" i="1" s="1"/>
  <c r="AI10024" i="1"/>
  <c r="AQ10024" i="1" s="1"/>
  <c r="AI9862" i="1"/>
  <c r="AQ9862" i="1" s="1"/>
  <c r="AI9778" i="1"/>
  <c r="AQ9778" i="1" s="1"/>
  <c r="AI9783" i="1"/>
  <c r="AQ9783" i="1" s="1"/>
  <c r="AI9567" i="1"/>
  <c r="AQ9567" i="1" s="1"/>
  <c r="AI9551" i="1"/>
  <c r="AQ9551" i="1" s="1"/>
  <c r="AI9578" i="1"/>
  <c r="AQ9578" i="1" s="1"/>
  <c r="AI9427" i="1"/>
  <c r="AQ9427" i="1" s="1"/>
  <c r="AI9543" i="1"/>
  <c r="AQ9543" i="1" s="1"/>
  <c r="AI9479" i="1"/>
  <c r="AQ9479" i="1" s="1"/>
  <c r="AI9383" i="1"/>
  <c r="AQ9383" i="1" s="1"/>
  <c r="AI9308" i="1"/>
  <c r="AQ9308" i="1" s="1"/>
  <c r="AI9254" i="1"/>
  <c r="AQ9254" i="1" s="1"/>
  <c r="AI9143" i="1"/>
  <c r="AQ9143" i="1" s="1"/>
  <c r="AI9041" i="1"/>
  <c r="AQ9041" i="1" s="1"/>
  <c r="AI9067" i="1"/>
  <c r="AQ9067" i="1" s="1"/>
  <c r="AI8972" i="1"/>
  <c r="AQ8972" i="1" s="1"/>
  <c r="AI8951" i="1"/>
  <c r="AQ8951" i="1" s="1"/>
  <c r="AI8908" i="1"/>
  <c r="AQ8908" i="1" s="1"/>
  <c r="AI8362" i="1"/>
  <c r="AQ8362" i="1" s="1"/>
  <c r="AI8817" i="1"/>
  <c r="AQ8817" i="1" s="1"/>
  <c r="AI10569" i="1"/>
  <c r="AQ10569" i="1" s="1"/>
  <c r="AI10812" i="1"/>
  <c r="AQ10812" i="1" s="1"/>
  <c r="AI10704" i="1"/>
  <c r="AQ10704" i="1" s="1"/>
  <c r="AI10841" i="1"/>
  <c r="AQ10841" i="1" s="1"/>
  <c r="AI11100" i="1"/>
  <c r="AQ11100" i="1" s="1"/>
  <c r="AI11084" i="1"/>
  <c r="AQ11084" i="1" s="1"/>
  <c r="AI11394" i="1"/>
  <c r="AQ11394" i="1" s="1"/>
  <c r="AI11253" i="1"/>
  <c r="AQ11253" i="1" s="1"/>
  <c r="AI11534" i="1"/>
  <c r="AQ11534" i="1" s="1"/>
  <c r="AI11686" i="1"/>
  <c r="AQ11686" i="1" s="1"/>
  <c r="AI7887" i="1"/>
  <c r="AQ7887" i="1" s="1"/>
  <c r="AI8087" i="1"/>
  <c r="AQ8087" i="1" s="1"/>
  <c r="AI8024" i="1"/>
  <c r="AQ8024" i="1" s="1"/>
  <c r="AI7886" i="1"/>
  <c r="AQ7886" i="1" s="1"/>
  <c r="AI11701" i="1"/>
  <c r="AQ11701" i="1" s="1"/>
  <c r="AI8725" i="1"/>
  <c r="AQ8725" i="1" s="1"/>
  <c r="AI8669" i="1"/>
  <c r="AQ8669" i="1" s="1"/>
  <c r="AI8499" i="1"/>
  <c r="AQ8499" i="1" s="1"/>
  <c r="AI8451" i="1"/>
  <c r="AQ8451" i="1" s="1"/>
  <c r="AI8247" i="1"/>
  <c r="AQ8247" i="1" s="1"/>
  <c r="AI8186" i="1"/>
  <c r="AQ8186" i="1" s="1"/>
  <c r="AI8705" i="1"/>
  <c r="AQ8705" i="1" s="1"/>
  <c r="AI8495" i="1"/>
  <c r="AQ8495" i="1" s="1"/>
  <c r="AI8644" i="1"/>
  <c r="AQ8644" i="1" s="1"/>
  <c r="AI8612" i="1"/>
  <c r="AQ8612" i="1" s="1"/>
  <c r="AI8580" i="1"/>
  <c r="AQ8580" i="1" s="1"/>
  <c r="AI8543" i="1"/>
  <c r="AQ8543" i="1" s="1"/>
  <c r="AI8467" i="1"/>
  <c r="AQ8467" i="1" s="1"/>
  <c r="AI8386" i="1"/>
  <c r="AQ8386" i="1" s="1"/>
  <c r="AI8251" i="1"/>
  <c r="AQ8251" i="1" s="1"/>
  <c r="AI8194" i="1"/>
  <c r="AQ8194" i="1" s="1"/>
  <c r="AI12102" i="1"/>
  <c r="AQ12102" i="1" s="1"/>
  <c r="AI11982" i="1"/>
  <c r="AQ11982" i="1" s="1"/>
  <c r="AI11825" i="1"/>
  <c r="AQ11825" i="1" s="1"/>
  <c r="AI11765" i="1"/>
  <c r="AQ11765" i="1" s="1"/>
  <c r="AI8095" i="1"/>
  <c r="AQ8095" i="1" s="1"/>
  <c r="AI12087" i="1"/>
  <c r="AQ12087" i="1" s="1"/>
  <c r="AI11773" i="1"/>
  <c r="AQ11773" i="1" s="1"/>
  <c r="AI8085" i="1"/>
  <c r="AQ8085" i="1" s="1"/>
  <c r="AI7990" i="1"/>
  <c r="AQ7990" i="1" s="1"/>
  <c r="AI7924" i="1"/>
  <c r="AQ7924" i="1" s="1"/>
  <c r="AI12091" i="1"/>
  <c r="AQ12091" i="1" s="1"/>
  <c r="AI11953" i="1"/>
  <c r="AQ11953" i="1" s="1"/>
  <c r="AI11689" i="1"/>
  <c r="AQ11689" i="1" s="1"/>
  <c r="AI11292" i="1"/>
  <c r="AQ11292" i="1" s="1"/>
  <c r="AI11637" i="1"/>
  <c r="AQ11637" i="1" s="1"/>
  <c r="AI11449" i="1"/>
  <c r="AQ11449" i="1" s="1"/>
  <c r="AI11620" i="1"/>
  <c r="AQ11620" i="1" s="1"/>
  <c r="AI11554" i="1"/>
  <c r="AQ11554" i="1" s="1"/>
  <c r="AI11480" i="1"/>
  <c r="AQ11480" i="1" s="1"/>
  <c r="AI11204" i="1"/>
  <c r="AQ11204" i="1" s="1"/>
  <c r="AI10976" i="1"/>
  <c r="AQ10976" i="1" s="1"/>
  <c r="AI10912" i="1"/>
  <c r="AQ10912" i="1" s="1"/>
  <c r="AI11221" i="1"/>
  <c r="AQ11221" i="1" s="1"/>
  <c r="AI11093" i="1"/>
  <c r="AQ11093" i="1" s="1"/>
  <c r="AI11041" i="1"/>
  <c r="AQ11041" i="1" s="1"/>
  <c r="AI11009" i="1"/>
  <c r="AQ11009" i="1" s="1"/>
  <c r="AI10977" i="1"/>
  <c r="AQ10977" i="1" s="1"/>
  <c r="AI10945" i="1"/>
  <c r="AQ10945" i="1" s="1"/>
  <c r="AI10913" i="1"/>
  <c r="AQ10913" i="1" s="1"/>
  <c r="AI11213" i="1"/>
  <c r="AQ11213" i="1" s="1"/>
  <c r="AI11149" i="1"/>
  <c r="AQ11149" i="1" s="1"/>
  <c r="AI11085" i="1"/>
  <c r="AQ11085" i="1" s="1"/>
  <c r="AI10776" i="1"/>
  <c r="AQ10776" i="1" s="1"/>
  <c r="AI10648" i="1"/>
  <c r="AQ10648" i="1" s="1"/>
  <c r="AI10474" i="1"/>
  <c r="AQ10474" i="1" s="1"/>
  <c r="AI10701" i="1"/>
  <c r="AQ10701" i="1" s="1"/>
  <c r="AI10156" i="1"/>
  <c r="AQ10156" i="1" s="1"/>
  <c r="AI10463" i="1"/>
  <c r="AQ10463" i="1" s="1"/>
  <c r="AI10328" i="1"/>
  <c r="AQ10328" i="1" s="1"/>
  <c r="AI10296" i="1"/>
  <c r="AQ10296" i="1" s="1"/>
  <c r="AI10264" i="1"/>
  <c r="AQ10264" i="1" s="1"/>
  <c r="AI10232" i="1"/>
  <c r="AQ10232" i="1" s="1"/>
  <c r="AI10200" i="1"/>
  <c r="AQ10200" i="1" s="1"/>
  <c r="AI10168" i="1"/>
  <c r="AQ10168" i="1" s="1"/>
  <c r="AI10015" i="1"/>
  <c r="AQ10015" i="1" s="1"/>
  <c r="AI10106" i="1"/>
  <c r="AQ10106" i="1" s="1"/>
  <c r="AI10032" i="1"/>
  <c r="AQ10032" i="1" s="1"/>
  <c r="AI10098" i="1"/>
  <c r="AQ10098" i="1" s="1"/>
  <c r="AI9898" i="1"/>
  <c r="AQ9898" i="1" s="1"/>
  <c r="AI9767" i="1"/>
  <c r="AQ9767" i="1" s="1"/>
  <c r="AI9915" i="1"/>
  <c r="AQ9915" i="1" s="1"/>
  <c r="AI9782" i="1"/>
  <c r="AQ9782" i="1" s="1"/>
  <c r="AI9715" i="1"/>
  <c r="AQ9715" i="1" s="1"/>
  <c r="AI9563" i="1"/>
  <c r="AQ9563" i="1" s="1"/>
  <c r="AI9612" i="1"/>
  <c r="AQ9612" i="1" s="1"/>
  <c r="AI9559" i="1"/>
  <c r="AQ9559" i="1" s="1"/>
  <c r="AI9507" i="1"/>
  <c r="AQ9507" i="1" s="1"/>
  <c r="AI9393" i="1"/>
  <c r="AQ9393" i="1" s="1"/>
  <c r="AI9369" i="1"/>
  <c r="AQ9369" i="1" s="1"/>
  <c r="AI9264" i="1"/>
  <c r="AQ9264" i="1" s="1"/>
  <c r="AI9221" i="1"/>
  <c r="AQ9221" i="1" s="1"/>
  <c r="AI9178" i="1"/>
  <c r="AQ9178" i="1" s="1"/>
  <c r="AI9124" i="1"/>
  <c r="AQ9124" i="1" s="1"/>
  <c r="AI9176" i="1"/>
  <c r="AQ9176" i="1" s="1"/>
  <c r="AI9122" i="1"/>
  <c r="AQ9122" i="1" s="1"/>
  <c r="AI9035" i="1"/>
  <c r="AQ9035" i="1" s="1"/>
  <c r="AI9088" i="1"/>
  <c r="AQ9088" i="1" s="1"/>
  <c r="AI8994" i="1"/>
  <c r="AQ8994" i="1" s="1"/>
  <c r="AI9009" i="1"/>
  <c r="AQ9009" i="1" s="1"/>
  <c r="AI8942" i="1"/>
  <c r="AQ8942" i="1" s="1"/>
  <c r="AI8917" i="1"/>
  <c r="AQ8917" i="1" s="1"/>
  <c r="AI7994" i="1"/>
  <c r="AQ7994" i="1" s="1"/>
  <c r="AI7932" i="1"/>
  <c r="AQ7932" i="1" s="1"/>
  <c r="AI12123" i="1"/>
  <c r="AQ12123" i="1" s="1"/>
  <c r="AI11958" i="1"/>
  <c r="AQ11958" i="1" s="1"/>
  <c r="AI11885" i="1"/>
  <c r="AQ11885" i="1" s="1"/>
  <c r="AI11853" i="1"/>
  <c r="AQ11853" i="1" s="1"/>
  <c r="AI11669" i="1"/>
  <c r="AQ11669" i="1" s="1"/>
  <c r="AI11317" i="1"/>
  <c r="AQ11317" i="1" s="1"/>
  <c r="AI11565" i="1"/>
  <c r="AQ11565" i="1" s="1"/>
  <c r="AI11445" i="1"/>
  <c r="AQ11445" i="1" s="1"/>
  <c r="AI11385" i="1"/>
  <c r="AQ11385" i="1" s="1"/>
  <c r="AI11589" i="1"/>
  <c r="AQ11589" i="1" s="1"/>
  <c r="AI11518" i="1"/>
  <c r="AQ11518" i="1" s="1"/>
  <c r="AI11398" i="1"/>
  <c r="AQ11398" i="1" s="1"/>
  <c r="AI11345" i="1"/>
  <c r="AQ11345" i="1" s="1"/>
  <c r="AI11113" i="1"/>
  <c r="AQ11113" i="1" s="1"/>
  <c r="AI10952" i="1"/>
  <c r="AQ10952" i="1" s="1"/>
  <c r="AI10888" i="1"/>
  <c r="AQ10888" i="1" s="1"/>
  <c r="AI11053" i="1"/>
  <c r="AQ11053" i="1" s="1"/>
  <c r="AI11021" i="1"/>
  <c r="AQ11021" i="1" s="1"/>
  <c r="AI10989" i="1"/>
  <c r="AQ10989" i="1" s="1"/>
  <c r="AI10957" i="1"/>
  <c r="AQ10957" i="1" s="1"/>
  <c r="AI10925" i="1"/>
  <c r="AQ10925" i="1" s="1"/>
  <c r="AI10780" i="1"/>
  <c r="AQ10780" i="1" s="1"/>
  <c r="AI10652" i="1"/>
  <c r="AQ10652" i="1" s="1"/>
  <c r="AI10539" i="1"/>
  <c r="AQ10539" i="1" s="1"/>
  <c r="AI10479" i="1"/>
  <c r="AQ10479" i="1" s="1"/>
  <c r="AI10705" i="1"/>
  <c r="AQ10705" i="1" s="1"/>
  <c r="AI10475" i="1"/>
  <c r="AQ10475" i="1" s="1"/>
  <c r="AI10335" i="1"/>
  <c r="AQ10335" i="1" s="1"/>
  <c r="AI10308" i="1"/>
  <c r="AQ10308" i="1" s="1"/>
  <c r="AI10276" i="1"/>
  <c r="AQ10276" i="1" s="1"/>
  <c r="AI10244" i="1"/>
  <c r="AQ10244" i="1" s="1"/>
  <c r="AI10212" i="1"/>
  <c r="AQ10212" i="1" s="1"/>
  <c r="AI10180" i="1"/>
  <c r="AQ10180" i="1" s="1"/>
  <c r="AI10435" i="1"/>
  <c r="AQ10435" i="1" s="1"/>
  <c r="AI10167" i="1"/>
  <c r="AQ10167" i="1" s="1"/>
  <c r="AI10047" i="1"/>
  <c r="AQ10047" i="1" s="1"/>
  <c r="AI10040" i="1"/>
  <c r="AQ10040" i="1" s="1"/>
  <c r="AI10110" i="1"/>
  <c r="AQ10110" i="1" s="1"/>
  <c r="AI10115" i="1"/>
  <c r="AQ10115" i="1" s="1"/>
  <c r="AI9902" i="1"/>
  <c r="AQ9902" i="1" s="1"/>
  <c r="AI9758" i="1"/>
  <c r="AQ9758" i="1" s="1"/>
  <c r="AI9768" i="1"/>
  <c r="AQ9768" i="1" s="1"/>
  <c r="AI9819" i="1"/>
  <c r="AQ9819" i="1" s="1"/>
  <c r="AI9727" i="1"/>
  <c r="AQ9727" i="1" s="1"/>
  <c r="AI9683" i="1"/>
  <c r="AQ9683" i="1" s="1"/>
  <c r="AI9619" i="1"/>
  <c r="AQ9619" i="1" s="1"/>
  <c r="AI9732" i="1"/>
  <c r="AQ9732" i="1" s="1"/>
  <c r="AI9703" i="1"/>
  <c r="AQ9703" i="1" s="1"/>
  <c r="AI9639" i="1"/>
  <c r="AQ9639" i="1" s="1"/>
  <c r="AI9411" i="1"/>
  <c r="AQ9411" i="1" s="1"/>
  <c r="AI9547" i="1"/>
  <c r="AQ9547" i="1" s="1"/>
  <c r="AI9483" i="1"/>
  <c r="AQ9483" i="1" s="1"/>
  <c r="AI9372" i="1"/>
  <c r="AQ9372" i="1" s="1"/>
  <c r="AI9225" i="1"/>
  <c r="AQ9225" i="1" s="1"/>
  <c r="AI9262" i="1"/>
  <c r="AQ9262" i="1" s="1"/>
  <c r="AI9289" i="1"/>
  <c r="AQ9289" i="1" s="1"/>
  <c r="AI9240" i="1"/>
  <c r="AQ9240" i="1" s="1"/>
  <c r="AI9167" i="1"/>
  <c r="AQ9167" i="1" s="1"/>
  <c r="AI9108" i="1"/>
  <c r="AQ9108" i="1" s="1"/>
  <c r="AI9144" i="1"/>
  <c r="AQ9144" i="1" s="1"/>
  <c r="AI9046" i="1"/>
  <c r="AQ9046" i="1" s="1"/>
  <c r="AI9053" i="1"/>
  <c r="AQ9053" i="1" s="1"/>
  <c r="AI9023" i="1"/>
  <c r="AQ9023" i="1" s="1"/>
  <c r="AI8946" i="1"/>
  <c r="AQ8946" i="1" s="1"/>
  <c r="AI8878" i="1"/>
  <c r="AQ8878" i="1" s="1"/>
  <c r="AI8899" i="1"/>
  <c r="AQ8899" i="1" s="1"/>
  <c r="AI10721" i="1"/>
  <c r="AQ10721" i="1" s="1"/>
  <c r="AI11080" i="1"/>
  <c r="AQ11080" i="1" s="1"/>
  <c r="AI10861" i="1"/>
  <c r="AQ10861" i="1" s="1"/>
  <c r="AI11192" i="1"/>
  <c r="AQ11192" i="1" s="1"/>
  <c r="AI11437" i="1"/>
  <c r="AQ11437" i="1" s="1"/>
  <c r="AI11240" i="1"/>
  <c r="AQ11240" i="1" s="1"/>
  <c r="AI11466" i="1"/>
  <c r="AQ11466" i="1" s="1"/>
  <c r="AI11702" i="1"/>
  <c r="AQ11702" i="1" s="1"/>
  <c r="AI12066" i="1"/>
  <c r="AQ12066" i="1" s="1"/>
  <c r="AI7895" i="1"/>
  <c r="AQ7895" i="1" s="1"/>
  <c r="AI11694" i="1"/>
  <c r="AQ11694" i="1" s="1"/>
  <c r="AI12006" i="1"/>
  <c r="AQ12006" i="1" s="1"/>
  <c r="AI7979" i="1"/>
  <c r="AQ7979" i="1" s="1"/>
  <c r="AI8116" i="1"/>
  <c r="AQ8116" i="1" s="1"/>
  <c r="AI8453" i="1"/>
  <c r="AQ8453" i="1" s="1"/>
  <c r="AI8243" i="1"/>
  <c r="AQ8243" i="1" s="1"/>
  <c r="AI8852" i="1"/>
  <c r="AQ8852" i="1" s="1"/>
  <c r="AI8218" i="1"/>
  <c r="AQ8218" i="1" s="1"/>
  <c r="AI8706" i="1"/>
  <c r="AQ8706" i="1" s="1"/>
  <c r="AI8800" i="1"/>
  <c r="AQ8800" i="1" s="1"/>
  <c r="AI8526" i="1"/>
  <c r="AQ8526" i="1" s="1"/>
  <c r="AI8409" i="1"/>
  <c r="AQ8409" i="1" s="1"/>
  <c r="AI8206" i="1"/>
  <c r="AQ8206" i="1" s="1"/>
  <c r="AI8122" i="1"/>
  <c r="AQ8122" i="1" s="1"/>
  <c r="AI8714" i="1"/>
  <c r="AQ8714" i="1" s="1"/>
  <c r="AI8509" i="1"/>
  <c r="AQ8509" i="1" s="1"/>
  <c r="AI7959" i="1"/>
  <c r="AQ7959" i="1" s="1"/>
  <c r="AI11766" i="1"/>
  <c r="AQ11766" i="1" s="1"/>
  <c r="AI8098" i="1"/>
  <c r="AQ8098" i="1" s="1"/>
  <c r="AI7927" i="1"/>
  <c r="AQ7927" i="1" s="1"/>
  <c r="AI11808" i="1"/>
  <c r="AQ11808" i="1" s="1"/>
  <c r="AI8088" i="1"/>
  <c r="AQ8088" i="1" s="1"/>
  <c r="AI11734" i="1"/>
  <c r="AQ11734" i="1" s="1"/>
  <c r="AI11882" i="1"/>
  <c r="AQ11882" i="1" s="1"/>
  <c r="AI11496" i="1"/>
  <c r="AQ11496" i="1" s="1"/>
  <c r="AI11422" i="1"/>
  <c r="AQ11422" i="1" s="1"/>
  <c r="AI11588" i="1"/>
  <c r="AQ11588" i="1" s="1"/>
  <c r="AI11556" i="1"/>
  <c r="AQ11556" i="1" s="1"/>
  <c r="AI11472" i="1"/>
  <c r="AQ11472" i="1" s="1"/>
  <c r="AI11152" i="1"/>
  <c r="AQ11152" i="1" s="1"/>
  <c r="AI10581" i="1"/>
  <c r="AQ10581" i="1" s="1"/>
  <c r="AI10575" i="1"/>
  <c r="AQ10575" i="1" s="1"/>
  <c r="AI10517" i="1"/>
  <c r="AQ10517" i="1" s="1"/>
  <c r="AI10327" i="1"/>
  <c r="AQ10327" i="1" s="1"/>
  <c r="AI10263" i="1"/>
  <c r="AQ10263" i="1" s="1"/>
  <c r="AI10199" i="1"/>
  <c r="AQ10199" i="1" s="1"/>
  <c r="AI10365" i="1"/>
  <c r="AQ10365" i="1" s="1"/>
  <c r="AI10074" i="1"/>
  <c r="AQ10074" i="1" s="1"/>
  <c r="AI9975" i="1"/>
  <c r="AQ9975" i="1" s="1"/>
  <c r="AI10050" i="1"/>
  <c r="AQ10050" i="1" s="1"/>
  <c r="AI9791" i="1"/>
  <c r="AQ9791" i="1" s="1"/>
  <c r="AI9682" i="1"/>
  <c r="AQ9682" i="1" s="1"/>
  <c r="AI9618" i="1"/>
  <c r="AQ9618" i="1" s="1"/>
  <c r="AI9670" i="1"/>
  <c r="AQ9670" i="1" s="1"/>
  <c r="AI9606" i="1"/>
  <c r="AQ9606" i="1" s="1"/>
  <c r="AI9522" i="1"/>
  <c r="AQ9522" i="1" s="1"/>
  <c r="AI9474" i="1"/>
  <c r="AQ9474" i="1" s="1"/>
  <c r="AI9320" i="1"/>
  <c r="AQ9320" i="1" s="1"/>
  <c r="AI9296" i="1"/>
  <c r="AQ9296" i="1" s="1"/>
  <c r="AI9269" i="1"/>
  <c r="AQ9269" i="1" s="1"/>
  <c r="AI9227" i="1"/>
  <c r="AQ9227" i="1" s="1"/>
  <c r="AI9170" i="1"/>
  <c r="AQ9170" i="1" s="1"/>
  <c r="AI9130" i="1"/>
  <c r="AQ9130" i="1" s="1"/>
  <c r="AI9090" i="1"/>
  <c r="AQ9090" i="1" s="1"/>
  <c r="AI9060" i="1"/>
  <c r="AQ9060" i="1" s="1"/>
  <c r="AI8907" i="1"/>
  <c r="AQ8907" i="1" s="1"/>
  <c r="AI8880" i="1"/>
  <c r="AQ8880" i="1" s="1"/>
  <c r="AI8660" i="1"/>
  <c r="AQ8660" i="1" s="1"/>
  <c r="AI10745" i="1"/>
  <c r="AQ10745" i="1" s="1"/>
  <c r="AI10785" i="1"/>
  <c r="AQ10785" i="1" s="1"/>
  <c r="AI11513" i="1"/>
  <c r="AQ11513" i="1" s="1"/>
  <c r="AI11521" i="1"/>
  <c r="AQ11521" i="1" s="1"/>
  <c r="AI11865" i="1"/>
  <c r="AQ11865" i="1" s="1"/>
  <c r="AI11979" i="1"/>
  <c r="AQ11979" i="1" s="1"/>
  <c r="AI11917" i="1"/>
  <c r="AQ11917" i="1" s="1"/>
  <c r="AI7967" i="1"/>
  <c r="AQ7967" i="1" s="1"/>
  <c r="AI11794" i="1"/>
  <c r="AQ11794" i="1" s="1"/>
  <c r="AI7939" i="1"/>
  <c r="AQ7939" i="1" s="1"/>
  <c r="AI8342" i="1"/>
  <c r="AQ8342" i="1" s="1"/>
  <c r="AI8828" i="1"/>
  <c r="AQ8828" i="1" s="1"/>
  <c r="AI8329" i="1"/>
  <c r="AQ8329" i="1" s="1"/>
  <c r="AI8389" i="1"/>
  <c r="AQ8389" i="1" s="1"/>
  <c r="AI8843" i="1"/>
  <c r="AQ8843" i="1" s="1"/>
  <c r="AI8441" i="1"/>
  <c r="AQ8441" i="1" s="1"/>
  <c r="AI8333" i="1"/>
  <c r="AQ8333" i="1" s="1"/>
  <c r="AI8429" i="1"/>
  <c r="AQ8429" i="1" s="1"/>
  <c r="AI8351" i="1"/>
  <c r="AQ8351" i="1" s="1"/>
  <c r="AI8157" i="1"/>
  <c r="AQ8157" i="1" s="1"/>
  <c r="AI8720" i="1"/>
  <c r="AQ8720" i="1" s="1"/>
  <c r="AI8430" i="1"/>
  <c r="AQ8430" i="1" s="1"/>
  <c r="AI8169" i="1"/>
  <c r="AQ8169" i="1" s="1"/>
  <c r="AI7955" i="1"/>
  <c r="AQ7955" i="1" s="1"/>
  <c r="AI7903" i="1"/>
  <c r="AQ7903" i="1" s="1"/>
  <c r="AI11964" i="1"/>
  <c r="AQ11964" i="1" s="1"/>
  <c r="AI11898" i="1"/>
  <c r="AQ11898" i="1" s="1"/>
  <c r="AI8084" i="1"/>
  <c r="AQ8084" i="1" s="1"/>
  <c r="AI11728" i="1"/>
  <c r="AQ11728" i="1" s="1"/>
  <c r="AI8042" i="1"/>
  <c r="AQ8042" i="1" s="1"/>
  <c r="AI11858" i="1"/>
  <c r="AQ11858" i="1" s="1"/>
  <c r="AI11826" i="1"/>
  <c r="AQ11826" i="1" s="1"/>
  <c r="AI11674" i="1"/>
  <c r="AQ11674" i="1" s="1"/>
  <c r="AI11444" i="1"/>
  <c r="AQ11444" i="1" s="1"/>
  <c r="AI11486" i="1"/>
  <c r="AQ11486" i="1" s="1"/>
  <c r="AI11297" i="1"/>
  <c r="AQ11297" i="1" s="1"/>
  <c r="AI11552" i="1"/>
  <c r="AQ11552" i="1" s="1"/>
  <c r="AI11200" i="1"/>
  <c r="AQ11200" i="1" s="1"/>
  <c r="AI11072" i="1"/>
  <c r="AQ11072" i="1" s="1"/>
  <c r="AI10600" i="1"/>
  <c r="AQ10600" i="1" s="1"/>
  <c r="AI10542" i="1"/>
  <c r="AQ10542" i="1" s="1"/>
  <c r="AI10413" i="1"/>
  <c r="AQ10413" i="1" s="1"/>
  <c r="AI10443" i="1"/>
  <c r="AQ10443" i="1" s="1"/>
  <c r="AI10323" i="1"/>
  <c r="AQ10323" i="1" s="1"/>
  <c r="AI10259" i="1"/>
  <c r="AQ10259" i="1" s="1"/>
  <c r="AI10155" i="1"/>
  <c r="AQ10155" i="1" s="1"/>
  <c r="AI10393" i="1"/>
  <c r="AQ10393" i="1" s="1"/>
  <c r="AI10002" i="1"/>
  <c r="AQ10002" i="1" s="1"/>
  <c r="AI10070" i="1"/>
  <c r="AQ10070" i="1" s="1"/>
  <c r="AI9974" i="1"/>
  <c r="AQ9974" i="1" s="1"/>
  <c r="AI10078" i="1"/>
  <c r="AQ10078" i="1" s="1"/>
  <c r="AI9755" i="1"/>
  <c r="AQ9755" i="1" s="1"/>
  <c r="AI9407" i="1"/>
  <c r="AQ9407" i="1" s="1"/>
  <c r="AI9470" i="1"/>
  <c r="AQ9470" i="1" s="1"/>
  <c r="AI9378" i="1"/>
  <c r="AQ9378" i="1" s="1"/>
  <c r="AI9337" i="1"/>
  <c r="AQ9337" i="1" s="1"/>
  <c r="AI9347" i="1"/>
  <c r="AQ9347" i="1" s="1"/>
  <c r="AI9215" i="1"/>
  <c r="AQ9215" i="1" s="1"/>
  <c r="AI9212" i="1"/>
  <c r="AQ9212" i="1" s="1"/>
  <c r="AI9065" i="1"/>
  <c r="AQ9065" i="1" s="1"/>
  <c r="AI9074" i="1"/>
  <c r="AQ9074" i="1" s="1"/>
  <c r="AI8944" i="1"/>
  <c r="AQ8944" i="1" s="1"/>
  <c r="AI8867" i="1"/>
  <c r="AQ8867" i="1" s="1"/>
  <c r="AI8469" i="1"/>
  <c r="AQ8469" i="1" s="1"/>
  <c r="AI8850" i="1"/>
  <c r="AQ8850" i="1" s="1"/>
  <c r="W2580" i="1"/>
  <c r="W2582" i="1"/>
  <c r="W2584" i="1"/>
  <c r="W2586" i="1"/>
  <c r="W2588" i="1"/>
  <c r="W2590" i="1"/>
  <c r="W2592" i="1"/>
  <c r="W2594" i="1"/>
  <c r="W2596" i="1"/>
  <c r="W2598" i="1"/>
  <c r="W2600" i="1"/>
  <c r="W2602" i="1"/>
  <c r="W2604" i="1"/>
  <c r="V4" i="1"/>
  <c r="V3" i="1"/>
  <c r="S6" i="1"/>
  <c r="W418" i="1"/>
  <c r="W2581" i="1"/>
  <c r="W2583" i="1"/>
  <c r="W2585" i="1"/>
  <c r="W1146" i="1"/>
  <c r="W1198" i="1"/>
  <c r="W1131" i="1"/>
  <c r="W1135" i="1"/>
  <c r="W1143" i="1"/>
  <c r="W1145" i="1"/>
  <c r="W1155" i="1"/>
  <c r="W1159" i="1"/>
  <c r="W1835" i="1"/>
  <c r="W1865" i="1"/>
  <c r="W1869" i="1"/>
  <c r="W2134" i="1"/>
  <c r="W2136" i="1"/>
  <c r="W2587" i="1"/>
  <c r="W2589" i="1"/>
  <c r="W2591" i="1"/>
  <c r="W2593" i="1"/>
  <c r="W2595" i="1"/>
  <c r="W2597" i="1"/>
  <c r="W2599" i="1"/>
  <c r="W2601" i="1"/>
  <c r="W2603" i="1"/>
  <c r="W467" i="1"/>
  <c r="W477" i="1"/>
  <c r="W824" i="1"/>
  <c r="W2279" i="1"/>
  <c r="W450" i="1"/>
  <c r="W482" i="1"/>
  <c r="W534" i="1"/>
  <c r="W813" i="1"/>
  <c r="W343" i="1"/>
  <c r="W608" i="1"/>
  <c r="W610" i="1"/>
  <c r="W1010" i="1"/>
  <c r="W1549" i="1"/>
  <c r="W1585" i="1"/>
  <c r="W1589" i="1"/>
  <c r="W2372" i="1"/>
  <c r="W2386" i="1"/>
  <c r="W350" i="1"/>
  <c r="W370" i="1"/>
  <c r="W605" i="1"/>
  <c r="W1013" i="1"/>
  <c r="W1558" i="1"/>
  <c r="W1560" i="1"/>
  <c r="W1596" i="1"/>
  <c r="W1606" i="1"/>
  <c r="W1710" i="1"/>
  <c r="W1726" i="1"/>
  <c r="W2357" i="1"/>
  <c r="W2399" i="1"/>
  <c r="W810" i="1"/>
  <c r="W1163" i="1"/>
  <c r="W1177" i="1"/>
  <c r="W1215" i="1"/>
  <c r="W1217" i="1"/>
  <c r="W1399" i="1"/>
  <c r="W1413" i="1"/>
  <c r="W1828" i="1"/>
  <c r="W75" i="1"/>
  <c r="W81" i="1"/>
  <c r="W97" i="1"/>
  <c r="W253" i="1"/>
  <c r="W729" i="1"/>
  <c r="W763" i="1"/>
  <c r="W805" i="1"/>
  <c r="W930" i="1"/>
  <c r="W1077" i="1"/>
  <c r="W1083" i="1"/>
  <c r="W1127" i="1"/>
  <c r="W1309" i="1"/>
  <c r="W1514" i="1"/>
  <c r="W1518" i="1"/>
  <c r="W1922" i="1"/>
  <c r="W2039" i="1"/>
  <c r="W2175" i="1"/>
  <c r="W2242" i="1"/>
  <c r="W2480" i="1"/>
  <c r="W2488" i="1"/>
  <c r="W2500" i="1"/>
  <c r="W2508" i="1"/>
  <c r="W98" i="1"/>
  <c r="W152" i="1"/>
  <c r="W236" i="1"/>
  <c r="W712" i="1"/>
  <c r="W742" i="1"/>
  <c r="W758" i="1"/>
  <c r="W766" i="1"/>
  <c r="W935" i="1"/>
  <c r="W1130" i="1"/>
  <c r="W1489" i="1"/>
  <c r="W1493" i="1"/>
  <c r="W1505" i="1"/>
  <c r="W1730" i="1"/>
  <c r="W1919" i="1"/>
  <c r="W2040" i="1"/>
  <c r="W2097" i="1"/>
  <c r="W2318" i="1"/>
  <c r="W2455" i="1"/>
  <c r="W2457" i="1"/>
  <c r="W1235" i="1"/>
  <c r="W1251" i="1"/>
  <c r="W1610" i="1"/>
  <c r="W2606" i="1"/>
  <c r="W71" i="1"/>
  <c r="W144" i="1"/>
  <c r="W155" i="1"/>
  <c r="W157" i="1"/>
  <c r="W189" i="1"/>
  <c r="W288" i="1"/>
  <c r="W546" i="1"/>
  <c r="W550" i="1"/>
  <c r="W558" i="1"/>
  <c r="W683" i="1"/>
  <c r="W853" i="1"/>
  <c r="W978" i="1"/>
  <c r="W1039" i="1"/>
  <c r="W1043" i="1"/>
  <c r="W1059" i="1"/>
  <c r="W1067" i="1"/>
  <c r="W1259" i="1"/>
  <c r="W1261" i="1"/>
  <c r="W1267" i="1"/>
  <c r="W1369" i="1"/>
  <c r="W1905" i="1"/>
  <c r="W1938" i="1"/>
  <c r="W2205" i="1"/>
  <c r="W2218" i="1"/>
  <c r="W2220" i="1"/>
  <c r="W2306" i="1"/>
  <c r="W2442" i="1"/>
  <c r="W2448" i="1"/>
  <c r="W1220" i="1"/>
  <c r="W60" i="1"/>
  <c r="W119" i="1"/>
  <c r="W121" i="1"/>
  <c r="W123" i="1"/>
  <c r="W125" i="1"/>
  <c r="W129" i="1"/>
  <c r="W192" i="1"/>
  <c r="W265" i="1"/>
  <c r="W285" i="1"/>
  <c r="W297" i="1"/>
  <c r="W417" i="1"/>
  <c r="W486" i="1"/>
  <c r="W494" i="1"/>
  <c r="W498" i="1"/>
  <c r="W526" i="1"/>
  <c r="W580" i="1"/>
  <c r="W602" i="1"/>
  <c r="W686" i="1"/>
  <c r="W981" i="1"/>
  <c r="W1046" i="1"/>
  <c r="W1062" i="1"/>
  <c r="W1066" i="1"/>
  <c r="W1070" i="1"/>
  <c r="W1236" i="1"/>
  <c r="W1240" i="1"/>
  <c r="W1268" i="1"/>
  <c r="W1431" i="1"/>
  <c r="W1445" i="1"/>
  <c r="W1562" i="1"/>
  <c r="W1679" i="1"/>
  <c r="W1685" i="1"/>
  <c r="W1933" i="1"/>
  <c r="W1949" i="1"/>
  <c r="W1957" i="1"/>
  <c r="W2076" i="1"/>
  <c r="W2080" i="1"/>
  <c r="W2142" i="1"/>
  <c r="W2144" i="1"/>
  <c r="W2518" i="1"/>
  <c r="W2524" i="1"/>
  <c r="W2534" i="1"/>
  <c r="W1151" i="1"/>
  <c r="W1269" i="1"/>
  <c r="W114" i="1"/>
  <c r="W224" i="1"/>
  <c r="W300" i="1"/>
  <c r="W323" i="1"/>
  <c r="W386" i="1"/>
  <c r="W434" i="1"/>
  <c r="W562" i="1"/>
  <c r="W570" i="1"/>
  <c r="W618" i="1"/>
  <c r="W622" i="1"/>
  <c r="W624" i="1"/>
  <c r="W665" i="1"/>
  <c r="W838" i="1"/>
  <c r="W913" i="1"/>
  <c r="W997" i="1"/>
  <c r="W1026" i="1"/>
  <c r="W1193" i="1"/>
  <c r="W1195" i="1"/>
  <c r="W1345" i="1"/>
  <c r="W1347" i="1"/>
  <c r="W1392" i="1"/>
  <c r="W1615" i="1"/>
  <c r="W1631" i="1"/>
  <c r="W1647" i="1"/>
  <c r="W1665" i="1"/>
  <c r="W1669" i="1"/>
  <c r="W1694" i="1"/>
  <c r="W1724" i="1"/>
  <c r="W1747" i="1"/>
  <c r="W1889" i="1"/>
  <c r="W1906" i="1"/>
  <c r="W1951" i="1"/>
  <c r="W1974" i="1"/>
  <c r="W2166" i="1"/>
  <c r="W2312" i="1"/>
  <c r="W2325" i="1"/>
  <c r="W2407" i="1"/>
  <c r="W2409" i="1"/>
  <c r="W2450" i="1"/>
  <c r="W2556" i="1"/>
  <c r="W2560" i="1"/>
  <c r="W40" i="1"/>
  <c r="W45" i="1"/>
  <c r="W94" i="1"/>
  <c r="W113" i="1"/>
  <c r="W172" i="1"/>
  <c r="W201" i="1"/>
  <c r="W221" i="1"/>
  <c r="W233" i="1"/>
  <c r="W256" i="1"/>
  <c r="W334" i="1"/>
  <c r="W336" i="1"/>
  <c r="W338" i="1"/>
  <c r="W340" i="1"/>
  <c r="W342" i="1"/>
  <c r="W394" i="1"/>
  <c r="W400" i="1"/>
  <c r="W420" i="1"/>
  <c r="W422" i="1"/>
  <c r="W506" i="1"/>
  <c r="W538" i="1"/>
  <c r="W594" i="1"/>
  <c r="W648" i="1"/>
  <c r="W680" i="1"/>
  <c r="W682" i="1"/>
  <c r="W780" i="1"/>
  <c r="W841" i="1"/>
  <c r="W843" i="1"/>
  <c r="W898" i="1"/>
  <c r="W994" i="1"/>
  <c r="W1074" i="1"/>
  <c r="W1182" i="1"/>
  <c r="W1186" i="1"/>
  <c r="W1298" i="1"/>
  <c r="W1304" i="1"/>
  <c r="W1424" i="1"/>
  <c r="W1430" i="1"/>
  <c r="W1457" i="1"/>
  <c r="W1461" i="1"/>
  <c r="W1473" i="1"/>
  <c r="W1477" i="1"/>
  <c r="W1526" i="1"/>
  <c r="W1528" i="1"/>
  <c r="W1565" i="1"/>
  <c r="W1569" i="1"/>
  <c r="W1638" i="1"/>
  <c r="W1654" i="1"/>
  <c r="W1668" i="1"/>
  <c r="W1670" i="1"/>
  <c r="W1674" i="1"/>
  <c r="W1687" i="1"/>
  <c r="W1702" i="1"/>
  <c r="W1706" i="1"/>
  <c r="W1734" i="1"/>
  <c r="W1738" i="1"/>
  <c r="W1892" i="1"/>
  <c r="W1937" i="1"/>
  <c r="W1954" i="1"/>
  <c r="W2012" i="1"/>
  <c r="W2024" i="1"/>
  <c r="W2096" i="1"/>
  <c r="W2101" i="1"/>
  <c r="W2137" i="1"/>
  <c r="W2141" i="1"/>
  <c r="W2188" i="1"/>
  <c r="W2225" i="1"/>
  <c r="W2227" i="1"/>
  <c r="W2261" i="1"/>
  <c r="W2292" i="1"/>
  <c r="W2336" i="1"/>
  <c r="W2449" i="1"/>
  <c r="W2627" i="1"/>
  <c r="Y308" i="1"/>
  <c r="Y2641" i="1"/>
  <c r="Y2679" i="1"/>
  <c r="Y2682" i="1"/>
  <c r="AA2682" i="1" s="1"/>
  <c r="Y2645" i="1"/>
  <c r="Y2656" i="1"/>
  <c r="Y2661" i="1"/>
  <c r="Y2665" i="1"/>
  <c r="AA2665" i="1" s="1"/>
  <c r="Y2683" i="1"/>
  <c r="Y2685" i="1"/>
  <c r="Y2633" i="1"/>
  <c r="Y2657" i="1"/>
  <c r="AA2657" i="1" s="1"/>
  <c r="Y2678" i="1"/>
  <c r="Y2628" i="1"/>
  <c r="Y2629" i="1"/>
  <c r="Y2637" i="1"/>
  <c r="AA2637" i="1" s="1"/>
  <c r="Y2653" i="1"/>
  <c r="Y2669" i="1"/>
  <c r="Y2681" i="1"/>
  <c r="Y2689" i="1"/>
  <c r="AA2689" i="1" s="1"/>
  <c r="Y2690" i="1"/>
  <c r="Y2697" i="1"/>
  <c r="Y2701" i="1"/>
  <c r="Y2712" i="1"/>
  <c r="AA2712" i="1" s="1"/>
  <c r="Y2687" i="1"/>
  <c r="Y2691" i="1"/>
  <c r="Y2693" i="1"/>
  <c r="Y2695" i="1"/>
  <c r="AA2695" i="1" s="1"/>
  <c r="Y2699" i="1"/>
  <c r="Y2703" i="1"/>
  <c r="Y2705" i="1"/>
  <c r="Y2710" i="1"/>
  <c r="AA2710" i="1" s="1"/>
  <c r="Y2716" i="1"/>
  <c r="Y2728" i="1"/>
  <c r="Y2706" i="1"/>
  <c r="Y2714" i="1"/>
  <c r="AA2714" i="1" s="1"/>
  <c r="Y2720" i="1"/>
  <c r="Y2686" i="1"/>
  <c r="Y2694" i="1"/>
  <c r="Y2698" i="1"/>
  <c r="AA2698" i="1" s="1"/>
  <c r="Y2702" i="1"/>
  <c r="Y2708" i="1"/>
  <c r="Y2718" i="1"/>
  <c r="Y2770" i="1"/>
  <c r="AA2770" i="1" s="1"/>
  <c r="Y2736" i="1"/>
  <c r="Y2740" i="1"/>
  <c r="Y2752" i="1"/>
  <c r="Y2766" i="1"/>
  <c r="AA2766" i="1" s="1"/>
  <c r="Y2762" i="1"/>
  <c r="Y2778" i="1"/>
  <c r="Y2744" i="1"/>
  <c r="Y2756" i="1"/>
  <c r="AA2756" i="1" s="1"/>
  <c r="Y2758" i="1"/>
  <c r="Y2772" i="1"/>
  <c r="Y2774" i="1"/>
  <c r="Y2786" i="1"/>
  <c r="AA2786" i="1" s="1"/>
  <c r="Y2792" i="1"/>
  <c r="Y2808" i="1"/>
  <c r="Y2824" i="1"/>
  <c r="Y2840" i="1"/>
  <c r="AA2840" i="1" s="1"/>
  <c r="Y2790" i="1"/>
  <c r="Y2796" i="1"/>
  <c r="Y2812" i="1"/>
  <c r="Y2828" i="1"/>
  <c r="AA2828" i="1" s="1"/>
  <c r="Y2794" i="1"/>
  <c r="Y2800" i="1"/>
  <c r="Y2810" i="1"/>
  <c r="Y2816" i="1"/>
  <c r="AA2816" i="1" s="1"/>
  <c r="Y2826" i="1"/>
  <c r="Y2832" i="1"/>
  <c r="Y2788" i="1"/>
  <c r="Y2804" i="1"/>
  <c r="AA2804" i="1" s="1"/>
  <c r="Y2820" i="1"/>
  <c r="Y2830" i="1"/>
  <c r="Y2836" i="1"/>
  <c r="Y2851" i="1"/>
  <c r="AA2851" i="1" s="1"/>
  <c r="Y2859" i="1"/>
  <c r="Y2867" i="1"/>
  <c r="Y2875" i="1"/>
  <c r="Y2883" i="1"/>
  <c r="AA2883" i="1" s="1"/>
  <c r="Y2891" i="1"/>
  <c r="Y2916" i="1"/>
  <c r="Y2917" i="1"/>
  <c r="Y2899" i="1"/>
  <c r="AA2899" i="1" s="1"/>
  <c r="Y2921" i="1"/>
  <c r="Y2847" i="1"/>
  <c r="Y2855" i="1"/>
  <c r="Y2863" i="1"/>
  <c r="AA2863" i="1" s="1"/>
  <c r="Y2871" i="1"/>
  <c r="Y2879" i="1"/>
  <c r="Y2887" i="1"/>
  <c r="Y2895" i="1"/>
  <c r="AA2895" i="1" s="1"/>
  <c r="Y2904" i="1"/>
  <c r="Y2908" i="1"/>
  <c r="Y2912" i="1"/>
  <c r="Y2925" i="1"/>
  <c r="AA2925" i="1" s="1"/>
  <c r="Y2842" i="1"/>
  <c r="Y2845" i="1"/>
  <c r="Y2853" i="1"/>
  <c r="Y2901" i="1"/>
  <c r="AA2901" i="1" s="1"/>
  <c r="Y2905" i="1"/>
  <c r="Y2909" i="1"/>
  <c r="Y2913" i="1"/>
  <c r="Y2928" i="1"/>
  <c r="AA2928" i="1" s="1"/>
  <c r="Y2945" i="1"/>
  <c r="Y2949" i="1"/>
  <c r="Y2953" i="1"/>
  <c r="Y2957" i="1"/>
  <c r="AA2957" i="1" s="1"/>
  <c r="Y3019" i="1"/>
  <c r="Y3023" i="1"/>
  <c r="Y3027" i="1"/>
  <c r="Y2933" i="1"/>
  <c r="AA2933" i="1" s="1"/>
  <c r="Y3016" i="1"/>
  <c r="Y2937" i="1"/>
  <c r="Y3018" i="1"/>
  <c r="Y3022" i="1"/>
  <c r="AA3022" i="1" s="1"/>
  <c r="Y2932" i="1"/>
  <c r="Y2940" i="1"/>
  <c r="Y2941" i="1"/>
  <c r="Y2967" i="1"/>
  <c r="AA2967" i="1" s="1"/>
  <c r="Y2983" i="1"/>
  <c r="Y2999" i="1"/>
  <c r="Y3015" i="1"/>
  <c r="Y3026" i="1"/>
  <c r="AA3026" i="1" s="1"/>
  <c r="Y3030" i="1"/>
  <c r="Y3035" i="1"/>
  <c r="Y3098" i="1"/>
  <c r="Y3108" i="1"/>
  <c r="AA3108" i="1" s="1"/>
  <c r="Y3114" i="1"/>
  <c r="Y3122" i="1"/>
  <c r="Y3124" i="1"/>
  <c r="Y3131" i="1"/>
  <c r="AA3131" i="1" s="1"/>
  <c r="Y3138" i="1"/>
  <c r="Y3140" i="1"/>
  <c r="Y3147" i="1"/>
  <c r="Y3154" i="1"/>
  <c r="AA3154" i="1" s="1"/>
  <c r="Y3156" i="1"/>
  <c r="Y3163" i="1"/>
  <c r="Y3170" i="1"/>
  <c r="Y3172" i="1"/>
  <c r="AA3172" i="1" s="1"/>
  <c r="Y3102" i="1"/>
  <c r="Y3112" i="1"/>
  <c r="Y3118" i="1"/>
  <c r="Y3120" i="1"/>
  <c r="AA3120" i="1" s="1"/>
  <c r="Y3127" i="1"/>
  <c r="Y3134" i="1"/>
  <c r="Y3136" i="1"/>
  <c r="Y3143" i="1"/>
  <c r="AA3143" i="1" s="1"/>
  <c r="Y3150" i="1"/>
  <c r="Y3152" i="1"/>
  <c r="Y3159" i="1"/>
  <c r="Y3166" i="1"/>
  <c r="AA3166" i="1" s="1"/>
  <c r="Y3168" i="1"/>
  <c r="Y3031" i="1"/>
  <c r="Y3034" i="1"/>
  <c r="Y3039" i="1"/>
  <c r="AA3039" i="1" s="1"/>
  <c r="Y3043" i="1"/>
  <c r="Y3047" i="1"/>
  <c r="Y3087" i="1"/>
  <c r="Y3090" i="1"/>
  <c r="AA3090" i="1" s="1"/>
  <c r="Y3106" i="1"/>
  <c r="Y3116" i="1"/>
  <c r="Y3123" i="1"/>
  <c r="Y3130" i="1"/>
  <c r="AA3130" i="1" s="1"/>
  <c r="Y3132" i="1"/>
  <c r="Y3139" i="1"/>
  <c r="Y3146" i="1"/>
  <c r="Y3148" i="1"/>
  <c r="AA3148" i="1" s="1"/>
  <c r="Y3155" i="1"/>
  <c r="Y3162" i="1"/>
  <c r="Y3164" i="1"/>
  <c r="Y3063" i="1"/>
  <c r="AA3063" i="1" s="1"/>
  <c r="Y3079" i="1"/>
  <c r="Y3088" i="1"/>
  <c r="Y3094" i="1"/>
  <c r="Y3104" i="1"/>
  <c r="AA3104" i="1" s="1"/>
  <c r="Y3110" i="1"/>
  <c r="Y3119" i="1"/>
  <c r="Y3126" i="1"/>
  <c r="Y3128" i="1"/>
  <c r="AA3128" i="1" s="1"/>
  <c r="Y3135" i="1"/>
  <c r="Y3142" i="1"/>
  <c r="Y3144" i="1"/>
  <c r="Y3151" i="1"/>
  <c r="AA3151" i="1" s="1"/>
  <c r="Y3158" i="1"/>
  <c r="Y3160" i="1"/>
  <c r="Y3178" i="1"/>
  <c r="Y3180" i="1"/>
  <c r="AA3180" i="1" s="1"/>
  <c r="Y3187" i="1"/>
  <c r="Y3192" i="1"/>
  <c r="Y3217" i="1"/>
  <c r="Y3233" i="1"/>
  <c r="AA3233" i="1" s="1"/>
  <c r="Y3249" i="1"/>
  <c r="Y3265" i="1"/>
  <c r="Y3281" i="1"/>
  <c r="Y3297" i="1"/>
  <c r="AA3297" i="1" s="1"/>
  <c r="Y3313" i="1"/>
  <c r="Y3167" i="1"/>
  <c r="Y3174" i="1"/>
  <c r="Y3176" i="1"/>
  <c r="AA3176" i="1" s="1"/>
  <c r="Y3183" i="1"/>
  <c r="Y3190" i="1"/>
  <c r="Y3195" i="1"/>
  <c r="Y3198" i="1"/>
  <c r="AA3198" i="1" s="1"/>
  <c r="Y3200" i="1"/>
  <c r="Y3205" i="1"/>
  <c r="Y3221" i="1"/>
  <c r="Y3237" i="1"/>
  <c r="AA3237" i="1" s="1"/>
  <c r="Y3253" i="1"/>
  <c r="Y3269" i="1"/>
  <c r="Y3285" i="1"/>
  <c r="Y3301" i="1"/>
  <c r="AA3301" i="1" s="1"/>
  <c r="Y3179" i="1"/>
  <c r="Y3186" i="1"/>
  <c r="Y3188" i="1"/>
  <c r="Y3196" i="1"/>
  <c r="AA3196" i="1" s="1"/>
  <c r="Y3209" i="1"/>
  <c r="Y3225" i="1"/>
  <c r="Y3241" i="1"/>
  <c r="Y3257" i="1"/>
  <c r="AA3257" i="1" s="1"/>
  <c r="Y3273" i="1"/>
  <c r="Y3289" i="1"/>
  <c r="Y3305" i="1"/>
  <c r="Y3317" i="1"/>
  <c r="AA3317" i="1" s="1"/>
  <c r="Y3175" i="1"/>
  <c r="Y3182" i="1"/>
  <c r="Y3184" i="1"/>
  <c r="Y3191" i="1"/>
  <c r="AA3191" i="1" s="1"/>
  <c r="Y3194" i="1"/>
  <c r="Y3199" i="1"/>
  <c r="Y3203" i="1"/>
  <c r="Y3207" i="1"/>
  <c r="AA3207" i="1" s="1"/>
  <c r="Y3213" i="1"/>
  <c r="Y3223" i="1"/>
  <c r="Y3229" i="1"/>
  <c r="Y3239" i="1"/>
  <c r="AA3239" i="1" s="1"/>
  <c r="Y3245" i="1"/>
  <c r="Y3255" i="1"/>
  <c r="Y3261" i="1"/>
  <c r="Y3271" i="1"/>
  <c r="AA3271" i="1" s="1"/>
  <c r="Y3277" i="1"/>
  <c r="Y3287" i="1"/>
  <c r="Y3293" i="1"/>
  <c r="Y3303" i="1"/>
  <c r="AA3303" i="1" s="1"/>
  <c r="Y3309" i="1"/>
  <c r="Y3327" i="1"/>
  <c r="Y3343" i="1"/>
  <c r="Y3359" i="1"/>
  <c r="AA3359" i="1" s="1"/>
  <c r="Y3389" i="1"/>
  <c r="Y3405" i="1"/>
  <c r="Y3421" i="1"/>
  <c r="Y3446" i="1"/>
  <c r="AA3446" i="1" s="1"/>
  <c r="Y3331" i="1"/>
  <c r="Y3347" i="1"/>
  <c r="Y3363" i="1"/>
  <c r="Y3377" i="1"/>
  <c r="AA3377" i="1" s="1"/>
  <c r="Y3393" i="1"/>
  <c r="Y3409" i="1"/>
  <c r="Y3425" i="1"/>
  <c r="Y3438" i="1"/>
  <c r="AA3438" i="1" s="1"/>
  <c r="Y3449" i="1"/>
  <c r="Y3453" i="1"/>
  <c r="Y3457" i="1"/>
  <c r="Y3461" i="1"/>
  <c r="AA3461" i="1" s="1"/>
  <c r="Y3465" i="1"/>
  <c r="Y3469" i="1"/>
  <c r="Y3473" i="1"/>
  <c r="Y3477" i="1"/>
  <c r="AA3477" i="1" s="1"/>
  <c r="Y3481" i="1"/>
  <c r="Y3485" i="1"/>
  <c r="Y3489" i="1"/>
  <c r="Y3493" i="1"/>
  <c r="AA3493" i="1" s="1"/>
  <c r="Y3497" i="1"/>
  <c r="Y3501" i="1"/>
  <c r="Y3505" i="1"/>
  <c r="Y3509" i="1"/>
  <c r="AA3509" i="1" s="1"/>
  <c r="Y3513" i="1"/>
  <c r="Y3517" i="1"/>
  <c r="Y3319" i="1"/>
  <c r="Y3329" i="1"/>
  <c r="AA3329" i="1" s="1"/>
  <c r="Y3335" i="1"/>
  <c r="Y3345" i="1"/>
  <c r="Y3351" i="1"/>
  <c r="Y3361" i="1"/>
  <c r="AA3361" i="1" s="1"/>
  <c r="Y3367" i="1"/>
  <c r="Y3371" i="1"/>
  <c r="Y3375" i="1"/>
  <c r="Y3381" i="1"/>
  <c r="AA3381" i="1" s="1"/>
  <c r="Y3391" i="1"/>
  <c r="Y3397" i="1"/>
  <c r="Y3407" i="1"/>
  <c r="Y3413" i="1"/>
  <c r="AA3413" i="1" s="1"/>
  <c r="Y3423" i="1"/>
  <c r="Y3429" i="1"/>
  <c r="Y3431" i="1"/>
  <c r="Y3434" i="1"/>
  <c r="AA3434" i="1" s="1"/>
  <c r="Y3445" i="1"/>
  <c r="Y3464" i="1"/>
  <c r="Y3468" i="1"/>
  <c r="Y3472" i="1"/>
  <c r="AA3472" i="1" s="1"/>
  <c r="Y3476" i="1"/>
  <c r="Y3480" i="1"/>
  <c r="Y3484" i="1"/>
  <c r="Y3488" i="1"/>
  <c r="AA3488" i="1" s="1"/>
  <c r="Y3492" i="1"/>
  <c r="Y3496" i="1"/>
  <c r="Y3500" i="1"/>
  <c r="Y3504" i="1"/>
  <c r="AA3504" i="1" s="1"/>
  <c r="Y3508" i="1"/>
  <c r="Y3512" i="1"/>
  <c r="Y3323" i="1"/>
  <c r="Y3333" i="1"/>
  <c r="AA3333" i="1" s="1"/>
  <c r="Y3339" i="1"/>
  <c r="Y3349" i="1"/>
  <c r="Y3355" i="1"/>
  <c r="Y3365" i="1"/>
  <c r="AA3365" i="1" s="1"/>
  <c r="Y3379" i="1"/>
  <c r="Y3385" i="1"/>
  <c r="Y3395" i="1"/>
  <c r="Y3401" i="1"/>
  <c r="AA3401" i="1" s="1"/>
  <c r="Y3411" i="1"/>
  <c r="Y3417" i="1"/>
  <c r="Y3427" i="1"/>
  <c r="Y3442" i="1"/>
  <c r="AA3442" i="1" s="1"/>
  <c r="Y3450" i="1"/>
  <c r="Y3454" i="1"/>
  <c r="Y3458" i="1"/>
  <c r="Y3462" i="1"/>
  <c r="AA3462" i="1" s="1"/>
  <c r="Y3466" i="1"/>
  <c r="Y3470" i="1"/>
  <c r="Y3474" i="1"/>
  <c r="Y3478" i="1"/>
  <c r="AA3478" i="1" s="1"/>
  <c r="Y3482" i="1"/>
  <c r="Y3486" i="1"/>
  <c r="Y3490" i="1"/>
  <c r="Y3494" i="1"/>
  <c r="AA3494" i="1" s="1"/>
  <c r="Y3498" i="1"/>
  <c r="Y3502" i="1"/>
  <c r="Y3506" i="1"/>
  <c r="Y3518" i="1"/>
  <c r="AA3518" i="1" s="1"/>
  <c r="Y3520" i="1"/>
  <c r="Y3524" i="1"/>
  <c r="Y3526" i="1"/>
  <c r="Y3534" i="1"/>
  <c r="AA3534" i="1" s="1"/>
  <c r="Y3545" i="1"/>
  <c r="Y3548" i="1"/>
  <c r="Y3553" i="1"/>
  <c r="Y3556" i="1"/>
  <c r="AA3556" i="1" s="1"/>
  <c r="Y3561" i="1"/>
  <c r="Y3564" i="1"/>
  <c r="Y3569" i="1"/>
  <c r="Y3572" i="1"/>
  <c r="AA3572" i="1" s="1"/>
  <c r="Y3577" i="1"/>
  <c r="Y3580" i="1"/>
  <c r="Y3585" i="1"/>
  <c r="Y3588" i="1"/>
  <c r="AA3588" i="1" s="1"/>
  <c r="Y3593" i="1"/>
  <c r="Y3596" i="1"/>
  <c r="Y3601" i="1"/>
  <c r="Y3604" i="1"/>
  <c r="AA3604" i="1" s="1"/>
  <c r="Y3609" i="1"/>
  <c r="Y3612" i="1"/>
  <c r="Y3617" i="1"/>
  <c r="Y3620" i="1"/>
  <c r="AA3620" i="1" s="1"/>
  <c r="Y3625" i="1"/>
  <c r="Y3628" i="1"/>
  <c r="Y3633" i="1"/>
  <c r="Y3636" i="1"/>
  <c r="AA3636" i="1" s="1"/>
  <c r="Y3641" i="1"/>
  <c r="Y3644" i="1"/>
  <c r="Y3649" i="1"/>
  <c r="Y3652" i="1"/>
  <c r="AA3652" i="1" s="1"/>
  <c r="Y3657" i="1"/>
  <c r="Y3660" i="1"/>
  <c r="Y3665" i="1"/>
  <c r="Y3668" i="1"/>
  <c r="AA3668" i="1" s="1"/>
  <c r="Y3674" i="1"/>
  <c r="Y3689" i="1"/>
  <c r="Y3690" i="1"/>
  <c r="Y3705" i="1"/>
  <c r="AA3705" i="1" s="1"/>
  <c r="Y3706" i="1"/>
  <c r="Y3721" i="1"/>
  <c r="Y3722" i="1"/>
  <c r="Y3737" i="1"/>
  <c r="AA3737" i="1" s="1"/>
  <c r="Y3738" i="1"/>
  <c r="Y3753" i="1"/>
  <c r="Y3754" i="1"/>
  <c r="Y3522" i="1"/>
  <c r="AA3522" i="1" s="1"/>
  <c r="Y3529" i="1"/>
  <c r="Y3532" i="1"/>
  <c r="Y3541" i="1"/>
  <c r="Y3544" i="1"/>
  <c r="AA3544" i="1" s="1"/>
  <c r="Y3546" i="1"/>
  <c r="Y3554" i="1"/>
  <c r="Y3562" i="1"/>
  <c r="Y3570" i="1"/>
  <c r="AA3570" i="1" s="1"/>
  <c r="Y3578" i="1"/>
  <c r="Y3586" i="1"/>
  <c r="Y3594" i="1"/>
  <c r="Y3602" i="1"/>
  <c r="AA3602" i="1" s="1"/>
  <c r="Y3610" i="1"/>
  <c r="Y3618" i="1"/>
  <c r="Y3626" i="1"/>
  <c r="Y3634" i="1"/>
  <c r="AA3634" i="1" s="1"/>
  <c r="Y3642" i="1"/>
  <c r="Y3650" i="1"/>
  <c r="Y3658" i="1"/>
  <c r="Y3666" i="1"/>
  <c r="AA3666" i="1" s="1"/>
  <c r="Y3673" i="1"/>
  <c r="Y3694" i="1"/>
  <c r="Y3710" i="1"/>
  <c r="Y3726" i="1"/>
  <c r="AA3726" i="1" s="1"/>
  <c r="Y3742" i="1"/>
  <c r="Y3756" i="1"/>
  <c r="Y3758" i="1"/>
  <c r="Y3530" i="1"/>
  <c r="AA3530" i="1" s="1"/>
  <c r="Y3537" i="1"/>
  <c r="Y3540" i="1"/>
  <c r="Y3542" i="1"/>
  <c r="Y3549" i="1"/>
  <c r="AA3549" i="1" s="1"/>
  <c r="Y3552" i="1"/>
  <c r="Y3557" i="1"/>
  <c r="Y3560" i="1"/>
  <c r="Y3565" i="1"/>
  <c r="AA3565" i="1" s="1"/>
  <c r="Y3568" i="1"/>
  <c r="Y3573" i="1"/>
  <c r="Y3576" i="1"/>
  <c r="Y3581" i="1"/>
  <c r="AA3581" i="1" s="1"/>
  <c r="Y3584" i="1"/>
  <c r="Y3589" i="1"/>
  <c r="Y3592" i="1"/>
  <c r="Y3597" i="1"/>
  <c r="AA3597" i="1" s="1"/>
  <c r="Y3600" i="1"/>
  <c r="Y3605" i="1"/>
  <c r="Y3608" i="1"/>
  <c r="Y3613" i="1"/>
  <c r="AA3613" i="1" s="1"/>
  <c r="Y3616" i="1"/>
  <c r="Y3621" i="1"/>
  <c r="Y3624" i="1"/>
  <c r="Y3629" i="1"/>
  <c r="AA3629" i="1" s="1"/>
  <c r="Y3632" i="1"/>
  <c r="Y3637" i="1"/>
  <c r="Y3640" i="1"/>
  <c r="Y3645" i="1"/>
  <c r="AA3645" i="1" s="1"/>
  <c r="Y3648" i="1"/>
  <c r="Y3653" i="1"/>
  <c r="Y3656" i="1"/>
  <c r="Y3661" i="1"/>
  <c r="AA3661" i="1" s="1"/>
  <c r="Y3664" i="1"/>
  <c r="Y3669" i="1"/>
  <c r="Y3677" i="1"/>
  <c r="Y3682" i="1"/>
  <c r="AA3682" i="1" s="1"/>
  <c r="Y3697" i="1"/>
  <c r="Y3698" i="1"/>
  <c r="Y3713" i="1"/>
  <c r="Y3714" i="1"/>
  <c r="AA3714" i="1" s="1"/>
  <c r="Y3729" i="1"/>
  <c r="Y3730" i="1"/>
  <c r="Y3745" i="1"/>
  <c r="Y3746" i="1"/>
  <c r="AA3746" i="1" s="1"/>
  <c r="Y3514" i="1"/>
  <c r="Y3516" i="1"/>
  <c r="Y3521" i="1"/>
  <c r="Y3525" i="1"/>
  <c r="AA3525" i="1" s="1"/>
  <c r="Y3528" i="1"/>
  <c r="Y3533" i="1"/>
  <c r="Y3536" i="1"/>
  <c r="Y3538" i="1"/>
  <c r="AA3538" i="1" s="1"/>
  <c r="Y3550" i="1"/>
  <c r="Y3558" i="1"/>
  <c r="Y3566" i="1"/>
  <c r="Y3574" i="1"/>
  <c r="AA3574" i="1" s="1"/>
  <c r="Y3582" i="1"/>
  <c r="Y3590" i="1"/>
  <c r="Y3598" i="1"/>
  <c r="Y3606" i="1"/>
  <c r="AA3606" i="1" s="1"/>
  <c r="Y3614" i="1"/>
  <c r="Y3622" i="1"/>
  <c r="Y3630" i="1"/>
  <c r="Y3638" i="1"/>
  <c r="AA3638" i="1" s="1"/>
  <c r="Y3646" i="1"/>
  <c r="Y3654" i="1"/>
  <c r="Y3662" i="1"/>
  <c r="Y3670" i="1"/>
  <c r="AA3670" i="1" s="1"/>
  <c r="Y3672" i="1"/>
  <c r="Y3676" i="1"/>
  <c r="Y3678" i="1"/>
  <c r="Y3685" i="1"/>
  <c r="AA3685" i="1" s="1"/>
  <c r="Y3686" i="1"/>
  <c r="Y3701" i="1"/>
  <c r="Y3702" i="1"/>
  <c r="Y3717" i="1"/>
  <c r="AA3717" i="1" s="1"/>
  <c r="Y3718" i="1"/>
  <c r="Y3733" i="1"/>
  <c r="Y3734" i="1"/>
  <c r="Y3749" i="1"/>
  <c r="AA3749" i="1" s="1"/>
  <c r="Y3750" i="1"/>
  <c r="Y3761" i="1"/>
  <c r="Y3764" i="1"/>
  <c r="Y3766" i="1"/>
  <c r="AA3766" i="1" s="1"/>
  <c r="Y3777" i="1"/>
  <c r="Y3780" i="1"/>
  <c r="Y3782" i="1"/>
  <c r="Y3793" i="1"/>
  <c r="AA3793" i="1" s="1"/>
  <c r="Y3796" i="1"/>
  <c r="Y3800" i="1"/>
  <c r="Y3804" i="1"/>
  <c r="Y3808" i="1"/>
  <c r="AA3808" i="1" s="1"/>
  <c r="Y3812" i="1"/>
  <c r="Y3816" i="1"/>
  <c r="Y3820" i="1"/>
  <c r="Y3824" i="1"/>
  <c r="AA3824" i="1" s="1"/>
  <c r="Y3828" i="1"/>
  <c r="Y3831" i="1"/>
  <c r="Y3836" i="1"/>
  <c r="Y3839" i="1"/>
  <c r="AA3839" i="1" s="1"/>
  <c r="Y3844" i="1"/>
  <c r="Y3847" i="1"/>
  <c r="Y3852" i="1"/>
  <c r="Y3855" i="1"/>
  <c r="AA3855" i="1" s="1"/>
  <c r="Y3860" i="1"/>
  <c r="Y3863" i="1"/>
  <c r="Y3868" i="1"/>
  <c r="Y3871" i="1"/>
  <c r="AA3871" i="1" s="1"/>
  <c r="Y3876" i="1"/>
  <c r="Y3879" i="1"/>
  <c r="Y3884" i="1"/>
  <c r="Y3887" i="1"/>
  <c r="AA3887" i="1" s="1"/>
  <c r="Y3892" i="1"/>
  <c r="Y3895" i="1"/>
  <c r="Y3900" i="1"/>
  <c r="Y3903" i="1"/>
  <c r="AA3903" i="1" s="1"/>
  <c r="Y3908" i="1"/>
  <c r="Y3911" i="1"/>
  <c r="Y3916" i="1"/>
  <c r="Y3919" i="1"/>
  <c r="AA3919" i="1" s="1"/>
  <c r="Y3924" i="1"/>
  <c r="Y3927" i="1"/>
  <c r="Y3760" i="1"/>
  <c r="Y3762" i="1"/>
  <c r="AA3762" i="1" s="1"/>
  <c r="Y3773" i="1"/>
  <c r="Y3776" i="1"/>
  <c r="Y3778" i="1"/>
  <c r="Y3789" i="1"/>
  <c r="AA3789" i="1" s="1"/>
  <c r="Y3792" i="1"/>
  <c r="Y3829" i="1"/>
  <c r="Y3837" i="1"/>
  <c r="Y3845" i="1"/>
  <c r="AA3845" i="1" s="1"/>
  <c r="Y3853" i="1"/>
  <c r="Y3861" i="1"/>
  <c r="Y3869" i="1"/>
  <c r="Y3877" i="1"/>
  <c r="AA3877" i="1" s="1"/>
  <c r="Y3885" i="1"/>
  <c r="Y3893" i="1"/>
  <c r="Y3901" i="1"/>
  <c r="Y3909" i="1"/>
  <c r="AA3909" i="1" s="1"/>
  <c r="Y3917" i="1"/>
  <c r="Y3925" i="1"/>
  <c r="Y3933" i="1"/>
  <c r="Y3941" i="1"/>
  <c r="AA3941" i="1" s="1"/>
  <c r="Y3949" i="1"/>
  <c r="Y3957" i="1"/>
  <c r="Y3965" i="1"/>
  <c r="Y3973" i="1"/>
  <c r="AA3973" i="1" s="1"/>
  <c r="Y3981" i="1"/>
  <c r="Y3769" i="1"/>
  <c r="Y3772" i="1"/>
  <c r="Y3774" i="1"/>
  <c r="AA3774" i="1" s="1"/>
  <c r="Y3785" i="1"/>
  <c r="Y3788" i="1"/>
  <c r="Y3790" i="1"/>
  <c r="Y3827" i="1"/>
  <c r="AA3827" i="1" s="1"/>
  <c r="Y3832" i="1"/>
  <c r="Y3835" i="1"/>
  <c r="Y3840" i="1"/>
  <c r="Y3843" i="1"/>
  <c r="AA3843" i="1" s="1"/>
  <c r="Y3848" i="1"/>
  <c r="Y3851" i="1"/>
  <c r="Y3856" i="1"/>
  <c r="Y3859" i="1"/>
  <c r="AA3859" i="1" s="1"/>
  <c r="Y3864" i="1"/>
  <c r="Y3867" i="1"/>
  <c r="Y3872" i="1"/>
  <c r="Y3875" i="1"/>
  <c r="AA3875" i="1" s="1"/>
  <c r="Y3880" i="1"/>
  <c r="Y3883" i="1"/>
  <c r="Y3888" i="1"/>
  <c r="Y3891" i="1"/>
  <c r="AA3891" i="1" s="1"/>
  <c r="Y3896" i="1"/>
  <c r="Y3899" i="1"/>
  <c r="Y3904" i="1"/>
  <c r="Y3907" i="1"/>
  <c r="AA3907" i="1" s="1"/>
  <c r="Y3912" i="1"/>
  <c r="Y3915" i="1"/>
  <c r="Y3920" i="1"/>
  <c r="Y3923" i="1"/>
  <c r="AA3923" i="1" s="1"/>
  <c r="Y3928" i="1"/>
  <c r="Y3931" i="1"/>
  <c r="Y3936" i="1"/>
  <c r="Y3939" i="1"/>
  <c r="AA3939" i="1" s="1"/>
  <c r="Y3944" i="1"/>
  <c r="Y3947" i="1"/>
  <c r="Y3952" i="1"/>
  <c r="Y3955" i="1"/>
  <c r="AA3955" i="1" s="1"/>
  <c r="Y3960" i="1"/>
  <c r="Y3963" i="1"/>
  <c r="Y3968" i="1"/>
  <c r="Y3971" i="1"/>
  <c r="AA3971" i="1" s="1"/>
  <c r="Y3976" i="1"/>
  <c r="Y3979" i="1"/>
  <c r="Y3984" i="1"/>
  <c r="Y3757" i="1"/>
  <c r="AA3757" i="1" s="1"/>
  <c r="Y3765" i="1"/>
  <c r="Y3768" i="1"/>
  <c r="Y3770" i="1"/>
  <c r="Y3781" i="1"/>
  <c r="AA3781" i="1" s="1"/>
  <c r="Y3784" i="1"/>
  <c r="Y3786" i="1"/>
  <c r="Y3794" i="1"/>
  <c r="Y3795" i="1"/>
  <c r="AA3795" i="1" s="1"/>
  <c r="Y3833" i="1"/>
  <c r="Y3841" i="1"/>
  <c r="Y3849" i="1"/>
  <c r="Y3857" i="1"/>
  <c r="AA3857" i="1" s="1"/>
  <c r="Y3865" i="1"/>
  <c r="Y3873" i="1"/>
  <c r="Y3881" i="1"/>
  <c r="Y3889" i="1"/>
  <c r="AA3889" i="1" s="1"/>
  <c r="Y3897" i="1"/>
  <c r="Y3905" i="1"/>
  <c r="Y3913" i="1"/>
  <c r="Y3921" i="1"/>
  <c r="AA3921" i="1" s="1"/>
  <c r="Y3929" i="1"/>
  <c r="Y3937" i="1"/>
  <c r="Y3945" i="1"/>
  <c r="Y3953" i="1"/>
  <c r="AA3953" i="1" s="1"/>
  <c r="Y3961" i="1"/>
  <c r="Y3969" i="1"/>
  <c r="Y3977" i="1"/>
  <c r="Y3935" i="1"/>
  <c r="AA3935" i="1" s="1"/>
  <c r="Y3951" i="1"/>
  <c r="Y3967" i="1"/>
  <c r="Y3983" i="1"/>
  <c r="Y3987" i="1"/>
  <c r="AA3987" i="1" s="1"/>
  <c r="Y4004" i="1"/>
  <c r="Y4005" i="1"/>
  <c r="Y4011" i="1"/>
  <c r="Y4020" i="1"/>
  <c r="AA4020" i="1" s="1"/>
  <c r="Y4021" i="1"/>
  <c r="Y4027" i="1"/>
  <c r="Y4036" i="1"/>
  <c r="Y4037" i="1"/>
  <c r="AA4037" i="1" s="1"/>
  <c r="Y4043" i="1"/>
  <c r="Y4052" i="1"/>
  <c r="Y4053" i="1"/>
  <c r="Y4059" i="1"/>
  <c r="AA4059" i="1" s="1"/>
  <c r="Y4069" i="1"/>
  <c r="Y4070" i="1"/>
  <c r="Y4073" i="1"/>
  <c r="Y4074" i="1"/>
  <c r="AA4074" i="1" s="1"/>
  <c r="Y4077" i="1"/>
  <c r="Y4078" i="1"/>
  <c r="Y4081" i="1"/>
  <c r="Y4082" i="1"/>
  <c r="AA4082" i="1" s="1"/>
  <c r="Y4085" i="1"/>
  <c r="Y4086" i="1"/>
  <c r="Y4089" i="1"/>
  <c r="Y4090" i="1"/>
  <c r="AA4090" i="1" s="1"/>
  <c r="Y4093" i="1"/>
  <c r="Y4094" i="1"/>
  <c r="Y4097" i="1"/>
  <c r="Y4098" i="1"/>
  <c r="AA4098" i="1" s="1"/>
  <c r="Y4101" i="1"/>
  <c r="Y4102" i="1"/>
  <c r="Y4105" i="1"/>
  <c r="Y4106" i="1"/>
  <c r="AA4106" i="1" s="1"/>
  <c r="Y4109" i="1"/>
  <c r="Y4110" i="1"/>
  <c r="Y4113" i="1"/>
  <c r="Y4114" i="1"/>
  <c r="AA4114" i="1" s="1"/>
  <c r="Y4117" i="1"/>
  <c r="Y4118" i="1"/>
  <c r="Y4121" i="1"/>
  <c r="Y4122" i="1"/>
  <c r="AA4122" i="1" s="1"/>
  <c r="Y4125" i="1"/>
  <c r="Y4126" i="1"/>
  <c r="Y4129" i="1"/>
  <c r="Y4130" i="1"/>
  <c r="AA4130" i="1" s="1"/>
  <c r="Y4133" i="1"/>
  <c r="Y4134" i="1"/>
  <c r="Y4137" i="1"/>
  <c r="Y4138" i="1"/>
  <c r="AA4138" i="1" s="1"/>
  <c r="Y4141" i="1"/>
  <c r="Y4142" i="1"/>
  <c r="Y4145" i="1"/>
  <c r="Y4146" i="1"/>
  <c r="AA4146" i="1" s="1"/>
  <c r="Y4149" i="1"/>
  <c r="Y4150" i="1"/>
  <c r="Y4153" i="1"/>
  <c r="Y4154" i="1"/>
  <c r="AA4154" i="1" s="1"/>
  <c r="Y4157" i="1"/>
  <c r="Y4158" i="1"/>
  <c r="Y4161" i="1"/>
  <c r="Y4162" i="1"/>
  <c r="AA4162" i="1" s="1"/>
  <c r="Y4165" i="1"/>
  <c r="Y4166" i="1"/>
  <c r="Y4169" i="1"/>
  <c r="Y4170" i="1"/>
  <c r="AA4170" i="1" s="1"/>
  <c r="Y4173" i="1"/>
  <c r="Y4174" i="1"/>
  <c r="Y4177" i="1"/>
  <c r="Y4178" i="1"/>
  <c r="AA4178" i="1" s="1"/>
  <c r="Y4181" i="1"/>
  <c r="Y4182" i="1"/>
  <c r="Y4185" i="1"/>
  <c r="Y4186" i="1"/>
  <c r="AA4186" i="1" s="1"/>
  <c r="Y4189" i="1"/>
  <c r="Y4190" i="1"/>
  <c r="Y4193" i="1"/>
  <c r="Y4194" i="1"/>
  <c r="AA4194" i="1" s="1"/>
  <c r="Y4197" i="1"/>
  <c r="Y4198" i="1"/>
  <c r="Y4201" i="1"/>
  <c r="Y4202" i="1"/>
  <c r="AA4202" i="1" s="1"/>
  <c r="Y4205" i="1"/>
  <c r="Y4206" i="1"/>
  <c r="Y4209" i="1"/>
  <c r="Y4210" i="1"/>
  <c r="AA4210" i="1" s="1"/>
  <c r="Y4213" i="1"/>
  <c r="Y4214" i="1"/>
  <c r="Y4217" i="1"/>
  <c r="Y4218" i="1"/>
  <c r="AA4218" i="1" s="1"/>
  <c r="Y4221" i="1"/>
  <c r="Y4222" i="1"/>
  <c r="Y4225" i="1"/>
  <c r="Y4226" i="1"/>
  <c r="AA4226" i="1" s="1"/>
  <c r="Y4229" i="1"/>
  <c r="Y4230" i="1"/>
  <c r="Y4233" i="1"/>
  <c r="Y4234" i="1"/>
  <c r="AA4234" i="1" s="1"/>
  <c r="Y4237" i="1"/>
  <c r="Y4238" i="1"/>
  <c r="Y4241" i="1"/>
  <c r="Y4242" i="1"/>
  <c r="AA4242" i="1" s="1"/>
  <c r="Y4245" i="1"/>
  <c r="Y4246" i="1"/>
  <c r="Y4249" i="1"/>
  <c r="Y4250" i="1"/>
  <c r="AA4250" i="1" s="1"/>
  <c r="Y4253" i="1"/>
  <c r="Y4254" i="1"/>
  <c r="Y4273" i="1"/>
  <c r="Y4275" i="1"/>
  <c r="AA4275" i="1" s="1"/>
  <c r="Y4282" i="1"/>
  <c r="Y4286" i="1"/>
  <c r="Y3996" i="1"/>
  <c r="Y3999" i="1"/>
  <c r="AA3999" i="1" s="1"/>
  <c r="Y4008" i="1"/>
  <c r="Y4009" i="1"/>
  <c r="Y4015" i="1"/>
  <c r="Y4024" i="1"/>
  <c r="AA4024" i="1" s="1"/>
  <c r="Y4025" i="1"/>
  <c r="Y4031" i="1"/>
  <c r="Y4040" i="1"/>
  <c r="Y4041" i="1"/>
  <c r="AA4041" i="1" s="1"/>
  <c r="Y4047" i="1"/>
  <c r="Y4056" i="1"/>
  <c r="Y4057" i="1"/>
  <c r="Y4262" i="1"/>
  <c r="AA4262" i="1" s="1"/>
  <c r="Y4281" i="1"/>
  <c r="Y4301" i="1"/>
  <c r="Y4305" i="1"/>
  <c r="Y4309" i="1"/>
  <c r="AA4309" i="1" s="1"/>
  <c r="Y4313" i="1"/>
  <c r="Y4317" i="1"/>
  <c r="Y4321" i="1"/>
  <c r="Y4325" i="1"/>
  <c r="AA4325" i="1" s="1"/>
  <c r="Y4329" i="1"/>
  <c r="Y4333" i="1"/>
  <c r="Y4337" i="1"/>
  <c r="Y4341" i="1"/>
  <c r="AA4341" i="1" s="1"/>
  <c r="Y3943" i="1"/>
  <c r="Y3959" i="1"/>
  <c r="Y3975" i="1"/>
  <c r="Y3985" i="1"/>
  <c r="AA3985" i="1" s="1"/>
  <c r="Y3988" i="1"/>
  <c r="Y3991" i="1"/>
  <c r="Y3992" i="1"/>
  <c r="Y3995" i="1"/>
  <c r="AA3995" i="1" s="1"/>
  <c r="Y3997" i="1"/>
  <c r="Y4003" i="1"/>
  <c r="Y4012" i="1"/>
  <c r="Y4013" i="1"/>
  <c r="AA4013" i="1" s="1"/>
  <c r="Y4019" i="1"/>
  <c r="Y4028" i="1"/>
  <c r="Y4029" i="1"/>
  <c r="Y4035" i="1"/>
  <c r="AA4035" i="1" s="1"/>
  <c r="Y4044" i="1"/>
  <c r="Y4045" i="1"/>
  <c r="Y4051" i="1"/>
  <c r="Y4060" i="1"/>
  <c r="AA4060" i="1" s="1"/>
  <c r="Y4258" i="1"/>
  <c r="Y4266" i="1"/>
  <c r="Y4270" i="1"/>
  <c r="Y4274" i="1"/>
  <c r="AA4274" i="1" s="1"/>
  <c r="Y4278" i="1"/>
  <c r="Y3989" i="1"/>
  <c r="Y3993" i="1"/>
  <c r="Y4000" i="1"/>
  <c r="AA4000" i="1" s="1"/>
  <c r="Y4001" i="1"/>
  <c r="Y4007" i="1"/>
  <c r="Y4016" i="1"/>
  <c r="Y4017" i="1"/>
  <c r="AA4017" i="1" s="1"/>
  <c r="Y4023" i="1"/>
  <c r="Y4032" i="1"/>
  <c r="Y4033" i="1"/>
  <c r="Y4039" i="1"/>
  <c r="AA4039" i="1" s="1"/>
  <c r="Y4048" i="1"/>
  <c r="Y4049" i="1"/>
  <c r="Y4055" i="1"/>
  <c r="Y4061" i="1"/>
  <c r="AA4061" i="1" s="1"/>
  <c r="Y4064" i="1"/>
  <c r="Y4065" i="1"/>
  <c r="Y4257" i="1"/>
  <c r="Y4265" i="1"/>
  <c r="AA4265" i="1" s="1"/>
  <c r="Y4269" i="1"/>
  <c r="Y4277" i="1"/>
  <c r="Y4283" i="1"/>
  <c r="Y4297" i="1"/>
  <c r="AA4297" i="1" s="1"/>
  <c r="Y4377" i="1"/>
  <c r="Y4393" i="1"/>
  <c r="Y4600" i="1"/>
  <c r="Y4620" i="1"/>
  <c r="AA4620" i="1" s="1"/>
  <c r="Y4640" i="1"/>
  <c r="Y4641" i="1"/>
  <c r="Y4645" i="1"/>
  <c r="Y4672" i="1"/>
  <c r="AA4672" i="1" s="1"/>
  <c r="Y4688" i="1"/>
  <c r="Y4704" i="1"/>
  <c r="Y4720" i="1"/>
  <c r="Y4736" i="1"/>
  <c r="AA4736" i="1" s="1"/>
  <c r="Y4381" i="1"/>
  <c r="Y4384" i="1"/>
  <c r="Y4397" i="1"/>
  <c r="Y4400" i="1"/>
  <c r="AA4400" i="1" s="1"/>
  <c r="Y4408" i="1"/>
  <c r="Y4412" i="1"/>
  <c r="Y4416" i="1"/>
  <c r="Y4420" i="1"/>
  <c r="AA4420" i="1" s="1"/>
  <c r="Y4424" i="1"/>
  <c r="Y4428" i="1"/>
  <c r="Y4432" i="1"/>
  <c r="Y4436" i="1"/>
  <c r="AA4436" i="1" s="1"/>
  <c r="Y4440" i="1"/>
  <c r="Y4444" i="1"/>
  <c r="Y4448" i="1"/>
  <c r="Y4452" i="1"/>
  <c r="AA4452" i="1" s="1"/>
  <c r="Y4456" i="1"/>
  <c r="Y4460" i="1"/>
  <c r="Y4464" i="1"/>
  <c r="Y4468" i="1"/>
  <c r="AA4468" i="1" s="1"/>
  <c r="Y4472" i="1"/>
  <c r="Y4476" i="1"/>
  <c r="Y4480" i="1"/>
  <c r="Y4484" i="1"/>
  <c r="AA4484" i="1" s="1"/>
  <c r="Y4488" i="1"/>
  <c r="Y4492" i="1"/>
  <c r="Y4496" i="1"/>
  <c r="Y4500" i="1"/>
  <c r="AA4500" i="1" s="1"/>
  <c r="Y4504" i="1"/>
  <c r="Y4508" i="1"/>
  <c r="Y4512" i="1"/>
  <c r="Y4516" i="1"/>
  <c r="AA4516" i="1" s="1"/>
  <c r="Y4520" i="1"/>
  <c r="Y4524" i="1"/>
  <c r="Y4527" i="1"/>
  <c r="Y4528" i="1"/>
  <c r="AA4528" i="1" s="1"/>
  <c r="Y4531" i="1"/>
  <c r="Y4532" i="1"/>
  <c r="Y4535" i="1"/>
  <c r="Y4536" i="1"/>
  <c r="AA4536" i="1" s="1"/>
  <c r="Y4539" i="1"/>
  <c r="Y4540" i="1"/>
  <c r="Y4543" i="1"/>
  <c r="Y4544" i="1"/>
  <c r="AA4544" i="1" s="1"/>
  <c r="Y4547" i="1"/>
  <c r="Y4548" i="1"/>
  <c r="Y4551" i="1"/>
  <c r="Y4552" i="1"/>
  <c r="AA4552" i="1" s="1"/>
  <c r="Y4555" i="1"/>
  <c r="Y4556" i="1"/>
  <c r="Y4559" i="1"/>
  <c r="Y4560" i="1"/>
  <c r="AA4560" i="1" s="1"/>
  <c r="Y4563" i="1"/>
  <c r="Y4564" i="1"/>
  <c r="Y4567" i="1"/>
  <c r="Y4568" i="1"/>
  <c r="AA4568" i="1" s="1"/>
  <c r="Y4571" i="1"/>
  <c r="Y4572" i="1"/>
  <c r="Y4575" i="1"/>
  <c r="Y4576" i="1"/>
  <c r="AA4576" i="1" s="1"/>
  <c r="Y4579" i="1"/>
  <c r="Y4580" i="1"/>
  <c r="Y4583" i="1"/>
  <c r="Y4584" i="1"/>
  <c r="AA4584" i="1" s="1"/>
  <c r="Y4587" i="1"/>
  <c r="Y4588" i="1"/>
  <c r="Y4591" i="1"/>
  <c r="Y4592" i="1"/>
  <c r="AA4592" i="1" s="1"/>
  <c r="Y4595" i="1"/>
  <c r="Y4596" i="1"/>
  <c r="Y4599" i="1"/>
  <c r="Y4608" i="1"/>
  <c r="AA4608" i="1" s="1"/>
  <c r="Y4619" i="1"/>
  <c r="Y4632" i="1"/>
  <c r="Y4635" i="1"/>
  <c r="Y4636" i="1"/>
  <c r="AA4636" i="1" s="1"/>
  <c r="Y4639" i="1"/>
  <c r="Y4648" i="1"/>
  <c r="Y4649" i="1"/>
  <c r="Y4653" i="1"/>
  <c r="AA4653" i="1" s="1"/>
  <c r="Y4655" i="1"/>
  <c r="Y4659" i="1"/>
  <c r="Y4676" i="1"/>
  <c r="Y4692" i="1"/>
  <c r="AA4692" i="1" s="1"/>
  <c r="Y4708" i="1"/>
  <c r="Y4724" i="1"/>
  <c r="Y4385" i="1"/>
  <c r="Y4401" i="1"/>
  <c r="AA4401" i="1" s="1"/>
  <c r="Y4604" i="1"/>
  <c r="Y4616" i="1"/>
  <c r="Y4637" i="1"/>
  <c r="Y4644" i="1"/>
  <c r="AA4644" i="1" s="1"/>
  <c r="Y4647" i="1"/>
  <c r="Y4652" i="1"/>
  <c r="Y4663" i="1"/>
  <c r="Y4664" i="1"/>
  <c r="AA4664" i="1" s="1"/>
  <c r="Y4679" i="1"/>
  <c r="Y4680" i="1"/>
  <c r="Y4695" i="1"/>
  <c r="Y4696" i="1"/>
  <c r="AA4696" i="1" s="1"/>
  <c r="Y4711" i="1"/>
  <c r="Y4712" i="1"/>
  <c r="Y4345" i="1"/>
  <c r="Y4348" i="1"/>
  <c r="AA4348" i="1" s="1"/>
  <c r="Y4349" i="1"/>
  <c r="Y4352" i="1"/>
  <c r="Y4353" i="1"/>
  <c r="Y4356" i="1"/>
  <c r="AA4356" i="1" s="1"/>
  <c r="Y4357" i="1"/>
  <c r="Y4361" i="1"/>
  <c r="Y4365" i="1"/>
  <c r="Y4369" i="1"/>
  <c r="AA4369" i="1" s="1"/>
  <c r="Y4373" i="1"/>
  <c r="Y4389" i="1"/>
  <c r="Y4603" i="1"/>
  <c r="Y4612" i="1"/>
  <c r="AA4612" i="1" s="1"/>
  <c r="Y4615" i="1"/>
  <c r="Y4624" i="1"/>
  <c r="Y4627" i="1"/>
  <c r="Y4628" i="1"/>
  <c r="AA4628" i="1" s="1"/>
  <c r="Y4643" i="1"/>
  <c r="Y4656" i="1"/>
  <c r="Y4657" i="1"/>
  <c r="Y4660" i="1"/>
  <c r="AA4660" i="1" s="1"/>
  <c r="Y4667" i="1"/>
  <c r="Y4668" i="1"/>
  <c r="Y4683" i="1"/>
  <c r="Y4684" i="1"/>
  <c r="AA4684" i="1" s="1"/>
  <c r="Y4699" i="1"/>
  <c r="Y4700" i="1"/>
  <c r="Y4715" i="1"/>
  <c r="Y4716" i="1"/>
  <c r="AA4716" i="1" s="1"/>
  <c r="Y4727" i="1"/>
  <c r="Y4728" i="1"/>
  <c r="Y4731" i="1"/>
  <c r="Y4751" i="1"/>
  <c r="AA4751" i="1" s="1"/>
  <c r="Y4752" i="1"/>
  <c r="Y4767" i="1"/>
  <c r="Y4768" i="1"/>
  <c r="Y4756" i="1"/>
  <c r="AA4756" i="1" s="1"/>
  <c r="Y4772" i="1"/>
  <c r="Y5108" i="1"/>
  <c r="Y4732" i="1"/>
  <c r="Y4743" i="1"/>
  <c r="AA4743" i="1" s="1"/>
  <c r="Y4744" i="1"/>
  <c r="Y4759" i="1"/>
  <c r="Y4760" i="1"/>
  <c r="Y4775" i="1"/>
  <c r="AA4775" i="1" s="1"/>
  <c r="Y4776" i="1"/>
  <c r="Y4748" i="1"/>
  <c r="Y4764" i="1"/>
  <c r="Y4780" i="1"/>
  <c r="AA4780" i="1" s="1"/>
  <c r="Y4784" i="1"/>
  <c r="Y4788" i="1"/>
  <c r="Y4792" i="1"/>
  <c r="Y4796" i="1"/>
  <c r="AA4796" i="1" s="1"/>
  <c r="Y4800" i="1"/>
  <c r="Y4804" i="1"/>
  <c r="Y4808" i="1"/>
  <c r="Y4812" i="1"/>
  <c r="AA4812" i="1" s="1"/>
  <c r="Y4816" i="1"/>
  <c r="Y4820" i="1"/>
  <c r="Y4824" i="1"/>
  <c r="Y4828" i="1"/>
  <c r="AA4828" i="1" s="1"/>
  <c r="Y4832" i="1"/>
  <c r="Y4836" i="1"/>
  <c r="Y4840" i="1"/>
  <c r="Y4844" i="1"/>
  <c r="AA4844" i="1" s="1"/>
  <c r="Y4848" i="1"/>
  <c r="Y4852" i="1"/>
  <c r="Y4856" i="1"/>
  <c r="Y4860" i="1"/>
  <c r="AA4860" i="1" s="1"/>
  <c r="Y4864" i="1"/>
  <c r="Y4868" i="1"/>
  <c r="Y4872" i="1"/>
  <c r="Y4876" i="1"/>
  <c r="AA4876" i="1" s="1"/>
  <c r="Y4880" i="1"/>
  <c r="Y4884" i="1"/>
  <c r="Y4888" i="1"/>
  <c r="Y4892" i="1"/>
  <c r="AA4892" i="1" s="1"/>
  <c r="Y4896" i="1"/>
  <c r="Y4900" i="1"/>
  <c r="Y4904" i="1"/>
  <c r="Y4908" i="1"/>
  <c r="AA4908" i="1" s="1"/>
  <c r="Y4912" i="1"/>
  <c r="Y4916" i="1"/>
  <c r="Y4920" i="1"/>
  <c r="Y4924" i="1"/>
  <c r="AA4924" i="1" s="1"/>
  <c r="Y4928" i="1"/>
  <c r="Y4932" i="1"/>
  <c r="Y4936" i="1"/>
  <c r="Y4940" i="1"/>
  <c r="AA4940" i="1" s="1"/>
  <c r="Y4944" i="1"/>
  <c r="Y4948" i="1"/>
  <c r="Y4952" i="1"/>
  <c r="Y4956" i="1"/>
  <c r="AA4956" i="1" s="1"/>
  <c r="Y4960" i="1"/>
  <c r="Y4964" i="1"/>
  <c r="Y4968" i="1"/>
  <c r="Y4972" i="1"/>
  <c r="AA4972" i="1" s="1"/>
  <c r="Y4976" i="1"/>
  <c r="Y4980" i="1"/>
  <c r="Y4984" i="1"/>
  <c r="Y4988" i="1"/>
  <c r="AA4988" i="1" s="1"/>
  <c r="Y4992" i="1"/>
  <c r="Y4996" i="1"/>
  <c r="Y5000" i="1"/>
  <c r="Y5004" i="1"/>
  <c r="AA5004" i="1" s="1"/>
  <c r="Y5008" i="1"/>
  <c r="Y5012" i="1"/>
  <c r="Y5016" i="1"/>
  <c r="Y5020" i="1"/>
  <c r="AA5020" i="1" s="1"/>
  <c r="Y5024" i="1"/>
  <c r="Y5028" i="1"/>
  <c r="Y5032" i="1"/>
  <c r="Y5036" i="1"/>
  <c r="AA5036" i="1" s="1"/>
  <c r="Y5040" i="1"/>
  <c r="Y5044" i="1"/>
  <c r="Y5048" i="1"/>
  <c r="Y5052" i="1"/>
  <c r="AA5052" i="1" s="1"/>
  <c r="Y5056" i="1"/>
  <c r="Y5060" i="1"/>
  <c r="Y5064" i="1"/>
  <c r="Y5068" i="1"/>
  <c r="AA5068" i="1" s="1"/>
  <c r="Y5072" i="1"/>
  <c r="Y5076" i="1"/>
  <c r="Y5080" i="1"/>
  <c r="Y5084" i="1"/>
  <c r="AA5084" i="1" s="1"/>
  <c r="Y5088" i="1"/>
  <c r="Y5092" i="1"/>
  <c r="Y5096" i="1"/>
  <c r="Y5100" i="1"/>
  <c r="AA5100" i="1" s="1"/>
  <c r="Y5245" i="1"/>
  <c r="Y5261" i="1"/>
  <c r="Y5277" i="1"/>
  <c r="Y5293" i="1"/>
  <c r="AA5293" i="1" s="1"/>
  <c r="Y5309" i="1"/>
  <c r="Y5325" i="1"/>
  <c r="Y5341" i="1"/>
  <c r="Y5357" i="1"/>
  <c r="AA5357" i="1" s="1"/>
  <c r="Y5373" i="1"/>
  <c r="Y5389" i="1"/>
  <c r="Y5405" i="1"/>
  <c r="Y5414" i="1"/>
  <c r="AA5414" i="1" s="1"/>
  <c r="Y5421" i="1"/>
  <c r="Y5423" i="1"/>
  <c r="Y5430" i="1"/>
  <c r="Y5437" i="1"/>
  <c r="AA5437" i="1" s="1"/>
  <c r="Y5439" i="1"/>
  <c r="Y5446" i="1"/>
  <c r="Y5453" i="1"/>
  <c r="Y5455" i="1"/>
  <c r="AA5455" i="1" s="1"/>
  <c r="Y5462" i="1"/>
  <c r="Y5469" i="1"/>
  <c r="Y5471" i="1"/>
  <c r="Y5478" i="1"/>
  <c r="AA5478" i="1" s="1"/>
  <c r="Y5485" i="1"/>
  <c r="Y5487" i="1"/>
  <c r="Y5494" i="1"/>
  <c r="Y5501" i="1"/>
  <c r="AA5501" i="1" s="1"/>
  <c r="Y5503" i="1"/>
  <c r="Y5510" i="1"/>
  <c r="Y5517" i="1"/>
  <c r="Y5519" i="1"/>
  <c r="AA5519" i="1" s="1"/>
  <c r="Y5526" i="1"/>
  <c r="Y5533" i="1"/>
  <c r="Y5535" i="1"/>
  <c r="Y5542" i="1"/>
  <c r="AA5542" i="1" s="1"/>
  <c r="Y5104" i="1"/>
  <c r="Y5143" i="1"/>
  <c r="Y5159" i="1"/>
  <c r="Y5175" i="1"/>
  <c r="AA5175" i="1" s="1"/>
  <c r="Y5191" i="1"/>
  <c r="Y5213" i="1"/>
  <c r="Y5221" i="1"/>
  <c r="Y5229" i="1"/>
  <c r="AA5229" i="1" s="1"/>
  <c r="Y5237" i="1"/>
  <c r="Y5243" i="1"/>
  <c r="Y5249" i="1"/>
  <c r="Y5259" i="1"/>
  <c r="AA5259" i="1" s="1"/>
  <c r="Y5265" i="1"/>
  <c r="Y5275" i="1"/>
  <c r="Y5281" i="1"/>
  <c r="Y5291" i="1"/>
  <c r="AA5291" i="1" s="1"/>
  <c r="Y5297" i="1"/>
  <c r="Y5307" i="1"/>
  <c r="Y5313" i="1"/>
  <c r="Y5323" i="1"/>
  <c r="AA5323" i="1" s="1"/>
  <c r="Y5329" i="1"/>
  <c r="Y5339" i="1"/>
  <c r="Y5345" i="1"/>
  <c r="Y5355" i="1"/>
  <c r="AA5355" i="1" s="1"/>
  <c r="Y5361" i="1"/>
  <c r="Y5371" i="1"/>
  <c r="Y5377" i="1"/>
  <c r="Y5387" i="1"/>
  <c r="AA5387" i="1" s="1"/>
  <c r="Y5393" i="1"/>
  <c r="Y5403" i="1"/>
  <c r="Y5409" i="1"/>
  <c r="Y5417" i="1"/>
  <c r="AA5417" i="1" s="1"/>
  <c r="Y5419" i="1"/>
  <c r="Y5426" i="1"/>
  <c r="Y5433" i="1"/>
  <c r="Y5435" i="1"/>
  <c r="AA5435" i="1" s="1"/>
  <c r="Y5442" i="1"/>
  <c r="Y5449" i="1"/>
  <c r="Y5451" i="1"/>
  <c r="Y5458" i="1"/>
  <c r="AA5458" i="1" s="1"/>
  <c r="Y5465" i="1"/>
  <c r="Y5467" i="1"/>
  <c r="Y5474" i="1"/>
  <c r="Y5481" i="1"/>
  <c r="AA5481" i="1" s="1"/>
  <c r="Y5483" i="1"/>
  <c r="Y5490" i="1"/>
  <c r="Y5497" i="1"/>
  <c r="Y5499" i="1"/>
  <c r="AA5499" i="1" s="1"/>
  <c r="Y5506" i="1"/>
  <c r="Y5513" i="1"/>
  <c r="Y5515" i="1"/>
  <c r="Y5522" i="1"/>
  <c r="AA5522" i="1" s="1"/>
  <c r="Y5529" i="1"/>
  <c r="Y5531" i="1"/>
  <c r="Y5119" i="1"/>
  <c r="Y5253" i="1"/>
  <c r="AA5253" i="1" s="1"/>
  <c r="Y5269" i="1"/>
  <c r="Y5285" i="1"/>
  <c r="Y5301" i="1"/>
  <c r="Y5317" i="1"/>
  <c r="AA5317" i="1" s="1"/>
  <c r="Y5333" i="1"/>
  <c r="Y5349" i="1"/>
  <c r="Y5365" i="1"/>
  <c r="Y5381" i="1"/>
  <c r="AA5381" i="1" s="1"/>
  <c r="Y5397" i="1"/>
  <c r="Y5413" i="1"/>
  <c r="Y5415" i="1"/>
  <c r="Y5422" i="1"/>
  <c r="AA5422" i="1" s="1"/>
  <c r="Y5429" i="1"/>
  <c r="Y5431" i="1"/>
  <c r="Y5438" i="1"/>
  <c r="Y5445" i="1"/>
  <c r="AA5445" i="1" s="1"/>
  <c r="Y5447" i="1"/>
  <c r="Y5454" i="1"/>
  <c r="Y5461" i="1"/>
  <c r="Y5463" i="1"/>
  <c r="AA5463" i="1" s="1"/>
  <c r="Y5470" i="1"/>
  <c r="Y5477" i="1"/>
  <c r="Y5479" i="1"/>
  <c r="Y5486" i="1"/>
  <c r="AA5486" i="1" s="1"/>
  <c r="Y5493" i="1"/>
  <c r="Y5495" i="1"/>
  <c r="Y5502" i="1"/>
  <c r="Y5509" i="1"/>
  <c r="AA5509" i="1" s="1"/>
  <c r="Y5511" i="1"/>
  <c r="Y5518" i="1"/>
  <c r="Y5525" i="1"/>
  <c r="Y5527" i="1"/>
  <c r="AA5527" i="1" s="1"/>
  <c r="Y5534" i="1"/>
  <c r="Y5541" i="1"/>
  <c r="Y5135" i="1"/>
  <c r="Y5151" i="1"/>
  <c r="AA5151" i="1" s="1"/>
  <c r="Y5167" i="1"/>
  <c r="Y5183" i="1"/>
  <c r="Y5199" i="1"/>
  <c r="Y5217" i="1"/>
  <c r="AA5217" i="1" s="1"/>
  <c r="Y5225" i="1"/>
  <c r="Y5233" i="1"/>
  <c r="Y5241" i="1"/>
  <c r="Y5251" i="1"/>
  <c r="AA5251" i="1" s="1"/>
  <c r="Y5257" i="1"/>
  <c r="Y5267" i="1"/>
  <c r="Y5273" i="1"/>
  <c r="Y5283" i="1"/>
  <c r="AA5283" i="1" s="1"/>
  <c r="Y5289" i="1"/>
  <c r="Y5299" i="1"/>
  <c r="Y5305" i="1"/>
  <c r="Y5315" i="1"/>
  <c r="AA5315" i="1" s="1"/>
  <c r="Y5321" i="1"/>
  <c r="Y5331" i="1"/>
  <c r="Y5337" i="1"/>
  <c r="Y5347" i="1"/>
  <c r="AA5347" i="1" s="1"/>
  <c r="Y5353" i="1"/>
  <c r="Y5363" i="1"/>
  <c r="Y5369" i="1"/>
  <c r="Y5379" i="1"/>
  <c r="AA5379" i="1" s="1"/>
  <c r="Y5385" i="1"/>
  <c r="Y5395" i="1"/>
  <c r="Y5401" i="1"/>
  <c r="Y5411" i="1"/>
  <c r="AA5411" i="1" s="1"/>
  <c r="Y5418" i="1"/>
  <c r="Y5425" i="1"/>
  <c r="Y5427" i="1"/>
  <c r="Y5434" i="1"/>
  <c r="AA5434" i="1" s="1"/>
  <c r="Y5441" i="1"/>
  <c r="Y5443" i="1"/>
  <c r="Y5450" i="1"/>
  <c r="Y5457" i="1"/>
  <c r="AA5457" i="1" s="1"/>
  <c r="Y5459" i="1"/>
  <c r="Y5466" i="1"/>
  <c r="Y5473" i="1"/>
  <c r="Y5475" i="1"/>
  <c r="AA5475" i="1" s="1"/>
  <c r="Y5482" i="1"/>
  <c r="Y5489" i="1"/>
  <c r="Y5491" i="1"/>
  <c r="Y5498" i="1"/>
  <c r="AA5498" i="1" s="1"/>
  <c r="Y5505" i="1"/>
  <c r="Y5507" i="1"/>
  <c r="Y5514" i="1"/>
  <c r="Y5521" i="1"/>
  <c r="AA5521" i="1" s="1"/>
  <c r="Y5523" i="1"/>
  <c r="Y5530" i="1"/>
  <c r="Y5551" i="1"/>
  <c r="Y5557" i="1"/>
  <c r="AA5557" i="1" s="1"/>
  <c r="Y5567" i="1"/>
  <c r="Y5573" i="1"/>
  <c r="Y5585" i="1"/>
  <c r="Y5589" i="1"/>
  <c r="AA5589" i="1" s="1"/>
  <c r="Y5591" i="1"/>
  <c r="Y5603" i="1"/>
  <c r="Y5605" i="1"/>
  <c r="Y5611" i="1"/>
  <c r="AA5611" i="1" s="1"/>
  <c r="Y5617" i="1"/>
  <c r="Y5631" i="1"/>
  <c r="Y5639" i="1"/>
  <c r="Y5647" i="1"/>
  <c r="AA5647" i="1" s="1"/>
  <c r="Y5655" i="1"/>
  <c r="Y5663" i="1"/>
  <c r="Y5669" i="1"/>
  <c r="Y5679" i="1"/>
  <c r="AA5679" i="1" s="1"/>
  <c r="Y5681" i="1"/>
  <c r="Y5687" i="1"/>
  <c r="Y5689" i="1"/>
  <c r="Y5695" i="1"/>
  <c r="AA5695" i="1" s="1"/>
  <c r="Y5697" i="1"/>
  <c r="Y5703" i="1"/>
  <c r="Y5705" i="1"/>
  <c r="Y5711" i="1"/>
  <c r="AA5711" i="1" s="1"/>
  <c r="Y5713" i="1"/>
  <c r="Y5719" i="1"/>
  <c r="Y5721" i="1"/>
  <c r="Y5737" i="1"/>
  <c r="AA5737" i="1" s="1"/>
  <c r="Y5743" i="1"/>
  <c r="Y5753" i="1"/>
  <c r="Y5759" i="1"/>
  <c r="Y5769" i="1"/>
  <c r="AA5769" i="1" s="1"/>
  <c r="Y5775" i="1"/>
  <c r="Y5785" i="1"/>
  <c r="Y5791" i="1"/>
  <c r="Y5801" i="1"/>
  <c r="AA5801" i="1" s="1"/>
  <c r="Y5807" i="1"/>
  <c r="Y5817" i="1"/>
  <c r="Y5823" i="1"/>
  <c r="Y5833" i="1"/>
  <c r="AA5833" i="1" s="1"/>
  <c r="Y5839" i="1"/>
  <c r="Y5849" i="1"/>
  <c r="Y5855" i="1"/>
  <c r="Y5865" i="1"/>
  <c r="AA5865" i="1" s="1"/>
  <c r="Y5871" i="1"/>
  <c r="Y5881" i="1"/>
  <c r="Y5887" i="1"/>
  <c r="Y5897" i="1"/>
  <c r="AA5897" i="1" s="1"/>
  <c r="Y5903" i="1"/>
  <c r="Y5913" i="1"/>
  <c r="Y5919" i="1"/>
  <c r="Y5929" i="1"/>
  <c r="AA5929" i="1" s="1"/>
  <c r="Y5935" i="1"/>
  <c r="Y5945" i="1"/>
  <c r="Y5951" i="1"/>
  <c r="Y5961" i="1"/>
  <c r="AA5961" i="1" s="1"/>
  <c r="Y5967" i="1"/>
  <c r="Y5977" i="1"/>
  <c r="Y5983" i="1"/>
  <c r="Y5993" i="1"/>
  <c r="AA5993" i="1" s="1"/>
  <c r="Y5999" i="1"/>
  <c r="Y6009" i="1"/>
  <c r="Y6025" i="1"/>
  <c r="Y6027" i="1"/>
  <c r="AA6027" i="1" s="1"/>
  <c r="Y6029" i="1"/>
  <c r="Y5546" i="1"/>
  <c r="Y5555" i="1"/>
  <c r="Y5561" i="1"/>
  <c r="AA5561" i="1" s="1"/>
  <c r="Y5571" i="1"/>
  <c r="Y5577" i="1"/>
  <c r="Y5583" i="1"/>
  <c r="Y5587" i="1"/>
  <c r="AA5587" i="1" s="1"/>
  <c r="Y5597" i="1"/>
  <c r="Y5615" i="1"/>
  <c r="Y5626" i="1"/>
  <c r="Y5629" i="1"/>
  <c r="AA5629" i="1" s="1"/>
  <c r="Y5637" i="1"/>
  <c r="Y5645" i="1"/>
  <c r="Y5653" i="1"/>
  <c r="Y5661" i="1"/>
  <c r="AA5661" i="1" s="1"/>
  <c r="Y5667" i="1"/>
  <c r="Y5673" i="1"/>
  <c r="Y5722" i="1"/>
  <c r="Y5726" i="1"/>
  <c r="AA5726" i="1" s="1"/>
  <c r="Y5730" i="1"/>
  <c r="Y5741" i="1"/>
  <c r="Y5747" i="1"/>
  <c r="Y5757" i="1"/>
  <c r="AA5757" i="1" s="1"/>
  <c r="Y5763" i="1"/>
  <c r="Y5773" i="1"/>
  <c r="Y5779" i="1"/>
  <c r="Y5789" i="1"/>
  <c r="AA5789" i="1" s="1"/>
  <c r="Y5795" i="1"/>
  <c r="Y5805" i="1"/>
  <c r="Y5811" i="1"/>
  <c r="Y5821" i="1"/>
  <c r="AA5821" i="1" s="1"/>
  <c r="Y5827" i="1"/>
  <c r="Y5837" i="1"/>
  <c r="Y5843" i="1"/>
  <c r="Y5853" i="1"/>
  <c r="AA5853" i="1" s="1"/>
  <c r="Y5859" i="1"/>
  <c r="Y5869" i="1"/>
  <c r="Y5875" i="1"/>
  <c r="Y5885" i="1"/>
  <c r="AA5885" i="1" s="1"/>
  <c r="Y5891" i="1"/>
  <c r="Y5901" i="1"/>
  <c r="Y5907" i="1"/>
  <c r="Y5923" i="1"/>
  <c r="AA5923" i="1" s="1"/>
  <c r="Y5939" i="1"/>
  <c r="Y5955" i="1"/>
  <c r="Y5971" i="1"/>
  <c r="Y5987" i="1"/>
  <c r="AA5987" i="1" s="1"/>
  <c r="Y6003" i="1"/>
  <c r="Y6019" i="1"/>
  <c r="Y6023" i="1"/>
  <c r="Y6043" i="1"/>
  <c r="AA6043" i="1" s="1"/>
  <c r="Y5537" i="1"/>
  <c r="Y5543" i="1"/>
  <c r="Y5549" i="1"/>
  <c r="Y5559" i="1"/>
  <c r="AA5559" i="1" s="1"/>
  <c r="Y5565" i="1"/>
  <c r="Y5575" i="1"/>
  <c r="Y5581" i="1"/>
  <c r="Y5590" i="1"/>
  <c r="AA5590" i="1" s="1"/>
  <c r="Y5595" i="1"/>
  <c r="Y5601" i="1"/>
  <c r="Y5609" i="1"/>
  <c r="Y5623" i="1"/>
  <c r="AA5623" i="1" s="1"/>
  <c r="Y5635" i="1"/>
  <c r="Y5643" i="1"/>
  <c r="Y5651" i="1"/>
  <c r="Y5659" i="1"/>
  <c r="AA5659" i="1" s="1"/>
  <c r="Y5671" i="1"/>
  <c r="Y5677" i="1"/>
  <c r="Y5683" i="1"/>
  <c r="Y5685" i="1"/>
  <c r="AA5685" i="1" s="1"/>
  <c r="Y5691" i="1"/>
  <c r="Y5693" i="1"/>
  <c r="Y5701" i="1"/>
  <c r="Y5707" i="1"/>
  <c r="AA5707" i="1" s="1"/>
  <c r="Y5709" i="1"/>
  <c r="Y5715" i="1"/>
  <c r="Y5717" i="1"/>
  <c r="Y5735" i="1"/>
  <c r="AA5735" i="1" s="1"/>
  <c r="Y5751" i="1"/>
  <c r="Y5767" i="1"/>
  <c r="Y5783" i="1"/>
  <c r="Y5799" i="1"/>
  <c r="AA5799" i="1" s="1"/>
  <c r="Y5815" i="1"/>
  <c r="Y5831" i="1"/>
  <c r="Y5847" i="1"/>
  <c r="Y5863" i="1"/>
  <c r="AA5863" i="1" s="1"/>
  <c r="Y5879" i="1"/>
  <c r="Y5895" i="1"/>
  <c r="Y5911" i="1"/>
  <c r="Y5927" i="1"/>
  <c r="AA5927" i="1" s="1"/>
  <c r="Y5943" i="1"/>
  <c r="Y5953" i="1"/>
  <c r="Y5959" i="1"/>
  <c r="Y5969" i="1"/>
  <c r="AA5969" i="1" s="1"/>
  <c r="Y5975" i="1"/>
  <c r="Y5985" i="1"/>
  <c r="Y5991" i="1"/>
  <c r="Y6001" i="1"/>
  <c r="AA6001" i="1" s="1"/>
  <c r="Y6007" i="1"/>
  <c r="Y6015" i="1"/>
  <c r="Y6033" i="1"/>
  <c r="Y6035" i="1"/>
  <c r="AA6035" i="1" s="1"/>
  <c r="Y6037" i="1"/>
  <c r="Y6039" i="1"/>
  <c r="Y5545" i="1"/>
  <c r="Y5547" i="1"/>
  <c r="AA5547" i="1" s="1"/>
  <c r="Y5553" i="1"/>
  <c r="Y5563" i="1"/>
  <c r="Y5569" i="1"/>
  <c r="Y5579" i="1"/>
  <c r="AA5579" i="1" s="1"/>
  <c r="Y5582" i="1"/>
  <c r="Y5586" i="1"/>
  <c r="Y5593" i="1"/>
  <c r="Y5599" i="1"/>
  <c r="AA5599" i="1" s="1"/>
  <c r="Y5607" i="1"/>
  <c r="Y5613" i="1"/>
  <c r="Y5619" i="1"/>
  <c r="Y5621" i="1"/>
  <c r="AA5621" i="1" s="1"/>
  <c r="Y5627" i="1"/>
  <c r="Y5723" i="1"/>
  <c r="Y5725" i="1"/>
  <c r="Y5727" i="1"/>
  <c r="AA5727" i="1" s="1"/>
  <c r="Y5729" i="1"/>
  <c r="Y5731" i="1"/>
  <c r="Y5739" i="1"/>
  <c r="Y5755" i="1"/>
  <c r="AA5755" i="1" s="1"/>
  <c r="Y5771" i="1"/>
  <c r="Y5787" i="1"/>
  <c r="Y5803" i="1"/>
  <c r="Y5819" i="1"/>
  <c r="AA5819" i="1" s="1"/>
  <c r="Y5835" i="1"/>
  <c r="Y5851" i="1"/>
  <c r="Y5867" i="1"/>
  <c r="Y5883" i="1"/>
  <c r="AA5883" i="1" s="1"/>
  <c r="Y5899" i="1"/>
  <c r="Y5915" i="1"/>
  <c r="Y5931" i="1"/>
  <c r="Y5947" i="1"/>
  <c r="AA5947" i="1" s="1"/>
  <c r="Y5963" i="1"/>
  <c r="Y5979" i="1"/>
  <c r="Y5995" i="1"/>
  <c r="Y6011" i="1"/>
  <c r="AA6011" i="1" s="1"/>
  <c r="Y6031" i="1"/>
  <c r="Y6059" i="1"/>
  <c r="Y6061" i="1"/>
  <c r="Y6082" i="1"/>
  <c r="AA6082" i="1" s="1"/>
  <c r="Y6088" i="1"/>
  <c r="Y6104" i="1"/>
  <c r="Y6120" i="1"/>
  <c r="Y6136" i="1"/>
  <c r="AA6136" i="1" s="1"/>
  <c r="Y6146" i="1"/>
  <c r="Y6152" i="1"/>
  <c r="Y6168" i="1"/>
  <c r="Y6184" i="1"/>
  <c r="AA6184" i="1" s="1"/>
  <c r="Y6200" i="1"/>
  <c r="Y6216" i="1"/>
  <c r="Y6232" i="1"/>
  <c r="Y6240" i="1"/>
  <c r="AA6240" i="1" s="1"/>
  <c r="Y6248" i="1"/>
  <c r="Y6256" i="1"/>
  <c r="Y6264" i="1"/>
  <c r="Y6272" i="1"/>
  <c r="AA6272" i="1" s="1"/>
  <c r="Y6294" i="1"/>
  <c r="Y6306" i="1"/>
  <c r="Y6322" i="1"/>
  <c r="Y6338" i="1"/>
  <c r="AA6338" i="1" s="1"/>
  <c r="Y6354" i="1"/>
  <c r="Y6370" i="1"/>
  <c r="Y6386" i="1"/>
  <c r="Y6402" i="1"/>
  <c r="AA6402" i="1" s="1"/>
  <c r="Y6734" i="1"/>
  <c r="Y6737" i="1"/>
  <c r="Y6051" i="1"/>
  <c r="Y6055" i="1"/>
  <c r="AA6055" i="1" s="1"/>
  <c r="Y6075" i="1"/>
  <c r="Y6078" i="1"/>
  <c r="Y6085" i="1"/>
  <c r="Y6092" i="1"/>
  <c r="AA6092" i="1" s="1"/>
  <c r="Y6108" i="1"/>
  <c r="Y6124" i="1"/>
  <c r="Y6140" i="1"/>
  <c r="Y6156" i="1"/>
  <c r="AA6156" i="1" s="1"/>
  <c r="Y6172" i="1"/>
  <c r="Y6188" i="1"/>
  <c r="Y6204" i="1"/>
  <c r="Y6220" i="1"/>
  <c r="AA6220" i="1" s="1"/>
  <c r="Y6418" i="1"/>
  <c r="Y6422" i="1"/>
  <c r="Y6426" i="1"/>
  <c r="Y6430" i="1"/>
  <c r="AA6430" i="1" s="1"/>
  <c r="Y6434" i="1"/>
  <c r="Y6438" i="1"/>
  <c r="Y6442" i="1"/>
  <c r="Y6446" i="1"/>
  <c r="AA6446" i="1" s="1"/>
  <c r="Y6450" i="1"/>
  <c r="Y6454" i="1"/>
  <c r="Y6458" i="1"/>
  <c r="Y6462" i="1"/>
  <c r="AA6462" i="1" s="1"/>
  <c r="Y6466" i="1"/>
  <c r="Y6470" i="1"/>
  <c r="Y6474" i="1"/>
  <c r="Y6478" i="1"/>
  <c r="AA6478" i="1" s="1"/>
  <c r="Y6482" i="1"/>
  <c r="Y6486" i="1"/>
  <c r="Y6490" i="1"/>
  <c r="Y6494" i="1"/>
  <c r="AA6494" i="1" s="1"/>
  <c r="Y6498" i="1"/>
  <c r="Y6502" i="1"/>
  <c r="Y6506" i="1"/>
  <c r="Y6510" i="1"/>
  <c r="AA6510" i="1" s="1"/>
  <c r="Y6514" i="1"/>
  <c r="Y6518" i="1"/>
  <c r="Y6522" i="1"/>
  <c r="Y6526" i="1"/>
  <c r="AA6526" i="1" s="1"/>
  <c r="Y6530" i="1"/>
  <c r="Y6534" i="1"/>
  <c r="Y6538" i="1"/>
  <c r="Y6542" i="1"/>
  <c r="AA6542" i="1" s="1"/>
  <c r="Y6546" i="1"/>
  <c r="Y6550" i="1"/>
  <c r="Y6554" i="1"/>
  <c r="Y6558" i="1"/>
  <c r="AA6558" i="1" s="1"/>
  <c r="Y6562" i="1"/>
  <c r="Y6566" i="1"/>
  <c r="Y6570" i="1"/>
  <c r="Y6574" i="1"/>
  <c r="AA6574" i="1" s="1"/>
  <c r="Y6578" i="1"/>
  <c r="Y6582" i="1"/>
  <c r="Y6586" i="1"/>
  <c r="Y6590" i="1"/>
  <c r="AA6590" i="1" s="1"/>
  <c r="Y6594" i="1"/>
  <c r="Y6598" i="1"/>
  <c r="Y6602" i="1"/>
  <c r="Y6606" i="1"/>
  <c r="AA6606" i="1" s="1"/>
  <c r="Y6610" i="1"/>
  <c r="Y6614" i="1"/>
  <c r="Y6618" i="1"/>
  <c r="Y6622" i="1"/>
  <c r="AA6622" i="1" s="1"/>
  <c r="Y6626" i="1"/>
  <c r="Y6630" i="1"/>
  <c r="Y6634" i="1"/>
  <c r="Y6638" i="1"/>
  <c r="AA6638" i="1" s="1"/>
  <c r="Y6642" i="1"/>
  <c r="Y6646" i="1"/>
  <c r="Y6650" i="1"/>
  <c r="Y6654" i="1"/>
  <c r="AA6654" i="1" s="1"/>
  <c r="Y6658" i="1"/>
  <c r="Y6662" i="1"/>
  <c r="Y6666" i="1"/>
  <c r="Y6670" i="1"/>
  <c r="AA6670" i="1" s="1"/>
  <c r="Y6674" i="1"/>
  <c r="Y6678" i="1"/>
  <c r="Y6682" i="1"/>
  <c r="Y6686" i="1"/>
  <c r="AA6686" i="1" s="1"/>
  <c r="Y6690" i="1"/>
  <c r="Y6694" i="1"/>
  <c r="Y6698" i="1"/>
  <c r="Y6702" i="1"/>
  <c r="AA6702" i="1" s="1"/>
  <c r="Y6706" i="1"/>
  <c r="Y6710" i="1"/>
  <c r="Y6714" i="1"/>
  <c r="Y6718" i="1"/>
  <c r="AA6718" i="1" s="1"/>
  <c r="Y6722" i="1"/>
  <c r="Y6726" i="1"/>
  <c r="Y6730" i="1"/>
  <c r="Y6746" i="1"/>
  <c r="AA6746" i="1" s="1"/>
  <c r="Y6762" i="1"/>
  <c r="Y6047" i="1"/>
  <c r="Y6065" i="1"/>
  <c r="Y6067" i="1"/>
  <c r="AA6067" i="1" s="1"/>
  <c r="Y6069" i="1"/>
  <c r="Y6071" i="1"/>
  <c r="Y6081" i="1"/>
  <c r="Y6090" i="1"/>
  <c r="AA6090" i="1" s="1"/>
  <c r="Y6096" i="1"/>
  <c r="Y6106" i="1"/>
  <c r="Y6112" i="1"/>
  <c r="Y6122" i="1"/>
  <c r="AA6122" i="1" s="1"/>
  <c r="Y6128" i="1"/>
  <c r="Y6138" i="1"/>
  <c r="Y6144" i="1"/>
  <c r="Y6154" i="1"/>
  <c r="AA6154" i="1" s="1"/>
  <c r="Y6160" i="1"/>
  <c r="Y6170" i="1"/>
  <c r="Y6176" i="1"/>
  <c r="Y6186" i="1"/>
  <c r="AA6186" i="1" s="1"/>
  <c r="Y6192" i="1"/>
  <c r="Y6202" i="1"/>
  <c r="Y6208" i="1"/>
  <c r="Y6218" i="1"/>
  <c r="AA6218" i="1" s="1"/>
  <c r="Y6224" i="1"/>
  <c r="Y6236" i="1"/>
  <c r="Y6244" i="1"/>
  <c r="Y6252" i="1"/>
  <c r="AA6252" i="1" s="1"/>
  <c r="Y6260" i="1"/>
  <c r="Y6268" i="1"/>
  <c r="Y6276" i="1"/>
  <c r="Y6302" i="1"/>
  <c r="AA6302" i="1" s="1"/>
  <c r="Y6310" i="1"/>
  <c r="Y6314" i="1"/>
  <c r="Y6330" i="1"/>
  <c r="Y6346" i="1"/>
  <c r="AA6346" i="1" s="1"/>
  <c r="Y6362" i="1"/>
  <c r="Y6378" i="1"/>
  <c r="Y6394" i="1"/>
  <c r="Y6410" i="1"/>
  <c r="AA6410" i="1" s="1"/>
  <c r="Y6742" i="1"/>
  <c r="Y6758" i="1"/>
  <c r="Y6063" i="1"/>
  <c r="Y6079" i="1"/>
  <c r="AA6079" i="1" s="1"/>
  <c r="Y6094" i="1"/>
  <c r="Y6100" i="1"/>
  <c r="Y6110" i="1"/>
  <c r="Y6116" i="1"/>
  <c r="AA6116" i="1" s="1"/>
  <c r="Y6126" i="1"/>
  <c r="Y6132" i="1"/>
  <c r="Y6142" i="1"/>
  <c r="Y6148" i="1"/>
  <c r="AA6148" i="1" s="1"/>
  <c r="Y6158" i="1"/>
  <c r="Y6164" i="1"/>
  <c r="Y6180" i="1"/>
  <c r="Y6196" i="1"/>
  <c r="AA6196" i="1" s="1"/>
  <c r="Y6212" i="1"/>
  <c r="Y6228" i="1"/>
  <c r="Y6738" i="1"/>
  <c r="Y6754" i="1"/>
  <c r="AA6754" i="1" s="1"/>
  <c r="Y6846" i="1"/>
  <c r="Y6855" i="1"/>
  <c r="Y6858" i="1"/>
  <c r="Y6939" i="1"/>
  <c r="AA6939" i="1" s="1"/>
  <c r="Y6955" i="1"/>
  <c r="Y6971" i="1"/>
  <c r="Y6987" i="1"/>
  <c r="Y7003" i="1"/>
  <c r="AA7003" i="1" s="1"/>
  <c r="Y7019" i="1"/>
  <c r="Y7035" i="1"/>
  <c r="Y7051" i="1"/>
  <c r="Y7067" i="1"/>
  <c r="AA7067" i="1" s="1"/>
  <c r="Y7083" i="1"/>
  <c r="Y7099" i="1"/>
  <c r="Y7115" i="1"/>
  <c r="Y7131" i="1"/>
  <c r="AA7131" i="1" s="1"/>
  <c r="Y7147" i="1"/>
  <c r="Y7163" i="1"/>
  <c r="Y7179" i="1"/>
  <c r="Y7195" i="1"/>
  <c r="AA7195" i="1" s="1"/>
  <c r="Y7211" i="1"/>
  <c r="Y7227" i="1"/>
  <c r="Y7243" i="1"/>
  <c r="Y7259" i="1"/>
  <c r="AA7259" i="1" s="1"/>
  <c r="Y7275" i="1"/>
  <c r="Y7291" i="1"/>
  <c r="Y7307" i="1"/>
  <c r="Y7323" i="1"/>
  <c r="AA7323" i="1" s="1"/>
  <c r="Y7339" i="1"/>
  <c r="Y7355" i="1"/>
  <c r="Y7371" i="1"/>
  <c r="Y7387" i="1"/>
  <c r="AA7387" i="1" s="1"/>
  <c r="Y7403" i="1"/>
  <c r="Y7419" i="1"/>
  <c r="Y7435" i="1"/>
  <c r="Y7451" i="1"/>
  <c r="AA7451" i="1" s="1"/>
  <c r="Y7467" i="1"/>
  <c r="Y7483" i="1"/>
  <c r="Y7499" i="1"/>
  <c r="Y7515" i="1"/>
  <c r="AA7515" i="1" s="1"/>
  <c r="Y7531" i="1"/>
  <c r="Y7547" i="1"/>
  <c r="Y7563" i="1"/>
  <c r="Y7579" i="1"/>
  <c r="AA7579" i="1" s="1"/>
  <c r="Y6750" i="1"/>
  <c r="Y6842" i="1"/>
  <c r="Y6845" i="1"/>
  <c r="Y6850" i="1"/>
  <c r="AA6850" i="1" s="1"/>
  <c r="Y6854" i="1"/>
  <c r="Y6867" i="1"/>
  <c r="Y6883" i="1"/>
  <c r="Y6899" i="1"/>
  <c r="AA6899" i="1" s="1"/>
  <c r="Y6915" i="1"/>
  <c r="Y6931" i="1"/>
  <c r="Y6937" i="1"/>
  <c r="Y6943" i="1"/>
  <c r="AA6943" i="1" s="1"/>
  <c r="Y6953" i="1"/>
  <c r="Y6959" i="1"/>
  <c r="Y6969" i="1"/>
  <c r="Y6975" i="1"/>
  <c r="AA6975" i="1" s="1"/>
  <c r="Y6985" i="1"/>
  <c r="Y6991" i="1"/>
  <c r="Y7001" i="1"/>
  <c r="Y7007" i="1"/>
  <c r="AA7007" i="1" s="1"/>
  <c r="Y7017" i="1"/>
  <c r="Y7023" i="1"/>
  <c r="Y7033" i="1"/>
  <c r="Y7039" i="1"/>
  <c r="AA7039" i="1" s="1"/>
  <c r="Y7049" i="1"/>
  <c r="Y7055" i="1"/>
  <c r="Y7065" i="1"/>
  <c r="Y7071" i="1"/>
  <c r="AA7071" i="1" s="1"/>
  <c r="Y7081" i="1"/>
  <c r="Y7087" i="1"/>
  <c r="Y7097" i="1"/>
  <c r="Y7103" i="1"/>
  <c r="AA7103" i="1" s="1"/>
  <c r="Y7113" i="1"/>
  <c r="Y7119" i="1"/>
  <c r="Y7129" i="1"/>
  <c r="Y7135" i="1"/>
  <c r="AA7135" i="1" s="1"/>
  <c r="Y7145" i="1"/>
  <c r="Y7151" i="1"/>
  <c r="Y7161" i="1"/>
  <c r="Y7167" i="1"/>
  <c r="AA7167" i="1" s="1"/>
  <c r="Y7177" i="1"/>
  <c r="Y7183" i="1"/>
  <c r="Y7193" i="1"/>
  <c r="Y7199" i="1"/>
  <c r="AA7199" i="1" s="1"/>
  <c r="Y7209" i="1"/>
  <c r="Y7215" i="1"/>
  <c r="Y7225" i="1"/>
  <c r="Y7231" i="1"/>
  <c r="AA7231" i="1" s="1"/>
  <c r="Y7241" i="1"/>
  <c r="Y7247" i="1"/>
  <c r="Y7257" i="1"/>
  <c r="Y7263" i="1"/>
  <c r="AA7263" i="1" s="1"/>
  <c r="Y7273" i="1"/>
  <c r="Y7279" i="1"/>
  <c r="Y7289" i="1"/>
  <c r="Y7295" i="1"/>
  <c r="AA7295" i="1" s="1"/>
  <c r="Y7305" i="1"/>
  <c r="Y7311" i="1"/>
  <c r="Y7321" i="1"/>
  <c r="Y7327" i="1"/>
  <c r="AA7327" i="1" s="1"/>
  <c r="Y7337" i="1"/>
  <c r="Y7343" i="1"/>
  <c r="Y7353" i="1"/>
  <c r="Y7359" i="1"/>
  <c r="AA7359" i="1" s="1"/>
  <c r="Y7369" i="1"/>
  <c r="Y7375" i="1"/>
  <c r="Y7385" i="1"/>
  <c r="Y7391" i="1"/>
  <c r="AA7391" i="1" s="1"/>
  <c r="Y7401" i="1"/>
  <c r="Y7407" i="1"/>
  <c r="Y7417" i="1"/>
  <c r="Y7423" i="1"/>
  <c r="AA7423" i="1" s="1"/>
  <c r="Y7433" i="1"/>
  <c r="Y7439" i="1"/>
  <c r="Y7449" i="1"/>
  <c r="Y7455" i="1"/>
  <c r="AA7455" i="1" s="1"/>
  <c r="Y7465" i="1"/>
  <c r="Y7471" i="1"/>
  <c r="Y7481" i="1"/>
  <c r="Y7487" i="1"/>
  <c r="AA7487" i="1" s="1"/>
  <c r="Y7497" i="1"/>
  <c r="Y7503" i="1"/>
  <c r="Y7513" i="1"/>
  <c r="Y7519" i="1"/>
  <c r="AA7519" i="1" s="1"/>
  <c r="Y7529" i="1"/>
  <c r="Y7535" i="1"/>
  <c r="Y7545" i="1"/>
  <c r="Y7551" i="1"/>
  <c r="AA7551" i="1" s="1"/>
  <c r="Y7561" i="1"/>
  <c r="Y7567" i="1"/>
  <c r="Y6838" i="1"/>
  <c r="Y6947" i="1"/>
  <c r="AA6947" i="1" s="1"/>
  <c r="Y6963" i="1"/>
  <c r="Y6979" i="1"/>
  <c r="Y6995" i="1"/>
  <c r="Y7011" i="1"/>
  <c r="AA7011" i="1" s="1"/>
  <c r="Y7027" i="1"/>
  <c r="Y7043" i="1"/>
  <c r="Y7059" i="1"/>
  <c r="Y7075" i="1"/>
  <c r="AA7075" i="1" s="1"/>
  <c r="Y7091" i="1"/>
  <c r="Y7107" i="1"/>
  <c r="Y7123" i="1"/>
  <c r="Y7139" i="1"/>
  <c r="AA7139" i="1" s="1"/>
  <c r="Y7155" i="1"/>
  <c r="Y7171" i="1"/>
  <c r="Y7187" i="1"/>
  <c r="Y7203" i="1"/>
  <c r="AA7203" i="1" s="1"/>
  <c r="Y7219" i="1"/>
  <c r="Y7235" i="1"/>
  <c r="Y7251" i="1"/>
  <c r="Y7267" i="1"/>
  <c r="AA7267" i="1" s="1"/>
  <c r="Y7283" i="1"/>
  <c r="Y7299" i="1"/>
  <c r="Y7315" i="1"/>
  <c r="Y7331" i="1"/>
  <c r="AA7331" i="1" s="1"/>
  <c r="Y7347" i="1"/>
  <c r="Y7363" i="1"/>
  <c r="Y7379" i="1"/>
  <c r="Y7395" i="1"/>
  <c r="AA7395" i="1" s="1"/>
  <c r="Y7411" i="1"/>
  <c r="Y7427" i="1"/>
  <c r="Y7443" i="1"/>
  <c r="Y7459" i="1"/>
  <c r="AA7459" i="1" s="1"/>
  <c r="Y7475" i="1"/>
  <c r="Y7491" i="1"/>
  <c r="Y7507" i="1"/>
  <c r="Y7523" i="1"/>
  <c r="AA7523" i="1" s="1"/>
  <c r="Y7539" i="1"/>
  <c r="Y7555" i="1"/>
  <c r="Y7571" i="1"/>
  <c r="Y6753" i="1"/>
  <c r="AA6753" i="1" s="1"/>
  <c r="Y6757" i="1"/>
  <c r="Y6766" i="1"/>
  <c r="Y6785" i="1"/>
  <c r="Y6786" i="1"/>
  <c r="AA6786" i="1" s="1"/>
  <c r="Y6789" i="1"/>
  <c r="Y6790" i="1"/>
  <c r="Y6793" i="1"/>
  <c r="Y6794" i="1"/>
  <c r="AA6794" i="1" s="1"/>
  <c r="Y6797" i="1"/>
  <c r="Y6798" i="1"/>
  <c r="Y6801" i="1"/>
  <c r="Y6802" i="1"/>
  <c r="AA6802" i="1" s="1"/>
  <c r="Y6805" i="1"/>
  <c r="Y6806" i="1"/>
  <c r="Y6809" i="1"/>
  <c r="Y6810" i="1"/>
  <c r="AA6810" i="1" s="1"/>
  <c r="Y6813" i="1"/>
  <c r="Y6814" i="1"/>
  <c r="Y6817" i="1"/>
  <c r="Y6818" i="1"/>
  <c r="AA6818" i="1" s="1"/>
  <c r="Y6821" i="1"/>
  <c r="Y6822" i="1"/>
  <c r="Y6825" i="1"/>
  <c r="Y6826" i="1"/>
  <c r="AA6826" i="1" s="1"/>
  <c r="Y6829" i="1"/>
  <c r="Y6830" i="1"/>
  <c r="Y6833" i="1"/>
  <c r="Y6834" i="1"/>
  <c r="AA6834" i="1" s="1"/>
  <c r="Y6837" i="1"/>
  <c r="Y6853" i="1"/>
  <c r="Y6859" i="1"/>
  <c r="Y6875" i="1"/>
  <c r="AA6875" i="1" s="1"/>
  <c r="Y6891" i="1"/>
  <c r="Y6907" i="1"/>
  <c r="Y6923" i="1"/>
  <c r="Y6935" i="1"/>
  <c r="AA6935" i="1" s="1"/>
  <c r="Y6945" i="1"/>
  <c r="Y6951" i="1"/>
  <c r="Y6961" i="1"/>
  <c r="Y6967" i="1"/>
  <c r="AA6967" i="1" s="1"/>
  <c r="Y6977" i="1"/>
  <c r="Y6983" i="1"/>
  <c r="Y6993" i="1"/>
  <c r="Y6999" i="1"/>
  <c r="AA6999" i="1" s="1"/>
  <c r="Y7009" i="1"/>
  <c r="Y7015" i="1"/>
  <c r="Y7025" i="1"/>
  <c r="Y7031" i="1"/>
  <c r="AA7031" i="1" s="1"/>
  <c r="Y7041" i="1"/>
  <c r="Y7047" i="1"/>
  <c r="Y7057" i="1"/>
  <c r="Y7063" i="1"/>
  <c r="AA7063" i="1" s="1"/>
  <c r="Y7073" i="1"/>
  <c r="Y7079" i="1"/>
  <c r="Y7089" i="1"/>
  <c r="Y7095" i="1"/>
  <c r="AA7095" i="1" s="1"/>
  <c r="Y7105" i="1"/>
  <c r="Y7111" i="1"/>
  <c r="Y7121" i="1"/>
  <c r="Y7127" i="1"/>
  <c r="AA7127" i="1" s="1"/>
  <c r="Y7137" i="1"/>
  <c r="Y7143" i="1"/>
  <c r="Y7153" i="1"/>
  <c r="Y7159" i="1"/>
  <c r="AA7159" i="1" s="1"/>
  <c r="Y7169" i="1"/>
  <c r="Y7175" i="1"/>
  <c r="Y7185" i="1"/>
  <c r="Y7191" i="1"/>
  <c r="AA7191" i="1" s="1"/>
  <c r="Y7201" i="1"/>
  <c r="Y7207" i="1"/>
  <c r="Y7217" i="1"/>
  <c r="Y7223" i="1"/>
  <c r="AA7223" i="1" s="1"/>
  <c r="Y7233" i="1"/>
  <c r="Y7239" i="1"/>
  <c r="Y7249" i="1"/>
  <c r="Y7255" i="1"/>
  <c r="AA7255" i="1" s="1"/>
  <c r="Y7265" i="1"/>
  <c r="Y7271" i="1"/>
  <c r="Y7281" i="1"/>
  <c r="Y7287" i="1"/>
  <c r="AA7287" i="1" s="1"/>
  <c r="Y7297" i="1"/>
  <c r="Y7303" i="1"/>
  <c r="Y7313" i="1"/>
  <c r="Y7319" i="1"/>
  <c r="AA7319" i="1" s="1"/>
  <c r="Y7329" i="1"/>
  <c r="Y7335" i="1"/>
  <c r="Y7345" i="1"/>
  <c r="Y7351" i="1"/>
  <c r="AA7351" i="1" s="1"/>
  <c r="Y7361" i="1"/>
  <c r="Y7367" i="1"/>
  <c r="Y7377" i="1"/>
  <c r="Y7383" i="1"/>
  <c r="AA7383" i="1" s="1"/>
  <c r="Y7393" i="1"/>
  <c r="Y7399" i="1"/>
  <c r="Y7409" i="1"/>
  <c r="Y7415" i="1"/>
  <c r="AA7415" i="1" s="1"/>
  <c r="Y7425" i="1"/>
  <c r="Y7431" i="1"/>
  <c r="Y7441" i="1"/>
  <c r="Y7447" i="1"/>
  <c r="AA7447" i="1" s="1"/>
  <c r="Y7457" i="1"/>
  <c r="Y7463" i="1"/>
  <c r="Y7473" i="1"/>
  <c r="Y7479" i="1"/>
  <c r="AA7479" i="1" s="1"/>
  <c r="Y7489" i="1"/>
  <c r="Y7495" i="1"/>
  <c r="Y7505" i="1"/>
  <c r="Y7511" i="1"/>
  <c r="AA7511" i="1" s="1"/>
  <c r="Y7521" i="1"/>
  <c r="Y7527" i="1"/>
  <c r="Y7537" i="1"/>
  <c r="Y7543" i="1"/>
  <c r="AA7543" i="1" s="1"/>
  <c r="Y7553" i="1"/>
  <c r="Y7591" i="1"/>
  <c r="Y7607" i="1"/>
  <c r="Y7623" i="1"/>
  <c r="AA7623" i="1" s="1"/>
  <c r="Y7639" i="1"/>
  <c r="Y7649" i="1"/>
  <c r="Y7655" i="1"/>
  <c r="Y7665" i="1"/>
  <c r="AA7665" i="1" s="1"/>
  <c r="Y7671" i="1"/>
  <c r="Y7681" i="1"/>
  <c r="Y7687" i="1"/>
  <c r="Y7697" i="1"/>
  <c r="AA7697" i="1" s="1"/>
  <c r="Y7703" i="1"/>
  <c r="Y7721" i="1"/>
  <c r="Y7723" i="1"/>
  <c r="Y7737" i="1"/>
  <c r="AA7737" i="1" s="1"/>
  <c r="Y7739" i="1"/>
  <c r="Y7741" i="1"/>
  <c r="Y7743" i="1"/>
  <c r="Y7753" i="1"/>
  <c r="AA7753" i="1" s="1"/>
  <c r="Y7759" i="1"/>
  <c r="Y7775" i="1"/>
  <c r="Y7783" i="1"/>
  <c r="Y7787" i="1"/>
  <c r="AA7787" i="1" s="1"/>
  <c r="Y7789" i="1"/>
  <c r="Y7797" i="1"/>
  <c r="Y7803" i="1"/>
  <c r="Y7813" i="1"/>
  <c r="AA7813" i="1" s="1"/>
  <c r="Y7819" i="1"/>
  <c r="Y7829" i="1"/>
  <c r="Y7835" i="1"/>
  <c r="Y7845" i="1"/>
  <c r="AA7845" i="1" s="1"/>
  <c r="Y7851" i="1"/>
  <c r="Y7861" i="1"/>
  <c r="Y7865" i="1"/>
  <c r="Y7869" i="1"/>
  <c r="AA7869" i="1" s="1"/>
  <c r="Y7877" i="1"/>
  <c r="Y7581" i="1"/>
  <c r="Y7583" i="1"/>
  <c r="Y7589" i="1"/>
  <c r="AA7589" i="1" s="1"/>
  <c r="Y7595" i="1"/>
  <c r="Y7605" i="1"/>
  <c r="Y7611" i="1"/>
  <c r="Y7621" i="1"/>
  <c r="AA7621" i="1" s="1"/>
  <c r="Y7627" i="1"/>
  <c r="Y7637" i="1"/>
  <c r="Y7643" i="1"/>
  <c r="Y7653" i="1"/>
  <c r="AA7653" i="1" s="1"/>
  <c r="Y7659" i="1"/>
  <c r="Y7669" i="1"/>
  <c r="Y7675" i="1"/>
  <c r="Y7685" i="1"/>
  <c r="AA7685" i="1" s="1"/>
  <c r="Y7691" i="1"/>
  <c r="Y7701" i="1"/>
  <c r="Y7707" i="1"/>
  <c r="Y7715" i="1"/>
  <c r="AA7715" i="1" s="1"/>
  <c r="Y7719" i="1"/>
  <c r="Y7735" i="1"/>
  <c r="Y7751" i="1"/>
  <c r="Y7767" i="1"/>
  <c r="AA7767" i="1" s="1"/>
  <c r="Y7781" i="1"/>
  <c r="Y7792" i="1"/>
  <c r="Y7807" i="1"/>
  <c r="Y7823" i="1"/>
  <c r="AA7823" i="1" s="1"/>
  <c r="Y7839" i="1"/>
  <c r="Y7855" i="1"/>
  <c r="Y7881" i="1"/>
  <c r="Y7569" i="1"/>
  <c r="AA7569" i="1" s="1"/>
  <c r="Y7585" i="1"/>
  <c r="Y7593" i="1"/>
  <c r="Y7599" i="1"/>
  <c r="Y7609" i="1"/>
  <c r="AA7609" i="1" s="1"/>
  <c r="Y7615" i="1"/>
  <c r="Y7625" i="1"/>
  <c r="Y7631" i="1"/>
  <c r="Y7641" i="1"/>
  <c r="AA7641" i="1" s="1"/>
  <c r="Y7647" i="1"/>
  <c r="Y7657" i="1"/>
  <c r="Y7663" i="1"/>
  <c r="Y7673" i="1"/>
  <c r="AA7673" i="1" s="1"/>
  <c r="Y7679" i="1"/>
  <c r="Y7689" i="1"/>
  <c r="Y7695" i="1"/>
  <c r="Y7705" i="1"/>
  <c r="AA7705" i="1" s="1"/>
  <c r="Y7711" i="1"/>
  <c r="Y7729" i="1"/>
  <c r="Y7731" i="1"/>
  <c r="Y7749" i="1"/>
  <c r="AA7749" i="1" s="1"/>
  <c r="Y7765" i="1"/>
  <c r="Y7769" i="1"/>
  <c r="Y7773" i="1"/>
  <c r="Y7788" i="1"/>
  <c r="AA7788" i="1" s="1"/>
  <c r="Y7805" i="1"/>
  <c r="Y7811" i="1"/>
  <c r="Y7821" i="1"/>
  <c r="Y7827" i="1"/>
  <c r="AA7827" i="1" s="1"/>
  <c r="Y7837" i="1"/>
  <c r="Y7843" i="1"/>
  <c r="Y7853" i="1"/>
  <c r="Y7859" i="1"/>
  <c r="AA7859" i="1" s="1"/>
  <c r="Y7867" i="1"/>
  <c r="Y7871" i="1"/>
  <c r="Y7875" i="1"/>
  <c r="Y7587" i="1"/>
  <c r="AA7587" i="1" s="1"/>
  <c r="Y7603" i="1"/>
  <c r="Y7619" i="1"/>
  <c r="Y7635" i="1"/>
  <c r="Y7651" i="1"/>
  <c r="AA7651" i="1" s="1"/>
  <c r="Y7667" i="1"/>
  <c r="Y7683" i="1"/>
  <c r="Y7699" i="1"/>
  <c r="Y7727" i="1"/>
  <c r="AA7727" i="1" s="1"/>
  <c r="Y7747" i="1"/>
  <c r="Y7755" i="1"/>
  <c r="Y7763" i="1"/>
  <c r="Y7780" i="1"/>
  <c r="AA7780" i="1" s="1"/>
  <c r="Y7784" i="1"/>
  <c r="Y7799" i="1"/>
  <c r="Y7815" i="1"/>
  <c r="Y7831" i="1"/>
  <c r="AA7831" i="1" s="1"/>
  <c r="Y7847" i="1"/>
  <c r="Y7863" i="1"/>
  <c r="Y7873" i="1"/>
  <c r="Y7841" i="1"/>
  <c r="AA7841" i="1" s="1"/>
  <c r="Y7575" i="1"/>
  <c r="Y7771" i="1"/>
  <c r="Y7709" i="1"/>
  <c r="Y7559" i="1"/>
  <c r="AA7559" i="1" s="1"/>
  <c r="Y7849" i="1"/>
  <c r="Y7661" i="1"/>
  <c r="Y7857" i="1"/>
  <c r="Y7677" i="1"/>
  <c r="AA7677" i="1" s="1"/>
  <c r="Y7850" i="1"/>
  <c r="Y7828" i="1"/>
  <c r="Y7720" i="1"/>
  <c r="Y7686" i="1"/>
  <c r="AA7686" i="1" s="1"/>
  <c r="Y7664" i="1"/>
  <c r="Y7622" i="1"/>
  <c r="Y7600" i="1"/>
  <c r="Y7445" i="1"/>
  <c r="AA7445" i="1" s="1"/>
  <c r="Y7317" i="1"/>
  <c r="Y7189" i="1"/>
  <c r="Y7061" i="1"/>
  <c r="Y6911" i="1"/>
  <c r="AA6911" i="1" s="1"/>
  <c r="Y7870" i="1"/>
  <c r="Y7856" i="1"/>
  <c r="Y7846" i="1"/>
  <c r="Y7824" i="1"/>
  <c r="AA7824" i="1" s="1"/>
  <c r="Y7814" i="1"/>
  <c r="Y7790" i="1"/>
  <c r="Y7580" i="1"/>
  <c r="Y7562" i="1"/>
  <c r="AA7562" i="1" s="1"/>
  <c r="Y7493" i="1"/>
  <c r="Y7365" i="1"/>
  <c r="Y7237" i="1"/>
  <c r="Y7109" i="1"/>
  <c r="AA7109" i="1" s="1"/>
  <c r="Y6981" i="1"/>
  <c r="Y6841" i="1"/>
  <c r="Y7842" i="1"/>
  <c r="Y7820" i="1"/>
  <c r="AA7820" i="1" s="1"/>
  <c r="Y7748" i="1"/>
  <c r="Y7694" i="1"/>
  <c r="Y7678" i="1"/>
  <c r="Y7662" i="1"/>
  <c r="AA7662" i="1" s="1"/>
  <c r="Y7646" i="1"/>
  <c r="Y7624" i="1"/>
  <c r="Y7614" i="1"/>
  <c r="Y7592" i="1"/>
  <c r="AA7592" i="1" s="1"/>
  <c r="Y7501" i="1"/>
  <c r="Y7373" i="1"/>
  <c r="Y7245" i="1"/>
  <c r="Y7117" i="1"/>
  <c r="AA7117" i="1" s="1"/>
  <c r="Y6989" i="1"/>
  <c r="Y6863" i="1"/>
  <c r="Y7876" i="1"/>
  <c r="Y7868" i="1"/>
  <c r="AA7868" i="1" s="1"/>
  <c r="Y7732" i="1"/>
  <c r="Y7706" i="1"/>
  <c r="Y7684" i="1"/>
  <c r="Y7674" i="1"/>
  <c r="AA7674" i="1" s="1"/>
  <c r="Y7652" i="1"/>
  <c r="Y7642" i="1"/>
  <c r="Y7604" i="1"/>
  <c r="Y7594" i="1"/>
  <c r="AA7594" i="1" s="1"/>
  <c r="Y7525" i="1"/>
  <c r="Y7397" i="1"/>
  <c r="Y7269" i="1"/>
  <c r="Y7141" i="1"/>
  <c r="AA7141" i="1" s="1"/>
  <c r="Y7013" i="1"/>
  <c r="Y6871" i="1"/>
  <c r="Y6921" i="1"/>
  <c r="Y6912" i="1"/>
  <c r="AA6912" i="1" s="1"/>
  <c r="Y6886" i="1"/>
  <c r="Y6840" i="1"/>
  <c r="Y6835" i="1"/>
  <c r="Y6831" i="1"/>
  <c r="AA6831" i="1" s="1"/>
  <c r="Y6827" i="1"/>
  <c r="Y6823" i="1"/>
  <c r="Y6819" i="1"/>
  <c r="Y6815" i="1"/>
  <c r="AA6815" i="1" s="1"/>
  <c r="Y6811" i="1"/>
  <c r="Y6807" i="1"/>
  <c r="Y6803" i="1"/>
  <c r="Y6799" i="1"/>
  <c r="AA6799" i="1" s="1"/>
  <c r="Y6795" i="1"/>
  <c r="Y6791" i="1"/>
  <c r="Y6787" i="1"/>
  <c r="Y6783" i="1"/>
  <c r="AA6783" i="1" s="1"/>
  <c r="Y6553" i="1"/>
  <c r="Y6406" i="1"/>
  <c r="Y6342" i="1"/>
  <c r="Y6274" i="1"/>
  <c r="AA6274" i="1" s="1"/>
  <c r="Y6242" i="1"/>
  <c r="Y6206" i="1"/>
  <c r="Y6098" i="1"/>
  <c r="Y7574" i="1"/>
  <c r="AA7574" i="1" s="1"/>
  <c r="Y7552" i="1"/>
  <c r="Y7510" i="1"/>
  <c r="Y7488" i="1"/>
  <c r="Y7446" i="1"/>
  <c r="AA7446" i="1" s="1"/>
  <c r="Y7424" i="1"/>
  <c r="Y7382" i="1"/>
  <c r="Y7360" i="1"/>
  <c r="Y7318" i="1"/>
  <c r="AA7318" i="1" s="1"/>
  <c r="Y7296" i="1"/>
  <c r="Y7254" i="1"/>
  <c r="Y7232" i="1"/>
  <c r="Y7190" i="1"/>
  <c r="AA7190" i="1" s="1"/>
  <c r="Y7168" i="1"/>
  <c r="Y7126" i="1"/>
  <c r="Y7104" i="1"/>
  <c r="Y7062" i="1"/>
  <c r="AA7062" i="1" s="1"/>
  <c r="Y7040" i="1"/>
  <c r="Y6998" i="1"/>
  <c r="Y6976" i="1"/>
  <c r="Y6930" i="1"/>
  <c r="AA6930" i="1" s="1"/>
  <c r="Y6914" i="1"/>
  <c r="Y6898" i="1"/>
  <c r="Y6882" i="1"/>
  <c r="Y6866" i="1"/>
  <c r="AA6866" i="1" s="1"/>
  <c r="Y6844" i="1"/>
  <c r="Y6745" i="1"/>
  <c r="Y6709" i="1"/>
  <c r="Y6677" i="1"/>
  <c r="AA6677" i="1" s="1"/>
  <c r="Y6645" i="1"/>
  <c r="Y6613" i="1"/>
  <c r="Y6581" i="1"/>
  <c r="Y6545" i="1"/>
  <c r="AA6545" i="1" s="1"/>
  <c r="Y6513" i="1"/>
  <c r="Y6481" i="1"/>
  <c r="Y6414" i="1"/>
  <c r="Y6350" i="1"/>
  <c r="AA6350" i="1" s="1"/>
  <c r="Y6226" i="1"/>
  <c r="Y6114" i="1"/>
  <c r="Y6910" i="1"/>
  <c r="Y6881" i="1"/>
  <c r="AA6881" i="1" s="1"/>
  <c r="Y6872" i="1"/>
  <c r="Y6779" i="1"/>
  <c r="Y6278" i="1"/>
  <c r="Y6246" i="1"/>
  <c r="AA6246" i="1" s="1"/>
  <c r="Y6130" i="1"/>
  <c r="Y7550" i="1"/>
  <c r="Y7528" i="1"/>
  <c r="Y7486" i="1"/>
  <c r="AA7486" i="1" s="1"/>
  <c r="Y7464" i="1"/>
  <c r="Y7422" i="1"/>
  <c r="Y7400" i="1"/>
  <c r="Y7358" i="1"/>
  <c r="AA7358" i="1" s="1"/>
  <c r="Y7336" i="1"/>
  <c r="Y7294" i="1"/>
  <c r="Y7272" i="1"/>
  <c r="Y7230" i="1"/>
  <c r="AA7230" i="1" s="1"/>
  <c r="Y7208" i="1"/>
  <c r="Y7166" i="1"/>
  <c r="Y7144" i="1"/>
  <c r="Y7102" i="1"/>
  <c r="AA7102" i="1" s="1"/>
  <c r="Y7080" i="1"/>
  <c r="Y7038" i="1"/>
  <c r="Y7016" i="1"/>
  <c r="Y6974" i="1"/>
  <c r="AA6974" i="1" s="1"/>
  <c r="Y6952" i="1"/>
  <c r="Y6847" i="1"/>
  <c r="Y6836" i="1"/>
  <c r="Y6820" i="1"/>
  <c r="AA6820" i="1" s="1"/>
  <c r="Y6804" i="1"/>
  <c r="Y6788" i="1"/>
  <c r="Y6729" i="1"/>
  <c r="Y6697" i="1"/>
  <c r="AA6697" i="1" s="1"/>
  <c r="Y6665" i="1"/>
  <c r="Y6633" i="1"/>
  <c r="Y6601" i="1"/>
  <c r="Y6569" i="1"/>
  <c r="AA6569" i="1" s="1"/>
  <c r="Y6533" i="1"/>
  <c r="Y6501" i="1"/>
  <c r="Y6461" i="1"/>
  <c r="Y6222" i="1"/>
  <c r="AA6222" i="1" s="1"/>
  <c r="Y6053" i="1"/>
  <c r="Y6744" i="1"/>
  <c r="Y6420" i="1"/>
  <c r="Y6412" i="1"/>
  <c r="AA6412" i="1" s="1"/>
  <c r="Y6396" i="1"/>
  <c r="Y6380" i="1"/>
  <c r="Y6364" i="1"/>
  <c r="Y6348" i="1"/>
  <c r="AA6348" i="1" s="1"/>
  <c r="Y6332" i="1"/>
  <c r="Y6316" i="1"/>
  <c r="Y6307" i="1"/>
  <c r="Y6271" i="1"/>
  <c r="AA6271" i="1" s="1"/>
  <c r="Y6255" i="1"/>
  <c r="Y6239" i="1"/>
  <c r="Y6199" i="1"/>
  <c r="Y6050" i="1"/>
  <c r="AA6050" i="1" s="1"/>
  <c r="Y6005" i="1"/>
  <c r="Y5921" i="1"/>
  <c r="Y5829" i="1"/>
  <c r="Y5699" i="1"/>
  <c r="AA5699" i="1" s="1"/>
  <c r="Y6759" i="1"/>
  <c r="Y6728" i="1"/>
  <c r="Y6712" i="1"/>
  <c r="Y6696" i="1"/>
  <c r="AA6696" i="1" s="1"/>
  <c r="Y6680" i="1"/>
  <c r="Y6664" i="1"/>
  <c r="Y6648" i="1"/>
  <c r="Y6632" i="1"/>
  <c r="AA6632" i="1" s="1"/>
  <c r="Y6616" i="1"/>
  <c r="Y6600" i="1"/>
  <c r="Y6584" i="1"/>
  <c r="Y6568" i="1"/>
  <c r="AA6568" i="1" s="1"/>
  <c r="Y6552" i="1"/>
  <c r="Y6405" i="1"/>
  <c r="Y6376" i="1"/>
  <c r="Y6367" i="1"/>
  <c r="AA6367" i="1" s="1"/>
  <c r="Y6341" i="1"/>
  <c r="Y6281" i="1"/>
  <c r="Y6227" i="1"/>
  <c r="Y6205" i="1"/>
  <c r="AA6205" i="1" s="1"/>
  <c r="Y6195" i="1"/>
  <c r="Y6173" i="1"/>
  <c r="Y6163" i="1"/>
  <c r="Y6141" i="1"/>
  <c r="AA6141" i="1" s="1"/>
  <c r="Y6131" i="1"/>
  <c r="Y6109" i="1"/>
  <c r="Y6099" i="1"/>
  <c r="Y6058" i="1"/>
  <c r="AA6058" i="1" s="1"/>
  <c r="Y5933" i="1"/>
  <c r="Y5825" i="1"/>
  <c r="Y6781" i="1"/>
  <c r="Y6731" i="1"/>
  <c r="AA6731" i="1" s="1"/>
  <c r="Y6727" i="1"/>
  <c r="Y6723" i="1"/>
  <c r="Y6719" i="1"/>
  <c r="Y6715" i="1"/>
  <c r="AA6715" i="1" s="1"/>
  <c r="Y6711" i="1"/>
  <c r="Y6707" i="1"/>
  <c r="Y6703" i="1"/>
  <c r="Y6699" i="1"/>
  <c r="AA6699" i="1" s="1"/>
  <c r="Y6695" i="1"/>
  <c r="Y6691" i="1"/>
  <c r="Y6687" i="1"/>
  <c r="Y6683" i="1"/>
  <c r="AA6683" i="1" s="1"/>
  <c r="Y6679" i="1"/>
  <c r="Y6675" i="1"/>
  <c r="Y6671" i="1"/>
  <c r="Y6667" i="1"/>
  <c r="AA6667" i="1" s="1"/>
  <c r="Y6663" i="1"/>
  <c r="Y6659" i="1"/>
  <c r="Y6655" i="1"/>
  <c r="Y6651" i="1"/>
  <c r="AA6651" i="1" s="1"/>
  <c r="Y6647" i="1"/>
  <c r="Y6643" i="1"/>
  <c r="Y6639" i="1"/>
  <c r="Y6635" i="1"/>
  <c r="AA6635" i="1" s="1"/>
  <c r="Y6631" i="1"/>
  <c r="Y6627" i="1"/>
  <c r="Y6623" i="1"/>
  <c r="Y6619" i="1"/>
  <c r="AA6619" i="1" s="1"/>
  <c r="Y6615" i="1"/>
  <c r="Y6611" i="1"/>
  <c r="Y6607" i="1"/>
  <c r="Y6603" i="1"/>
  <c r="AA6603" i="1" s="1"/>
  <c r="Y6599" i="1"/>
  <c r="Y6595" i="1"/>
  <c r="Y6591" i="1"/>
  <c r="Y6587" i="1"/>
  <c r="AA6587" i="1" s="1"/>
  <c r="Y6583" i="1"/>
  <c r="Y6579" i="1"/>
  <c r="Y6575" i="1"/>
  <c r="Y6571" i="1"/>
  <c r="AA6571" i="1" s="1"/>
  <c r="Y6567" i="1"/>
  <c r="Y6563" i="1"/>
  <c r="Y6559" i="1"/>
  <c r="Y6555" i="1"/>
  <c r="AA6555" i="1" s="1"/>
  <c r="Y6551" i="1"/>
  <c r="Y6547" i="1"/>
  <c r="Y6543" i="1"/>
  <c r="Y6539" i="1"/>
  <c r="AA6539" i="1" s="1"/>
  <c r="Y6535" i="1"/>
  <c r="Y6531" i="1"/>
  <c r="Y6527" i="1"/>
  <c r="Y6523" i="1"/>
  <c r="AA6523" i="1" s="1"/>
  <c r="Y6519" i="1"/>
  <c r="Y6515" i="1"/>
  <c r="Y6511" i="1"/>
  <c r="Y6507" i="1"/>
  <c r="AA6507" i="1" s="1"/>
  <c r="Y6503" i="1"/>
  <c r="Y6499" i="1"/>
  <c r="Y6495" i="1"/>
  <c r="Y6491" i="1"/>
  <c r="AA6491" i="1" s="1"/>
  <c r="Y6487" i="1"/>
  <c r="Y6483" i="1"/>
  <c r="Y6479" i="1"/>
  <c r="Y6475" i="1"/>
  <c r="AA6475" i="1" s="1"/>
  <c r="Y6471" i="1"/>
  <c r="Y6467" i="1"/>
  <c r="Y6463" i="1"/>
  <c r="Y6459" i="1"/>
  <c r="AA6459" i="1" s="1"/>
  <c r="Y6455" i="1"/>
  <c r="Y6451" i="1"/>
  <c r="Y6447" i="1"/>
  <c r="Y6443" i="1"/>
  <c r="AA6443" i="1" s="1"/>
  <c r="Y6439" i="1"/>
  <c r="Y6435" i="1"/>
  <c r="Y6427" i="1"/>
  <c r="Y6419" i="1"/>
  <c r="AA6419" i="1" s="1"/>
  <c r="Y6411" i="1"/>
  <c r="Y6395" i="1"/>
  <c r="Y6379" i="1"/>
  <c r="Y6363" i="1"/>
  <c r="AA6363" i="1" s="1"/>
  <c r="Y6347" i="1"/>
  <c r="Y6331" i="1"/>
  <c r="Y6315" i="1"/>
  <c r="Y6311" i="1"/>
  <c r="AA6311" i="1" s="1"/>
  <c r="Y6303" i="1"/>
  <c r="Y6223" i="1"/>
  <c r="Y6169" i="1"/>
  <c r="Y6159" i="1"/>
  <c r="AA6159" i="1" s="1"/>
  <c r="Y6137" i="1"/>
  <c r="Y6105" i="1"/>
  <c r="Y6095" i="1"/>
  <c r="Y6083" i="1"/>
  <c r="AA6083" i="1" s="1"/>
  <c r="Y5989" i="1"/>
  <c r="Y5845" i="1"/>
  <c r="Y5665" i="1"/>
  <c r="Y6421" i="1"/>
  <c r="AA6421" i="1" s="1"/>
  <c r="Y6413" i="1"/>
  <c r="Y6384" i="1"/>
  <c r="Y6375" i="1"/>
  <c r="Y6349" i="1"/>
  <c r="AA6349" i="1" s="1"/>
  <c r="Y6320" i="1"/>
  <c r="Y6277" i="1"/>
  <c r="Y6261" i="1"/>
  <c r="Y6245" i="1"/>
  <c r="AA6245" i="1" s="1"/>
  <c r="Y6229" i="1"/>
  <c r="Y6219" i="1"/>
  <c r="Y6171" i="1"/>
  <c r="Y6101" i="1"/>
  <c r="AA6101" i="1" s="1"/>
  <c r="Y6072" i="1"/>
  <c r="Y6066" i="1"/>
  <c r="Y6046" i="1"/>
  <c r="Y6021" i="1"/>
  <c r="AA6021" i="1" s="1"/>
  <c r="Y5841" i="1"/>
  <c r="Y5675" i="1"/>
  <c r="Y6042" i="1"/>
  <c r="Y5998" i="1"/>
  <c r="AA5998" i="1" s="1"/>
  <c r="Y5976" i="1"/>
  <c r="Y5934" i="1"/>
  <c r="Y5918" i="1"/>
  <c r="Y5864" i="1"/>
  <c r="AA5864" i="1" s="1"/>
  <c r="Y5854" i="1"/>
  <c r="Y5800" i="1"/>
  <c r="Y5790" i="1"/>
  <c r="Y5736" i="1"/>
  <c r="AA5736" i="1" s="1"/>
  <c r="Y5720" i="1"/>
  <c r="Y5702" i="1"/>
  <c r="Y5680" i="1"/>
  <c r="Y5654" i="1"/>
  <c r="AA5654" i="1" s="1"/>
  <c r="Y5602" i="1"/>
  <c r="Y5540" i="1"/>
  <c r="Y5375" i="1"/>
  <c r="Y5255" i="1"/>
  <c r="AA5255" i="1" s="1"/>
  <c r="Y5139" i="1"/>
  <c r="Y6026" i="1"/>
  <c r="Y5930" i="1"/>
  <c r="Y5914" i="1"/>
  <c r="AA5914" i="1" s="1"/>
  <c r="Y5892" i="1"/>
  <c r="Y5850" i="1"/>
  <c r="Y5828" i="1"/>
  <c r="Y5786" i="1"/>
  <c r="AA5786" i="1" s="1"/>
  <c r="Y5764" i="1"/>
  <c r="Y5724" i="1"/>
  <c r="Y5670" i="1"/>
  <c r="Y5640" i="1"/>
  <c r="AA5640" i="1" s="1"/>
  <c r="Y5616" i="1"/>
  <c r="Y5343" i="1"/>
  <c r="Y5231" i="1"/>
  <c r="Y5179" i="1"/>
  <c r="AA5179" i="1" s="1"/>
  <c r="Y6030" i="1"/>
  <c r="Y6000" i="1"/>
  <c r="Y5958" i="1"/>
  <c r="Y5936" i="1"/>
  <c r="AA5936" i="1" s="1"/>
  <c r="Y5920" i="1"/>
  <c r="Y5904" i="1"/>
  <c r="Y5888" i="1"/>
  <c r="Y5872" i="1"/>
  <c r="AA5872" i="1" s="1"/>
  <c r="Y5856" i="1"/>
  <c r="Y5840" i="1"/>
  <c r="Y5824" i="1"/>
  <c r="Y5808" i="1"/>
  <c r="AA5808" i="1" s="1"/>
  <c r="Y5792" i="1"/>
  <c r="Y5776" i="1"/>
  <c r="Y5760" i="1"/>
  <c r="Y5744" i="1"/>
  <c r="AA5744" i="1" s="1"/>
  <c r="Y5708" i="1"/>
  <c r="Y5692" i="1"/>
  <c r="Y5600" i="1"/>
  <c r="Y5580" i="1"/>
  <c r="AA5580" i="1" s="1"/>
  <c r="Y5564" i="1"/>
  <c r="Y5548" i="1"/>
  <c r="Y5351" i="1"/>
  <c r="Y5203" i="1"/>
  <c r="AA5203" i="1" s="1"/>
  <c r="Y6038" i="1"/>
  <c r="Y6016" i="1"/>
  <c r="Y6012" i="1"/>
  <c r="Y6002" i="1"/>
  <c r="AA6002" i="1" s="1"/>
  <c r="Y5980" i="1"/>
  <c r="Y5970" i="1"/>
  <c r="Y5948" i="1"/>
  <c r="Y5938" i="1"/>
  <c r="AA5938" i="1" s="1"/>
  <c r="Y5916" i="1"/>
  <c r="Y5906" i="1"/>
  <c r="Y5884" i="1"/>
  <c r="Y5874" i="1"/>
  <c r="AA5874" i="1" s="1"/>
  <c r="Y5852" i="1"/>
  <c r="Y5842" i="1"/>
  <c r="Y5820" i="1"/>
  <c r="Y5810" i="1"/>
  <c r="AA5810" i="1" s="1"/>
  <c r="Y5788" i="1"/>
  <c r="Y5778" i="1"/>
  <c r="Y5756" i="1"/>
  <c r="Y5746" i="1"/>
  <c r="AA5746" i="1" s="1"/>
  <c r="Y5668" i="1"/>
  <c r="Y5652" i="1"/>
  <c r="Y5636" i="1"/>
  <c r="Y5624" i="1"/>
  <c r="AA5624" i="1" s="1"/>
  <c r="Y5560" i="1"/>
  <c r="Y5271" i="1"/>
  <c r="Y5219" i="1"/>
  <c r="Y5532" i="1"/>
  <c r="AA5532" i="1" s="1"/>
  <c r="Y5468" i="1"/>
  <c r="Y5204" i="1"/>
  <c r="Y5178" i="1"/>
  <c r="Y5149" i="1"/>
  <c r="AA5149" i="1" s="1"/>
  <c r="Y5140" i="1"/>
  <c r="Y5117" i="1"/>
  <c r="Y5093" i="1"/>
  <c r="Y5067" i="1"/>
  <c r="AA5067" i="1" s="1"/>
  <c r="Y5035" i="1"/>
  <c r="Y5003" i="1"/>
  <c r="Y4971" i="1"/>
  <c r="Y4939" i="1"/>
  <c r="AA4939" i="1" s="1"/>
  <c r="Y4907" i="1"/>
  <c r="Y4875" i="1"/>
  <c r="Y4795" i="1"/>
  <c r="Y5536" i="1"/>
  <c r="AA5536" i="1" s="1"/>
  <c r="Y5472" i="1"/>
  <c r="Y5394" i="1"/>
  <c r="Y5352" i="1"/>
  <c r="Y5330" i="1"/>
  <c r="AA5330" i="1" s="1"/>
  <c r="Y5288" i="1"/>
  <c r="Y5266" i="1"/>
  <c r="Y5190" i="1"/>
  <c r="Y5174" i="1"/>
  <c r="AA5174" i="1" s="1"/>
  <c r="Y5158" i="1"/>
  <c r="Y5142" i="1"/>
  <c r="Y5105" i="1"/>
  <c r="Y5089" i="1"/>
  <c r="AA5089" i="1" s="1"/>
  <c r="Y4783" i="1"/>
  <c r="Y5508" i="1"/>
  <c r="Y5444" i="1"/>
  <c r="Y5406" i="1"/>
  <c r="AA5406" i="1" s="1"/>
  <c r="Y5396" i="1"/>
  <c r="Y5374" i="1"/>
  <c r="Y5364" i="1"/>
  <c r="Y5342" i="1"/>
  <c r="AA5342" i="1" s="1"/>
  <c r="Y5332" i="1"/>
  <c r="Y5310" i="1"/>
  <c r="Y5300" i="1"/>
  <c r="Y5278" i="1"/>
  <c r="AA5278" i="1" s="1"/>
  <c r="Y5268" i="1"/>
  <c r="Y5246" i="1"/>
  <c r="Y5196" i="1"/>
  <c r="Y5170" i="1"/>
  <c r="AA5170" i="1" s="1"/>
  <c r="Y5141" i="1"/>
  <c r="Y5132" i="1"/>
  <c r="Y5107" i="1"/>
  <c r="Y5085" i="1"/>
  <c r="AA5085" i="1" s="1"/>
  <c r="Y5063" i="1"/>
  <c r="Y5031" i="1"/>
  <c r="Y4999" i="1"/>
  <c r="Y4967" i="1"/>
  <c r="AA4967" i="1" s="1"/>
  <c r="Y4935" i="1"/>
  <c r="Y4903" i="1"/>
  <c r="Y4871" i="1"/>
  <c r="Y4803" i="1"/>
  <c r="AA4803" i="1" s="1"/>
  <c r="Y4747" i="1"/>
  <c r="Y5496" i="1"/>
  <c r="Y5432" i="1"/>
  <c r="Y5402" i="1"/>
  <c r="AA5402" i="1" s="1"/>
  <c r="Y5360" i="1"/>
  <c r="Y5338" i="1"/>
  <c r="Y5296" i="1"/>
  <c r="Y5274" i="1"/>
  <c r="AA5274" i="1" s="1"/>
  <c r="Y5198" i="1"/>
  <c r="Y5182" i="1"/>
  <c r="Y5166" i="1"/>
  <c r="Y5150" i="1"/>
  <c r="AA5150" i="1" s="1"/>
  <c r="Y5134" i="1"/>
  <c r="Y5097" i="1"/>
  <c r="Y4835" i="1"/>
  <c r="Y4819" i="1"/>
  <c r="AA4819" i="1" s="1"/>
  <c r="Y4791" i="1"/>
  <c r="Y5128" i="1"/>
  <c r="Y5112" i="1"/>
  <c r="Y4651" i="1"/>
  <c r="AA4651" i="1" s="1"/>
  <c r="Y4380" i="1"/>
  <c r="Y4388" i="1"/>
  <c r="Y5113" i="1"/>
  <c r="Y4703" i="1"/>
  <c r="AA4703" i="1" s="1"/>
  <c r="Y4671" i="1"/>
  <c r="Y4372" i="1"/>
  <c r="Y5116" i="1"/>
  <c r="Y5098" i="1"/>
  <c r="AA5098" i="1" s="1"/>
  <c r="Y5090" i="1"/>
  <c r="Y5082" i="1"/>
  <c r="Y5074" i="1"/>
  <c r="Y5066" i="1"/>
  <c r="AA5066" i="1" s="1"/>
  <c r="Y5058" i="1"/>
  <c r="Y5050" i="1"/>
  <c r="Y5042" i="1"/>
  <c r="Y5034" i="1"/>
  <c r="AA5034" i="1" s="1"/>
  <c r="Y5026" i="1"/>
  <c r="Y5018" i="1"/>
  <c r="Y5010" i="1"/>
  <c r="Y5002" i="1"/>
  <c r="AA5002" i="1" s="1"/>
  <c r="Y4994" i="1"/>
  <c r="Y4986" i="1"/>
  <c r="Y4978" i="1"/>
  <c r="Y4970" i="1"/>
  <c r="AA4970" i="1" s="1"/>
  <c r="Y4962" i="1"/>
  <c r="Y4954" i="1"/>
  <c r="Y4946" i="1"/>
  <c r="Y4938" i="1"/>
  <c r="AA4938" i="1" s="1"/>
  <c r="Y4930" i="1"/>
  <c r="Y4922" i="1"/>
  <c r="Y4914" i="1"/>
  <c r="Y4906" i="1"/>
  <c r="AA4906" i="1" s="1"/>
  <c r="Y4898" i="1"/>
  <c r="Y4890" i="1"/>
  <c r="Y4882" i="1"/>
  <c r="Y4874" i="1"/>
  <c r="AA4874" i="1" s="1"/>
  <c r="Y4866" i="1"/>
  <c r="Y4858" i="1"/>
  <c r="Y4850" i="1"/>
  <c r="Y4842" i="1"/>
  <c r="AA4842" i="1" s="1"/>
  <c r="Y4834" i="1"/>
  <c r="Y4826" i="1"/>
  <c r="Y4818" i="1"/>
  <c r="Y4810" i="1"/>
  <c r="AA4810" i="1" s="1"/>
  <c r="Y4802" i="1"/>
  <c r="Y4794" i="1"/>
  <c r="Y4786" i="1"/>
  <c r="Y4778" i="1"/>
  <c r="AA4778" i="1" s="1"/>
  <c r="Y4753" i="1"/>
  <c r="Y4746" i="1"/>
  <c r="Y4733" i="1"/>
  <c r="Y4675" i="1"/>
  <c r="AA4675" i="1" s="1"/>
  <c r="Y4625" i="1"/>
  <c r="Y4613" i="1"/>
  <c r="Y4510" i="1"/>
  <c r="Y4494" i="1"/>
  <c r="AA4494" i="1" s="1"/>
  <c r="Y4478" i="1"/>
  <c r="Y4462" i="1"/>
  <c r="Y4446" i="1"/>
  <c r="Y7817" i="1"/>
  <c r="AA7817" i="1" s="1"/>
  <c r="Y7825" i="1"/>
  <c r="Y7757" i="1"/>
  <c r="Y7645" i="1"/>
  <c r="Y7879" i="1"/>
  <c r="AA7879" i="1" s="1"/>
  <c r="Y7809" i="1"/>
  <c r="Y7597" i="1"/>
  <c r="Y7833" i="1"/>
  <c r="Y7633" i="1"/>
  <c r="AA7633" i="1" s="1"/>
  <c r="Y7834" i="1"/>
  <c r="Y7812" i="1"/>
  <c r="Y7782" i="1"/>
  <c r="Y7734" i="1"/>
  <c r="AA7734" i="1" s="1"/>
  <c r="Y7714" i="1"/>
  <c r="Y7670" i="1"/>
  <c r="Y7648" i="1"/>
  <c r="Y7606" i="1"/>
  <c r="AA7606" i="1" s="1"/>
  <c r="Y7586" i="1"/>
  <c r="Y7533" i="1"/>
  <c r="Y7405" i="1"/>
  <c r="Y7277" i="1"/>
  <c r="AA7277" i="1" s="1"/>
  <c r="Y7149" i="1"/>
  <c r="Y7021" i="1"/>
  <c r="Y6887" i="1"/>
  <c r="Y7874" i="1"/>
  <c r="AA7874" i="1" s="1"/>
  <c r="Y7742" i="1"/>
  <c r="Y7722" i="1"/>
  <c r="Y7708" i="1"/>
  <c r="Y7692" i="1"/>
  <c r="AA7692" i="1" s="1"/>
  <c r="Y7676" i="1"/>
  <c r="Y7660" i="1"/>
  <c r="Y7644" i="1"/>
  <c r="Y7628" i="1"/>
  <c r="AA7628" i="1" s="1"/>
  <c r="Y7612" i="1"/>
  <c r="Y7596" i="1"/>
  <c r="Y7453" i="1"/>
  <c r="Y7325" i="1"/>
  <c r="AA7325" i="1" s="1"/>
  <c r="Y7197" i="1"/>
  <c r="Y7069" i="1"/>
  <c r="Y6941" i="1"/>
  <c r="Y6778" i="1"/>
  <c r="AA6778" i="1" s="1"/>
  <c r="Y7826" i="1"/>
  <c r="Y7804" i="1"/>
  <c r="Y7778" i="1"/>
  <c r="Y7764" i="1"/>
  <c r="AA7764" i="1" s="1"/>
  <c r="Y7754" i="1"/>
  <c r="Y7740" i="1"/>
  <c r="Y7726" i="1"/>
  <c r="Y7565" i="1"/>
  <c r="AA7565" i="1" s="1"/>
  <c r="Y7477" i="1"/>
  <c r="Y7349" i="1"/>
  <c r="Y7221" i="1"/>
  <c r="Y7093" i="1"/>
  <c r="AA7093" i="1" s="1"/>
  <c r="Y6965" i="1"/>
  <c r="Y6857" i="1"/>
  <c r="Y7848" i="1"/>
  <c r="Y7838" i="1"/>
  <c r="AA7838" i="1" s="1"/>
  <c r="Y7816" i="1"/>
  <c r="Y7806" i="1"/>
  <c r="Y7786" i="1"/>
  <c r="Y7766" i="1"/>
  <c r="AA7766" i="1" s="1"/>
  <c r="Y7710" i="1"/>
  <c r="Y7620" i="1"/>
  <c r="Y7610" i="1"/>
  <c r="Y7485" i="1"/>
  <c r="AA7485" i="1" s="1"/>
  <c r="Y7357" i="1"/>
  <c r="Y7229" i="1"/>
  <c r="Y7101" i="1"/>
  <c r="Y6973" i="1"/>
  <c r="AA6973" i="1" s="1"/>
  <c r="Y6849" i="1"/>
  <c r="Y7540" i="1"/>
  <c r="Y7530" i="1"/>
  <c r="Y7508" i="1"/>
  <c r="AA7508" i="1" s="1"/>
  <c r="Y7498" i="1"/>
  <c r="Y7476" i="1"/>
  <c r="Y7466" i="1"/>
  <c r="Y7444" i="1"/>
  <c r="AA7444" i="1" s="1"/>
  <c r="Y7434" i="1"/>
  <c r="Y7412" i="1"/>
  <c r="Y7402" i="1"/>
  <c r="Y7380" i="1"/>
  <c r="AA7380" i="1" s="1"/>
  <c r="Y7370" i="1"/>
  <c r="Y7348" i="1"/>
  <c r="Y7338" i="1"/>
  <c r="Y7316" i="1"/>
  <c r="AA7316" i="1" s="1"/>
  <c r="Y7306" i="1"/>
  <c r="Y7284" i="1"/>
  <c r="Y7274" i="1"/>
  <c r="Y7252" i="1"/>
  <c r="AA7252" i="1" s="1"/>
  <c r="Y7242" i="1"/>
  <c r="Y7220" i="1"/>
  <c r="Y7210" i="1"/>
  <c r="Y7188" i="1"/>
  <c r="AA7188" i="1" s="1"/>
  <c r="Y7178" i="1"/>
  <c r="Y7156" i="1"/>
  <c r="Y7146" i="1"/>
  <c r="Y7124" i="1"/>
  <c r="AA7124" i="1" s="1"/>
  <c r="Y7114" i="1"/>
  <c r="Y7092" i="1"/>
  <c r="Y7082" i="1"/>
  <c r="Y7060" i="1"/>
  <c r="AA7060" i="1" s="1"/>
  <c r="Y7050" i="1"/>
  <c r="Y7028" i="1"/>
  <c r="Y7018" i="1"/>
  <c r="Y6996" i="1"/>
  <c r="AA6996" i="1" s="1"/>
  <c r="Y6986" i="1"/>
  <c r="Y6964" i="1"/>
  <c r="Y6954" i="1"/>
  <c r="Y6934" i="1"/>
  <c r="AA6934" i="1" s="1"/>
  <c r="Y6905" i="1"/>
  <c r="Y6896" i="1"/>
  <c r="Y6870" i="1"/>
  <c r="Y6775" i="1"/>
  <c r="AA6775" i="1" s="1"/>
  <c r="Y6765" i="1"/>
  <c r="Y6473" i="1"/>
  <c r="Y6390" i="1"/>
  <c r="Y6326" i="1"/>
  <c r="AA6326" i="1" s="1"/>
  <c r="Y6266" i="1"/>
  <c r="Y6234" i="1"/>
  <c r="Y6182" i="1"/>
  <c r="Y6077" i="1"/>
  <c r="AA6077" i="1" s="1"/>
  <c r="Y7558" i="1"/>
  <c r="Y7536" i="1"/>
  <c r="Y7494" i="1"/>
  <c r="Y7472" i="1"/>
  <c r="AA7472" i="1" s="1"/>
  <c r="Y7430" i="1"/>
  <c r="Y7408" i="1"/>
  <c r="Y7366" i="1"/>
  <c r="Y7344" i="1"/>
  <c r="AA7344" i="1" s="1"/>
  <c r="Y7302" i="1"/>
  <c r="Y7280" i="1"/>
  <c r="Y7238" i="1"/>
  <c r="Y7216" i="1"/>
  <c r="AA7216" i="1" s="1"/>
  <c r="Y7174" i="1"/>
  <c r="Y7152" i="1"/>
  <c r="Y7110" i="1"/>
  <c r="Y7088" i="1"/>
  <c r="AA7088" i="1" s="1"/>
  <c r="Y7046" i="1"/>
  <c r="Y7024" i="1"/>
  <c r="Y6982" i="1"/>
  <c r="Y6960" i="1"/>
  <c r="AA6960" i="1" s="1"/>
  <c r="Y6933" i="1"/>
  <c r="Y6917" i="1"/>
  <c r="Y6901" i="1"/>
  <c r="Y6885" i="1"/>
  <c r="AA6885" i="1" s="1"/>
  <c r="Y6869" i="1"/>
  <c r="Y6839" i="1"/>
  <c r="Y6733" i="1"/>
  <c r="Y6701" i="1"/>
  <c r="AA6701" i="1" s="1"/>
  <c r="Y6669" i="1"/>
  <c r="Y6637" i="1"/>
  <c r="Y6605" i="1"/>
  <c r="Y6573" i="1"/>
  <c r="AA6573" i="1" s="1"/>
  <c r="Y6537" i="1"/>
  <c r="Y6505" i="1"/>
  <c r="Y6469" i="1"/>
  <c r="Y6398" i="1"/>
  <c r="AA6398" i="1" s="1"/>
  <c r="Y6334" i="1"/>
  <c r="Y6198" i="1"/>
  <c r="Y7564" i="1"/>
  <c r="Y7554" i="1"/>
  <c r="AA7554" i="1" s="1"/>
  <c r="Y7532" i="1"/>
  <c r="Y7522" i="1"/>
  <c r="Y7500" i="1"/>
  <c r="Y7490" i="1"/>
  <c r="AA7490" i="1" s="1"/>
  <c r="Y7468" i="1"/>
  <c r="Y7458" i="1"/>
  <c r="Y7436" i="1"/>
  <c r="Y7426" i="1"/>
  <c r="AA7426" i="1" s="1"/>
  <c r="Y7404" i="1"/>
  <c r="Y7394" i="1"/>
  <c r="Y7372" i="1"/>
  <c r="Y7362" i="1"/>
  <c r="AA7362" i="1" s="1"/>
  <c r="Y7340" i="1"/>
  <c r="Y7330" i="1"/>
  <c r="Y7308" i="1"/>
  <c r="Y7298" i="1"/>
  <c r="AA7298" i="1" s="1"/>
  <c r="Y7276" i="1"/>
  <c r="Y7266" i="1"/>
  <c r="Y7244" i="1"/>
  <c r="Y7234" i="1"/>
  <c r="AA7234" i="1" s="1"/>
  <c r="Y7212" i="1"/>
  <c r="Y7202" i="1"/>
  <c r="Y7180" i="1"/>
  <c r="Y7170" i="1"/>
  <c r="AA7170" i="1" s="1"/>
  <c r="Y7148" i="1"/>
  <c r="Y7138" i="1"/>
  <c r="Y7116" i="1"/>
  <c r="Y7106" i="1"/>
  <c r="AA7106" i="1" s="1"/>
  <c r="Y7084" i="1"/>
  <c r="Y7074" i="1"/>
  <c r="Y7052" i="1"/>
  <c r="Y7042" i="1"/>
  <c r="AA7042" i="1" s="1"/>
  <c r="Y7020" i="1"/>
  <c r="Y7010" i="1"/>
  <c r="Y6988" i="1"/>
  <c r="Y6978" i="1"/>
  <c r="AA6978" i="1" s="1"/>
  <c r="Y6956" i="1"/>
  <c r="Y6946" i="1"/>
  <c r="Y6929" i="1"/>
  <c r="Y6920" i="1"/>
  <c r="AA6920" i="1" s="1"/>
  <c r="Y6894" i="1"/>
  <c r="Y6865" i="1"/>
  <c r="Y6851" i="1"/>
  <c r="Y6771" i="1"/>
  <c r="AA6771" i="1" s="1"/>
  <c r="Y6741" i="1"/>
  <c r="Y6270" i="1"/>
  <c r="Y6238" i="1"/>
  <c r="Y6118" i="1"/>
  <c r="AA6118" i="1" s="1"/>
  <c r="Y7576" i="1"/>
  <c r="Y7534" i="1"/>
  <c r="Y7512" i="1"/>
  <c r="Y7470" i="1"/>
  <c r="AA7470" i="1" s="1"/>
  <c r="Y7448" i="1"/>
  <c r="Y7406" i="1"/>
  <c r="Y7384" i="1"/>
  <c r="Y7342" i="1"/>
  <c r="AA7342" i="1" s="1"/>
  <c r="Y7320" i="1"/>
  <c r="Y7278" i="1"/>
  <c r="Y7256" i="1"/>
  <c r="Y7214" i="1"/>
  <c r="AA7214" i="1" s="1"/>
  <c r="Y7192" i="1"/>
  <c r="Y7150" i="1"/>
  <c r="Y7128" i="1"/>
  <c r="Y7086" i="1"/>
  <c r="AA7086" i="1" s="1"/>
  <c r="Y7064" i="1"/>
  <c r="Y7022" i="1"/>
  <c r="Y7000" i="1"/>
  <c r="Y6958" i="1"/>
  <c r="AA6958" i="1" s="1"/>
  <c r="Y6936" i="1"/>
  <c r="Y6922" i="1"/>
  <c r="Y6906" i="1"/>
  <c r="Y6890" i="1"/>
  <c r="AA6890" i="1" s="1"/>
  <c r="Y6874" i="1"/>
  <c r="Y6824" i="1"/>
  <c r="Y6808" i="1"/>
  <c r="Y6792" i="1"/>
  <c r="AA6792" i="1" s="1"/>
  <c r="Y6756" i="1"/>
  <c r="Y6721" i="1"/>
  <c r="Y6689" i="1"/>
  <c r="Y6657" i="1"/>
  <c r="AA6657" i="1" s="1"/>
  <c r="Y6625" i="1"/>
  <c r="Y6593" i="1"/>
  <c r="Y6561" i="1"/>
  <c r="Y6525" i="1"/>
  <c r="AA6525" i="1" s="1"/>
  <c r="Y6493" i="1"/>
  <c r="Y6445" i="1"/>
  <c r="Y6166" i="1"/>
  <c r="Y6049" i="1"/>
  <c r="AA6049" i="1" s="1"/>
  <c r="Y6739" i="1"/>
  <c r="Y6432" i="1"/>
  <c r="Y6403" i="1"/>
  <c r="Y6387" i="1"/>
  <c r="AA6387" i="1" s="1"/>
  <c r="Y6371" i="1"/>
  <c r="Y6355" i="1"/>
  <c r="Y6339" i="1"/>
  <c r="Y6323" i="1"/>
  <c r="AA6323" i="1" s="1"/>
  <c r="Y6312" i="1"/>
  <c r="Y6304" i="1"/>
  <c r="Y6295" i="1"/>
  <c r="Y6225" i="1"/>
  <c r="AA6225" i="1" s="1"/>
  <c r="Y6183" i="1"/>
  <c r="Y6167" i="1"/>
  <c r="Y6151" i="1"/>
  <c r="Y6135" i="1"/>
  <c r="AA6135" i="1" s="1"/>
  <c r="Y6119" i="1"/>
  <c r="Y6103" i="1"/>
  <c r="Y6087" i="1"/>
  <c r="Y6068" i="1"/>
  <c r="AA6068" i="1" s="1"/>
  <c r="Y6054" i="1"/>
  <c r="Y5997" i="1"/>
  <c r="Y5917" i="1"/>
  <c r="Y5797" i="1"/>
  <c r="AA5797" i="1" s="1"/>
  <c r="Y6767" i="1"/>
  <c r="Y6732" i="1"/>
  <c r="Y6716" i="1"/>
  <c r="Y6700" i="1"/>
  <c r="AA6700" i="1" s="1"/>
  <c r="Y6684" i="1"/>
  <c r="Y6668" i="1"/>
  <c r="Y6652" i="1"/>
  <c r="Y6636" i="1"/>
  <c r="AA6636" i="1" s="1"/>
  <c r="Y6620" i="1"/>
  <c r="Y6604" i="1"/>
  <c r="Y6588" i="1"/>
  <c r="Y6572" i="1"/>
  <c r="AA6572" i="1" s="1"/>
  <c r="Y6556" i="1"/>
  <c r="Y6544" i="1"/>
  <c r="Y6536" i="1"/>
  <c r="Y6528" i="1"/>
  <c r="AA6528" i="1" s="1"/>
  <c r="Y6520" i="1"/>
  <c r="Y6512" i="1"/>
  <c r="Y6504" i="1"/>
  <c r="Y6496" i="1"/>
  <c r="AA6496" i="1" s="1"/>
  <c r="Y6488" i="1"/>
  <c r="Y6480" i="1"/>
  <c r="Y6472" i="1"/>
  <c r="Y6464" i="1"/>
  <c r="AA6464" i="1" s="1"/>
  <c r="Y6456" i="1"/>
  <c r="Y6448" i="1"/>
  <c r="Y6440" i="1"/>
  <c r="Y6415" i="1"/>
  <c r="AA6415" i="1" s="1"/>
  <c r="Y6389" i="1"/>
  <c r="Y6360" i="1"/>
  <c r="Y6351" i="1"/>
  <c r="Y6325" i="1"/>
  <c r="AA6325" i="1" s="1"/>
  <c r="Y6300" i="1"/>
  <c r="Y6291" i="1"/>
  <c r="Y6288" i="1"/>
  <c r="Y6265" i="1"/>
  <c r="AA6265" i="1" s="1"/>
  <c r="Y6249" i="1"/>
  <c r="Y6233" i="1"/>
  <c r="Y5973" i="1"/>
  <c r="Y5925" i="1"/>
  <c r="AA5925" i="1" s="1"/>
  <c r="Y5793" i="1"/>
  <c r="Y5625" i="1"/>
  <c r="Y6777" i="1"/>
  <c r="Y6308" i="1"/>
  <c r="AA6308" i="1" s="1"/>
  <c r="Y6275" i="1"/>
  <c r="Y6259" i="1"/>
  <c r="Y6243" i="1"/>
  <c r="Y6185" i="1"/>
  <c r="AA6185" i="1" s="1"/>
  <c r="Y6175" i="1"/>
  <c r="Y6143" i="1"/>
  <c r="Y6121" i="1"/>
  <c r="Y6111" i="1"/>
  <c r="AA6111" i="1" s="1"/>
  <c r="Y6080" i="1"/>
  <c r="Y6064" i="1"/>
  <c r="Y6060" i="1"/>
  <c r="Y6045" i="1"/>
  <c r="AA6045" i="1" s="1"/>
  <c r="Y5981" i="1"/>
  <c r="Y5813" i="1"/>
  <c r="Y5657" i="1"/>
  <c r="Y6433" i="1"/>
  <c r="AA6433" i="1" s="1"/>
  <c r="Y6397" i="1"/>
  <c r="Y6368" i="1"/>
  <c r="Y6359" i="1"/>
  <c r="Y6333" i="1"/>
  <c r="AA6333" i="1" s="1"/>
  <c r="Y6287" i="1"/>
  <c r="Y6284" i="1"/>
  <c r="Y6155" i="1"/>
  <c r="Y6139" i="1"/>
  <c r="AA6139" i="1" s="1"/>
  <c r="Y6123" i="1"/>
  <c r="Y6107" i="1"/>
  <c r="Y5941" i="1"/>
  <c r="Y5809" i="1"/>
  <c r="AA5809" i="1" s="1"/>
  <c r="Y5649" i="1"/>
  <c r="Y6024" i="1"/>
  <c r="Y5982" i="1"/>
  <c r="Y5960" i="1"/>
  <c r="AA5960" i="1" s="1"/>
  <c r="Y5880" i="1"/>
  <c r="Y5870" i="1"/>
  <c r="Y5816" i="1"/>
  <c r="Y5806" i="1"/>
  <c r="AA5806" i="1" s="1"/>
  <c r="Y5752" i="1"/>
  <c r="Y5742" i="1"/>
  <c r="Y5712" i="1"/>
  <c r="Y5694" i="1"/>
  <c r="AA5694" i="1" s="1"/>
  <c r="Y5688" i="1"/>
  <c r="Y5646" i="1"/>
  <c r="Y5572" i="1"/>
  <c r="Y5556" i="1"/>
  <c r="AA5556" i="1" s="1"/>
  <c r="Y5359" i="1"/>
  <c r="Y5211" i="1"/>
  <c r="Y6010" i="1"/>
  <c r="Y5988" i="1"/>
  <c r="AA5988" i="1" s="1"/>
  <c r="Y5978" i="1"/>
  <c r="Y5956" i="1"/>
  <c r="Y5946" i="1"/>
  <c r="Y5898" i="1"/>
  <c r="AA5898" i="1" s="1"/>
  <c r="Y5876" i="1"/>
  <c r="Y5834" i="1"/>
  <c r="Y5812" i="1"/>
  <c r="Y5770" i="1"/>
  <c r="AA5770" i="1" s="1"/>
  <c r="Y5748" i="1"/>
  <c r="Y5728" i="1"/>
  <c r="Y5676" i="1"/>
  <c r="Y5648" i="1"/>
  <c r="AA5648" i="1" s="1"/>
  <c r="Y5562" i="1"/>
  <c r="Y5303" i="1"/>
  <c r="Y5223" i="1"/>
  <c r="Y5163" i="1"/>
  <c r="AA5163" i="1" s="1"/>
  <c r="Y6006" i="1"/>
  <c r="Y5984" i="1"/>
  <c r="Y5942" i="1"/>
  <c r="Y5714" i="1"/>
  <c r="AA5714" i="1" s="1"/>
  <c r="Y5700" i="1"/>
  <c r="Y5682" i="1"/>
  <c r="Y5666" i="1"/>
  <c r="Y5658" i="1"/>
  <c r="AA5658" i="1" s="1"/>
  <c r="Y5650" i="1"/>
  <c r="Y5642" i="1"/>
  <c r="Y5634" i="1"/>
  <c r="Y5622" i="1"/>
  <c r="AA5622" i="1" s="1"/>
  <c r="Y5604" i="1"/>
  <c r="Y5399" i="1"/>
  <c r="Y5327" i="1"/>
  <c r="Y5195" i="1"/>
  <c r="AA5195" i="1" s="1"/>
  <c r="Y5678" i="1"/>
  <c r="Y5614" i="1"/>
  <c r="Y5576" i="1"/>
  <c r="Y5247" i="1"/>
  <c r="AA5247" i="1" s="1"/>
  <c r="Y5207" i="1"/>
  <c r="Y5484" i="1"/>
  <c r="Y5420" i="1"/>
  <c r="Y5404" i="1"/>
  <c r="AA5404" i="1" s="1"/>
  <c r="Y5382" i="1"/>
  <c r="Y5372" i="1"/>
  <c r="Y5350" i="1"/>
  <c r="Y5340" i="1"/>
  <c r="AA5340" i="1" s="1"/>
  <c r="Y5318" i="1"/>
  <c r="Y5308" i="1"/>
  <c r="Y5286" i="1"/>
  <c r="Y5276" i="1"/>
  <c r="AA5276" i="1" s="1"/>
  <c r="Y5254" i="1"/>
  <c r="Y5244" i="1"/>
  <c r="Y5230" i="1"/>
  <c r="Y5214" i="1"/>
  <c r="AA5214" i="1" s="1"/>
  <c r="Y5210" i="1"/>
  <c r="Y5197" i="1"/>
  <c r="Y5188" i="1"/>
  <c r="Y5162" i="1"/>
  <c r="AA5162" i="1" s="1"/>
  <c r="Y5133" i="1"/>
  <c r="Y5126" i="1"/>
  <c r="Y5120" i="1"/>
  <c r="Y5059" i="1"/>
  <c r="AA5059" i="1" s="1"/>
  <c r="Y5027" i="1"/>
  <c r="Y4995" i="1"/>
  <c r="Y4963" i="1"/>
  <c r="Y4931" i="1"/>
  <c r="AA4931" i="1" s="1"/>
  <c r="Y4899" i="1"/>
  <c r="Y4867" i="1"/>
  <c r="Y4779" i="1"/>
  <c r="Y5520" i="1"/>
  <c r="AA5520" i="1" s="1"/>
  <c r="Y5456" i="1"/>
  <c r="Y5400" i="1"/>
  <c r="Y5378" i="1"/>
  <c r="Y5336" i="1"/>
  <c r="AA5336" i="1" s="1"/>
  <c r="Y5314" i="1"/>
  <c r="Y5272" i="1"/>
  <c r="Y5250" i="1"/>
  <c r="Y5232" i="1"/>
  <c r="AA5232" i="1" s="1"/>
  <c r="Y5216" i="1"/>
  <c r="Y5193" i="1"/>
  <c r="Y5177" i="1"/>
  <c r="Y5161" i="1"/>
  <c r="AA5161" i="1" s="1"/>
  <c r="Y5145" i="1"/>
  <c r="Y5129" i="1"/>
  <c r="Y5123" i="1"/>
  <c r="Y5524" i="1"/>
  <c r="AA5524" i="1" s="1"/>
  <c r="Y5460" i="1"/>
  <c r="Y5226" i="1"/>
  <c r="Y5208" i="1"/>
  <c r="Y5205" i="1"/>
  <c r="AA5205" i="1" s="1"/>
  <c r="Y5189" i="1"/>
  <c r="Y5180" i="1"/>
  <c r="Y5154" i="1"/>
  <c r="Y5115" i="1"/>
  <c r="AA5115" i="1" s="1"/>
  <c r="Y5101" i="1"/>
  <c r="Y5055" i="1"/>
  <c r="Y5023" i="1"/>
  <c r="Y4991" i="1"/>
  <c r="AA4991" i="1" s="1"/>
  <c r="Y4959" i="1"/>
  <c r="Y4927" i="1"/>
  <c r="Y4895" i="1"/>
  <c r="Y4863" i="1"/>
  <c r="AA4863" i="1" s="1"/>
  <c r="Y4787" i="1"/>
  <c r="Y5544" i="1"/>
  <c r="Y5480" i="1"/>
  <c r="Y5416" i="1"/>
  <c r="AA5416" i="1" s="1"/>
  <c r="Y5408" i="1"/>
  <c r="Y5386" i="1"/>
  <c r="Y5344" i="1"/>
  <c r="Y5322" i="1"/>
  <c r="AA5322" i="1" s="1"/>
  <c r="Y5280" i="1"/>
  <c r="Y5258" i="1"/>
  <c r="Y5228" i="1"/>
  <c r="Y5201" i="1"/>
  <c r="AA5201" i="1" s="1"/>
  <c r="Y5185" i="1"/>
  <c r="Y5169" i="1"/>
  <c r="Y5153" i="1"/>
  <c r="Y5137" i="1"/>
  <c r="AA5137" i="1" s="1"/>
  <c r="Y4831" i="1"/>
  <c r="Y4815" i="1"/>
  <c r="Y4771" i="1"/>
  <c r="Y4376" i="1"/>
  <c r="AA4376" i="1" s="1"/>
  <c r="Y5077" i="1"/>
  <c r="Y5069" i="1"/>
  <c r="Y5061" i="1"/>
  <c r="Y5053" i="1"/>
  <c r="AA5053" i="1" s="1"/>
  <c r="Y5045" i="1"/>
  <c r="Y5037" i="1"/>
  <c r="Y5029" i="1"/>
  <c r="Y5021" i="1"/>
  <c r="AA5021" i="1" s="1"/>
  <c r="Y5013" i="1"/>
  <c r="Y5005" i="1"/>
  <c r="Y4997" i="1"/>
  <c r="Y4989" i="1"/>
  <c r="AA4989" i="1" s="1"/>
  <c r="Y4981" i="1"/>
  <c r="Y4973" i="1"/>
  <c r="Y4965" i="1"/>
  <c r="Y4957" i="1"/>
  <c r="AA4957" i="1" s="1"/>
  <c r="Y4949" i="1"/>
  <c r="Y4941" i="1"/>
  <c r="Y4933" i="1"/>
  <c r="Y4925" i="1"/>
  <c r="AA4925" i="1" s="1"/>
  <c r="Y4917" i="1"/>
  <c r="Y4909" i="1"/>
  <c r="Y4901" i="1"/>
  <c r="Y4893" i="1"/>
  <c r="AA4893" i="1" s="1"/>
  <c r="Y4885" i="1"/>
  <c r="Y4877" i="1"/>
  <c r="Y4869" i="1"/>
  <c r="Y4861" i="1"/>
  <c r="AA4861" i="1" s="1"/>
  <c r="Y4853" i="1"/>
  <c r="Y4845" i="1"/>
  <c r="Y4837" i="1"/>
  <c r="Y4829" i="1"/>
  <c r="AA4829" i="1" s="1"/>
  <c r="Y4821" i="1"/>
  <c r="Y4813" i="1"/>
  <c r="Y4805" i="1"/>
  <c r="Y4797" i="1"/>
  <c r="AA4797" i="1" s="1"/>
  <c r="Y4789" i="1"/>
  <c r="Y4781" i="1"/>
  <c r="Y4761" i="1"/>
  <c r="Y4754" i="1"/>
  <c r="AA4754" i="1" s="1"/>
  <c r="Y4738" i="1"/>
  <c r="Y4344" i="1"/>
  <c r="Y4773" i="1"/>
  <c r="Y4766" i="1"/>
  <c r="AA4766" i="1" s="1"/>
  <c r="Y4757" i="1"/>
  <c r="Y4750" i="1"/>
  <c r="Y4631" i="1"/>
  <c r="Y4360" i="1"/>
  <c r="AA4360" i="1" s="1"/>
  <c r="Y4719" i="1"/>
  <c r="Y4607" i="1"/>
  <c r="Y4368" i="1"/>
  <c r="Y4634" i="1"/>
  <c r="AA4634" i="1" s="1"/>
  <c r="Y4522" i="1"/>
  <c r="Y4506" i="1"/>
  <c r="Y4490" i="1"/>
  <c r="Y4474" i="1"/>
  <c r="AA4474" i="1" s="1"/>
  <c r="Y4458" i="1"/>
  <c r="Y4442" i="1"/>
  <c r="Y7761" i="1"/>
  <c r="Y7801" i="1"/>
  <c r="AA7801" i="1" s="1"/>
  <c r="Y7733" i="1"/>
  <c r="Y7613" i="1"/>
  <c r="Y7693" i="1"/>
  <c r="Y7791" i="1"/>
  <c r="AA7791" i="1" s="1"/>
  <c r="Y7629" i="1"/>
  <c r="Y7795" i="1"/>
  <c r="Y7577" i="1"/>
  <c r="Y7860" i="1"/>
  <c r="AA7860" i="1" s="1"/>
  <c r="Y7818" i="1"/>
  <c r="Y7796" i="1"/>
  <c r="Y7768" i="1"/>
  <c r="Y7718" i="1"/>
  <c r="AA7718" i="1" s="1"/>
  <c r="Y7696" i="1"/>
  <c r="Y7654" i="1"/>
  <c r="Y7632" i="1"/>
  <c r="Y7590" i="1"/>
  <c r="AA7590" i="1" s="1"/>
  <c r="Y7509" i="1"/>
  <c r="Y7381" i="1"/>
  <c r="Y7253" i="1"/>
  <c r="Y7125" i="1"/>
  <c r="AA7125" i="1" s="1"/>
  <c r="Y6997" i="1"/>
  <c r="Y6774" i="1"/>
  <c r="Y7862" i="1"/>
  <c r="Y7840" i="1"/>
  <c r="AA7840" i="1" s="1"/>
  <c r="Y7830" i="1"/>
  <c r="Y7808" i="1"/>
  <c r="Y7798" i="1"/>
  <c r="Y7770" i="1"/>
  <c r="AA7770" i="1" s="1"/>
  <c r="Y7760" i="1"/>
  <c r="Y7557" i="1"/>
  <c r="Y7429" i="1"/>
  <c r="Y7301" i="1"/>
  <c r="AA7301" i="1" s="1"/>
  <c r="Y7173" i="1"/>
  <c r="Y7045" i="1"/>
  <c r="Y6927" i="1"/>
  <c r="Y7880" i="1"/>
  <c r="AA7880" i="1" s="1"/>
  <c r="Y7852" i="1"/>
  <c r="Y7810" i="1"/>
  <c r="Y7758" i="1"/>
  <c r="Y7746" i="1"/>
  <c r="AA7746" i="1" s="1"/>
  <c r="Y7704" i="1"/>
  <c r="Y7688" i="1"/>
  <c r="Y7672" i="1"/>
  <c r="Y7656" i="1"/>
  <c r="AA7656" i="1" s="1"/>
  <c r="Y7640" i="1"/>
  <c r="Y7630" i="1"/>
  <c r="Y7608" i="1"/>
  <c r="Y7598" i="1"/>
  <c r="AA7598" i="1" s="1"/>
  <c r="Y7573" i="1"/>
  <c r="Y7437" i="1"/>
  <c r="Y7309" i="1"/>
  <c r="Y7181" i="1"/>
  <c r="AA7181" i="1" s="1"/>
  <c r="Y7053" i="1"/>
  <c r="Y6919" i="1"/>
  <c r="Y6770" i="1"/>
  <c r="Y7730" i="1"/>
  <c r="AA7730" i="1" s="1"/>
  <c r="Y7700" i="1"/>
  <c r="Y7690" i="1"/>
  <c r="Y7668" i="1"/>
  <c r="Y7658" i="1"/>
  <c r="AA7658" i="1" s="1"/>
  <c r="Y7636" i="1"/>
  <c r="Y7626" i="1"/>
  <c r="Y7461" i="1"/>
  <c r="Y7333" i="1"/>
  <c r="AA7333" i="1" s="1"/>
  <c r="Y7205" i="1"/>
  <c r="Y7077" i="1"/>
  <c r="Y6949" i="1"/>
  <c r="Y6782" i="1"/>
  <c r="AA6782" i="1" s="1"/>
  <c r="Y6918" i="1"/>
  <c r="Y6889" i="1"/>
  <c r="Y6880" i="1"/>
  <c r="Y6852" i="1"/>
  <c r="AA6852" i="1" s="1"/>
  <c r="Y6760" i="1"/>
  <c r="Y6457" i="1"/>
  <c r="Y6374" i="1"/>
  <c r="Y6298" i="1"/>
  <c r="AA6298" i="1" s="1"/>
  <c r="Y6258" i="1"/>
  <c r="Y6214" i="1"/>
  <c r="Y6162" i="1"/>
  <c r="Y6073" i="1"/>
  <c r="AA6073" i="1" s="1"/>
  <c r="Y7542" i="1"/>
  <c r="Y7520" i="1"/>
  <c r="Y7478" i="1"/>
  <c r="Y7456" i="1"/>
  <c r="AA7456" i="1" s="1"/>
  <c r="Y7414" i="1"/>
  <c r="Y7392" i="1"/>
  <c r="Y7350" i="1"/>
  <c r="Y7328" i="1"/>
  <c r="AA7328" i="1" s="1"/>
  <c r="Y7286" i="1"/>
  <c r="Y7264" i="1"/>
  <c r="Y7222" i="1"/>
  <c r="Y7200" i="1"/>
  <c r="AA7200" i="1" s="1"/>
  <c r="Y7158" i="1"/>
  <c r="Y7136" i="1"/>
  <c r="Y7094" i="1"/>
  <c r="Y7072" i="1"/>
  <c r="AA7072" i="1" s="1"/>
  <c r="Y7030" i="1"/>
  <c r="Y7008" i="1"/>
  <c r="Y6966" i="1"/>
  <c r="Y6944" i="1"/>
  <c r="AA6944" i="1" s="1"/>
  <c r="Y6924" i="1"/>
  <c r="Y6908" i="1"/>
  <c r="Y6892" i="1"/>
  <c r="Y6876" i="1"/>
  <c r="AA6876" i="1" s="1"/>
  <c r="Y6860" i="1"/>
  <c r="Y6725" i="1"/>
  <c r="Y6693" i="1"/>
  <c r="Y6661" i="1"/>
  <c r="AA6661" i="1" s="1"/>
  <c r="Y6629" i="1"/>
  <c r="Y6597" i="1"/>
  <c r="Y6565" i="1"/>
  <c r="Y6529" i="1"/>
  <c r="AA6529" i="1" s="1"/>
  <c r="Y6497" i="1"/>
  <c r="Y6453" i="1"/>
  <c r="Y6382" i="1"/>
  <c r="Y6318" i="1"/>
  <c r="AA6318" i="1" s="1"/>
  <c r="Y6194" i="1"/>
  <c r="Y6913" i="1"/>
  <c r="Y6904" i="1"/>
  <c r="Y6878" i="1"/>
  <c r="AA6878" i="1" s="1"/>
  <c r="Y6780" i="1"/>
  <c r="Y6465" i="1"/>
  <c r="Y6262" i="1"/>
  <c r="Y6190" i="1"/>
  <c r="AA6190" i="1" s="1"/>
  <c r="Y6086" i="1"/>
  <c r="Y7582" i="1"/>
  <c r="Y7560" i="1"/>
  <c r="Y7518" i="1"/>
  <c r="AA7518" i="1" s="1"/>
  <c r="Y7496" i="1"/>
  <c r="Y7454" i="1"/>
  <c r="Y7432" i="1"/>
  <c r="Y7390" i="1"/>
  <c r="AA7390" i="1" s="1"/>
  <c r="Y7368" i="1"/>
  <c r="Y7326" i="1"/>
  <c r="Y7304" i="1"/>
  <c r="Y7262" i="1"/>
  <c r="AA7262" i="1" s="1"/>
  <c r="Y7240" i="1"/>
  <c r="Y7198" i="1"/>
  <c r="Y7176" i="1"/>
  <c r="Y7134" i="1"/>
  <c r="AA7134" i="1" s="1"/>
  <c r="Y7112" i="1"/>
  <c r="Y7070" i="1"/>
  <c r="Y7048" i="1"/>
  <c r="Y7006" i="1"/>
  <c r="AA7006" i="1" s="1"/>
  <c r="Y6984" i="1"/>
  <c r="Y6942" i="1"/>
  <c r="Y6925" i="1"/>
  <c r="Y6909" i="1"/>
  <c r="AA6909" i="1" s="1"/>
  <c r="Y6893" i="1"/>
  <c r="Y6877" i="1"/>
  <c r="Y6861" i="1"/>
  <c r="Y6828" i="1"/>
  <c r="AA6828" i="1" s="1"/>
  <c r="Y6812" i="1"/>
  <c r="Y6796" i="1"/>
  <c r="Y6713" i="1"/>
  <c r="Y6681" i="1"/>
  <c r="AA6681" i="1" s="1"/>
  <c r="Y6649" i="1"/>
  <c r="Y6617" i="1"/>
  <c r="Y6585" i="1"/>
  <c r="Y6549" i="1"/>
  <c r="AA6549" i="1" s="1"/>
  <c r="Y6517" i="1"/>
  <c r="Y6485" i="1"/>
  <c r="Y6282" i="1"/>
  <c r="Y6134" i="1"/>
  <c r="AA6134" i="1" s="1"/>
  <c r="Y6755" i="1"/>
  <c r="Y6428" i="1"/>
  <c r="Y6263" i="1"/>
  <c r="Y6247" i="1"/>
  <c r="AA6247" i="1" s="1"/>
  <c r="Y6231" i="1"/>
  <c r="Y6209" i="1"/>
  <c r="Y6074" i="1"/>
  <c r="Y5957" i="1"/>
  <c r="AA5957" i="1" s="1"/>
  <c r="Y5889" i="1"/>
  <c r="Y5765" i="1"/>
  <c r="Y6748" i="1"/>
  <c r="Y6720" i="1"/>
  <c r="AA6720" i="1" s="1"/>
  <c r="Y6704" i="1"/>
  <c r="Y6688" i="1"/>
  <c r="Y6672" i="1"/>
  <c r="Y6656" i="1"/>
  <c r="AA6656" i="1" s="1"/>
  <c r="Y6640" i="1"/>
  <c r="Y6624" i="1"/>
  <c r="Y6608" i="1"/>
  <c r="Y6592" i="1"/>
  <c r="AA6592" i="1" s="1"/>
  <c r="Y6576" i="1"/>
  <c r="Y6560" i="1"/>
  <c r="Y6408" i="1"/>
  <c r="Y6399" i="1"/>
  <c r="AA6399" i="1" s="1"/>
  <c r="Y6373" i="1"/>
  <c r="Y6344" i="1"/>
  <c r="Y6335" i="1"/>
  <c r="Y6283" i="1"/>
  <c r="AA6283" i="1" s="1"/>
  <c r="Y6280" i="1"/>
  <c r="Y6221" i="1"/>
  <c r="Y6211" i="1"/>
  <c r="Y6189" i="1"/>
  <c r="AA6189" i="1" s="1"/>
  <c r="Y6179" i="1"/>
  <c r="Y6157" i="1"/>
  <c r="Y6147" i="1"/>
  <c r="Y6125" i="1"/>
  <c r="AA6125" i="1" s="1"/>
  <c r="Y6115" i="1"/>
  <c r="Y6093" i="1"/>
  <c r="Y6052" i="1"/>
  <c r="Y5965" i="1"/>
  <c r="AA5965" i="1" s="1"/>
  <c r="Y5905" i="1"/>
  <c r="Y5761" i="1"/>
  <c r="Y6773" i="1"/>
  <c r="Y6763" i="1"/>
  <c r="AA6763" i="1" s="1"/>
  <c r="Y6752" i="1"/>
  <c r="Y6431" i="1"/>
  <c r="Y6423" i="1"/>
  <c r="Y6417" i="1"/>
  <c r="AA6417" i="1" s="1"/>
  <c r="Y6401" i="1"/>
  <c r="Y6385" i="1"/>
  <c r="Y6369" i="1"/>
  <c r="Y6353" i="1"/>
  <c r="AA6353" i="1" s="1"/>
  <c r="Y6337" i="1"/>
  <c r="Y6321" i="1"/>
  <c r="Y6293" i="1"/>
  <c r="Y6201" i="1"/>
  <c r="AA6201" i="1" s="1"/>
  <c r="Y6191" i="1"/>
  <c r="Y6127" i="1"/>
  <c r="Y6084" i="1"/>
  <c r="Y6041" i="1"/>
  <c r="AA6041" i="1" s="1"/>
  <c r="Y5909" i="1"/>
  <c r="Y5781" i="1"/>
  <c r="Y5539" i="1"/>
  <c r="Y6429" i="1"/>
  <c r="AA6429" i="1" s="1"/>
  <c r="Y6416" i="1"/>
  <c r="Y6407" i="1"/>
  <c r="Y6381" i="1"/>
  <c r="Y6352" i="1"/>
  <c r="AA6352" i="1" s="1"/>
  <c r="Y6343" i="1"/>
  <c r="Y6317" i="1"/>
  <c r="Y6299" i="1"/>
  <c r="Y6279" i="1"/>
  <c r="AA6279" i="1" s="1"/>
  <c r="Y6269" i="1"/>
  <c r="Y6253" i="1"/>
  <c r="Y6237" i="1"/>
  <c r="Y6197" i="1"/>
  <c r="AA6197" i="1" s="1"/>
  <c r="Y6181" i="1"/>
  <c r="Y6091" i="1"/>
  <c r="Y6070" i="1"/>
  <c r="Y6048" i="1"/>
  <c r="AA6048" i="1" s="1"/>
  <c r="Y6044" i="1"/>
  <c r="Y5893" i="1"/>
  <c r="Y5777" i="1"/>
  <c r="Y5641" i="1"/>
  <c r="AA5641" i="1" s="1"/>
  <c r="Y6018" i="1"/>
  <c r="Y6008" i="1"/>
  <c r="Y5966" i="1"/>
  <c r="Y5944" i="1"/>
  <c r="AA5944" i="1" s="1"/>
  <c r="Y5896" i="1"/>
  <c r="Y5886" i="1"/>
  <c r="Y5832" i="1"/>
  <c r="Y5822" i="1"/>
  <c r="AA5822" i="1" s="1"/>
  <c r="Y5768" i="1"/>
  <c r="Y5758" i="1"/>
  <c r="Y5718" i="1"/>
  <c r="Y5704" i="1"/>
  <c r="AA5704" i="1" s="1"/>
  <c r="Y5638" i="1"/>
  <c r="Y5610" i="1"/>
  <c r="Y5584" i="1"/>
  <c r="Y5407" i="1"/>
  <c r="AA5407" i="1" s="1"/>
  <c r="Y5319" i="1"/>
  <c r="Y5171" i="1"/>
  <c r="Y6020" i="1"/>
  <c r="Y5924" i="1"/>
  <c r="AA5924" i="1" s="1"/>
  <c r="Y5882" i="1"/>
  <c r="Y5860" i="1"/>
  <c r="Y5818" i="1"/>
  <c r="Y5796" i="1"/>
  <c r="AA5796" i="1" s="1"/>
  <c r="Y5754" i="1"/>
  <c r="Y5732" i="1"/>
  <c r="Y5656" i="1"/>
  <c r="Y5606" i="1"/>
  <c r="AA5606" i="1" s="1"/>
  <c r="Y5592" i="1"/>
  <c r="Y5578" i="1"/>
  <c r="Y5552" i="1"/>
  <c r="Y5279" i="1"/>
  <c r="AA5279" i="1" s="1"/>
  <c r="Y5215" i="1"/>
  <c r="Y5147" i="1"/>
  <c r="Y6032" i="1"/>
  <c r="Y6028" i="1"/>
  <c r="AA6028" i="1" s="1"/>
  <c r="Y5990" i="1"/>
  <c r="Y5968" i="1"/>
  <c r="Y5926" i="1"/>
  <c r="Y5910" i="1"/>
  <c r="AA5910" i="1" s="1"/>
  <c r="Y5894" i="1"/>
  <c r="Y5878" i="1"/>
  <c r="Y5862" i="1"/>
  <c r="Y5846" i="1"/>
  <c r="AA5846" i="1" s="1"/>
  <c r="Y5830" i="1"/>
  <c r="AA5830" i="1" s="1"/>
  <c r="Y5814" i="1"/>
  <c r="AA5814" i="1" s="1"/>
  <c r="Y5798" i="1"/>
  <c r="AA5798" i="1" s="1"/>
  <c r="Y5782" i="1"/>
  <c r="AA5782" i="1" s="1"/>
  <c r="Y5766" i="1"/>
  <c r="AA5766" i="1" s="1"/>
  <c r="Y5750" i="1"/>
  <c r="AA5750" i="1" s="1"/>
  <c r="Y5734" i="1"/>
  <c r="AA5734" i="1" s="1"/>
  <c r="Y5706" i="1"/>
  <c r="AA5706" i="1" s="1"/>
  <c r="Y5690" i="1"/>
  <c r="AA5690" i="1" s="1"/>
  <c r="Y5672" i="1"/>
  <c r="AA5672" i="1" s="1"/>
  <c r="Y5612" i="1"/>
  <c r="AA5612" i="1" s="1"/>
  <c r="Y5594" i="1"/>
  <c r="AA5594" i="1" s="1"/>
  <c r="Y5574" i="1"/>
  <c r="AA5574" i="1" s="1"/>
  <c r="Y5558" i="1"/>
  <c r="AA5558" i="1" s="1"/>
  <c r="Y5383" i="1"/>
  <c r="AA5383" i="1" s="1"/>
  <c r="Y5287" i="1"/>
  <c r="AA5287" i="1" s="1"/>
  <c r="Y6040" i="1"/>
  <c r="AA6040" i="1" s="1"/>
  <c r="Y6034" i="1"/>
  <c r="AA6034" i="1" s="1"/>
  <c r="Y6014" i="1"/>
  <c r="AA6014" i="1" s="1"/>
  <c r="Y5996" i="1"/>
  <c r="AA5996" i="1" s="1"/>
  <c r="Y5986" i="1"/>
  <c r="AA5986" i="1" s="1"/>
  <c r="Y5964" i="1"/>
  <c r="AA5964" i="1" s="1"/>
  <c r="Y5954" i="1"/>
  <c r="AA5954" i="1" s="1"/>
  <c r="Y5932" i="1"/>
  <c r="AA5932" i="1" s="1"/>
  <c r="Y5922" i="1"/>
  <c r="AA5922" i="1" s="1"/>
  <c r="Y5900" i="1"/>
  <c r="AA5900" i="1" s="1"/>
  <c r="Y5890" i="1"/>
  <c r="AA5890" i="1" s="1"/>
  <c r="Y5868" i="1"/>
  <c r="AA5868" i="1" s="1"/>
  <c r="Y5858" i="1"/>
  <c r="AA5858" i="1" s="1"/>
  <c r="Y5836" i="1"/>
  <c r="AA5836" i="1" s="1"/>
  <c r="Y5826" i="1"/>
  <c r="AA5826" i="1" s="1"/>
  <c r="Y5804" i="1"/>
  <c r="AA5804" i="1" s="1"/>
  <c r="Y5794" i="1"/>
  <c r="AA5794" i="1" s="1"/>
  <c r="Y5772" i="1"/>
  <c r="AA5772" i="1" s="1"/>
  <c r="Y5762" i="1"/>
  <c r="AA5762" i="1" s="1"/>
  <c r="Y5740" i="1"/>
  <c r="AA5740" i="1" s="1"/>
  <c r="Y5660" i="1"/>
  <c r="AA5660" i="1" s="1"/>
  <c r="Y5644" i="1"/>
  <c r="AA5644" i="1" s="1"/>
  <c r="Y5628" i="1"/>
  <c r="AA5628" i="1" s="1"/>
  <c r="Y5620" i="1"/>
  <c r="AA5620" i="1" s="1"/>
  <c r="Y5608" i="1"/>
  <c r="AA5608" i="1" s="1"/>
  <c r="Y5554" i="1"/>
  <c r="AA5554" i="1" s="1"/>
  <c r="Y5335" i="1"/>
  <c r="AA5335" i="1" s="1"/>
  <c r="Y5235" i="1"/>
  <c r="AA5235" i="1" s="1"/>
  <c r="Y5127" i="1"/>
  <c r="AA5127" i="1" s="1"/>
  <c r="Y5500" i="1"/>
  <c r="AA5500" i="1" s="1"/>
  <c r="Y5436" i="1"/>
  <c r="AA5436" i="1" s="1"/>
  <c r="Y5181" i="1"/>
  <c r="AA5181" i="1" s="1"/>
  <c r="Y5172" i="1"/>
  <c r="AA5172" i="1" s="1"/>
  <c r="Y5146" i="1"/>
  <c r="AA5146" i="1" s="1"/>
  <c r="Y5111" i="1"/>
  <c r="AA5111" i="1" s="1"/>
  <c r="Y5083" i="1"/>
  <c r="AA5083" i="1" s="1"/>
  <c r="Y5051" i="1"/>
  <c r="AA5051" i="1" s="1"/>
  <c r="Y5019" i="1"/>
  <c r="AA5019" i="1" s="1"/>
  <c r="Y4987" i="1"/>
  <c r="AA4987" i="1" s="1"/>
  <c r="Y4955" i="1"/>
  <c r="AA4955" i="1" s="1"/>
  <c r="Y4923" i="1"/>
  <c r="AA4923" i="1" s="1"/>
  <c r="Y4891" i="1"/>
  <c r="AA4891" i="1" s="1"/>
  <c r="Y4859" i="1"/>
  <c r="AA4859" i="1" s="1"/>
  <c r="Y5504" i="1"/>
  <c r="AA5504" i="1" s="1"/>
  <c r="Y5440" i="1"/>
  <c r="AA5440" i="1" s="1"/>
  <c r="Y5384" i="1"/>
  <c r="AA5384" i="1" s="1"/>
  <c r="Y5362" i="1"/>
  <c r="AA5362" i="1" s="1"/>
  <c r="Y5320" i="1"/>
  <c r="AA5320" i="1" s="1"/>
  <c r="Y5298" i="1"/>
  <c r="AA5298" i="1" s="1"/>
  <c r="Y5256" i="1"/>
  <c r="AA5256" i="1" s="1"/>
  <c r="Y5200" i="1"/>
  <c r="AA5200" i="1" s="1"/>
  <c r="Y5184" i="1"/>
  <c r="AA5184" i="1" s="1"/>
  <c r="Y5168" i="1"/>
  <c r="AA5168" i="1" s="1"/>
  <c r="Y5152" i="1"/>
  <c r="AA5152" i="1" s="1"/>
  <c r="Y5136" i="1"/>
  <c r="AA5136" i="1" s="1"/>
  <c r="Y5114" i="1"/>
  <c r="AA5114" i="1" s="1"/>
  <c r="Y4839" i="1"/>
  <c r="AA4839" i="1" s="1"/>
  <c r="Y5476" i="1"/>
  <c r="AA5476" i="1" s="1"/>
  <c r="Y5412" i="1"/>
  <c r="AA5412" i="1" s="1"/>
  <c r="Y5390" i="1"/>
  <c r="AA5390" i="1" s="1"/>
  <c r="Y5380" i="1"/>
  <c r="AA5380" i="1" s="1"/>
  <c r="Y5358" i="1"/>
  <c r="AA5358" i="1" s="1"/>
  <c r="Y5348" i="1"/>
  <c r="AA5348" i="1" s="1"/>
  <c r="Y5326" i="1"/>
  <c r="AA5326" i="1" s="1"/>
  <c r="Y5316" i="1"/>
  <c r="AA5316" i="1" s="1"/>
  <c r="Y5294" i="1"/>
  <c r="AA5294" i="1" s="1"/>
  <c r="Y5284" i="1"/>
  <c r="AA5284" i="1" s="1"/>
  <c r="Y5262" i="1"/>
  <c r="AA5262" i="1" s="1"/>
  <c r="Y5252" i="1"/>
  <c r="AA5252" i="1" s="1"/>
  <c r="Y5202" i="1"/>
  <c r="AA5202" i="1" s="1"/>
  <c r="Y5173" i="1"/>
  <c r="AA5173" i="1" s="1"/>
  <c r="Y5164" i="1"/>
  <c r="AA5164" i="1" s="1"/>
  <c r="Y5138" i="1"/>
  <c r="AA5138" i="1" s="1"/>
  <c r="Y5110" i="1"/>
  <c r="AA5110" i="1" s="1"/>
  <c r="Y5079" i="1"/>
  <c r="AA5079" i="1" s="1"/>
  <c r="Y5047" i="1"/>
  <c r="AA5047" i="1" s="1"/>
  <c r="Y5015" i="1"/>
  <c r="AA5015" i="1" s="1"/>
  <c r="Y4983" i="1"/>
  <c r="AA4983" i="1" s="1"/>
  <c r="Y4951" i="1"/>
  <c r="AA4951" i="1" s="1"/>
  <c r="Y4919" i="1"/>
  <c r="AA4919" i="1" s="1"/>
  <c r="Y4887" i="1"/>
  <c r="AA4887" i="1" s="1"/>
  <c r="Y4855" i="1"/>
  <c r="AA4855" i="1" s="1"/>
  <c r="Y5528" i="1"/>
  <c r="AA5528" i="1" s="1"/>
  <c r="Y5464" i="1"/>
  <c r="AA5464" i="1" s="1"/>
  <c r="Y5392" i="1"/>
  <c r="AA5392" i="1" s="1"/>
  <c r="Y5370" i="1"/>
  <c r="AA5370" i="1" s="1"/>
  <c r="Y5328" i="1"/>
  <c r="AA5328" i="1" s="1"/>
  <c r="Y5306" i="1"/>
  <c r="AA5306" i="1" s="1"/>
  <c r="Y5264" i="1"/>
  <c r="AA5264" i="1" s="1"/>
  <c r="Y5242" i="1"/>
  <c r="AA5242" i="1" s="1"/>
  <c r="Y5192" i="1"/>
  <c r="AA5192" i="1" s="1"/>
  <c r="Y5176" i="1"/>
  <c r="AA5176" i="1" s="1"/>
  <c r="Y5160" i="1"/>
  <c r="AA5160" i="1" s="1"/>
  <c r="Y5144" i="1"/>
  <c r="AA5144" i="1" s="1"/>
  <c r="Y5087" i="1"/>
  <c r="AA5087" i="1" s="1"/>
  <c r="Y4827" i="1"/>
  <c r="AA4827" i="1" s="1"/>
  <c r="Y4811" i="1"/>
  <c r="AA4811" i="1" s="1"/>
  <c r="Y4763" i="1"/>
  <c r="AA4763" i="1" s="1"/>
  <c r="Y5118" i="1"/>
  <c r="AA5118" i="1" s="1"/>
  <c r="Y4611" i="1"/>
  <c r="AA4611" i="1" s="1"/>
  <c r="Y4364" i="1"/>
  <c r="AA4364" i="1" s="1"/>
  <c r="Y4687" i="1"/>
  <c r="AA4687" i="1" s="1"/>
  <c r="Y4623" i="1"/>
  <c r="AA4623" i="1" s="1"/>
  <c r="Y5122" i="1"/>
  <c r="AA5122" i="1" s="1"/>
  <c r="Y5102" i="1"/>
  <c r="AA5102" i="1" s="1"/>
  <c r="Y5094" i="1"/>
  <c r="AA5094" i="1" s="1"/>
  <c r="Y5086" i="1"/>
  <c r="AA5086" i="1" s="1"/>
  <c r="Y5078" i="1"/>
  <c r="AA5078" i="1" s="1"/>
  <c r="Y5070" i="1"/>
  <c r="AA5070" i="1" s="1"/>
  <c r="Y5062" i="1"/>
  <c r="AA5062" i="1" s="1"/>
  <c r="Y5054" i="1"/>
  <c r="AA5054" i="1" s="1"/>
  <c r="Y5046" i="1"/>
  <c r="AA5046" i="1" s="1"/>
  <c r="Y5038" i="1"/>
  <c r="AA5038" i="1" s="1"/>
  <c r="Y5030" i="1"/>
  <c r="AA5030" i="1" s="1"/>
  <c r="Y5022" i="1"/>
  <c r="AA5022" i="1" s="1"/>
  <c r="Y5014" i="1"/>
  <c r="AA5014" i="1" s="1"/>
  <c r="Y5006" i="1"/>
  <c r="AA5006" i="1" s="1"/>
  <c r="Y4998" i="1"/>
  <c r="AA4998" i="1" s="1"/>
  <c r="Y4990" i="1"/>
  <c r="AA4990" i="1" s="1"/>
  <c r="Y4982" i="1"/>
  <c r="AA4982" i="1" s="1"/>
  <c r="Y4974" i="1"/>
  <c r="AA4974" i="1" s="1"/>
  <c r="Y4966" i="1"/>
  <c r="AA4966" i="1" s="1"/>
  <c r="Y4958" i="1"/>
  <c r="AA4958" i="1" s="1"/>
  <c r="Y4950" i="1"/>
  <c r="AA4950" i="1" s="1"/>
  <c r="Y4942" i="1"/>
  <c r="AA4942" i="1" s="1"/>
  <c r="Y4934" i="1"/>
  <c r="AA4934" i="1" s="1"/>
  <c r="Y4926" i="1"/>
  <c r="AA4926" i="1" s="1"/>
  <c r="Y4918" i="1"/>
  <c r="AA4918" i="1" s="1"/>
  <c r="Y4910" i="1"/>
  <c r="AA4910" i="1" s="1"/>
  <c r="Y4902" i="1"/>
  <c r="AA4902" i="1" s="1"/>
  <c r="Y4894" i="1"/>
  <c r="AA4894" i="1" s="1"/>
  <c r="Y4886" i="1"/>
  <c r="AA4886" i="1" s="1"/>
  <c r="Y4878" i="1"/>
  <c r="AA4878" i="1" s="1"/>
  <c r="Y4870" i="1"/>
  <c r="AA4870" i="1" s="1"/>
  <c r="Y4862" i="1"/>
  <c r="AA4862" i="1" s="1"/>
  <c r="Y4854" i="1"/>
  <c r="AA4854" i="1" s="1"/>
  <c r="Y4846" i="1"/>
  <c r="AA4846" i="1" s="1"/>
  <c r="Y4838" i="1"/>
  <c r="AA4838" i="1" s="1"/>
  <c r="Y4830" i="1"/>
  <c r="AA4830" i="1" s="1"/>
  <c r="Y4822" i="1"/>
  <c r="AA4822" i="1" s="1"/>
  <c r="Y4814" i="1"/>
  <c r="AA4814" i="1" s="1"/>
  <c r="Y4806" i="1"/>
  <c r="AA4806" i="1" s="1"/>
  <c r="Y4798" i="1"/>
  <c r="AA4798" i="1" s="1"/>
  <c r="Y4790" i="1"/>
  <c r="AA4790" i="1" s="1"/>
  <c r="Y4782" i="1"/>
  <c r="AA4782" i="1" s="1"/>
  <c r="Y4769" i="1"/>
  <c r="AA4769" i="1" s="1"/>
  <c r="Y4762" i="1"/>
  <c r="AA4762" i="1" s="1"/>
  <c r="Y4707" i="1"/>
  <c r="AA4707" i="1" s="1"/>
  <c r="Y4396" i="1"/>
  <c r="AA4396" i="1" s="1"/>
  <c r="Y4726" i="1"/>
  <c r="AA4726" i="1" s="1"/>
  <c r="Y4717" i="1"/>
  <c r="AA4717" i="1" s="1"/>
  <c r="Y4710" i="1"/>
  <c r="AA4710" i="1" s="1"/>
  <c r="Y4701" i="1"/>
  <c r="AA4701" i="1" s="1"/>
  <c r="Y4694" i="1"/>
  <c r="AA4694" i="1" s="1"/>
  <c r="Y4685" i="1"/>
  <c r="AA4685" i="1" s="1"/>
  <c r="Y4678" i="1"/>
  <c r="AA4678" i="1" s="1"/>
  <c r="Y4669" i="1"/>
  <c r="AA4669" i="1" s="1"/>
  <c r="Y4662" i="1"/>
  <c r="AA4662" i="1" s="1"/>
  <c r="Y4610" i="1"/>
  <c r="AA4610" i="1" s="1"/>
  <c r="Y4518" i="1"/>
  <c r="AA4518" i="1" s="1"/>
  <c r="Y4502" i="1"/>
  <c r="AA4502" i="1" s="1"/>
  <c r="Y4486" i="1"/>
  <c r="AA4486" i="1" s="1"/>
  <c r="Y4470" i="1"/>
  <c r="AA4470" i="1" s="1"/>
  <c r="Y4454" i="1"/>
  <c r="AA4454" i="1" s="1"/>
  <c r="Y4438" i="1"/>
  <c r="AA4438" i="1" s="1"/>
  <c r="Y7745" i="1"/>
  <c r="AA7745" i="1" s="1"/>
  <c r="Y7779" i="1"/>
  <c r="AA7779" i="1" s="1"/>
  <c r="Y7725" i="1"/>
  <c r="AA7725" i="1" s="1"/>
  <c r="Y7601" i="1"/>
  <c r="AA7601" i="1" s="1"/>
  <c r="Y7617" i="1"/>
  <c r="AA7617" i="1" s="1"/>
  <c r="Y7717" i="1"/>
  <c r="AA7717" i="1" s="1"/>
  <c r="Y7713" i="1"/>
  <c r="AA7713" i="1" s="1"/>
  <c r="Y7872" i="1"/>
  <c r="AA7872" i="1" s="1"/>
  <c r="Y7844" i="1"/>
  <c r="AA7844" i="1" s="1"/>
  <c r="Y7802" i="1"/>
  <c r="AA7802" i="1" s="1"/>
  <c r="Y7772" i="1"/>
  <c r="AA7772" i="1" s="1"/>
  <c r="Y7752" i="1"/>
  <c r="AA7752" i="1" s="1"/>
  <c r="Y7736" i="1"/>
  <c r="AA7736" i="1" s="1"/>
  <c r="Y7702" i="1"/>
  <c r="AA7702" i="1" s="1"/>
  <c r="Y7680" i="1"/>
  <c r="AA7680" i="1" s="1"/>
  <c r="Y7638" i="1"/>
  <c r="AA7638" i="1" s="1"/>
  <c r="Y7616" i="1"/>
  <c r="AA7616" i="1" s="1"/>
  <c r="Y7570" i="1"/>
  <c r="AA7570" i="1" s="1"/>
  <c r="Y7469" i="1"/>
  <c r="AA7469" i="1" s="1"/>
  <c r="Y7341" i="1"/>
  <c r="AA7341" i="1" s="1"/>
  <c r="Y7213" i="1"/>
  <c r="AA7213" i="1" s="1"/>
  <c r="Y7085" i="1"/>
  <c r="AA7085" i="1" s="1"/>
  <c r="Y6957" i="1"/>
  <c r="AA6957" i="1" s="1"/>
  <c r="Y7878" i="1"/>
  <c r="AA7878" i="1" s="1"/>
  <c r="Y7866" i="1"/>
  <c r="AA7866" i="1" s="1"/>
  <c r="Y7774" i="1"/>
  <c r="AA7774" i="1" s="1"/>
  <c r="Y7744" i="1"/>
  <c r="AA7744" i="1" s="1"/>
  <c r="Y7738" i="1"/>
  <c r="AA7738" i="1" s="1"/>
  <c r="Y7724" i="1"/>
  <c r="AA7724" i="1" s="1"/>
  <c r="Y7716" i="1"/>
  <c r="AA7716" i="1" s="1"/>
  <c r="Y7698" i="1"/>
  <c r="AA7698" i="1" s="1"/>
  <c r="Y7682" i="1"/>
  <c r="AA7682" i="1" s="1"/>
  <c r="Y7666" i="1"/>
  <c r="AA7666" i="1" s="1"/>
  <c r="Y7650" i="1"/>
  <c r="AA7650" i="1" s="1"/>
  <c r="Y7634" i="1"/>
  <c r="AA7634" i="1" s="1"/>
  <c r="Y7618" i="1"/>
  <c r="AA7618" i="1" s="1"/>
  <c r="Y7602" i="1"/>
  <c r="AA7602" i="1" s="1"/>
  <c r="Y7578" i="1"/>
  <c r="AA7578" i="1" s="1"/>
  <c r="Y7517" i="1"/>
  <c r="AA7517" i="1" s="1"/>
  <c r="Y7389" i="1"/>
  <c r="AA7389" i="1" s="1"/>
  <c r="Y7261" i="1"/>
  <c r="AA7261" i="1" s="1"/>
  <c r="Y7133" i="1"/>
  <c r="AA7133" i="1" s="1"/>
  <c r="Y7005" i="1"/>
  <c r="AA7005" i="1" s="1"/>
  <c r="Y6903" i="1"/>
  <c r="AA6903" i="1" s="1"/>
  <c r="Y7858" i="1"/>
  <c r="AA7858" i="1" s="1"/>
  <c r="Y7836" i="1"/>
  <c r="AA7836" i="1" s="1"/>
  <c r="Y7794" i="1"/>
  <c r="AA7794" i="1" s="1"/>
  <c r="Y7776" i="1"/>
  <c r="AA7776" i="1" s="1"/>
  <c r="Y7762" i="1"/>
  <c r="AA7762" i="1" s="1"/>
  <c r="Y7728" i="1"/>
  <c r="AA7728" i="1" s="1"/>
  <c r="Y7584" i="1"/>
  <c r="AA7584" i="1" s="1"/>
  <c r="Y7572" i="1"/>
  <c r="AA7572" i="1" s="1"/>
  <c r="Y7541" i="1"/>
  <c r="AA7541" i="1" s="1"/>
  <c r="Y7413" i="1"/>
  <c r="AA7413" i="1" s="1"/>
  <c r="Y7285" i="1"/>
  <c r="AA7285" i="1" s="1"/>
  <c r="Y7157" i="1"/>
  <c r="AA7157" i="1" s="1"/>
  <c r="Y7029" i="1"/>
  <c r="AA7029" i="1" s="1"/>
  <c r="Y6879" i="1"/>
  <c r="AA6879" i="1" s="1"/>
  <c r="Y7864" i="1"/>
  <c r="AA7864" i="1" s="1"/>
  <c r="Y7854" i="1"/>
  <c r="AA7854" i="1" s="1"/>
  <c r="Y7832" i="1"/>
  <c r="AA7832" i="1" s="1"/>
  <c r="Y7822" i="1"/>
  <c r="AA7822" i="1" s="1"/>
  <c r="Y7800" i="1"/>
  <c r="AA7800" i="1" s="1"/>
  <c r="Y7793" i="1"/>
  <c r="AA7793" i="1" s="1"/>
  <c r="Y7785" i="1"/>
  <c r="AA7785" i="1" s="1"/>
  <c r="Y7777" i="1"/>
  <c r="AA7777" i="1" s="1"/>
  <c r="Y7756" i="1"/>
  <c r="AA7756" i="1" s="1"/>
  <c r="Y7750" i="1"/>
  <c r="AA7750" i="1" s="1"/>
  <c r="Y7712" i="1"/>
  <c r="AA7712" i="1" s="1"/>
  <c r="Y7588" i="1"/>
  <c r="AA7588" i="1" s="1"/>
  <c r="Y7549" i="1"/>
  <c r="AA7549" i="1" s="1"/>
  <c r="Y7421" i="1"/>
  <c r="AA7421" i="1" s="1"/>
  <c r="Y7293" i="1"/>
  <c r="AA7293" i="1" s="1"/>
  <c r="Y7165" i="1"/>
  <c r="AA7165" i="1" s="1"/>
  <c r="Y7037" i="1"/>
  <c r="AA7037" i="1" s="1"/>
  <c r="Y6895" i="1"/>
  <c r="AA6895" i="1" s="1"/>
  <c r="Y7556" i="1"/>
  <c r="AA7556" i="1" s="1"/>
  <c r="Y7546" i="1"/>
  <c r="AA7546" i="1" s="1"/>
  <c r="Y7524" i="1"/>
  <c r="AA7524" i="1" s="1"/>
  <c r="Y7514" i="1"/>
  <c r="AA7514" i="1" s="1"/>
  <c r="Y7492" i="1"/>
  <c r="AA7492" i="1" s="1"/>
  <c r="Y7482" i="1"/>
  <c r="AA7482" i="1" s="1"/>
  <c r="Y7460" i="1"/>
  <c r="AA7460" i="1" s="1"/>
  <c r="Y7450" i="1"/>
  <c r="AA7450" i="1" s="1"/>
  <c r="Y7428" i="1"/>
  <c r="AA7428" i="1" s="1"/>
  <c r="Y7418" i="1"/>
  <c r="AA7418" i="1" s="1"/>
  <c r="Y7396" i="1"/>
  <c r="AA7396" i="1" s="1"/>
  <c r="Y7386" i="1"/>
  <c r="AA7386" i="1" s="1"/>
  <c r="Y7364" i="1"/>
  <c r="AA7364" i="1" s="1"/>
  <c r="Y7354" i="1"/>
  <c r="AA7354" i="1" s="1"/>
  <c r="Y7332" i="1"/>
  <c r="AA7332" i="1" s="1"/>
  <c r="Y7322" i="1"/>
  <c r="AA7322" i="1" s="1"/>
  <c r="Y7300" i="1"/>
  <c r="AA7300" i="1" s="1"/>
  <c r="Y7290" i="1"/>
  <c r="AA7290" i="1" s="1"/>
  <c r="Y7268" i="1"/>
  <c r="AA7268" i="1" s="1"/>
  <c r="Y7258" i="1"/>
  <c r="AA7258" i="1" s="1"/>
  <c r="Y7236" i="1"/>
  <c r="AA7236" i="1" s="1"/>
  <c r="Y7226" i="1"/>
  <c r="AA7226" i="1" s="1"/>
  <c r="Y7204" i="1"/>
  <c r="AA7204" i="1" s="1"/>
  <c r="Y7194" i="1"/>
  <c r="AA7194" i="1" s="1"/>
  <c r="Y7172" i="1"/>
  <c r="AA7172" i="1" s="1"/>
  <c r="Y7162" i="1"/>
  <c r="AA7162" i="1" s="1"/>
  <c r="Y7140" i="1"/>
  <c r="AA7140" i="1" s="1"/>
  <c r="Y7130" i="1"/>
  <c r="AA7130" i="1" s="1"/>
  <c r="Y7108" i="1"/>
  <c r="AA7108" i="1" s="1"/>
  <c r="Y7098" i="1"/>
  <c r="AA7098" i="1" s="1"/>
  <c r="Y7076" i="1"/>
  <c r="AA7076" i="1" s="1"/>
  <c r="Y7066" i="1"/>
  <c r="AA7066" i="1" s="1"/>
  <c r="Y7044" i="1"/>
  <c r="AA7044" i="1" s="1"/>
  <c r="Y7034" i="1"/>
  <c r="AA7034" i="1" s="1"/>
  <c r="Y7012" i="1"/>
  <c r="AA7012" i="1" s="1"/>
  <c r="Y7002" i="1"/>
  <c r="AA7002" i="1" s="1"/>
  <c r="Y6980" i="1"/>
  <c r="AA6980" i="1" s="1"/>
  <c r="Y6970" i="1"/>
  <c r="AA6970" i="1" s="1"/>
  <c r="Y6948" i="1"/>
  <c r="AA6948" i="1" s="1"/>
  <c r="Y6938" i="1"/>
  <c r="AA6938" i="1" s="1"/>
  <c r="Y6928" i="1"/>
  <c r="AA6928" i="1" s="1"/>
  <c r="Y6902" i="1"/>
  <c r="AA6902" i="1" s="1"/>
  <c r="Y6873" i="1"/>
  <c r="AA6873" i="1" s="1"/>
  <c r="Y6864" i="1"/>
  <c r="AA6864" i="1" s="1"/>
  <c r="Y6856" i="1"/>
  <c r="AA6856" i="1" s="1"/>
  <c r="Y6776" i="1"/>
  <c r="AA6776" i="1" s="1"/>
  <c r="Y6749" i="1"/>
  <c r="AA6749" i="1" s="1"/>
  <c r="Y6441" i="1"/>
  <c r="AA6441" i="1" s="1"/>
  <c r="Y6358" i="1"/>
  <c r="AA6358" i="1" s="1"/>
  <c r="Y6286" i="1"/>
  <c r="AA6286" i="1" s="1"/>
  <c r="Y6250" i="1"/>
  <c r="AA6250" i="1" s="1"/>
  <c r="Y6210" i="1"/>
  <c r="AA6210" i="1" s="1"/>
  <c r="Y6150" i="1"/>
  <c r="AA6150" i="1" s="1"/>
  <c r="Y7568" i="1"/>
  <c r="AA7568" i="1" s="1"/>
  <c r="Y7526" i="1"/>
  <c r="AA7526" i="1" s="1"/>
  <c r="Y7504" i="1"/>
  <c r="AA7504" i="1" s="1"/>
  <c r="Y7462" i="1"/>
  <c r="AA7462" i="1" s="1"/>
  <c r="Y7440" i="1"/>
  <c r="AA7440" i="1" s="1"/>
  <c r="Y7398" i="1"/>
  <c r="AA7398" i="1" s="1"/>
  <c r="Y7376" i="1"/>
  <c r="AA7376" i="1" s="1"/>
  <c r="Y7334" i="1"/>
  <c r="AA7334" i="1" s="1"/>
  <c r="Y7312" i="1"/>
  <c r="AA7312" i="1" s="1"/>
  <c r="Y7270" i="1"/>
  <c r="AA7270" i="1" s="1"/>
  <c r="Y7248" i="1"/>
  <c r="AA7248" i="1" s="1"/>
  <c r="Y7206" i="1"/>
  <c r="AA7206" i="1" s="1"/>
  <c r="Y7184" i="1"/>
  <c r="AA7184" i="1" s="1"/>
  <c r="Y7142" i="1"/>
  <c r="AA7142" i="1" s="1"/>
  <c r="Y7120" i="1"/>
  <c r="AA7120" i="1" s="1"/>
  <c r="Y7078" i="1"/>
  <c r="AA7078" i="1" s="1"/>
  <c r="Y7056" i="1"/>
  <c r="AA7056" i="1" s="1"/>
  <c r="Y7014" i="1"/>
  <c r="AA7014" i="1" s="1"/>
  <c r="Y6992" i="1"/>
  <c r="AA6992" i="1" s="1"/>
  <c r="Y6950" i="1"/>
  <c r="AA6950" i="1" s="1"/>
  <c r="Y6761" i="1"/>
  <c r="AA6761" i="1" s="1"/>
  <c r="Y6717" i="1"/>
  <c r="AA6717" i="1" s="1"/>
  <c r="Y6685" i="1"/>
  <c r="AA6685" i="1" s="1"/>
  <c r="Y6653" i="1"/>
  <c r="AA6653" i="1" s="1"/>
  <c r="Y6621" i="1"/>
  <c r="AA6621" i="1" s="1"/>
  <c r="Y6589" i="1"/>
  <c r="AA6589" i="1" s="1"/>
  <c r="Y6557" i="1"/>
  <c r="AA6557" i="1" s="1"/>
  <c r="Y6521" i="1"/>
  <c r="AA6521" i="1" s="1"/>
  <c r="Y6489" i="1"/>
  <c r="AA6489" i="1" s="1"/>
  <c r="Y6437" i="1"/>
  <c r="AA6437" i="1" s="1"/>
  <c r="Y6366" i="1"/>
  <c r="AA6366" i="1" s="1"/>
  <c r="Y6290" i="1"/>
  <c r="AA6290" i="1" s="1"/>
  <c r="Y6178" i="1"/>
  <c r="AA6178" i="1" s="1"/>
  <c r="Y7548" i="1"/>
  <c r="AA7548" i="1" s="1"/>
  <c r="Y7538" i="1"/>
  <c r="AA7538" i="1" s="1"/>
  <c r="Y7516" i="1"/>
  <c r="AA7516" i="1" s="1"/>
  <c r="Y7506" i="1"/>
  <c r="AA7506" i="1" s="1"/>
  <c r="Y7484" i="1"/>
  <c r="AA7484" i="1" s="1"/>
  <c r="Y7474" i="1"/>
  <c r="AA7474" i="1" s="1"/>
  <c r="Y7452" i="1"/>
  <c r="AA7452" i="1" s="1"/>
  <c r="Y7442" i="1"/>
  <c r="AA7442" i="1" s="1"/>
  <c r="Y7420" i="1"/>
  <c r="AA7420" i="1" s="1"/>
  <c r="Y7410" i="1"/>
  <c r="AA7410" i="1" s="1"/>
  <c r="Y7388" i="1"/>
  <c r="AA7388" i="1" s="1"/>
  <c r="Y7378" i="1"/>
  <c r="AA7378" i="1" s="1"/>
  <c r="Y7356" i="1"/>
  <c r="AA7356" i="1" s="1"/>
  <c r="Y7346" i="1"/>
  <c r="AA7346" i="1" s="1"/>
  <c r="Y7324" i="1"/>
  <c r="AA7324" i="1" s="1"/>
  <c r="Y7314" i="1"/>
  <c r="AA7314" i="1" s="1"/>
  <c r="Y7292" i="1"/>
  <c r="AA7292" i="1" s="1"/>
  <c r="Y7282" i="1"/>
  <c r="AA7282" i="1" s="1"/>
  <c r="Y7260" i="1"/>
  <c r="AA7260" i="1" s="1"/>
  <c r="Y7250" i="1"/>
  <c r="AA7250" i="1" s="1"/>
  <c r="Y7228" i="1"/>
  <c r="AA7228" i="1" s="1"/>
  <c r="Y7218" i="1"/>
  <c r="AA7218" i="1" s="1"/>
  <c r="Y7196" i="1"/>
  <c r="AA7196" i="1" s="1"/>
  <c r="Y7186" i="1"/>
  <c r="AA7186" i="1" s="1"/>
  <c r="Y7164" i="1"/>
  <c r="AA7164" i="1" s="1"/>
  <c r="Y7154" i="1"/>
  <c r="AA7154" i="1" s="1"/>
  <c r="Y7132" i="1"/>
  <c r="AA7132" i="1" s="1"/>
  <c r="Y7122" i="1"/>
  <c r="AA7122" i="1" s="1"/>
  <c r="Y7100" i="1"/>
  <c r="AA7100" i="1" s="1"/>
  <c r="Y7090" i="1"/>
  <c r="AA7090" i="1" s="1"/>
  <c r="Y7068" i="1"/>
  <c r="AA7068" i="1" s="1"/>
  <c r="Y7058" i="1"/>
  <c r="AA7058" i="1" s="1"/>
  <c r="Y7036" i="1"/>
  <c r="AA7036" i="1" s="1"/>
  <c r="Y7026" i="1"/>
  <c r="AA7026" i="1" s="1"/>
  <c r="Y7004" i="1"/>
  <c r="AA7004" i="1" s="1"/>
  <c r="Y6994" i="1"/>
  <c r="AA6994" i="1" s="1"/>
  <c r="Y6972" i="1"/>
  <c r="AA6972" i="1" s="1"/>
  <c r="Y6962" i="1"/>
  <c r="AA6962" i="1" s="1"/>
  <c r="Y6940" i="1"/>
  <c r="AA6940" i="1" s="1"/>
  <c r="Y6926" i="1"/>
  <c r="AA6926" i="1" s="1"/>
  <c r="Y6897" i="1"/>
  <c r="AA6897" i="1" s="1"/>
  <c r="Y6888" i="1"/>
  <c r="AA6888" i="1" s="1"/>
  <c r="Y6862" i="1"/>
  <c r="AA6862" i="1" s="1"/>
  <c r="Y6848" i="1"/>
  <c r="AA6848" i="1" s="1"/>
  <c r="Y6843" i="1"/>
  <c r="AA6843" i="1" s="1"/>
  <c r="Y6772" i="1"/>
  <c r="AA6772" i="1" s="1"/>
  <c r="Y6751" i="1"/>
  <c r="AA6751" i="1" s="1"/>
  <c r="Y6449" i="1"/>
  <c r="AA6449" i="1" s="1"/>
  <c r="Y6254" i="1"/>
  <c r="AA6254" i="1" s="1"/>
  <c r="Y6174" i="1"/>
  <c r="AA6174" i="1" s="1"/>
  <c r="Y6057" i="1"/>
  <c r="AA6057" i="1" s="1"/>
  <c r="Y7566" i="1"/>
  <c r="AA7566" i="1" s="1"/>
  <c r="Y7544" i="1"/>
  <c r="AA7544" i="1" s="1"/>
  <c r="Y7502" i="1"/>
  <c r="AA7502" i="1" s="1"/>
  <c r="Y7480" i="1"/>
  <c r="AA7480" i="1" s="1"/>
  <c r="Y7438" i="1"/>
  <c r="AA7438" i="1" s="1"/>
  <c r="Y7416" i="1"/>
  <c r="AA7416" i="1" s="1"/>
  <c r="Y7374" i="1"/>
  <c r="AA7374" i="1" s="1"/>
  <c r="Y7352" i="1"/>
  <c r="AA7352" i="1" s="1"/>
  <c r="Y7310" i="1"/>
  <c r="AA7310" i="1" s="1"/>
  <c r="Y7288" i="1"/>
  <c r="AA7288" i="1" s="1"/>
  <c r="Y7246" i="1"/>
  <c r="AA7246" i="1" s="1"/>
  <c r="Y7224" i="1"/>
  <c r="AA7224" i="1" s="1"/>
  <c r="Y7182" i="1"/>
  <c r="AA7182" i="1" s="1"/>
  <c r="Y7160" i="1"/>
  <c r="AA7160" i="1" s="1"/>
  <c r="Y7118" i="1"/>
  <c r="AA7118" i="1" s="1"/>
  <c r="Y7096" i="1"/>
  <c r="AA7096" i="1" s="1"/>
  <c r="Y7054" i="1"/>
  <c r="AA7054" i="1" s="1"/>
  <c r="Y7032" i="1"/>
  <c r="AA7032" i="1" s="1"/>
  <c r="Y6990" i="1"/>
  <c r="AA6990" i="1" s="1"/>
  <c r="Y6968" i="1"/>
  <c r="AA6968" i="1" s="1"/>
  <c r="Y6932" i="1"/>
  <c r="AA6932" i="1" s="1"/>
  <c r="Y6916" i="1"/>
  <c r="AA6916" i="1" s="1"/>
  <c r="Y6900" i="1"/>
  <c r="AA6900" i="1" s="1"/>
  <c r="Y6884" i="1"/>
  <c r="AA6884" i="1" s="1"/>
  <c r="Y6868" i="1"/>
  <c r="AA6868" i="1" s="1"/>
  <c r="Y6832" i="1"/>
  <c r="AA6832" i="1" s="1"/>
  <c r="Y6816" i="1"/>
  <c r="AA6816" i="1" s="1"/>
  <c r="Y6800" i="1"/>
  <c r="AA6800" i="1" s="1"/>
  <c r="Y6784" i="1"/>
  <c r="AA6784" i="1" s="1"/>
  <c r="Y6768" i="1"/>
  <c r="AA6768" i="1" s="1"/>
  <c r="Y6705" i="1"/>
  <c r="AA6705" i="1" s="1"/>
  <c r="Y6673" i="1"/>
  <c r="AA6673" i="1" s="1"/>
  <c r="Y6641" i="1"/>
  <c r="AA6641" i="1" s="1"/>
  <c r="Y6609" i="1"/>
  <c r="AA6609" i="1" s="1"/>
  <c r="Y6577" i="1"/>
  <c r="AA6577" i="1" s="1"/>
  <c r="Y6541" i="1"/>
  <c r="AA6541" i="1" s="1"/>
  <c r="Y6509" i="1"/>
  <c r="AA6509" i="1" s="1"/>
  <c r="Y6477" i="1"/>
  <c r="AA6477" i="1" s="1"/>
  <c r="Y6230" i="1"/>
  <c r="AA6230" i="1" s="1"/>
  <c r="Y6102" i="1"/>
  <c r="AA6102" i="1" s="1"/>
  <c r="Y6424" i="1"/>
  <c r="AA6424" i="1" s="1"/>
  <c r="Y6409" i="1"/>
  <c r="AA6409" i="1" s="1"/>
  <c r="Y6393" i="1"/>
  <c r="AA6393" i="1" s="1"/>
  <c r="Y6377" i="1"/>
  <c r="AA6377" i="1" s="1"/>
  <c r="Y6361" i="1"/>
  <c r="AA6361" i="1" s="1"/>
  <c r="Y6345" i="1"/>
  <c r="AA6345" i="1" s="1"/>
  <c r="Y6329" i="1"/>
  <c r="AA6329" i="1" s="1"/>
  <c r="Y6313" i="1"/>
  <c r="AA6313" i="1" s="1"/>
  <c r="Y6305" i="1"/>
  <c r="AA6305" i="1" s="1"/>
  <c r="Y6301" i="1"/>
  <c r="AA6301" i="1" s="1"/>
  <c r="Y6215" i="1"/>
  <c r="AA6215" i="1" s="1"/>
  <c r="Y6193" i="1"/>
  <c r="AA6193" i="1" s="1"/>
  <c r="Y6177" i="1"/>
  <c r="AA6177" i="1" s="1"/>
  <c r="Y6161" i="1"/>
  <c r="AA6161" i="1" s="1"/>
  <c r="Y6145" i="1"/>
  <c r="AA6145" i="1" s="1"/>
  <c r="Y6129" i="1"/>
  <c r="AA6129" i="1" s="1"/>
  <c r="Y6113" i="1"/>
  <c r="AA6113" i="1" s="1"/>
  <c r="Y6097" i="1"/>
  <c r="AA6097" i="1" s="1"/>
  <c r="Y6056" i="1"/>
  <c r="AA6056" i="1" s="1"/>
  <c r="Y6017" i="1"/>
  <c r="AA6017" i="1" s="1"/>
  <c r="Y5949" i="1"/>
  <c r="AA5949" i="1" s="1"/>
  <c r="Y5861" i="1"/>
  <c r="AA5861" i="1" s="1"/>
  <c r="Y5733" i="1"/>
  <c r="AA5733" i="1" s="1"/>
  <c r="Y6764" i="1"/>
  <c r="AA6764" i="1" s="1"/>
  <c r="Y6743" i="1"/>
  <c r="AA6743" i="1" s="1"/>
  <c r="Y6724" i="1"/>
  <c r="AA6724" i="1" s="1"/>
  <c r="Y6708" i="1"/>
  <c r="AA6708" i="1" s="1"/>
  <c r="Y6692" i="1"/>
  <c r="AA6692" i="1" s="1"/>
  <c r="Y6676" i="1"/>
  <c r="AA6676" i="1" s="1"/>
  <c r="Y6660" i="1"/>
  <c r="AA6660" i="1" s="1"/>
  <c r="Y6644" i="1"/>
  <c r="AA6644" i="1" s="1"/>
  <c r="Y6628" i="1"/>
  <c r="AA6628" i="1" s="1"/>
  <c r="Y6612" i="1"/>
  <c r="AA6612" i="1" s="1"/>
  <c r="Y6596" i="1"/>
  <c r="AA6596" i="1" s="1"/>
  <c r="Y6580" i="1"/>
  <c r="AA6580" i="1" s="1"/>
  <c r="Y6564" i="1"/>
  <c r="AA6564" i="1" s="1"/>
  <c r="Y6548" i="1"/>
  <c r="AA6548" i="1" s="1"/>
  <c r="Y6540" i="1"/>
  <c r="AA6540" i="1" s="1"/>
  <c r="Y6532" i="1"/>
  <c r="AA6532" i="1" s="1"/>
  <c r="Y6524" i="1"/>
  <c r="AA6524" i="1" s="1"/>
  <c r="Y6516" i="1"/>
  <c r="AA6516" i="1" s="1"/>
  <c r="Y6508" i="1"/>
  <c r="AA6508" i="1" s="1"/>
  <c r="Y6500" i="1"/>
  <c r="AA6500" i="1" s="1"/>
  <c r="Y6492" i="1"/>
  <c r="AA6492" i="1" s="1"/>
  <c r="Y6484" i="1"/>
  <c r="AA6484" i="1" s="1"/>
  <c r="Y6476" i="1"/>
  <c r="AA6476" i="1" s="1"/>
  <c r="Y6468" i="1"/>
  <c r="AA6468" i="1" s="1"/>
  <c r="Y6460" i="1"/>
  <c r="AA6460" i="1" s="1"/>
  <c r="Y6452" i="1"/>
  <c r="AA6452" i="1" s="1"/>
  <c r="Y6444" i="1"/>
  <c r="AA6444" i="1" s="1"/>
  <c r="Y6436" i="1"/>
  <c r="AA6436" i="1" s="1"/>
  <c r="Y6392" i="1"/>
  <c r="AA6392" i="1" s="1"/>
  <c r="Y6383" i="1"/>
  <c r="AA6383" i="1" s="1"/>
  <c r="Y6357" i="1"/>
  <c r="AA6357" i="1" s="1"/>
  <c r="Y6328" i="1"/>
  <c r="AA6328" i="1" s="1"/>
  <c r="Y6319" i="1"/>
  <c r="AA6319" i="1" s="1"/>
  <c r="Y6297" i="1"/>
  <c r="AA6297" i="1" s="1"/>
  <c r="Y6289" i="1"/>
  <c r="AA6289" i="1" s="1"/>
  <c r="Y6273" i="1"/>
  <c r="AA6273" i="1" s="1"/>
  <c r="Y6257" i="1"/>
  <c r="AA6257" i="1" s="1"/>
  <c r="Y6241" i="1"/>
  <c r="AA6241" i="1" s="1"/>
  <c r="Y6076" i="1"/>
  <c r="AA6076" i="1" s="1"/>
  <c r="Y5937" i="1"/>
  <c r="AA5937" i="1" s="1"/>
  <c r="Y5857" i="1"/>
  <c r="AA5857" i="1" s="1"/>
  <c r="Y5538" i="1"/>
  <c r="AA5538" i="1" s="1"/>
  <c r="Y6769" i="1"/>
  <c r="AA6769" i="1" s="1"/>
  <c r="Y6747" i="1"/>
  <c r="AA6747" i="1" s="1"/>
  <c r="Y6736" i="1"/>
  <c r="AA6736" i="1" s="1"/>
  <c r="Y6404" i="1"/>
  <c r="AA6404" i="1" s="1"/>
  <c r="Y6388" i="1"/>
  <c r="AA6388" i="1" s="1"/>
  <c r="Y6372" i="1"/>
  <c r="AA6372" i="1" s="1"/>
  <c r="Y6356" i="1"/>
  <c r="AA6356" i="1" s="1"/>
  <c r="Y6340" i="1"/>
  <c r="AA6340" i="1" s="1"/>
  <c r="Y6324" i="1"/>
  <c r="AA6324" i="1" s="1"/>
  <c r="Y6309" i="1"/>
  <c r="AA6309" i="1" s="1"/>
  <c r="Y6296" i="1"/>
  <c r="AA6296" i="1" s="1"/>
  <c r="Y6267" i="1"/>
  <c r="AA6267" i="1" s="1"/>
  <c r="Y6251" i="1"/>
  <c r="AA6251" i="1" s="1"/>
  <c r="Y6235" i="1"/>
  <c r="AA6235" i="1" s="1"/>
  <c r="Y6217" i="1"/>
  <c r="AA6217" i="1" s="1"/>
  <c r="Y6207" i="1"/>
  <c r="AA6207" i="1" s="1"/>
  <c r="Y6153" i="1"/>
  <c r="AA6153" i="1" s="1"/>
  <c r="Y6089" i="1"/>
  <c r="AA6089" i="1" s="1"/>
  <c r="Y6062" i="1"/>
  <c r="AA6062" i="1" s="1"/>
  <c r="Y6013" i="1"/>
  <c r="AA6013" i="1" s="1"/>
  <c r="Y5877" i="1"/>
  <c r="AA5877" i="1" s="1"/>
  <c r="Y5749" i="1"/>
  <c r="AA5749" i="1" s="1"/>
  <c r="Y6740" i="1"/>
  <c r="AA6740" i="1" s="1"/>
  <c r="Y6735" i="1"/>
  <c r="AA6735" i="1" s="1"/>
  <c r="Y6425" i="1"/>
  <c r="AA6425" i="1" s="1"/>
  <c r="Y6400" i="1"/>
  <c r="AA6400" i="1" s="1"/>
  <c r="Y6391" i="1"/>
  <c r="AA6391" i="1" s="1"/>
  <c r="Y6365" i="1"/>
  <c r="AA6365" i="1" s="1"/>
  <c r="Y6336" i="1"/>
  <c r="AA6336" i="1" s="1"/>
  <c r="Y6327" i="1"/>
  <c r="AA6327" i="1" s="1"/>
  <c r="Y6292" i="1"/>
  <c r="AA6292" i="1" s="1"/>
  <c r="Y6285" i="1"/>
  <c r="AA6285" i="1" s="1"/>
  <c r="Y6213" i="1"/>
  <c r="AA6213" i="1" s="1"/>
  <c r="Y6203" i="1"/>
  <c r="AA6203" i="1" s="1"/>
  <c r="Y6187" i="1"/>
  <c r="AA6187" i="1" s="1"/>
  <c r="Y6165" i="1"/>
  <c r="AA6165" i="1" s="1"/>
  <c r="Y6149" i="1"/>
  <c r="AA6149" i="1" s="1"/>
  <c r="Y6133" i="1"/>
  <c r="AA6133" i="1" s="1"/>
  <c r="Y6117" i="1"/>
  <c r="AA6117" i="1" s="1"/>
  <c r="Y5873" i="1"/>
  <c r="AA5873" i="1" s="1"/>
  <c r="Y5745" i="1"/>
  <c r="AA5745" i="1" s="1"/>
  <c r="Y5633" i="1"/>
  <c r="AA5633" i="1" s="1"/>
  <c r="Y6036" i="1"/>
  <c r="AA6036" i="1" s="1"/>
  <c r="Y6022" i="1"/>
  <c r="AA6022" i="1" s="1"/>
  <c r="Y5992" i="1"/>
  <c r="AA5992" i="1" s="1"/>
  <c r="Y5950" i="1"/>
  <c r="AA5950" i="1" s="1"/>
  <c r="Y5928" i="1"/>
  <c r="AA5928" i="1" s="1"/>
  <c r="Y5912" i="1"/>
  <c r="AA5912" i="1" s="1"/>
  <c r="Y5902" i="1"/>
  <c r="AA5902" i="1" s="1"/>
  <c r="Y5848" i="1"/>
  <c r="AA5848" i="1" s="1"/>
  <c r="Y5838" i="1"/>
  <c r="AA5838" i="1" s="1"/>
  <c r="Y5784" i="1"/>
  <c r="AA5784" i="1" s="1"/>
  <c r="Y5774" i="1"/>
  <c r="AA5774" i="1" s="1"/>
  <c r="Y5710" i="1"/>
  <c r="AA5710" i="1" s="1"/>
  <c r="Y5696" i="1"/>
  <c r="AA5696" i="1" s="1"/>
  <c r="Y5686" i="1"/>
  <c r="AA5686" i="1" s="1"/>
  <c r="Y5674" i="1"/>
  <c r="AA5674" i="1" s="1"/>
  <c r="Y5662" i="1"/>
  <c r="AA5662" i="1" s="1"/>
  <c r="Y5630" i="1"/>
  <c r="AA5630" i="1" s="1"/>
  <c r="Y5588" i="1"/>
  <c r="AA5588" i="1" s="1"/>
  <c r="Y5566" i="1"/>
  <c r="AA5566" i="1" s="1"/>
  <c r="Y5550" i="1"/>
  <c r="AA5550" i="1" s="1"/>
  <c r="Y5391" i="1"/>
  <c r="AA5391" i="1" s="1"/>
  <c r="Y5295" i="1"/>
  <c r="AA5295" i="1" s="1"/>
  <c r="Y5155" i="1"/>
  <c r="AA5155" i="1" s="1"/>
  <c r="Y6004" i="1"/>
  <c r="AA6004" i="1" s="1"/>
  <c r="Y5994" i="1"/>
  <c r="AA5994" i="1" s="1"/>
  <c r="Y5972" i="1"/>
  <c r="AA5972" i="1" s="1"/>
  <c r="Y5962" i="1"/>
  <c r="AA5962" i="1" s="1"/>
  <c r="Y5940" i="1"/>
  <c r="AA5940" i="1" s="1"/>
  <c r="Y5908" i="1"/>
  <c r="AA5908" i="1" s="1"/>
  <c r="Y5866" i="1"/>
  <c r="AA5866" i="1" s="1"/>
  <c r="Y5844" i="1"/>
  <c r="AA5844" i="1" s="1"/>
  <c r="Y5802" i="1"/>
  <c r="AA5802" i="1" s="1"/>
  <c r="Y5780" i="1"/>
  <c r="AA5780" i="1" s="1"/>
  <c r="Y5738" i="1"/>
  <c r="AA5738" i="1" s="1"/>
  <c r="Y5664" i="1"/>
  <c r="AA5664" i="1" s="1"/>
  <c r="Y5632" i="1"/>
  <c r="AA5632" i="1" s="1"/>
  <c r="Y5618" i="1"/>
  <c r="AA5618" i="1" s="1"/>
  <c r="Y5598" i="1"/>
  <c r="AA5598" i="1" s="1"/>
  <c r="Y5568" i="1"/>
  <c r="AA5568" i="1" s="1"/>
  <c r="Y5239" i="1"/>
  <c r="AA5239" i="1" s="1"/>
  <c r="Y5187" i="1"/>
  <c r="AA5187" i="1" s="1"/>
  <c r="Y5131" i="1"/>
  <c r="AA5131" i="1" s="1"/>
  <c r="Y5974" i="1"/>
  <c r="AA5974" i="1" s="1"/>
  <c r="Y5952" i="1"/>
  <c r="AA5952" i="1" s="1"/>
  <c r="Y5716" i="1"/>
  <c r="AA5716" i="1" s="1"/>
  <c r="Y5698" i="1"/>
  <c r="AA5698" i="1" s="1"/>
  <c r="Y5684" i="1"/>
  <c r="AA5684" i="1" s="1"/>
  <c r="Y5367" i="1"/>
  <c r="AA5367" i="1" s="1"/>
  <c r="Y5263" i="1"/>
  <c r="AA5263" i="1" s="1"/>
  <c r="Y5596" i="1"/>
  <c r="AA5596" i="1" s="1"/>
  <c r="Y5570" i="1"/>
  <c r="AA5570" i="1" s="1"/>
  <c r="Y5311" i="1"/>
  <c r="AA5311" i="1" s="1"/>
  <c r="Y5227" i="1"/>
  <c r="AA5227" i="1" s="1"/>
  <c r="Y5516" i="1"/>
  <c r="AA5516" i="1" s="1"/>
  <c r="Y5452" i="1"/>
  <c r="AA5452" i="1" s="1"/>
  <c r="Y5398" i="1"/>
  <c r="AA5398" i="1" s="1"/>
  <c r="Y5388" i="1"/>
  <c r="AA5388" i="1" s="1"/>
  <c r="Y5366" i="1"/>
  <c r="AA5366" i="1" s="1"/>
  <c r="Y5356" i="1"/>
  <c r="AA5356" i="1" s="1"/>
  <c r="Y5334" i="1"/>
  <c r="AA5334" i="1" s="1"/>
  <c r="Y5324" i="1"/>
  <c r="AA5324" i="1" s="1"/>
  <c r="Y5302" i="1"/>
  <c r="AA5302" i="1" s="1"/>
  <c r="Y5292" i="1"/>
  <c r="AA5292" i="1" s="1"/>
  <c r="Y5270" i="1"/>
  <c r="AA5270" i="1" s="1"/>
  <c r="Y5260" i="1"/>
  <c r="AA5260" i="1" s="1"/>
  <c r="Y5238" i="1"/>
  <c r="AA5238" i="1" s="1"/>
  <c r="Y5222" i="1"/>
  <c r="AA5222" i="1" s="1"/>
  <c r="Y5212" i="1"/>
  <c r="AA5212" i="1" s="1"/>
  <c r="Y5209" i="1"/>
  <c r="AA5209" i="1" s="1"/>
  <c r="Y5194" i="1"/>
  <c r="AA5194" i="1" s="1"/>
  <c r="Y5165" i="1"/>
  <c r="AA5165" i="1" s="1"/>
  <c r="Y5156" i="1"/>
  <c r="AA5156" i="1" s="1"/>
  <c r="Y5130" i="1"/>
  <c r="AA5130" i="1" s="1"/>
  <c r="Y5125" i="1"/>
  <c r="AA5125" i="1" s="1"/>
  <c r="Y5099" i="1"/>
  <c r="AA5099" i="1" s="1"/>
  <c r="Y5075" i="1"/>
  <c r="AA5075" i="1" s="1"/>
  <c r="Y5043" i="1"/>
  <c r="AA5043" i="1" s="1"/>
  <c r="Y5011" i="1"/>
  <c r="AA5011" i="1" s="1"/>
  <c r="Y4979" i="1"/>
  <c r="AA4979" i="1" s="1"/>
  <c r="Y4947" i="1"/>
  <c r="AA4947" i="1" s="1"/>
  <c r="Y4915" i="1"/>
  <c r="AA4915" i="1" s="1"/>
  <c r="Y4883" i="1"/>
  <c r="AA4883" i="1" s="1"/>
  <c r="Y4851" i="1"/>
  <c r="AA4851" i="1" s="1"/>
  <c r="Y5488" i="1"/>
  <c r="AA5488" i="1" s="1"/>
  <c r="Y5424" i="1"/>
  <c r="AA5424" i="1" s="1"/>
  <c r="Y5410" i="1"/>
  <c r="AA5410" i="1" s="1"/>
  <c r="Y5368" i="1"/>
  <c r="AA5368" i="1" s="1"/>
  <c r="Y5346" i="1"/>
  <c r="AA5346" i="1" s="1"/>
  <c r="Y5304" i="1"/>
  <c r="AA5304" i="1" s="1"/>
  <c r="Y5282" i="1"/>
  <c r="AA5282" i="1" s="1"/>
  <c r="Y5240" i="1"/>
  <c r="AA5240" i="1" s="1"/>
  <c r="Y5224" i="1"/>
  <c r="AA5224" i="1" s="1"/>
  <c r="Y5095" i="1"/>
  <c r="AA5095" i="1" s="1"/>
  <c r="Y4799" i="1"/>
  <c r="AA4799" i="1" s="1"/>
  <c r="Y4740" i="1"/>
  <c r="AA4740" i="1" s="1"/>
  <c r="Y5492" i="1"/>
  <c r="AA5492" i="1" s="1"/>
  <c r="Y5428" i="1"/>
  <c r="AA5428" i="1" s="1"/>
  <c r="Y5234" i="1"/>
  <c r="AA5234" i="1" s="1"/>
  <c r="Y5218" i="1"/>
  <c r="AA5218" i="1" s="1"/>
  <c r="Y5206" i="1"/>
  <c r="AA5206" i="1" s="1"/>
  <c r="Y5186" i="1"/>
  <c r="AA5186" i="1" s="1"/>
  <c r="Y5157" i="1"/>
  <c r="AA5157" i="1" s="1"/>
  <c r="Y5148" i="1"/>
  <c r="AA5148" i="1" s="1"/>
  <c r="Y5124" i="1"/>
  <c r="AA5124" i="1" s="1"/>
  <c r="Y5091" i="1"/>
  <c r="AA5091" i="1" s="1"/>
  <c r="Y5071" i="1"/>
  <c r="AA5071" i="1" s="1"/>
  <c r="Y5039" i="1"/>
  <c r="AA5039" i="1" s="1"/>
  <c r="Y5007" i="1"/>
  <c r="AA5007" i="1" s="1"/>
  <c r="Y4975" i="1"/>
  <c r="AA4975" i="1" s="1"/>
  <c r="Y4943" i="1"/>
  <c r="AA4943" i="1" s="1"/>
  <c r="Y4911" i="1"/>
  <c r="AA4911" i="1" s="1"/>
  <c r="Y4879" i="1"/>
  <c r="AA4879" i="1" s="1"/>
  <c r="Y4843" i="1"/>
  <c r="AA4843" i="1" s="1"/>
  <c r="Y4755" i="1"/>
  <c r="AA4755" i="1" s="1"/>
  <c r="Y5512" i="1"/>
  <c r="AA5512" i="1" s="1"/>
  <c r="Y5448" i="1"/>
  <c r="AA5448" i="1" s="1"/>
  <c r="Y5376" i="1"/>
  <c r="AA5376" i="1" s="1"/>
  <c r="Y5354" i="1"/>
  <c r="AA5354" i="1" s="1"/>
  <c r="Y5312" i="1"/>
  <c r="AA5312" i="1" s="1"/>
  <c r="Y5290" i="1"/>
  <c r="AA5290" i="1" s="1"/>
  <c r="Y5248" i="1"/>
  <c r="AA5248" i="1" s="1"/>
  <c r="Y5236" i="1"/>
  <c r="AA5236" i="1" s="1"/>
  <c r="Y5220" i="1"/>
  <c r="AA5220" i="1" s="1"/>
  <c r="Y5103" i="1"/>
  <c r="AA5103" i="1" s="1"/>
  <c r="Y4847" i="1"/>
  <c r="AA4847" i="1" s="1"/>
  <c r="Y4823" i="1"/>
  <c r="AA4823" i="1" s="1"/>
  <c r="Y4807" i="1"/>
  <c r="AA4807" i="1" s="1"/>
  <c r="Y4739" i="1"/>
  <c r="AA4739" i="1" s="1"/>
  <c r="Y5121" i="1"/>
  <c r="AA5121" i="1" s="1"/>
  <c r="Y4774" i="1"/>
  <c r="AA4774" i="1" s="1"/>
  <c r="Y4765" i="1"/>
  <c r="AA4765" i="1" s="1"/>
  <c r="Y4758" i="1"/>
  <c r="AA4758" i="1" s="1"/>
  <c r="Y4749" i="1"/>
  <c r="AA4749" i="1" s="1"/>
  <c r="Y4742" i="1"/>
  <c r="AA4742" i="1" s="1"/>
  <c r="Y4723" i="1"/>
  <c r="AA4723" i="1" s="1"/>
  <c r="Y4404" i="1"/>
  <c r="AA4404" i="1" s="1"/>
  <c r="Y5081" i="1"/>
  <c r="AA5081" i="1" s="1"/>
  <c r="Y5073" i="1"/>
  <c r="AA5073" i="1" s="1"/>
  <c r="Y5065" i="1"/>
  <c r="AA5065" i="1" s="1"/>
  <c r="Y5057" i="1"/>
  <c r="AA5057" i="1" s="1"/>
  <c r="Y5049" i="1"/>
  <c r="AA5049" i="1" s="1"/>
  <c r="Y5041" i="1"/>
  <c r="AA5041" i="1" s="1"/>
  <c r="Y5033" i="1"/>
  <c r="AA5033" i="1" s="1"/>
  <c r="Y5025" i="1"/>
  <c r="AA5025" i="1" s="1"/>
  <c r="Y5017" i="1"/>
  <c r="AA5017" i="1" s="1"/>
  <c r="Y5009" i="1"/>
  <c r="AA5009" i="1" s="1"/>
  <c r="Y5001" i="1"/>
  <c r="AA5001" i="1" s="1"/>
  <c r="Y4993" i="1"/>
  <c r="AA4993" i="1" s="1"/>
  <c r="Y4985" i="1"/>
  <c r="AA4985" i="1" s="1"/>
  <c r="Y4977" i="1"/>
  <c r="AA4977" i="1" s="1"/>
  <c r="Y4969" i="1"/>
  <c r="AA4969" i="1" s="1"/>
  <c r="Y4961" i="1"/>
  <c r="AA4961" i="1" s="1"/>
  <c r="Y4953" i="1"/>
  <c r="AA4953" i="1" s="1"/>
  <c r="Y4945" i="1"/>
  <c r="AA4945" i="1" s="1"/>
  <c r="Y4937" i="1"/>
  <c r="AA4937" i="1" s="1"/>
  <c r="Y4929" i="1"/>
  <c r="AA4929" i="1" s="1"/>
  <c r="Y4921" i="1"/>
  <c r="AA4921" i="1" s="1"/>
  <c r="Y4913" i="1"/>
  <c r="AA4913" i="1" s="1"/>
  <c r="Y4905" i="1"/>
  <c r="AA4905" i="1" s="1"/>
  <c r="Y4897" i="1"/>
  <c r="AA4897" i="1" s="1"/>
  <c r="Y4889" i="1"/>
  <c r="AA4889" i="1" s="1"/>
  <c r="Y4881" i="1"/>
  <c r="AA4881" i="1" s="1"/>
  <c r="Y4873" i="1"/>
  <c r="AA4873" i="1" s="1"/>
  <c r="Y4865" i="1"/>
  <c r="AA4865" i="1" s="1"/>
  <c r="Y4857" i="1"/>
  <c r="AA4857" i="1" s="1"/>
  <c r="Y4849" i="1"/>
  <c r="AA4849" i="1" s="1"/>
  <c r="Y4841" i="1"/>
  <c r="AA4841" i="1" s="1"/>
  <c r="Y4833" i="1"/>
  <c r="AA4833" i="1" s="1"/>
  <c r="Y4825" i="1"/>
  <c r="AA4825" i="1" s="1"/>
  <c r="Y4817" i="1"/>
  <c r="AA4817" i="1" s="1"/>
  <c r="Y4809" i="1"/>
  <c r="AA4809" i="1" s="1"/>
  <c r="Y4801" i="1"/>
  <c r="AA4801" i="1" s="1"/>
  <c r="Y4793" i="1"/>
  <c r="AA4793" i="1" s="1"/>
  <c r="Y4785" i="1"/>
  <c r="AA4785" i="1" s="1"/>
  <c r="Y4777" i="1"/>
  <c r="AA4777" i="1" s="1"/>
  <c r="Y4770" i="1"/>
  <c r="AA4770" i="1" s="1"/>
  <c r="Y4745" i="1"/>
  <c r="AA4745" i="1" s="1"/>
  <c r="Y4741" i="1"/>
  <c r="AA4741" i="1" s="1"/>
  <c r="Y4729" i="1"/>
  <c r="AA4729" i="1" s="1"/>
  <c r="Y5109" i="1"/>
  <c r="AA5109" i="1" s="1"/>
  <c r="Y5106" i="1"/>
  <c r="AA5106" i="1" s="1"/>
  <c r="Y4734" i="1"/>
  <c r="AA4734" i="1" s="1"/>
  <c r="Y4735" i="1"/>
  <c r="AA4735" i="1" s="1"/>
  <c r="Y4691" i="1"/>
  <c r="AA4691" i="1" s="1"/>
  <c r="Y4392" i="1"/>
  <c r="AA4392" i="1" s="1"/>
  <c r="Y4650" i="1"/>
  <c r="AA4650" i="1" s="1"/>
  <c r="Y4638" i="1"/>
  <c r="AA4638" i="1" s="1"/>
  <c r="Y4514" i="1"/>
  <c r="AA4514" i="1" s="1"/>
  <c r="Y4498" i="1"/>
  <c r="AA4498" i="1" s="1"/>
  <c r="Y4482" i="1"/>
  <c r="AA4482" i="1" s="1"/>
  <c r="Y4466" i="1"/>
  <c r="AA4466" i="1" s="1"/>
  <c r="Y4450" i="1"/>
  <c r="AA4450" i="1" s="1"/>
  <c r="Y4434" i="1"/>
  <c r="AA4434" i="1" s="1"/>
  <c r="Y4426" i="1"/>
  <c r="AA4426" i="1" s="1"/>
  <c r="Y4410" i="1"/>
  <c r="AA4410" i="1" s="1"/>
  <c r="Y4367" i="1"/>
  <c r="AA4367" i="1" s="1"/>
  <c r="Y4327" i="1"/>
  <c r="AA4327" i="1" s="1"/>
  <c r="Y4063" i="1"/>
  <c r="AA4063" i="1" s="1"/>
  <c r="Y3964" i="1"/>
  <c r="AA3964" i="1" s="1"/>
  <c r="Y4622" i="1"/>
  <c r="AA4622" i="1" s="1"/>
  <c r="Y4605" i="1"/>
  <c r="AA4605" i="1" s="1"/>
  <c r="Y4594" i="1"/>
  <c r="AA4594" i="1" s="1"/>
  <c r="Y4578" i="1"/>
  <c r="AA4578" i="1" s="1"/>
  <c r="Y4570" i="1"/>
  <c r="AA4570" i="1" s="1"/>
  <c r="Y4562" i="1"/>
  <c r="AA4562" i="1" s="1"/>
  <c r="Y4554" i="1"/>
  <c r="AA4554" i="1" s="1"/>
  <c r="Y4546" i="1"/>
  <c r="AA4546" i="1" s="1"/>
  <c r="Y4538" i="1"/>
  <c r="AA4538" i="1" s="1"/>
  <c r="Y4530" i="1"/>
  <c r="AA4530" i="1" s="1"/>
  <c r="Y4328" i="1"/>
  <c r="AA4328" i="1" s="1"/>
  <c r="Y3956" i="1"/>
  <c r="AA3956" i="1" s="1"/>
  <c r="Y4633" i="1"/>
  <c r="AA4633" i="1" s="1"/>
  <c r="Y4626" i="1"/>
  <c r="AA4626" i="1" s="1"/>
  <c r="Y4614" i="1"/>
  <c r="AA4614" i="1" s="1"/>
  <c r="Y4331" i="1"/>
  <c r="AA4331" i="1" s="1"/>
  <c r="Y3948" i="1"/>
  <c r="AA3948" i="1" s="1"/>
  <c r="Y4621" i="1"/>
  <c r="AA4621" i="1" s="1"/>
  <c r="Y4606" i="1"/>
  <c r="AA4606" i="1" s="1"/>
  <c r="Y4519" i="1"/>
  <c r="AA4519" i="1" s="1"/>
  <c r="Y4503" i="1"/>
  <c r="AA4503" i="1" s="1"/>
  <c r="Y4487" i="1"/>
  <c r="AA4487" i="1" s="1"/>
  <c r="Y4471" i="1"/>
  <c r="AA4471" i="1" s="1"/>
  <c r="Y4455" i="1"/>
  <c r="AA4455" i="1" s="1"/>
  <c r="Y4439" i="1"/>
  <c r="AA4439" i="1" s="1"/>
  <c r="Y4423" i="1"/>
  <c r="AA4423" i="1" s="1"/>
  <c r="Y4407" i="1"/>
  <c r="AA4407" i="1" s="1"/>
  <c r="Y4351" i="1"/>
  <c r="AA4351" i="1" s="1"/>
  <c r="Y4311" i="1"/>
  <c r="AA4311" i="1" s="1"/>
  <c r="Y4287" i="1"/>
  <c r="AA4287" i="1" s="1"/>
  <c r="Y4251" i="1"/>
  <c r="AA4251" i="1" s="1"/>
  <c r="Y4243" i="1"/>
  <c r="AA4243" i="1" s="1"/>
  <c r="Y4235" i="1"/>
  <c r="AA4235" i="1" s="1"/>
  <c r="Y4227" i="1"/>
  <c r="AA4227" i="1" s="1"/>
  <c r="Y4219" i="1"/>
  <c r="AA4219" i="1" s="1"/>
  <c r="Y4211" i="1"/>
  <c r="AA4211" i="1" s="1"/>
  <c r="Y4203" i="1"/>
  <c r="AA4203" i="1" s="1"/>
  <c r="Y4195" i="1"/>
  <c r="AA4195" i="1" s="1"/>
  <c r="Y4187" i="1"/>
  <c r="AA4187" i="1" s="1"/>
  <c r="Y4179" i="1"/>
  <c r="AA4179" i="1" s="1"/>
  <c r="Y4171" i="1"/>
  <c r="AA4171" i="1" s="1"/>
  <c r="Y4163" i="1"/>
  <c r="AA4163" i="1" s="1"/>
  <c r="Y4155" i="1"/>
  <c r="AA4155" i="1" s="1"/>
  <c r="Y4139" i="1"/>
  <c r="AA4139" i="1" s="1"/>
  <c r="Y4123" i="1"/>
  <c r="AA4123" i="1" s="1"/>
  <c r="Y4107" i="1"/>
  <c r="AA4107" i="1" s="1"/>
  <c r="Y4091" i="1"/>
  <c r="AA4091" i="1" s="1"/>
  <c r="Y4075" i="1"/>
  <c r="AA4075" i="1" s="1"/>
  <c r="Y4058" i="1"/>
  <c r="AA4058" i="1" s="1"/>
  <c r="Y4054" i="1"/>
  <c r="AA4054" i="1" s="1"/>
  <c r="Y3823" i="1"/>
  <c r="AA3823" i="1" s="1"/>
  <c r="Y4314" i="1"/>
  <c r="AA4314" i="1" s="1"/>
  <c r="Y4306" i="1"/>
  <c r="AA4306" i="1" s="1"/>
  <c r="Y4300" i="1"/>
  <c r="AA4300" i="1" s="1"/>
  <c r="Y4259" i="1"/>
  <c r="AA4259" i="1" s="1"/>
  <c r="Y4252" i="1"/>
  <c r="AA4252" i="1" s="1"/>
  <c r="Y4244" i="1"/>
  <c r="AA4244" i="1" s="1"/>
  <c r="Y4236" i="1"/>
  <c r="AA4236" i="1" s="1"/>
  <c r="Y4228" i="1"/>
  <c r="AA4228" i="1" s="1"/>
  <c r="Y4220" i="1"/>
  <c r="AA4220" i="1" s="1"/>
  <c r="Y4212" i="1"/>
  <c r="AA4212" i="1" s="1"/>
  <c r="Y4204" i="1"/>
  <c r="AA4204" i="1" s="1"/>
  <c r="Y4196" i="1"/>
  <c r="AA4196" i="1" s="1"/>
  <c r="Y4188" i="1"/>
  <c r="AA4188" i="1" s="1"/>
  <c r="Y4180" i="1"/>
  <c r="AA4180" i="1" s="1"/>
  <c r="Y4172" i="1"/>
  <c r="AA4172" i="1" s="1"/>
  <c r="Y4164" i="1"/>
  <c r="AA4164" i="1" s="1"/>
  <c r="Y4156" i="1"/>
  <c r="AA4156" i="1" s="1"/>
  <c r="Y4148" i="1"/>
  <c r="AA4148" i="1" s="1"/>
  <c r="Y4140" i="1"/>
  <c r="AA4140" i="1" s="1"/>
  <c r="Y4132" i="1"/>
  <c r="AA4132" i="1" s="1"/>
  <c r="Y4124" i="1"/>
  <c r="AA4124" i="1" s="1"/>
  <c r="Y4116" i="1"/>
  <c r="AA4116" i="1" s="1"/>
  <c r="Y4108" i="1"/>
  <c r="AA4108" i="1" s="1"/>
  <c r="Y4100" i="1"/>
  <c r="AA4100" i="1" s="1"/>
  <c r="Y4092" i="1"/>
  <c r="AA4092" i="1" s="1"/>
  <c r="Y4084" i="1"/>
  <c r="AA4084" i="1" s="1"/>
  <c r="Y4076" i="1"/>
  <c r="AA4076" i="1" s="1"/>
  <c r="Y4068" i="1"/>
  <c r="AA4068" i="1" s="1"/>
  <c r="Y4034" i="1"/>
  <c r="AA4034" i="1" s="1"/>
  <c r="Y4308" i="1"/>
  <c r="AA4308" i="1" s="1"/>
  <c r="Y4290" i="1"/>
  <c r="AA4290" i="1" s="1"/>
  <c r="Y4284" i="1"/>
  <c r="AA4284" i="1" s="1"/>
  <c r="Y4046" i="1"/>
  <c r="AA4046" i="1" s="1"/>
  <c r="Y3815" i="1"/>
  <c r="AA3815" i="1" s="1"/>
  <c r="Y3799" i="1"/>
  <c r="AA3799" i="1" s="1"/>
  <c r="Y3974" i="1"/>
  <c r="AA3974" i="1" s="1"/>
  <c r="Y3942" i="1"/>
  <c r="AA3942" i="1" s="1"/>
  <c r="Y3910" i="1"/>
  <c r="AA3910" i="1" s="1"/>
  <c r="Y3878" i="1"/>
  <c r="AA3878" i="1" s="1"/>
  <c r="Y3846" i="1"/>
  <c r="AA3846" i="1" s="1"/>
  <c r="Y3825" i="1"/>
  <c r="AA3825" i="1" s="1"/>
  <c r="Y3817" i="1"/>
  <c r="AA3817" i="1" s="1"/>
  <c r="Y3809" i="1"/>
  <c r="AA3809" i="1" s="1"/>
  <c r="Y3801" i="1"/>
  <c r="AA3801" i="1" s="1"/>
  <c r="Y3681" i="1"/>
  <c r="AA3681" i="1" s="1"/>
  <c r="Y3978" i="1"/>
  <c r="AA3978" i="1" s="1"/>
  <c r="Y3946" i="1"/>
  <c r="AA3946" i="1" s="1"/>
  <c r="Y3914" i="1"/>
  <c r="AA3914" i="1" s="1"/>
  <c r="Y3882" i="1"/>
  <c r="AA3882" i="1" s="1"/>
  <c r="Y3850" i="1"/>
  <c r="AA3850" i="1" s="1"/>
  <c r="Y3741" i="1"/>
  <c r="AA3741" i="1" s="1"/>
  <c r="Y3751" i="1"/>
  <c r="AA3751" i="1" s="1"/>
  <c r="Y3744" i="1"/>
  <c r="AA3744" i="1" s="1"/>
  <c r="Y3735" i="1"/>
  <c r="AA3735" i="1" s="1"/>
  <c r="Y3728" i="1"/>
  <c r="AA3728" i="1" s="1"/>
  <c r="Y3719" i="1"/>
  <c r="AA3719" i="1" s="1"/>
  <c r="Y3712" i="1"/>
  <c r="AA3712" i="1" s="1"/>
  <c r="Y3703" i="1"/>
  <c r="AA3703" i="1" s="1"/>
  <c r="Y3696" i="1"/>
  <c r="AA3696" i="1" s="1"/>
  <c r="Y3687" i="1"/>
  <c r="AA3687" i="1" s="1"/>
  <c r="Y3680" i="1"/>
  <c r="AA3680" i="1" s="1"/>
  <c r="Y3667" i="1"/>
  <c r="AA3667" i="1" s="1"/>
  <c r="Y3635" i="1"/>
  <c r="AA3635" i="1" s="1"/>
  <c r="Y3603" i="1"/>
  <c r="AA3603" i="1" s="1"/>
  <c r="Y3571" i="1"/>
  <c r="AA3571" i="1" s="1"/>
  <c r="Y3523" i="1"/>
  <c r="AA3523" i="1" s="1"/>
  <c r="Y3747" i="1"/>
  <c r="AA3747" i="1" s="1"/>
  <c r="Y3740" i="1"/>
  <c r="AA3740" i="1" s="1"/>
  <c r="Y3715" i="1"/>
  <c r="AA3715" i="1" s="1"/>
  <c r="Y3708" i="1"/>
  <c r="AA3708" i="1" s="1"/>
  <c r="Y3683" i="1"/>
  <c r="AA3683" i="1" s="1"/>
  <c r="Y3679" i="1"/>
  <c r="AA3679" i="1" s="1"/>
  <c r="Y3752" i="1"/>
  <c r="AA3752" i="1" s="1"/>
  <c r="Y3743" i="1"/>
  <c r="AA3743" i="1" s="1"/>
  <c r="Y3736" i="1"/>
  <c r="AA3736" i="1" s="1"/>
  <c r="Y3727" i="1"/>
  <c r="AA3727" i="1" s="1"/>
  <c r="Y3720" i="1"/>
  <c r="AA3720" i="1" s="1"/>
  <c r="Y3711" i="1"/>
  <c r="AA3711" i="1" s="1"/>
  <c r="Y3704" i="1"/>
  <c r="AA3704" i="1" s="1"/>
  <c r="Y3695" i="1"/>
  <c r="AA3695" i="1" s="1"/>
  <c r="Y3688" i="1"/>
  <c r="AA3688" i="1" s="1"/>
  <c r="Y3655" i="1"/>
  <c r="AA3655" i="1" s="1"/>
  <c r="Y3623" i="1"/>
  <c r="AA3623" i="1" s="1"/>
  <c r="Y3591" i="1"/>
  <c r="AA3591" i="1" s="1"/>
  <c r="Y3559" i="1"/>
  <c r="AA3559" i="1" s="1"/>
  <c r="Y3383" i="1"/>
  <c r="AA3383" i="1" s="1"/>
  <c r="Y3543" i="1"/>
  <c r="AA3543" i="1" s="1"/>
  <c r="Y3531" i="1"/>
  <c r="AA3531" i="1" s="1"/>
  <c r="Y3341" i="1"/>
  <c r="AA3341" i="1" s="1"/>
  <c r="Y3430" i="1"/>
  <c r="AA3430" i="1" s="1"/>
  <c r="Y3414" i="1"/>
  <c r="AA3414" i="1" s="1"/>
  <c r="Y3398" i="1"/>
  <c r="AA3398" i="1" s="1"/>
  <c r="Y3382" i="1"/>
  <c r="AA3382" i="1" s="1"/>
  <c r="Y3368" i="1"/>
  <c r="AA3368" i="1" s="1"/>
  <c r="Y3352" i="1"/>
  <c r="AA3352" i="1" s="1"/>
  <c r="Y3336" i="1"/>
  <c r="AA3336" i="1" s="1"/>
  <c r="Y3291" i="1"/>
  <c r="AA3291" i="1" s="1"/>
  <c r="Y3459" i="1"/>
  <c r="AA3459" i="1" s="1"/>
  <c r="Y3451" i="1"/>
  <c r="AA3451" i="1" s="1"/>
  <c r="Y3410" i="1"/>
  <c r="AA3410" i="1" s="1"/>
  <c r="Y3400" i="1"/>
  <c r="AA3400" i="1" s="1"/>
  <c r="Y3378" i="1"/>
  <c r="AA3378" i="1" s="1"/>
  <c r="Y3364" i="1"/>
  <c r="AA3364" i="1" s="1"/>
  <c r="Y3354" i="1"/>
  <c r="AA3354" i="1" s="1"/>
  <c r="Y3332" i="1"/>
  <c r="AA3332" i="1" s="1"/>
  <c r="Y3322" i="1"/>
  <c r="AA3322" i="1" s="1"/>
  <c r="Y3267" i="1"/>
  <c r="AA3267" i="1" s="1"/>
  <c r="Y3511" i="1"/>
  <c r="AA3511" i="1" s="1"/>
  <c r="Y3495" i="1"/>
  <c r="AA3495" i="1" s="1"/>
  <c r="Y3479" i="1"/>
  <c r="AA3479" i="1" s="1"/>
  <c r="Y3463" i="1"/>
  <c r="AA3463" i="1" s="1"/>
  <c r="Y3428" i="1"/>
  <c r="AA3428" i="1" s="1"/>
  <c r="Y3360" i="1"/>
  <c r="AA3360" i="1" s="1"/>
  <c r="Y3350" i="1"/>
  <c r="AA3350" i="1" s="1"/>
  <c r="Y3243" i="1"/>
  <c r="AA3243" i="1" s="1"/>
  <c r="Y3452" i="1"/>
  <c r="AA3452" i="1" s="1"/>
  <c r="Y3436" i="1"/>
  <c r="AA3436" i="1" s="1"/>
  <c r="Y3392" i="1"/>
  <c r="AA3392" i="1" s="1"/>
  <c r="Y3356" i="1"/>
  <c r="AA3356" i="1" s="1"/>
  <c r="Y3283" i="1"/>
  <c r="AA3283" i="1" s="1"/>
  <c r="Y3219" i="1"/>
  <c r="AA3219" i="1" s="1"/>
  <c r="Y3312" i="1"/>
  <c r="AA3312" i="1" s="1"/>
  <c r="Y3290" i="1"/>
  <c r="AA3290" i="1" s="1"/>
  <c r="Y3280" i="1"/>
  <c r="AA3280" i="1" s="1"/>
  <c r="Y3258" i="1"/>
  <c r="AA3258" i="1" s="1"/>
  <c r="Y3248" i="1"/>
  <c r="AA3248" i="1" s="1"/>
  <c r="Y3226" i="1"/>
  <c r="AA3226" i="1" s="1"/>
  <c r="Y3216" i="1"/>
  <c r="AA3216" i="1" s="1"/>
  <c r="Y3302" i="1"/>
  <c r="AA3302" i="1" s="1"/>
  <c r="Y3292" i="1"/>
  <c r="AA3292" i="1" s="1"/>
  <c r="Y3238" i="1"/>
  <c r="AA3238" i="1" s="1"/>
  <c r="Y3228" i="1"/>
  <c r="AA3228" i="1" s="1"/>
  <c r="Y3201" i="1"/>
  <c r="AA3201" i="1" s="1"/>
  <c r="Y3193" i="1"/>
  <c r="AA3193" i="1" s="1"/>
  <c r="Y3083" i="1"/>
  <c r="AA3083" i="1" s="1"/>
  <c r="Y3314" i="1"/>
  <c r="AA3314" i="1" s="1"/>
  <c r="Y3304" i="1"/>
  <c r="AA3304" i="1" s="1"/>
  <c r="Y3250" i="1"/>
  <c r="AA3250" i="1" s="1"/>
  <c r="Y3240" i="1"/>
  <c r="AA3240" i="1" s="1"/>
  <c r="Y3059" i="1"/>
  <c r="AA3059" i="1" s="1"/>
  <c r="Y3310" i="1"/>
  <c r="AA3310" i="1" s="1"/>
  <c r="Y3268" i="1"/>
  <c r="AA3268" i="1" s="1"/>
  <c r="Y3246" i="1"/>
  <c r="AA3246" i="1" s="1"/>
  <c r="Y3204" i="1"/>
  <c r="AA3204" i="1" s="1"/>
  <c r="Y3153" i="1"/>
  <c r="AA3153" i="1" s="1"/>
  <c r="Y3058" i="1"/>
  <c r="AA3058" i="1" s="1"/>
  <c r="Y3003" i="1"/>
  <c r="AA3003" i="1" s="1"/>
  <c r="Y2971" i="1"/>
  <c r="AA2971" i="1" s="1"/>
  <c r="Y3157" i="1"/>
  <c r="AA3157" i="1" s="1"/>
  <c r="Y3141" i="1"/>
  <c r="AA3141" i="1" s="1"/>
  <c r="Y3125" i="1"/>
  <c r="AA3125" i="1" s="1"/>
  <c r="Y3070" i="1"/>
  <c r="AA3070" i="1" s="1"/>
  <c r="Y2975" i="1"/>
  <c r="AA2975" i="1" s="1"/>
  <c r="Y3115" i="1"/>
  <c r="AA3115" i="1" s="1"/>
  <c r="Y3086" i="1"/>
  <c r="AA3086" i="1" s="1"/>
  <c r="Y3082" i="1"/>
  <c r="AA3082" i="1" s="1"/>
  <c r="Y3053" i="1"/>
  <c r="AA3053" i="1" s="1"/>
  <c r="Y3046" i="1"/>
  <c r="AA3046" i="1" s="1"/>
  <c r="Y3133" i="1"/>
  <c r="AA3133" i="1" s="1"/>
  <c r="Y3101" i="1"/>
  <c r="AA3101" i="1" s="1"/>
  <c r="Y3081" i="1"/>
  <c r="AA3081" i="1" s="1"/>
  <c r="Y3065" i="1"/>
  <c r="AA3065" i="1" s="1"/>
  <c r="Y3049" i="1"/>
  <c r="AA3049" i="1" s="1"/>
  <c r="Y3036" i="1"/>
  <c r="AA3036" i="1" s="1"/>
  <c r="Y2997" i="1"/>
  <c r="AA2997" i="1" s="1"/>
  <c r="Y2988" i="1"/>
  <c r="AA2988" i="1" s="1"/>
  <c r="Y2962" i="1"/>
  <c r="AA2962" i="1" s="1"/>
  <c r="Y2954" i="1"/>
  <c r="AA2954" i="1" s="1"/>
  <c r="Y2946" i="1"/>
  <c r="AA2946" i="1" s="1"/>
  <c r="Y2881" i="1"/>
  <c r="AA2881" i="1" s="1"/>
  <c r="Y3006" i="1"/>
  <c r="AA3006" i="1" s="1"/>
  <c r="Y2977" i="1"/>
  <c r="AA2977" i="1" s="1"/>
  <c r="Y2968" i="1"/>
  <c r="AA2968" i="1" s="1"/>
  <c r="Y2920" i="1"/>
  <c r="AA2920" i="1" s="1"/>
  <c r="Y3021" i="1"/>
  <c r="AA3021" i="1" s="1"/>
  <c r="Y3005" i="1"/>
  <c r="AA3005" i="1" s="1"/>
  <c r="Y2996" i="1"/>
  <c r="AA2996" i="1" s="1"/>
  <c r="Y2970" i="1"/>
  <c r="AA2970" i="1" s="1"/>
  <c r="Y2857" i="1"/>
  <c r="AA2857" i="1" s="1"/>
  <c r="Y3029" i="1"/>
  <c r="AA3029" i="1" s="1"/>
  <c r="Y3008" i="1"/>
  <c r="AA3008" i="1" s="1"/>
  <c r="Y2992" i="1"/>
  <c r="AA2992" i="1" s="1"/>
  <c r="Y2976" i="1"/>
  <c r="AA2976" i="1" s="1"/>
  <c r="Y2960" i="1"/>
  <c r="AA2960" i="1" s="1"/>
  <c r="Y2926" i="1"/>
  <c r="AA2926" i="1" s="1"/>
  <c r="Y2919" i="1"/>
  <c r="AA2919" i="1" s="1"/>
  <c r="Y2884" i="1"/>
  <c r="AA2884" i="1" s="1"/>
  <c r="Y2868" i="1"/>
  <c r="AA2868" i="1" s="1"/>
  <c r="Y2852" i="1"/>
  <c r="AA2852" i="1" s="1"/>
  <c r="Y2931" i="1"/>
  <c r="AA2931" i="1" s="1"/>
  <c r="Y2922" i="1"/>
  <c r="AA2922" i="1" s="1"/>
  <c r="Y2915" i="1"/>
  <c r="AA2915" i="1" s="1"/>
  <c r="Y2894" i="1"/>
  <c r="AA2894" i="1" s="1"/>
  <c r="Y2878" i="1"/>
  <c r="AA2878" i="1" s="1"/>
  <c r="Y2862" i="1"/>
  <c r="AA2862" i="1" s="1"/>
  <c r="Y2846" i="1"/>
  <c r="AA2846" i="1" s="1"/>
  <c r="Y2782" i="1"/>
  <c r="AA2782" i="1" s="1"/>
  <c r="Y2896" i="1"/>
  <c r="AA2896" i="1" s="1"/>
  <c r="Y2880" i="1"/>
  <c r="AA2880" i="1" s="1"/>
  <c r="Y2864" i="1"/>
  <c r="AA2864" i="1" s="1"/>
  <c r="Y2814" i="1"/>
  <c r="AA2814" i="1" s="1"/>
  <c r="Y2801" i="1"/>
  <c r="AA2801" i="1" s="1"/>
  <c r="Y2751" i="1"/>
  <c r="AA2751" i="1" s="1"/>
  <c r="Y2809" i="1"/>
  <c r="AA2809" i="1" s="1"/>
  <c r="Y2799" i="1"/>
  <c r="AA2799" i="1" s="1"/>
  <c r="Y2827" i="1"/>
  <c r="AA2827" i="1" s="1"/>
  <c r="Y2805" i="1"/>
  <c r="AA2805" i="1" s="1"/>
  <c r="Y2795" i="1"/>
  <c r="AA2795" i="1" s="1"/>
  <c r="Y2785" i="1"/>
  <c r="AA2785" i="1" s="1"/>
  <c r="Y2764" i="1"/>
  <c r="AA2764" i="1" s="1"/>
  <c r="Y2769" i="1"/>
  <c r="AA2769" i="1" s="1"/>
  <c r="Y2734" i="1"/>
  <c r="AA2734" i="1" s="1"/>
  <c r="Y2724" i="1"/>
  <c r="AA2724" i="1" s="1"/>
  <c r="Y2754" i="1"/>
  <c r="AA2754" i="1" s="1"/>
  <c r="Y2777" i="1"/>
  <c r="AA2777" i="1" s="1"/>
  <c r="Y2763" i="1"/>
  <c r="AA2763" i="1" s="1"/>
  <c r="Y2743" i="1"/>
  <c r="AA2743" i="1" s="1"/>
  <c r="Y2726" i="1"/>
  <c r="AA2726" i="1" s="1"/>
  <c r="Y2721" i="1"/>
  <c r="AA2721" i="1" s="1"/>
  <c r="Y2704" i="1"/>
  <c r="AA2704" i="1" s="1"/>
  <c r="Y2696" i="1"/>
  <c r="AA2696" i="1" s="1"/>
  <c r="Y2673" i="1"/>
  <c r="AA2673" i="1" s="1"/>
  <c r="Y2729" i="1"/>
  <c r="AA2729" i="1" s="1"/>
  <c r="Y2677" i="1"/>
  <c r="AA2677" i="1" s="1"/>
  <c r="Y2709" i="1"/>
  <c r="AA2709" i="1" s="1"/>
  <c r="Y2640" i="1"/>
  <c r="AA2640" i="1" s="1"/>
  <c r="Y2675" i="1"/>
  <c r="AA2675" i="1" s="1"/>
  <c r="Y2668" i="1"/>
  <c r="AA2668" i="1" s="1"/>
  <c r="Y2639" i="1"/>
  <c r="AA2639" i="1" s="1"/>
  <c r="Y2632" i="1"/>
  <c r="AA2632" i="1" s="1"/>
  <c r="Y2674" i="1"/>
  <c r="AA2674" i="1" s="1"/>
  <c r="Y2666" i="1"/>
  <c r="AA2666" i="1" s="1"/>
  <c r="Y2659" i="1"/>
  <c r="AA2659" i="1" s="1"/>
  <c r="Y4430" i="1"/>
  <c r="AA4430" i="1" s="1"/>
  <c r="Y4414" i="1"/>
  <c r="AA4414" i="1" s="1"/>
  <c r="Y4403" i="1"/>
  <c r="AA4403" i="1" s="1"/>
  <c r="Y4378" i="1"/>
  <c r="AA4378" i="1" s="1"/>
  <c r="Y4371" i="1"/>
  <c r="AA4371" i="1" s="1"/>
  <c r="Y3932" i="1"/>
  <c r="AA3932" i="1" s="1"/>
  <c r="Y4713" i="1"/>
  <c r="AA4713" i="1" s="1"/>
  <c r="Y4706" i="1"/>
  <c r="AA4706" i="1" s="1"/>
  <c r="Y4681" i="1"/>
  <c r="AA4681" i="1" s="1"/>
  <c r="Y4674" i="1"/>
  <c r="AA4674" i="1" s="1"/>
  <c r="Y4598" i="1"/>
  <c r="AA4598" i="1" s="1"/>
  <c r="Y4582" i="1"/>
  <c r="AA4582" i="1" s="1"/>
  <c r="Y4339" i="1"/>
  <c r="AA4339" i="1" s="1"/>
  <c r="Y4285" i="1"/>
  <c r="AA4285" i="1" s="1"/>
  <c r="Y4725" i="1"/>
  <c r="AA4725" i="1" s="1"/>
  <c r="Y4718" i="1"/>
  <c r="AA4718" i="1" s="1"/>
  <c r="Y4693" i="1"/>
  <c r="AA4693" i="1" s="1"/>
  <c r="Y4686" i="1"/>
  <c r="AA4686" i="1" s="1"/>
  <c r="Y4521" i="1"/>
  <c r="AA4521" i="1" s="1"/>
  <c r="Y4513" i="1"/>
  <c r="AA4513" i="1" s="1"/>
  <c r="Y4505" i="1"/>
  <c r="AA4505" i="1" s="1"/>
  <c r="Y4497" i="1"/>
  <c r="AA4497" i="1" s="1"/>
  <c r="Y4489" i="1"/>
  <c r="AA4489" i="1" s="1"/>
  <c r="Y4481" i="1"/>
  <c r="AA4481" i="1" s="1"/>
  <c r="Y4473" i="1"/>
  <c r="AA4473" i="1" s="1"/>
  <c r="Y4465" i="1"/>
  <c r="AA4465" i="1" s="1"/>
  <c r="Y4457" i="1"/>
  <c r="AA4457" i="1" s="1"/>
  <c r="Y4449" i="1"/>
  <c r="AA4449" i="1" s="1"/>
  <c r="Y4441" i="1"/>
  <c r="AA4441" i="1" s="1"/>
  <c r="Y4433" i="1"/>
  <c r="AA4433" i="1" s="1"/>
  <c r="Y4425" i="1"/>
  <c r="AA4425" i="1" s="1"/>
  <c r="Y4417" i="1"/>
  <c r="AA4417" i="1" s="1"/>
  <c r="Y4409" i="1"/>
  <c r="AA4409" i="1" s="1"/>
  <c r="Y4402" i="1"/>
  <c r="AA4402" i="1" s="1"/>
  <c r="Y4395" i="1"/>
  <c r="AA4395" i="1" s="1"/>
  <c r="Y4343" i="1"/>
  <c r="AA4343" i="1" s="1"/>
  <c r="Y4646" i="1"/>
  <c r="AA4646" i="1" s="1"/>
  <c r="Y4515" i="1"/>
  <c r="AA4515" i="1" s="1"/>
  <c r="Y4499" i="1"/>
  <c r="AA4499" i="1" s="1"/>
  <c r="Y4483" i="1"/>
  <c r="AA4483" i="1" s="1"/>
  <c r="Y4467" i="1"/>
  <c r="AA4467" i="1" s="1"/>
  <c r="Y4451" i="1"/>
  <c r="AA4451" i="1" s="1"/>
  <c r="Y4435" i="1"/>
  <c r="AA4435" i="1" s="1"/>
  <c r="Y4419" i="1"/>
  <c r="AA4419" i="1" s="1"/>
  <c r="Y4398" i="1"/>
  <c r="AA4398" i="1" s="1"/>
  <c r="Y4391" i="1"/>
  <c r="AA4391" i="1" s="1"/>
  <c r="Y4355" i="1"/>
  <c r="AA4355" i="1" s="1"/>
  <c r="Y4320" i="1"/>
  <c r="AA4320" i="1" s="1"/>
  <c r="Y4315" i="1"/>
  <c r="AA4315" i="1" s="1"/>
  <c r="Y4292" i="1"/>
  <c r="AA4292" i="1" s="1"/>
  <c r="Y4143" i="1"/>
  <c r="AA4143" i="1" s="1"/>
  <c r="Y4127" i="1"/>
  <c r="AA4127" i="1" s="1"/>
  <c r="Y4111" i="1"/>
  <c r="AA4111" i="1" s="1"/>
  <c r="Y4095" i="1"/>
  <c r="AA4095" i="1" s="1"/>
  <c r="Y4079" i="1"/>
  <c r="AA4079" i="1" s="1"/>
  <c r="Y4042" i="1"/>
  <c r="AA4042" i="1" s="1"/>
  <c r="Y4298" i="1"/>
  <c r="AA4298" i="1" s="1"/>
  <c r="Y4276" i="1"/>
  <c r="AA4276" i="1" s="1"/>
  <c r="Y4268" i="1"/>
  <c r="AA4268" i="1" s="1"/>
  <c r="Y4062" i="1"/>
  <c r="AA4062" i="1" s="1"/>
  <c r="Y4006" i="1"/>
  <c r="AA4006" i="1" s="1"/>
  <c r="Y4272" i="1"/>
  <c r="AA4272" i="1" s="1"/>
  <c r="Y4264" i="1"/>
  <c r="AA4264" i="1" s="1"/>
  <c r="Y4018" i="1"/>
  <c r="AA4018" i="1" s="1"/>
  <c r="Y4304" i="1"/>
  <c r="AA4304" i="1" s="1"/>
  <c r="Y4260" i="1"/>
  <c r="AA4260" i="1" s="1"/>
  <c r="Y3994" i="1"/>
  <c r="AA3994" i="1" s="1"/>
  <c r="Y3811" i="1"/>
  <c r="AA3811" i="1" s="1"/>
  <c r="Y3982" i="1"/>
  <c r="AA3982" i="1" s="1"/>
  <c r="Y3950" i="1"/>
  <c r="AA3950" i="1" s="1"/>
  <c r="Y3918" i="1"/>
  <c r="AA3918" i="1" s="1"/>
  <c r="Y3886" i="1"/>
  <c r="AA3886" i="1" s="1"/>
  <c r="Y3854" i="1"/>
  <c r="AA3854" i="1" s="1"/>
  <c r="Y3783" i="1"/>
  <c r="AA3783" i="1" s="1"/>
  <c r="Y3954" i="1"/>
  <c r="AA3954" i="1" s="1"/>
  <c r="Y3922" i="1"/>
  <c r="AA3922" i="1" s="1"/>
  <c r="Y3890" i="1"/>
  <c r="AA3890" i="1" s="1"/>
  <c r="Y3858" i="1"/>
  <c r="AA3858" i="1" s="1"/>
  <c r="Y3826" i="1"/>
  <c r="AA3826" i="1" s="1"/>
  <c r="Y3818" i="1"/>
  <c r="AA3818" i="1" s="1"/>
  <c r="Y3810" i="1"/>
  <c r="AA3810" i="1" s="1"/>
  <c r="Y3802" i="1"/>
  <c r="AA3802" i="1" s="1"/>
  <c r="Y3771" i="1"/>
  <c r="AA3771" i="1" s="1"/>
  <c r="Y3709" i="1"/>
  <c r="AA3709" i="1" s="1"/>
  <c r="Y3791" i="1"/>
  <c r="AA3791" i="1" s="1"/>
  <c r="Y3725" i="1"/>
  <c r="AA3725" i="1" s="1"/>
  <c r="Y3643" i="1"/>
  <c r="AA3643" i="1" s="1"/>
  <c r="Y3611" i="1"/>
  <c r="AA3611" i="1" s="1"/>
  <c r="Y3579" i="1"/>
  <c r="AA3579" i="1" s="1"/>
  <c r="Y3547" i="1"/>
  <c r="AA3547" i="1" s="1"/>
  <c r="Y3419" i="1"/>
  <c r="AA3419" i="1" s="1"/>
  <c r="Y3415" i="1"/>
  <c r="AA3415" i="1" s="1"/>
  <c r="Y3663" i="1"/>
  <c r="AA3663" i="1" s="1"/>
  <c r="Y3631" i="1"/>
  <c r="AA3631" i="1" s="1"/>
  <c r="Y3599" i="1"/>
  <c r="AA3599" i="1" s="1"/>
  <c r="Y3567" i="1"/>
  <c r="AA3567" i="1" s="1"/>
  <c r="Y3369" i="1"/>
  <c r="AA3369" i="1" s="1"/>
  <c r="Y3321" i="1"/>
  <c r="AA3321" i="1" s="1"/>
  <c r="Y3447" i="1"/>
  <c r="AA3447" i="1" s="1"/>
  <c r="Y3259" i="1"/>
  <c r="AA3259" i="1" s="1"/>
  <c r="Y3441" i="1"/>
  <c r="AA3441" i="1" s="1"/>
  <c r="Y3263" i="1"/>
  <c r="AA3263" i="1" s="1"/>
  <c r="Y3515" i="1"/>
  <c r="AA3515" i="1" s="1"/>
  <c r="Y3499" i="1"/>
  <c r="AA3499" i="1" s="1"/>
  <c r="Y3483" i="1"/>
  <c r="AA3483" i="1" s="1"/>
  <c r="Y3467" i="1"/>
  <c r="AA3467" i="1" s="1"/>
  <c r="Y3390" i="1"/>
  <c r="AA3390" i="1" s="1"/>
  <c r="Y3380" i="1"/>
  <c r="AA3380" i="1" s="1"/>
  <c r="Y3366" i="1"/>
  <c r="AA3366" i="1" s="1"/>
  <c r="Y3211" i="1"/>
  <c r="AA3211" i="1" s="1"/>
  <c r="Y3448" i="1"/>
  <c r="AA3448" i="1" s="1"/>
  <c r="Y3439" i="1"/>
  <c r="AA3439" i="1" s="1"/>
  <c r="Y3418" i="1"/>
  <c r="AA3418" i="1" s="1"/>
  <c r="Y3376" i="1"/>
  <c r="AA3376" i="1" s="1"/>
  <c r="Y3362" i="1"/>
  <c r="AA3362" i="1" s="1"/>
  <c r="Y3340" i="1"/>
  <c r="AA3340" i="1" s="1"/>
  <c r="Y3279" i="1"/>
  <c r="AA3279" i="1" s="1"/>
  <c r="Y3215" i="1"/>
  <c r="AA3215" i="1" s="1"/>
  <c r="Y3071" i="1"/>
  <c r="AA3071" i="1" s="1"/>
  <c r="Y3308" i="1"/>
  <c r="AA3308" i="1" s="1"/>
  <c r="Y3254" i="1"/>
  <c r="AA3254" i="1" s="1"/>
  <c r="Y3244" i="1"/>
  <c r="AA3244" i="1" s="1"/>
  <c r="Y3067" i="1"/>
  <c r="AA3067" i="1" s="1"/>
  <c r="Y3266" i="1"/>
  <c r="AA3266" i="1" s="1"/>
  <c r="Y3256" i="1"/>
  <c r="AA3256" i="1" s="1"/>
  <c r="Y3185" i="1"/>
  <c r="AA3185" i="1" s="1"/>
  <c r="Y3100" i="1"/>
  <c r="AA3100" i="1" s="1"/>
  <c r="Y3320" i="1"/>
  <c r="AA3320" i="1" s="1"/>
  <c r="Y3316" i="1"/>
  <c r="AA3316" i="1" s="1"/>
  <c r="Y3294" i="1"/>
  <c r="AA3294" i="1" s="1"/>
  <c r="Y3252" i="1"/>
  <c r="AA3252" i="1" s="1"/>
  <c r="Y3230" i="1"/>
  <c r="AA3230" i="1" s="1"/>
  <c r="Y3113" i="1"/>
  <c r="AA3113" i="1" s="1"/>
  <c r="Y3097" i="1"/>
  <c r="AA3097" i="1" s="1"/>
  <c r="Y3074" i="1"/>
  <c r="AA3074" i="1" s="1"/>
  <c r="Y3032" i="1"/>
  <c r="AA3032" i="1" s="1"/>
  <c r="Y2995" i="1"/>
  <c r="AA2995" i="1" s="1"/>
  <c r="Y2963" i="1"/>
  <c r="AA2963" i="1" s="1"/>
  <c r="Y3109" i="1"/>
  <c r="AA3109" i="1" s="1"/>
  <c r="Y3080" i="1"/>
  <c r="AA3080" i="1" s="1"/>
  <c r="Y3054" i="1"/>
  <c r="AA3054" i="1" s="1"/>
  <c r="Y3044" i="1"/>
  <c r="AA3044" i="1" s="1"/>
  <c r="Y2956" i="1"/>
  <c r="AA2956" i="1" s="1"/>
  <c r="Y3161" i="1"/>
  <c r="AA3161" i="1" s="1"/>
  <c r="Y3145" i="1"/>
  <c r="AA3145" i="1" s="1"/>
  <c r="Y3129" i="1"/>
  <c r="AA3129" i="1" s="1"/>
  <c r="Y3099" i="1"/>
  <c r="AA3099" i="1" s="1"/>
  <c r="Y3089" i="1"/>
  <c r="AA3089" i="1" s="1"/>
  <c r="Y3066" i="1"/>
  <c r="AA3066" i="1" s="1"/>
  <c r="Y3042" i="1"/>
  <c r="AA3042" i="1" s="1"/>
  <c r="Y3117" i="1"/>
  <c r="AA3117" i="1" s="1"/>
  <c r="Y3072" i="1"/>
  <c r="AA3072" i="1" s="1"/>
  <c r="Y3056" i="1"/>
  <c r="AA3056" i="1" s="1"/>
  <c r="Y3045" i="1"/>
  <c r="AA3045" i="1" s="1"/>
  <c r="Y3028" i="1"/>
  <c r="AA3028" i="1" s="1"/>
  <c r="Y3024" i="1"/>
  <c r="AA3024" i="1" s="1"/>
  <c r="Y3010" i="1"/>
  <c r="AA3010" i="1" s="1"/>
  <c r="Y2981" i="1"/>
  <c r="AA2981" i="1" s="1"/>
  <c r="Y2972" i="1"/>
  <c r="AA2972" i="1" s="1"/>
  <c r="Y2869" i="1"/>
  <c r="AA2869" i="1" s="1"/>
  <c r="Y2990" i="1"/>
  <c r="AA2990" i="1" s="1"/>
  <c r="Y2961" i="1"/>
  <c r="AA2961" i="1" s="1"/>
  <c r="Y2885" i="1"/>
  <c r="AA2885" i="1" s="1"/>
  <c r="Y3017" i="1"/>
  <c r="AA3017" i="1" s="1"/>
  <c r="Y2989" i="1"/>
  <c r="AA2989" i="1" s="1"/>
  <c r="Y2980" i="1"/>
  <c r="AA2980" i="1" s="1"/>
  <c r="Y2959" i="1"/>
  <c r="AA2959" i="1" s="1"/>
  <c r="Y2951" i="1"/>
  <c r="AA2951" i="1" s="1"/>
  <c r="Y2943" i="1"/>
  <c r="AA2943" i="1" s="1"/>
  <c r="Y2924" i="1"/>
  <c r="AA2924" i="1" s="1"/>
  <c r="Y3033" i="1"/>
  <c r="AA3033" i="1" s="1"/>
  <c r="Y2889" i="1"/>
  <c r="AA2889" i="1" s="1"/>
  <c r="Y2923" i="1"/>
  <c r="AA2923" i="1" s="1"/>
  <c r="Y2910" i="1"/>
  <c r="AA2910" i="1" s="1"/>
  <c r="Y2902" i="1"/>
  <c r="AA2902" i="1" s="1"/>
  <c r="Y2890" i="1"/>
  <c r="AA2890" i="1" s="1"/>
  <c r="Y2841" i="1"/>
  <c r="AA2841" i="1" s="1"/>
  <c r="Y2907" i="1"/>
  <c r="AA2907" i="1" s="1"/>
  <c r="Y2927" i="1"/>
  <c r="AA2927" i="1" s="1"/>
  <c r="Y2918" i="1"/>
  <c r="AA2918" i="1" s="1"/>
  <c r="Y2900" i="1"/>
  <c r="AA2900" i="1" s="1"/>
  <c r="Y2843" i="1"/>
  <c r="AA2843" i="1" s="1"/>
  <c r="Y2806" i="1"/>
  <c r="AA2806" i="1" s="1"/>
  <c r="Y2839" i="1"/>
  <c r="AA2839" i="1" s="1"/>
  <c r="Y2823" i="1"/>
  <c r="AA2823" i="1" s="1"/>
  <c r="Y2807" i="1"/>
  <c r="AA2807" i="1" s="1"/>
  <c r="Y2748" i="1"/>
  <c r="AA2748" i="1" s="1"/>
  <c r="Y2829" i="1"/>
  <c r="AA2829" i="1" s="1"/>
  <c r="Y2819" i="1"/>
  <c r="AA2819" i="1" s="1"/>
  <c r="Y2797" i="1"/>
  <c r="AA2797" i="1" s="1"/>
  <c r="Y2787" i="1"/>
  <c r="AA2787" i="1" s="1"/>
  <c r="Y2825" i="1"/>
  <c r="AA2825" i="1" s="1"/>
  <c r="Y2815" i="1"/>
  <c r="AA2815" i="1" s="1"/>
  <c r="Y2732" i="1"/>
  <c r="AA2732" i="1" s="1"/>
  <c r="Y2811" i="1"/>
  <c r="AA2811" i="1" s="1"/>
  <c r="Y2755" i="1"/>
  <c r="AA2755" i="1" s="1"/>
  <c r="Y2749" i="1"/>
  <c r="AA2749" i="1" s="1"/>
  <c r="Y2738" i="1"/>
  <c r="AA2738" i="1" s="1"/>
  <c r="Y2771" i="1"/>
  <c r="AA2771" i="1" s="1"/>
  <c r="Y2759" i="1"/>
  <c r="AA2759" i="1" s="1"/>
  <c r="Y2750" i="1"/>
  <c r="AA2750" i="1" s="1"/>
  <c r="Y2741" i="1"/>
  <c r="AA2741" i="1" s="1"/>
  <c r="Y2781" i="1"/>
  <c r="AA2781" i="1" s="1"/>
  <c r="Y2746" i="1"/>
  <c r="AA2746" i="1" s="1"/>
  <c r="Y2688" i="1"/>
  <c r="AA2688" i="1" s="1"/>
  <c r="Y2717" i="1"/>
  <c r="AA2717" i="1" s="1"/>
  <c r="Y2719" i="1"/>
  <c r="AA2719" i="1" s="1"/>
  <c r="Y2715" i="1"/>
  <c r="AA2715" i="1" s="1"/>
  <c r="Y2648" i="1"/>
  <c r="AA2648" i="1" s="1"/>
  <c r="Y2647" i="1"/>
  <c r="AA2647" i="1" s="1"/>
  <c r="Y2638" i="1"/>
  <c r="AA2638" i="1" s="1"/>
  <c r="Y2670" i="1"/>
  <c r="AA2670" i="1" s="1"/>
  <c r="Y2662" i="1"/>
  <c r="AA2662" i="1" s="1"/>
  <c r="Y2636" i="1"/>
  <c r="AA2636" i="1" s="1"/>
  <c r="Y2650" i="1"/>
  <c r="AA2650" i="1" s="1"/>
  <c r="Y2631" i="1"/>
  <c r="AA2631" i="1" s="1"/>
  <c r="Y2671" i="1"/>
  <c r="AA2671" i="1" s="1"/>
  <c r="Y2663" i="1"/>
  <c r="AA2663" i="1" s="1"/>
  <c r="Y4418" i="1"/>
  <c r="AA4418" i="1" s="1"/>
  <c r="Y4359" i="1"/>
  <c r="AA4359" i="1" s="1"/>
  <c r="Y4354" i="1"/>
  <c r="AA4354" i="1" s="1"/>
  <c r="Y4350" i="1"/>
  <c r="AA4350" i="1" s="1"/>
  <c r="Y4346" i="1"/>
  <c r="AA4346" i="1" s="1"/>
  <c r="Y4335" i="1"/>
  <c r="AA4335" i="1" s="1"/>
  <c r="Y4289" i="1"/>
  <c r="AA4289" i="1" s="1"/>
  <c r="Y4642" i="1"/>
  <c r="AA4642" i="1" s="1"/>
  <c r="Y4630" i="1"/>
  <c r="AA4630" i="1" s="1"/>
  <c r="Y4617" i="1"/>
  <c r="AA4617" i="1" s="1"/>
  <c r="Y4586" i="1"/>
  <c r="AA4586" i="1" s="1"/>
  <c r="Y4574" i="1"/>
  <c r="AA4574" i="1" s="1"/>
  <c r="Y4566" i="1"/>
  <c r="AA4566" i="1" s="1"/>
  <c r="Y4558" i="1"/>
  <c r="AA4558" i="1" s="1"/>
  <c r="Y4550" i="1"/>
  <c r="AA4550" i="1" s="1"/>
  <c r="Y4542" i="1"/>
  <c r="AA4542" i="1" s="1"/>
  <c r="Y4534" i="1"/>
  <c r="AA4534" i="1" s="1"/>
  <c r="Y4526" i="1"/>
  <c r="AA4526" i="1" s="1"/>
  <c r="Y4399" i="1"/>
  <c r="AA4399" i="1" s="1"/>
  <c r="Y4390" i="1"/>
  <c r="AA4390" i="1" s="1"/>
  <c r="Y4383" i="1"/>
  <c r="AA4383" i="1" s="1"/>
  <c r="Y4374" i="1"/>
  <c r="AA4374" i="1" s="1"/>
  <c r="Y4370" i="1"/>
  <c r="AA4370" i="1" s="1"/>
  <c r="Y4366" i="1"/>
  <c r="AA4366" i="1" s="1"/>
  <c r="Y4362" i="1"/>
  <c r="AA4362" i="1" s="1"/>
  <c r="Y4358" i="1"/>
  <c r="AA4358" i="1" s="1"/>
  <c r="Y4609" i="1"/>
  <c r="AA4609" i="1" s="1"/>
  <c r="Y4293" i="1"/>
  <c r="AA4293" i="1" s="1"/>
  <c r="Y4067" i="1"/>
  <c r="AA4067" i="1" s="1"/>
  <c r="Y4737" i="1"/>
  <c r="AA4737" i="1" s="1"/>
  <c r="Y4730" i="1"/>
  <c r="AA4730" i="1" s="1"/>
  <c r="Y4721" i="1"/>
  <c r="AA4721" i="1" s="1"/>
  <c r="Y4714" i="1"/>
  <c r="AA4714" i="1" s="1"/>
  <c r="Y4705" i="1"/>
  <c r="AA4705" i="1" s="1"/>
  <c r="Y4698" i="1"/>
  <c r="AA4698" i="1" s="1"/>
  <c r="Y4689" i="1"/>
  <c r="AA4689" i="1" s="1"/>
  <c r="Y4682" i="1"/>
  <c r="AA4682" i="1" s="1"/>
  <c r="Y4673" i="1"/>
  <c r="AA4673" i="1" s="1"/>
  <c r="Y4666" i="1"/>
  <c r="AA4666" i="1" s="1"/>
  <c r="Y4658" i="1"/>
  <c r="AA4658" i="1" s="1"/>
  <c r="Y4654" i="1"/>
  <c r="AA4654" i="1" s="1"/>
  <c r="Y4601" i="1"/>
  <c r="AA4601" i="1" s="1"/>
  <c r="Y4511" i="1"/>
  <c r="AA4511" i="1" s="1"/>
  <c r="Y4495" i="1"/>
  <c r="AA4495" i="1" s="1"/>
  <c r="Y4479" i="1"/>
  <c r="AA4479" i="1" s="1"/>
  <c r="Y4463" i="1"/>
  <c r="AA4463" i="1" s="1"/>
  <c r="Y4447" i="1"/>
  <c r="AA4447" i="1" s="1"/>
  <c r="Y4431" i="1"/>
  <c r="AA4431" i="1" s="1"/>
  <c r="Y4415" i="1"/>
  <c r="AA4415" i="1" s="1"/>
  <c r="Y4332" i="1"/>
  <c r="AA4332" i="1" s="1"/>
  <c r="Y3980" i="1"/>
  <c r="AA3980" i="1" s="1"/>
  <c r="Y4303" i="1"/>
  <c r="AA4303" i="1" s="1"/>
  <c r="Y4279" i="1"/>
  <c r="AA4279" i="1" s="1"/>
  <c r="Y4263" i="1"/>
  <c r="AA4263" i="1" s="1"/>
  <c r="Y4255" i="1"/>
  <c r="AA4255" i="1" s="1"/>
  <c r="Y4247" i="1"/>
  <c r="AA4247" i="1" s="1"/>
  <c r="Y4239" i="1"/>
  <c r="AA4239" i="1" s="1"/>
  <c r="Y4231" i="1"/>
  <c r="AA4231" i="1" s="1"/>
  <c r="Y4223" i="1"/>
  <c r="AA4223" i="1" s="1"/>
  <c r="Y4215" i="1"/>
  <c r="AA4215" i="1" s="1"/>
  <c r="Y4207" i="1"/>
  <c r="AA4207" i="1" s="1"/>
  <c r="Y4199" i="1"/>
  <c r="AA4199" i="1" s="1"/>
  <c r="Y4191" i="1"/>
  <c r="AA4191" i="1" s="1"/>
  <c r="Y4183" i="1"/>
  <c r="AA4183" i="1" s="1"/>
  <c r="Y4175" i="1"/>
  <c r="AA4175" i="1" s="1"/>
  <c r="Y4167" i="1"/>
  <c r="AA4167" i="1" s="1"/>
  <c r="Y4159" i="1"/>
  <c r="AA4159" i="1" s="1"/>
  <c r="Y4147" i="1"/>
  <c r="AA4147" i="1" s="1"/>
  <c r="Y4131" i="1"/>
  <c r="AA4131" i="1" s="1"/>
  <c r="Y4115" i="1"/>
  <c r="AA4115" i="1" s="1"/>
  <c r="Y4099" i="1"/>
  <c r="AA4099" i="1" s="1"/>
  <c r="Y4083" i="1"/>
  <c r="AA4083" i="1" s="1"/>
  <c r="Y4026" i="1"/>
  <c r="AA4026" i="1" s="1"/>
  <c r="Y3998" i="1"/>
  <c r="AA3998" i="1" s="1"/>
  <c r="Y4319" i="1"/>
  <c r="AA4319" i="1" s="1"/>
  <c r="Y4291" i="1"/>
  <c r="AA4291" i="1" s="1"/>
  <c r="Y4022" i="1"/>
  <c r="AA4022" i="1" s="1"/>
  <c r="Y4342" i="1"/>
  <c r="AA4342" i="1" s="1"/>
  <c r="Y4338" i="1"/>
  <c r="AA4338" i="1" s="1"/>
  <c r="Y4334" i="1"/>
  <c r="AA4334" i="1" s="1"/>
  <c r="Y4330" i="1"/>
  <c r="AA4330" i="1" s="1"/>
  <c r="Y4326" i="1"/>
  <c r="AA4326" i="1" s="1"/>
  <c r="Y4322" i="1"/>
  <c r="AA4322" i="1" s="1"/>
  <c r="Y4318" i="1"/>
  <c r="AA4318" i="1" s="1"/>
  <c r="Y4310" i="1"/>
  <c r="AA4310" i="1" s="1"/>
  <c r="Y4302" i="1"/>
  <c r="AA4302" i="1" s="1"/>
  <c r="Y4294" i="1"/>
  <c r="AA4294" i="1" s="1"/>
  <c r="Y4256" i="1"/>
  <c r="AA4256" i="1" s="1"/>
  <c r="Y4248" i="1"/>
  <c r="AA4248" i="1" s="1"/>
  <c r="Y4240" i="1"/>
  <c r="AA4240" i="1" s="1"/>
  <c r="Y4232" i="1"/>
  <c r="AA4232" i="1" s="1"/>
  <c r="Y4224" i="1"/>
  <c r="AA4224" i="1" s="1"/>
  <c r="Y4216" i="1"/>
  <c r="AA4216" i="1" s="1"/>
  <c r="Y4208" i="1"/>
  <c r="AA4208" i="1" s="1"/>
  <c r="Y4200" i="1"/>
  <c r="AA4200" i="1" s="1"/>
  <c r="Y4192" i="1"/>
  <c r="AA4192" i="1" s="1"/>
  <c r="Y4184" i="1"/>
  <c r="AA4184" i="1" s="1"/>
  <c r="Y4176" i="1"/>
  <c r="AA4176" i="1" s="1"/>
  <c r="Y4168" i="1"/>
  <c r="AA4168" i="1" s="1"/>
  <c r="Y4160" i="1"/>
  <c r="AA4160" i="1" s="1"/>
  <c r="Y4152" i="1"/>
  <c r="AA4152" i="1" s="1"/>
  <c r="Y4144" i="1"/>
  <c r="AA4144" i="1" s="1"/>
  <c r="Y4136" i="1"/>
  <c r="AA4136" i="1" s="1"/>
  <c r="Y4128" i="1"/>
  <c r="AA4128" i="1" s="1"/>
  <c r="Y4120" i="1"/>
  <c r="AA4120" i="1" s="1"/>
  <c r="Y4112" i="1"/>
  <c r="AA4112" i="1" s="1"/>
  <c r="Y4104" i="1"/>
  <c r="AA4104" i="1" s="1"/>
  <c r="Y4096" i="1"/>
  <c r="AA4096" i="1" s="1"/>
  <c r="Y4088" i="1"/>
  <c r="AA4088" i="1" s="1"/>
  <c r="Y4080" i="1"/>
  <c r="AA4080" i="1" s="1"/>
  <c r="Y4072" i="1"/>
  <c r="AA4072" i="1" s="1"/>
  <c r="Y4066" i="1"/>
  <c r="AA4066" i="1" s="1"/>
  <c r="Y4002" i="1"/>
  <c r="AA4002" i="1" s="1"/>
  <c r="Y4316" i="1"/>
  <c r="AA4316" i="1" s="1"/>
  <c r="Y4296" i="1"/>
  <c r="AA4296" i="1" s="1"/>
  <c r="Y4014" i="1"/>
  <c r="AA4014" i="1" s="1"/>
  <c r="Y3807" i="1"/>
  <c r="AA3807" i="1" s="1"/>
  <c r="Y3958" i="1"/>
  <c r="AA3958" i="1" s="1"/>
  <c r="Y3926" i="1"/>
  <c r="AA3926" i="1" s="1"/>
  <c r="Y3894" i="1"/>
  <c r="AA3894" i="1" s="1"/>
  <c r="Y3862" i="1"/>
  <c r="AA3862" i="1" s="1"/>
  <c r="Y3830" i="1"/>
  <c r="AA3830" i="1" s="1"/>
  <c r="Y3821" i="1"/>
  <c r="AA3821" i="1" s="1"/>
  <c r="Y3813" i="1"/>
  <c r="AA3813" i="1" s="1"/>
  <c r="Y3805" i="1"/>
  <c r="AA3805" i="1" s="1"/>
  <c r="Y3797" i="1"/>
  <c r="AA3797" i="1" s="1"/>
  <c r="Y3763" i="1"/>
  <c r="AA3763" i="1" s="1"/>
  <c r="Y3767" i="1"/>
  <c r="AA3767" i="1" s="1"/>
  <c r="Y3962" i="1"/>
  <c r="AA3962" i="1" s="1"/>
  <c r="Y3930" i="1"/>
  <c r="AA3930" i="1" s="1"/>
  <c r="Y3898" i="1"/>
  <c r="AA3898" i="1" s="1"/>
  <c r="Y3866" i="1"/>
  <c r="AA3866" i="1" s="1"/>
  <c r="Y3834" i="1"/>
  <c r="AA3834" i="1" s="1"/>
  <c r="Y3787" i="1"/>
  <c r="AA3787" i="1" s="1"/>
  <c r="Y3775" i="1"/>
  <c r="AA3775" i="1" s="1"/>
  <c r="Y3755" i="1"/>
  <c r="AA3755" i="1" s="1"/>
  <c r="Y3510" i="1"/>
  <c r="AA3510" i="1" s="1"/>
  <c r="Y3651" i="1"/>
  <c r="AA3651" i="1" s="1"/>
  <c r="Y3619" i="1"/>
  <c r="AA3619" i="1" s="1"/>
  <c r="Y3587" i="1"/>
  <c r="AA3587" i="1" s="1"/>
  <c r="Y3555" i="1"/>
  <c r="AA3555" i="1" s="1"/>
  <c r="Y3357" i="1"/>
  <c r="AA3357" i="1" s="1"/>
  <c r="Y3731" i="1"/>
  <c r="AA3731" i="1" s="1"/>
  <c r="Y3724" i="1"/>
  <c r="AA3724" i="1" s="1"/>
  <c r="Y3699" i="1"/>
  <c r="AA3699" i="1" s="1"/>
  <c r="Y3692" i="1"/>
  <c r="AA3692" i="1" s="1"/>
  <c r="Y3527" i="1"/>
  <c r="AA3527" i="1" s="1"/>
  <c r="Y3387" i="1"/>
  <c r="AA3387" i="1" s="1"/>
  <c r="Y3671" i="1"/>
  <c r="AA3671" i="1" s="1"/>
  <c r="Y3639" i="1"/>
  <c r="AA3639" i="1" s="1"/>
  <c r="Y3607" i="1"/>
  <c r="AA3607" i="1" s="1"/>
  <c r="Y3575" i="1"/>
  <c r="AA3575" i="1" s="1"/>
  <c r="Y3539" i="1"/>
  <c r="AA3539" i="1" s="1"/>
  <c r="Y3433" i="1"/>
  <c r="AA3433" i="1" s="1"/>
  <c r="Y3325" i="1"/>
  <c r="AA3325" i="1" s="1"/>
  <c r="Y3748" i="1"/>
  <c r="AA3748" i="1" s="1"/>
  <c r="Y3739" i="1"/>
  <c r="AA3739" i="1" s="1"/>
  <c r="Y3732" i="1"/>
  <c r="AA3732" i="1" s="1"/>
  <c r="Y3723" i="1"/>
  <c r="AA3723" i="1" s="1"/>
  <c r="Y3716" i="1"/>
  <c r="AA3716" i="1" s="1"/>
  <c r="Y3707" i="1"/>
  <c r="AA3707" i="1" s="1"/>
  <c r="Y3700" i="1"/>
  <c r="AA3700" i="1" s="1"/>
  <c r="Y3691" i="1"/>
  <c r="AA3691" i="1" s="1"/>
  <c r="Y3684" i="1"/>
  <c r="AA3684" i="1" s="1"/>
  <c r="Y3399" i="1"/>
  <c r="AA3399" i="1" s="1"/>
  <c r="Y3432" i="1"/>
  <c r="AA3432" i="1" s="1"/>
  <c r="Y3420" i="1"/>
  <c r="AA3420" i="1" s="1"/>
  <c r="Y3404" i="1"/>
  <c r="AA3404" i="1" s="1"/>
  <c r="Y3388" i="1"/>
  <c r="AA3388" i="1" s="1"/>
  <c r="Y3358" i="1"/>
  <c r="AA3358" i="1" s="1"/>
  <c r="Y3342" i="1"/>
  <c r="AA3342" i="1" s="1"/>
  <c r="Y3326" i="1"/>
  <c r="AA3326" i="1" s="1"/>
  <c r="Y3227" i="1"/>
  <c r="AA3227" i="1" s="1"/>
  <c r="Y3455" i="1"/>
  <c r="AA3455" i="1" s="1"/>
  <c r="Y3440" i="1"/>
  <c r="AA3440" i="1" s="1"/>
  <c r="Y3426" i="1"/>
  <c r="AA3426" i="1" s="1"/>
  <c r="Y3416" i="1"/>
  <c r="AA3416" i="1" s="1"/>
  <c r="Y3394" i="1"/>
  <c r="AA3394" i="1" s="1"/>
  <c r="Y3384" i="1"/>
  <c r="AA3384" i="1" s="1"/>
  <c r="Y3370" i="1"/>
  <c r="AA3370" i="1" s="1"/>
  <c r="Y3348" i="1"/>
  <c r="AA3348" i="1" s="1"/>
  <c r="Y3338" i="1"/>
  <c r="AA3338" i="1" s="1"/>
  <c r="Y3299" i="1"/>
  <c r="AA3299" i="1" s="1"/>
  <c r="Y3235" i="1"/>
  <c r="AA3235" i="1" s="1"/>
  <c r="Y3519" i="1"/>
  <c r="AA3519" i="1" s="1"/>
  <c r="Y3503" i="1"/>
  <c r="AA3503" i="1" s="1"/>
  <c r="Y3487" i="1"/>
  <c r="AA3487" i="1" s="1"/>
  <c r="Y3471" i="1"/>
  <c r="AA3471" i="1" s="1"/>
  <c r="Y3406" i="1"/>
  <c r="AA3406" i="1" s="1"/>
  <c r="Y3396" i="1"/>
  <c r="AA3396" i="1" s="1"/>
  <c r="Y3328" i="1"/>
  <c r="AA3328" i="1" s="1"/>
  <c r="Y3307" i="1"/>
  <c r="AA3307" i="1" s="1"/>
  <c r="Y3460" i="1"/>
  <c r="AA3460" i="1" s="1"/>
  <c r="Y3424" i="1"/>
  <c r="AA3424" i="1" s="1"/>
  <c r="Y3402" i="1"/>
  <c r="AA3402" i="1" s="1"/>
  <c r="Y3372" i="1"/>
  <c r="AA3372" i="1" s="1"/>
  <c r="Y3346" i="1"/>
  <c r="AA3346" i="1" s="1"/>
  <c r="Y3324" i="1"/>
  <c r="AA3324" i="1" s="1"/>
  <c r="Y3315" i="1"/>
  <c r="AA3315" i="1" s="1"/>
  <c r="Y3251" i="1"/>
  <c r="AA3251" i="1" s="1"/>
  <c r="Y3306" i="1"/>
  <c r="AA3306" i="1" s="1"/>
  <c r="Y3296" i="1"/>
  <c r="AA3296" i="1" s="1"/>
  <c r="Y3274" i="1"/>
  <c r="AA3274" i="1" s="1"/>
  <c r="Y3264" i="1"/>
  <c r="AA3264" i="1" s="1"/>
  <c r="Y3242" i="1"/>
  <c r="AA3242" i="1" s="1"/>
  <c r="Y3232" i="1"/>
  <c r="AA3232" i="1" s="1"/>
  <c r="Y3210" i="1"/>
  <c r="AA3210" i="1" s="1"/>
  <c r="Y3169" i="1"/>
  <c r="AA3169" i="1" s="1"/>
  <c r="Y3055" i="1"/>
  <c r="AA3055" i="1" s="1"/>
  <c r="Y3270" i="1"/>
  <c r="AA3270" i="1" s="1"/>
  <c r="Y3260" i="1"/>
  <c r="AA3260" i="1" s="1"/>
  <c r="Y3206" i="1"/>
  <c r="AA3206" i="1" s="1"/>
  <c r="Y3051" i="1"/>
  <c r="AA3051" i="1" s="1"/>
  <c r="Y3282" i="1"/>
  <c r="AA3282" i="1" s="1"/>
  <c r="Y3272" i="1"/>
  <c r="AA3272" i="1" s="1"/>
  <c r="Y3218" i="1"/>
  <c r="AA3218" i="1" s="1"/>
  <c r="Y3208" i="1"/>
  <c r="AA3208" i="1" s="1"/>
  <c r="Y3096" i="1"/>
  <c r="AA3096" i="1" s="1"/>
  <c r="Y3300" i="1"/>
  <c r="AA3300" i="1" s="1"/>
  <c r="Y3278" i="1"/>
  <c r="AA3278" i="1" s="1"/>
  <c r="Y3236" i="1"/>
  <c r="AA3236" i="1" s="1"/>
  <c r="Y3214" i="1"/>
  <c r="AA3214" i="1" s="1"/>
  <c r="Y3189" i="1"/>
  <c r="AA3189" i="1" s="1"/>
  <c r="Y3121" i="1"/>
  <c r="AA3121" i="1" s="1"/>
  <c r="Y3084" i="1"/>
  <c r="AA3084" i="1" s="1"/>
  <c r="Y3061" i="1"/>
  <c r="AA3061" i="1" s="1"/>
  <c r="Y3052" i="1"/>
  <c r="AA3052" i="1" s="1"/>
  <c r="Y2987" i="1"/>
  <c r="AA2987" i="1" s="1"/>
  <c r="Y2929" i="1"/>
  <c r="AA2929" i="1" s="1"/>
  <c r="Y3093" i="1"/>
  <c r="AA3093" i="1" s="1"/>
  <c r="Y3073" i="1"/>
  <c r="AA3073" i="1" s="1"/>
  <c r="Y3064" i="1"/>
  <c r="AA3064" i="1" s="1"/>
  <c r="Y3007" i="1"/>
  <c r="AA3007" i="1" s="1"/>
  <c r="Y2944" i="1"/>
  <c r="AA2944" i="1" s="1"/>
  <c r="Y3085" i="1"/>
  <c r="AA3085" i="1" s="1"/>
  <c r="Y3076" i="1"/>
  <c r="AA3076" i="1" s="1"/>
  <c r="Y3050" i="1"/>
  <c r="AA3050" i="1" s="1"/>
  <c r="Y3038" i="1"/>
  <c r="AA3038" i="1" s="1"/>
  <c r="Y2948" i="1"/>
  <c r="AA2948" i="1" s="1"/>
  <c r="Y3165" i="1"/>
  <c r="AA3165" i="1" s="1"/>
  <c r="Y3041" i="1"/>
  <c r="AA3041" i="1" s="1"/>
  <c r="Y2994" i="1"/>
  <c r="AA2994" i="1" s="1"/>
  <c r="Y2965" i="1"/>
  <c r="AA2965" i="1" s="1"/>
  <c r="Y2958" i="1"/>
  <c r="AA2958" i="1" s="1"/>
  <c r="Y2950" i="1"/>
  <c r="AA2950" i="1" s="1"/>
  <c r="Y2942" i="1"/>
  <c r="AA2942" i="1" s="1"/>
  <c r="Y2935" i="1"/>
  <c r="AA2935" i="1" s="1"/>
  <c r="Y2849" i="1"/>
  <c r="AA2849" i="1" s="1"/>
  <c r="Y3009" i="1"/>
  <c r="AA3009" i="1" s="1"/>
  <c r="Y3000" i="1"/>
  <c r="AA3000" i="1" s="1"/>
  <c r="Y2974" i="1"/>
  <c r="AA2974" i="1" s="1"/>
  <c r="Y2865" i="1"/>
  <c r="AA2865" i="1" s="1"/>
  <c r="Y3002" i="1"/>
  <c r="AA3002" i="1" s="1"/>
  <c r="Y2973" i="1"/>
  <c r="AA2973" i="1" s="1"/>
  <c r="Y2964" i="1"/>
  <c r="AA2964" i="1" s="1"/>
  <c r="Y2897" i="1"/>
  <c r="AA2897" i="1" s="1"/>
  <c r="Y3014" i="1"/>
  <c r="AA3014" i="1" s="1"/>
  <c r="Y2998" i="1"/>
  <c r="AA2998" i="1" s="1"/>
  <c r="Y2982" i="1"/>
  <c r="AA2982" i="1" s="1"/>
  <c r="Y2966" i="1"/>
  <c r="AA2966" i="1" s="1"/>
  <c r="Y2873" i="1"/>
  <c r="AA2873" i="1" s="1"/>
  <c r="Y2882" i="1"/>
  <c r="AA2882" i="1" s="1"/>
  <c r="Y2892" i="1"/>
  <c r="AA2892" i="1" s="1"/>
  <c r="Y2876" i="1"/>
  <c r="AA2876" i="1" s="1"/>
  <c r="Y2860" i="1"/>
  <c r="AA2860" i="1" s="1"/>
  <c r="Y2844" i="1"/>
  <c r="AA2844" i="1" s="1"/>
  <c r="Y2822" i="1"/>
  <c r="AA2822" i="1" s="1"/>
  <c r="Y2886" i="1"/>
  <c r="AA2886" i="1" s="1"/>
  <c r="Y2870" i="1"/>
  <c r="AA2870" i="1" s="1"/>
  <c r="Y2854" i="1"/>
  <c r="AA2854" i="1" s="1"/>
  <c r="Y2838" i="1"/>
  <c r="AA2838" i="1" s="1"/>
  <c r="Y2888" i="1"/>
  <c r="AA2888" i="1" s="1"/>
  <c r="Y2872" i="1"/>
  <c r="AA2872" i="1" s="1"/>
  <c r="Y2848" i="1"/>
  <c r="AA2848" i="1" s="1"/>
  <c r="Y2802" i="1"/>
  <c r="AA2802" i="1" s="1"/>
  <c r="Y2791" i="1"/>
  <c r="AA2791" i="1" s="1"/>
  <c r="Y2768" i="1"/>
  <c r="AA2768" i="1" s="1"/>
  <c r="Y2831" i="1"/>
  <c r="AA2831" i="1" s="1"/>
  <c r="Y2837" i="1"/>
  <c r="AA2837" i="1" s="1"/>
  <c r="Y2780" i="1"/>
  <c r="AA2780" i="1" s="1"/>
  <c r="Y2767" i="1"/>
  <c r="AA2767" i="1" s="1"/>
  <c r="Y2742" i="1"/>
  <c r="AA2742" i="1" s="1"/>
  <c r="Y2733" i="1"/>
  <c r="AA2733" i="1" s="1"/>
  <c r="Y2757" i="1"/>
  <c r="AA2757" i="1" s="1"/>
  <c r="Y2775" i="1"/>
  <c r="AA2775" i="1" s="1"/>
  <c r="Y2753" i="1"/>
  <c r="AA2753" i="1" s="1"/>
  <c r="Y2722" i="1"/>
  <c r="AA2722" i="1" s="1"/>
  <c r="Y2765" i="1"/>
  <c r="AA2765" i="1" s="1"/>
  <c r="Y2739" i="1"/>
  <c r="AA2739" i="1" s="1"/>
  <c r="Y2711" i="1"/>
  <c r="AA2711" i="1" s="1"/>
  <c r="Y2692" i="1"/>
  <c r="AA2692" i="1" s="1"/>
  <c r="Y2660" i="1"/>
  <c r="AA2660" i="1" s="1"/>
  <c r="Y2725" i="1"/>
  <c r="AA2725" i="1" s="1"/>
  <c r="Y2707" i="1"/>
  <c r="AA2707" i="1" s="1"/>
  <c r="Y2731" i="1"/>
  <c r="AA2731" i="1" s="1"/>
  <c r="Y2654" i="1"/>
  <c r="AA2654" i="1" s="1"/>
  <c r="Y2630" i="1"/>
  <c r="AA2630" i="1" s="1"/>
  <c r="Y2676" i="1"/>
  <c r="AA2676" i="1" s="1"/>
  <c r="Y2667" i="1"/>
  <c r="AA2667" i="1" s="1"/>
  <c r="Y2649" i="1"/>
  <c r="AA2649" i="1" s="1"/>
  <c r="Y2634" i="1"/>
  <c r="AA2634" i="1" s="1"/>
  <c r="Y2646" i="1"/>
  <c r="AA2646" i="1" s="1"/>
  <c r="Y2644" i="1"/>
  <c r="AA2644" i="1" s="1"/>
  <c r="Y4422" i="1"/>
  <c r="AA4422" i="1" s="1"/>
  <c r="Y4406" i="1"/>
  <c r="AA4406" i="1" s="1"/>
  <c r="Y4394" i="1"/>
  <c r="AA4394" i="1" s="1"/>
  <c r="Y4387" i="1"/>
  <c r="AA4387" i="1" s="1"/>
  <c r="Y4363" i="1"/>
  <c r="AA4363" i="1" s="1"/>
  <c r="Y3972" i="1"/>
  <c r="AA3972" i="1" s="1"/>
  <c r="Y4722" i="1"/>
  <c r="AA4722" i="1" s="1"/>
  <c r="Y4697" i="1"/>
  <c r="AA4697" i="1" s="1"/>
  <c r="Y4690" i="1"/>
  <c r="AA4690" i="1" s="1"/>
  <c r="Y4665" i="1"/>
  <c r="AA4665" i="1" s="1"/>
  <c r="Y4661" i="1"/>
  <c r="AA4661" i="1" s="1"/>
  <c r="Y4602" i="1"/>
  <c r="AA4602" i="1" s="1"/>
  <c r="Y4590" i="1"/>
  <c r="AA4590" i="1" s="1"/>
  <c r="Y4336" i="1"/>
  <c r="AA4336" i="1" s="1"/>
  <c r="Y4709" i="1"/>
  <c r="AA4709" i="1" s="1"/>
  <c r="Y4702" i="1"/>
  <c r="AA4702" i="1" s="1"/>
  <c r="Y4677" i="1"/>
  <c r="AA4677" i="1" s="1"/>
  <c r="Y4670" i="1"/>
  <c r="AA4670" i="1" s="1"/>
  <c r="Y4597" i="1"/>
  <c r="AA4597" i="1" s="1"/>
  <c r="Y4593" i="1"/>
  <c r="AA4593" i="1" s="1"/>
  <c r="Y4589" i="1"/>
  <c r="AA4589" i="1" s="1"/>
  <c r="Y4585" i="1"/>
  <c r="AA4585" i="1" s="1"/>
  <c r="Y4581" i="1"/>
  <c r="AA4581" i="1" s="1"/>
  <c r="Y4577" i="1"/>
  <c r="AA4577" i="1" s="1"/>
  <c r="Y4573" i="1"/>
  <c r="AA4573" i="1" s="1"/>
  <c r="Y4569" i="1"/>
  <c r="AA4569" i="1" s="1"/>
  <c r="Y4565" i="1"/>
  <c r="AA4565" i="1" s="1"/>
  <c r="Y4561" i="1"/>
  <c r="AA4561" i="1" s="1"/>
  <c r="Y4557" i="1"/>
  <c r="AA4557" i="1" s="1"/>
  <c r="Y4553" i="1"/>
  <c r="AA4553" i="1" s="1"/>
  <c r="Y4549" i="1"/>
  <c r="AA4549" i="1" s="1"/>
  <c r="Y4545" i="1"/>
  <c r="AA4545" i="1" s="1"/>
  <c r="Y4541" i="1"/>
  <c r="AA4541" i="1" s="1"/>
  <c r="Y4537" i="1"/>
  <c r="AA4537" i="1" s="1"/>
  <c r="Y4533" i="1"/>
  <c r="AA4533" i="1" s="1"/>
  <c r="Y4529" i="1"/>
  <c r="AA4529" i="1" s="1"/>
  <c r="Y4525" i="1"/>
  <c r="AA4525" i="1" s="1"/>
  <c r="Y4517" i="1"/>
  <c r="AA4517" i="1" s="1"/>
  <c r="Y4509" i="1"/>
  <c r="AA4509" i="1" s="1"/>
  <c r="Y4501" i="1"/>
  <c r="AA4501" i="1" s="1"/>
  <c r="Y4493" i="1"/>
  <c r="AA4493" i="1" s="1"/>
  <c r="Y4485" i="1"/>
  <c r="AA4485" i="1" s="1"/>
  <c r="Y4477" i="1"/>
  <c r="AA4477" i="1" s="1"/>
  <c r="Y4469" i="1"/>
  <c r="AA4469" i="1" s="1"/>
  <c r="Y4461" i="1"/>
  <c r="AA4461" i="1" s="1"/>
  <c r="Y4453" i="1"/>
  <c r="AA4453" i="1" s="1"/>
  <c r="Y4445" i="1"/>
  <c r="AA4445" i="1" s="1"/>
  <c r="Y4437" i="1"/>
  <c r="AA4437" i="1" s="1"/>
  <c r="Y4429" i="1"/>
  <c r="AA4429" i="1" s="1"/>
  <c r="Y4421" i="1"/>
  <c r="AA4421" i="1" s="1"/>
  <c r="Y4413" i="1"/>
  <c r="AA4413" i="1" s="1"/>
  <c r="Y4405" i="1"/>
  <c r="AA4405" i="1" s="1"/>
  <c r="Y4386" i="1"/>
  <c r="AA4386" i="1" s="1"/>
  <c r="Y4379" i="1"/>
  <c r="AA4379" i="1" s="1"/>
  <c r="Y4340" i="1"/>
  <c r="AA4340" i="1" s="1"/>
  <c r="Y4261" i="1"/>
  <c r="AA4261" i="1" s="1"/>
  <c r="Y4629" i="1"/>
  <c r="AA4629" i="1" s="1"/>
  <c r="Y4618" i="1"/>
  <c r="AA4618" i="1" s="1"/>
  <c r="Y4523" i="1"/>
  <c r="AA4523" i="1" s="1"/>
  <c r="Y4507" i="1"/>
  <c r="AA4507" i="1" s="1"/>
  <c r="Y4491" i="1"/>
  <c r="AA4491" i="1" s="1"/>
  <c r="Y4475" i="1"/>
  <c r="AA4475" i="1" s="1"/>
  <c r="Y4459" i="1"/>
  <c r="AA4459" i="1" s="1"/>
  <c r="Y4443" i="1"/>
  <c r="AA4443" i="1" s="1"/>
  <c r="Y4427" i="1"/>
  <c r="AA4427" i="1" s="1"/>
  <c r="Y4411" i="1"/>
  <c r="AA4411" i="1" s="1"/>
  <c r="Y4382" i="1"/>
  <c r="AA4382" i="1" s="1"/>
  <c r="Y4375" i="1"/>
  <c r="AA4375" i="1" s="1"/>
  <c r="Y4347" i="1"/>
  <c r="AA4347" i="1" s="1"/>
  <c r="Y4324" i="1"/>
  <c r="AA4324" i="1" s="1"/>
  <c r="Y4267" i="1"/>
  <c r="AA4267" i="1" s="1"/>
  <c r="Y3940" i="1"/>
  <c r="AA3940" i="1" s="1"/>
  <c r="Y4307" i="1"/>
  <c r="AA4307" i="1" s="1"/>
  <c r="Y4295" i="1"/>
  <c r="AA4295" i="1" s="1"/>
  <c r="Y4288" i="1"/>
  <c r="AA4288" i="1" s="1"/>
  <c r="Y4151" i="1"/>
  <c r="AA4151" i="1" s="1"/>
  <c r="Y4135" i="1"/>
  <c r="AA4135" i="1" s="1"/>
  <c r="Y4119" i="1"/>
  <c r="AA4119" i="1" s="1"/>
  <c r="Y4103" i="1"/>
  <c r="AA4103" i="1" s="1"/>
  <c r="Y4087" i="1"/>
  <c r="AA4087" i="1" s="1"/>
  <c r="Y4071" i="1"/>
  <c r="AA4071" i="1" s="1"/>
  <c r="Y4010" i="1"/>
  <c r="AA4010" i="1" s="1"/>
  <c r="Y3986" i="1"/>
  <c r="AA3986" i="1" s="1"/>
  <c r="Y4323" i="1"/>
  <c r="AA4323" i="1" s="1"/>
  <c r="Y4038" i="1"/>
  <c r="AA4038" i="1" s="1"/>
  <c r="Y4280" i="1"/>
  <c r="AA4280" i="1" s="1"/>
  <c r="Y4271" i="1"/>
  <c r="AA4271" i="1" s="1"/>
  <c r="Y4050" i="1"/>
  <c r="AA4050" i="1" s="1"/>
  <c r="Y3990" i="1"/>
  <c r="AA3990" i="1" s="1"/>
  <c r="Y4312" i="1"/>
  <c r="AA4312" i="1" s="1"/>
  <c r="Y4299" i="1"/>
  <c r="AA4299" i="1" s="1"/>
  <c r="Y4030" i="1"/>
  <c r="AA4030" i="1" s="1"/>
  <c r="Y3819" i="1"/>
  <c r="AA3819" i="1" s="1"/>
  <c r="Y3803" i="1"/>
  <c r="AA3803" i="1" s="1"/>
  <c r="Y3966" i="1"/>
  <c r="AA3966" i="1" s="1"/>
  <c r="Y3934" i="1"/>
  <c r="AA3934" i="1" s="1"/>
  <c r="Y3902" i="1"/>
  <c r="AA3902" i="1" s="1"/>
  <c r="Y3870" i="1"/>
  <c r="AA3870" i="1" s="1"/>
  <c r="Y3838" i="1"/>
  <c r="AA3838" i="1" s="1"/>
  <c r="Y3779" i="1"/>
  <c r="AA3779" i="1" s="1"/>
  <c r="Y3693" i="1"/>
  <c r="AA3693" i="1" s="1"/>
  <c r="Y3970" i="1"/>
  <c r="AA3970" i="1" s="1"/>
  <c r="Y3938" i="1"/>
  <c r="AA3938" i="1" s="1"/>
  <c r="Y3906" i="1"/>
  <c r="AA3906" i="1" s="1"/>
  <c r="Y3874" i="1"/>
  <c r="AA3874" i="1" s="1"/>
  <c r="Y3842" i="1"/>
  <c r="AA3842" i="1" s="1"/>
  <c r="Y3822" i="1"/>
  <c r="AA3822" i="1" s="1"/>
  <c r="Y3814" i="1"/>
  <c r="AA3814" i="1" s="1"/>
  <c r="Y3806" i="1"/>
  <c r="AA3806" i="1" s="1"/>
  <c r="Y3798" i="1"/>
  <c r="AA3798" i="1" s="1"/>
  <c r="Y3759" i="1"/>
  <c r="AA3759" i="1" s="1"/>
  <c r="Y3659" i="1"/>
  <c r="AA3659" i="1" s="1"/>
  <c r="Y3627" i="1"/>
  <c r="AA3627" i="1" s="1"/>
  <c r="Y3595" i="1"/>
  <c r="AA3595" i="1" s="1"/>
  <c r="Y3563" i="1"/>
  <c r="AA3563" i="1" s="1"/>
  <c r="Y3337" i="1"/>
  <c r="AA3337" i="1" s="1"/>
  <c r="Y3675" i="1"/>
  <c r="AA3675" i="1" s="1"/>
  <c r="Y3535" i="1"/>
  <c r="AA3535" i="1" s="1"/>
  <c r="Y3353" i="1"/>
  <c r="AA3353" i="1" s="1"/>
  <c r="Y3647" i="1"/>
  <c r="AA3647" i="1" s="1"/>
  <c r="Y3615" i="1"/>
  <c r="AA3615" i="1" s="1"/>
  <c r="Y3583" i="1"/>
  <c r="AA3583" i="1" s="1"/>
  <c r="Y3551" i="1"/>
  <c r="AA3551" i="1" s="1"/>
  <c r="Y3403" i="1"/>
  <c r="AA3403" i="1" s="1"/>
  <c r="Y3373" i="1"/>
  <c r="AA3373" i="1" s="1"/>
  <c r="Y3444" i="1"/>
  <c r="AA3444" i="1" s="1"/>
  <c r="Y3202" i="1"/>
  <c r="AA3202" i="1" s="1"/>
  <c r="Y3443" i="1"/>
  <c r="AA3443" i="1" s="1"/>
  <c r="Y3435" i="1"/>
  <c r="AA3435" i="1" s="1"/>
  <c r="Y3374" i="1"/>
  <c r="AA3374" i="1" s="1"/>
  <c r="Y3295" i="1"/>
  <c r="AA3295" i="1" s="1"/>
  <c r="Y3231" i="1"/>
  <c r="AA3231" i="1" s="1"/>
  <c r="Y3507" i="1"/>
  <c r="AA3507" i="1" s="1"/>
  <c r="Y3491" i="1"/>
  <c r="AA3491" i="1" s="1"/>
  <c r="Y3475" i="1"/>
  <c r="AA3475" i="1" s="1"/>
  <c r="Y3422" i="1"/>
  <c r="AA3422" i="1" s="1"/>
  <c r="Y3412" i="1"/>
  <c r="AA3412" i="1" s="1"/>
  <c r="Y3344" i="1"/>
  <c r="AA3344" i="1" s="1"/>
  <c r="Y3334" i="1"/>
  <c r="AA3334" i="1" s="1"/>
  <c r="Y3275" i="1"/>
  <c r="AA3275" i="1" s="1"/>
  <c r="Y3171" i="1"/>
  <c r="AA3171" i="1" s="1"/>
  <c r="Y3456" i="1"/>
  <c r="AA3456" i="1" s="1"/>
  <c r="Y3437" i="1"/>
  <c r="AA3437" i="1" s="1"/>
  <c r="Y3408" i="1"/>
  <c r="AA3408" i="1" s="1"/>
  <c r="Y3386" i="1"/>
  <c r="AA3386" i="1" s="1"/>
  <c r="Y3330" i="1"/>
  <c r="AA3330" i="1" s="1"/>
  <c r="Y3311" i="1"/>
  <c r="AA3311" i="1" s="1"/>
  <c r="Y3247" i="1"/>
  <c r="AA3247" i="1" s="1"/>
  <c r="Y3177" i="1"/>
  <c r="AA3177" i="1" s="1"/>
  <c r="Y3286" i="1"/>
  <c r="AA3286" i="1" s="1"/>
  <c r="Y3276" i="1"/>
  <c r="AA3276" i="1" s="1"/>
  <c r="Y3222" i="1"/>
  <c r="AA3222" i="1" s="1"/>
  <c r="Y3212" i="1"/>
  <c r="AA3212" i="1" s="1"/>
  <c r="Y3181" i="1"/>
  <c r="AA3181" i="1" s="1"/>
  <c r="Y3092" i="1"/>
  <c r="AA3092" i="1" s="1"/>
  <c r="Y3298" i="1"/>
  <c r="AA3298" i="1" s="1"/>
  <c r="Y3288" i="1"/>
  <c r="AA3288" i="1" s="1"/>
  <c r="Y3234" i="1"/>
  <c r="AA3234" i="1" s="1"/>
  <c r="Y3224" i="1"/>
  <c r="AA3224" i="1" s="1"/>
  <c r="Y3075" i="1"/>
  <c r="AA3075" i="1" s="1"/>
  <c r="Y3318" i="1"/>
  <c r="AA3318" i="1" s="1"/>
  <c r="Y3284" i="1"/>
  <c r="AA3284" i="1" s="1"/>
  <c r="Y3262" i="1"/>
  <c r="AA3262" i="1" s="1"/>
  <c r="Y3220" i="1"/>
  <c r="AA3220" i="1" s="1"/>
  <c r="Y3197" i="1"/>
  <c r="AA3197" i="1" s="1"/>
  <c r="Y3173" i="1"/>
  <c r="AA3173" i="1" s="1"/>
  <c r="Y3137" i="1"/>
  <c r="AA3137" i="1" s="1"/>
  <c r="Y3107" i="1"/>
  <c r="AA3107" i="1" s="1"/>
  <c r="Y3091" i="1"/>
  <c r="AA3091" i="1" s="1"/>
  <c r="Y3077" i="1"/>
  <c r="AA3077" i="1" s="1"/>
  <c r="Y3068" i="1"/>
  <c r="AA3068" i="1" s="1"/>
  <c r="Y3011" i="1"/>
  <c r="AA3011" i="1" s="1"/>
  <c r="Y2979" i="1"/>
  <c r="AA2979" i="1" s="1"/>
  <c r="Y3103" i="1"/>
  <c r="AA3103" i="1" s="1"/>
  <c r="Y3057" i="1"/>
  <c r="AA3057" i="1" s="1"/>
  <c r="Y3048" i="1"/>
  <c r="AA3048" i="1" s="1"/>
  <c r="Y3040" i="1"/>
  <c r="AA3040" i="1" s="1"/>
  <c r="Y2991" i="1"/>
  <c r="AA2991" i="1" s="1"/>
  <c r="Y3105" i="1"/>
  <c r="AA3105" i="1" s="1"/>
  <c r="Y3069" i="1"/>
  <c r="AA3069" i="1" s="1"/>
  <c r="Y3060" i="1"/>
  <c r="AA3060" i="1" s="1"/>
  <c r="Y3037" i="1"/>
  <c r="AA3037" i="1" s="1"/>
  <c r="Y2936" i="1"/>
  <c r="AA2936" i="1" s="1"/>
  <c r="Y3149" i="1"/>
  <c r="AA3149" i="1" s="1"/>
  <c r="Y3111" i="1"/>
  <c r="AA3111" i="1" s="1"/>
  <c r="Y3095" i="1"/>
  <c r="AA3095" i="1" s="1"/>
  <c r="Y3078" i="1"/>
  <c r="AA3078" i="1" s="1"/>
  <c r="Y3062" i="1"/>
  <c r="AA3062" i="1" s="1"/>
  <c r="Y2952" i="1"/>
  <c r="AA2952" i="1" s="1"/>
  <c r="Y3020" i="1"/>
  <c r="AA3020" i="1" s="1"/>
  <c r="Y3013" i="1"/>
  <c r="AA3013" i="1" s="1"/>
  <c r="Y3004" i="1"/>
  <c r="AA3004" i="1" s="1"/>
  <c r="Y2978" i="1"/>
  <c r="AA2978" i="1" s="1"/>
  <c r="Y2893" i="1"/>
  <c r="AA2893" i="1" s="1"/>
  <c r="Y2993" i="1"/>
  <c r="AA2993" i="1" s="1"/>
  <c r="Y2984" i="1"/>
  <c r="AA2984" i="1" s="1"/>
  <c r="Y2938" i="1"/>
  <c r="AA2938" i="1" s="1"/>
  <c r="Y2861" i="1"/>
  <c r="AA2861" i="1" s="1"/>
  <c r="Y3012" i="1"/>
  <c r="AA3012" i="1" s="1"/>
  <c r="Y2986" i="1"/>
  <c r="AA2986" i="1" s="1"/>
  <c r="Y2955" i="1"/>
  <c r="AA2955" i="1" s="1"/>
  <c r="Y2947" i="1"/>
  <c r="AA2947" i="1" s="1"/>
  <c r="Y2934" i="1"/>
  <c r="AA2934" i="1" s="1"/>
  <c r="Y2877" i="1"/>
  <c r="AA2877" i="1" s="1"/>
  <c r="Y3025" i="1"/>
  <c r="AA3025" i="1" s="1"/>
  <c r="Y3001" i="1"/>
  <c r="AA3001" i="1" s="1"/>
  <c r="Y2985" i="1"/>
  <c r="AA2985" i="1" s="1"/>
  <c r="Y2969" i="1"/>
  <c r="AA2969" i="1" s="1"/>
  <c r="Y2939" i="1"/>
  <c r="AA2939" i="1" s="1"/>
  <c r="Y2930" i="1"/>
  <c r="AA2930" i="1" s="1"/>
  <c r="Y2914" i="1"/>
  <c r="AA2914" i="1" s="1"/>
  <c r="Y2906" i="1"/>
  <c r="AA2906" i="1" s="1"/>
  <c r="Y2898" i="1"/>
  <c r="AA2898" i="1" s="1"/>
  <c r="Y2874" i="1"/>
  <c r="AA2874" i="1" s="1"/>
  <c r="Y2866" i="1"/>
  <c r="AA2866" i="1" s="1"/>
  <c r="Y2858" i="1"/>
  <c r="AA2858" i="1" s="1"/>
  <c r="Y2850" i="1"/>
  <c r="AA2850" i="1" s="1"/>
  <c r="Y2798" i="1"/>
  <c r="AA2798" i="1" s="1"/>
  <c r="Y2784" i="1"/>
  <c r="AA2784" i="1" s="1"/>
  <c r="Y2911" i="1"/>
  <c r="AA2911" i="1" s="1"/>
  <c r="Y2903" i="1"/>
  <c r="AA2903" i="1" s="1"/>
  <c r="Y2818" i="1"/>
  <c r="AA2818" i="1" s="1"/>
  <c r="Y2856" i="1"/>
  <c r="AA2856" i="1" s="1"/>
  <c r="Y2834" i="1"/>
  <c r="AA2834" i="1" s="1"/>
  <c r="Y2833" i="1"/>
  <c r="AA2833" i="1" s="1"/>
  <c r="Y2817" i="1"/>
  <c r="AA2817" i="1" s="1"/>
  <c r="Y2760" i="1"/>
  <c r="AA2760" i="1" s="1"/>
  <c r="Y2835" i="1"/>
  <c r="AA2835" i="1" s="1"/>
  <c r="Y2813" i="1"/>
  <c r="AA2813" i="1" s="1"/>
  <c r="Y2803" i="1"/>
  <c r="AA2803" i="1" s="1"/>
  <c r="Y2793" i="1"/>
  <c r="AA2793" i="1" s="1"/>
  <c r="Y2783" i="1"/>
  <c r="AA2783" i="1" s="1"/>
  <c r="Y2821" i="1"/>
  <c r="AA2821" i="1" s="1"/>
  <c r="Y2789" i="1"/>
  <c r="AA2789" i="1" s="1"/>
  <c r="Y2776" i="1"/>
  <c r="AA2776" i="1" s="1"/>
  <c r="Y2773" i="1"/>
  <c r="AA2773" i="1" s="1"/>
  <c r="Y2745" i="1"/>
  <c r="AA2745" i="1" s="1"/>
  <c r="Y2761" i="1"/>
  <c r="AA2761" i="1" s="1"/>
  <c r="Y2747" i="1"/>
  <c r="AA2747" i="1" s="1"/>
  <c r="Y2737" i="1"/>
  <c r="AA2737" i="1" s="1"/>
  <c r="Y2779" i="1"/>
  <c r="AA2779" i="1" s="1"/>
  <c r="Y2735" i="1"/>
  <c r="AA2735" i="1" s="1"/>
  <c r="Y2730" i="1"/>
  <c r="AA2730" i="1" s="1"/>
  <c r="Y2723" i="1"/>
  <c r="AA2723" i="1" s="1"/>
  <c r="Y2700" i="1"/>
  <c r="AA2700" i="1" s="1"/>
  <c r="Y2652" i="1"/>
  <c r="AA2652" i="1" s="1"/>
  <c r="Y2713" i="1"/>
  <c r="AA2713" i="1" s="1"/>
  <c r="Y2727" i="1"/>
  <c r="AA2727" i="1" s="1"/>
  <c r="Y2651" i="1"/>
  <c r="AA2651" i="1" s="1"/>
  <c r="Y2643" i="1"/>
  <c r="AA2643" i="1" s="1"/>
  <c r="Y2684" i="1"/>
  <c r="AA2684" i="1" s="1"/>
  <c r="Y2658" i="1"/>
  <c r="AA2658" i="1" s="1"/>
  <c r="Y2680" i="1"/>
  <c r="AA2680" i="1" s="1"/>
  <c r="Y2655" i="1"/>
  <c r="AA2655" i="1" s="1"/>
  <c r="Y2635" i="1"/>
  <c r="AA2635" i="1" s="1"/>
  <c r="Y2672" i="1"/>
  <c r="AA2672" i="1" s="1"/>
  <c r="Y2664" i="1"/>
  <c r="AA2664" i="1" s="1"/>
  <c r="Y2642" i="1"/>
  <c r="AA2642" i="1" s="1"/>
  <c r="Y10" i="1"/>
  <c r="AA10" i="1" s="1"/>
  <c r="W108" i="1"/>
  <c r="W354" i="1"/>
  <c r="W626" i="1"/>
  <c r="W666" i="1"/>
  <c r="W690" i="1"/>
  <c r="W730" i="1"/>
  <c r="W844" i="1"/>
  <c r="W1071" i="1"/>
  <c r="W1119" i="1"/>
  <c r="W1178" i="1"/>
  <c r="W1337" i="1"/>
  <c r="W1530" i="1"/>
  <c r="W1550" i="1"/>
  <c r="W1594" i="1"/>
  <c r="W1690" i="1"/>
  <c r="W1714" i="1"/>
  <c r="W1774" i="1"/>
  <c r="W2109" i="1"/>
  <c r="W2173" i="1"/>
  <c r="W2196" i="1"/>
  <c r="W2284" i="1"/>
  <c r="W2298" i="1"/>
  <c r="W2300" i="1"/>
  <c r="W2339" i="1"/>
  <c r="W2356" i="1"/>
  <c r="W2379" i="1"/>
  <c r="W2422" i="1"/>
  <c r="W2439" i="1"/>
  <c r="W2441" i="1"/>
  <c r="W2458" i="1"/>
  <c r="W2493" i="1"/>
  <c r="W2495" i="1"/>
  <c r="W2497" i="1"/>
  <c r="W2499" i="1"/>
  <c r="W2519" i="1"/>
  <c r="W2562" i="1"/>
  <c r="W2564" i="1"/>
  <c r="W96" i="1"/>
  <c r="W101" i="1"/>
  <c r="W112" i="1"/>
  <c r="W792" i="1"/>
  <c r="W894" i="1"/>
  <c r="W926" i="1"/>
  <c r="W958" i="1"/>
  <c r="W1219" i="1"/>
  <c r="W1263" i="1"/>
  <c r="W1341" i="1"/>
  <c r="W1426" i="1"/>
  <c r="W1534" i="1"/>
  <c r="W1578" i="1"/>
  <c r="W1876" i="1"/>
  <c r="W1921" i="1"/>
  <c r="W1953" i="1"/>
  <c r="W1956" i="1"/>
  <c r="W1961" i="1"/>
  <c r="W2016" i="1"/>
  <c r="W2053" i="1"/>
  <c r="W2064" i="1"/>
  <c r="W2085" i="1"/>
  <c r="W2168" i="1"/>
  <c r="W2189" i="1"/>
  <c r="W2411" i="1"/>
  <c r="W2484" i="1"/>
  <c r="X304" i="1"/>
  <c r="Z304" i="1" s="1"/>
  <c r="X2632" i="1"/>
  <c r="Z2632" i="1" s="1"/>
  <c r="X2645" i="1"/>
  <c r="Z2645" i="1" s="1"/>
  <c r="X2650" i="1"/>
  <c r="Z2650" i="1" s="1"/>
  <c r="X2661" i="1"/>
  <c r="Z2661" i="1" s="1"/>
  <c r="X2683" i="1"/>
  <c r="Z2683" i="1" s="1"/>
  <c r="X2631" i="1"/>
  <c r="Z2631" i="1" s="1"/>
  <c r="X2633" i="1"/>
  <c r="Z2633" i="1" s="1"/>
  <c r="X2634" i="1"/>
  <c r="Z2634" i="1" s="1"/>
  <c r="X2636" i="1"/>
  <c r="Z2636" i="1" s="1"/>
  <c r="X2646" i="1"/>
  <c r="Z2646" i="1" s="1"/>
  <c r="X2649" i="1"/>
  <c r="Z2649" i="1" s="1"/>
  <c r="X2655" i="1"/>
  <c r="Z2655" i="1" s="1"/>
  <c r="X2657" i="1"/>
  <c r="Z2657" i="1" s="1"/>
  <c r="X2658" i="1"/>
  <c r="Z2658" i="1" s="1"/>
  <c r="X2662" i="1"/>
  <c r="Z2662" i="1" s="1"/>
  <c r="X2668" i="1"/>
  <c r="Z2668" i="1" s="1"/>
  <c r="X2670" i="1"/>
  <c r="Z2670" i="1" s="1"/>
  <c r="X2676" i="1"/>
  <c r="Z2676" i="1" s="1"/>
  <c r="X2678" i="1"/>
  <c r="Z2678" i="1" s="1"/>
  <c r="X2628" i="1"/>
  <c r="Z2628" i="1" s="1"/>
  <c r="X2629" i="1"/>
  <c r="Z2629" i="1" s="1"/>
  <c r="X2630" i="1"/>
  <c r="Z2630" i="1" s="1"/>
  <c r="X2637" i="1"/>
  <c r="Z2637" i="1" s="1"/>
  <c r="X2638" i="1"/>
  <c r="Z2638" i="1" s="1"/>
  <c r="X2640" i="1"/>
  <c r="Z2640" i="1" s="1"/>
  <c r="X2651" i="1"/>
  <c r="Z2651" i="1" s="1"/>
  <c r="X2653" i="1"/>
  <c r="Z2653" i="1" s="1"/>
  <c r="X2654" i="1"/>
  <c r="Z2654" i="1" s="1"/>
  <c r="X2684" i="1"/>
  <c r="Z2684" i="1" s="1"/>
  <c r="X2641" i="1"/>
  <c r="Z2641" i="1" s="1"/>
  <c r="X2642" i="1"/>
  <c r="Z2642" i="1" s="1"/>
  <c r="X2643" i="1"/>
  <c r="Z2643" i="1" s="1"/>
  <c r="X2644" i="1"/>
  <c r="Z2644" i="1" s="1"/>
  <c r="X2664" i="1"/>
  <c r="Z2664" i="1" s="1"/>
  <c r="X2666" i="1"/>
  <c r="Z2666" i="1" s="1"/>
  <c r="X2672" i="1"/>
  <c r="Z2672" i="1" s="1"/>
  <c r="X2674" i="1"/>
  <c r="Z2674" i="1" s="1"/>
  <c r="X2679" i="1"/>
  <c r="Z2679" i="1" s="1"/>
  <c r="X2682" i="1"/>
  <c r="Z2682" i="1" s="1"/>
  <c r="X2687" i="1"/>
  <c r="Z2687" i="1" s="1"/>
  <c r="X2691" i="1"/>
  <c r="Z2691" i="1" s="1"/>
  <c r="X2695" i="1"/>
  <c r="Z2695" i="1" s="1"/>
  <c r="X2699" i="1"/>
  <c r="Z2699" i="1" s="1"/>
  <c r="X2703" i="1"/>
  <c r="Z2703" i="1" s="1"/>
  <c r="X2713" i="1"/>
  <c r="Z2713" i="1" s="1"/>
  <c r="X2719" i="1"/>
  <c r="Z2719" i="1" s="1"/>
  <c r="X2725" i="1"/>
  <c r="Z2725" i="1" s="1"/>
  <c r="X2728" i="1"/>
  <c r="Z2728" i="1" s="1"/>
  <c r="X2729" i="1"/>
  <c r="Z2729" i="1" s="1"/>
  <c r="X2732" i="1"/>
  <c r="Z2732" i="1" s="1"/>
  <c r="X2733" i="1"/>
  <c r="Z2733" i="1" s="1"/>
  <c r="X2706" i="1"/>
  <c r="Z2706" i="1" s="1"/>
  <c r="X2707" i="1"/>
  <c r="Z2707" i="1" s="1"/>
  <c r="X2717" i="1"/>
  <c r="Z2717" i="1" s="1"/>
  <c r="X2723" i="1"/>
  <c r="Z2723" i="1" s="1"/>
  <c r="X2686" i="1"/>
  <c r="Z2686" i="1" s="1"/>
  <c r="X2694" i="1"/>
  <c r="Z2694" i="1" s="1"/>
  <c r="X2698" i="1"/>
  <c r="Z2698" i="1" s="1"/>
  <c r="X2702" i="1"/>
  <c r="Z2702" i="1" s="1"/>
  <c r="X2711" i="1"/>
  <c r="Z2711" i="1" s="1"/>
  <c r="X2721" i="1"/>
  <c r="Z2721" i="1" s="1"/>
  <c r="X2688" i="1"/>
  <c r="Z2688" i="1" s="1"/>
  <c r="X2690" i="1"/>
  <c r="Z2690" i="1" s="1"/>
  <c r="X2709" i="1"/>
  <c r="Z2709" i="1" s="1"/>
  <c r="X2715" i="1"/>
  <c r="Z2715" i="1" s="1"/>
  <c r="X2736" i="1"/>
  <c r="Z2736" i="1" s="1"/>
  <c r="X2737" i="1"/>
  <c r="Z2737" i="1" s="1"/>
  <c r="X2740" i="1"/>
  <c r="Z2740" i="1" s="1"/>
  <c r="X2741" i="1"/>
  <c r="Z2741" i="1" s="1"/>
  <c r="X2752" i="1"/>
  <c r="Z2752" i="1" s="1"/>
  <c r="X2753" i="1"/>
  <c r="Z2753" i="1" s="1"/>
  <c r="X2759" i="1"/>
  <c r="Z2759" i="1" s="1"/>
  <c r="X2761" i="1"/>
  <c r="Z2761" i="1" s="1"/>
  <c r="X2775" i="1"/>
  <c r="Z2775" i="1" s="1"/>
  <c r="X2777" i="1"/>
  <c r="Z2777" i="1" s="1"/>
  <c r="X2745" i="1"/>
  <c r="Z2745" i="1" s="1"/>
  <c r="X2757" i="1"/>
  <c r="Z2757" i="1" s="1"/>
  <c r="X2771" i="1"/>
  <c r="Z2771" i="1" s="1"/>
  <c r="X2773" i="1"/>
  <c r="Z2773" i="1" s="1"/>
  <c r="X2749" i="1"/>
  <c r="Z2749" i="1" s="1"/>
  <c r="X2767" i="1"/>
  <c r="Z2767" i="1" s="1"/>
  <c r="X2769" i="1"/>
  <c r="Z2769" i="1" s="1"/>
  <c r="X2763" i="1"/>
  <c r="Z2763" i="1" s="1"/>
  <c r="X2765" i="1"/>
  <c r="Z2765" i="1" s="1"/>
  <c r="X2783" i="1"/>
  <c r="Z2783" i="1" s="1"/>
  <c r="X2790" i="1"/>
  <c r="Z2790" i="1" s="1"/>
  <c r="X2793" i="1"/>
  <c r="Z2793" i="1" s="1"/>
  <c r="X2799" i="1"/>
  <c r="Z2799" i="1" s="1"/>
  <c r="X2809" i="1"/>
  <c r="Z2809" i="1" s="1"/>
  <c r="X2815" i="1"/>
  <c r="Z2815" i="1" s="1"/>
  <c r="X2825" i="1"/>
  <c r="Z2825" i="1" s="1"/>
  <c r="X2831" i="1"/>
  <c r="Z2831" i="1" s="1"/>
  <c r="X2841" i="1"/>
  <c r="Z2841" i="1" s="1"/>
  <c r="X2787" i="1"/>
  <c r="Z2787" i="1" s="1"/>
  <c r="X2797" i="1"/>
  <c r="Z2797" i="1" s="1"/>
  <c r="X2803" i="1"/>
  <c r="Z2803" i="1" s="1"/>
  <c r="X2813" i="1"/>
  <c r="Z2813" i="1" s="1"/>
  <c r="X2819" i="1"/>
  <c r="Z2819" i="1" s="1"/>
  <c r="X2829" i="1"/>
  <c r="Z2829" i="1" s="1"/>
  <c r="X2835" i="1"/>
  <c r="Z2835" i="1" s="1"/>
  <c r="X2779" i="1"/>
  <c r="Z2779" i="1" s="1"/>
  <c r="X2791" i="1"/>
  <c r="Z2791" i="1" s="1"/>
  <c r="X2801" i="1"/>
  <c r="Z2801" i="1" s="1"/>
  <c r="X2807" i="1"/>
  <c r="Z2807" i="1" s="1"/>
  <c r="X2817" i="1"/>
  <c r="Z2817" i="1" s="1"/>
  <c r="X2823" i="1"/>
  <c r="Z2823" i="1" s="1"/>
  <c r="X2833" i="1"/>
  <c r="Z2833" i="1" s="1"/>
  <c r="X2839" i="1"/>
  <c r="Z2839" i="1" s="1"/>
  <c r="X2781" i="1"/>
  <c r="Z2781" i="1" s="1"/>
  <c r="X2785" i="1"/>
  <c r="Z2785" i="1" s="1"/>
  <c r="X2786" i="1"/>
  <c r="Z2786" i="1" s="1"/>
  <c r="X2789" i="1"/>
  <c r="Z2789" i="1" s="1"/>
  <c r="X2795" i="1"/>
  <c r="Z2795" i="1" s="1"/>
  <c r="X2805" i="1"/>
  <c r="Z2805" i="1" s="1"/>
  <c r="X2811" i="1"/>
  <c r="Z2811" i="1" s="1"/>
  <c r="X2821" i="1"/>
  <c r="Z2821" i="1" s="1"/>
  <c r="X2827" i="1"/>
  <c r="Z2827" i="1" s="1"/>
  <c r="X2837" i="1"/>
  <c r="Z2837" i="1" s="1"/>
  <c r="X2846" i="1"/>
  <c r="Z2846" i="1" s="1"/>
  <c r="X2854" i="1"/>
  <c r="Z2854" i="1" s="1"/>
  <c r="X2862" i="1"/>
  <c r="Z2862" i="1" s="1"/>
  <c r="X2870" i="1"/>
  <c r="Z2870" i="1" s="1"/>
  <c r="X2878" i="1"/>
  <c r="Z2878" i="1" s="1"/>
  <c r="X2886" i="1"/>
  <c r="Z2886" i="1" s="1"/>
  <c r="X2894" i="1"/>
  <c r="Z2894" i="1" s="1"/>
  <c r="X2921" i="1"/>
  <c r="Z2921" i="1" s="1"/>
  <c r="X2844" i="1"/>
  <c r="Z2844" i="1" s="1"/>
  <c r="X2852" i="1"/>
  <c r="Z2852" i="1" s="1"/>
  <c r="X2860" i="1"/>
  <c r="Z2860" i="1" s="1"/>
  <c r="X2868" i="1"/>
  <c r="Z2868" i="1" s="1"/>
  <c r="X2876" i="1"/>
  <c r="Z2876" i="1" s="1"/>
  <c r="X2884" i="1"/>
  <c r="Z2884" i="1" s="1"/>
  <c r="X2892" i="1"/>
  <c r="Z2892" i="1" s="1"/>
  <c r="X2904" i="1"/>
  <c r="Z2904" i="1" s="1"/>
  <c r="X2908" i="1"/>
  <c r="Z2908" i="1" s="1"/>
  <c r="X2912" i="1"/>
  <c r="Z2912" i="1" s="1"/>
  <c r="X2925" i="1"/>
  <c r="Z2925" i="1" s="1"/>
  <c r="X2850" i="1"/>
  <c r="Z2850" i="1" s="1"/>
  <c r="X2858" i="1"/>
  <c r="Z2858" i="1" s="1"/>
  <c r="X2866" i="1"/>
  <c r="Z2866" i="1" s="1"/>
  <c r="X2874" i="1"/>
  <c r="Z2874" i="1" s="1"/>
  <c r="X2882" i="1"/>
  <c r="Z2882" i="1" s="1"/>
  <c r="X2890" i="1"/>
  <c r="Z2890" i="1" s="1"/>
  <c r="X2898" i="1"/>
  <c r="Z2898" i="1" s="1"/>
  <c r="X2901" i="1"/>
  <c r="Z2901" i="1" s="1"/>
  <c r="X2905" i="1"/>
  <c r="Z2905" i="1" s="1"/>
  <c r="X2909" i="1"/>
  <c r="Z2909" i="1" s="1"/>
  <c r="X2913" i="1"/>
  <c r="Z2913" i="1" s="1"/>
  <c r="X2926" i="1"/>
  <c r="Z2926" i="1" s="1"/>
  <c r="X2929" i="1"/>
  <c r="Z2929" i="1" s="1"/>
  <c r="X2843" i="1"/>
  <c r="Z2843" i="1" s="1"/>
  <c r="X2848" i="1"/>
  <c r="Z2848" i="1" s="1"/>
  <c r="X2856" i="1"/>
  <c r="Z2856" i="1" s="1"/>
  <c r="X2864" i="1"/>
  <c r="Z2864" i="1" s="1"/>
  <c r="X2872" i="1"/>
  <c r="Z2872" i="1" s="1"/>
  <c r="X2880" i="1"/>
  <c r="Z2880" i="1" s="1"/>
  <c r="X2888" i="1"/>
  <c r="Z2888" i="1" s="1"/>
  <c r="X2896" i="1"/>
  <c r="Z2896" i="1" s="1"/>
  <c r="X2900" i="1"/>
  <c r="Z2900" i="1" s="1"/>
  <c r="X2906" i="1"/>
  <c r="Z2906" i="1" s="1"/>
  <c r="X2910" i="1"/>
  <c r="Z2910" i="1" s="1"/>
  <c r="X2914" i="1"/>
  <c r="Z2914" i="1" s="1"/>
  <c r="X2917" i="1"/>
  <c r="Z2917" i="1" s="1"/>
  <c r="X2930" i="1"/>
  <c r="Z2930" i="1" s="1"/>
  <c r="X2933" i="1"/>
  <c r="Z2933" i="1" s="1"/>
  <c r="X2964" i="1"/>
  <c r="Z2964" i="1" s="1"/>
  <c r="X2980" i="1"/>
  <c r="Z2980" i="1" s="1"/>
  <c r="X2996" i="1"/>
  <c r="Z2996" i="1" s="1"/>
  <c r="X3012" i="1"/>
  <c r="Z3012" i="1" s="1"/>
  <c r="X3016" i="1"/>
  <c r="Z3016" i="1" s="1"/>
  <c r="X2934" i="1"/>
  <c r="Z2934" i="1" s="1"/>
  <c r="X2937" i="1"/>
  <c r="Z2937" i="1" s="1"/>
  <c r="X2968" i="1"/>
  <c r="Z2968" i="1" s="1"/>
  <c r="X2984" i="1"/>
  <c r="Z2984" i="1" s="1"/>
  <c r="X3000" i="1"/>
  <c r="Z3000" i="1" s="1"/>
  <c r="X3018" i="1"/>
  <c r="Z3018" i="1" s="1"/>
  <c r="X3022" i="1"/>
  <c r="Z3022" i="1" s="1"/>
  <c r="X2938" i="1"/>
  <c r="Z2938" i="1" s="1"/>
  <c r="X2941" i="1"/>
  <c r="Z2941" i="1" s="1"/>
  <c r="X2972" i="1"/>
  <c r="Z2972" i="1" s="1"/>
  <c r="X2988" i="1"/>
  <c r="Z2988" i="1" s="1"/>
  <c r="X3004" i="1"/>
  <c r="Z3004" i="1" s="1"/>
  <c r="X3024" i="1"/>
  <c r="Z3024" i="1" s="1"/>
  <c r="X3028" i="1"/>
  <c r="Z3028" i="1" s="1"/>
  <c r="X2942" i="1"/>
  <c r="Z2942" i="1" s="1"/>
  <c r="X2945" i="1"/>
  <c r="Z2945" i="1" s="1"/>
  <c r="X2946" i="1"/>
  <c r="Z2946" i="1" s="1"/>
  <c r="X2949" i="1"/>
  <c r="Z2949" i="1" s="1"/>
  <c r="X2950" i="1"/>
  <c r="Z2950" i="1" s="1"/>
  <c r="X2953" i="1"/>
  <c r="Z2953" i="1" s="1"/>
  <c r="X2954" i="1"/>
  <c r="Z2954" i="1" s="1"/>
  <c r="X2957" i="1"/>
  <c r="Z2957" i="1" s="1"/>
  <c r="X2958" i="1"/>
  <c r="Z2958" i="1" s="1"/>
  <c r="X2960" i="1"/>
  <c r="Z2960" i="1" s="1"/>
  <c r="X2976" i="1"/>
  <c r="Z2976" i="1" s="1"/>
  <c r="X2992" i="1"/>
  <c r="Z2992" i="1" s="1"/>
  <c r="X3008" i="1"/>
  <c r="Z3008" i="1" s="1"/>
  <c r="X3019" i="1"/>
  <c r="Z3019" i="1" s="1"/>
  <c r="X3020" i="1"/>
  <c r="Z3020" i="1" s="1"/>
  <c r="X3023" i="1"/>
  <c r="Z3023" i="1" s="1"/>
  <c r="X3027" i="1"/>
  <c r="Z3027" i="1" s="1"/>
  <c r="X3060" i="1"/>
  <c r="Z3060" i="1" s="1"/>
  <c r="X3076" i="1"/>
  <c r="Z3076" i="1" s="1"/>
  <c r="X3089" i="1"/>
  <c r="Z3089" i="1" s="1"/>
  <c r="X3099" i="1"/>
  <c r="Z3099" i="1" s="1"/>
  <c r="X3105" i="1"/>
  <c r="Z3105" i="1" s="1"/>
  <c r="X3112" i="1"/>
  <c r="Z3112" i="1" s="1"/>
  <c r="X3115" i="1"/>
  <c r="Z3115" i="1" s="1"/>
  <c r="X3120" i="1"/>
  <c r="Z3120" i="1" s="1"/>
  <c r="X3127" i="1"/>
  <c r="Z3127" i="1" s="1"/>
  <c r="X3136" i="1"/>
  <c r="Z3136" i="1" s="1"/>
  <c r="X3143" i="1"/>
  <c r="Z3143" i="1" s="1"/>
  <c r="X3152" i="1"/>
  <c r="Z3152" i="1" s="1"/>
  <c r="X3159" i="1"/>
  <c r="Z3159" i="1" s="1"/>
  <c r="X3168" i="1"/>
  <c r="Z3168" i="1" s="1"/>
  <c r="X3031" i="1"/>
  <c r="Z3031" i="1" s="1"/>
  <c r="X3039" i="1"/>
  <c r="Z3039" i="1" s="1"/>
  <c r="X3040" i="1"/>
  <c r="Z3040" i="1" s="1"/>
  <c r="X3043" i="1"/>
  <c r="Z3043" i="1" s="1"/>
  <c r="X3044" i="1"/>
  <c r="Z3044" i="1" s="1"/>
  <c r="X3047" i="1"/>
  <c r="Z3047" i="1" s="1"/>
  <c r="X3048" i="1"/>
  <c r="Z3048" i="1" s="1"/>
  <c r="X3064" i="1"/>
  <c r="Z3064" i="1" s="1"/>
  <c r="X3080" i="1"/>
  <c r="Z3080" i="1" s="1"/>
  <c r="X3087" i="1"/>
  <c r="Z3087" i="1" s="1"/>
  <c r="X3093" i="1"/>
  <c r="Z3093" i="1" s="1"/>
  <c r="X3103" i="1"/>
  <c r="Z3103" i="1" s="1"/>
  <c r="X3109" i="1"/>
  <c r="Z3109" i="1" s="1"/>
  <c r="X3116" i="1"/>
  <c r="Z3116" i="1" s="1"/>
  <c r="X3123" i="1"/>
  <c r="Z3123" i="1" s="1"/>
  <c r="X3129" i="1"/>
  <c r="Z3129" i="1" s="1"/>
  <c r="X3132" i="1"/>
  <c r="Z3132" i="1" s="1"/>
  <c r="X3139" i="1"/>
  <c r="Z3139" i="1" s="1"/>
  <c r="X3145" i="1"/>
  <c r="Z3145" i="1" s="1"/>
  <c r="X3148" i="1"/>
  <c r="Z3148" i="1" s="1"/>
  <c r="X3155" i="1"/>
  <c r="Z3155" i="1" s="1"/>
  <c r="X3161" i="1"/>
  <c r="Z3161" i="1" s="1"/>
  <c r="X3164" i="1"/>
  <c r="Z3164" i="1" s="1"/>
  <c r="X3171" i="1"/>
  <c r="Z3171" i="1" s="1"/>
  <c r="X3032" i="1"/>
  <c r="Z3032" i="1" s="1"/>
  <c r="X3052" i="1"/>
  <c r="Z3052" i="1" s="1"/>
  <c r="X3068" i="1"/>
  <c r="Z3068" i="1" s="1"/>
  <c r="X3084" i="1"/>
  <c r="Z3084" i="1" s="1"/>
  <c r="X3091" i="1"/>
  <c r="Z3091" i="1" s="1"/>
  <c r="X3097" i="1"/>
  <c r="Z3097" i="1" s="1"/>
  <c r="X3104" i="1"/>
  <c r="Z3104" i="1" s="1"/>
  <c r="X3107" i="1"/>
  <c r="Z3107" i="1" s="1"/>
  <c r="X3113" i="1"/>
  <c r="Z3113" i="1" s="1"/>
  <c r="X3119" i="1"/>
  <c r="Z3119" i="1" s="1"/>
  <c r="X3125" i="1"/>
  <c r="Z3125" i="1" s="1"/>
  <c r="X3128" i="1"/>
  <c r="Z3128" i="1" s="1"/>
  <c r="X3135" i="1"/>
  <c r="Z3135" i="1" s="1"/>
  <c r="X3141" i="1"/>
  <c r="Z3141" i="1" s="1"/>
  <c r="X3144" i="1"/>
  <c r="Z3144" i="1" s="1"/>
  <c r="X3151" i="1"/>
  <c r="Z3151" i="1" s="1"/>
  <c r="X3157" i="1"/>
  <c r="Z3157" i="1" s="1"/>
  <c r="X3160" i="1"/>
  <c r="Z3160" i="1" s="1"/>
  <c r="X3167" i="1"/>
  <c r="Z3167" i="1" s="1"/>
  <c r="X3035" i="1"/>
  <c r="Z3035" i="1" s="1"/>
  <c r="X3036" i="1"/>
  <c r="Z3036" i="1" s="1"/>
  <c r="X3056" i="1"/>
  <c r="Z3056" i="1" s="1"/>
  <c r="X3072" i="1"/>
  <c r="Z3072" i="1" s="1"/>
  <c r="X3095" i="1"/>
  <c r="Z3095" i="1" s="1"/>
  <c r="X3101" i="1"/>
  <c r="Z3101" i="1" s="1"/>
  <c r="X3108" i="1"/>
  <c r="Z3108" i="1" s="1"/>
  <c r="X3111" i="1"/>
  <c r="Z3111" i="1" s="1"/>
  <c r="X3121" i="1"/>
  <c r="Z3121" i="1" s="1"/>
  <c r="X3124" i="1"/>
  <c r="Z3124" i="1" s="1"/>
  <c r="X3131" i="1"/>
  <c r="Z3131" i="1" s="1"/>
  <c r="X3137" i="1"/>
  <c r="Z3137" i="1" s="1"/>
  <c r="X3140" i="1"/>
  <c r="Z3140" i="1" s="1"/>
  <c r="X3147" i="1"/>
  <c r="Z3147" i="1" s="1"/>
  <c r="X3153" i="1"/>
  <c r="Z3153" i="1" s="1"/>
  <c r="X3156" i="1"/>
  <c r="Z3156" i="1" s="1"/>
  <c r="X3163" i="1"/>
  <c r="Z3163" i="1" s="1"/>
  <c r="X3176" i="1"/>
  <c r="Z3176" i="1" s="1"/>
  <c r="X3183" i="1"/>
  <c r="Z3183" i="1" s="1"/>
  <c r="X3195" i="1"/>
  <c r="Z3195" i="1" s="1"/>
  <c r="X3200" i="1"/>
  <c r="Z3200" i="1" s="1"/>
  <c r="X3208" i="1"/>
  <c r="Z3208" i="1" s="1"/>
  <c r="X3218" i="1"/>
  <c r="Z3218" i="1" s="1"/>
  <c r="X3224" i="1"/>
  <c r="Z3224" i="1" s="1"/>
  <c r="X3234" i="1"/>
  <c r="Z3234" i="1" s="1"/>
  <c r="X3240" i="1"/>
  <c r="Z3240" i="1" s="1"/>
  <c r="X3250" i="1"/>
  <c r="Z3250" i="1" s="1"/>
  <c r="X3256" i="1"/>
  <c r="Z3256" i="1" s="1"/>
  <c r="X3266" i="1"/>
  <c r="Z3266" i="1" s="1"/>
  <c r="X3272" i="1"/>
  <c r="Z3272" i="1" s="1"/>
  <c r="X3282" i="1"/>
  <c r="Z3282" i="1" s="1"/>
  <c r="X3288" i="1"/>
  <c r="Z3288" i="1" s="1"/>
  <c r="X3298" i="1"/>
  <c r="Z3298" i="1" s="1"/>
  <c r="X3304" i="1"/>
  <c r="Z3304" i="1" s="1"/>
  <c r="X3314" i="1"/>
  <c r="Z3314" i="1" s="1"/>
  <c r="X3179" i="1"/>
  <c r="Z3179" i="1" s="1"/>
  <c r="X3185" i="1"/>
  <c r="Z3185" i="1" s="1"/>
  <c r="X3188" i="1"/>
  <c r="Z3188" i="1" s="1"/>
  <c r="X3196" i="1"/>
  <c r="Z3196" i="1" s="1"/>
  <c r="X3206" i="1"/>
  <c r="Z3206" i="1" s="1"/>
  <c r="X3212" i="1"/>
  <c r="Z3212" i="1" s="1"/>
  <c r="X3222" i="1"/>
  <c r="Z3222" i="1" s="1"/>
  <c r="X3228" i="1"/>
  <c r="Z3228" i="1" s="1"/>
  <c r="X3238" i="1"/>
  <c r="Z3238" i="1" s="1"/>
  <c r="X3244" i="1"/>
  <c r="Z3244" i="1" s="1"/>
  <c r="X3254" i="1"/>
  <c r="Z3254" i="1" s="1"/>
  <c r="X3260" i="1"/>
  <c r="Z3260" i="1" s="1"/>
  <c r="X3270" i="1"/>
  <c r="Z3270" i="1" s="1"/>
  <c r="X3276" i="1"/>
  <c r="Z3276" i="1" s="1"/>
  <c r="X3286" i="1"/>
  <c r="Z3286" i="1" s="1"/>
  <c r="X3292" i="1"/>
  <c r="Z3292" i="1" s="1"/>
  <c r="X3302" i="1"/>
  <c r="Z3302" i="1" s="1"/>
  <c r="X3308" i="1"/>
  <c r="Z3308" i="1" s="1"/>
  <c r="X3175" i="1"/>
  <c r="Z3175" i="1" s="1"/>
  <c r="X3181" i="1"/>
  <c r="Z3181" i="1" s="1"/>
  <c r="X3184" i="1"/>
  <c r="Z3184" i="1" s="1"/>
  <c r="X3191" i="1"/>
  <c r="Z3191" i="1" s="1"/>
  <c r="X3193" i="1"/>
  <c r="Z3193" i="1" s="1"/>
  <c r="X3199" i="1"/>
  <c r="Z3199" i="1" s="1"/>
  <c r="X3203" i="1"/>
  <c r="Z3203" i="1" s="1"/>
  <c r="X3210" i="1"/>
  <c r="Z3210" i="1" s="1"/>
  <c r="X3216" i="1"/>
  <c r="Z3216" i="1" s="1"/>
  <c r="X3226" i="1"/>
  <c r="Z3226" i="1" s="1"/>
  <c r="X3232" i="1"/>
  <c r="Z3232" i="1" s="1"/>
  <c r="X3242" i="1"/>
  <c r="Z3242" i="1" s="1"/>
  <c r="X3248" i="1"/>
  <c r="Z3248" i="1" s="1"/>
  <c r="X3258" i="1"/>
  <c r="Z3258" i="1" s="1"/>
  <c r="X3264" i="1"/>
  <c r="Z3264" i="1" s="1"/>
  <c r="X3274" i="1"/>
  <c r="Z3274" i="1" s="1"/>
  <c r="X3280" i="1"/>
  <c r="Z3280" i="1" s="1"/>
  <c r="X3290" i="1"/>
  <c r="Z3290" i="1" s="1"/>
  <c r="X3296" i="1"/>
  <c r="Z3296" i="1" s="1"/>
  <c r="X3306" i="1"/>
  <c r="Z3306" i="1" s="1"/>
  <c r="X3312" i="1"/>
  <c r="Z3312" i="1" s="1"/>
  <c r="X3169" i="1"/>
  <c r="Z3169" i="1" s="1"/>
  <c r="X3172" i="1"/>
  <c r="Z3172" i="1" s="1"/>
  <c r="X3177" i="1"/>
  <c r="Z3177" i="1" s="1"/>
  <c r="X3180" i="1"/>
  <c r="Z3180" i="1" s="1"/>
  <c r="X3187" i="1"/>
  <c r="Z3187" i="1" s="1"/>
  <c r="X3192" i="1"/>
  <c r="Z3192" i="1" s="1"/>
  <c r="X3204" i="1"/>
  <c r="Z3204" i="1" s="1"/>
  <c r="X3214" i="1"/>
  <c r="Z3214" i="1" s="1"/>
  <c r="X3220" i="1"/>
  <c r="Z3220" i="1" s="1"/>
  <c r="X3230" i="1"/>
  <c r="Z3230" i="1" s="1"/>
  <c r="X3236" i="1"/>
  <c r="Z3236" i="1" s="1"/>
  <c r="X3246" i="1"/>
  <c r="Z3246" i="1" s="1"/>
  <c r="X3252" i="1"/>
  <c r="Z3252" i="1" s="1"/>
  <c r="X3262" i="1"/>
  <c r="Z3262" i="1" s="1"/>
  <c r="X3268" i="1"/>
  <c r="Z3268" i="1" s="1"/>
  <c r="X3278" i="1"/>
  <c r="Z3278" i="1" s="1"/>
  <c r="X3284" i="1"/>
  <c r="Z3284" i="1" s="1"/>
  <c r="X3294" i="1"/>
  <c r="Z3294" i="1" s="1"/>
  <c r="X3300" i="1"/>
  <c r="Z3300" i="1" s="1"/>
  <c r="X3310" i="1"/>
  <c r="Z3310" i="1" s="1"/>
  <c r="X3316" i="1"/>
  <c r="Z3316" i="1" s="1"/>
  <c r="X3328" i="1"/>
  <c r="Z3328" i="1" s="1"/>
  <c r="X3334" i="1"/>
  <c r="Z3334" i="1" s="1"/>
  <c r="X3344" i="1"/>
  <c r="Z3344" i="1" s="1"/>
  <c r="X3350" i="1"/>
  <c r="Z3350" i="1" s="1"/>
  <c r="X3360" i="1"/>
  <c r="Z3360" i="1" s="1"/>
  <c r="X3366" i="1"/>
  <c r="Z3366" i="1" s="1"/>
  <c r="X3380" i="1"/>
  <c r="Z3380" i="1" s="1"/>
  <c r="X3390" i="1"/>
  <c r="Z3390" i="1" s="1"/>
  <c r="X3396" i="1"/>
  <c r="Z3396" i="1" s="1"/>
  <c r="X3406" i="1"/>
  <c r="Z3406" i="1" s="1"/>
  <c r="X3412" i="1"/>
  <c r="Z3412" i="1" s="1"/>
  <c r="X3422" i="1"/>
  <c r="Z3422" i="1" s="1"/>
  <c r="X3428" i="1"/>
  <c r="Z3428" i="1" s="1"/>
  <c r="X3438" i="1"/>
  <c r="Z3438" i="1" s="1"/>
  <c r="X3449" i="1"/>
  <c r="Z3449" i="1" s="1"/>
  <c r="X3453" i="1"/>
  <c r="Z3453" i="1" s="1"/>
  <c r="X3457" i="1"/>
  <c r="Z3457" i="1" s="1"/>
  <c r="X3461" i="1"/>
  <c r="Z3461" i="1" s="1"/>
  <c r="X3465" i="1"/>
  <c r="Z3465" i="1" s="1"/>
  <c r="X3469" i="1"/>
  <c r="Z3469" i="1" s="1"/>
  <c r="X3473" i="1"/>
  <c r="Z3473" i="1" s="1"/>
  <c r="X3477" i="1"/>
  <c r="Z3477" i="1" s="1"/>
  <c r="X3481" i="1"/>
  <c r="Z3481" i="1" s="1"/>
  <c r="X3485" i="1"/>
  <c r="Z3485" i="1" s="1"/>
  <c r="X3489" i="1"/>
  <c r="Z3489" i="1" s="1"/>
  <c r="X3493" i="1"/>
  <c r="Z3493" i="1" s="1"/>
  <c r="X3497" i="1"/>
  <c r="Z3497" i="1" s="1"/>
  <c r="X3501" i="1"/>
  <c r="Z3501" i="1" s="1"/>
  <c r="X3505" i="1"/>
  <c r="Z3505" i="1" s="1"/>
  <c r="X3509" i="1"/>
  <c r="Z3509" i="1" s="1"/>
  <c r="X3513" i="1"/>
  <c r="Z3513" i="1" s="1"/>
  <c r="X3318" i="1"/>
  <c r="Z3318" i="1" s="1"/>
  <c r="X3322" i="1"/>
  <c r="Z3322" i="1" s="1"/>
  <c r="X3332" i="1"/>
  <c r="Z3332" i="1" s="1"/>
  <c r="X3338" i="1"/>
  <c r="Z3338" i="1" s="1"/>
  <c r="X3348" i="1"/>
  <c r="Z3348" i="1" s="1"/>
  <c r="X3354" i="1"/>
  <c r="Z3354" i="1" s="1"/>
  <c r="X3364" i="1"/>
  <c r="Z3364" i="1" s="1"/>
  <c r="X3370" i="1"/>
  <c r="Z3370" i="1" s="1"/>
  <c r="X3374" i="1"/>
  <c r="Z3374" i="1" s="1"/>
  <c r="X3378" i="1"/>
  <c r="Z3378" i="1" s="1"/>
  <c r="X3384" i="1"/>
  <c r="Z3384" i="1" s="1"/>
  <c r="X3394" i="1"/>
  <c r="Z3394" i="1" s="1"/>
  <c r="X3400" i="1"/>
  <c r="Z3400" i="1" s="1"/>
  <c r="X3410" i="1"/>
  <c r="Z3410" i="1" s="1"/>
  <c r="X3416" i="1"/>
  <c r="Z3416" i="1" s="1"/>
  <c r="X3426" i="1"/>
  <c r="Z3426" i="1" s="1"/>
  <c r="X3434" i="1"/>
  <c r="Z3434" i="1" s="1"/>
  <c r="X3435" i="1"/>
  <c r="Z3435" i="1" s="1"/>
  <c r="X3441" i="1"/>
  <c r="Z3441" i="1" s="1"/>
  <c r="X3443" i="1"/>
  <c r="Z3443" i="1" s="1"/>
  <c r="X3445" i="1"/>
  <c r="Z3445" i="1" s="1"/>
  <c r="X3463" i="1"/>
  <c r="Z3463" i="1" s="1"/>
  <c r="X3467" i="1"/>
  <c r="Z3467" i="1" s="1"/>
  <c r="X3326" i="1"/>
  <c r="Z3326" i="1" s="1"/>
  <c r="X3336" i="1"/>
  <c r="Z3336" i="1" s="1"/>
  <c r="X3342" i="1"/>
  <c r="Z3342" i="1" s="1"/>
  <c r="X3352" i="1"/>
  <c r="Z3352" i="1" s="1"/>
  <c r="X3358" i="1"/>
  <c r="Z3358" i="1" s="1"/>
  <c r="X3368" i="1"/>
  <c r="Z3368" i="1" s="1"/>
  <c r="X3382" i="1"/>
  <c r="Z3382" i="1" s="1"/>
  <c r="X3388" i="1"/>
  <c r="Z3388" i="1" s="1"/>
  <c r="X3398" i="1"/>
  <c r="Z3398" i="1" s="1"/>
  <c r="X3404" i="1"/>
  <c r="Z3404" i="1" s="1"/>
  <c r="X3414" i="1"/>
  <c r="Z3414" i="1" s="1"/>
  <c r="X3420" i="1"/>
  <c r="Z3420" i="1" s="1"/>
  <c r="X3430" i="1"/>
  <c r="Z3430" i="1" s="1"/>
  <c r="X3432" i="1"/>
  <c r="Z3432" i="1" s="1"/>
  <c r="X3433" i="1"/>
  <c r="Z3433" i="1" s="1"/>
  <c r="X3442" i="1"/>
  <c r="Z3442" i="1" s="1"/>
  <c r="X3447" i="1"/>
  <c r="Z3447" i="1" s="1"/>
  <c r="X3450" i="1"/>
  <c r="Z3450" i="1" s="1"/>
  <c r="X3451" i="1"/>
  <c r="Z3451" i="1" s="1"/>
  <c r="X3454" i="1"/>
  <c r="Z3454" i="1" s="1"/>
  <c r="X3455" i="1"/>
  <c r="Z3455" i="1" s="1"/>
  <c r="X3458" i="1"/>
  <c r="Z3458" i="1" s="1"/>
  <c r="X3459" i="1"/>
  <c r="Z3459" i="1" s="1"/>
  <c r="X3462" i="1"/>
  <c r="Z3462" i="1" s="1"/>
  <c r="X3466" i="1"/>
  <c r="Z3466" i="1" s="1"/>
  <c r="X3470" i="1"/>
  <c r="Z3470" i="1" s="1"/>
  <c r="X3474" i="1"/>
  <c r="Z3474" i="1" s="1"/>
  <c r="X3478" i="1"/>
  <c r="Z3478" i="1" s="1"/>
  <c r="X3482" i="1"/>
  <c r="Z3482" i="1" s="1"/>
  <c r="X3486" i="1"/>
  <c r="Z3486" i="1" s="1"/>
  <c r="X3490" i="1"/>
  <c r="Z3490" i="1" s="1"/>
  <c r="X3494" i="1"/>
  <c r="Z3494" i="1" s="1"/>
  <c r="X3498" i="1"/>
  <c r="Z3498" i="1" s="1"/>
  <c r="X3502" i="1"/>
  <c r="Z3502" i="1" s="1"/>
  <c r="X3506" i="1"/>
  <c r="Z3506" i="1" s="1"/>
  <c r="X3510" i="1"/>
  <c r="Z3510" i="1" s="1"/>
  <c r="X3320" i="1"/>
  <c r="Z3320" i="1" s="1"/>
  <c r="X3324" i="1"/>
  <c r="Z3324" i="1" s="1"/>
  <c r="X3330" i="1"/>
  <c r="Z3330" i="1" s="1"/>
  <c r="X3340" i="1"/>
  <c r="Z3340" i="1" s="1"/>
  <c r="X3346" i="1"/>
  <c r="Z3346" i="1" s="1"/>
  <c r="X3356" i="1"/>
  <c r="Z3356" i="1" s="1"/>
  <c r="X3362" i="1"/>
  <c r="Z3362" i="1" s="1"/>
  <c r="X3372" i="1"/>
  <c r="Z3372" i="1" s="1"/>
  <c r="X3376" i="1"/>
  <c r="Z3376" i="1" s="1"/>
  <c r="X3386" i="1"/>
  <c r="Z3386" i="1" s="1"/>
  <c r="X3392" i="1"/>
  <c r="Z3392" i="1" s="1"/>
  <c r="X3402" i="1"/>
  <c r="Z3402" i="1" s="1"/>
  <c r="X3408" i="1"/>
  <c r="Z3408" i="1" s="1"/>
  <c r="X3418" i="1"/>
  <c r="Z3418" i="1" s="1"/>
  <c r="X3424" i="1"/>
  <c r="Z3424" i="1" s="1"/>
  <c r="X3437" i="1"/>
  <c r="Z3437" i="1" s="1"/>
  <c r="X3439" i="1"/>
  <c r="Z3439" i="1" s="1"/>
  <c r="X3446" i="1"/>
  <c r="Z3446" i="1" s="1"/>
  <c r="X3522" i="1"/>
  <c r="Z3522" i="1" s="1"/>
  <c r="X3529" i="1"/>
  <c r="Z3529" i="1" s="1"/>
  <c r="X3541" i="1"/>
  <c r="Z3541" i="1" s="1"/>
  <c r="X3546" i="1"/>
  <c r="Z3546" i="1" s="1"/>
  <c r="X3554" i="1"/>
  <c r="Z3554" i="1" s="1"/>
  <c r="X3562" i="1"/>
  <c r="Z3562" i="1" s="1"/>
  <c r="X3570" i="1"/>
  <c r="Z3570" i="1" s="1"/>
  <c r="X3578" i="1"/>
  <c r="Z3578" i="1" s="1"/>
  <c r="X3586" i="1"/>
  <c r="Z3586" i="1" s="1"/>
  <c r="X3594" i="1"/>
  <c r="Z3594" i="1" s="1"/>
  <c r="X3602" i="1"/>
  <c r="Z3602" i="1" s="1"/>
  <c r="X3610" i="1"/>
  <c r="Z3610" i="1" s="1"/>
  <c r="X3618" i="1"/>
  <c r="Z3618" i="1" s="1"/>
  <c r="X3626" i="1"/>
  <c r="Z3626" i="1" s="1"/>
  <c r="X3634" i="1"/>
  <c r="Z3634" i="1" s="1"/>
  <c r="X3642" i="1"/>
  <c r="Z3642" i="1" s="1"/>
  <c r="X3650" i="1"/>
  <c r="Z3650" i="1" s="1"/>
  <c r="X3658" i="1"/>
  <c r="Z3658" i="1" s="1"/>
  <c r="X3666" i="1"/>
  <c r="Z3666" i="1" s="1"/>
  <c r="X3673" i="1"/>
  <c r="Z3673" i="1" s="1"/>
  <c r="X3694" i="1"/>
  <c r="Z3694" i="1" s="1"/>
  <c r="X3710" i="1"/>
  <c r="Z3710" i="1" s="1"/>
  <c r="X3726" i="1"/>
  <c r="Z3726" i="1" s="1"/>
  <c r="X3742" i="1"/>
  <c r="Z3742" i="1" s="1"/>
  <c r="X3530" i="1"/>
  <c r="Z3530" i="1" s="1"/>
  <c r="X3537" i="1"/>
  <c r="Z3537" i="1" s="1"/>
  <c r="X3542" i="1"/>
  <c r="Z3542" i="1" s="1"/>
  <c r="X3549" i="1"/>
  <c r="Z3549" i="1" s="1"/>
  <c r="X3557" i="1"/>
  <c r="Z3557" i="1" s="1"/>
  <c r="X3565" i="1"/>
  <c r="Z3565" i="1" s="1"/>
  <c r="X3573" i="1"/>
  <c r="Z3573" i="1" s="1"/>
  <c r="X3581" i="1"/>
  <c r="Z3581" i="1" s="1"/>
  <c r="X3589" i="1"/>
  <c r="Z3589" i="1" s="1"/>
  <c r="X3597" i="1"/>
  <c r="Z3597" i="1" s="1"/>
  <c r="X3605" i="1"/>
  <c r="Z3605" i="1" s="1"/>
  <c r="X3613" i="1"/>
  <c r="Z3613" i="1" s="1"/>
  <c r="X3621" i="1"/>
  <c r="Z3621" i="1" s="1"/>
  <c r="X3629" i="1"/>
  <c r="Z3629" i="1" s="1"/>
  <c r="X3637" i="1"/>
  <c r="Z3637" i="1" s="1"/>
  <c r="X3645" i="1"/>
  <c r="Z3645" i="1" s="1"/>
  <c r="X3653" i="1"/>
  <c r="Z3653" i="1" s="1"/>
  <c r="X3661" i="1"/>
  <c r="Z3661" i="1" s="1"/>
  <c r="X3669" i="1"/>
  <c r="Z3669" i="1" s="1"/>
  <c r="X3677" i="1"/>
  <c r="Z3677" i="1" s="1"/>
  <c r="X3682" i="1"/>
  <c r="Z3682" i="1" s="1"/>
  <c r="X3698" i="1"/>
  <c r="Z3698" i="1" s="1"/>
  <c r="X3714" i="1"/>
  <c r="Z3714" i="1" s="1"/>
  <c r="X3730" i="1"/>
  <c r="Z3730" i="1" s="1"/>
  <c r="X3746" i="1"/>
  <c r="Z3746" i="1" s="1"/>
  <c r="X3514" i="1"/>
  <c r="Z3514" i="1" s="1"/>
  <c r="X3521" i="1"/>
  <c r="Z3521" i="1" s="1"/>
  <c r="X3525" i="1"/>
  <c r="Z3525" i="1" s="1"/>
  <c r="X3527" i="1"/>
  <c r="Z3527" i="1" s="1"/>
  <c r="X3533" i="1"/>
  <c r="Z3533" i="1" s="1"/>
  <c r="X3535" i="1"/>
  <c r="Z3535" i="1" s="1"/>
  <c r="X3538" i="1"/>
  <c r="Z3538" i="1" s="1"/>
  <c r="X3550" i="1"/>
  <c r="Z3550" i="1" s="1"/>
  <c r="X3558" i="1"/>
  <c r="Z3558" i="1" s="1"/>
  <c r="X3566" i="1"/>
  <c r="Z3566" i="1" s="1"/>
  <c r="X3574" i="1"/>
  <c r="Z3574" i="1" s="1"/>
  <c r="X3582" i="1"/>
  <c r="Z3582" i="1" s="1"/>
  <c r="X3590" i="1"/>
  <c r="Z3590" i="1" s="1"/>
  <c r="X3598" i="1"/>
  <c r="Z3598" i="1" s="1"/>
  <c r="X3606" i="1"/>
  <c r="Z3606" i="1" s="1"/>
  <c r="X3614" i="1"/>
  <c r="Z3614" i="1" s="1"/>
  <c r="X3622" i="1"/>
  <c r="Z3622" i="1" s="1"/>
  <c r="X3630" i="1"/>
  <c r="Z3630" i="1" s="1"/>
  <c r="X3638" i="1"/>
  <c r="Z3638" i="1" s="1"/>
  <c r="X3646" i="1"/>
  <c r="Z3646" i="1" s="1"/>
  <c r="X3654" i="1"/>
  <c r="Z3654" i="1" s="1"/>
  <c r="X3662" i="1"/>
  <c r="Z3662" i="1" s="1"/>
  <c r="X3670" i="1"/>
  <c r="Z3670" i="1" s="1"/>
  <c r="X3678" i="1"/>
  <c r="Z3678" i="1" s="1"/>
  <c r="X3679" i="1"/>
  <c r="Z3679" i="1" s="1"/>
  <c r="X3683" i="1"/>
  <c r="Z3683" i="1" s="1"/>
  <c r="X3686" i="1"/>
  <c r="Z3686" i="1" s="1"/>
  <c r="X3699" i="1"/>
  <c r="Z3699" i="1" s="1"/>
  <c r="X3702" i="1"/>
  <c r="Z3702" i="1" s="1"/>
  <c r="X3715" i="1"/>
  <c r="Z3715" i="1" s="1"/>
  <c r="X3718" i="1"/>
  <c r="Z3718" i="1" s="1"/>
  <c r="X3731" i="1"/>
  <c r="Z3731" i="1" s="1"/>
  <c r="X3734" i="1"/>
  <c r="Z3734" i="1" s="1"/>
  <c r="X3747" i="1"/>
  <c r="Z3747" i="1" s="1"/>
  <c r="X3750" i="1"/>
  <c r="Z3750" i="1" s="1"/>
  <c r="X3517" i="1"/>
  <c r="Z3517" i="1" s="1"/>
  <c r="X3518" i="1"/>
  <c r="Z3518" i="1" s="1"/>
  <c r="X3523" i="1"/>
  <c r="Z3523" i="1" s="1"/>
  <c r="X3526" i="1"/>
  <c r="Z3526" i="1" s="1"/>
  <c r="X3534" i="1"/>
  <c r="Z3534" i="1" s="1"/>
  <c r="X3545" i="1"/>
  <c r="Z3545" i="1" s="1"/>
  <c r="X3547" i="1"/>
  <c r="Z3547" i="1" s="1"/>
  <c r="X3553" i="1"/>
  <c r="Z3553" i="1" s="1"/>
  <c r="X3555" i="1"/>
  <c r="Z3555" i="1" s="1"/>
  <c r="X3561" i="1"/>
  <c r="Z3561" i="1" s="1"/>
  <c r="X3563" i="1"/>
  <c r="Z3563" i="1" s="1"/>
  <c r="X3569" i="1"/>
  <c r="Z3569" i="1" s="1"/>
  <c r="X3571" i="1"/>
  <c r="Z3571" i="1" s="1"/>
  <c r="X3577" i="1"/>
  <c r="Z3577" i="1" s="1"/>
  <c r="X3579" i="1"/>
  <c r="Z3579" i="1" s="1"/>
  <c r="X3585" i="1"/>
  <c r="Z3585" i="1" s="1"/>
  <c r="X3587" i="1"/>
  <c r="Z3587" i="1" s="1"/>
  <c r="X3593" i="1"/>
  <c r="Z3593" i="1" s="1"/>
  <c r="X3595" i="1"/>
  <c r="Z3595" i="1" s="1"/>
  <c r="X3601" i="1"/>
  <c r="Z3601" i="1" s="1"/>
  <c r="X3603" i="1"/>
  <c r="Z3603" i="1" s="1"/>
  <c r="X3609" i="1"/>
  <c r="Z3609" i="1" s="1"/>
  <c r="X3611" i="1"/>
  <c r="Z3611" i="1" s="1"/>
  <c r="X3617" i="1"/>
  <c r="Z3617" i="1" s="1"/>
  <c r="X3619" i="1"/>
  <c r="Z3619" i="1" s="1"/>
  <c r="X3625" i="1"/>
  <c r="Z3625" i="1" s="1"/>
  <c r="X3627" i="1"/>
  <c r="Z3627" i="1" s="1"/>
  <c r="X3633" i="1"/>
  <c r="Z3633" i="1" s="1"/>
  <c r="X3635" i="1"/>
  <c r="Z3635" i="1" s="1"/>
  <c r="X3641" i="1"/>
  <c r="Z3641" i="1" s="1"/>
  <c r="X3643" i="1"/>
  <c r="Z3643" i="1" s="1"/>
  <c r="X3649" i="1"/>
  <c r="Z3649" i="1" s="1"/>
  <c r="X3651" i="1"/>
  <c r="Z3651" i="1" s="1"/>
  <c r="X3657" i="1"/>
  <c r="Z3657" i="1" s="1"/>
  <c r="X3665" i="1"/>
  <c r="Z3665" i="1" s="1"/>
  <c r="X3674" i="1"/>
  <c r="Z3674" i="1" s="1"/>
  <c r="X3690" i="1"/>
  <c r="Z3690" i="1" s="1"/>
  <c r="X3706" i="1"/>
  <c r="Z3706" i="1" s="1"/>
  <c r="X3722" i="1"/>
  <c r="Z3722" i="1" s="1"/>
  <c r="X3738" i="1"/>
  <c r="Z3738" i="1" s="1"/>
  <c r="X3754" i="1"/>
  <c r="Z3754" i="1" s="1"/>
  <c r="X3762" i="1"/>
  <c r="Z3762" i="1" s="1"/>
  <c r="X3773" i="1"/>
  <c r="Z3773" i="1" s="1"/>
  <c r="X3778" i="1"/>
  <c r="Z3778" i="1" s="1"/>
  <c r="X3789" i="1"/>
  <c r="Z3789" i="1" s="1"/>
  <c r="X3829" i="1"/>
  <c r="Z3829" i="1" s="1"/>
  <c r="X3837" i="1"/>
  <c r="Z3837" i="1" s="1"/>
  <c r="X3845" i="1"/>
  <c r="Z3845" i="1" s="1"/>
  <c r="X3853" i="1"/>
  <c r="Z3853" i="1" s="1"/>
  <c r="X3861" i="1"/>
  <c r="Z3861" i="1" s="1"/>
  <c r="X3869" i="1"/>
  <c r="Z3869" i="1" s="1"/>
  <c r="X3877" i="1"/>
  <c r="Z3877" i="1" s="1"/>
  <c r="X3885" i="1"/>
  <c r="Z3885" i="1" s="1"/>
  <c r="X3893" i="1"/>
  <c r="Z3893" i="1" s="1"/>
  <c r="X3901" i="1"/>
  <c r="Z3901" i="1" s="1"/>
  <c r="X3909" i="1"/>
  <c r="Z3909" i="1" s="1"/>
  <c r="X3917" i="1"/>
  <c r="Z3917" i="1" s="1"/>
  <c r="X3925" i="1"/>
  <c r="Z3925" i="1" s="1"/>
  <c r="X3769" i="1"/>
  <c r="Z3769" i="1" s="1"/>
  <c r="X3771" i="1"/>
  <c r="Z3771" i="1" s="1"/>
  <c r="X3774" i="1"/>
  <c r="Z3774" i="1" s="1"/>
  <c r="X3785" i="1"/>
  <c r="Z3785" i="1" s="1"/>
  <c r="X3787" i="1"/>
  <c r="Z3787" i="1" s="1"/>
  <c r="X3790" i="1"/>
  <c r="Z3790" i="1" s="1"/>
  <c r="X3826" i="1"/>
  <c r="Z3826" i="1" s="1"/>
  <c r="X3832" i="1"/>
  <c r="Z3832" i="1" s="1"/>
  <c r="X3834" i="1"/>
  <c r="Z3834" i="1" s="1"/>
  <c r="X3840" i="1"/>
  <c r="Z3840" i="1" s="1"/>
  <c r="X3842" i="1"/>
  <c r="Z3842" i="1" s="1"/>
  <c r="X3848" i="1"/>
  <c r="Z3848" i="1" s="1"/>
  <c r="X3850" i="1"/>
  <c r="Z3850" i="1" s="1"/>
  <c r="X3856" i="1"/>
  <c r="Z3856" i="1" s="1"/>
  <c r="X3858" i="1"/>
  <c r="Z3858" i="1" s="1"/>
  <c r="X3864" i="1"/>
  <c r="Z3864" i="1" s="1"/>
  <c r="X3866" i="1"/>
  <c r="Z3866" i="1" s="1"/>
  <c r="X3872" i="1"/>
  <c r="Z3872" i="1" s="1"/>
  <c r="X3874" i="1"/>
  <c r="Z3874" i="1" s="1"/>
  <c r="X3880" i="1"/>
  <c r="Z3880" i="1" s="1"/>
  <c r="X3882" i="1"/>
  <c r="Z3882" i="1" s="1"/>
  <c r="X3888" i="1"/>
  <c r="Z3888" i="1" s="1"/>
  <c r="X3890" i="1"/>
  <c r="Z3890" i="1" s="1"/>
  <c r="X3896" i="1"/>
  <c r="Z3896" i="1" s="1"/>
  <c r="X3898" i="1"/>
  <c r="Z3898" i="1" s="1"/>
  <c r="X3904" i="1"/>
  <c r="Z3904" i="1" s="1"/>
  <c r="X3912" i="1"/>
  <c r="Z3912" i="1" s="1"/>
  <c r="X3920" i="1"/>
  <c r="Z3920" i="1" s="1"/>
  <c r="X3928" i="1"/>
  <c r="Z3928" i="1" s="1"/>
  <c r="X3936" i="1"/>
  <c r="Z3936" i="1" s="1"/>
  <c r="X3944" i="1"/>
  <c r="Z3944" i="1" s="1"/>
  <c r="X3952" i="1"/>
  <c r="Z3952" i="1" s="1"/>
  <c r="X3960" i="1"/>
  <c r="Z3960" i="1" s="1"/>
  <c r="X3968" i="1"/>
  <c r="Z3968" i="1" s="1"/>
  <c r="X3976" i="1"/>
  <c r="Z3976" i="1" s="1"/>
  <c r="X3984" i="1"/>
  <c r="Z3984" i="1" s="1"/>
  <c r="X3757" i="1"/>
  <c r="Z3757" i="1" s="1"/>
  <c r="X3758" i="1"/>
  <c r="Z3758" i="1" s="1"/>
  <c r="X3765" i="1"/>
  <c r="Z3765" i="1" s="1"/>
  <c r="X3770" i="1"/>
  <c r="Z3770" i="1" s="1"/>
  <c r="X3781" i="1"/>
  <c r="Z3781" i="1" s="1"/>
  <c r="X3786" i="1"/>
  <c r="Z3786" i="1" s="1"/>
  <c r="X3794" i="1"/>
  <c r="Z3794" i="1" s="1"/>
  <c r="X3833" i="1"/>
  <c r="Z3833" i="1" s="1"/>
  <c r="X3841" i="1"/>
  <c r="Z3841" i="1" s="1"/>
  <c r="X3849" i="1"/>
  <c r="Z3849" i="1" s="1"/>
  <c r="X3857" i="1"/>
  <c r="Z3857" i="1" s="1"/>
  <c r="X3865" i="1"/>
  <c r="Z3865" i="1" s="1"/>
  <c r="X3873" i="1"/>
  <c r="Z3873" i="1" s="1"/>
  <c r="X3881" i="1"/>
  <c r="Z3881" i="1" s="1"/>
  <c r="X3889" i="1"/>
  <c r="Z3889" i="1" s="1"/>
  <c r="X3897" i="1"/>
  <c r="Z3897" i="1" s="1"/>
  <c r="X3905" i="1"/>
  <c r="Z3905" i="1" s="1"/>
  <c r="X3913" i="1"/>
  <c r="Z3913" i="1" s="1"/>
  <c r="X3921" i="1"/>
  <c r="Z3921" i="1" s="1"/>
  <c r="X3929" i="1"/>
  <c r="Z3929" i="1" s="1"/>
  <c r="X3937" i="1"/>
  <c r="Z3937" i="1" s="1"/>
  <c r="X3945" i="1"/>
  <c r="Z3945" i="1" s="1"/>
  <c r="X3953" i="1"/>
  <c r="Z3953" i="1" s="1"/>
  <c r="X3961" i="1"/>
  <c r="Z3961" i="1" s="1"/>
  <c r="X3969" i="1"/>
  <c r="Z3969" i="1" s="1"/>
  <c r="X3977" i="1"/>
  <c r="Z3977" i="1" s="1"/>
  <c r="X3985" i="1"/>
  <c r="Z3985" i="1" s="1"/>
  <c r="X3761" i="1"/>
  <c r="Z3761" i="1" s="1"/>
  <c r="X3763" i="1"/>
  <c r="Z3763" i="1" s="1"/>
  <c r="X3766" i="1"/>
  <c r="Z3766" i="1" s="1"/>
  <c r="X3777" i="1"/>
  <c r="Z3777" i="1" s="1"/>
  <c r="X3779" i="1"/>
  <c r="Z3779" i="1" s="1"/>
  <c r="X3782" i="1"/>
  <c r="Z3782" i="1" s="1"/>
  <c r="X3793" i="1"/>
  <c r="Z3793" i="1" s="1"/>
  <c r="X3796" i="1"/>
  <c r="Z3796" i="1" s="1"/>
  <c r="X3797" i="1"/>
  <c r="Z3797" i="1" s="1"/>
  <c r="X3800" i="1"/>
  <c r="Z3800" i="1" s="1"/>
  <c r="X3801" i="1"/>
  <c r="Z3801" i="1" s="1"/>
  <c r="X3804" i="1"/>
  <c r="Z3804" i="1" s="1"/>
  <c r="X3805" i="1"/>
  <c r="Z3805" i="1" s="1"/>
  <c r="X3808" i="1"/>
  <c r="Z3808" i="1" s="1"/>
  <c r="X3809" i="1"/>
  <c r="Z3809" i="1" s="1"/>
  <c r="X3812" i="1"/>
  <c r="Z3812" i="1" s="1"/>
  <c r="X3813" i="1"/>
  <c r="Z3813" i="1" s="1"/>
  <c r="X3816" i="1"/>
  <c r="Z3816" i="1" s="1"/>
  <c r="X3817" i="1"/>
  <c r="Z3817" i="1" s="1"/>
  <c r="X3820" i="1"/>
  <c r="Z3820" i="1" s="1"/>
  <c r="X3821" i="1"/>
  <c r="Z3821" i="1" s="1"/>
  <c r="X3824" i="1"/>
  <c r="Z3824" i="1" s="1"/>
  <c r="X3825" i="1"/>
  <c r="Z3825" i="1" s="1"/>
  <c r="X3828" i="1"/>
  <c r="Z3828" i="1" s="1"/>
  <c r="X3830" i="1"/>
  <c r="Z3830" i="1" s="1"/>
  <c r="X3836" i="1"/>
  <c r="Z3836" i="1" s="1"/>
  <c r="X3838" i="1"/>
  <c r="Z3838" i="1" s="1"/>
  <c r="X3844" i="1"/>
  <c r="Z3844" i="1" s="1"/>
  <c r="X3846" i="1"/>
  <c r="Z3846" i="1" s="1"/>
  <c r="X3852" i="1"/>
  <c r="Z3852" i="1" s="1"/>
  <c r="X3854" i="1"/>
  <c r="Z3854" i="1" s="1"/>
  <c r="X3860" i="1"/>
  <c r="Z3860" i="1" s="1"/>
  <c r="X3862" i="1"/>
  <c r="Z3862" i="1" s="1"/>
  <c r="X3868" i="1"/>
  <c r="Z3868" i="1" s="1"/>
  <c r="X3870" i="1"/>
  <c r="Z3870" i="1" s="1"/>
  <c r="X3876" i="1"/>
  <c r="Z3876" i="1" s="1"/>
  <c r="X3878" i="1"/>
  <c r="Z3878" i="1" s="1"/>
  <c r="X3884" i="1"/>
  <c r="Z3884" i="1" s="1"/>
  <c r="X3886" i="1"/>
  <c r="Z3886" i="1" s="1"/>
  <c r="X3892" i="1"/>
  <c r="Z3892" i="1" s="1"/>
  <c r="X3894" i="1"/>
  <c r="Z3894" i="1" s="1"/>
  <c r="X3900" i="1"/>
  <c r="Z3900" i="1" s="1"/>
  <c r="X3902" i="1"/>
  <c r="Z3902" i="1" s="1"/>
  <c r="X3908" i="1"/>
  <c r="Z3908" i="1" s="1"/>
  <c r="X3910" i="1"/>
  <c r="Z3910" i="1" s="1"/>
  <c r="X3916" i="1"/>
  <c r="Z3916" i="1" s="1"/>
  <c r="X3918" i="1"/>
  <c r="Z3918" i="1" s="1"/>
  <c r="X3924" i="1"/>
  <c r="Z3924" i="1" s="1"/>
  <c r="X3926" i="1"/>
  <c r="Z3926" i="1" s="1"/>
  <c r="X3932" i="1"/>
  <c r="Z3932" i="1" s="1"/>
  <c r="X3934" i="1"/>
  <c r="Z3934" i="1" s="1"/>
  <c r="X3940" i="1"/>
  <c r="Z3940" i="1" s="1"/>
  <c r="X3942" i="1"/>
  <c r="Z3942" i="1" s="1"/>
  <c r="X3948" i="1"/>
  <c r="Z3948" i="1" s="1"/>
  <c r="X3950" i="1"/>
  <c r="Z3950" i="1" s="1"/>
  <c r="X3956" i="1"/>
  <c r="Z3956" i="1" s="1"/>
  <c r="X3958" i="1"/>
  <c r="Z3958" i="1" s="1"/>
  <c r="X3964" i="1"/>
  <c r="Z3964" i="1" s="1"/>
  <c r="X3966" i="1"/>
  <c r="Z3966" i="1" s="1"/>
  <c r="X3972" i="1"/>
  <c r="Z3972" i="1" s="1"/>
  <c r="X3974" i="1"/>
  <c r="Z3974" i="1" s="1"/>
  <c r="X3980" i="1"/>
  <c r="Z3980" i="1" s="1"/>
  <c r="X3982" i="1"/>
  <c r="Z3982" i="1" s="1"/>
  <c r="X3994" i="1"/>
  <c r="Z3994" i="1" s="1"/>
  <c r="X3996" i="1"/>
  <c r="Z3996" i="1" s="1"/>
  <c r="X4008" i="1"/>
  <c r="Z4008" i="1" s="1"/>
  <c r="X4009" i="1"/>
  <c r="Z4009" i="1" s="1"/>
  <c r="X4014" i="1"/>
  <c r="Z4014" i="1" s="1"/>
  <c r="X4024" i="1"/>
  <c r="Z4024" i="1" s="1"/>
  <c r="X4025" i="1"/>
  <c r="Z4025" i="1" s="1"/>
  <c r="X4030" i="1"/>
  <c r="Z4030" i="1" s="1"/>
  <c r="X4040" i="1"/>
  <c r="Z4040" i="1" s="1"/>
  <c r="X4041" i="1"/>
  <c r="Z4041" i="1" s="1"/>
  <c r="X4046" i="1"/>
  <c r="Z4046" i="1" s="1"/>
  <c r="X4056" i="1"/>
  <c r="Z4056" i="1" s="1"/>
  <c r="X4057" i="1"/>
  <c r="Z4057" i="1" s="1"/>
  <c r="X4262" i="1"/>
  <c r="Z4262" i="1" s="1"/>
  <c r="X4271" i="1"/>
  <c r="Z4271" i="1" s="1"/>
  <c r="X4294" i="1"/>
  <c r="Z4294" i="1" s="1"/>
  <c r="X4301" i="1"/>
  <c r="Z4301" i="1" s="1"/>
  <c r="X4302" i="1"/>
  <c r="Z4302" i="1" s="1"/>
  <c r="X4305" i="1"/>
  <c r="Z4305" i="1" s="1"/>
  <c r="X4306" i="1"/>
  <c r="Z4306" i="1" s="1"/>
  <c r="X4309" i="1"/>
  <c r="Z4309" i="1" s="1"/>
  <c r="X4310" i="1"/>
  <c r="Z4310" i="1" s="1"/>
  <c r="X4313" i="1"/>
  <c r="Z4313" i="1" s="1"/>
  <c r="X4314" i="1"/>
  <c r="Z4314" i="1" s="1"/>
  <c r="X4317" i="1"/>
  <c r="Z4317" i="1" s="1"/>
  <c r="X4318" i="1"/>
  <c r="Z4318" i="1" s="1"/>
  <c r="X4321" i="1"/>
  <c r="Z4321" i="1" s="1"/>
  <c r="X4322" i="1"/>
  <c r="Z4322" i="1" s="1"/>
  <c r="X4325" i="1"/>
  <c r="Z4325" i="1" s="1"/>
  <c r="X4326" i="1"/>
  <c r="Z4326" i="1" s="1"/>
  <c r="X4329" i="1"/>
  <c r="Z4329" i="1" s="1"/>
  <c r="X4330" i="1"/>
  <c r="Z4330" i="1" s="1"/>
  <c r="X4333" i="1"/>
  <c r="Z4333" i="1" s="1"/>
  <c r="X4334" i="1"/>
  <c r="Z4334" i="1" s="1"/>
  <c r="X3933" i="1"/>
  <c r="Z3933" i="1" s="1"/>
  <c r="X3949" i="1"/>
  <c r="Z3949" i="1" s="1"/>
  <c r="X3965" i="1"/>
  <c r="Z3965" i="1" s="1"/>
  <c r="X3981" i="1"/>
  <c r="Z3981" i="1" s="1"/>
  <c r="X3988" i="1"/>
  <c r="Z3988" i="1" s="1"/>
  <c r="X3992" i="1"/>
  <c r="Z3992" i="1" s="1"/>
  <c r="X3997" i="1"/>
  <c r="Z3997" i="1" s="1"/>
  <c r="X4012" i="1"/>
  <c r="Z4012" i="1" s="1"/>
  <c r="X4013" i="1"/>
  <c r="Z4013" i="1" s="1"/>
  <c r="X4028" i="1"/>
  <c r="Z4028" i="1" s="1"/>
  <c r="X4029" i="1"/>
  <c r="Z4029" i="1" s="1"/>
  <c r="X4044" i="1"/>
  <c r="Z4044" i="1" s="1"/>
  <c r="X4045" i="1"/>
  <c r="Z4045" i="1" s="1"/>
  <c r="X4060" i="1"/>
  <c r="Z4060" i="1" s="1"/>
  <c r="X4258" i="1"/>
  <c r="Z4258" i="1" s="1"/>
  <c r="X4266" i="1"/>
  <c r="Z4266" i="1" s="1"/>
  <c r="X4268" i="1"/>
  <c r="Z4268" i="1" s="1"/>
  <c r="X4270" i="1"/>
  <c r="Z4270" i="1" s="1"/>
  <c r="X4274" i="1"/>
  <c r="Z4274" i="1" s="1"/>
  <c r="X4276" i="1"/>
  <c r="Z4276" i="1" s="1"/>
  <c r="X4278" i="1"/>
  <c r="Z4278" i="1" s="1"/>
  <c r="X4298" i="1"/>
  <c r="Z4298" i="1" s="1"/>
  <c r="X3989" i="1"/>
  <c r="Z3989" i="1" s="1"/>
  <c r="X3993" i="1"/>
  <c r="Z3993" i="1" s="1"/>
  <c r="X4000" i="1"/>
  <c r="Z4000" i="1" s="1"/>
  <c r="X4001" i="1"/>
  <c r="Z4001" i="1" s="1"/>
  <c r="X4006" i="1"/>
  <c r="Z4006" i="1" s="1"/>
  <c r="X4016" i="1"/>
  <c r="Z4016" i="1" s="1"/>
  <c r="X4017" i="1"/>
  <c r="Z4017" i="1" s="1"/>
  <c r="X4022" i="1"/>
  <c r="Z4022" i="1" s="1"/>
  <c r="X4032" i="1"/>
  <c r="Z4032" i="1" s="1"/>
  <c r="X4033" i="1"/>
  <c r="Z4033" i="1" s="1"/>
  <c r="X4038" i="1"/>
  <c r="Z4038" i="1" s="1"/>
  <c r="X4048" i="1"/>
  <c r="Z4048" i="1" s="1"/>
  <c r="X4049" i="1"/>
  <c r="Z4049" i="1" s="1"/>
  <c r="X4054" i="1"/>
  <c r="Z4054" i="1" s="1"/>
  <c r="X4061" i="1"/>
  <c r="Z4061" i="1" s="1"/>
  <c r="X4062" i="1"/>
  <c r="Z4062" i="1" s="1"/>
  <c r="X4064" i="1"/>
  <c r="Z4064" i="1" s="1"/>
  <c r="X4065" i="1"/>
  <c r="Z4065" i="1" s="1"/>
  <c r="X4287" i="1"/>
  <c r="Z4287" i="1" s="1"/>
  <c r="X3941" i="1"/>
  <c r="Z3941" i="1" s="1"/>
  <c r="X3957" i="1"/>
  <c r="Z3957" i="1" s="1"/>
  <c r="X3973" i="1"/>
  <c r="Z3973" i="1" s="1"/>
  <c r="X4004" i="1"/>
  <c r="Z4004" i="1" s="1"/>
  <c r="X4005" i="1"/>
  <c r="Z4005" i="1" s="1"/>
  <c r="X4020" i="1"/>
  <c r="Z4020" i="1" s="1"/>
  <c r="X4021" i="1"/>
  <c r="Z4021" i="1" s="1"/>
  <c r="X4036" i="1"/>
  <c r="Z4036" i="1" s="1"/>
  <c r="X4037" i="1"/>
  <c r="Z4037" i="1" s="1"/>
  <c r="X4052" i="1"/>
  <c r="Z4052" i="1" s="1"/>
  <c r="X4053" i="1"/>
  <c r="Z4053" i="1" s="1"/>
  <c r="X4070" i="1"/>
  <c r="Z4070" i="1" s="1"/>
  <c r="X4074" i="1"/>
  <c r="Z4074" i="1" s="1"/>
  <c r="X4078" i="1"/>
  <c r="Z4078" i="1" s="1"/>
  <c r="X4082" i="1"/>
  <c r="Z4082" i="1" s="1"/>
  <c r="X4086" i="1"/>
  <c r="Z4086" i="1" s="1"/>
  <c r="X4090" i="1"/>
  <c r="Z4090" i="1" s="1"/>
  <c r="X4094" i="1"/>
  <c r="Z4094" i="1" s="1"/>
  <c r="X4098" i="1"/>
  <c r="Z4098" i="1" s="1"/>
  <c r="X4102" i="1"/>
  <c r="Z4102" i="1" s="1"/>
  <c r="X4106" i="1"/>
  <c r="Z4106" i="1" s="1"/>
  <c r="X4110" i="1"/>
  <c r="Z4110" i="1" s="1"/>
  <c r="X4114" i="1"/>
  <c r="Z4114" i="1" s="1"/>
  <c r="X4118" i="1"/>
  <c r="Z4118" i="1" s="1"/>
  <c r="X4122" i="1"/>
  <c r="Z4122" i="1" s="1"/>
  <c r="X4126" i="1"/>
  <c r="Z4126" i="1" s="1"/>
  <c r="X4130" i="1"/>
  <c r="Z4130" i="1" s="1"/>
  <c r="X4134" i="1"/>
  <c r="Z4134" i="1" s="1"/>
  <c r="X4138" i="1"/>
  <c r="Z4138" i="1" s="1"/>
  <c r="X4142" i="1"/>
  <c r="Z4142" i="1" s="1"/>
  <c r="X4146" i="1"/>
  <c r="Z4146" i="1" s="1"/>
  <c r="X4150" i="1"/>
  <c r="Z4150" i="1" s="1"/>
  <c r="X4154" i="1"/>
  <c r="Z4154" i="1" s="1"/>
  <c r="X4158" i="1"/>
  <c r="Z4158" i="1" s="1"/>
  <c r="X4159" i="1"/>
  <c r="Z4159" i="1" s="1"/>
  <c r="X4162" i="1"/>
  <c r="Z4162" i="1" s="1"/>
  <c r="X4163" i="1"/>
  <c r="Z4163" i="1" s="1"/>
  <c r="X4166" i="1"/>
  <c r="Z4166" i="1" s="1"/>
  <c r="X4167" i="1"/>
  <c r="Z4167" i="1" s="1"/>
  <c r="X4170" i="1"/>
  <c r="Z4170" i="1" s="1"/>
  <c r="X4171" i="1"/>
  <c r="Z4171" i="1" s="1"/>
  <c r="X4174" i="1"/>
  <c r="Z4174" i="1" s="1"/>
  <c r="X4175" i="1"/>
  <c r="Z4175" i="1" s="1"/>
  <c r="X4178" i="1"/>
  <c r="Z4178" i="1" s="1"/>
  <c r="X4179" i="1"/>
  <c r="Z4179" i="1" s="1"/>
  <c r="X4182" i="1"/>
  <c r="Z4182" i="1" s="1"/>
  <c r="X4183" i="1"/>
  <c r="Z4183" i="1" s="1"/>
  <c r="X4186" i="1"/>
  <c r="Z4186" i="1" s="1"/>
  <c r="X4187" i="1"/>
  <c r="Z4187" i="1" s="1"/>
  <c r="X4190" i="1"/>
  <c r="Z4190" i="1" s="1"/>
  <c r="X4191" i="1"/>
  <c r="Z4191" i="1" s="1"/>
  <c r="X4194" i="1"/>
  <c r="Z4194" i="1" s="1"/>
  <c r="X4195" i="1"/>
  <c r="Z4195" i="1" s="1"/>
  <c r="X4198" i="1"/>
  <c r="Z4198" i="1" s="1"/>
  <c r="X4199" i="1"/>
  <c r="Z4199" i="1" s="1"/>
  <c r="X4202" i="1"/>
  <c r="Z4202" i="1" s="1"/>
  <c r="X4203" i="1"/>
  <c r="Z4203" i="1" s="1"/>
  <c r="X4206" i="1"/>
  <c r="Z4206" i="1" s="1"/>
  <c r="X4207" i="1"/>
  <c r="Z4207" i="1" s="1"/>
  <c r="X4210" i="1"/>
  <c r="Z4210" i="1" s="1"/>
  <c r="X4211" i="1"/>
  <c r="Z4211" i="1" s="1"/>
  <c r="X4214" i="1"/>
  <c r="Z4214" i="1" s="1"/>
  <c r="X4215" i="1"/>
  <c r="Z4215" i="1" s="1"/>
  <c r="X4218" i="1"/>
  <c r="Z4218" i="1" s="1"/>
  <c r="X4219" i="1"/>
  <c r="Z4219" i="1" s="1"/>
  <c r="X4222" i="1"/>
  <c r="Z4222" i="1" s="1"/>
  <c r="X4223" i="1"/>
  <c r="Z4223" i="1" s="1"/>
  <c r="X4226" i="1"/>
  <c r="Z4226" i="1" s="1"/>
  <c r="X4227" i="1"/>
  <c r="Z4227" i="1" s="1"/>
  <c r="X4230" i="1"/>
  <c r="Z4230" i="1" s="1"/>
  <c r="X4231" i="1"/>
  <c r="Z4231" i="1" s="1"/>
  <c r="X4234" i="1"/>
  <c r="Z4234" i="1" s="1"/>
  <c r="X4235" i="1"/>
  <c r="Z4235" i="1" s="1"/>
  <c r="X4238" i="1"/>
  <c r="Z4238" i="1" s="1"/>
  <c r="X4239" i="1"/>
  <c r="Z4239" i="1" s="1"/>
  <c r="X4242" i="1"/>
  <c r="Z4242" i="1" s="1"/>
  <c r="X4243" i="1"/>
  <c r="Z4243" i="1" s="1"/>
  <c r="X4246" i="1"/>
  <c r="Z4246" i="1" s="1"/>
  <c r="X4247" i="1"/>
  <c r="Z4247" i="1" s="1"/>
  <c r="X4250" i="1"/>
  <c r="Z4250" i="1" s="1"/>
  <c r="X4251" i="1"/>
  <c r="Z4251" i="1" s="1"/>
  <c r="X4254" i="1"/>
  <c r="Z4254" i="1" s="1"/>
  <c r="X4255" i="1"/>
  <c r="Z4255" i="1" s="1"/>
  <c r="X4263" i="1"/>
  <c r="Z4263" i="1" s="1"/>
  <c r="X4279" i="1"/>
  <c r="Z4279" i="1" s="1"/>
  <c r="X4282" i="1"/>
  <c r="Z4282" i="1" s="1"/>
  <c r="X4284" i="1"/>
  <c r="Z4284" i="1" s="1"/>
  <c r="X4286" i="1"/>
  <c r="Z4286" i="1" s="1"/>
  <c r="X4290" i="1"/>
  <c r="Z4290" i="1" s="1"/>
  <c r="X4342" i="1"/>
  <c r="Z4342" i="1" s="1"/>
  <c r="X4381" i="1"/>
  <c r="Z4381" i="1" s="1"/>
  <c r="X4382" i="1"/>
  <c r="Z4382" i="1" s="1"/>
  <c r="X4397" i="1"/>
  <c r="Z4397" i="1" s="1"/>
  <c r="X4398" i="1"/>
  <c r="Z4398" i="1" s="1"/>
  <c r="X4405" i="1"/>
  <c r="Z4405" i="1" s="1"/>
  <c r="X4408" i="1"/>
  <c r="Z4408" i="1" s="1"/>
  <c r="X4409" i="1"/>
  <c r="Z4409" i="1" s="1"/>
  <c r="X4412" i="1"/>
  <c r="Z4412" i="1" s="1"/>
  <c r="X4413" i="1"/>
  <c r="Z4413" i="1" s="1"/>
  <c r="X4416" i="1"/>
  <c r="Z4416" i="1" s="1"/>
  <c r="X4417" i="1"/>
  <c r="Z4417" i="1" s="1"/>
  <c r="X4420" i="1"/>
  <c r="Z4420" i="1" s="1"/>
  <c r="X4421" i="1"/>
  <c r="Z4421" i="1" s="1"/>
  <c r="X4424" i="1"/>
  <c r="Z4424" i="1" s="1"/>
  <c r="X4425" i="1"/>
  <c r="Z4425" i="1" s="1"/>
  <c r="X4428" i="1"/>
  <c r="Z4428" i="1" s="1"/>
  <c r="X4429" i="1"/>
  <c r="Z4429" i="1" s="1"/>
  <c r="X4432" i="1"/>
  <c r="Z4432" i="1" s="1"/>
  <c r="X4433" i="1"/>
  <c r="Z4433" i="1" s="1"/>
  <c r="X4436" i="1"/>
  <c r="Z4436" i="1" s="1"/>
  <c r="X4437" i="1"/>
  <c r="Z4437" i="1" s="1"/>
  <c r="X4440" i="1"/>
  <c r="Z4440" i="1" s="1"/>
  <c r="X4441" i="1"/>
  <c r="Z4441" i="1" s="1"/>
  <c r="X4444" i="1"/>
  <c r="Z4444" i="1" s="1"/>
  <c r="X4445" i="1"/>
  <c r="Z4445" i="1" s="1"/>
  <c r="X4448" i="1"/>
  <c r="Z4448" i="1" s="1"/>
  <c r="X4449" i="1"/>
  <c r="Z4449" i="1" s="1"/>
  <c r="X4452" i="1"/>
  <c r="Z4452" i="1" s="1"/>
  <c r="X4453" i="1"/>
  <c r="Z4453" i="1" s="1"/>
  <c r="X4456" i="1"/>
  <c r="Z4456" i="1" s="1"/>
  <c r="X4457" i="1"/>
  <c r="Z4457" i="1" s="1"/>
  <c r="X4460" i="1"/>
  <c r="Z4460" i="1" s="1"/>
  <c r="X4461" i="1"/>
  <c r="Z4461" i="1" s="1"/>
  <c r="X4464" i="1"/>
  <c r="Z4464" i="1" s="1"/>
  <c r="X4465" i="1"/>
  <c r="Z4465" i="1" s="1"/>
  <c r="X4468" i="1"/>
  <c r="Z4468" i="1" s="1"/>
  <c r="X4469" i="1"/>
  <c r="Z4469" i="1" s="1"/>
  <c r="X4472" i="1"/>
  <c r="Z4472" i="1" s="1"/>
  <c r="X4473" i="1"/>
  <c r="Z4473" i="1" s="1"/>
  <c r="X4476" i="1"/>
  <c r="Z4476" i="1" s="1"/>
  <c r="X4477" i="1"/>
  <c r="Z4477" i="1" s="1"/>
  <c r="X4480" i="1"/>
  <c r="Z4480" i="1" s="1"/>
  <c r="X4481" i="1"/>
  <c r="Z4481" i="1" s="1"/>
  <c r="X4484" i="1"/>
  <c r="Z4484" i="1" s="1"/>
  <c r="X4485" i="1"/>
  <c r="Z4485" i="1" s="1"/>
  <c r="X4488" i="1"/>
  <c r="Z4488" i="1" s="1"/>
  <c r="X4489" i="1"/>
  <c r="Z4489" i="1" s="1"/>
  <c r="X4492" i="1"/>
  <c r="Z4492" i="1" s="1"/>
  <c r="X4493" i="1"/>
  <c r="Z4493" i="1" s="1"/>
  <c r="X4496" i="1"/>
  <c r="Z4496" i="1" s="1"/>
  <c r="X4497" i="1"/>
  <c r="Z4497" i="1" s="1"/>
  <c r="X4500" i="1"/>
  <c r="Z4500" i="1" s="1"/>
  <c r="X4501" i="1"/>
  <c r="Z4501" i="1" s="1"/>
  <c r="X4504" i="1"/>
  <c r="Z4504" i="1" s="1"/>
  <c r="X4505" i="1"/>
  <c r="Z4505" i="1" s="1"/>
  <c r="X4508" i="1"/>
  <c r="Z4508" i="1" s="1"/>
  <c r="X4509" i="1"/>
  <c r="Z4509" i="1" s="1"/>
  <c r="X4512" i="1"/>
  <c r="Z4512" i="1" s="1"/>
  <c r="X4513" i="1"/>
  <c r="Z4513" i="1" s="1"/>
  <c r="X4516" i="1"/>
  <c r="Z4516" i="1" s="1"/>
  <c r="X4517" i="1"/>
  <c r="Z4517" i="1" s="1"/>
  <c r="X4520" i="1"/>
  <c r="Z4520" i="1" s="1"/>
  <c r="X4521" i="1"/>
  <c r="Z4521" i="1" s="1"/>
  <c r="X4524" i="1"/>
  <c r="Z4524" i="1" s="1"/>
  <c r="X4525" i="1"/>
  <c r="Z4525" i="1" s="1"/>
  <c r="X4528" i="1"/>
  <c r="Z4528" i="1" s="1"/>
  <c r="X4529" i="1"/>
  <c r="Z4529" i="1" s="1"/>
  <c r="X4532" i="1"/>
  <c r="Z4532" i="1" s="1"/>
  <c r="X4533" i="1"/>
  <c r="Z4533" i="1" s="1"/>
  <c r="X4536" i="1"/>
  <c r="Z4536" i="1" s="1"/>
  <c r="X4537" i="1"/>
  <c r="Z4537" i="1" s="1"/>
  <c r="X4540" i="1"/>
  <c r="Z4540" i="1" s="1"/>
  <c r="X4541" i="1"/>
  <c r="Z4541" i="1" s="1"/>
  <c r="X4544" i="1"/>
  <c r="Z4544" i="1" s="1"/>
  <c r="X4545" i="1"/>
  <c r="Z4545" i="1" s="1"/>
  <c r="X4548" i="1"/>
  <c r="Z4548" i="1" s="1"/>
  <c r="X4549" i="1"/>
  <c r="Z4549" i="1" s="1"/>
  <c r="X4552" i="1"/>
  <c r="Z4552" i="1" s="1"/>
  <c r="X4553" i="1"/>
  <c r="Z4553" i="1" s="1"/>
  <c r="X4556" i="1"/>
  <c r="Z4556" i="1" s="1"/>
  <c r="X4557" i="1"/>
  <c r="Z4557" i="1" s="1"/>
  <c r="X4560" i="1"/>
  <c r="Z4560" i="1" s="1"/>
  <c r="X4561" i="1"/>
  <c r="Z4561" i="1" s="1"/>
  <c r="X4564" i="1"/>
  <c r="Z4564" i="1" s="1"/>
  <c r="X4565" i="1"/>
  <c r="Z4565" i="1" s="1"/>
  <c r="X4568" i="1"/>
  <c r="Z4568" i="1" s="1"/>
  <c r="X4569" i="1"/>
  <c r="Z4569" i="1" s="1"/>
  <c r="X4572" i="1"/>
  <c r="Z4572" i="1" s="1"/>
  <c r="X4573" i="1"/>
  <c r="Z4573" i="1" s="1"/>
  <c r="X4576" i="1"/>
  <c r="Z4576" i="1" s="1"/>
  <c r="X4577" i="1"/>
  <c r="Z4577" i="1" s="1"/>
  <c r="X4580" i="1"/>
  <c r="Z4580" i="1" s="1"/>
  <c r="X4581" i="1"/>
  <c r="Z4581" i="1" s="1"/>
  <c r="X4584" i="1"/>
  <c r="Z4584" i="1" s="1"/>
  <c r="X4585" i="1"/>
  <c r="Z4585" i="1" s="1"/>
  <c r="X4588" i="1"/>
  <c r="Z4588" i="1" s="1"/>
  <c r="X4589" i="1"/>
  <c r="Z4589" i="1" s="1"/>
  <c r="X4592" i="1"/>
  <c r="Z4592" i="1" s="1"/>
  <c r="X4593" i="1"/>
  <c r="Z4593" i="1" s="1"/>
  <c r="X4596" i="1"/>
  <c r="Z4596" i="1" s="1"/>
  <c r="X4597" i="1"/>
  <c r="Z4597" i="1" s="1"/>
  <c r="X4608" i="1"/>
  <c r="Z4608" i="1" s="1"/>
  <c r="X4609" i="1"/>
  <c r="Z4609" i="1" s="1"/>
  <c r="X4632" i="1"/>
  <c r="Z4632" i="1" s="1"/>
  <c r="X4633" i="1"/>
  <c r="Z4633" i="1" s="1"/>
  <c r="X4636" i="1"/>
  <c r="Z4636" i="1" s="1"/>
  <c r="X4648" i="1"/>
  <c r="Z4648" i="1" s="1"/>
  <c r="X4649" i="1"/>
  <c r="Z4649" i="1" s="1"/>
  <c r="X4653" i="1"/>
  <c r="Z4653" i="1" s="1"/>
  <c r="X4676" i="1"/>
  <c r="Z4676" i="1" s="1"/>
  <c r="X4692" i="1"/>
  <c r="Z4692" i="1" s="1"/>
  <c r="X4708" i="1"/>
  <c r="Z4708" i="1" s="1"/>
  <c r="X4724" i="1"/>
  <c r="Z4724" i="1" s="1"/>
  <c r="X4740" i="1"/>
  <c r="Z4740" i="1" s="1"/>
  <c r="X4338" i="1"/>
  <c r="Z4338" i="1" s="1"/>
  <c r="X4341" i="1"/>
  <c r="Z4341" i="1" s="1"/>
  <c r="X4358" i="1"/>
  <c r="Z4358" i="1" s="1"/>
  <c r="X4362" i="1"/>
  <c r="Z4362" i="1" s="1"/>
  <c r="X4366" i="1"/>
  <c r="Z4366" i="1" s="1"/>
  <c r="X4370" i="1"/>
  <c r="Z4370" i="1" s="1"/>
  <c r="X4385" i="1"/>
  <c r="Z4385" i="1" s="1"/>
  <c r="X4386" i="1"/>
  <c r="Z4386" i="1" s="1"/>
  <c r="X4401" i="1"/>
  <c r="Z4401" i="1" s="1"/>
  <c r="X4402" i="1"/>
  <c r="Z4402" i="1" s="1"/>
  <c r="X4604" i="1"/>
  <c r="Z4604" i="1" s="1"/>
  <c r="X4605" i="1"/>
  <c r="Z4605" i="1" s="1"/>
  <c r="X4616" i="1"/>
  <c r="Z4616" i="1" s="1"/>
  <c r="X4617" i="1"/>
  <c r="Z4617" i="1" s="1"/>
  <c r="X4637" i="1"/>
  <c r="Z4637" i="1" s="1"/>
  <c r="X4644" i="1"/>
  <c r="Z4644" i="1" s="1"/>
  <c r="X4652" i="1"/>
  <c r="Z4652" i="1" s="1"/>
  <c r="X4661" i="1"/>
  <c r="Z4661" i="1" s="1"/>
  <c r="X4664" i="1"/>
  <c r="Z4664" i="1" s="1"/>
  <c r="X4677" i="1"/>
  <c r="Z4677" i="1" s="1"/>
  <c r="X4680" i="1"/>
  <c r="Z4680" i="1" s="1"/>
  <c r="X4693" i="1"/>
  <c r="Z4693" i="1" s="1"/>
  <c r="X4696" i="1"/>
  <c r="Z4696" i="1" s="1"/>
  <c r="X4709" i="1"/>
  <c r="Z4709" i="1" s="1"/>
  <c r="X4712" i="1"/>
  <c r="Z4712" i="1" s="1"/>
  <c r="X4725" i="1"/>
  <c r="Z4725" i="1" s="1"/>
  <c r="X4728" i="1"/>
  <c r="Z4728" i="1" s="1"/>
  <c r="X4337" i="1"/>
  <c r="Z4337" i="1" s="1"/>
  <c r="X4345" i="1"/>
  <c r="Z4345" i="1" s="1"/>
  <c r="X4346" i="1"/>
  <c r="Z4346" i="1" s="1"/>
  <c r="X4349" i="1"/>
  <c r="Z4349" i="1" s="1"/>
  <c r="X4350" i="1"/>
  <c r="Z4350" i="1" s="1"/>
  <c r="X4353" i="1"/>
  <c r="Z4353" i="1" s="1"/>
  <c r="X4354" i="1"/>
  <c r="Z4354" i="1" s="1"/>
  <c r="X4357" i="1"/>
  <c r="Z4357" i="1" s="1"/>
  <c r="X4361" i="1"/>
  <c r="Z4361" i="1" s="1"/>
  <c r="X4365" i="1"/>
  <c r="Z4365" i="1" s="1"/>
  <c r="X4369" i="1"/>
  <c r="Z4369" i="1" s="1"/>
  <c r="X4373" i="1"/>
  <c r="Z4373" i="1" s="1"/>
  <c r="X4389" i="1"/>
  <c r="Z4389" i="1" s="1"/>
  <c r="X4612" i="1"/>
  <c r="Z4612" i="1" s="1"/>
  <c r="X4613" i="1"/>
  <c r="Z4613" i="1" s="1"/>
  <c r="X4624" i="1"/>
  <c r="Z4624" i="1" s="1"/>
  <c r="X4625" i="1"/>
  <c r="Z4625" i="1" s="1"/>
  <c r="X4628" i="1"/>
  <c r="Z4628" i="1" s="1"/>
  <c r="X4656" i="1"/>
  <c r="Z4656" i="1" s="1"/>
  <c r="X4657" i="1"/>
  <c r="Z4657" i="1" s="1"/>
  <c r="X4660" i="1"/>
  <c r="Z4660" i="1" s="1"/>
  <c r="X4665" i="1"/>
  <c r="Z4665" i="1" s="1"/>
  <c r="X4668" i="1"/>
  <c r="Z4668" i="1" s="1"/>
  <c r="X4681" i="1"/>
  <c r="Z4681" i="1" s="1"/>
  <c r="X4684" i="1"/>
  <c r="Z4684" i="1" s="1"/>
  <c r="X4697" i="1"/>
  <c r="Z4697" i="1" s="1"/>
  <c r="X4700" i="1"/>
  <c r="Z4700" i="1" s="1"/>
  <c r="X4713" i="1"/>
  <c r="Z4713" i="1" s="1"/>
  <c r="X4716" i="1"/>
  <c r="Z4716" i="1" s="1"/>
  <c r="X4377" i="1"/>
  <c r="Z4377" i="1" s="1"/>
  <c r="X4378" i="1"/>
  <c r="Z4378" i="1" s="1"/>
  <c r="X4393" i="1"/>
  <c r="Z4393" i="1" s="1"/>
  <c r="X4394" i="1"/>
  <c r="Z4394" i="1" s="1"/>
  <c r="X4600" i="1"/>
  <c r="Z4600" i="1" s="1"/>
  <c r="X4601" i="1"/>
  <c r="Z4601" i="1" s="1"/>
  <c r="X4620" i="1"/>
  <c r="Z4620" i="1" s="1"/>
  <c r="X4621" i="1"/>
  <c r="Z4621" i="1" s="1"/>
  <c r="X4629" i="1"/>
  <c r="Z4629" i="1" s="1"/>
  <c r="X4638" i="1"/>
  <c r="Z4638" i="1" s="1"/>
  <c r="X4640" i="1"/>
  <c r="Z4640" i="1" s="1"/>
  <c r="X4641" i="1"/>
  <c r="Z4641" i="1" s="1"/>
  <c r="X4645" i="1"/>
  <c r="Z4645" i="1" s="1"/>
  <c r="X4672" i="1"/>
  <c r="Z4672" i="1" s="1"/>
  <c r="X4688" i="1"/>
  <c r="Z4688" i="1" s="1"/>
  <c r="X4704" i="1"/>
  <c r="Z4704" i="1" s="1"/>
  <c r="X4720" i="1"/>
  <c r="Z4720" i="1" s="1"/>
  <c r="X4733" i="1"/>
  <c r="Z4733" i="1" s="1"/>
  <c r="X4753" i="1"/>
  <c r="Z4753" i="1" s="1"/>
  <c r="X4756" i="1"/>
  <c r="Z4756" i="1" s="1"/>
  <c r="X4769" i="1"/>
  <c r="Z4769" i="1" s="1"/>
  <c r="X4772" i="1"/>
  <c r="Z4772" i="1" s="1"/>
  <c r="X5108" i="1"/>
  <c r="Z5108" i="1" s="1"/>
  <c r="X5120" i="1"/>
  <c r="Z5120" i="1" s="1"/>
  <c r="X4729" i="1"/>
  <c r="Z4729" i="1" s="1"/>
  <c r="X4732" i="1"/>
  <c r="Z4732" i="1" s="1"/>
  <c r="X4736" i="1"/>
  <c r="Z4736" i="1" s="1"/>
  <c r="X4741" i="1"/>
  <c r="Z4741" i="1" s="1"/>
  <c r="X4744" i="1"/>
  <c r="Z4744" i="1" s="1"/>
  <c r="X4760" i="1"/>
  <c r="Z4760" i="1" s="1"/>
  <c r="X4776" i="1"/>
  <c r="Z4776" i="1" s="1"/>
  <c r="X5104" i="1"/>
  <c r="Z5104" i="1" s="1"/>
  <c r="X4745" i="1"/>
  <c r="Z4745" i="1" s="1"/>
  <c r="X4748" i="1"/>
  <c r="Z4748" i="1" s="1"/>
  <c r="X4761" i="1"/>
  <c r="Z4761" i="1" s="1"/>
  <c r="X4764" i="1"/>
  <c r="Z4764" i="1" s="1"/>
  <c r="X4777" i="1"/>
  <c r="Z4777" i="1" s="1"/>
  <c r="X4780" i="1"/>
  <c r="Z4780" i="1" s="1"/>
  <c r="X4781" i="1"/>
  <c r="Z4781" i="1" s="1"/>
  <c r="X4784" i="1"/>
  <c r="Z4784" i="1" s="1"/>
  <c r="X4785" i="1"/>
  <c r="Z4785" i="1" s="1"/>
  <c r="X4788" i="1"/>
  <c r="Z4788" i="1" s="1"/>
  <c r="X4789" i="1"/>
  <c r="Z4789" i="1" s="1"/>
  <c r="X4792" i="1"/>
  <c r="Z4792" i="1" s="1"/>
  <c r="X4793" i="1"/>
  <c r="Z4793" i="1" s="1"/>
  <c r="X4796" i="1"/>
  <c r="Z4796" i="1" s="1"/>
  <c r="X4797" i="1"/>
  <c r="Z4797" i="1" s="1"/>
  <c r="X4800" i="1"/>
  <c r="Z4800" i="1" s="1"/>
  <c r="X4801" i="1"/>
  <c r="Z4801" i="1" s="1"/>
  <c r="X4804" i="1"/>
  <c r="Z4804" i="1" s="1"/>
  <c r="X4805" i="1"/>
  <c r="Z4805" i="1" s="1"/>
  <c r="X4808" i="1"/>
  <c r="Z4808" i="1" s="1"/>
  <c r="X4809" i="1"/>
  <c r="Z4809" i="1" s="1"/>
  <c r="X4812" i="1"/>
  <c r="Z4812" i="1" s="1"/>
  <c r="X4813" i="1"/>
  <c r="Z4813" i="1" s="1"/>
  <c r="X4816" i="1"/>
  <c r="Z4816" i="1" s="1"/>
  <c r="X4817" i="1"/>
  <c r="Z4817" i="1" s="1"/>
  <c r="X4820" i="1"/>
  <c r="Z4820" i="1" s="1"/>
  <c r="X4821" i="1"/>
  <c r="Z4821" i="1" s="1"/>
  <c r="X4824" i="1"/>
  <c r="Z4824" i="1" s="1"/>
  <c r="X4825" i="1"/>
  <c r="Z4825" i="1" s="1"/>
  <c r="X4828" i="1"/>
  <c r="Z4828" i="1" s="1"/>
  <c r="X4829" i="1"/>
  <c r="Z4829" i="1" s="1"/>
  <c r="X4832" i="1"/>
  <c r="Z4832" i="1" s="1"/>
  <c r="X4833" i="1"/>
  <c r="Z4833" i="1" s="1"/>
  <c r="X4836" i="1"/>
  <c r="Z4836" i="1" s="1"/>
  <c r="X4837" i="1"/>
  <c r="Z4837" i="1" s="1"/>
  <c r="X4840" i="1"/>
  <c r="Z4840" i="1" s="1"/>
  <c r="X4841" i="1"/>
  <c r="Z4841" i="1" s="1"/>
  <c r="X4844" i="1"/>
  <c r="Z4844" i="1" s="1"/>
  <c r="X4845" i="1"/>
  <c r="Z4845" i="1" s="1"/>
  <c r="X4848" i="1"/>
  <c r="Z4848" i="1" s="1"/>
  <c r="X4849" i="1"/>
  <c r="Z4849" i="1" s="1"/>
  <c r="X4852" i="1"/>
  <c r="Z4852" i="1" s="1"/>
  <c r="X4853" i="1"/>
  <c r="Z4853" i="1" s="1"/>
  <c r="X4856" i="1"/>
  <c r="Z4856" i="1" s="1"/>
  <c r="X4857" i="1"/>
  <c r="Z4857" i="1" s="1"/>
  <c r="X4860" i="1"/>
  <c r="Z4860" i="1" s="1"/>
  <c r="X4861" i="1"/>
  <c r="Z4861" i="1" s="1"/>
  <c r="X4864" i="1"/>
  <c r="Z4864" i="1" s="1"/>
  <c r="X4865" i="1"/>
  <c r="Z4865" i="1" s="1"/>
  <c r="X4868" i="1"/>
  <c r="Z4868" i="1" s="1"/>
  <c r="X4869" i="1"/>
  <c r="Z4869" i="1" s="1"/>
  <c r="X4872" i="1"/>
  <c r="Z4872" i="1" s="1"/>
  <c r="X4873" i="1"/>
  <c r="Z4873" i="1" s="1"/>
  <c r="X4876" i="1"/>
  <c r="Z4876" i="1" s="1"/>
  <c r="X4877" i="1"/>
  <c r="Z4877" i="1" s="1"/>
  <c r="X4880" i="1"/>
  <c r="Z4880" i="1" s="1"/>
  <c r="X4881" i="1"/>
  <c r="Z4881" i="1" s="1"/>
  <c r="X4884" i="1"/>
  <c r="Z4884" i="1" s="1"/>
  <c r="X4885" i="1"/>
  <c r="Z4885" i="1" s="1"/>
  <c r="X4888" i="1"/>
  <c r="Z4888" i="1" s="1"/>
  <c r="X4889" i="1"/>
  <c r="Z4889" i="1" s="1"/>
  <c r="X4892" i="1"/>
  <c r="Z4892" i="1" s="1"/>
  <c r="X4893" i="1"/>
  <c r="Z4893" i="1" s="1"/>
  <c r="X4896" i="1"/>
  <c r="Z4896" i="1" s="1"/>
  <c r="X4897" i="1"/>
  <c r="Z4897" i="1" s="1"/>
  <c r="X4900" i="1"/>
  <c r="Z4900" i="1" s="1"/>
  <c r="X4901" i="1"/>
  <c r="Z4901" i="1" s="1"/>
  <c r="X4904" i="1"/>
  <c r="Z4904" i="1" s="1"/>
  <c r="X4905" i="1"/>
  <c r="Z4905" i="1" s="1"/>
  <c r="X4908" i="1"/>
  <c r="Z4908" i="1" s="1"/>
  <c r="X4909" i="1"/>
  <c r="Z4909" i="1" s="1"/>
  <c r="X4912" i="1"/>
  <c r="Z4912" i="1" s="1"/>
  <c r="X4913" i="1"/>
  <c r="Z4913" i="1" s="1"/>
  <c r="X4916" i="1"/>
  <c r="Z4916" i="1" s="1"/>
  <c r="X4917" i="1"/>
  <c r="Z4917" i="1" s="1"/>
  <c r="X4920" i="1"/>
  <c r="Z4920" i="1" s="1"/>
  <c r="X4921" i="1"/>
  <c r="Z4921" i="1" s="1"/>
  <c r="X4924" i="1"/>
  <c r="Z4924" i="1" s="1"/>
  <c r="X4925" i="1"/>
  <c r="Z4925" i="1" s="1"/>
  <c r="X4928" i="1"/>
  <c r="Z4928" i="1" s="1"/>
  <c r="X4929" i="1"/>
  <c r="Z4929" i="1" s="1"/>
  <c r="X4932" i="1"/>
  <c r="Z4932" i="1" s="1"/>
  <c r="X4933" i="1"/>
  <c r="Z4933" i="1" s="1"/>
  <c r="X4936" i="1"/>
  <c r="Z4936" i="1" s="1"/>
  <c r="X4937" i="1"/>
  <c r="Z4937" i="1" s="1"/>
  <c r="X4940" i="1"/>
  <c r="Z4940" i="1" s="1"/>
  <c r="X4941" i="1"/>
  <c r="Z4941" i="1" s="1"/>
  <c r="X4944" i="1"/>
  <c r="Z4944" i="1" s="1"/>
  <c r="X4945" i="1"/>
  <c r="Z4945" i="1" s="1"/>
  <c r="X4948" i="1"/>
  <c r="Z4948" i="1" s="1"/>
  <c r="X4949" i="1"/>
  <c r="Z4949" i="1" s="1"/>
  <c r="X4952" i="1"/>
  <c r="Z4952" i="1" s="1"/>
  <c r="X4953" i="1"/>
  <c r="Z4953" i="1" s="1"/>
  <c r="X4956" i="1"/>
  <c r="Z4956" i="1" s="1"/>
  <c r="X4957" i="1"/>
  <c r="Z4957" i="1" s="1"/>
  <c r="X4960" i="1"/>
  <c r="Z4960" i="1" s="1"/>
  <c r="X4961" i="1"/>
  <c r="Z4961" i="1" s="1"/>
  <c r="X4964" i="1"/>
  <c r="Z4964" i="1" s="1"/>
  <c r="X4965" i="1"/>
  <c r="Z4965" i="1" s="1"/>
  <c r="X4968" i="1"/>
  <c r="Z4968" i="1" s="1"/>
  <c r="X4969" i="1"/>
  <c r="Z4969" i="1" s="1"/>
  <c r="X4972" i="1"/>
  <c r="Z4972" i="1" s="1"/>
  <c r="X4973" i="1"/>
  <c r="Z4973" i="1" s="1"/>
  <c r="X4976" i="1"/>
  <c r="Z4976" i="1" s="1"/>
  <c r="X4977" i="1"/>
  <c r="Z4977" i="1" s="1"/>
  <c r="X4980" i="1"/>
  <c r="Z4980" i="1" s="1"/>
  <c r="X4981" i="1"/>
  <c r="Z4981" i="1" s="1"/>
  <c r="X4984" i="1"/>
  <c r="Z4984" i="1" s="1"/>
  <c r="X4985" i="1"/>
  <c r="Z4985" i="1" s="1"/>
  <c r="X4988" i="1"/>
  <c r="Z4988" i="1" s="1"/>
  <c r="X4989" i="1"/>
  <c r="Z4989" i="1" s="1"/>
  <c r="X4992" i="1"/>
  <c r="Z4992" i="1" s="1"/>
  <c r="X4993" i="1"/>
  <c r="Z4993" i="1" s="1"/>
  <c r="X4996" i="1"/>
  <c r="Z4996" i="1" s="1"/>
  <c r="X4997" i="1"/>
  <c r="Z4997" i="1" s="1"/>
  <c r="X5000" i="1"/>
  <c r="Z5000" i="1" s="1"/>
  <c r="X5001" i="1"/>
  <c r="Z5001" i="1" s="1"/>
  <c r="X5004" i="1"/>
  <c r="Z5004" i="1" s="1"/>
  <c r="X5005" i="1"/>
  <c r="Z5005" i="1" s="1"/>
  <c r="X5008" i="1"/>
  <c r="Z5008" i="1" s="1"/>
  <c r="X5009" i="1"/>
  <c r="Z5009" i="1" s="1"/>
  <c r="X5012" i="1"/>
  <c r="Z5012" i="1" s="1"/>
  <c r="X5013" i="1"/>
  <c r="Z5013" i="1" s="1"/>
  <c r="X5016" i="1"/>
  <c r="Z5016" i="1" s="1"/>
  <c r="X5017" i="1"/>
  <c r="Z5017" i="1" s="1"/>
  <c r="X5020" i="1"/>
  <c r="Z5020" i="1" s="1"/>
  <c r="X5021" i="1"/>
  <c r="Z5021" i="1" s="1"/>
  <c r="X5024" i="1"/>
  <c r="Z5024" i="1" s="1"/>
  <c r="X5025" i="1"/>
  <c r="Z5025" i="1" s="1"/>
  <c r="X5028" i="1"/>
  <c r="Z5028" i="1" s="1"/>
  <c r="X5029" i="1"/>
  <c r="Z5029" i="1" s="1"/>
  <c r="X5032" i="1"/>
  <c r="Z5032" i="1" s="1"/>
  <c r="X5033" i="1"/>
  <c r="Z5033" i="1" s="1"/>
  <c r="X5036" i="1"/>
  <c r="Z5036" i="1" s="1"/>
  <c r="X5037" i="1"/>
  <c r="Z5037" i="1" s="1"/>
  <c r="X5040" i="1"/>
  <c r="Z5040" i="1" s="1"/>
  <c r="X5041" i="1"/>
  <c r="Z5041" i="1" s="1"/>
  <c r="X5044" i="1"/>
  <c r="Z5044" i="1" s="1"/>
  <c r="X5045" i="1"/>
  <c r="Z5045" i="1" s="1"/>
  <c r="X5048" i="1"/>
  <c r="Z5048" i="1" s="1"/>
  <c r="X5049" i="1"/>
  <c r="Z5049" i="1" s="1"/>
  <c r="X5052" i="1"/>
  <c r="Z5052" i="1" s="1"/>
  <c r="X5053" i="1"/>
  <c r="Z5053" i="1" s="1"/>
  <c r="X5056" i="1"/>
  <c r="Z5056" i="1" s="1"/>
  <c r="X5057" i="1"/>
  <c r="Z5057" i="1" s="1"/>
  <c r="X5060" i="1"/>
  <c r="Z5060" i="1" s="1"/>
  <c r="X5061" i="1"/>
  <c r="Z5061" i="1" s="1"/>
  <c r="X5064" i="1"/>
  <c r="Z5064" i="1" s="1"/>
  <c r="X5065" i="1"/>
  <c r="Z5065" i="1" s="1"/>
  <c r="X5068" i="1"/>
  <c r="Z5068" i="1" s="1"/>
  <c r="X5069" i="1"/>
  <c r="Z5069" i="1" s="1"/>
  <c r="X5072" i="1"/>
  <c r="Z5072" i="1" s="1"/>
  <c r="X5073" i="1"/>
  <c r="Z5073" i="1" s="1"/>
  <c r="X5076" i="1"/>
  <c r="Z5076" i="1" s="1"/>
  <c r="X5077" i="1"/>
  <c r="Z5077" i="1" s="1"/>
  <c r="X5080" i="1"/>
  <c r="Z5080" i="1" s="1"/>
  <c r="X5081" i="1"/>
  <c r="Z5081" i="1" s="1"/>
  <c r="X4752" i="1"/>
  <c r="Z4752" i="1" s="1"/>
  <c r="X4768" i="1"/>
  <c r="Z4768" i="1" s="1"/>
  <c r="X5116" i="1"/>
  <c r="Z5116" i="1" s="1"/>
  <c r="X5096" i="1"/>
  <c r="Z5096" i="1" s="1"/>
  <c r="X5097" i="1"/>
  <c r="Z5097" i="1" s="1"/>
  <c r="X5124" i="1"/>
  <c r="Z5124" i="1" s="1"/>
  <c r="X5128" i="1"/>
  <c r="Z5128" i="1" s="1"/>
  <c r="X5132" i="1"/>
  <c r="Z5132" i="1" s="1"/>
  <c r="X5148" i="1"/>
  <c r="Z5148" i="1" s="1"/>
  <c r="X5164" i="1"/>
  <c r="Z5164" i="1" s="1"/>
  <c r="X5180" i="1"/>
  <c r="Z5180" i="1" s="1"/>
  <c r="X5196" i="1"/>
  <c r="Z5196" i="1" s="1"/>
  <c r="X5206" i="1"/>
  <c r="Z5206" i="1" s="1"/>
  <c r="X5208" i="1"/>
  <c r="Z5208" i="1" s="1"/>
  <c r="X5218" i="1"/>
  <c r="Z5218" i="1" s="1"/>
  <c r="X5226" i="1"/>
  <c r="Z5226" i="1" s="1"/>
  <c r="X5234" i="1"/>
  <c r="Z5234" i="1" s="1"/>
  <c r="X5246" i="1"/>
  <c r="Z5246" i="1" s="1"/>
  <c r="X5252" i="1"/>
  <c r="Z5252" i="1" s="1"/>
  <c r="X5262" i="1"/>
  <c r="Z5262" i="1" s="1"/>
  <c r="X5268" i="1"/>
  <c r="Z5268" i="1" s="1"/>
  <c r="X5278" i="1"/>
  <c r="Z5278" i="1" s="1"/>
  <c r="X5284" i="1"/>
  <c r="Z5284" i="1" s="1"/>
  <c r="X5294" i="1"/>
  <c r="Z5294" i="1" s="1"/>
  <c r="X5300" i="1"/>
  <c r="Z5300" i="1" s="1"/>
  <c r="X5310" i="1"/>
  <c r="Z5310" i="1" s="1"/>
  <c r="X5316" i="1"/>
  <c r="Z5316" i="1" s="1"/>
  <c r="X5326" i="1"/>
  <c r="Z5326" i="1" s="1"/>
  <c r="X5332" i="1"/>
  <c r="Z5332" i="1" s="1"/>
  <c r="X5342" i="1"/>
  <c r="Z5342" i="1" s="1"/>
  <c r="X5348" i="1"/>
  <c r="Z5348" i="1" s="1"/>
  <c r="X5358" i="1"/>
  <c r="Z5358" i="1" s="1"/>
  <c r="X5364" i="1"/>
  <c r="Z5364" i="1" s="1"/>
  <c r="X5374" i="1"/>
  <c r="Z5374" i="1" s="1"/>
  <c r="X5380" i="1"/>
  <c r="Z5380" i="1" s="1"/>
  <c r="X5390" i="1"/>
  <c r="Z5390" i="1" s="1"/>
  <c r="X5396" i="1"/>
  <c r="Z5396" i="1" s="1"/>
  <c r="X5406" i="1"/>
  <c r="Z5406" i="1" s="1"/>
  <c r="X5419" i="1"/>
  <c r="Z5419" i="1" s="1"/>
  <c r="X5426" i="1"/>
  <c r="Z5426" i="1" s="1"/>
  <c r="X5435" i="1"/>
  <c r="Z5435" i="1" s="1"/>
  <c r="X5442" i="1"/>
  <c r="Z5442" i="1" s="1"/>
  <c r="X5451" i="1"/>
  <c r="Z5451" i="1" s="1"/>
  <c r="X5458" i="1"/>
  <c r="Z5458" i="1" s="1"/>
  <c r="X5467" i="1"/>
  <c r="Z5467" i="1" s="1"/>
  <c r="X5474" i="1"/>
  <c r="Z5474" i="1" s="1"/>
  <c r="X5483" i="1"/>
  <c r="Z5483" i="1" s="1"/>
  <c r="X5490" i="1"/>
  <c r="Z5490" i="1" s="1"/>
  <c r="X5499" i="1"/>
  <c r="Z5499" i="1" s="1"/>
  <c r="X5506" i="1"/>
  <c r="Z5506" i="1" s="1"/>
  <c r="X5515" i="1"/>
  <c r="Z5515" i="1" s="1"/>
  <c r="X5522" i="1"/>
  <c r="Z5522" i="1" s="1"/>
  <c r="X5531" i="1"/>
  <c r="Z5531" i="1" s="1"/>
  <c r="X5538" i="1"/>
  <c r="Z5538" i="1" s="1"/>
  <c r="X5084" i="1"/>
  <c r="Z5084" i="1" s="1"/>
  <c r="X5085" i="1"/>
  <c r="Z5085" i="1" s="1"/>
  <c r="X5100" i="1"/>
  <c r="Z5100" i="1" s="1"/>
  <c r="X5101" i="1"/>
  <c r="Z5101" i="1" s="1"/>
  <c r="X5112" i="1"/>
  <c r="Z5112" i="1" s="1"/>
  <c r="X5136" i="1"/>
  <c r="Z5136" i="1" s="1"/>
  <c r="X5152" i="1"/>
  <c r="Z5152" i="1" s="1"/>
  <c r="X5168" i="1"/>
  <c r="Z5168" i="1" s="1"/>
  <c r="X5184" i="1"/>
  <c r="Z5184" i="1" s="1"/>
  <c r="X5200" i="1"/>
  <c r="Z5200" i="1" s="1"/>
  <c r="X5216" i="1"/>
  <c r="Z5216" i="1" s="1"/>
  <c r="X5224" i="1"/>
  <c r="Z5224" i="1" s="1"/>
  <c r="X5232" i="1"/>
  <c r="Z5232" i="1" s="1"/>
  <c r="X5240" i="1"/>
  <c r="Z5240" i="1" s="1"/>
  <c r="X5250" i="1"/>
  <c r="Z5250" i="1" s="1"/>
  <c r="X5256" i="1"/>
  <c r="Z5256" i="1" s="1"/>
  <c r="X5266" i="1"/>
  <c r="Z5266" i="1" s="1"/>
  <c r="X5272" i="1"/>
  <c r="Z5272" i="1" s="1"/>
  <c r="X5282" i="1"/>
  <c r="Z5282" i="1" s="1"/>
  <c r="X5288" i="1"/>
  <c r="Z5288" i="1" s="1"/>
  <c r="X5298" i="1"/>
  <c r="Z5298" i="1" s="1"/>
  <c r="X5304" i="1"/>
  <c r="Z5304" i="1" s="1"/>
  <c r="X5314" i="1"/>
  <c r="Z5314" i="1" s="1"/>
  <c r="X5320" i="1"/>
  <c r="Z5320" i="1" s="1"/>
  <c r="X5330" i="1"/>
  <c r="Z5330" i="1" s="1"/>
  <c r="X5336" i="1"/>
  <c r="Z5336" i="1" s="1"/>
  <c r="X5346" i="1"/>
  <c r="Z5346" i="1" s="1"/>
  <c r="X5352" i="1"/>
  <c r="Z5352" i="1" s="1"/>
  <c r="X5362" i="1"/>
  <c r="Z5362" i="1" s="1"/>
  <c r="X5368" i="1"/>
  <c r="Z5368" i="1" s="1"/>
  <c r="X5378" i="1"/>
  <c r="Z5378" i="1" s="1"/>
  <c r="X5384" i="1"/>
  <c r="Z5384" i="1" s="1"/>
  <c r="X5394" i="1"/>
  <c r="Z5394" i="1" s="1"/>
  <c r="X5400" i="1"/>
  <c r="Z5400" i="1" s="1"/>
  <c r="X5410" i="1"/>
  <c r="Z5410" i="1" s="1"/>
  <c r="X5412" i="1"/>
  <c r="Z5412" i="1" s="1"/>
  <c r="X5415" i="1"/>
  <c r="Z5415" i="1" s="1"/>
  <c r="X5422" i="1"/>
  <c r="Z5422" i="1" s="1"/>
  <c r="X5428" i="1"/>
  <c r="Z5428" i="1" s="1"/>
  <c r="X5431" i="1"/>
  <c r="Z5431" i="1" s="1"/>
  <c r="X5438" i="1"/>
  <c r="Z5438" i="1" s="1"/>
  <c r="X5444" i="1"/>
  <c r="Z5444" i="1" s="1"/>
  <c r="X5447" i="1"/>
  <c r="Z5447" i="1" s="1"/>
  <c r="X5454" i="1"/>
  <c r="Z5454" i="1" s="1"/>
  <c r="X5460" i="1"/>
  <c r="Z5460" i="1" s="1"/>
  <c r="X5463" i="1"/>
  <c r="Z5463" i="1" s="1"/>
  <c r="X5470" i="1"/>
  <c r="Z5470" i="1" s="1"/>
  <c r="X5476" i="1"/>
  <c r="Z5476" i="1" s="1"/>
  <c r="X5479" i="1"/>
  <c r="Z5479" i="1" s="1"/>
  <c r="X5486" i="1"/>
  <c r="Z5486" i="1" s="1"/>
  <c r="X5492" i="1"/>
  <c r="Z5492" i="1" s="1"/>
  <c r="X5495" i="1"/>
  <c r="Z5495" i="1" s="1"/>
  <c r="X5502" i="1"/>
  <c r="Z5502" i="1" s="1"/>
  <c r="X5508" i="1"/>
  <c r="Z5508" i="1" s="1"/>
  <c r="X5511" i="1"/>
  <c r="Z5511" i="1" s="1"/>
  <c r="X5518" i="1"/>
  <c r="Z5518" i="1" s="1"/>
  <c r="X5524" i="1"/>
  <c r="Z5524" i="1" s="1"/>
  <c r="X5527" i="1"/>
  <c r="Z5527" i="1" s="1"/>
  <c r="X5534" i="1"/>
  <c r="Z5534" i="1" s="1"/>
  <c r="X5088" i="1"/>
  <c r="Z5088" i="1" s="1"/>
  <c r="X5089" i="1"/>
  <c r="Z5089" i="1" s="1"/>
  <c r="X5140" i="1"/>
  <c r="Z5140" i="1" s="1"/>
  <c r="X5156" i="1"/>
  <c r="Z5156" i="1" s="1"/>
  <c r="X5172" i="1"/>
  <c r="Z5172" i="1" s="1"/>
  <c r="X5188" i="1"/>
  <c r="Z5188" i="1" s="1"/>
  <c r="X5204" i="1"/>
  <c r="Z5204" i="1" s="1"/>
  <c r="X5210" i="1"/>
  <c r="Z5210" i="1" s="1"/>
  <c r="X5212" i="1"/>
  <c r="Z5212" i="1" s="1"/>
  <c r="X5214" i="1"/>
  <c r="Z5214" i="1" s="1"/>
  <c r="X5222" i="1"/>
  <c r="Z5222" i="1" s="1"/>
  <c r="X5230" i="1"/>
  <c r="Z5230" i="1" s="1"/>
  <c r="X5238" i="1"/>
  <c r="Z5238" i="1" s="1"/>
  <c r="X5244" i="1"/>
  <c r="Z5244" i="1" s="1"/>
  <c r="X5254" i="1"/>
  <c r="Z5254" i="1" s="1"/>
  <c r="X5260" i="1"/>
  <c r="Z5260" i="1" s="1"/>
  <c r="X5270" i="1"/>
  <c r="Z5270" i="1" s="1"/>
  <c r="X5276" i="1"/>
  <c r="Z5276" i="1" s="1"/>
  <c r="X5286" i="1"/>
  <c r="Z5286" i="1" s="1"/>
  <c r="X5292" i="1"/>
  <c r="Z5292" i="1" s="1"/>
  <c r="X5302" i="1"/>
  <c r="Z5302" i="1" s="1"/>
  <c r="X5308" i="1"/>
  <c r="Z5308" i="1" s="1"/>
  <c r="X5318" i="1"/>
  <c r="Z5318" i="1" s="1"/>
  <c r="X5324" i="1"/>
  <c r="Z5324" i="1" s="1"/>
  <c r="X5334" i="1"/>
  <c r="Z5334" i="1" s="1"/>
  <c r="X5340" i="1"/>
  <c r="Z5340" i="1" s="1"/>
  <c r="X5350" i="1"/>
  <c r="Z5350" i="1" s="1"/>
  <c r="X5356" i="1"/>
  <c r="Z5356" i="1" s="1"/>
  <c r="X5366" i="1"/>
  <c r="Z5366" i="1" s="1"/>
  <c r="X5372" i="1"/>
  <c r="Z5372" i="1" s="1"/>
  <c r="X5382" i="1"/>
  <c r="Z5382" i="1" s="1"/>
  <c r="X5388" i="1"/>
  <c r="Z5388" i="1" s="1"/>
  <c r="X5398" i="1"/>
  <c r="Z5398" i="1" s="1"/>
  <c r="X5404" i="1"/>
  <c r="Z5404" i="1" s="1"/>
  <c r="X5418" i="1"/>
  <c r="Z5418" i="1" s="1"/>
  <c r="X5427" i="1"/>
  <c r="Z5427" i="1" s="1"/>
  <c r="X5434" i="1"/>
  <c r="Z5434" i="1" s="1"/>
  <c r="X5443" i="1"/>
  <c r="Z5443" i="1" s="1"/>
  <c r="X5450" i="1"/>
  <c r="Z5450" i="1" s="1"/>
  <c r="X5459" i="1"/>
  <c r="Z5459" i="1" s="1"/>
  <c r="X5466" i="1"/>
  <c r="Z5466" i="1" s="1"/>
  <c r="X5475" i="1"/>
  <c r="Z5475" i="1" s="1"/>
  <c r="X5482" i="1"/>
  <c r="Z5482" i="1" s="1"/>
  <c r="X5491" i="1"/>
  <c r="Z5491" i="1" s="1"/>
  <c r="X5498" i="1"/>
  <c r="Z5498" i="1" s="1"/>
  <c r="X5507" i="1"/>
  <c r="Z5507" i="1" s="1"/>
  <c r="X5514" i="1"/>
  <c r="Z5514" i="1" s="1"/>
  <c r="X5523" i="1"/>
  <c r="Z5523" i="1" s="1"/>
  <c r="X5530" i="1"/>
  <c r="Z5530" i="1" s="1"/>
  <c r="X5539" i="1"/>
  <c r="Z5539" i="1" s="1"/>
  <c r="X5092" i="1"/>
  <c r="Z5092" i="1" s="1"/>
  <c r="X5093" i="1"/>
  <c r="Z5093" i="1" s="1"/>
  <c r="X5144" i="1"/>
  <c r="Z5144" i="1" s="1"/>
  <c r="X5160" i="1"/>
  <c r="Z5160" i="1" s="1"/>
  <c r="X5176" i="1"/>
  <c r="Z5176" i="1" s="1"/>
  <c r="X5192" i="1"/>
  <c r="Z5192" i="1" s="1"/>
  <c r="X5220" i="1"/>
  <c r="Z5220" i="1" s="1"/>
  <c r="X5228" i="1"/>
  <c r="Z5228" i="1" s="1"/>
  <c r="X5236" i="1"/>
  <c r="Z5236" i="1" s="1"/>
  <c r="X5242" i="1"/>
  <c r="Z5242" i="1" s="1"/>
  <c r="X5248" i="1"/>
  <c r="Z5248" i="1" s="1"/>
  <c r="X5258" i="1"/>
  <c r="Z5258" i="1" s="1"/>
  <c r="X5264" i="1"/>
  <c r="Z5264" i="1" s="1"/>
  <c r="X5274" i="1"/>
  <c r="Z5274" i="1" s="1"/>
  <c r="X5280" i="1"/>
  <c r="Z5280" i="1" s="1"/>
  <c r="X5290" i="1"/>
  <c r="Z5290" i="1" s="1"/>
  <c r="X5296" i="1"/>
  <c r="Z5296" i="1" s="1"/>
  <c r="X5306" i="1"/>
  <c r="Z5306" i="1" s="1"/>
  <c r="X5312" i="1"/>
  <c r="Z5312" i="1" s="1"/>
  <c r="X5322" i="1"/>
  <c r="Z5322" i="1" s="1"/>
  <c r="X5328" i="1"/>
  <c r="Z5328" i="1" s="1"/>
  <c r="X5338" i="1"/>
  <c r="Z5338" i="1" s="1"/>
  <c r="X5344" i="1"/>
  <c r="Z5344" i="1" s="1"/>
  <c r="X5354" i="1"/>
  <c r="Z5354" i="1" s="1"/>
  <c r="X5360" i="1"/>
  <c r="Z5360" i="1" s="1"/>
  <c r="X5370" i="1"/>
  <c r="Z5370" i="1" s="1"/>
  <c r="X5376" i="1"/>
  <c r="Z5376" i="1" s="1"/>
  <c r="X5386" i="1"/>
  <c r="Z5386" i="1" s="1"/>
  <c r="X5392" i="1"/>
  <c r="Z5392" i="1" s="1"/>
  <c r="X5402" i="1"/>
  <c r="Z5402" i="1" s="1"/>
  <c r="X5408" i="1"/>
  <c r="Z5408" i="1" s="1"/>
  <c r="X5414" i="1"/>
  <c r="Z5414" i="1" s="1"/>
  <c r="X5420" i="1"/>
  <c r="Z5420" i="1" s="1"/>
  <c r="X5423" i="1"/>
  <c r="Z5423" i="1" s="1"/>
  <c r="X5430" i="1"/>
  <c r="Z5430" i="1" s="1"/>
  <c r="X5436" i="1"/>
  <c r="Z5436" i="1" s="1"/>
  <c r="X5439" i="1"/>
  <c r="Z5439" i="1" s="1"/>
  <c r="X5446" i="1"/>
  <c r="Z5446" i="1" s="1"/>
  <c r="X5452" i="1"/>
  <c r="Z5452" i="1" s="1"/>
  <c r="X5455" i="1"/>
  <c r="Z5455" i="1" s="1"/>
  <c r="X5462" i="1"/>
  <c r="Z5462" i="1" s="1"/>
  <c r="X5468" i="1"/>
  <c r="Z5468" i="1" s="1"/>
  <c r="X5471" i="1"/>
  <c r="Z5471" i="1" s="1"/>
  <c r="X5478" i="1"/>
  <c r="Z5478" i="1" s="1"/>
  <c r="X5484" i="1"/>
  <c r="Z5484" i="1" s="1"/>
  <c r="X5487" i="1"/>
  <c r="Z5487" i="1" s="1"/>
  <c r="X5494" i="1"/>
  <c r="Z5494" i="1" s="1"/>
  <c r="X5500" i="1"/>
  <c r="Z5500" i="1" s="1"/>
  <c r="X5503" i="1"/>
  <c r="Z5503" i="1" s="1"/>
  <c r="X5510" i="1"/>
  <c r="Z5510" i="1" s="1"/>
  <c r="X5516" i="1"/>
  <c r="Z5516" i="1" s="1"/>
  <c r="X5519" i="1"/>
  <c r="Z5519" i="1" s="1"/>
  <c r="X5526" i="1"/>
  <c r="Z5526" i="1" s="1"/>
  <c r="X5532" i="1"/>
  <c r="Z5532" i="1" s="1"/>
  <c r="X5546" i="1"/>
  <c r="Z5546" i="1" s="1"/>
  <c r="X5548" i="1"/>
  <c r="Z5548" i="1" s="1"/>
  <c r="X5555" i="1"/>
  <c r="Z5555" i="1" s="1"/>
  <c r="X5558" i="1"/>
  <c r="Z5558" i="1" s="1"/>
  <c r="X5564" i="1"/>
  <c r="Z5564" i="1" s="1"/>
  <c r="X5571" i="1"/>
  <c r="Z5571" i="1" s="1"/>
  <c r="X5574" i="1"/>
  <c r="Z5574" i="1" s="1"/>
  <c r="X5580" i="1"/>
  <c r="Z5580" i="1" s="1"/>
  <c r="X5583" i="1"/>
  <c r="Z5583" i="1" s="1"/>
  <c r="X5587" i="1"/>
  <c r="Z5587" i="1" s="1"/>
  <c r="X5594" i="1"/>
  <c r="Z5594" i="1" s="1"/>
  <c r="X5600" i="1"/>
  <c r="Z5600" i="1" s="1"/>
  <c r="X5604" i="1"/>
  <c r="Z5604" i="1" s="1"/>
  <c r="X5612" i="1"/>
  <c r="Z5612" i="1" s="1"/>
  <c r="X5615" i="1"/>
  <c r="Z5615" i="1" s="1"/>
  <c r="X5622" i="1"/>
  <c r="Z5622" i="1" s="1"/>
  <c r="X5626" i="1"/>
  <c r="Z5626" i="1" s="1"/>
  <c r="X5634" i="1"/>
  <c r="Z5634" i="1" s="1"/>
  <c r="X5642" i="1"/>
  <c r="Z5642" i="1" s="1"/>
  <c r="X5650" i="1"/>
  <c r="Z5650" i="1" s="1"/>
  <c r="X5658" i="1"/>
  <c r="Z5658" i="1" s="1"/>
  <c r="X5666" i="1"/>
  <c r="Z5666" i="1" s="1"/>
  <c r="X5672" i="1"/>
  <c r="Z5672" i="1" s="1"/>
  <c r="X5682" i="1"/>
  <c r="Z5682" i="1" s="1"/>
  <c r="X5684" i="1"/>
  <c r="Z5684" i="1" s="1"/>
  <c r="X5690" i="1"/>
  <c r="Z5690" i="1" s="1"/>
  <c r="X5692" i="1"/>
  <c r="Z5692" i="1" s="1"/>
  <c r="X5698" i="1"/>
  <c r="Z5698" i="1" s="1"/>
  <c r="X5700" i="1"/>
  <c r="Z5700" i="1" s="1"/>
  <c r="X5706" i="1"/>
  <c r="Z5706" i="1" s="1"/>
  <c r="X5708" i="1"/>
  <c r="Z5708" i="1" s="1"/>
  <c r="X5714" i="1"/>
  <c r="Z5714" i="1" s="1"/>
  <c r="X5716" i="1"/>
  <c r="Z5716" i="1" s="1"/>
  <c r="X5722" i="1"/>
  <c r="Z5722" i="1" s="1"/>
  <c r="X5726" i="1"/>
  <c r="Z5726" i="1" s="1"/>
  <c r="X5730" i="1"/>
  <c r="Z5730" i="1" s="1"/>
  <c r="X5734" i="1"/>
  <c r="Z5734" i="1" s="1"/>
  <c r="X5744" i="1"/>
  <c r="Z5744" i="1" s="1"/>
  <c r="X5750" i="1"/>
  <c r="Z5750" i="1" s="1"/>
  <c r="X5760" i="1"/>
  <c r="Z5760" i="1" s="1"/>
  <c r="X5766" i="1"/>
  <c r="Z5766" i="1" s="1"/>
  <c r="X5776" i="1"/>
  <c r="Z5776" i="1" s="1"/>
  <c r="X5782" i="1"/>
  <c r="Z5782" i="1" s="1"/>
  <c r="X5792" i="1"/>
  <c r="Z5792" i="1" s="1"/>
  <c r="X5798" i="1"/>
  <c r="Z5798" i="1" s="1"/>
  <c r="X5808" i="1"/>
  <c r="Z5808" i="1" s="1"/>
  <c r="X5814" i="1"/>
  <c r="Z5814" i="1" s="1"/>
  <c r="X5824" i="1"/>
  <c r="Z5824" i="1" s="1"/>
  <c r="X5830" i="1"/>
  <c r="Z5830" i="1" s="1"/>
  <c r="X5840" i="1"/>
  <c r="Z5840" i="1" s="1"/>
  <c r="X5846" i="1"/>
  <c r="Z5846" i="1" s="1"/>
  <c r="X5856" i="1"/>
  <c r="Z5856" i="1" s="1"/>
  <c r="X5862" i="1"/>
  <c r="Z5862" i="1" s="1"/>
  <c r="X5872" i="1"/>
  <c r="Z5872" i="1" s="1"/>
  <c r="X5878" i="1"/>
  <c r="Z5878" i="1" s="1"/>
  <c r="X5888" i="1"/>
  <c r="Z5888" i="1" s="1"/>
  <c r="X5894" i="1"/>
  <c r="Z5894" i="1" s="1"/>
  <c r="X5904" i="1"/>
  <c r="Z5904" i="1" s="1"/>
  <c r="X5910" i="1"/>
  <c r="Z5910" i="1" s="1"/>
  <c r="X5920" i="1"/>
  <c r="Z5920" i="1" s="1"/>
  <c r="X5926" i="1"/>
  <c r="Z5926" i="1" s="1"/>
  <c r="X5936" i="1"/>
  <c r="Z5936" i="1" s="1"/>
  <c r="X5942" i="1"/>
  <c r="Z5942" i="1" s="1"/>
  <c r="X5952" i="1"/>
  <c r="Z5952" i="1" s="1"/>
  <c r="X5958" i="1"/>
  <c r="Z5958" i="1" s="1"/>
  <c r="X5968" i="1"/>
  <c r="Z5968" i="1" s="1"/>
  <c r="X5974" i="1"/>
  <c r="Z5974" i="1" s="1"/>
  <c r="X5984" i="1"/>
  <c r="Z5984" i="1" s="1"/>
  <c r="X5990" i="1"/>
  <c r="Z5990" i="1" s="1"/>
  <c r="X6000" i="1"/>
  <c r="Z6000" i="1" s="1"/>
  <c r="X6006" i="1"/>
  <c r="Z6006" i="1" s="1"/>
  <c r="X6028" i="1"/>
  <c r="Z6028" i="1" s="1"/>
  <c r="X6030" i="1"/>
  <c r="Z6030" i="1" s="1"/>
  <c r="X6032" i="1"/>
  <c r="Z6032" i="1" s="1"/>
  <c r="X5542" i="1"/>
  <c r="Z5542" i="1" s="1"/>
  <c r="X5543" i="1"/>
  <c r="Z5543" i="1" s="1"/>
  <c r="X5552" i="1"/>
  <c r="Z5552" i="1" s="1"/>
  <c r="X5559" i="1"/>
  <c r="Z5559" i="1" s="1"/>
  <c r="X5562" i="1"/>
  <c r="Z5562" i="1" s="1"/>
  <c r="X5568" i="1"/>
  <c r="Z5568" i="1" s="1"/>
  <c r="X5575" i="1"/>
  <c r="Z5575" i="1" s="1"/>
  <c r="X5578" i="1"/>
  <c r="Z5578" i="1" s="1"/>
  <c r="X5590" i="1"/>
  <c r="Z5590" i="1" s="1"/>
  <c r="X5595" i="1"/>
  <c r="Z5595" i="1" s="1"/>
  <c r="X5598" i="1"/>
  <c r="Z5598" i="1" s="1"/>
  <c r="X5606" i="1"/>
  <c r="Z5606" i="1" s="1"/>
  <c r="X5616" i="1"/>
  <c r="Z5616" i="1" s="1"/>
  <c r="X5618" i="1"/>
  <c r="Z5618" i="1" s="1"/>
  <c r="X5623" i="1"/>
  <c r="Z5623" i="1" s="1"/>
  <c r="X5632" i="1"/>
  <c r="Z5632" i="1" s="1"/>
  <c r="X5640" i="1"/>
  <c r="Z5640" i="1" s="1"/>
  <c r="X5648" i="1"/>
  <c r="Z5648" i="1" s="1"/>
  <c r="X5656" i="1"/>
  <c r="Z5656" i="1" s="1"/>
  <c r="X5664" i="1"/>
  <c r="Z5664" i="1" s="1"/>
  <c r="X5670" i="1"/>
  <c r="Z5670" i="1" s="1"/>
  <c r="X5676" i="1"/>
  <c r="Z5676" i="1" s="1"/>
  <c r="X5707" i="1"/>
  <c r="Z5707" i="1" s="1"/>
  <c r="X5715" i="1"/>
  <c r="Z5715" i="1" s="1"/>
  <c r="X5732" i="1"/>
  <c r="Z5732" i="1" s="1"/>
  <c r="X5738" i="1"/>
  <c r="Z5738" i="1" s="1"/>
  <c r="X5748" i="1"/>
  <c r="Z5748" i="1" s="1"/>
  <c r="X5754" i="1"/>
  <c r="Z5754" i="1" s="1"/>
  <c r="X5764" i="1"/>
  <c r="Z5764" i="1" s="1"/>
  <c r="X5770" i="1"/>
  <c r="Z5770" i="1" s="1"/>
  <c r="X5780" i="1"/>
  <c r="Z5780" i="1" s="1"/>
  <c r="X5786" i="1"/>
  <c r="Z5786" i="1" s="1"/>
  <c r="X5796" i="1"/>
  <c r="Z5796" i="1" s="1"/>
  <c r="X5802" i="1"/>
  <c r="Z5802" i="1" s="1"/>
  <c r="X5812" i="1"/>
  <c r="Z5812" i="1" s="1"/>
  <c r="X5818" i="1"/>
  <c r="Z5818" i="1" s="1"/>
  <c r="X5828" i="1"/>
  <c r="Z5828" i="1" s="1"/>
  <c r="X5834" i="1"/>
  <c r="Z5834" i="1" s="1"/>
  <c r="X5844" i="1"/>
  <c r="Z5844" i="1" s="1"/>
  <c r="X5850" i="1"/>
  <c r="Z5850" i="1" s="1"/>
  <c r="X5860" i="1"/>
  <c r="Z5860" i="1" s="1"/>
  <c r="X5866" i="1"/>
  <c r="Z5866" i="1" s="1"/>
  <c r="X5876" i="1"/>
  <c r="Z5876" i="1" s="1"/>
  <c r="X5882" i="1"/>
  <c r="Z5882" i="1" s="1"/>
  <c r="X5892" i="1"/>
  <c r="Z5892" i="1" s="1"/>
  <c r="X5898" i="1"/>
  <c r="Z5898" i="1" s="1"/>
  <c r="X5908" i="1"/>
  <c r="Z5908" i="1" s="1"/>
  <c r="X5914" i="1"/>
  <c r="Z5914" i="1" s="1"/>
  <c r="X5924" i="1"/>
  <c r="Z5924" i="1" s="1"/>
  <c r="X5930" i="1"/>
  <c r="Z5930" i="1" s="1"/>
  <c r="X5940" i="1"/>
  <c r="Z5940" i="1" s="1"/>
  <c r="X5946" i="1"/>
  <c r="Z5946" i="1" s="1"/>
  <c r="X5956" i="1"/>
  <c r="Z5956" i="1" s="1"/>
  <c r="X5962" i="1"/>
  <c r="Z5962" i="1" s="1"/>
  <c r="X5972" i="1"/>
  <c r="Z5972" i="1" s="1"/>
  <c r="X5978" i="1"/>
  <c r="Z5978" i="1" s="1"/>
  <c r="X5988" i="1"/>
  <c r="Z5988" i="1" s="1"/>
  <c r="X5994" i="1"/>
  <c r="Z5994" i="1" s="1"/>
  <c r="X6004" i="1"/>
  <c r="Z6004" i="1" s="1"/>
  <c r="X6010" i="1"/>
  <c r="Z6010" i="1" s="1"/>
  <c r="X6020" i="1"/>
  <c r="Z6020" i="1" s="1"/>
  <c r="X6026" i="1"/>
  <c r="Z6026" i="1" s="1"/>
  <c r="X6044" i="1"/>
  <c r="Z6044" i="1" s="1"/>
  <c r="X5540" i="1"/>
  <c r="Z5540" i="1" s="1"/>
  <c r="X5547" i="1"/>
  <c r="Z5547" i="1" s="1"/>
  <c r="X5550" i="1"/>
  <c r="Z5550" i="1" s="1"/>
  <c r="X5556" i="1"/>
  <c r="Z5556" i="1" s="1"/>
  <c r="X5563" i="1"/>
  <c r="Z5563" i="1" s="1"/>
  <c r="X5566" i="1"/>
  <c r="Z5566" i="1" s="1"/>
  <c r="X5572" i="1"/>
  <c r="Z5572" i="1" s="1"/>
  <c r="X5579" i="1"/>
  <c r="Z5579" i="1" s="1"/>
  <c r="X5582" i="1"/>
  <c r="Z5582" i="1" s="1"/>
  <c r="X5584" i="1"/>
  <c r="Z5584" i="1" s="1"/>
  <c r="X5586" i="1"/>
  <c r="Z5586" i="1" s="1"/>
  <c r="X5599" i="1"/>
  <c r="Z5599" i="1" s="1"/>
  <c r="X5602" i="1"/>
  <c r="Z5602" i="1" s="1"/>
  <c r="X5607" i="1"/>
  <c r="Z5607" i="1" s="1"/>
  <c r="X5610" i="1"/>
  <c r="Z5610" i="1" s="1"/>
  <c r="X5619" i="1"/>
  <c r="Z5619" i="1" s="1"/>
  <c r="X5630" i="1"/>
  <c r="Z5630" i="1" s="1"/>
  <c r="X5638" i="1"/>
  <c r="Z5638" i="1" s="1"/>
  <c r="X5646" i="1"/>
  <c r="Z5646" i="1" s="1"/>
  <c r="X5654" i="1"/>
  <c r="Z5654" i="1" s="1"/>
  <c r="X5662" i="1"/>
  <c r="Z5662" i="1" s="1"/>
  <c r="X5674" i="1"/>
  <c r="Z5674" i="1" s="1"/>
  <c r="X5680" i="1"/>
  <c r="Z5680" i="1" s="1"/>
  <c r="X5686" i="1"/>
  <c r="Z5686" i="1" s="1"/>
  <c r="X5688" i="1"/>
  <c r="Z5688" i="1" s="1"/>
  <c r="X5694" i="1"/>
  <c r="Z5694" i="1" s="1"/>
  <c r="X5696" i="1"/>
  <c r="Z5696" i="1" s="1"/>
  <c r="X5702" i="1"/>
  <c r="Z5702" i="1" s="1"/>
  <c r="X5704" i="1"/>
  <c r="Z5704" i="1" s="1"/>
  <c r="X5710" i="1"/>
  <c r="Z5710" i="1" s="1"/>
  <c r="X5712" i="1"/>
  <c r="Z5712" i="1" s="1"/>
  <c r="X5718" i="1"/>
  <c r="Z5718" i="1" s="1"/>
  <c r="X5720" i="1"/>
  <c r="Z5720" i="1" s="1"/>
  <c r="X5723" i="1"/>
  <c r="Z5723" i="1" s="1"/>
  <c r="X5727" i="1"/>
  <c r="Z5727" i="1" s="1"/>
  <c r="X5731" i="1"/>
  <c r="Z5731" i="1" s="1"/>
  <c r="X5736" i="1"/>
  <c r="Z5736" i="1" s="1"/>
  <c r="X5742" i="1"/>
  <c r="Z5742" i="1" s="1"/>
  <c r="X5752" i="1"/>
  <c r="Z5752" i="1" s="1"/>
  <c r="X5758" i="1"/>
  <c r="Z5758" i="1" s="1"/>
  <c r="X5768" i="1"/>
  <c r="Z5768" i="1" s="1"/>
  <c r="X5774" i="1"/>
  <c r="Z5774" i="1" s="1"/>
  <c r="X5784" i="1"/>
  <c r="Z5784" i="1" s="1"/>
  <c r="X5790" i="1"/>
  <c r="Z5790" i="1" s="1"/>
  <c r="X5800" i="1"/>
  <c r="Z5800" i="1" s="1"/>
  <c r="X5806" i="1"/>
  <c r="Z5806" i="1" s="1"/>
  <c r="X5816" i="1"/>
  <c r="Z5816" i="1" s="1"/>
  <c r="X5822" i="1"/>
  <c r="Z5822" i="1" s="1"/>
  <c r="X5832" i="1"/>
  <c r="Z5832" i="1" s="1"/>
  <c r="X5838" i="1"/>
  <c r="Z5838" i="1" s="1"/>
  <c r="X5848" i="1"/>
  <c r="Z5848" i="1" s="1"/>
  <c r="X5854" i="1"/>
  <c r="Z5854" i="1" s="1"/>
  <c r="X5864" i="1"/>
  <c r="Z5864" i="1" s="1"/>
  <c r="X5870" i="1"/>
  <c r="Z5870" i="1" s="1"/>
  <c r="X5880" i="1"/>
  <c r="Z5880" i="1" s="1"/>
  <c r="X5886" i="1"/>
  <c r="Z5886" i="1" s="1"/>
  <c r="X5896" i="1"/>
  <c r="Z5896" i="1" s="1"/>
  <c r="X5902" i="1"/>
  <c r="Z5902" i="1" s="1"/>
  <c r="X5912" i="1"/>
  <c r="Z5912" i="1" s="1"/>
  <c r="X5918" i="1"/>
  <c r="Z5918" i="1" s="1"/>
  <c r="X5928" i="1"/>
  <c r="Z5928" i="1" s="1"/>
  <c r="X5934" i="1"/>
  <c r="Z5934" i="1" s="1"/>
  <c r="X5944" i="1"/>
  <c r="Z5944" i="1" s="1"/>
  <c r="X5950" i="1"/>
  <c r="Z5950" i="1" s="1"/>
  <c r="X5960" i="1"/>
  <c r="Z5960" i="1" s="1"/>
  <c r="X5966" i="1"/>
  <c r="Z5966" i="1" s="1"/>
  <c r="X5976" i="1"/>
  <c r="Z5976" i="1" s="1"/>
  <c r="X5982" i="1"/>
  <c r="Z5982" i="1" s="1"/>
  <c r="X5992" i="1"/>
  <c r="Z5992" i="1" s="1"/>
  <c r="X5998" i="1"/>
  <c r="Z5998" i="1" s="1"/>
  <c r="X6008" i="1"/>
  <c r="Z6008" i="1" s="1"/>
  <c r="X6018" i="1"/>
  <c r="Z6018" i="1" s="1"/>
  <c r="X6022" i="1"/>
  <c r="Z6022" i="1" s="1"/>
  <c r="X6024" i="1"/>
  <c r="Z6024" i="1" s="1"/>
  <c r="X6036" i="1"/>
  <c r="Z6036" i="1" s="1"/>
  <c r="X6042" i="1"/>
  <c r="Z6042" i="1" s="1"/>
  <c r="X5535" i="1"/>
  <c r="Z5535" i="1" s="1"/>
  <c r="X5551" i="1"/>
  <c r="Z5551" i="1" s="1"/>
  <c r="X5554" i="1"/>
  <c r="Z5554" i="1" s="1"/>
  <c r="X5560" i="1"/>
  <c r="Z5560" i="1" s="1"/>
  <c r="X5567" i="1"/>
  <c r="Z5567" i="1" s="1"/>
  <c r="X5570" i="1"/>
  <c r="Z5570" i="1" s="1"/>
  <c r="X5576" i="1"/>
  <c r="Z5576" i="1" s="1"/>
  <c r="X5588" i="1"/>
  <c r="Z5588" i="1" s="1"/>
  <c r="X5591" i="1"/>
  <c r="Z5591" i="1" s="1"/>
  <c r="X5596" i="1"/>
  <c r="Z5596" i="1" s="1"/>
  <c r="X5603" i="1"/>
  <c r="Z5603" i="1" s="1"/>
  <c r="X5608" i="1"/>
  <c r="Z5608" i="1" s="1"/>
  <c r="X5611" i="1"/>
  <c r="Z5611" i="1" s="1"/>
  <c r="X5614" i="1"/>
  <c r="Z5614" i="1" s="1"/>
  <c r="X5620" i="1"/>
  <c r="Z5620" i="1" s="1"/>
  <c r="X5628" i="1"/>
  <c r="Z5628" i="1" s="1"/>
  <c r="X5636" i="1"/>
  <c r="Z5636" i="1" s="1"/>
  <c r="X5644" i="1"/>
  <c r="Z5644" i="1" s="1"/>
  <c r="X5652" i="1"/>
  <c r="Z5652" i="1" s="1"/>
  <c r="X5660" i="1"/>
  <c r="Z5660" i="1" s="1"/>
  <c r="X5668" i="1"/>
  <c r="Z5668" i="1" s="1"/>
  <c r="X5678" i="1"/>
  <c r="Z5678" i="1" s="1"/>
  <c r="X5711" i="1"/>
  <c r="Z5711" i="1" s="1"/>
  <c r="X5719" i="1"/>
  <c r="Z5719" i="1" s="1"/>
  <c r="X5740" i="1"/>
  <c r="Z5740" i="1" s="1"/>
  <c r="X5746" i="1"/>
  <c r="Z5746" i="1" s="1"/>
  <c r="X5756" i="1"/>
  <c r="Z5756" i="1" s="1"/>
  <c r="X5762" i="1"/>
  <c r="Z5762" i="1" s="1"/>
  <c r="X5772" i="1"/>
  <c r="Z5772" i="1" s="1"/>
  <c r="X5778" i="1"/>
  <c r="Z5778" i="1" s="1"/>
  <c r="X5788" i="1"/>
  <c r="Z5788" i="1" s="1"/>
  <c r="X5794" i="1"/>
  <c r="Z5794" i="1" s="1"/>
  <c r="X5804" i="1"/>
  <c r="Z5804" i="1" s="1"/>
  <c r="X5810" i="1"/>
  <c r="Z5810" i="1" s="1"/>
  <c r="X5820" i="1"/>
  <c r="Z5820" i="1" s="1"/>
  <c r="X5826" i="1"/>
  <c r="Z5826" i="1" s="1"/>
  <c r="X5836" i="1"/>
  <c r="Z5836" i="1" s="1"/>
  <c r="X5842" i="1"/>
  <c r="Z5842" i="1" s="1"/>
  <c r="X5852" i="1"/>
  <c r="Z5852" i="1" s="1"/>
  <c r="X5858" i="1"/>
  <c r="Z5858" i="1" s="1"/>
  <c r="X5868" i="1"/>
  <c r="Z5868" i="1" s="1"/>
  <c r="X5874" i="1"/>
  <c r="Z5874" i="1" s="1"/>
  <c r="X5884" i="1"/>
  <c r="Z5884" i="1" s="1"/>
  <c r="X5890" i="1"/>
  <c r="Z5890" i="1" s="1"/>
  <c r="X5900" i="1"/>
  <c r="Z5900" i="1" s="1"/>
  <c r="X5906" i="1"/>
  <c r="Z5906" i="1" s="1"/>
  <c r="X5916" i="1"/>
  <c r="Z5916" i="1" s="1"/>
  <c r="X5922" i="1"/>
  <c r="Z5922" i="1" s="1"/>
  <c r="X5932" i="1"/>
  <c r="Z5932" i="1" s="1"/>
  <c r="X5938" i="1"/>
  <c r="Z5938" i="1" s="1"/>
  <c r="X5948" i="1"/>
  <c r="Z5948" i="1" s="1"/>
  <c r="X5954" i="1"/>
  <c r="Z5954" i="1" s="1"/>
  <c r="X5964" i="1"/>
  <c r="Z5964" i="1" s="1"/>
  <c r="X5970" i="1"/>
  <c r="Z5970" i="1" s="1"/>
  <c r="X5980" i="1"/>
  <c r="Z5980" i="1" s="1"/>
  <c r="X5986" i="1"/>
  <c r="Z5986" i="1" s="1"/>
  <c r="X5996" i="1"/>
  <c r="Z5996" i="1" s="1"/>
  <c r="X6002" i="1"/>
  <c r="Z6002" i="1" s="1"/>
  <c r="X6012" i="1"/>
  <c r="Z6012" i="1" s="1"/>
  <c r="X6014" i="1"/>
  <c r="Z6014" i="1" s="1"/>
  <c r="X6016" i="1"/>
  <c r="Z6016" i="1" s="1"/>
  <c r="X6034" i="1"/>
  <c r="Z6034" i="1" s="1"/>
  <c r="X6038" i="1"/>
  <c r="Z6038" i="1" s="1"/>
  <c r="X6040" i="1"/>
  <c r="Z6040" i="1" s="1"/>
  <c r="X6060" i="1"/>
  <c r="Z6060" i="1" s="1"/>
  <c r="X6062" i="1"/>
  <c r="Z6062" i="1" s="1"/>
  <c r="X6064" i="1"/>
  <c r="Z6064" i="1" s="1"/>
  <c r="X6078" i="1"/>
  <c r="Z6078" i="1" s="1"/>
  <c r="X6080" i="1"/>
  <c r="Z6080" i="1" s="1"/>
  <c r="X6083" i="1"/>
  <c r="Z6083" i="1" s="1"/>
  <c r="X6089" i="1"/>
  <c r="Z6089" i="1" s="1"/>
  <c r="X6095" i="1"/>
  <c r="Z6095" i="1" s="1"/>
  <c r="X6105" i="1"/>
  <c r="Z6105" i="1" s="1"/>
  <c r="X6111" i="1"/>
  <c r="Z6111" i="1" s="1"/>
  <c r="X6121" i="1"/>
  <c r="Z6121" i="1" s="1"/>
  <c r="X6127" i="1"/>
  <c r="Z6127" i="1" s="1"/>
  <c r="X6137" i="1"/>
  <c r="Z6137" i="1" s="1"/>
  <c r="X6143" i="1"/>
  <c r="Z6143" i="1" s="1"/>
  <c r="X6153" i="1"/>
  <c r="Z6153" i="1" s="1"/>
  <c r="X6159" i="1"/>
  <c r="Z6159" i="1" s="1"/>
  <c r="X6169" i="1"/>
  <c r="Z6169" i="1" s="1"/>
  <c r="X6175" i="1"/>
  <c r="Z6175" i="1" s="1"/>
  <c r="X6185" i="1"/>
  <c r="Z6185" i="1" s="1"/>
  <c r="X6191" i="1"/>
  <c r="Z6191" i="1" s="1"/>
  <c r="X6201" i="1"/>
  <c r="Z6201" i="1" s="1"/>
  <c r="X6207" i="1"/>
  <c r="Z6207" i="1" s="1"/>
  <c r="X6217" i="1"/>
  <c r="Z6217" i="1" s="1"/>
  <c r="X6223" i="1"/>
  <c r="Z6223" i="1" s="1"/>
  <c r="X6235" i="1"/>
  <c r="Z6235" i="1" s="1"/>
  <c r="X6243" i="1"/>
  <c r="Z6243" i="1" s="1"/>
  <c r="X6251" i="1"/>
  <c r="Z6251" i="1" s="1"/>
  <c r="X6259" i="1"/>
  <c r="Z6259" i="1" s="1"/>
  <c r="X6267" i="1"/>
  <c r="Z6267" i="1" s="1"/>
  <c r="X6275" i="1"/>
  <c r="Z6275" i="1" s="1"/>
  <c r="X6303" i="1"/>
  <c r="Z6303" i="1" s="1"/>
  <c r="X6309" i="1"/>
  <c r="Z6309" i="1" s="1"/>
  <c r="X6311" i="1"/>
  <c r="Z6311" i="1" s="1"/>
  <c r="X6315" i="1"/>
  <c r="Z6315" i="1" s="1"/>
  <c r="X6331" i="1"/>
  <c r="Z6331" i="1" s="1"/>
  <c r="X6347" i="1"/>
  <c r="Z6347" i="1" s="1"/>
  <c r="X6363" i="1"/>
  <c r="Z6363" i="1" s="1"/>
  <c r="X6379" i="1"/>
  <c r="Z6379" i="1" s="1"/>
  <c r="X6395" i="1"/>
  <c r="Z6395" i="1" s="1"/>
  <c r="X6411" i="1"/>
  <c r="Z6411" i="1" s="1"/>
  <c r="X6418" i="1"/>
  <c r="Z6418" i="1" s="1"/>
  <c r="X6419" i="1"/>
  <c r="Z6419" i="1" s="1"/>
  <c r="X6422" i="1"/>
  <c r="Z6422" i="1" s="1"/>
  <c r="X6423" i="1"/>
  <c r="Z6423" i="1" s="1"/>
  <c r="X6426" i="1"/>
  <c r="Z6426" i="1" s="1"/>
  <c r="X6427" i="1"/>
  <c r="Z6427" i="1" s="1"/>
  <c r="X6430" i="1"/>
  <c r="Z6430" i="1" s="1"/>
  <c r="X6431" i="1"/>
  <c r="Z6431" i="1" s="1"/>
  <c r="X6434" i="1"/>
  <c r="Z6434" i="1" s="1"/>
  <c r="X6435" i="1"/>
  <c r="Z6435" i="1" s="1"/>
  <c r="X6438" i="1"/>
  <c r="Z6438" i="1" s="1"/>
  <c r="X6439" i="1"/>
  <c r="Z6439" i="1" s="1"/>
  <c r="X6442" i="1"/>
  <c r="Z6442" i="1" s="1"/>
  <c r="X6443" i="1"/>
  <c r="Z6443" i="1" s="1"/>
  <c r="X6446" i="1"/>
  <c r="Z6446" i="1" s="1"/>
  <c r="X6447" i="1"/>
  <c r="Z6447" i="1" s="1"/>
  <c r="X6450" i="1"/>
  <c r="Z6450" i="1" s="1"/>
  <c r="X6451" i="1"/>
  <c r="Z6451" i="1" s="1"/>
  <c r="X6454" i="1"/>
  <c r="Z6454" i="1" s="1"/>
  <c r="X6455" i="1"/>
  <c r="Z6455" i="1" s="1"/>
  <c r="X6458" i="1"/>
  <c r="Z6458" i="1" s="1"/>
  <c r="X6459" i="1"/>
  <c r="Z6459" i="1" s="1"/>
  <c r="X6462" i="1"/>
  <c r="Z6462" i="1" s="1"/>
  <c r="X6463" i="1"/>
  <c r="Z6463" i="1" s="1"/>
  <c r="X6466" i="1"/>
  <c r="Z6466" i="1" s="1"/>
  <c r="X6467" i="1"/>
  <c r="Z6467" i="1" s="1"/>
  <c r="X6470" i="1"/>
  <c r="Z6470" i="1" s="1"/>
  <c r="X6471" i="1"/>
  <c r="Z6471" i="1" s="1"/>
  <c r="X6474" i="1"/>
  <c r="Z6474" i="1" s="1"/>
  <c r="X6475" i="1"/>
  <c r="Z6475" i="1" s="1"/>
  <c r="X6478" i="1"/>
  <c r="Z6478" i="1" s="1"/>
  <c r="X6479" i="1"/>
  <c r="Z6479" i="1" s="1"/>
  <c r="X6482" i="1"/>
  <c r="Z6482" i="1" s="1"/>
  <c r="X6483" i="1"/>
  <c r="Z6483" i="1" s="1"/>
  <c r="X6486" i="1"/>
  <c r="Z6486" i="1" s="1"/>
  <c r="X6487" i="1"/>
  <c r="Z6487" i="1" s="1"/>
  <c r="X6490" i="1"/>
  <c r="Z6490" i="1" s="1"/>
  <c r="X6491" i="1"/>
  <c r="Z6491" i="1" s="1"/>
  <c r="X6494" i="1"/>
  <c r="Z6494" i="1" s="1"/>
  <c r="X6495" i="1"/>
  <c r="Z6495" i="1" s="1"/>
  <c r="X6498" i="1"/>
  <c r="Z6498" i="1" s="1"/>
  <c r="X6499" i="1"/>
  <c r="Z6499" i="1" s="1"/>
  <c r="X6502" i="1"/>
  <c r="Z6502" i="1" s="1"/>
  <c r="X6503" i="1"/>
  <c r="Z6503" i="1" s="1"/>
  <c r="X6506" i="1"/>
  <c r="Z6506" i="1" s="1"/>
  <c r="X6507" i="1"/>
  <c r="Z6507" i="1" s="1"/>
  <c r="X6510" i="1"/>
  <c r="Z6510" i="1" s="1"/>
  <c r="X6511" i="1"/>
  <c r="Z6511" i="1" s="1"/>
  <c r="X6514" i="1"/>
  <c r="Z6514" i="1" s="1"/>
  <c r="X6515" i="1"/>
  <c r="Z6515" i="1" s="1"/>
  <c r="X6518" i="1"/>
  <c r="Z6518" i="1" s="1"/>
  <c r="X6519" i="1"/>
  <c r="Z6519" i="1" s="1"/>
  <c r="X6522" i="1"/>
  <c r="Z6522" i="1" s="1"/>
  <c r="X6523" i="1"/>
  <c r="Z6523" i="1" s="1"/>
  <c r="X6526" i="1"/>
  <c r="Z6526" i="1" s="1"/>
  <c r="X6527" i="1"/>
  <c r="Z6527" i="1" s="1"/>
  <c r="X6530" i="1"/>
  <c r="Z6530" i="1" s="1"/>
  <c r="X6531" i="1"/>
  <c r="Z6531" i="1" s="1"/>
  <c r="X6534" i="1"/>
  <c r="Z6534" i="1" s="1"/>
  <c r="X6535" i="1"/>
  <c r="Z6535" i="1" s="1"/>
  <c r="X6538" i="1"/>
  <c r="Z6538" i="1" s="1"/>
  <c r="X6539" i="1"/>
  <c r="Z6539" i="1" s="1"/>
  <c r="X6542" i="1"/>
  <c r="Z6542" i="1" s="1"/>
  <c r="X6543" i="1"/>
  <c r="Z6543" i="1" s="1"/>
  <c r="X6546" i="1"/>
  <c r="Z6546" i="1" s="1"/>
  <c r="X6547" i="1"/>
  <c r="Z6547" i="1" s="1"/>
  <c r="X6550" i="1"/>
  <c r="Z6550" i="1" s="1"/>
  <c r="X6551" i="1"/>
  <c r="Z6551" i="1" s="1"/>
  <c r="X6554" i="1"/>
  <c r="Z6554" i="1" s="1"/>
  <c r="X6555" i="1"/>
  <c r="Z6555" i="1" s="1"/>
  <c r="X6558" i="1"/>
  <c r="Z6558" i="1" s="1"/>
  <c r="X6559" i="1"/>
  <c r="Z6559" i="1" s="1"/>
  <c r="X6562" i="1"/>
  <c r="Z6562" i="1" s="1"/>
  <c r="X6563" i="1"/>
  <c r="Z6563" i="1" s="1"/>
  <c r="X6566" i="1"/>
  <c r="Z6566" i="1" s="1"/>
  <c r="X6567" i="1"/>
  <c r="Z6567" i="1" s="1"/>
  <c r="X6570" i="1"/>
  <c r="Z6570" i="1" s="1"/>
  <c r="X6571" i="1"/>
  <c r="Z6571" i="1" s="1"/>
  <c r="X6574" i="1"/>
  <c r="Z6574" i="1" s="1"/>
  <c r="X6575" i="1"/>
  <c r="Z6575" i="1" s="1"/>
  <c r="X6578" i="1"/>
  <c r="Z6578" i="1" s="1"/>
  <c r="X6579" i="1"/>
  <c r="Z6579" i="1" s="1"/>
  <c r="X6582" i="1"/>
  <c r="Z6582" i="1" s="1"/>
  <c r="X6583" i="1"/>
  <c r="Z6583" i="1" s="1"/>
  <c r="X6586" i="1"/>
  <c r="Z6586" i="1" s="1"/>
  <c r="X6587" i="1"/>
  <c r="Z6587" i="1" s="1"/>
  <c r="X6590" i="1"/>
  <c r="Z6590" i="1" s="1"/>
  <c r="X6591" i="1"/>
  <c r="Z6591" i="1" s="1"/>
  <c r="X6594" i="1"/>
  <c r="Z6594" i="1" s="1"/>
  <c r="X6595" i="1"/>
  <c r="Z6595" i="1" s="1"/>
  <c r="X6598" i="1"/>
  <c r="Z6598" i="1" s="1"/>
  <c r="X6599" i="1"/>
  <c r="Z6599" i="1" s="1"/>
  <c r="X6602" i="1"/>
  <c r="Z6602" i="1" s="1"/>
  <c r="X6603" i="1"/>
  <c r="Z6603" i="1" s="1"/>
  <c r="X6606" i="1"/>
  <c r="Z6606" i="1" s="1"/>
  <c r="X6607" i="1"/>
  <c r="Z6607" i="1" s="1"/>
  <c r="X6610" i="1"/>
  <c r="Z6610" i="1" s="1"/>
  <c r="X6611" i="1"/>
  <c r="Z6611" i="1" s="1"/>
  <c r="X6614" i="1"/>
  <c r="Z6614" i="1" s="1"/>
  <c r="X6615" i="1"/>
  <c r="Z6615" i="1" s="1"/>
  <c r="X6618" i="1"/>
  <c r="Z6618" i="1" s="1"/>
  <c r="X6619" i="1"/>
  <c r="Z6619" i="1" s="1"/>
  <c r="X6622" i="1"/>
  <c r="Z6622" i="1" s="1"/>
  <c r="X6623" i="1"/>
  <c r="Z6623" i="1" s="1"/>
  <c r="X6626" i="1"/>
  <c r="Z6626" i="1" s="1"/>
  <c r="X6627" i="1"/>
  <c r="Z6627" i="1" s="1"/>
  <c r="X6630" i="1"/>
  <c r="Z6630" i="1" s="1"/>
  <c r="X6631" i="1"/>
  <c r="Z6631" i="1" s="1"/>
  <c r="X6634" i="1"/>
  <c r="Z6634" i="1" s="1"/>
  <c r="X6635" i="1"/>
  <c r="Z6635" i="1" s="1"/>
  <c r="X6638" i="1"/>
  <c r="Z6638" i="1" s="1"/>
  <c r="X6639" i="1"/>
  <c r="Z6639" i="1" s="1"/>
  <c r="X6642" i="1"/>
  <c r="Z6642" i="1" s="1"/>
  <c r="X6643" i="1"/>
  <c r="Z6643" i="1" s="1"/>
  <c r="X6646" i="1"/>
  <c r="Z6646" i="1" s="1"/>
  <c r="X6647" i="1"/>
  <c r="Z6647" i="1" s="1"/>
  <c r="X6650" i="1"/>
  <c r="Z6650" i="1" s="1"/>
  <c r="X6651" i="1"/>
  <c r="Z6651" i="1" s="1"/>
  <c r="X6654" i="1"/>
  <c r="Z6654" i="1" s="1"/>
  <c r="X6655" i="1"/>
  <c r="Z6655" i="1" s="1"/>
  <c r="X6658" i="1"/>
  <c r="Z6658" i="1" s="1"/>
  <c r="X6659" i="1"/>
  <c r="Z6659" i="1" s="1"/>
  <c r="X6662" i="1"/>
  <c r="Z6662" i="1" s="1"/>
  <c r="X6663" i="1"/>
  <c r="Z6663" i="1" s="1"/>
  <c r="X6666" i="1"/>
  <c r="Z6666" i="1" s="1"/>
  <c r="X6667" i="1"/>
  <c r="Z6667" i="1" s="1"/>
  <c r="X6670" i="1"/>
  <c r="Z6670" i="1" s="1"/>
  <c r="X6671" i="1"/>
  <c r="Z6671" i="1" s="1"/>
  <c r="X6674" i="1"/>
  <c r="Z6674" i="1" s="1"/>
  <c r="X6675" i="1"/>
  <c r="Z6675" i="1" s="1"/>
  <c r="X6678" i="1"/>
  <c r="Z6678" i="1" s="1"/>
  <c r="X6679" i="1"/>
  <c r="Z6679" i="1" s="1"/>
  <c r="X6682" i="1"/>
  <c r="Z6682" i="1" s="1"/>
  <c r="X6683" i="1"/>
  <c r="Z6683" i="1" s="1"/>
  <c r="X6686" i="1"/>
  <c r="Z6686" i="1" s="1"/>
  <c r="X6687" i="1"/>
  <c r="Z6687" i="1" s="1"/>
  <c r="X6690" i="1"/>
  <c r="Z6690" i="1" s="1"/>
  <c r="X6691" i="1"/>
  <c r="Z6691" i="1" s="1"/>
  <c r="X6694" i="1"/>
  <c r="Z6694" i="1" s="1"/>
  <c r="X6695" i="1"/>
  <c r="Z6695" i="1" s="1"/>
  <c r="X6698" i="1"/>
  <c r="Z6698" i="1" s="1"/>
  <c r="X6699" i="1"/>
  <c r="Z6699" i="1" s="1"/>
  <c r="X6702" i="1"/>
  <c r="Z6702" i="1" s="1"/>
  <c r="X6703" i="1"/>
  <c r="Z6703" i="1" s="1"/>
  <c r="X6706" i="1"/>
  <c r="Z6706" i="1" s="1"/>
  <c r="X6707" i="1"/>
  <c r="Z6707" i="1" s="1"/>
  <c r="X6710" i="1"/>
  <c r="Z6710" i="1" s="1"/>
  <c r="X6711" i="1"/>
  <c r="Z6711" i="1" s="1"/>
  <c r="X6714" i="1"/>
  <c r="Z6714" i="1" s="1"/>
  <c r="X6715" i="1"/>
  <c r="Z6715" i="1" s="1"/>
  <c r="X6718" i="1"/>
  <c r="Z6718" i="1" s="1"/>
  <c r="X6719" i="1"/>
  <c r="Z6719" i="1" s="1"/>
  <c r="X6722" i="1"/>
  <c r="Z6722" i="1" s="1"/>
  <c r="X6723" i="1"/>
  <c r="Z6723" i="1" s="1"/>
  <c r="X6726" i="1"/>
  <c r="Z6726" i="1" s="1"/>
  <c r="X6727" i="1"/>
  <c r="Z6727" i="1" s="1"/>
  <c r="X6730" i="1"/>
  <c r="Z6730" i="1" s="1"/>
  <c r="X6731" i="1"/>
  <c r="Z6731" i="1" s="1"/>
  <c r="X6746" i="1"/>
  <c r="Z6746" i="1" s="1"/>
  <c r="X6747" i="1"/>
  <c r="Z6747" i="1" s="1"/>
  <c r="X6052" i="1"/>
  <c r="Z6052" i="1" s="1"/>
  <c r="X6058" i="1"/>
  <c r="Z6058" i="1" s="1"/>
  <c r="X6076" i="1"/>
  <c r="Z6076" i="1" s="1"/>
  <c r="X6093" i="1"/>
  <c r="Z6093" i="1" s="1"/>
  <c r="X6099" i="1"/>
  <c r="Z6099" i="1" s="1"/>
  <c r="X6109" i="1"/>
  <c r="Z6109" i="1" s="1"/>
  <c r="X6115" i="1"/>
  <c r="Z6115" i="1" s="1"/>
  <c r="X6125" i="1"/>
  <c r="Z6125" i="1" s="1"/>
  <c r="X6131" i="1"/>
  <c r="Z6131" i="1" s="1"/>
  <c r="X6141" i="1"/>
  <c r="Z6141" i="1" s="1"/>
  <c r="X6147" i="1"/>
  <c r="Z6147" i="1" s="1"/>
  <c r="X6157" i="1"/>
  <c r="Z6157" i="1" s="1"/>
  <c r="X6163" i="1"/>
  <c r="Z6163" i="1" s="1"/>
  <c r="X6173" i="1"/>
  <c r="Z6173" i="1" s="1"/>
  <c r="X6179" i="1"/>
  <c r="Z6179" i="1" s="1"/>
  <c r="X6189" i="1"/>
  <c r="Z6189" i="1" s="1"/>
  <c r="X6195" i="1"/>
  <c r="Z6195" i="1" s="1"/>
  <c r="X6205" i="1"/>
  <c r="Z6205" i="1" s="1"/>
  <c r="X6211" i="1"/>
  <c r="Z6211" i="1" s="1"/>
  <c r="X6221" i="1"/>
  <c r="Z6221" i="1" s="1"/>
  <c r="X6227" i="1"/>
  <c r="Z6227" i="1" s="1"/>
  <c r="X6233" i="1"/>
  <c r="Z6233" i="1" s="1"/>
  <c r="X6241" i="1"/>
  <c r="Z6241" i="1" s="1"/>
  <c r="X6249" i="1"/>
  <c r="Z6249" i="1" s="1"/>
  <c r="X6257" i="1"/>
  <c r="Z6257" i="1" s="1"/>
  <c r="X6265" i="1"/>
  <c r="Z6265" i="1" s="1"/>
  <c r="X6273" i="1"/>
  <c r="Z6273" i="1" s="1"/>
  <c r="X6281" i="1"/>
  <c r="Z6281" i="1" s="1"/>
  <c r="X6283" i="1"/>
  <c r="Z6283" i="1" s="1"/>
  <c r="X6289" i="1"/>
  <c r="Z6289" i="1" s="1"/>
  <c r="X6291" i="1"/>
  <c r="Z6291" i="1" s="1"/>
  <c r="X6319" i="1"/>
  <c r="Z6319" i="1" s="1"/>
  <c r="X6335" i="1"/>
  <c r="Z6335" i="1" s="1"/>
  <c r="X6351" i="1"/>
  <c r="Z6351" i="1" s="1"/>
  <c r="X6367" i="1"/>
  <c r="Z6367" i="1" s="1"/>
  <c r="X6383" i="1"/>
  <c r="Z6383" i="1" s="1"/>
  <c r="X6399" i="1"/>
  <c r="Z6399" i="1" s="1"/>
  <c r="X6415" i="1"/>
  <c r="Z6415" i="1" s="1"/>
  <c r="X6742" i="1"/>
  <c r="Z6742" i="1" s="1"/>
  <c r="X6743" i="1"/>
  <c r="Z6743" i="1" s="1"/>
  <c r="X6758" i="1"/>
  <c r="Z6758" i="1" s="1"/>
  <c r="X6759" i="1"/>
  <c r="Z6759" i="1" s="1"/>
  <c r="X6767" i="1"/>
  <c r="Z6767" i="1" s="1"/>
  <c r="X6770" i="1"/>
  <c r="Z6770" i="1" s="1"/>
  <c r="X6771" i="1"/>
  <c r="Z6771" i="1" s="1"/>
  <c r="X6774" i="1"/>
  <c r="Z6774" i="1" s="1"/>
  <c r="X6775" i="1"/>
  <c r="Z6775" i="1" s="1"/>
  <c r="X6778" i="1"/>
  <c r="Z6778" i="1" s="1"/>
  <c r="X6779" i="1"/>
  <c r="Z6779" i="1" s="1"/>
  <c r="X6782" i="1"/>
  <c r="Z6782" i="1" s="1"/>
  <c r="X6050" i="1"/>
  <c r="Z6050" i="1" s="1"/>
  <c r="X6054" i="1"/>
  <c r="Z6054" i="1" s="1"/>
  <c r="X6056" i="1"/>
  <c r="Z6056" i="1" s="1"/>
  <c r="X6068" i="1"/>
  <c r="Z6068" i="1" s="1"/>
  <c r="X6074" i="1"/>
  <c r="Z6074" i="1" s="1"/>
  <c r="X6087" i="1"/>
  <c r="Z6087" i="1" s="1"/>
  <c r="X6097" i="1"/>
  <c r="Z6097" i="1" s="1"/>
  <c r="X6103" i="1"/>
  <c r="Z6103" i="1" s="1"/>
  <c r="X6113" i="1"/>
  <c r="Z6113" i="1" s="1"/>
  <c r="X6119" i="1"/>
  <c r="Z6119" i="1" s="1"/>
  <c r="X6129" i="1"/>
  <c r="Z6129" i="1" s="1"/>
  <c r="X6135" i="1"/>
  <c r="Z6135" i="1" s="1"/>
  <c r="X6145" i="1"/>
  <c r="Z6145" i="1" s="1"/>
  <c r="X6151" i="1"/>
  <c r="Z6151" i="1" s="1"/>
  <c r="X6161" i="1"/>
  <c r="Z6161" i="1" s="1"/>
  <c r="X6167" i="1"/>
  <c r="Z6167" i="1" s="1"/>
  <c r="X6177" i="1"/>
  <c r="Z6177" i="1" s="1"/>
  <c r="X6183" i="1"/>
  <c r="Z6183" i="1" s="1"/>
  <c r="X6193" i="1"/>
  <c r="Z6193" i="1" s="1"/>
  <c r="X6199" i="1"/>
  <c r="Z6199" i="1" s="1"/>
  <c r="X6209" i="1"/>
  <c r="Z6209" i="1" s="1"/>
  <c r="X6215" i="1"/>
  <c r="Z6215" i="1" s="1"/>
  <c r="X6225" i="1"/>
  <c r="Z6225" i="1" s="1"/>
  <c r="X6231" i="1"/>
  <c r="Z6231" i="1" s="1"/>
  <c r="X6239" i="1"/>
  <c r="Z6239" i="1" s="1"/>
  <c r="X6247" i="1"/>
  <c r="Z6247" i="1" s="1"/>
  <c r="X6255" i="1"/>
  <c r="Z6255" i="1" s="1"/>
  <c r="X6263" i="1"/>
  <c r="Z6263" i="1" s="1"/>
  <c r="X6271" i="1"/>
  <c r="Z6271" i="1" s="1"/>
  <c r="X6295" i="1"/>
  <c r="Z6295" i="1" s="1"/>
  <c r="X6305" i="1"/>
  <c r="Z6305" i="1" s="1"/>
  <c r="X6307" i="1"/>
  <c r="Z6307" i="1" s="1"/>
  <c r="X6323" i="1"/>
  <c r="Z6323" i="1" s="1"/>
  <c r="X6339" i="1"/>
  <c r="Z6339" i="1" s="1"/>
  <c r="X6355" i="1"/>
  <c r="Z6355" i="1" s="1"/>
  <c r="X6371" i="1"/>
  <c r="Z6371" i="1" s="1"/>
  <c r="X6387" i="1"/>
  <c r="Z6387" i="1" s="1"/>
  <c r="X6403" i="1"/>
  <c r="Z6403" i="1" s="1"/>
  <c r="X6738" i="1"/>
  <c r="Z6738" i="1" s="1"/>
  <c r="X6739" i="1"/>
  <c r="Z6739" i="1" s="1"/>
  <c r="X6754" i="1"/>
  <c r="Z6754" i="1" s="1"/>
  <c r="X6755" i="1"/>
  <c r="Z6755" i="1" s="1"/>
  <c r="X6046" i="1"/>
  <c r="Z6046" i="1" s="1"/>
  <c r="X6048" i="1"/>
  <c r="Z6048" i="1" s="1"/>
  <c r="X6066" i="1"/>
  <c r="Z6066" i="1" s="1"/>
  <c r="X6070" i="1"/>
  <c r="Z6070" i="1" s="1"/>
  <c r="X6072" i="1"/>
  <c r="Z6072" i="1" s="1"/>
  <c r="X6082" i="1"/>
  <c r="Z6082" i="1" s="1"/>
  <c r="X6091" i="1"/>
  <c r="Z6091" i="1" s="1"/>
  <c r="X6101" i="1"/>
  <c r="Z6101" i="1" s="1"/>
  <c r="X6107" i="1"/>
  <c r="Z6107" i="1" s="1"/>
  <c r="X6117" i="1"/>
  <c r="Z6117" i="1" s="1"/>
  <c r="X6123" i="1"/>
  <c r="Z6123" i="1" s="1"/>
  <c r="X6133" i="1"/>
  <c r="Z6133" i="1" s="1"/>
  <c r="X6139" i="1"/>
  <c r="Z6139" i="1" s="1"/>
  <c r="X6149" i="1"/>
  <c r="Z6149" i="1" s="1"/>
  <c r="X6155" i="1"/>
  <c r="Z6155" i="1" s="1"/>
  <c r="X6165" i="1"/>
  <c r="Z6165" i="1" s="1"/>
  <c r="X6171" i="1"/>
  <c r="Z6171" i="1" s="1"/>
  <c r="X6181" i="1"/>
  <c r="Z6181" i="1" s="1"/>
  <c r="X6187" i="1"/>
  <c r="Z6187" i="1" s="1"/>
  <c r="X6197" i="1"/>
  <c r="Z6197" i="1" s="1"/>
  <c r="X6203" i="1"/>
  <c r="Z6203" i="1" s="1"/>
  <c r="X6213" i="1"/>
  <c r="Z6213" i="1" s="1"/>
  <c r="X6219" i="1"/>
  <c r="Z6219" i="1" s="1"/>
  <c r="X6229" i="1"/>
  <c r="Z6229" i="1" s="1"/>
  <c r="X6237" i="1"/>
  <c r="Z6237" i="1" s="1"/>
  <c r="X6245" i="1"/>
  <c r="Z6245" i="1" s="1"/>
  <c r="X6253" i="1"/>
  <c r="Z6253" i="1" s="1"/>
  <c r="X6261" i="1"/>
  <c r="Z6261" i="1" s="1"/>
  <c r="X6269" i="1"/>
  <c r="Z6269" i="1" s="1"/>
  <c r="X6277" i="1"/>
  <c r="Z6277" i="1" s="1"/>
  <c r="X6279" i="1"/>
  <c r="Z6279" i="1" s="1"/>
  <c r="X6285" i="1"/>
  <c r="Z6285" i="1" s="1"/>
  <c r="X6287" i="1"/>
  <c r="Z6287" i="1" s="1"/>
  <c r="X6299" i="1"/>
  <c r="Z6299" i="1" s="1"/>
  <c r="X6327" i="1"/>
  <c r="Z6327" i="1" s="1"/>
  <c r="X6343" i="1"/>
  <c r="Z6343" i="1" s="1"/>
  <c r="X6359" i="1"/>
  <c r="Z6359" i="1" s="1"/>
  <c r="X6375" i="1"/>
  <c r="Z6375" i="1" s="1"/>
  <c r="X6391" i="1"/>
  <c r="Z6391" i="1" s="1"/>
  <c r="X6407" i="1"/>
  <c r="Z6407" i="1" s="1"/>
  <c r="X6734" i="1"/>
  <c r="Z6734" i="1" s="1"/>
  <c r="X6735" i="1"/>
  <c r="Z6735" i="1" s="1"/>
  <c r="X6750" i="1"/>
  <c r="Z6750" i="1" s="1"/>
  <c r="X6751" i="1"/>
  <c r="Z6751" i="1" s="1"/>
  <c r="X6763" i="1"/>
  <c r="Z6763" i="1" s="1"/>
  <c r="X6842" i="1"/>
  <c r="Z6842" i="1" s="1"/>
  <c r="X6843" i="1"/>
  <c r="Z6843" i="1" s="1"/>
  <c r="X6850" i="1"/>
  <c r="Z6850" i="1" s="1"/>
  <c r="X6851" i="1"/>
  <c r="Z6851" i="1" s="1"/>
  <c r="X6854" i="1"/>
  <c r="Z6854" i="1" s="1"/>
  <c r="X6872" i="1"/>
  <c r="Z6872" i="1" s="1"/>
  <c r="X6888" i="1"/>
  <c r="Z6888" i="1" s="1"/>
  <c r="X6904" i="1"/>
  <c r="Z6904" i="1" s="1"/>
  <c r="X6920" i="1"/>
  <c r="Z6920" i="1" s="1"/>
  <c r="X6940" i="1"/>
  <c r="Z6940" i="1" s="1"/>
  <c r="X6946" i="1"/>
  <c r="Z6946" i="1" s="1"/>
  <c r="X6956" i="1"/>
  <c r="Z6956" i="1" s="1"/>
  <c r="X6962" i="1"/>
  <c r="Z6962" i="1" s="1"/>
  <c r="X6972" i="1"/>
  <c r="Z6972" i="1" s="1"/>
  <c r="X6978" i="1"/>
  <c r="Z6978" i="1" s="1"/>
  <c r="X6988" i="1"/>
  <c r="Z6988" i="1" s="1"/>
  <c r="X6994" i="1"/>
  <c r="Z6994" i="1" s="1"/>
  <c r="X7004" i="1"/>
  <c r="Z7004" i="1" s="1"/>
  <c r="X7010" i="1"/>
  <c r="Z7010" i="1" s="1"/>
  <c r="X7020" i="1"/>
  <c r="Z7020" i="1" s="1"/>
  <c r="X7026" i="1"/>
  <c r="Z7026" i="1" s="1"/>
  <c r="X7036" i="1"/>
  <c r="Z7036" i="1" s="1"/>
  <c r="X7042" i="1"/>
  <c r="Z7042" i="1" s="1"/>
  <c r="X7052" i="1"/>
  <c r="Z7052" i="1" s="1"/>
  <c r="X7058" i="1"/>
  <c r="Z7058" i="1" s="1"/>
  <c r="X7068" i="1"/>
  <c r="Z7068" i="1" s="1"/>
  <c r="X7074" i="1"/>
  <c r="Z7074" i="1" s="1"/>
  <c r="X7084" i="1"/>
  <c r="Z7084" i="1" s="1"/>
  <c r="X7090" i="1"/>
  <c r="Z7090" i="1" s="1"/>
  <c r="X7100" i="1"/>
  <c r="Z7100" i="1" s="1"/>
  <c r="X7106" i="1"/>
  <c r="Z7106" i="1" s="1"/>
  <c r="X7116" i="1"/>
  <c r="Z7116" i="1" s="1"/>
  <c r="X7122" i="1"/>
  <c r="Z7122" i="1" s="1"/>
  <c r="X7132" i="1"/>
  <c r="Z7132" i="1" s="1"/>
  <c r="X7138" i="1"/>
  <c r="Z7138" i="1" s="1"/>
  <c r="X7148" i="1"/>
  <c r="Z7148" i="1" s="1"/>
  <c r="X7154" i="1"/>
  <c r="Z7154" i="1" s="1"/>
  <c r="X7164" i="1"/>
  <c r="Z7164" i="1" s="1"/>
  <c r="X7170" i="1"/>
  <c r="Z7170" i="1" s="1"/>
  <c r="X7180" i="1"/>
  <c r="Z7180" i="1" s="1"/>
  <c r="X7186" i="1"/>
  <c r="Z7186" i="1" s="1"/>
  <c r="X7196" i="1"/>
  <c r="Z7196" i="1" s="1"/>
  <c r="X7202" i="1"/>
  <c r="Z7202" i="1" s="1"/>
  <c r="X7212" i="1"/>
  <c r="Z7212" i="1" s="1"/>
  <c r="X7218" i="1"/>
  <c r="Z7218" i="1" s="1"/>
  <c r="X7228" i="1"/>
  <c r="Z7228" i="1" s="1"/>
  <c r="X7234" i="1"/>
  <c r="Z7234" i="1" s="1"/>
  <c r="X7244" i="1"/>
  <c r="Z7244" i="1" s="1"/>
  <c r="X7250" i="1"/>
  <c r="Z7250" i="1" s="1"/>
  <c r="X7260" i="1"/>
  <c r="Z7260" i="1" s="1"/>
  <c r="X7266" i="1"/>
  <c r="Z7266" i="1" s="1"/>
  <c r="X7276" i="1"/>
  <c r="Z7276" i="1" s="1"/>
  <c r="X7282" i="1"/>
  <c r="Z7282" i="1" s="1"/>
  <c r="X7292" i="1"/>
  <c r="Z7292" i="1" s="1"/>
  <c r="X7298" i="1"/>
  <c r="Z7298" i="1" s="1"/>
  <c r="X7308" i="1"/>
  <c r="Z7308" i="1" s="1"/>
  <c r="X7314" i="1"/>
  <c r="Z7314" i="1" s="1"/>
  <c r="X7324" i="1"/>
  <c r="Z7324" i="1" s="1"/>
  <c r="X7330" i="1"/>
  <c r="Z7330" i="1" s="1"/>
  <c r="X7340" i="1"/>
  <c r="Z7340" i="1" s="1"/>
  <c r="X7346" i="1"/>
  <c r="Z7346" i="1" s="1"/>
  <c r="X7356" i="1"/>
  <c r="Z7356" i="1" s="1"/>
  <c r="X7362" i="1"/>
  <c r="Z7362" i="1" s="1"/>
  <c r="X7372" i="1"/>
  <c r="Z7372" i="1" s="1"/>
  <c r="X7378" i="1"/>
  <c r="Z7378" i="1" s="1"/>
  <c r="X7388" i="1"/>
  <c r="Z7388" i="1" s="1"/>
  <c r="X7394" i="1"/>
  <c r="Z7394" i="1" s="1"/>
  <c r="X7404" i="1"/>
  <c r="Z7404" i="1" s="1"/>
  <c r="X7410" i="1"/>
  <c r="Z7410" i="1" s="1"/>
  <c r="X7420" i="1"/>
  <c r="Z7420" i="1" s="1"/>
  <c r="X7426" i="1"/>
  <c r="Z7426" i="1" s="1"/>
  <c r="X7436" i="1"/>
  <c r="Z7436" i="1" s="1"/>
  <c r="X7442" i="1"/>
  <c r="Z7442" i="1" s="1"/>
  <c r="X7452" i="1"/>
  <c r="Z7452" i="1" s="1"/>
  <c r="X7458" i="1"/>
  <c r="Z7458" i="1" s="1"/>
  <c r="X7468" i="1"/>
  <c r="Z7468" i="1" s="1"/>
  <c r="X7474" i="1"/>
  <c r="Z7474" i="1" s="1"/>
  <c r="X7484" i="1"/>
  <c r="Z7484" i="1" s="1"/>
  <c r="X7490" i="1"/>
  <c r="Z7490" i="1" s="1"/>
  <c r="X7500" i="1"/>
  <c r="Z7500" i="1" s="1"/>
  <c r="X7506" i="1"/>
  <c r="Z7506" i="1" s="1"/>
  <c r="X7516" i="1"/>
  <c r="Z7516" i="1" s="1"/>
  <c r="X7522" i="1"/>
  <c r="Z7522" i="1" s="1"/>
  <c r="X7532" i="1"/>
  <c r="Z7532" i="1" s="1"/>
  <c r="X7538" i="1"/>
  <c r="Z7538" i="1" s="1"/>
  <c r="X7548" i="1"/>
  <c r="Z7548" i="1" s="1"/>
  <c r="X7554" i="1"/>
  <c r="Z7554" i="1" s="1"/>
  <c r="X7564" i="1"/>
  <c r="Z7564" i="1" s="1"/>
  <c r="X7570" i="1"/>
  <c r="Z7570" i="1" s="1"/>
  <c r="X7580" i="1"/>
  <c r="Z7580" i="1" s="1"/>
  <c r="X7586" i="1"/>
  <c r="Z7586" i="1" s="1"/>
  <c r="X6838" i="1"/>
  <c r="Z6838" i="1" s="1"/>
  <c r="X6839" i="1"/>
  <c r="Z6839" i="1" s="1"/>
  <c r="X6860" i="1"/>
  <c r="Z6860" i="1" s="1"/>
  <c r="X6876" i="1"/>
  <c r="Z6876" i="1" s="1"/>
  <c r="X6892" i="1"/>
  <c r="Z6892" i="1" s="1"/>
  <c r="X6908" i="1"/>
  <c r="Z6908" i="1" s="1"/>
  <c r="X6924" i="1"/>
  <c r="Z6924" i="1" s="1"/>
  <c r="X6944" i="1"/>
  <c r="Z6944" i="1" s="1"/>
  <c r="X6950" i="1"/>
  <c r="Z6950" i="1" s="1"/>
  <c r="X6960" i="1"/>
  <c r="Z6960" i="1" s="1"/>
  <c r="X6966" i="1"/>
  <c r="Z6966" i="1" s="1"/>
  <c r="X6976" i="1"/>
  <c r="Z6976" i="1" s="1"/>
  <c r="X6982" i="1"/>
  <c r="Z6982" i="1" s="1"/>
  <c r="X6992" i="1"/>
  <c r="Z6992" i="1" s="1"/>
  <c r="X6998" i="1"/>
  <c r="Z6998" i="1" s="1"/>
  <c r="X7008" i="1"/>
  <c r="Z7008" i="1" s="1"/>
  <c r="X7014" i="1"/>
  <c r="Z7014" i="1" s="1"/>
  <c r="X7024" i="1"/>
  <c r="Z7024" i="1" s="1"/>
  <c r="X7030" i="1"/>
  <c r="Z7030" i="1" s="1"/>
  <c r="X7040" i="1"/>
  <c r="Z7040" i="1" s="1"/>
  <c r="X7046" i="1"/>
  <c r="Z7046" i="1" s="1"/>
  <c r="X7056" i="1"/>
  <c r="Z7056" i="1" s="1"/>
  <c r="X7062" i="1"/>
  <c r="Z7062" i="1" s="1"/>
  <c r="X7072" i="1"/>
  <c r="Z7072" i="1" s="1"/>
  <c r="X7078" i="1"/>
  <c r="Z7078" i="1" s="1"/>
  <c r="X7088" i="1"/>
  <c r="Z7088" i="1" s="1"/>
  <c r="X7094" i="1"/>
  <c r="Z7094" i="1" s="1"/>
  <c r="X7104" i="1"/>
  <c r="Z7104" i="1" s="1"/>
  <c r="X7110" i="1"/>
  <c r="Z7110" i="1" s="1"/>
  <c r="X7120" i="1"/>
  <c r="Z7120" i="1" s="1"/>
  <c r="X7126" i="1"/>
  <c r="Z7126" i="1" s="1"/>
  <c r="X7136" i="1"/>
  <c r="Z7136" i="1" s="1"/>
  <c r="X7142" i="1"/>
  <c r="Z7142" i="1" s="1"/>
  <c r="X7152" i="1"/>
  <c r="Z7152" i="1" s="1"/>
  <c r="X7158" i="1"/>
  <c r="Z7158" i="1" s="1"/>
  <c r="X7168" i="1"/>
  <c r="Z7168" i="1" s="1"/>
  <c r="X7174" i="1"/>
  <c r="Z7174" i="1" s="1"/>
  <c r="X7184" i="1"/>
  <c r="Z7184" i="1" s="1"/>
  <c r="X7190" i="1"/>
  <c r="Z7190" i="1" s="1"/>
  <c r="X7200" i="1"/>
  <c r="Z7200" i="1" s="1"/>
  <c r="X7206" i="1"/>
  <c r="Z7206" i="1" s="1"/>
  <c r="X7216" i="1"/>
  <c r="Z7216" i="1" s="1"/>
  <c r="X7222" i="1"/>
  <c r="Z7222" i="1" s="1"/>
  <c r="X7232" i="1"/>
  <c r="Z7232" i="1" s="1"/>
  <c r="X7238" i="1"/>
  <c r="Z7238" i="1" s="1"/>
  <c r="X7248" i="1"/>
  <c r="Z7248" i="1" s="1"/>
  <c r="X7254" i="1"/>
  <c r="Z7254" i="1" s="1"/>
  <c r="X7264" i="1"/>
  <c r="Z7264" i="1" s="1"/>
  <c r="X7270" i="1"/>
  <c r="Z7270" i="1" s="1"/>
  <c r="X7280" i="1"/>
  <c r="Z7280" i="1" s="1"/>
  <c r="X7286" i="1"/>
  <c r="Z7286" i="1" s="1"/>
  <c r="X7296" i="1"/>
  <c r="Z7296" i="1" s="1"/>
  <c r="X7302" i="1"/>
  <c r="Z7302" i="1" s="1"/>
  <c r="X7312" i="1"/>
  <c r="Z7312" i="1" s="1"/>
  <c r="X7318" i="1"/>
  <c r="Z7318" i="1" s="1"/>
  <c r="X7328" i="1"/>
  <c r="Z7328" i="1" s="1"/>
  <c r="X7334" i="1"/>
  <c r="Z7334" i="1" s="1"/>
  <c r="X7344" i="1"/>
  <c r="Z7344" i="1" s="1"/>
  <c r="X7350" i="1"/>
  <c r="Z7350" i="1" s="1"/>
  <c r="X7360" i="1"/>
  <c r="Z7360" i="1" s="1"/>
  <c r="X7366" i="1"/>
  <c r="Z7366" i="1" s="1"/>
  <c r="X7376" i="1"/>
  <c r="Z7376" i="1" s="1"/>
  <c r="X7382" i="1"/>
  <c r="Z7382" i="1" s="1"/>
  <c r="X7392" i="1"/>
  <c r="Z7392" i="1" s="1"/>
  <c r="X7398" i="1"/>
  <c r="Z7398" i="1" s="1"/>
  <c r="X7408" i="1"/>
  <c r="Z7408" i="1" s="1"/>
  <c r="X7414" i="1"/>
  <c r="Z7414" i="1" s="1"/>
  <c r="X7424" i="1"/>
  <c r="Z7424" i="1" s="1"/>
  <c r="X7430" i="1"/>
  <c r="Z7430" i="1" s="1"/>
  <c r="X7440" i="1"/>
  <c r="Z7440" i="1" s="1"/>
  <c r="X7446" i="1"/>
  <c r="Z7446" i="1" s="1"/>
  <c r="X7456" i="1"/>
  <c r="Z7456" i="1" s="1"/>
  <c r="X7462" i="1"/>
  <c r="Z7462" i="1" s="1"/>
  <c r="X7472" i="1"/>
  <c r="Z7472" i="1" s="1"/>
  <c r="X7478" i="1"/>
  <c r="Z7478" i="1" s="1"/>
  <c r="X7488" i="1"/>
  <c r="Z7488" i="1" s="1"/>
  <c r="X7494" i="1"/>
  <c r="Z7494" i="1" s="1"/>
  <c r="X7504" i="1"/>
  <c r="Z7504" i="1" s="1"/>
  <c r="X7510" i="1"/>
  <c r="Z7510" i="1" s="1"/>
  <c r="X7520" i="1"/>
  <c r="Z7520" i="1" s="1"/>
  <c r="X7526" i="1"/>
  <c r="Z7526" i="1" s="1"/>
  <c r="X7536" i="1"/>
  <c r="Z7536" i="1" s="1"/>
  <c r="X7542" i="1"/>
  <c r="Z7542" i="1" s="1"/>
  <c r="X7552" i="1"/>
  <c r="Z7552" i="1" s="1"/>
  <c r="X7558" i="1"/>
  <c r="Z7558" i="1" s="1"/>
  <c r="X6783" i="1"/>
  <c r="Z6783" i="1" s="1"/>
  <c r="X6786" i="1"/>
  <c r="Z6786" i="1" s="1"/>
  <c r="X6787" i="1"/>
  <c r="Z6787" i="1" s="1"/>
  <c r="X6790" i="1"/>
  <c r="Z6790" i="1" s="1"/>
  <c r="X6791" i="1"/>
  <c r="Z6791" i="1" s="1"/>
  <c r="X6794" i="1"/>
  <c r="Z6794" i="1" s="1"/>
  <c r="X6795" i="1"/>
  <c r="Z6795" i="1" s="1"/>
  <c r="X6798" i="1"/>
  <c r="Z6798" i="1" s="1"/>
  <c r="X6799" i="1"/>
  <c r="Z6799" i="1" s="1"/>
  <c r="X6802" i="1"/>
  <c r="Z6802" i="1" s="1"/>
  <c r="X6803" i="1"/>
  <c r="Z6803" i="1" s="1"/>
  <c r="X6806" i="1"/>
  <c r="Z6806" i="1" s="1"/>
  <c r="X6807" i="1"/>
  <c r="Z6807" i="1" s="1"/>
  <c r="X6810" i="1"/>
  <c r="Z6810" i="1" s="1"/>
  <c r="X6811" i="1"/>
  <c r="Z6811" i="1" s="1"/>
  <c r="X6814" i="1"/>
  <c r="Z6814" i="1" s="1"/>
  <c r="X6815" i="1"/>
  <c r="Z6815" i="1" s="1"/>
  <c r="X6818" i="1"/>
  <c r="Z6818" i="1" s="1"/>
  <c r="X6819" i="1"/>
  <c r="Z6819" i="1" s="1"/>
  <c r="X6822" i="1"/>
  <c r="Z6822" i="1" s="1"/>
  <c r="X6823" i="1"/>
  <c r="Z6823" i="1" s="1"/>
  <c r="X6826" i="1"/>
  <c r="Z6826" i="1" s="1"/>
  <c r="X6827" i="1"/>
  <c r="Z6827" i="1" s="1"/>
  <c r="X6830" i="1"/>
  <c r="Z6830" i="1" s="1"/>
  <c r="X6831" i="1"/>
  <c r="Z6831" i="1" s="1"/>
  <c r="X6834" i="1"/>
  <c r="Z6834" i="1" s="1"/>
  <c r="X6835" i="1"/>
  <c r="Z6835" i="1" s="1"/>
  <c r="X6864" i="1"/>
  <c r="Z6864" i="1" s="1"/>
  <c r="X6880" i="1"/>
  <c r="Z6880" i="1" s="1"/>
  <c r="X6896" i="1"/>
  <c r="Z6896" i="1" s="1"/>
  <c r="X6912" i="1"/>
  <c r="Z6912" i="1" s="1"/>
  <c r="X6928" i="1"/>
  <c r="Z6928" i="1" s="1"/>
  <c r="X6938" i="1"/>
  <c r="Z6938" i="1" s="1"/>
  <c r="X6948" i="1"/>
  <c r="Z6948" i="1" s="1"/>
  <c r="X6954" i="1"/>
  <c r="Z6954" i="1" s="1"/>
  <c r="X6964" i="1"/>
  <c r="Z6964" i="1" s="1"/>
  <c r="X6970" i="1"/>
  <c r="Z6970" i="1" s="1"/>
  <c r="X6980" i="1"/>
  <c r="Z6980" i="1" s="1"/>
  <c r="X6986" i="1"/>
  <c r="Z6986" i="1" s="1"/>
  <c r="X6996" i="1"/>
  <c r="Z6996" i="1" s="1"/>
  <c r="X7002" i="1"/>
  <c r="Z7002" i="1" s="1"/>
  <c r="X7012" i="1"/>
  <c r="Z7012" i="1" s="1"/>
  <c r="X7018" i="1"/>
  <c r="Z7018" i="1" s="1"/>
  <c r="X7028" i="1"/>
  <c r="Z7028" i="1" s="1"/>
  <c r="X7034" i="1"/>
  <c r="Z7034" i="1" s="1"/>
  <c r="X7044" i="1"/>
  <c r="Z7044" i="1" s="1"/>
  <c r="X7050" i="1"/>
  <c r="Z7050" i="1" s="1"/>
  <c r="X7060" i="1"/>
  <c r="Z7060" i="1" s="1"/>
  <c r="X7066" i="1"/>
  <c r="Z7066" i="1" s="1"/>
  <c r="X7076" i="1"/>
  <c r="Z7076" i="1" s="1"/>
  <c r="X7082" i="1"/>
  <c r="Z7082" i="1" s="1"/>
  <c r="X7092" i="1"/>
  <c r="Z7092" i="1" s="1"/>
  <c r="X7098" i="1"/>
  <c r="Z7098" i="1" s="1"/>
  <c r="X7108" i="1"/>
  <c r="Z7108" i="1" s="1"/>
  <c r="X7114" i="1"/>
  <c r="Z7114" i="1" s="1"/>
  <c r="X7124" i="1"/>
  <c r="Z7124" i="1" s="1"/>
  <c r="X7130" i="1"/>
  <c r="Z7130" i="1" s="1"/>
  <c r="X7140" i="1"/>
  <c r="Z7140" i="1" s="1"/>
  <c r="X7146" i="1"/>
  <c r="Z7146" i="1" s="1"/>
  <c r="X7156" i="1"/>
  <c r="Z7156" i="1" s="1"/>
  <c r="X7162" i="1"/>
  <c r="Z7162" i="1" s="1"/>
  <c r="X7172" i="1"/>
  <c r="Z7172" i="1" s="1"/>
  <c r="X7178" i="1"/>
  <c r="Z7178" i="1" s="1"/>
  <c r="X7188" i="1"/>
  <c r="Z7188" i="1" s="1"/>
  <c r="X7194" i="1"/>
  <c r="Z7194" i="1" s="1"/>
  <c r="X7204" i="1"/>
  <c r="Z7204" i="1" s="1"/>
  <c r="X7210" i="1"/>
  <c r="Z7210" i="1" s="1"/>
  <c r="X7220" i="1"/>
  <c r="Z7220" i="1" s="1"/>
  <c r="X7226" i="1"/>
  <c r="Z7226" i="1" s="1"/>
  <c r="X7236" i="1"/>
  <c r="Z7236" i="1" s="1"/>
  <c r="X7242" i="1"/>
  <c r="Z7242" i="1" s="1"/>
  <c r="X7252" i="1"/>
  <c r="Z7252" i="1" s="1"/>
  <c r="X7258" i="1"/>
  <c r="Z7258" i="1" s="1"/>
  <c r="X7268" i="1"/>
  <c r="Z7268" i="1" s="1"/>
  <c r="X7274" i="1"/>
  <c r="Z7274" i="1" s="1"/>
  <c r="X7284" i="1"/>
  <c r="Z7284" i="1" s="1"/>
  <c r="X7290" i="1"/>
  <c r="Z7290" i="1" s="1"/>
  <c r="X7300" i="1"/>
  <c r="Z7300" i="1" s="1"/>
  <c r="X7306" i="1"/>
  <c r="Z7306" i="1" s="1"/>
  <c r="X7316" i="1"/>
  <c r="Z7316" i="1" s="1"/>
  <c r="X7322" i="1"/>
  <c r="Z7322" i="1" s="1"/>
  <c r="X7332" i="1"/>
  <c r="Z7332" i="1" s="1"/>
  <c r="X7338" i="1"/>
  <c r="Z7338" i="1" s="1"/>
  <c r="X7348" i="1"/>
  <c r="Z7348" i="1" s="1"/>
  <c r="X7354" i="1"/>
  <c r="Z7354" i="1" s="1"/>
  <c r="X7364" i="1"/>
  <c r="Z7364" i="1" s="1"/>
  <c r="X7370" i="1"/>
  <c r="Z7370" i="1" s="1"/>
  <c r="X7380" i="1"/>
  <c r="Z7380" i="1" s="1"/>
  <c r="X7386" i="1"/>
  <c r="Z7386" i="1" s="1"/>
  <c r="X7396" i="1"/>
  <c r="Z7396" i="1" s="1"/>
  <c r="X7402" i="1"/>
  <c r="Z7402" i="1" s="1"/>
  <c r="X7412" i="1"/>
  <c r="Z7412" i="1" s="1"/>
  <c r="X7418" i="1"/>
  <c r="Z7418" i="1" s="1"/>
  <c r="X7428" i="1"/>
  <c r="Z7428" i="1" s="1"/>
  <c r="X7434" i="1"/>
  <c r="Z7434" i="1" s="1"/>
  <c r="X7444" i="1"/>
  <c r="Z7444" i="1" s="1"/>
  <c r="X7450" i="1"/>
  <c r="Z7450" i="1" s="1"/>
  <c r="X7460" i="1"/>
  <c r="Z7460" i="1" s="1"/>
  <c r="X7466" i="1"/>
  <c r="Z7466" i="1" s="1"/>
  <c r="X7476" i="1"/>
  <c r="Z7476" i="1" s="1"/>
  <c r="X7482" i="1"/>
  <c r="Z7482" i="1" s="1"/>
  <c r="X7492" i="1"/>
  <c r="Z7492" i="1" s="1"/>
  <c r="X7498" i="1"/>
  <c r="Z7498" i="1" s="1"/>
  <c r="X7508" i="1"/>
  <c r="Z7508" i="1" s="1"/>
  <c r="X7514" i="1"/>
  <c r="Z7514" i="1" s="1"/>
  <c r="X7524" i="1"/>
  <c r="Z7524" i="1" s="1"/>
  <c r="X7530" i="1"/>
  <c r="Z7530" i="1" s="1"/>
  <c r="X7540" i="1"/>
  <c r="Z7540" i="1" s="1"/>
  <c r="X7546" i="1"/>
  <c r="Z7546" i="1" s="1"/>
  <c r="X7556" i="1"/>
  <c r="Z7556" i="1" s="1"/>
  <c r="X7562" i="1"/>
  <c r="Z7562" i="1" s="1"/>
  <c r="X7572" i="1"/>
  <c r="Z7572" i="1" s="1"/>
  <c r="X6762" i="1"/>
  <c r="Z6762" i="1" s="1"/>
  <c r="X6846" i="1"/>
  <c r="Z6846" i="1" s="1"/>
  <c r="X6847" i="1"/>
  <c r="Z6847" i="1" s="1"/>
  <c r="X6855" i="1"/>
  <c r="Z6855" i="1" s="1"/>
  <c r="X6858" i="1"/>
  <c r="Z6858" i="1" s="1"/>
  <c r="X6868" i="1"/>
  <c r="Z6868" i="1" s="1"/>
  <c r="X6884" i="1"/>
  <c r="Z6884" i="1" s="1"/>
  <c r="X6900" i="1"/>
  <c r="Z6900" i="1" s="1"/>
  <c r="X6916" i="1"/>
  <c r="Z6916" i="1" s="1"/>
  <c r="X6932" i="1"/>
  <c r="Z6932" i="1" s="1"/>
  <c r="X6936" i="1"/>
  <c r="Z6936" i="1" s="1"/>
  <c r="X6942" i="1"/>
  <c r="Z6942" i="1" s="1"/>
  <c r="X6952" i="1"/>
  <c r="Z6952" i="1" s="1"/>
  <c r="X6958" i="1"/>
  <c r="Z6958" i="1" s="1"/>
  <c r="X6968" i="1"/>
  <c r="Z6968" i="1" s="1"/>
  <c r="X6974" i="1"/>
  <c r="Z6974" i="1" s="1"/>
  <c r="X6984" i="1"/>
  <c r="Z6984" i="1" s="1"/>
  <c r="X6990" i="1"/>
  <c r="Z6990" i="1" s="1"/>
  <c r="X7000" i="1"/>
  <c r="Z7000" i="1" s="1"/>
  <c r="X7006" i="1"/>
  <c r="Z7006" i="1" s="1"/>
  <c r="X7016" i="1"/>
  <c r="Z7016" i="1" s="1"/>
  <c r="X7022" i="1"/>
  <c r="Z7022" i="1" s="1"/>
  <c r="X7032" i="1"/>
  <c r="Z7032" i="1" s="1"/>
  <c r="X7038" i="1"/>
  <c r="Z7038" i="1" s="1"/>
  <c r="X7048" i="1"/>
  <c r="Z7048" i="1" s="1"/>
  <c r="X7054" i="1"/>
  <c r="Z7054" i="1" s="1"/>
  <c r="X7064" i="1"/>
  <c r="Z7064" i="1" s="1"/>
  <c r="X7070" i="1"/>
  <c r="Z7070" i="1" s="1"/>
  <c r="X7080" i="1"/>
  <c r="Z7080" i="1" s="1"/>
  <c r="X7086" i="1"/>
  <c r="Z7086" i="1" s="1"/>
  <c r="X7096" i="1"/>
  <c r="Z7096" i="1" s="1"/>
  <c r="X7102" i="1"/>
  <c r="Z7102" i="1" s="1"/>
  <c r="X7112" i="1"/>
  <c r="Z7112" i="1" s="1"/>
  <c r="X7118" i="1"/>
  <c r="Z7118" i="1" s="1"/>
  <c r="X7128" i="1"/>
  <c r="Z7128" i="1" s="1"/>
  <c r="X7134" i="1"/>
  <c r="Z7134" i="1" s="1"/>
  <c r="X7144" i="1"/>
  <c r="Z7144" i="1" s="1"/>
  <c r="X7150" i="1"/>
  <c r="Z7150" i="1" s="1"/>
  <c r="X7160" i="1"/>
  <c r="Z7160" i="1" s="1"/>
  <c r="X7166" i="1"/>
  <c r="Z7166" i="1" s="1"/>
  <c r="X7176" i="1"/>
  <c r="Z7176" i="1" s="1"/>
  <c r="X7182" i="1"/>
  <c r="Z7182" i="1" s="1"/>
  <c r="X7192" i="1"/>
  <c r="Z7192" i="1" s="1"/>
  <c r="X7198" i="1"/>
  <c r="Z7198" i="1" s="1"/>
  <c r="X7208" i="1"/>
  <c r="Z7208" i="1" s="1"/>
  <c r="X7214" i="1"/>
  <c r="Z7214" i="1" s="1"/>
  <c r="X7224" i="1"/>
  <c r="Z7224" i="1" s="1"/>
  <c r="X7230" i="1"/>
  <c r="Z7230" i="1" s="1"/>
  <c r="X7240" i="1"/>
  <c r="Z7240" i="1" s="1"/>
  <c r="X7246" i="1"/>
  <c r="Z7246" i="1" s="1"/>
  <c r="X7256" i="1"/>
  <c r="Z7256" i="1" s="1"/>
  <c r="X7262" i="1"/>
  <c r="Z7262" i="1" s="1"/>
  <c r="X7272" i="1"/>
  <c r="Z7272" i="1" s="1"/>
  <c r="X7278" i="1"/>
  <c r="Z7278" i="1" s="1"/>
  <c r="X7288" i="1"/>
  <c r="Z7288" i="1" s="1"/>
  <c r="X7294" i="1"/>
  <c r="Z7294" i="1" s="1"/>
  <c r="X7304" i="1"/>
  <c r="Z7304" i="1" s="1"/>
  <c r="X7310" i="1"/>
  <c r="Z7310" i="1" s="1"/>
  <c r="X7320" i="1"/>
  <c r="Z7320" i="1" s="1"/>
  <c r="X7326" i="1"/>
  <c r="Z7326" i="1" s="1"/>
  <c r="X7336" i="1"/>
  <c r="Z7336" i="1" s="1"/>
  <c r="X7342" i="1"/>
  <c r="Z7342" i="1" s="1"/>
  <c r="X7352" i="1"/>
  <c r="Z7352" i="1" s="1"/>
  <c r="X7358" i="1"/>
  <c r="Z7358" i="1" s="1"/>
  <c r="X7368" i="1"/>
  <c r="Z7368" i="1" s="1"/>
  <c r="X7374" i="1"/>
  <c r="Z7374" i="1" s="1"/>
  <c r="X7384" i="1"/>
  <c r="Z7384" i="1" s="1"/>
  <c r="X7390" i="1"/>
  <c r="Z7390" i="1" s="1"/>
  <c r="X7400" i="1"/>
  <c r="Z7400" i="1" s="1"/>
  <c r="X7406" i="1"/>
  <c r="Z7406" i="1" s="1"/>
  <c r="X7416" i="1"/>
  <c r="Z7416" i="1" s="1"/>
  <c r="X7422" i="1"/>
  <c r="Z7422" i="1" s="1"/>
  <c r="X7432" i="1"/>
  <c r="Z7432" i="1" s="1"/>
  <c r="X7438" i="1"/>
  <c r="Z7438" i="1" s="1"/>
  <c r="X7448" i="1"/>
  <c r="Z7448" i="1" s="1"/>
  <c r="X7454" i="1"/>
  <c r="Z7454" i="1" s="1"/>
  <c r="X7464" i="1"/>
  <c r="Z7464" i="1" s="1"/>
  <c r="X7470" i="1"/>
  <c r="Z7470" i="1" s="1"/>
  <c r="X7480" i="1"/>
  <c r="Z7480" i="1" s="1"/>
  <c r="X7486" i="1"/>
  <c r="Z7486" i="1" s="1"/>
  <c r="X7496" i="1"/>
  <c r="Z7496" i="1" s="1"/>
  <c r="X7502" i="1"/>
  <c r="Z7502" i="1" s="1"/>
  <c r="X7512" i="1"/>
  <c r="Z7512" i="1" s="1"/>
  <c r="X7518" i="1"/>
  <c r="Z7518" i="1" s="1"/>
  <c r="X7528" i="1"/>
  <c r="Z7528" i="1" s="1"/>
  <c r="X7534" i="1"/>
  <c r="Z7534" i="1" s="1"/>
  <c r="X7544" i="1"/>
  <c r="Z7544" i="1" s="1"/>
  <c r="X7550" i="1"/>
  <c r="Z7550" i="1" s="1"/>
  <c r="X7584" i="1"/>
  <c r="Z7584" i="1" s="1"/>
  <c r="X7592" i="1"/>
  <c r="Z7592" i="1" s="1"/>
  <c r="X7598" i="1"/>
  <c r="Z7598" i="1" s="1"/>
  <c r="X7608" i="1"/>
  <c r="Z7608" i="1" s="1"/>
  <c r="X7614" i="1"/>
  <c r="Z7614" i="1" s="1"/>
  <c r="X7624" i="1"/>
  <c r="Z7624" i="1" s="1"/>
  <c r="X7630" i="1"/>
  <c r="Z7630" i="1" s="1"/>
  <c r="X7640" i="1"/>
  <c r="Z7640" i="1" s="1"/>
  <c r="X7646" i="1"/>
  <c r="Z7646" i="1" s="1"/>
  <c r="X7656" i="1"/>
  <c r="Z7656" i="1" s="1"/>
  <c r="X7662" i="1"/>
  <c r="Z7662" i="1" s="1"/>
  <c r="X7672" i="1"/>
  <c r="Z7672" i="1" s="1"/>
  <c r="X7678" i="1"/>
  <c r="Z7678" i="1" s="1"/>
  <c r="X7688" i="1"/>
  <c r="Z7688" i="1" s="1"/>
  <c r="X7694" i="1"/>
  <c r="Z7694" i="1" s="1"/>
  <c r="X7704" i="1"/>
  <c r="Z7704" i="1" s="1"/>
  <c r="X7726" i="1"/>
  <c r="Z7726" i="1" s="1"/>
  <c r="X7728" i="1"/>
  <c r="Z7728" i="1" s="1"/>
  <c r="X7740" i="1"/>
  <c r="Z7740" i="1" s="1"/>
  <c r="X7746" i="1"/>
  <c r="Z7746" i="1" s="1"/>
  <c r="X7748" i="1"/>
  <c r="Z7748" i="1" s="1"/>
  <c r="X7754" i="1"/>
  <c r="Z7754" i="1" s="1"/>
  <c r="X7758" i="1"/>
  <c r="Z7758" i="1" s="1"/>
  <c r="X7762" i="1"/>
  <c r="Z7762" i="1" s="1"/>
  <c r="X7764" i="1"/>
  <c r="Z7764" i="1" s="1"/>
  <c r="X7776" i="1"/>
  <c r="Z7776" i="1" s="1"/>
  <c r="X7777" i="1"/>
  <c r="Z7777" i="1" s="1"/>
  <c r="X7792" i="1"/>
  <c r="Z7792" i="1" s="1"/>
  <c r="X7793" i="1"/>
  <c r="Z7793" i="1" s="1"/>
  <c r="X7804" i="1"/>
  <c r="Z7804" i="1" s="1"/>
  <c r="X7810" i="1"/>
  <c r="Z7810" i="1" s="1"/>
  <c r="X7820" i="1"/>
  <c r="Z7820" i="1" s="1"/>
  <c r="X7826" i="1"/>
  <c r="Z7826" i="1" s="1"/>
  <c r="X7836" i="1"/>
  <c r="Z7836" i="1" s="1"/>
  <c r="X7842" i="1"/>
  <c r="Z7842" i="1" s="1"/>
  <c r="X7852" i="1"/>
  <c r="Z7852" i="1" s="1"/>
  <c r="X7858" i="1"/>
  <c r="Z7858" i="1" s="1"/>
  <c r="X7560" i="1"/>
  <c r="Z7560" i="1" s="1"/>
  <c r="X7568" i="1"/>
  <c r="Z7568" i="1" s="1"/>
  <c r="X7578" i="1"/>
  <c r="Z7578" i="1" s="1"/>
  <c r="X7582" i="1"/>
  <c r="Z7582" i="1" s="1"/>
  <c r="X7596" i="1"/>
  <c r="Z7596" i="1" s="1"/>
  <c r="X7602" i="1"/>
  <c r="Z7602" i="1" s="1"/>
  <c r="X7612" i="1"/>
  <c r="Z7612" i="1" s="1"/>
  <c r="X7618" i="1"/>
  <c r="Z7618" i="1" s="1"/>
  <c r="X7628" i="1"/>
  <c r="Z7628" i="1" s="1"/>
  <c r="X7634" i="1"/>
  <c r="Z7634" i="1" s="1"/>
  <c r="X7644" i="1"/>
  <c r="Z7644" i="1" s="1"/>
  <c r="X7650" i="1"/>
  <c r="Z7650" i="1" s="1"/>
  <c r="X7660" i="1"/>
  <c r="Z7660" i="1" s="1"/>
  <c r="X7666" i="1"/>
  <c r="Z7666" i="1" s="1"/>
  <c r="X7676" i="1"/>
  <c r="Z7676" i="1" s="1"/>
  <c r="X7682" i="1"/>
  <c r="Z7682" i="1" s="1"/>
  <c r="X7692" i="1"/>
  <c r="Z7692" i="1" s="1"/>
  <c r="X7698" i="1"/>
  <c r="Z7698" i="1" s="1"/>
  <c r="X7708" i="1"/>
  <c r="Z7708" i="1" s="1"/>
  <c r="X7716" i="1"/>
  <c r="Z7716" i="1" s="1"/>
  <c r="X7722" i="1"/>
  <c r="Z7722" i="1" s="1"/>
  <c r="X7724" i="1"/>
  <c r="Z7724" i="1" s="1"/>
  <c r="X7738" i="1"/>
  <c r="Z7738" i="1" s="1"/>
  <c r="X7742" i="1"/>
  <c r="Z7742" i="1" s="1"/>
  <c r="X7744" i="1"/>
  <c r="Z7744" i="1" s="1"/>
  <c r="X7760" i="1"/>
  <c r="Z7760" i="1" s="1"/>
  <c r="X7770" i="1"/>
  <c r="Z7770" i="1" s="1"/>
  <c r="X7774" i="1"/>
  <c r="Z7774" i="1" s="1"/>
  <c r="X7788" i="1"/>
  <c r="Z7788" i="1" s="1"/>
  <c r="X7790" i="1"/>
  <c r="Z7790" i="1" s="1"/>
  <c r="X7798" i="1"/>
  <c r="Z7798" i="1" s="1"/>
  <c r="X7808" i="1"/>
  <c r="Z7808" i="1" s="1"/>
  <c r="X7814" i="1"/>
  <c r="Z7814" i="1" s="1"/>
  <c r="X7824" i="1"/>
  <c r="Z7824" i="1" s="1"/>
  <c r="X7830" i="1"/>
  <c r="Z7830" i="1" s="1"/>
  <c r="X7840" i="1"/>
  <c r="Z7840" i="1" s="1"/>
  <c r="X7846" i="1"/>
  <c r="Z7846" i="1" s="1"/>
  <c r="X7856" i="1"/>
  <c r="Z7856" i="1" s="1"/>
  <c r="X7862" i="1"/>
  <c r="Z7862" i="1" s="1"/>
  <c r="X7866" i="1"/>
  <c r="Z7866" i="1" s="1"/>
  <c r="X7870" i="1"/>
  <c r="Z7870" i="1" s="1"/>
  <c r="X7874" i="1"/>
  <c r="Z7874" i="1" s="1"/>
  <c r="X7878" i="1"/>
  <c r="Z7878" i="1" s="1"/>
  <c r="X7590" i="1"/>
  <c r="Z7590" i="1" s="1"/>
  <c r="X7600" i="1"/>
  <c r="Z7600" i="1" s="1"/>
  <c r="X7606" i="1"/>
  <c r="Z7606" i="1" s="1"/>
  <c r="X7616" i="1"/>
  <c r="Z7616" i="1" s="1"/>
  <c r="X7622" i="1"/>
  <c r="Z7622" i="1" s="1"/>
  <c r="X7632" i="1"/>
  <c r="Z7632" i="1" s="1"/>
  <c r="X7638" i="1"/>
  <c r="Z7638" i="1" s="1"/>
  <c r="X7648" i="1"/>
  <c r="Z7648" i="1" s="1"/>
  <c r="X7654" i="1"/>
  <c r="Z7654" i="1" s="1"/>
  <c r="X7664" i="1"/>
  <c r="Z7664" i="1" s="1"/>
  <c r="X7670" i="1"/>
  <c r="Z7670" i="1" s="1"/>
  <c r="X7680" i="1"/>
  <c r="Z7680" i="1" s="1"/>
  <c r="X7686" i="1"/>
  <c r="Z7686" i="1" s="1"/>
  <c r="X7696" i="1"/>
  <c r="Z7696" i="1" s="1"/>
  <c r="X7702" i="1"/>
  <c r="Z7702" i="1" s="1"/>
  <c r="X7714" i="1"/>
  <c r="Z7714" i="1" s="1"/>
  <c r="X7718" i="1"/>
  <c r="Z7718" i="1" s="1"/>
  <c r="X7720" i="1"/>
  <c r="Z7720" i="1" s="1"/>
  <c r="X7734" i="1"/>
  <c r="Z7734" i="1" s="1"/>
  <c r="X7736" i="1"/>
  <c r="Z7736" i="1" s="1"/>
  <c r="X7752" i="1"/>
  <c r="Z7752" i="1" s="1"/>
  <c r="X7768" i="1"/>
  <c r="Z7768" i="1" s="1"/>
  <c r="X7772" i="1"/>
  <c r="Z7772" i="1" s="1"/>
  <c r="X7780" i="1"/>
  <c r="Z7780" i="1" s="1"/>
  <c r="X7782" i="1"/>
  <c r="Z7782" i="1" s="1"/>
  <c r="X7784" i="1"/>
  <c r="Z7784" i="1" s="1"/>
  <c r="X7796" i="1"/>
  <c r="Z7796" i="1" s="1"/>
  <c r="X7802" i="1"/>
  <c r="Z7802" i="1" s="1"/>
  <c r="X7812" i="1"/>
  <c r="Z7812" i="1" s="1"/>
  <c r="X7818" i="1"/>
  <c r="Z7818" i="1" s="1"/>
  <c r="X7828" i="1"/>
  <c r="Z7828" i="1" s="1"/>
  <c r="X7834" i="1"/>
  <c r="Z7834" i="1" s="1"/>
  <c r="X7844" i="1"/>
  <c r="Z7844" i="1" s="1"/>
  <c r="X7850" i="1"/>
  <c r="Z7850" i="1" s="1"/>
  <c r="X7860" i="1"/>
  <c r="Z7860" i="1" s="1"/>
  <c r="X7566" i="1"/>
  <c r="Z7566" i="1" s="1"/>
  <c r="X7574" i="1"/>
  <c r="Z7574" i="1" s="1"/>
  <c r="X7576" i="1"/>
  <c r="Z7576" i="1" s="1"/>
  <c r="X7588" i="1"/>
  <c r="Z7588" i="1" s="1"/>
  <c r="X7594" i="1"/>
  <c r="Z7594" i="1" s="1"/>
  <c r="X7604" i="1"/>
  <c r="Z7604" i="1" s="1"/>
  <c r="X7610" i="1"/>
  <c r="Z7610" i="1" s="1"/>
  <c r="X7620" i="1"/>
  <c r="Z7620" i="1" s="1"/>
  <c r="X7626" i="1"/>
  <c r="Z7626" i="1" s="1"/>
  <c r="X7636" i="1"/>
  <c r="Z7636" i="1" s="1"/>
  <c r="X7642" i="1"/>
  <c r="Z7642" i="1" s="1"/>
  <c r="X7652" i="1"/>
  <c r="Z7652" i="1" s="1"/>
  <c r="X7658" i="1"/>
  <c r="Z7658" i="1" s="1"/>
  <c r="X7668" i="1"/>
  <c r="Z7668" i="1" s="1"/>
  <c r="X7674" i="1"/>
  <c r="Z7674" i="1" s="1"/>
  <c r="X7684" i="1"/>
  <c r="Z7684" i="1" s="1"/>
  <c r="X7690" i="1"/>
  <c r="Z7690" i="1" s="1"/>
  <c r="X7700" i="1"/>
  <c r="Z7700" i="1" s="1"/>
  <c r="X7706" i="1"/>
  <c r="Z7706" i="1" s="1"/>
  <c r="X7710" i="1"/>
  <c r="Z7710" i="1" s="1"/>
  <c r="X7712" i="1"/>
  <c r="Z7712" i="1" s="1"/>
  <c r="X7730" i="1"/>
  <c r="Z7730" i="1" s="1"/>
  <c r="X7732" i="1"/>
  <c r="Z7732" i="1" s="1"/>
  <c r="X7750" i="1"/>
  <c r="Z7750" i="1" s="1"/>
  <c r="X7756" i="1"/>
  <c r="Z7756" i="1" s="1"/>
  <c r="X7766" i="1"/>
  <c r="Z7766" i="1" s="1"/>
  <c r="X7785" i="1"/>
  <c r="Z7785" i="1" s="1"/>
  <c r="X7800" i="1"/>
  <c r="Z7800" i="1" s="1"/>
  <c r="X7806" i="1"/>
  <c r="Z7806" i="1" s="1"/>
  <c r="X7816" i="1"/>
  <c r="Z7816" i="1" s="1"/>
  <c r="X7822" i="1"/>
  <c r="Z7822" i="1" s="1"/>
  <c r="X7832" i="1"/>
  <c r="Z7832" i="1" s="1"/>
  <c r="X7838" i="1"/>
  <c r="Z7838" i="1" s="1"/>
  <c r="X7848" i="1"/>
  <c r="Z7848" i="1" s="1"/>
  <c r="X7854" i="1"/>
  <c r="Z7854" i="1" s="1"/>
  <c r="X7864" i="1"/>
  <c r="Z7864" i="1" s="1"/>
  <c r="X7868" i="1"/>
  <c r="Z7868" i="1" s="1"/>
  <c r="X7872" i="1"/>
  <c r="Z7872" i="1" s="1"/>
  <c r="X7876" i="1"/>
  <c r="Z7876" i="1" s="1"/>
  <c r="X7835" i="1"/>
  <c r="Z7835" i="1" s="1"/>
  <c r="X7809" i="1"/>
  <c r="Z7809" i="1" s="1"/>
  <c r="X7743" i="1"/>
  <c r="Z7743" i="1" s="1"/>
  <c r="X7709" i="1"/>
  <c r="Z7709" i="1" s="1"/>
  <c r="X7671" i="1"/>
  <c r="Z7671" i="1" s="1"/>
  <c r="X7645" i="1"/>
  <c r="Z7645" i="1" s="1"/>
  <c r="X7607" i="1"/>
  <c r="Z7607" i="1" s="1"/>
  <c r="X7875" i="1"/>
  <c r="Z7875" i="1" s="1"/>
  <c r="X7837" i="1"/>
  <c r="Z7837" i="1" s="1"/>
  <c r="X7805" i="1"/>
  <c r="Z7805" i="1" s="1"/>
  <c r="X7765" i="1"/>
  <c r="Z7765" i="1" s="1"/>
  <c r="X7755" i="1"/>
  <c r="Z7755" i="1" s="1"/>
  <c r="X7705" i="1"/>
  <c r="Z7705" i="1" s="1"/>
  <c r="X7689" i="1"/>
  <c r="Z7689" i="1" s="1"/>
  <c r="X7673" i="1"/>
  <c r="Z7673" i="1" s="1"/>
  <c r="X7657" i="1"/>
  <c r="Z7657" i="1" s="1"/>
  <c r="X7641" i="1"/>
  <c r="Z7641" i="1" s="1"/>
  <c r="X7625" i="1"/>
  <c r="Z7625" i="1" s="1"/>
  <c r="X7609" i="1"/>
  <c r="Z7609" i="1" s="1"/>
  <c r="X7593" i="1"/>
  <c r="Z7593" i="1" s="1"/>
  <c r="X7827" i="1"/>
  <c r="Z7827" i="1" s="1"/>
  <c r="X7801" i="1"/>
  <c r="Z7801" i="1" s="1"/>
  <c r="X7779" i="1"/>
  <c r="Z7779" i="1" s="1"/>
  <c r="X7713" i="1"/>
  <c r="Z7713" i="1" s="1"/>
  <c r="X7637" i="1"/>
  <c r="Z7637" i="1" s="1"/>
  <c r="X7605" i="1"/>
  <c r="Z7605" i="1" s="1"/>
  <c r="X7839" i="1"/>
  <c r="Z7839" i="1" s="1"/>
  <c r="X7807" i="1"/>
  <c r="Z7807" i="1" s="1"/>
  <c r="X7787" i="1"/>
  <c r="Z7787" i="1" s="1"/>
  <c r="X7783" i="1"/>
  <c r="Z7783" i="1" s="1"/>
  <c r="X7767" i="1"/>
  <c r="Z7767" i="1" s="1"/>
  <c r="X7721" i="1"/>
  <c r="Z7721" i="1" s="1"/>
  <c r="X7697" i="1"/>
  <c r="Z7697" i="1" s="1"/>
  <c r="X7665" i="1"/>
  <c r="Z7665" i="1" s="1"/>
  <c r="X7633" i="1"/>
  <c r="Z7633" i="1" s="1"/>
  <c r="X7611" i="1"/>
  <c r="Z7611" i="1" s="1"/>
  <c r="X7531" i="1"/>
  <c r="Z7531" i="1" s="1"/>
  <c r="X7499" i="1"/>
  <c r="Z7499" i="1" s="1"/>
  <c r="X7467" i="1"/>
  <c r="Z7467" i="1" s="1"/>
  <c r="X7435" i="1"/>
  <c r="Z7435" i="1" s="1"/>
  <c r="X7403" i="1"/>
  <c r="Z7403" i="1" s="1"/>
  <c r="X7371" i="1"/>
  <c r="Z7371" i="1" s="1"/>
  <c r="X7339" i="1"/>
  <c r="Z7339" i="1" s="1"/>
  <c r="X7307" i="1"/>
  <c r="Z7307" i="1" s="1"/>
  <c r="X7275" i="1"/>
  <c r="Z7275" i="1" s="1"/>
  <c r="X7243" i="1"/>
  <c r="Z7243" i="1" s="1"/>
  <c r="X7211" i="1"/>
  <c r="Z7211" i="1" s="1"/>
  <c r="X7179" i="1"/>
  <c r="Z7179" i="1" s="1"/>
  <c r="X7147" i="1"/>
  <c r="Z7147" i="1" s="1"/>
  <c r="X7115" i="1"/>
  <c r="Z7115" i="1" s="1"/>
  <c r="X7083" i="1"/>
  <c r="Z7083" i="1" s="1"/>
  <c r="X7051" i="1"/>
  <c r="Z7051" i="1" s="1"/>
  <c r="X7019" i="1"/>
  <c r="Z7019" i="1" s="1"/>
  <c r="X6987" i="1"/>
  <c r="Z6987" i="1" s="1"/>
  <c r="X6955" i="1"/>
  <c r="Z6955" i="1" s="1"/>
  <c r="X6906" i="1"/>
  <c r="Z6906" i="1" s="1"/>
  <c r="X6891" i="1"/>
  <c r="Z6891" i="1" s="1"/>
  <c r="X6877" i="1"/>
  <c r="Z6877" i="1" s="1"/>
  <c r="X6766" i="1"/>
  <c r="Z6766" i="1" s="1"/>
  <c r="X6757" i="1"/>
  <c r="Z6757" i="1" s="1"/>
  <c r="X7559" i="1"/>
  <c r="Z7559" i="1" s="1"/>
  <c r="X7533" i="1"/>
  <c r="Z7533" i="1" s="1"/>
  <c r="X7495" i="1"/>
  <c r="Z7495" i="1" s="1"/>
  <c r="X7469" i="1"/>
  <c r="Z7469" i="1" s="1"/>
  <c r="X7431" i="1"/>
  <c r="Z7431" i="1" s="1"/>
  <c r="X7405" i="1"/>
  <c r="Z7405" i="1" s="1"/>
  <c r="X7367" i="1"/>
  <c r="Z7367" i="1" s="1"/>
  <c r="X7341" i="1"/>
  <c r="Z7341" i="1" s="1"/>
  <c r="X7303" i="1"/>
  <c r="Z7303" i="1" s="1"/>
  <c r="X7277" i="1"/>
  <c r="Z7277" i="1" s="1"/>
  <c r="X7239" i="1"/>
  <c r="Z7239" i="1" s="1"/>
  <c r="X7213" i="1"/>
  <c r="Z7213" i="1" s="1"/>
  <c r="X7175" i="1"/>
  <c r="Z7175" i="1" s="1"/>
  <c r="X7149" i="1"/>
  <c r="Z7149" i="1" s="1"/>
  <c r="X7111" i="1"/>
  <c r="Z7111" i="1" s="1"/>
  <c r="X7085" i="1"/>
  <c r="Z7085" i="1" s="1"/>
  <c r="X7047" i="1"/>
  <c r="Z7047" i="1" s="1"/>
  <c r="X7021" i="1"/>
  <c r="Z7021" i="1" s="1"/>
  <c r="X6983" i="1"/>
  <c r="Z6983" i="1" s="1"/>
  <c r="X6957" i="1"/>
  <c r="Z6957" i="1" s="1"/>
  <c r="X6934" i="1"/>
  <c r="Z6934" i="1" s="1"/>
  <c r="X6918" i="1"/>
  <c r="Z6918" i="1" s="1"/>
  <c r="X6902" i="1"/>
  <c r="Z6902" i="1" s="1"/>
  <c r="X6886" i="1"/>
  <c r="Z6886" i="1" s="1"/>
  <c r="X6870" i="1"/>
  <c r="Z6870" i="1" s="1"/>
  <c r="X6852" i="1"/>
  <c r="Z6852" i="1" s="1"/>
  <c r="X6840" i="1"/>
  <c r="Z6840" i="1" s="1"/>
  <c r="X7555" i="1"/>
  <c r="Z7555" i="1" s="1"/>
  <c r="X7523" i="1"/>
  <c r="Z7523" i="1" s="1"/>
  <c r="X7491" i="1"/>
  <c r="Z7491" i="1" s="1"/>
  <c r="X7459" i="1"/>
  <c r="Z7459" i="1" s="1"/>
  <c r="X7427" i="1"/>
  <c r="Z7427" i="1" s="1"/>
  <c r="X7395" i="1"/>
  <c r="Z7395" i="1" s="1"/>
  <c r="X7363" i="1"/>
  <c r="Z7363" i="1" s="1"/>
  <c r="X7331" i="1"/>
  <c r="Z7331" i="1" s="1"/>
  <c r="X7299" i="1"/>
  <c r="Z7299" i="1" s="1"/>
  <c r="X7267" i="1"/>
  <c r="Z7267" i="1" s="1"/>
  <c r="X7235" i="1"/>
  <c r="Z7235" i="1" s="1"/>
  <c r="X7203" i="1"/>
  <c r="Z7203" i="1" s="1"/>
  <c r="X7171" i="1"/>
  <c r="Z7171" i="1" s="1"/>
  <c r="X7139" i="1"/>
  <c r="Z7139" i="1" s="1"/>
  <c r="X7107" i="1"/>
  <c r="Z7107" i="1" s="1"/>
  <c r="X7075" i="1"/>
  <c r="Z7075" i="1" s="1"/>
  <c r="X7043" i="1"/>
  <c r="Z7043" i="1" s="1"/>
  <c r="X7011" i="1"/>
  <c r="Z7011" i="1" s="1"/>
  <c r="X6979" i="1"/>
  <c r="Z6979" i="1" s="1"/>
  <c r="X6947" i="1"/>
  <c r="Z6947" i="1" s="1"/>
  <c r="X6930" i="1"/>
  <c r="Z6930" i="1" s="1"/>
  <c r="X6915" i="1"/>
  <c r="Z6915" i="1" s="1"/>
  <c r="X6901" i="1"/>
  <c r="Z6901" i="1" s="1"/>
  <c r="X6866" i="1"/>
  <c r="Z6866" i="1" s="1"/>
  <c r="X7573" i="1"/>
  <c r="Z7573" i="1" s="1"/>
  <c r="X7535" i="1"/>
  <c r="Z7535" i="1" s="1"/>
  <c r="X7509" i="1"/>
  <c r="Z7509" i="1" s="1"/>
  <c r="X7471" i="1"/>
  <c r="Z7471" i="1" s="1"/>
  <c r="X7445" i="1"/>
  <c r="Z7445" i="1" s="1"/>
  <c r="X7407" i="1"/>
  <c r="Z7407" i="1" s="1"/>
  <c r="X7381" i="1"/>
  <c r="Z7381" i="1" s="1"/>
  <c r="X7343" i="1"/>
  <c r="Z7343" i="1" s="1"/>
  <c r="X7317" i="1"/>
  <c r="Z7317" i="1" s="1"/>
  <c r="X7279" i="1"/>
  <c r="Z7279" i="1" s="1"/>
  <c r="X7253" i="1"/>
  <c r="Z7253" i="1" s="1"/>
  <c r="X7215" i="1"/>
  <c r="Z7215" i="1" s="1"/>
  <c r="X7189" i="1"/>
  <c r="Z7189" i="1" s="1"/>
  <c r="X7151" i="1"/>
  <c r="Z7151" i="1" s="1"/>
  <c r="X7125" i="1"/>
  <c r="Z7125" i="1" s="1"/>
  <c r="X7087" i="1"/>
  <c r="Z7087" i="1" s="1"/>
  <c r="X7061" i="1"/>
  <c r="Z7061" i="1" s="1"/>
  <c r="X7023" i="1"/>
  <c r="Z7023" i="1" s="1"/>
  <c r="X6997" i="1"/>
  <c r="Z6997" i="1" s="1"/>
  <c r="X6959" i="1"/>
  <c r="Z6959" i="1" s="1"/>
  <c r="X6927" i="1"/>
  <c r="Z6927" i="1" s="1"/>
  <c r="X6911" i="1"/>
  <c r="Z6911" i="1" s="1"/>
  <c r="X6895" i="1"/>
  <c r="Z6895" i="1" s="1"/>
  <c r="X6879" i="1"/>
  <c r="Z6879" i="1" s="1"/>
  <c r="X6863" i="1"/>
  <c r="Z6863" i="1" s="1"/>
  <c r="X6740" i="1"/>
  <c r="Z6740" i="1" s="1"/>
  <c r="X6433" i="1"/>
  <c r="Z6433" i="1" s="1"/>
  <c r="X6282" i="1"/>
  <c r="Z6282" i="1" s="1"/>
  <c r="X6266" i="1"/>
  <c r="Z6266" i="1" s="1"/>
  <c r="X6250" i="1"/>
  <c r="Z6250" i="1" s="1"/>
  <c r="X6234" i="1"/>
  <c r="Z6234" i="1" s="1"/>
  <c r="X6222" i="1"/>
  <c r="Z6222" i="1" s="1"/>
  <c r="X6184" i="1"/>
  <c r="Z6184" i="1" s="1"/>
  <c r="X6168" i="1"/>
  <c r="Z6168" i="1" s="1"/>
  <c r="X6152" i="1"/>
  <c r="Z6152" i="1" s="1"/>
  <c r="X6136" i="1"/>
  <c r="Z6136" i="1" s="1"/>
  <c r="X6120" i="1"/>
  <c r="Z6120" i="1" s="1"/>
  <c r="X6104" i="1"/>
  <c r="Z6104" i="1" s="1"/>
  <c r="X6088" i="1"/>
  <c r="Z6088" i="1" s="1"/>
  <c r="X6420" i="1"/>
  <c r="Z6420" i="1" s="1"/>
  <c r="X6410" i="1"/>
  <c r="Z6410" i="1" s="1"/>
  <c r="X6396" i="1"/>
  <c r="Z6396" i="1" s="1"/>
  <c r="X6361" i="1"/>
  <c r="Z6361" i="1" s="1"/>
  <c r="X6346" i="1"/>
  <c r="Z6346" i="1" s="1"/>
  <c r="X6332" i="1"/>
  <c r="Z6332" i="1" s="1"/>
  <c r="X6312" i="1"/>
  <c r="Z6312" i="1" s="1"/>
  <c r="X6301" i="1"/>
  <c r="Z6301" i="1" s="1"/>
  <c r="X6218" i="1"/>
  <c r="Z6218" i="1" s="1"/>
  <c r="X6186" i="1"/>
  <c r="Z6186" i="1" s="1"/>
  <c r="X6154" i="1"/>
  <c r="Z6154" i="1" s="1"/>
  <c r="X6122" i="1"/>
  <c r="Z6122" i="1" s="1"/>
  <c r="X6090" i="1"/>
  <c r="Z6090" i="1" s="1"/>
  <c r="X6043" i="1"/>
  <c r="Z6043" i="1" s="1"/>
  <c r="X5724" i="1"/>
  <c r="Z5724" i="1" s="1"/>
  <c r="X6765" i="1"/>
  <c r="Z6765" i="1" s="1"/>
  <c r="X6408" i="1"/>
  <c r="Z6408" i="1" s="1"/>
  <c r="X6392" i="1"/>
  <c r="Z6392" i="1" s="1"/>
  <c r="X6376" i="1"/>
  <c r="Z6376" i="1" s="1"/>
  <c r="X6360" i="1"/>
  <c r="Z6360" i="1" s="1"/>
  <c r="X6344" i="1"/>
  <c r="Z6344" i="1" s="1"/>
  <c r="X6328" i="1"/>
  <c r="Z6328" i="1" s="1"/>
  <c r="X6300" i="1"/>
  <c r="Z6300" i="1" s="1"/>
  <c r="X6288" i="1"/>
  <c r="Z6288" i="1" s="1"/>
  <c r="X6276" i="1"/>
  <c r="Z6276" i="1" s="1"/>
  <c r="X6260" i="1"/>
  <c r="Z6260" i="1" s="1"/>
  <c r="X6244" i="1"/>
  <c r="Z6244" i="1" s="1"/>
  <c r="X6198" i="1"/>
  <c r="Z6198" i="1" s="1"/>
  <c r="X6176" i="1"/>
  <c r="Z6176" i="1" s="1"/>
  <c r="X6144" i="1"/>
  <c r="Z6144" i="1" s="1"/>
  <c r="X6112" i="1"/>
  <c r="Z6112" i="1" s="1"/>
  <c r="X6067" i="1"/>
  <c r="Z6067" i="1" s="1"/>
  <c r="X6047" i="1"/>
  <c r="Z6047" i="1" s="1"/>
  <c r="X6404" i="1"/>
  <c r="Z6404" i="1" s="1"/>
  <c r="X6369" i="1"/>
  <c r="Z6369" i="1" s="1"/>
  <c r="X6354" i="1"/>
  <c r="Z6354" i="1" s="1"/>
  <c r="X6340" i="1"/>
  <c r="Z6340" i="1" s="1"/>
  <c r="X6308" i="1"/>
  <c r="Z6308" i="1" s="1"/>
  <c r="X6296" i="1"/>
  <c r="Z6296" i="1" s="1"/>
  <c r="X6194" i="1"/>
  <c r="Z6194" i="1" s="1"/>
  <c r="X6156" i="1"/>
  <c r="Z6156" i="1" s="1"/>
  <c r="X6140" i="1"/>
  <c r="Z6140" i="1" s="1"/>
  <c r="X6124" i="1"/>
  <c r="Z6124" i="1" s="1"/>
  <c r="X6108" i="1"/>
  <c r="Z6108" i="1" s="1"/>
  <c r="X6055" i="1"/>
  <c r="Z6055" i="1" s="1"/>
  <c r="X6027" i="1"/>
  <c r="Z6027" i="1" s="1"/>
  <c r="X5983" i="1"/>
  <c r="Z5983" i="1" s="1"/>
  <c r="X5957" i="1"/>
  <c r="Z5957" i="1" s="1"/>
  <c r="X5893" i="1"/>
  <c r="Z5893" i="1" s="1"/>
  <c r="X5871" i="1"/>
  <c r="Z5871" i="1" s="1"/>
  <c r="X5829" i="1"/>
  <c r="Z5829" i="1" s="1"/>
  <c r="X5807" i="1"/>
  <c r="Z5807" i="1" s="1"/>
  <c r="X5765" i="1"/>
  <c r="Z5765" i="1" s="1"/>
  <c r="X5743" i="1"/>
  <c r="Z5743" i="1" s="1"/>
  <c r="X5713" i="1"/>
  <c r="Z5713" i="1" s="1"/>
  <c r="X5689" i="1"/>
  <c r="Z5689" i="1" s="1"/>
  <c r="X5647" i="1"/>
  <c r="Z5647" i="1" s="1"/>
  <c r="X5641" i="1"/>
  <c r="Z5641" i="1" s="1"/>
  <c r="X5573" i="1"/>
  <c r="Z5573" i="1" s="1"/>
  <c r="X5557" i="1"/>
  <c r="Z5557" i="1" s="1"/>
  <c r="X6011" i="1"/>
  <c r="Z6011" i="1" s="1"/>
  <c r="X5979" i="1"/>
  <c r="Z5979" i="1" s="1"/>
  <c r="X5947" i="1"/>
  <c r="Z5947" i="1" s="1"/>
  <c r="X5899" i="1"/>
  <c r="Z5899" i="1" s="1"/>
  <c r="X5873" i="1"/>
  <c r="Z5873" i="1" s="1"/>
  <c r="X5835" i="1"/>
  <c r="Z5835" i="1" s="1"/>
  <c r="X5809" i="1"/>
  <c r="Z5809" i="1" s="1"/>
  <c r="X5771" i="1"/>
  <c r="Z5771" i="1" s="1"/>
  <c r="X5745" i="1"/>
  <c r="Z5745" i="1" s="1"/>
  <c r="X5729" i="1"/>
  <c r="Z5729" i="1" s="1"/>
  <c r="X5677" i="1"/>
  <c r="Z5677" i="1" s="1"/>
  <c r="X5613" i="1"/>
  <c r="Z5613" i="1" s="1"/>
  <c r="X5545" i="1"/>
  <c r="Z5545" i="1" s="1"/>
  <c r="X5528" i="1"/>
  <c r="Z5528" i="1" s="1"/>
  <c r="X5464" i="1"/>
  <c r="Z5464" i="1" s="1"/>
  <c r="X6045" i="1"/>
  <c r="Z6045" i="1" s="1"/>
  <c r="X6017" i="1"/>
  <c r="Z6017" i="1" s="1"/>
  <c r="X6007" i="1"/>
  <c r="Z6007" i="1" s="1"/>
  <c r="X5981" i="1"/>
  <c r="Z5981" i="1" s="1"/>
  <c r="X5943" i="1"/>
  <c r="Z5943" i="1" s="1"/>
  <c r="X5701" i="1"/>
  <c r="Z5701" i="1" s="1"/>
  <c r="X5667" i="1"/>
  <c r="Z5667" i="1" s="1"/>
  <c r="X5659" i="1"/>
  <c r="Z5659" i="1" s="1"/>
  <c r="X5651" i="1"/>
  <c r="Z5651" i="1" s="1"/>
  <c r="X5643" i="1"/>
  <c r="Z5643" i="1" s="1"/>
  <c r="X5635" i="1"/>
  <c r="Z5635" i="1" s="1"/>
  <c r="X5609" i="1"/>
  <c r="Z5609" i="1" s="1"/>
  <c r="X5488" i="1"/>
  <c r="Z5488" i="1" s="1"/>
  <c r="X5424" i="1"/>
  <c r="Z5424" i="1" s="1"/>
  <c r="X6029" i="1"/>
  <c r="Z6029" i="1" s="1"/>
  <c r="X5993" i="1"/>
  <c r="Z5993" i="1" s="1"/>
  <c r="X5961" i="1"/>
  <c r="Z5961" i="1" s="1"/>
  <c r="X5929" i="1"/>
  <c r="Z5929" i="1" s="1"/>
  <c r="X5897" i="1"/>
  <c r="Z5897" i="1" s="1"/>
  <c r="X5865" i="1"/>
  <c r="Z5865" i="1" s="1"/>
  <c r="X5833" i="1"/>
  <c r="Z5833" i="1" s="1"/>
  <c r="X5801" i="1"/>
  <c r="Z5801" i="1" s="1"/>
  <c r="X5769" i="1"/>
  <c r="Z5769" i="1" s="1"/>
  <c r="X5737" i="1"/>
  <c r="Z5737" i="1" s="1"/>
  <c r="X5679" i="1"/>
  <c r="Z5679" i="1" s="1"/>
  <c r="X5577" i="1"/>
  <c r="Z5577" i="1" s="1"/>
  <c r="X5485" i="1"/>
  <c r="Z5485" i="1" s="1"/>
  <c r="X5421" i="1"/>
  <c r="Z5421" i="1" s="1"/>
  <c r="X5405" i="1"/>
  <c r="Z5405" i="1" s="1"/>
  <c r="X5373" i="1"/>
  <c r="Z5373" i="1" s="1"/>
  <c r="X5341" i="1"/>
  <c r="Z5341" i="1" s="1"/>
  <c r="X5309" i="1"/>
  <c r="Z5309" i="1" s="1"/>
  <c r="X5277" i="1"/>
  <c r="Z5277" i="1" s="1"/>
  <c r="X5245" i="1"/>
  <c r="Z5245" i="1" s="1"/>
  <c r="X5198" i="1"/>
  <c r="Z5198" i="1" s="1"/>
  <c r="X5183" i="1"/>
  <c r="Z5183" i="1" s="1"/>
  <c r="X5169" i="1"/>
  <c r="Z5169" i="1" s="1"/>
  <c r="X5134" i="1"/>
  <c r="Z5134" i="1" s="1"/>
  <c r="X5521" i="1"/>
  <c r="Z5521" i="1" s="1"/>
  <c r="X5457" i="1"/>
  <c r="Z5457" i="1" s="1"/>
  <c r="X5401" i="1"/>
  <c r="Z5401" i="1" s="1"/>
  <c r="X5375" i="1"/>
  <c r="Z5375" i="1" s="1"/>
  <c r="X5337" i="1"/>
  <c r="Z5337" i="1" s="1"/>
  <c r="X5311" i="1"/>
  <c r="Z5311" i="1" s="1"/>
  <c r="X5273" i="1"/>
  <c r="Z5273" i="1" s="1"/>
  <c r="X5247" i="1"/>
  <c r="Z5247" i="1" s="1"/>
  <c r="X5233" i="1"/>
  <c r="Z5233" i="1" s="1"/>
  <c r="X5217" i="1"/>
  <c r="Z5217" i="1" s="1"/>
  <c r="X5209" i="1"/>
  <c r="Z5209" i="1" s="1"/>
  <c r="X5194" i="1"/>
  <c r="Z5194" i="1" s="1"/>
  <c r="X5178" i="1"/>
  <c r="Z5178" i="1" s="1"/>
  <c r="X5162" i="1"/>
  <c r="Z5162" i="1" s="1"/>
  <c r="X5146" i="1"/>
  <c r="Z5146" i="1" s="1"/>
  <c r="X5130" i="1"/>
  <c r="Z5130" i="1" s="1"/>
  <c r="X5126" i="1"/>
  <c r="Z5126" i="1" s="1"/>
  <c r="X5117" i="1"/>
  <c r="Z5117" i="1" s="1"/>
  <c r="X5525" i="1"/>
  <c r="Z5525" i="1" s="1"/>
  <c r="X5461" i="1"/>
  <c r="Z5461" i="1" s="1"/>
  <c r="X5387" i="1"/>
  <c r="Z5387" i="1" s="1"/>
  <c r="X5355" i="1"/>
  <c r="Z5355" i="1" s="1"/>
  <c r="X5323" i="1"/>
  <c r="Z5323" i="1" s="1"/>
  <c r="X5291" i="1"/>
  <c r="Z5291" i="1" s="1"/>
  <c r="X5259" i="1"/>
  <c r="Z5259" i="1" s="1"/>
  <c r="X5190" i="1"/>
  <c r="Z5190" i="1" s="1"/>
  <c r="X5175" i="1"/>
  <c r="Z5175" i="1" s="1"/>
  <c r="X5161" i="1"/>
  <c r="Z5161" i="1" s="1"/>
  <c r="X5481" i="1"/>
  <c r="Z5481" i="1" s="1"/>
  <c r="X5417" i="1"/>
  <c r="Z5417" i="1" s="1"/>
  <c r="X5409" i="1"/>
  <c r="Z5409" i="1" s="1"/>
  <c r="X5383" i="1"/>
  <c r="Z5383" i="1" s="1"/>
  <c r="X5345" i="1"/>
  <c r="Z5345" i="1" s="1"/>
  <c r="X5319" i="1"/>
  <c r="Z5319" i="1" s="1"/>
  <c r="X5281" i="1"/>
  <c r="Z5281" i="1" s="1"/>
  <c r="X5255" i="1"/>
  <c r="Z5255" i="1" s="1"/>
  <c r="X5229" i="1"/>
  <c r="Z5229" i="1" s="1"/>
  <c r="X5213" i="1"/>
  <c r="Z5213" i="1" s="1"/>
  <c r="X5202" i="1"/>
  <c r="Z5202" i="1" s="1"/>
  <c r="X5186" i="1"/>
  <c r="Z5186" i="1" s="1"/>
  <c r="X5170" i="1"/>
  <c r="Z5170" i="1" s="1"/>
  <c r="X5154" i="1"/>
  <c r="Z5154" i="1" s="1"/>
  <c r="X5138" i="1"/>
  <c r="Z5138" i="1" s="1"/>
  <c r="X5125" i="1"/>
  <c r="Z5125" i="1" s="1"/>
  <c r="X5102" i="1"/>
  <c r="Z5102" i="1" s="1"/>
  <c r="X5094" i="1"/>
  <c r="Z5094" i="1" s="1"/>
  <c r="X5086" i="1"/>
  <c r="Z5086" i="1" s="1"/>
  <c r="X5078" i="1"/>
  <c r="Z5078" i="1" s="1"/>
  <c r="X5070" i="1"/>
  <c r="Z5070" i="1" s="1"/>
  <c r="X5062" i="1"/>
  <c r="Z5062" i="1" s="1"/>
  <c r="X5054" i="1"/>
  <c r="Z5054" i="1" s="1"/>
  <c r="X5046" i="1"/>
  <c r="Z5046" i="1" s="1"/>
  <c r="X5038" i="1"/>
  <c r="Z5038" i="1" s="1"/>
  <c r="X5030" i="1"/>
  <c r="Z5030" i="1" s="1"/>
  <c r="X5022" i="1"/>
  <c r="Z5022" i="1" s="1"/>
  <c r="X5014" i="1"/>
  <c r="Z5014" i="1" s="1"/>
  <c r="X5006" i="1"/>
  <c r="Z5006" i="1" s="1"/>
  <c r="X4998" i="1"/>
  <c r="Z4998" i="1" s="1"/>
  <c r="X4990" i="1"/>
  <c r="Z4990" i="1" s="1"/>
  <c r="X4982" i="1"/>
  <c r="Z4982" i="1" s="1"/>
  <c r="X4974" i="1"/>
  <c r="Z4974" i="1" s="1"/>
  <c r="X4966" i="1"/>
  <c r="Z4966" i="1" s="1"/>
  <c r="X4958" i="1"/>
  <c r="Z4958" i="1" s="1"/>
  <c r="X4950" i="1"/>
  <c r="Z4950" i="1" s="1"/>
  <c r="X4942" i="1"/>
  <c r="Z4942" i="1" s="1"/>
  <c r="X4934" i="1"/>
  <c r="Z4934" i="1" s="1"/>
  <c r="X4926" i="1"/>
  <c r="Z4926" i="1" s="1"/>
  <c r="X4918" i="1"/>
  <c r="Z4918" i="1" s="1"/>
  <c r="X4910" i="1"/>
  <c r="Z4910" i="1" s="1"/>
  <c r="X4902" i="1"/>
  <c r="Z4902" i="1" s="1"/>
  <c r="X4894" i="1"/>
  <c r="Z4894" i="1" s="1"/>
  <c r="X4886" i="1"/>
  <c r="Z4886" i="1" s="1"/>
  <c r="X4878" i="1"/>
  <c r="Z4878" i="1" s="1"/>
  <c r="X4870" i="1"/>
  <c r="Z4870" i="1" s="1"/>
  <c r="X4862" i="1"/>
  <c r="Z4862" i="1" s="1"/>
  <c r="X4854" i="1"/>
  <c r="Z4854" i="1" s="1"/>
  <c r="X4846" i="1"/>
  <c r="Z4846" i="1" s="1"/>
  <c r="X4838" i="1"/>
  <c r="Z4838" i="1" s="1"/>
  <c r="X4830" i="1"/>
  <c r="Z4830" i="1" s="1"/>
  <c r="X4822" i="1"/>
  <c r="Z4822" i="1" s="1"/>
  <c r="X4814" i="1"/>
  <c r="Z4814" i="1" s="1"/>
  <c r="X4806" i="1"/>
  <c r="Z4806" i="1" s="1"/>
  <c r="X4798" i="1"/>
  <c r="Z4798" i="1" s="1"/>
  <c r="X4790" i="1"/>
  <c r="Z4790" i="1" s="1"/>
  <c r="X4782" i="1"/>
  <c r="Z4782" i="1" s="1"/>
  <c r="X4758" i="1"/>
  <c r="Z4758" i="1" s="1"/>
  <c r="X4770" i="1"/>
  <c r="Z4770" i="1" s="1"/>
  <c r="X4754" i="1"/>
  <c r="Z4754" i="1" s="1"/>
  <c r="X5109" i="1"/>
  <c r="Z5109" i="1" s="1"/>
  <c r="X4767" i="1"/>
  <c r="Z4767" i="1" s="1"/>
  <c r="X4721" i="1"/>
  <c r="Z4721" i="1" s="1"/>
  <c r="X4374" i="1"/>
  <c r="Z4374" i="1" s="1"/>
  <c r="X4715" i="1"/>
  <c r="Z4715" i="1" s="1"/>
  <c r="X4699" i="1"/>
  <c r="Z4699" i="1" s="1"/>
  <c r="X4683" i="1"/>
  <c r="Z4683" i="1" s="1"/>
  <c r="X4667" i="1"/>
  <c r="Z4667" i="1" s="1"/>
  <c r="X4658" i="1"/>
  <c r="Z4658" i="1" s="1"/>
  <c r="X4606" i="1"/>
  <c r="Z4606" i="1" s="1"/>
  <c r="X4523" i="1"/>
  <c r="Z4523" i="1" s="1"/>
  <c r="X4507" i="1"/>
  <c r="Z4507" i="1" s="1"/>
  <c r="X4491" i="1"/>
  <c r="Z4491" i="1" s="1"/>
  <c r="X4475" i="1"/>
  <c r="Z4475" i="1" s="1"/>
  <c r="X4459" i="1"/>
  <c r="Z4459" i="1" s="1"/>
  <c r="X4443" i="1"/>
  <c r="Z4443" i="1" s="1"/>
  <c r="X7877" i="1"/>
  <c r="Z7877" i="1" s="1"/>
  <c r="X7879" i="1"/>
  <c r="Z7879" i="1" s="1"/>
  <c r="X7857" i="1"/>
  <c r="Z7857" i="1" s="1"/>
  <c r="X7819" i="1"/>
  <c r="Z7819" i="1" s="1"/>
  <c r="X7791" i="1"/>
  <c r="Z7791" i="1" s="1"/>
  <c r="X7757" i="1"/>
  <c r="Z7757" i="1" s="1"/>
  <c r="X7693" i="1"/>
  <c r="Z7693" i="1" s="1"/>
  <c r="X7655" i="1"/>
  <c r="Z7655" i="1" s="1"/>
  <c r="X7629" i="1"/>
  <c r="Z7629" i="1" s="1"/>
  <c r="X7591" i="1"/>
  <c r="Z7591" i="1" s="1"/>
  <c r="X7863" i="1"/>
  <c r="Z7863" i="1" s="1"/>
  <c r="X7831" i="1"/>
  <c r="Z7831" i="1" s="1"/>
  <c r="X7799" i="1"/>
  <c r="Z7799" i="1" s="1"/>
  <c r="X7773" i="1"/>
  <c r="Z7773" i="1" s="1"/>
  <c r="X7763" i="1"/>
  <c r="Z7763" i="1" s="1"/>
  <c r="X7749" i="1"/>
  <c r="Z7749" i="1" s="1"/>
  <c r="X7729" i="1"/>
  <c r="Z7729" i="1" s="1"/>
  <c r="X7849" i="1"/>
  <c r="Z7849" i="1" s="1"/>
  <c r="X7811" i="1"/>
  <c r="Z7811" i="1" s="1"/>
  <c r="X7733" i="1"/>
  <c r="Z7733" i="1" s="1"/>
  <c r="X7711" i="1"/>
  <c r="Z7711" i="1" s="1"/>
  <c r="X7701" i="1"/>
  <c r="Z7701" i="1" s="1"/>
  <c r="X7685" i="1"/>
  <c r="Z7685" i="1" s="1"/>
  <c r="X7669" i="1"/>
  <c r="Z7669" i="1" s="1"/>
  <c r="X7653" i="1"/>
  <c r="Z7653" i="1" s="1"/>
  <c r="X7631" i="1"/>
  <c r="Z7631" i="1" s="1"/>
  <c r="X7599" i="1"/>
  <c r="Z7599" i="1" s="1"/>
  <c r="X7581" i="1"/>
  <c r="Z7581" i="1" s="1"/>
  <c r="X7873" i="1"/>
  <c r="Z7873" i="1" s="1"/>
  <c r="X7861" i="1"/>
  <c r="Z7861" i="1" s="1"/>
  <c r="X7829" i="1"/>
  <c r="Z7829" i="1" s="1"/>
  <c r="X7797" i="1"/>
  <c r="Z7797" i="1" s="1"/>
  <c r="X7781" i="1"/>
  <c r="Z7781" i="1" s="1"/>
  <c r="X7753" i="1"/>
  <c r="Z7753" i="1" s="1"/>
  <c r="X7741" i="1"/>
  <c r="Z7741" i="1" s="1"/>
  <c r="X7719" i="1"/>
  <c r="Z7719" i="1" s="1"/>
  <c r="X7691" i="1"/>
  <c r="Z7691" i="1" s="1"/>
  <c r="X7659" i="1"/>
  <c r="Z7659" i="1" s="1"/>
  <c r="X7627" i="1"/>
  <c r="Z7627" i="1" s="1"/>
  <c r="X7553" i="1"/>
  <c r="Z7553" i="1" s="1"/>
  <c r="X7521" i="1"/>
  <c r="Z7521" i="1" s="1"/>
  <c r="X7489" i="1"/>
  <c r="Z7489" i="1" s="1"/>
  <c r="X7457" i="1"/>
  <c r="Z7457" i="1" s="1"/>
  <c r="X7425" i="1"/>
  <c r="Z7425" i="1" s="1"/>
  <c r="X7393" i="1"/>
  <c r="Z7393" i="1" s="1"/>
  <c r="X7361" i="1"/>
  <c r="Z7361" i="1" s="1"/>
  <c r="X7329" i="1"/>
  <c r="Z7329" i="1" s="1"/>
  <c r="X7297" i="1"/>
  <c r="Z7297" i="1" s="1"/>
  <c r="X7265" i="1"/>
  <c r="Z7265" i="1" s="1"/>
  <c r="X7233" i="1"/>
  <c r="Z7233" i="1" s="1"/>
  <c r="X7201" i="1"/>
  <c r="Z7201" i="1" s="1"/>
  <c r="X7169" i="1"/>
  <c r="Z7169" i="1" s="1"/>
  <c r="X7137" i="1"/>
  <c r="Z7137" i="1" s="1"/>
  <c r="X7105" i="1"/>
  <c r="Z7105" i="1" s="1"/>
  <c r="X7073" i="1"/>
  <c r="Z7073" i="1" s="1"/>
  <c r="X7041" i="1"/>
  <c r="Z7041" i="1" s="1"/>
  <c r="X7009" i="1"/>
  <c r="Z7009" i="1" s="1"/>
  <c r="X6977" i="1"/>
  <c r="Z6977" i="1" s="1"/>
  <c r="X6945" i="1"/>
  <c r="Z6945" i="1" s="1"/>
  <c r="X6925" i="1"/>
  <c r="Z6925" i="1" s="1"/>
  <c r="X6890" i="1"/>
  <c r="Z6890" i="1" s="1"/>
  <c r="X6875" i="1"/>
  <c r="Z6875" i="1" s="1"/>
  <c r="X6861" i="1"/>
  <c r="Z6861" i="1" s="1"/>
  <c r="X6853" i="1"/>
  <c r="Z6853" i="1" s="1"/>
  <c r="X6756" i="1"/>
  <c r="Z6756" i="1" s="1"/>
  <c r="X7543" i="1"/>
  <c r="Z7543" i="1" s="1"/>
  <c r="X7517" i="1"/>
  <c r="Z7517" i="1" s="1"/>
  <c r="X7479" i="1"/>
  <c r="Z7479" i="1" s="1"/>
  <c r="X7453" i="1"/>
  <c r="Z7453" i="1" s="1"/>
  <c r="X7415" i="1"/>
  <c r="Z7415" i="1" s="1"/>
  <c r="X7389" i="1"/>
  <c r="Z7389" i="1" s="1"/>
  <c r="X7351" i="1"/>
  <c r="Z7351" i="1" s="1"/>
  <c r="X7325" i="1"/>
  <c r="Z7325" i="1" s="1"/>
  <c r="X7287" i="1"/>
  <c r="Z7287" i="1" s="1"/>
  <c r="X7261" i="1"/>
  <c r="Z7261" i="1" s="1"/>
  <c r="X7223" i="1"/>
  <c r="Z7223" i="1" s="1"/>
  <c r="X7197" i="1"/>
  <c r="Z7197" i="1" s="1"/>
  <c r="X7159" i="1"/>
  <c r="Z7159" i="1" s="1"/>
  <c r="X7133" i="1"/>
  <c r="Z7133" i="1" s="1"/>
  <c r="X7095" i="1"/>
  <c r="Z7095" i="1" s="1"/>
  <c r="X7069" i="1"/>
  <c r="Z7069" i="1" s="1"/>
  <c r="X7031" i="1"/>
  <c r="Z7031" i="1" s="1"/>
  <c r="X7005" i="1"/>
  <c r="Z7005" i="1" s="1"/>
  <c r="X6967" i="1"/>
  <c r="Z6967" i="1" s="1"/>
  <c r="X6941" i="1"/>
  <c r="Z6941" i="1" s="1"/>
  <c r="X6857" i="1"/>
  <c r="Z6857" i="1" s="1"/>
  <c r="X7545" i="1"/>
  <c r="Z7545" i="1" s="1"/>
  <c r="X7513" i="1"/>
  <c r="Z7513" i="1" s="1"/>
  <c r="X7481" i="1"/>
  <c r="Z7481" i="1" s="1"/>
  <c r="X7449" i="1"/>
  <c r="Z7449" i="1" s="1"/>
  <c r="X7417" i="1"/>
  <c r="Z7417" i="1" s="1"/>
  <c r="X7385" i="1"/>
  <c r="Z7385" i="1" s="1"/>
  <c r="X7353" i="1"/>
  <c r="Z7353" i="1" s="1"/>
  <c r="X7321" i="1"/>
  <c r="Z7321" i="1" s="1"/>
  <c r="X7289" i="1"/>
  <c r="Z7289" i="1" s="1"/>
  <c r="X7257" i="1"/>
  <c r="Z7257" i="1" s="1"/>
  <c r="X7225" i="1"/>
  <c r="Z7225" i="1" s="1"/>
  <c r="X7193" i="1"/>
  <c r="Z7193" i="1" s="1"/>
  <c r="X7161" i="1"/>
  <c r="Z7161" i="1" s="1"/>
  <c r="X7129" i="1"/>
  <c r="Z7129" i="1" s="1"/>
  <c r="X7097" i="1"/>
  <c r="Z7097" i="1" s="1"/>
  <c r="X7065" i="1"/>
  <c r="Z7065" i="1" s="1"/>
  <c r="X7033" i="1"/>
  <c r="Z7033" i="1" s="1"/>
  <c r="X7001" i="1"/>
  <c r="Z7001" i="1" s="1"/>
  <c r="X6969" i="1"/>
  <c r="Z6969" i="1" s="1"/>
  <c r="X6937" i="1"/>
  <c r="Z6937" i="1" s="1"/>
  <c r="X6914" i="1"/>
  <c r="Z6914" i="1" s="1"/>
  <c r="X6899" i="1"/>
  <c r="Z6899" i="1" s="1"/>
  <c r="X6885" i="1"/>
  <c r="Z6885" i="1" s="1"/>
  <c r="X6845" i="1"/>
  <c r="Z6845" i="1" s="1"/>
  <c r="X6781" i="1"/>
  <c r="Z6781" i="1" s="1"/>
  <c r="X7583" i="1"/>
  <c r="Z7583" i="1" s="1"/>
  <c r="X7557" i="1"/>
  <c r="Z7557" i="1" s="1"/>
  <c r="X7519" i="1"/>
  <c r="Z7519" i="1" s="1"/>
  <c r="X7493" i="1"/>
  <c r="Z7493" i="1" s="1"/>
  <c r="X7455" i="1"/>
  <c r="Z7455" i="1" s="1"/>
  <c r="X7429" i="1"/>
  <c r="Z7429" i="1" s="1"/>
  <c r="X7391" i="1"/>
  <c r="Z7391" i="1" s="1"/>
  <c r="X7365" i="1"/>
  <c r="Z7365" i="1" s="1"/>
  <c r="X7327" i="1"/>
  <c r="Z7327" i="1" s="1"/>
  <c r="X7301" i="1"/>
  <c r="Z7301" i="1" s="1"/>
  <c r="X7263" i="1"/>
  <c r="Z7263" i="1" s="1"/>
  <c r="X7237" i="1"/>
  <c r="Z7237" i="1" s="1"/>
  <c r="X7199" i="1"/>
  <c r="Z7199" i="1" s="1"/>
  <c r="X7173" i="1"/>
  <c r="Z7173" i="1" s="1"/>
  <c r="X7135" i="1"/>
  <c r="Z7135" i="1" s="1"/>
  <c r="X7109" i="1"/>
  <c r="Z7109" i="1" s="1"/>
  <c r="X7071" i="1"/>
  <c r="Z7071" i="1" s="1"/>
  <c r="X7045" i="1"/>
  <c r="Z7045" i="1" s="1"/>
  <c r="X7007" i="1"/>
  <c r="Z7007" i="1" s="1"/>
  <c r="X6981" i="1"/>
  <c r="Z6981" i="1" s="1"/>
  <c r="X6943" i="1"/>
  <c r="Z6943" i="1" s="1"/>
  <c r="X6926" i="1"/>
  <c r="Z6926" i="1" s="1"/>
  <c r="X6910" i="1"/>
  <c r="Z6910" i="1" s="1"/>
  <c r="X6894" i="1"/>
  <c r="Z6894" i="1" s="1"/>
  <c r="X6878" i="1"/>
  <c r="Z6878" i="1" s="1"/>
  <c r="X6862" i="1"/>
  <c r="Z6862" i="1" s="1"/>
  <c r="X6772" i="1"/>
  <c r="Z6772" i="1" s="1"/>
  <c r="X6429" i="1"/>
  <c r="Z6429" i="1" s="1"/>
  <c r="X6416" i="1"/>
  <c r="Z6416" i="1" s="1"/>
  <c r="X6400" i="1"/>
  <c r="Z6400" i="1" s="1"/>
  <c r="X6384" i="1"/>
  <c r="Z6384" i="1" s="1"/>
  <c r="X6368" i="1"/>
  <c r="Z6368" i="1" s="1"/>
  <c r="X6352" i="1"/>
  <c r="Z6352" i="1" s="1"/>
  <c r="X6336" i="1"/>
  <c r="Z6336" i="1" s="1"/>
  <c r="X6320" i="1"/>
  <c r="Z6320" i="1" s="1"/>
  <c r="X6292" i="1"/>
  <c r="Z6292" i="1" s="1"/>
  <c r="X6264" i="1"/>
  <c r="Z6264" i="1" s="1"/>
  <c r="X6248" i="1"/>
  <c r="Z6248" i="1" s="1"/>
  <c r="X6232" i="1"/>
  <c r="Z6232" i="1" s="1"/>
  <c r="X6206" i="1"/>
  <c r="Z6206" i="1" s="1"/>
  <c r="X6077" i="1"/>
  <c r="Z6077" i="1" s="1"/>
  <c r="X6745" i="1"/>
  <c r="Z6745" i="1" s="1"/>
  <c r="X6432" i="1"/>
  <c r="Z6432" i="1" s="1"/>
  <c r="X6409" i="1"/>
  <c r="Z6409" i="1" s="1"/>
  <c r="X6394" i="1"/>
  <c r="Z6394" i="1" s="1"/>
  <c r="X6380" i="1"/>
  <c r="Z6380" i="1" s="1"/>
  <c r="X6345" i="1"/>
  <c r="Z6345" i="1" s="1"/>
  <c r="X6330" i="1"/>
  <c r="Z6330" i="1" s="1"/>
  <c r="X6316" i="1"/>
  <c r="Z6316" i="1" s="1"/>
  <c r="X6310" i="1"/>
  <c r="Z6310" i="1" s="1"/>
  <c r="X6212" i="1"/>
  <c r="Z6212" i="1" s="1"/>
  <c r="X6180" i="1"/>
  <c r="Z6180" i="1" s="1"/>
  <c r="X6148" i="1"/>
  <c r="Z6148" i="1" s="1"/>
  <c r="X6116" i="1"/>
  <c r="Z6116" i="1" s="1"/>
  <c r="X6081" i="1"/>
  <c r="Z6081" i="1" s="1"/>
  <c r="X6069" i="1"/>
  <c r="Z6069" i="1" s="1"/>
  <c r="X6764" i="1"/>
  <c r="Z6764" i="1" s="1"/>
  <c r="X6749" i="1"/>
  <c r="Z6749" i="1" s="1"/>
  <c r="X6406" i="1"/>
  <c r="Z6406" i="1" s="1"/>
  <c r="X6390" i="1"/>
  <c r="Z6390" i="1" s="1"/>
  <c r="X6374" i="1"/>
  <c r="Z6374" i="1" s="1"/>
  <c r="X6358" i="1"/>
  <c r="Z6358" i="1" s="1"/>
  <c r="X6342" i="1"/>
  <c r="Z6342" i="1" s="1"/>
  <c r="X6326" i="1"/>
  <c r="Z6326" i="1" s="1"/>
  <c r="X6298" i="1"/>
  <c r="Z6298" i="1" s="1"/>
  <c r="X6286" i="1"/>
  <c r="Z6286" i="1" s="1"/>
  <c r="X6270" i="1"/>
  <c r="Z6270" i="1" s="1"/>
  <c r="X6254" i="1"/>
  <c r="Z6254" i="1" s="1"/>
  <c r="X6238" i="1"/>
  <c r="Z6238" i="1" s="1"/>
  <c r="X6214" i="1"/>
  <c r="Z6214" i="1" s="1"/>
  <c r="X6192" i="1"/>
  <c r="Z6192" i="1" s="1"/>
  <c r="X6128" i="1"/>
  <c r="Z6128" i="1" s="1"/>
  <c r="X6086" i="1"/>
  <c r="Z6086" i="1" s="1"/>
  <c r="X6073" i="1"/>
  <c r="Z6073" i="1" s="1"/>
  <c r="X6053" i="1"/>
  <c r="Z6053" i="1" s="1"/>
  <c r="X6737" i="1"/>
  <c r="Z6737" i="1" s="1"/>
  <c r="X6417" i="1"/>
  <c r="Z6417" i="1" s="1"/>
  <c r="X6402" i="1"/>
  <c r="Z6402" i="1" s="1"/>
  <c r="X6388" i="1"/>
  <c r="Z6388" i="1" s="1"/>
  <c r="X6353" i="1"/>
  <c r="Z6353" i="1" s="1"/>
  <c r="X6338" i="1"/>
  <c r="Z6338" i="1" s="1"/>
  <c r="X6324" i="1"/>
  <c r="Z6324" i="1" s="1"/>
  <c r="X6306" i="1"/>
  <c r="Z6306" i="1" s="1"/>
  <c r="X6294" i="1"/>
  <c r="Z6294" i="1" s="1"/>
  <c r="X6210" i="1"/>
  <c r="Z6210" i="1" s="1"/>
  <c r="X6178" i="1"/>
  <c r="Z6178" i="1" s="1"/>
  <c r="X6092" i="1"/>
  <c r="Z6092" i="1" s="1"/>
  <c r="X6085" i="1"/>
  <c r="Z6085" i="1" s="1"/>
  <c r="X6051" i="1"/>
  <c r="Z6051" i="1" s="1"/>
  <c r="X6013" i="1"/>
  <c r="Z6013" i="1" s="1"/>
  <c r="X6005" i="1"/>
  <c r="Z6005" i="1" s="1"/>
  <c r="X5967" i="1"/>
  <c r="Z5967" i="1" s="1"/>
  <c r="X5941" i="1"/>
  <c r="Z5941" i="1" s="1"/>
  <c r="X5909" i="1"/>
  <c r="Z5909" i="1" s="1"/>
  <c r="X5887" i="1"/>
  <c r="Z5887" i="1" s="1"/>
  <c r="X5845" i="1"/>
  <c r="Z5845" i="1" s="1"/>
  <c r="X5823" i="1"/>
  <c r="Z5823" i="1" s="1"/>
  <c r="X5781" i="1"/>
  <c r="Z5781" i="1" s="1"/>
  <c r="X5759" i="1"/>
  <c r="Z5759" i="1" s="1"/>
  <c r="X5705" i="1"/>
  <c r="Z5705" i="1" s="1"/>
  <c r="X5665" i="1"/>
  <c r="Z5665" i="1" s="1"/>
  <c r="X5639" i="1"/>
  <c r="Z5639" i="1" s="1"/>
  <c r="X5633" i="1"/>
  <c r="Z5633" i="1" s="1"/>
  <c r="X5617" i="1"/>
  <c r="Z5617" i="1" s="1"/>
  <c r="X5585" i="1"/>
  <c r="Z5585" i="1" s="1"/>
  <c r="X6037" i="1"/>
  <c r="Z6037" i="1" s="1"/>
  <c r="X6001" i="1"/>
  <c r="Z6001" i="1" s="1"/>
  <c r="X5969" i="1"/>
  <c r="Z5969" i="1" s="1"/>
  <c r="X5937" i="1"/>
  <c r="Z5937" i="1" s="1"/>
  <c r="X5921" i="1"/>
  <c r="Z5921" i="1" s="1"/>
  <c r="X5883" i="1"/>
  <c r="Z5883" i="1" s="1"/>
  <c r="X5857" i="1"/>
  <c r="Z5857" i="1" s="1"/>
  <c r="X5819" i="1"/>
  <c r="Z5819" i="1" s="1"/>
  <c r="X5793" i="1"/>
  <c r="Z5793" i="1" s="1"/>
  <c r="X5755" i="1"/>
  <c r="Z5755" i="1" s="1"/>
  <c r="X5691" i="1"/>
  <c r="Z5691" i="1" s="1"/>
  <c r="X5621" i="1"/>
  <c r="Z5621" i="1" s="1"/>
  <c r="X5593" i="1"/>
  <c r="Z5593" i="1" s="1"/>
  <c r="X5553" i="1"/>
  <c r="Z5553" i="1" s="1"/>
  <c r="X5544" i="1"/>
  <c r="Z5544" i="1" s="1"/>
  <c r="X5512" i="1"/>
  <c r="Z5512" i="1" s="1"/>
  <c r="X5448" i="1"/>
  <c r="Z5448" i="1" s="1"/>
  <c r="X6035" i="1"/>
  <c r="Z6035" i="1" s="1"/>
  <c r="X6015" i="1"/>
  <c r="Z6015" i="1" s="1"/>
  <c r="X5991" i="1"/>
  <c r="Z5991" i="1" s="1"/>
  <c r="X5965" i="1"/>
  <c r="Z5965" i="1" s="1"/>
  <c r="X5927" i="1"/>
  <c r="Z5927" i="1" s="1"/>
  <c r="X5911" i="1"/>
  <c r="Z5911" i="1" s="1"/>
  <c r="X5895" i="1"/>
  <c r="Z5895" i="1" s="1"/>
  <c r="X5879" i="1"/>
  <c r="Z5879" i="1" s="1"/>
  <c r="X5863" i="1"/>
  <c r="Z5863" i="1" s="1"/>
  <c r="X5847" i="1"/>
  <c r="Z5847" i="1" s="1"/>
  <c r="X5831" i="1"/>
  <c r="Z5831" i="1" s="1"/>
  <c r="X5815" i="1"/>
  <c r="Z5815" i="1" s="1"/>
  <c r="X5799" i="1"/>
  <c r="Z5799" i="1" s="1"/>
  <c r="X5783" i="1"/>
  <c r="Z5783" i="1" s="1"/>
  <c r="X5767" i="1"/>
  <c r="Z5767" i="1" s="1"/>
  <c r="X5751" i="1"/>
  <c r="Z5751" i="1" s="1"/>
  <c r="X5735" i="1"/>
  <c r="Z5735" i="1" s="1"/>
  <c r="X5673" i="1"/>
  <c r="Z5673" i="1" s="1"/>
  <c r="X5472" i="1"/>
  <c r="Z5472" i="1" s="1"/>
  <c r="X6025" i="1"/>
  <c r="Z6025" i="1" s="1"/>
  <c r="X5987" i="1"/>
  <c r="Z5987" i="1" s="1"/>
  <c r="X5955" i="1"/>
  <c r="Z5955" i="1" s="1"/>
  <c r="X5923" i="1"/>
  <c r="Z5923" i="1" s="1"/>
  <c r="X5891" i="1"/>
  <c r="Z5891" i="1" s="1"/>
  <c r="X5859" i="1"/>
  <c r="Z5859" i="1" s="1"/>
  <c r="X5827" i="1"/>
  <c r="Z5827" i="1" s="1"/>
  <c r="X5795" i="1"/>
  <c r="Z5795" i="1" s="1"/>
  <c r="X5763" i="1"/>
  <c r="Z5763" i="1" s="1"/>
  <c r="X5703" i="1"/>
  <c r="Z5703" i="1" s="1"/>
  <c r="X5501" i="1"/>
  <c r="Z5501" i="1" s="1"/>
  <c r="X5437" i="1"/>
  <c r="Z5437" i="1" s="1"/>
  <c r="X5395" i="1"/>
  <c r="Z5395" i="1" s="1"/>
  <c r="X5363" i="1"/>
  <c r="Z5363" i="1" s="1"/>
  <c r="X5331" i="1"/>
  <c r="Z5331" i="1" s="1"/>
  <c r="X5299" i="1"/>
  <c r="Z5299" i="1" s="1"/>
  <c r="X5267" i="1"/>
  <c r="Z5267" i="1" s="1"/>
  <c r="X5182" i="1"/>
  <c r="Z5182" i="1" s="1"/>
  <c r="X5167" i="1"/>
  <c r="Z5167" i="1" s="1"/>
  <c r="X5153" i="1"/>
  <c r="Z5153" i="1" s="1"/>
  <c r="X5505" i="1"/>
  <c r="Z5505" i="1" s="1"/>
  <c r="X5441" i="1"/>
  <c r="Z5441" i="1" s="1"/>
  <c r="X5385" i="1"/>
  <c r="Z5385" i="1" s="1"/>
  <c r="X5359" i="1"/>
  <c r="Z5359" i="1" s="1"/>
  <c r="X5321" i="1"/>
  <c r="Z5321" i="1" s="1"/>
  <c r="X5295" i="1"/>
  <c r="Z5295" i="1" s="1"/>
  <c r="X5257" i="1"/>
  <c r="Z5257" i="1" s="1"/>
  <c r="X5227" i="1"/>
  <c r="Z5227" i="1" s="1"/>
  <c r="X5207" i="1"/>
  <c r="Z5207" i="1" s="1"/>
  <c r="X4765" i="1"/>
  <c r="Z4765" i="1" s="1"/>
  <c r="X5477" i="1"/>
  <c r="Z5477" i="1" s="1"/>
  <c r="X5413" i="1"/>
  <c r="Z5413" i="1" s="1"/>
  <c r="X5381" i="1"/>
  <c r="Z5381" i="1" s="1"/>
  <c r="X5349" i="1"/>
  <c r="Z5349" i="1" s="1"/>
  <c r="X5317" i="1"/>
  <c r="Z5317" i="1" s="1"/>
  <c r="X5285" i="1"/>
  <c r="Z5285" i="1" s="1"/>
  <c r="X5253" i="1"/>
  <c r="Z5253" i="1" s="1"/>
  <c r="X5174" i="1"/>
  <c r="Z5174" i="1" s="1"/>
  <c r="X5159" i="1"/>
  <c r="Z5159" i="1" s="1"/>
  <c r="X5145" i="1"/>
  <c r="Z5145" i="1" s="1"/>
  <c r="X5529" i="1"/>
  <c r="Z5529" i="1" s="1"/>
  <c r="X5465" i="1"/>
  <c r="Z5465" i="1" s="1"/>
  <c r="X5393" i="1"/>
  <c r="Z5393" i="1" s="1"/>
  <c r="X5367" i="1"/>
  <c r="Z5367" i="1" s="1"/>
  <c r="X5329" i="1"/>
  <c r="Z5329" i="1" s="1"/>
  <c r="X5303" i="1"/>
  <c r="Z5303" i="1" s="1"/>
  <c r="X5265" i="1"/>
  <c r="Z5265" i="1" s="1"/>
  <c r="X5239" i="1"/>
  <c r="Z5239" i="1" s="1"/>
  <c r="X5223" i="1"/>
  <c r="Z5223" i="1" s="1"/>
  <c r="X5211" i="1"/>
  <c r="Z5211" i="1" s="1"/>
  <c r="X5123" i="1"/>
  <c r="Z5123" i="1" s="1"/>
  <c r="X5099" i="1"/>
  <c r="Z5099" i="1" s="1"/>
  <c r="X5091" i="1"/>
  <c r="Z5091" i="1" s="1"/>
  <c r="X5083" i="1"/>
  <c r="Z5083" i="1" s="1"/>
  <c r="X5075" i="1"/>
  <c r="Z5075" i="1" s="1"/>
  <c r="X5067" i="1"/>
  <c r="Z5067" i="1" s="1"/>
  <c r="X5059" i="1"/>
  <c r="Z5059" i="1" s="1"/>
  <c r="X5051" i="1"/>
  <c r="Z5051" i="1" s="1"/>
  <c r="X5043" i="1"/>
  <c r="Z5043" i="1" s="1"/>
  <c r="X5035" i="1"/>
  <c r="Z5035" i="1" s="1"/>
  <c r="X5027" i="1"/>
  <c r="Z5027" i="1" s="1"/>
  <c r="X5019" i="1"/>
  <c r="Z5019" i="1" s="1"/>
  <c r="X5011" i="1"/>
  <c r="Z5011" i="1" s="1"/>
  <c r="X5003" i="1"/>
  <c r="Z5003" i="1" s="1"/>
  <c r="X4995" i="1"/>
  <c r="Z4995" i="1" s="1"/>
  <c r="X4987" i="1"/>
  <c r="Z4987" i="1" s="1"/>
  <c r="X4979" i="1"/>
  <c r="Z4979" i="1" s="1"/>
  <c r="X4971" i="1"/>
  <c r="Z4971" i="1" s="1"/>
  <c r="X4963" i="1"/>
  <c r="Z4963" i="1" s="1"/>
  <c r="X4955" i="1"/>
  <c r="Z4955" i="1" s="1"/>
  <c r="X4947" i="1"/>
  <c r="Z4947" i="1" s="1"/>
  <c r="X4939" i="1"/>
  <c r="Z4939" i="1" s="1"/>
  <c r="X4931" i="1"/>
  <c r="Z4931" i="1" s="1"/>
  <c r="X4923" i="1"/>
  <c r="Z4923" i="1" s="1"/>
  <c r="X4915" i="1"/>
  <c r="Z4915" i="1" s="1"/>
  <c r="X4907" i="1"/>
  <c r="Z4907" i="1" s="1"/>
  <c r="X4899" i="1"/>
  <c r="Z4899" i="1" s="1"/>
  <c r="X4891" i="1"/>
  <c r="Z4891" i="1" s="1"/>
  <c r="X4883" i="1"/>
  <c r="Z4883" i="1" s="1"/>
  <c r="X4875" i="1"/>
  <c r="Z4875" i="1" s="1"/>
  <c r="X4867" i="1"/>
  <c r="Z4867" i="1" s="1"/>
  <c r="X4859" i="1"/>
  <c r="Z4859" i="1" s="1"/>
  <c r="X4851" i="1"/>
  <c r="Z4851" i="1" s="1"/>
  <c r="X4843" i="1"/>
  <c r="Z4843" i="1" s="1"/>
  <c r="X4835" i="1"/>
  <c r="Z4835" i="1" s="1"/>
  <c r="X4827" i="1"/>
  <c r="Z4827" i="1" s="1"/>
  <c r="X4819" i="1"/>
  <c r="Z4819" i="1" s="1"/>
  <c r="X4811" i="1"/>
  <c r="Z4811" i="1" s="1"/>
  <c r="X4803" i="1"/>
  <c r="Z4803" i="1" s="1"/>
  <c r="X4795" i="1"/>
  <c r="Z4795" i="1" s="1"/>
  <c r="X4787" i="1"/>
  <c r="Z4787" i="1" s="1"/>
  <c r="X4779" i="1"/>
  <c r="Z4779" i="1" s="1"/>
  <c r="X4763" i="1"/>
  <c r="Z4763" i="1" s="1"/>
  <c r="X4747" i="1"/>
  <c r="Z4747" i="1" s="1"/>
  <c r="X4646" i="1"/>
  <c r="Z4646" i="1" s="1"/>
  <c r="X4775" i="1"/>
  <c r="Z4775" i="1" s="1"/>
  <c r="X4743" i="1"/>
  <c r="Z4743" i="1" s="1"/>
  <c r="X4701" i="1"/>
  <c r="Z4701" i="1" s="1"/>
  <c r="X5105" i="1"/>
  <c r="Z5105" i="1" s="1"/>
  <c r="X4739" i="1"/>
  <c r="Z4739" i="1" s="1"/>
  <c r="X4730" i="1"/>
  <c r="Z4730" i="1" s="1"/>
  <c r="X4689" i="1"/>
  <c r="Z4689" i="1" s="1"/>
  <c r="X5106" i="1"/>
  <c r="Z5106" i="1" s="1"/>
  <c r="X4766" i="1"/>
  <c r="Z4766" i="1" s="1"/>
  <c r="X4714" i="1"/>
  <c r="Z4714" i="1" s="1"/>
  <c r="X4698" i="1"/>
  <c r="Z4698" i="1" s="1"/>
  <c r="X4682" i="1"/>
  <c r="Z4682" i="1" s="1"/>
  <c r="X4666" i="1"/>
  <c r="Z4666" i="1" s="1"/>
  <c r="X4654" i="1"/>
  <c r="Z4654" i="1" s="1"/>
  <c r="X4603" i="1"/>
  <c r="Z4603" i="1" s="1"/>
  <c r="X4519" i="1"/>
  <c r="Z4519" i="1" s="1"/>
  <c r="X4503" i="1"/>
  <c r="Z4503" i="1" s="1"/>
  <c r="X4487" i="1"/>
  <c r="Z4487" i="1" s="1"/>
  <c r="X4471" i="1"/>
  <c r="Z4471" i="1" s="1"/>
  <c r="X4455" i="1"/>
  <c r="Z4455" i="1" s="1"/>
  <c r="X4439" i="1"/>
  <c r="Z4439" i="1" s="1"/>
  <c r="X7841" i="1"/>
  <c r="Z7841" i="1" s="1"/>
  <c r="X7803" i="1"/>
  <c r="Z7803" i="1" s="1"/>
  <c r="X7789" i="1"/>
  <c r="Z7789" i="1" s="1"/>
  <c r="X7775" i="1"/>
  <c r="Z7775" i="1" s="1"/>
  <c r="X7761" i="1"/>
  <c r="Z7761" i="1" s="1"/>
  <c r="X7739" i="1"/>
  <c r="Z7739" i="1" s="1"/>
  <c r="X7725" i="1"/>
  <c r="Z7725" i="1" s="1"/>
  <c r="X7703" i="1"/>
  <c r="Z7703" i="1" s="1"/>
  <c r="X7677" i="1"/>
  <c r="Z7677" i="1" s="1"/>
  <c r="X7639" i="1"/>
  <c r="Z7639" i="1" s="1"/>
  <c r="X7613" i="1"/>
  <c r="Z7613" i="1" s="1"/>
  <c r="X7867" i="1"/>
  <c r="Z7867" i="1" s="1"/>
  <c r="X7853" i="1"/>
  <c r="Z7853" i="1" s="1"/>
  <c r="X7821" i="1"/>
  <c r="Z7821" i="1" s="1"/>
  <c r="X7747" i="1"/>
  <c r="Z7747" i="1" s="1"/>
  <c r="X7727" i="1"/>
  <c r="Z7727" i="1" s="1"/>
  <c r="X7699" i="1"/>
  <c r="Z7699" i="1" s="1"/>
  <c r="X7683" i="1"/>
  <c r="Z7683" i="1" s="1"/>
  <c r="X7667" i="1"/>
  <c r="Z7667" i="1" s="1"/>
  <c r="X7651" i="1"/>
  <c r="Z7651" i="1" s="1"/>
  <c r="X7635" i="1"/>
  <c r="Z7635" i="1" s="1"/>
  <c r="X7619" i="1"/>
  <c r="Z7619" i="1" s="1"/>
  <c r="X7603" i="1"/>
  <c r="Z7603" i="1" s="1"/>
  <c r="X7587" i="1"/>
  <c r="Z7587" i="1" s="1"/>
  <c r="X7579" i="1"/>
  <c r="Z7579" i="1" s="1"/>
  <c r="X7571" i="1"/>
  <c r="Z7571" i="1" s="1"/>
  <c r="X7859" i="1"/>
  <c r="Z7859" i="1" s="1"/>
  <c r="X7833" i="1"/>
  <c r="Z7833" i="1" s="1"/>
  <c r="X7795" i="1"/>
  <c r="Z7795" i="1" s="1"/>
  <c r="X7771" i="1"/>
  <c r="Z7771" i="1" s="1"/>
  <c r="X7731" i="1"/>
  <c r="Z7731" i="1" s="1"/>
  <c r="X7717" i="1"/>
  <c r="Z7717" i="1" s="1"/>
  <c r="X7621" i="1"/>
  <c r="Z7621" i="1" s="1"/>
  <c r="X7589" i="1"/>
  <c r="Z7589" i="1" s="1"/>
  <c r="X7563" i="1"/>
  <c r="Z7563" i="1" s="1"/>
  <c r="X7865" i="1"/>
  <c r="Z7865" i="1" s="1"/>
  <c r="X7855" i="1"/>
  <c r="Z7855" i="1" s="1"/>
  <c r="X7823" i="1"/>
  <c r="Z7823" i="1" s="1"/>
  <c r="X7794" i="1"/>
  <c r="Z7794" i="1" s="1"/>
  <c r="X7778" i="1"/>
  <c r="Z7778" i="1" s="1"/>
  <c r="X7751" i="1"/>
  <c r="Z7751" i="1" s="1"/>
  <c r="X7737" i="1"/>
  <c r="Z7737" i="1" s="1"/>
  <c r="X7715" i="1"/>
  <c r="Z7715" i="1" s="1"/>
  <c r="X7681" i="1"/>
  <c r="Z7681" i="1" s="1"/>
  <c r="X7649" i="1"/>
  <c r="Z7649" i="1" s="1"/>
  <c r="X7601" i="1"/>
  <c r="Z7601" i="1" s="1"/>
  <c r="X7577" i="1"/>
  <c r="Z7577" i="1" s="1"/>
  <c r="X7547" i="1"/>
  <c r="Z7547" i="1" s="1"/>
  <c r="X7515" i="1"/>
  <c r="Z7515" i="1" s="1"/>
  <c r="X7483" i="1"/>
  <c r="Z7483" i="1" s="1"/>
  <c r="X7451" i="1"/>
  <c r="Z7451" i="1" s="1"/>
  <c r="X7419" i="1"/>
  <c r="Z7419" i="1" s="1"/>
  <c r="X7387" i="1"/>
  <c r="Z7387" i="1" s="1"/>
  <c r="X7355" i="1"/>
  <c r="Z7355" i="1" s="1"/>
  <c r="X7323" i="1"/>
  <c r="Z7323" i="1" s="1"/>
  <c r="X7291" i="1"/>
  <c r="Z7291" i="1" s="1"/>
  <c r="X7259" i="1"/>
  <c r="Z7259" i="1" s="1"/>
  <c r="X7227" i="1"/>
  <c r="Z7227" i="1" s="1"/>
  <c r="X7195" i="1"/>
  <c r="Z7195" i="1" s="1"/>
  <c r="X7163" i="1"/>
  <c r="Z7163" i="1" s="1"/>
  <c r="X7131" i="1"/>
  <c r="Z7131" i="1" s="1"/>
  <c r="X7099" i="1"/>
  <c r="Z7099" i="1" s="1"/>
  <c r="X7067" i="1"/>
  <c r="Z7067" i="1" s="1"/>
  <c r="X7035" i="1"/>
  <c r="Z7035" i="1" s="1"/>
  <c r="X7003" i="1"/>
  <c r="Z7003" i="1" s="1"/>
  <c r="X6971" i="1"/>
  <c r="Z6971" i="1" s="1"/>
  <c r="X6939" i="1"/>
  <c r="Z6939" i="1" s="1"/>
  <c r="X6923" i="1"/>
  <c r="Z6923" i="1" s="1"/>
  <c r="X6909" i="1"/>
  <c r="Z6909" i="1" s="1"/>
  <c r="X6874" i="1"/>
  <c r="Z6874" i="1" s="1"/>
  <c r="X6859" i="1"/>
  <c r="Z6859" i="1" s="1"/>
  <c r="X6837" i="1"/>
  <c r="Z6837" i="1" s="1"/>
  <c r="X6833" i="1"/>
  <c r="Z6833" i="1" s="1"/>
  <c r="X6829" i="1"/>
  <c r="Z6829" i="1" s="1"/>
  <c r="X6825" i="1"/>
  <c r="Z6825" i="1" s="1"/>
  <c r="X6821" i="1"/>
  <c r="Z6821" i="1" s="1"/>
  <c r="X6817" i="1"/>
  <c r="Z6817" i="1" s="1"/>
  <c r="X6813" i="1"/>
  <c r="Z6813" i="1" s="1"/>
  <c r="X6809" i="1"/>
  <c r="Z6809" i="1" s="1"/>
  <c r="X6805" i="1"/>
  <c r="Z6805" i="1" s="1"/>
  <c r="X6801" i="1"/>
  <c r="Z6801" i="1" s="1"/>
  <c r="X6797" i="1"/>
  <c r="Z6797" i="1" s="1"/>
  <c r="X6793" i="1"/>
  <c r="Z6793" i="1" s="1"/>
  <c r="X6789" i="1"/>
  <c r="Z6789" i="1" s="1"/>
  <c r="X6785" i="1"/>
  <c r="Z6785" i="1" s="1"/>
  <c r="X6777" i="1"/>
  <c r="Z6777" i="1" s="1"/>
  <c r="X6753" i="1"/>
  <c r="Z6753" i="1" s="1"/>
  <c r="X7565" i="1"/>
  <c r="Z7565" i="1" s="1"/>
  <c r="X7527" i="1"/>
  <c r="Z7527" i="1" s="1"/>
  <c r="X7501" i="1"/>
  <c r="Z7501" i="1" s="1"/>
  <c r="X7463" i="1"/>
  <c r="Z7463" i="1" s="1"/>
  <c r="X7437" i="1"/>
  <c r="Z7437" i="1" s="1"/>
  <c r="X7399" i="1"/>
  <c r="Z7399" i="1" s="1"/>
  <c r="X7373" i="1"/>
  <c r="Z7373" i="1" s="1"/>
  <c r="X7335" i="1"/>
  <c r="Z7335" i="1" s="1"/>
  <c r="X7309" i="1"/>
  <c r="Z7309" i="1" s="1"/>
  <c r="X7271" i="1"/>
  <c r="Z7271" i="1" s="1"/>
  <c r="X7245" i="1"/>
  <c r="Z7245" i="1" s="1"/>
  <c r="X7207" i="1"/>
  <c r="Z7207" i="1" s="1"/>
  <c r="X7181" i="1"/>
  <c r="Z7181" i="1" s="1"/>
  <c r="X7143" i="1"/>
  <c r="Z7143" i="1" s="1"/>
  <c r="X7117" i="1"/>
  <c r="Z7117" i="1" s="1"/>
  <c r="X7079" i="1"/>
  <c r="Z7079" i="1" s="1"/>
  <c r="X7053" i="1"/>
  <c r="Z7053" i="1" s="1"/>
  <c r="X7015" i="1"/>
  <c r="Z7015" i="1" s="1"/>
  <c r="X6989" i="1"/>
  <c r="Z6989" i="1" s="1"/>
  <c r="X6951" i="1"/>
  <c r="Z6951" i="1" s="1"/>
  <c r="X6921" i="1"/>
  <c r="Z6921" i="1" s="1"/>
  <c r="X6905" i="1"/>
  <c r="Z6905" i="1" s="1"/>
  <c r="X6889" i="1"/>
  <c r="Z6889" i="1" s="1"/>
  <c r="X6873" i="1"/>
  <c r="Z6873" i="1" s="1"/>
  <c r="X6856" i="1"/>
  <c r="Z6856" i="1" s="1"/>
  <c r="X6849" i="1"/>
  <c r="Z6849" i="1" s="1"/>
  <c r="X6776" i="1"/>
  <c r="Z6776" i="1" s="1"/>
  <c r="X7539" i="1"/>
  <c r="Z7539" i="1" s="1"/>
  <c r="X7507" i="1"/>
  <c r="Z7507" i="1" s="1"/>
  <c r="X7475" i="1"/>
  <c r="Z7475" i="1" s="1"/>
  <c r="X7443" i="1"/>
  <c r="Z7443" i="1" s="1"/>
  <c r="X7411" i="1"/>
  <c r="Z7411" i="1" s="1"/>
  <c r="X7379" i="1"/>
  <c r="Z7379" i="1" s="1"/>
  <c r="X7347" i="1"/>
  <c r="Z7347" i="1" s="1"/>
  <c r="X7315" i="1"/>
  <c r="Z7315" i="1" s="1"/>
  <c r="X7283" i="1"/>
  <c r="Z7283" i="1" s="1"/>
  <c r="X7251" i="1"/>
  <c r="Z7251" i="1" s="1"/>
  <c r="X7219" i="1"/>
  <c r="Z7219" i="1" s="1"/>
  <c r="X7187" i="1"/>
  <c r="Z7187" i="1" s="1"/>
  <c r="X7155" i="1"/>
  <c r="Z7155" i="1" s="1"/>
  <c r="X7123" i="1"/>
  <c r="Z7123" i="1" s="1"/>
  <c r="X7091" i="1"/>
  <c r="Z7091" i="1" s="1"/>
  <c r="X7059" i="1"/>
  <c r="Z7059" i="1" s="1"/>
  <c r="X7027" i="1"/>
  <c r="Z7027" i="1" s="1"/>
  <c r="X6995" i="1"/>
  <c r="Z6995" i="1" s="1"/>
  <c r="X6963" i="1"/>
  <c r="Z6963" i="1" s="1"/>
  <c r="X6933" i="1"/>
  <c r="Z6933" i="1" s="1"/>
  <c r="X6898" i="1"/>
  <c r="Z6898" i="1" s="1"/>
  <c r="X6883" i="1"/>
  <c r="Z6883" i="1" s="1"/>
  <c r="X6869" i="1"/>
  <c r="Z6869" i="1" s="1"/>
  <c r="X6844" i="1"/>
  <c r="Z6844" i="1" s="1"/>
  <c r="X6773" i="1"/>
  <c r="Z6773" i="1" s="1"/>
  <c r="X7567" i="1"/>
  <c r="Z7567" i="1" s="1"/>
  <c r="X7541" i="1"/>
  <c r="Z7541" i="1" s="1"/>
  <c r="X7503" i="1"/>
  <c r="Z7503" i="1" s="1"/>
  <c r="X7477" i="1"/>
  <c r="Z7477" i="1" s="1"/>
  <c r="X7439" i="1"/>
  <c r="Z7439" i="1" s="1"/>
  <c r="X7413" i="1"/>
  <c r="Z7413" i="1" s="1"/>
  <c r="X7375" i="1"/>
  <c r="Z7375" i="1" s="1"/>
  <c r="X7349" i="1"/>
  <c r="Z7349" i="1" s="1"/>
  <c r="X7311" i="1"/>
  <c r="Z7311" i="1" s="1"/>
  <c r="X7285" i="1"/>
  <c r="Z7285" i="1" s="1"/>
  <c r="X7247" i="1"/>
  <c r="Z7247" i="1" s="1"/>
  <c r="X7221" i="1"/>
  <c r="Z7221" i="1" s="1"/>
  <c r="X7183" i="1"/>
  <c r="Z7183" i="1" s="1"/>
  <c r="X7157" i="1"/>
  <c r="Z7157" i="1" s="1"/>
  <c r="X7119" i="1"/>
  <c r="Z7119" i="1" s="1"/>
  <c r="X7093" i="1"/>
  <c r="Z7093" i="1" s="1"/>
  <c r="X7055" i="1"/>
  <c r="Z7055" i="1" s="1"/>
  <c r="X7029" i="1"/>
  <c r="Z7029" i="1" s="1"/>
  <c r="X6991" i="1"/>
  <c r="Z6991" i="1" s="1"/>
  <c r="X6965" i="1"/>
  <c r="Z6965" i="1" s="1"/>
  <c r="X6769" i="1"/>
  <c r="Z6769" i="1" s="1"/>
  <c r="X6425" i="1"/>
  <c r="Z6425" i="1" s="1"/>
  <c r="X6414" i="1"/>
  <c r="Z6414" i="1" s="1"/>
  <c r="X6398" i="1"/>
  <c r="Z6398" i="1" s="1"/>
  <c r="X6382" i="1"/>
  <c r="Z6382" i="1" s="1"/>
  <c r="X6366" i="1"/>
  <c r="Z6366" i="1" s="1"/>
  <c r="X6350" i="1"/>
  <c r="Z6350" i="1" s="1"/>
  <c r="X6334" i="1"/>
  <c r="Z6334" i="1" s="1"/>
  <c r="X6318" i="1"/>
  <c r="Z6318" i="1" s="1"/>
  <c r="X6290" i="1"/>
  <c r="Z6290" i="1" s="1"/>
  <c r="X6274" i="1"/>
  <c r="Z6274" i="1" s="1"/>
  <c r="X6258" i="1"/>
  <c r="Z6258" i="1" s="1"/>
  <c r="X6242" i="1"/>
  <c r="Z6242" i="1" s="1"/>
  <c r="X6216" i="1"/>
  <c r="Z6216" i="1" s="1"/>
  <c r="X6190" i="1"/>
  <c r="Z6190" i="1" s="1"/>
  <c r="X6174" i="1"/>
  <c r="Z6174" i="1" s="1"/>
  <c r="X6158" i="1"/>
  <c r="Z6158" i="1" s="1"/>
  <c r="X6142" i="1"/>
  <c r="Z6142" i="1" s="1"/>
  <c r="X6126" i="1"/>
  <c r="Z6126" i="1" s="1"/>
  <c r="X6110" i="1"/>
  <c r="Z6110" i="1" s="1"/>
  <c r="X6094" i="1"/>
  <c r="Z6094" i="1" s="1"/>
  <c r="X6059" i="1"/>
  <c r="Z6059" i="1" s="1"/>
  <c r="X6761" i="1"/>
  <c r="Z6761" i="1" s="1"/>
  <c r="X6744" i="1"/>
  <c r="Z6744" i="1" s="1"/>
  <c r="X6428" i="1"/>
  <c r="Z6428" i="1" s="1"/>
  <c r="X6393" i="1"/>
  <c r="Z6393" i="1" s="1"/>
  <c r="X6378" i="1"/>
  <c r="Z6378" i="1" s="1"/>
  <c r="X6364" i="1"/>
  <c r="Z6364" i="1" s="1"/>
  <c r="X6329" i="1"/>
  <c r="Z6329" i="1" s="1"/>
  <c r="X6314" i="1"/>
  <c r="Z6314" i="1" s="1"/>
  <c r="X6304" i="1"/>
  <c r="Z6304" i="1" s="1"/>
  <c r="X6202" i="1"/>
  <c r="Z6202" i="1" s="1"/>
  <c r="X6170" i="1"/>
  <c r="Z6170" i="1" s="1"/>
  <c r="X6138" i="1"/>
  <c r="Z6138" i="1" s="1"/>
  <c r="X6106" i="1"/>
  <c r="Z6106" i="1" s="1"/>
  <c r="X6079" i="1"/>
  <c r="Z6079" i="1" s="1"/>
  <c r="X6065" i="1"/>
  <c r="Z6065" i="1" s="1"/>
  <c r="X5592" i="1"/>
  <c r="Z5592" i="1" s="1"/>
  <c r="X6748" i="1"/>
  <c r="Z6748" i="1" s="1"/>
  <c r="X6733" i="1"/>
  <c r="Z6733" i="1" s="1"/>
  <c r="X6729" i="1"/>
  <c r="Z6729" i="1" s="1"/>
  <c r="X6725" i="1"/>
  <c r="Z6725" i="1" s="1"/>
  <c r="X6721" i="1"/>
  <c r="Z6721" i="1" s="1"/>
  <c r="X6717" i="1"/>
  <c r="Z6717" i="1" s="1"/>
  <c r="X6713" i="1"/>
  <c r="Z6713" i="1" s="1"/>
  <c r="X6709" i="1"/>
  <c r="Z6709" i="1" s="1"/>
  <c r="X6705" i="1"/>
  <c r="Z6705" i="1" s="1"/>
  <c r="X6701" i="1"/>
  <c r="Z6701" i="1" s="1"/>
  <c r="X6697" i="1"/>
  <c r="Z6697" i="1" s="1"/>
  <c r="X6693" i="1"/>
  <c r="Z6693" i="1" s="1"/>
  <c r="X6689" i="1"/>
  <c r="Z6689" i="1" s="1"/>
  <c r="X6685" i="1"/>
  <c r="Z6685" i="1" s="1"/>
  <c r="X6681" i="1"/>
  <c r="Z6681" i="1" s="1"/>
  <c r="X6677" i="1"/>
  <c r="Z6677" i="1" s="1"/>
  <c r="X6673" i="1"/>
  <c r="Z6673" i="1" s="1"/>
  <c r="X6669" i="1"/>
  <c r="Z6669" i="1" s="1"/>
  <c r="X6665" i="1"/>
  <c r="Z6665" i="1" s="1"/>
  <c r="X6661" i="1"/>
  <c r="Z6661" i="1" s="1"/>
  <c r="X6657" i="1"/>
  <c r="Z6657" i="1" s="1"/>
  <c r="X6653" i="1"/>
  <c r="Z6653" i="1" s="1"/>
  <c r="X6649" i="1"/>
  <c r="Z6649" i="1" s="1"/>
  <c r="X6645" i="1"/>
  <c r="Z6645" i="1" s="1"/>
  <c r="X6641" i="1"/>
  <c r="Z6641" i="1" s="1"/>
  <c r="X6637" i="1"/>
  <c r="Z6637" i="1" s="1"/>
  <c r="X6633" i="1"/>
  <c r="Z6633" i="1" s="1"/>
  <c r="X6629" i="1"/>
  <c r="Z6629" i="1" s="1"/>
  <c r="X6625" i="1"/>
  <c r="Z6625" i="1" s="1"/>
  <c r="X6621" i="1"/>
  <c r="Z6621" i="1" s="1"/>
  <c r="X6617" i="1"/>
  <c r="Z6617" i="1" s="1"/>
  <c r="X6613" i="1"/>
  <c r="Z6613" i="1" s="1"/>
  <c r="X6609" i="1"/>
  <c r="Z6609" i="1" s="1"/>
  <c r="X6605" i="1"/>
  <c r="Z6605" i="1" s="1"/>
  <c r="X6601" i="1"/>
  <c r="Z6601" i="1" s="1"/>
  <c r="X6597" i="1"/>
  <c r="Z6597" i="1" s="1"/>
  <c r="X6593" i="1"/>
  <c r="Z6593" i="1" s="1"/>
  <c r="X6589" i="1"/>
  <c r="Z6589" i="1" s="1"/>
  <c r="X6585" i="1"/>
  <c r="Z6585" i="1" s="1"/>
  <c r="X6581" i="1"/>
  <c r="Z6581" i="1" s="1"/>
  <c r="X6577" i="1"/>
  <c r="Z6577" i="1" s="1"/>
  <c r="X6573" i="1"/>
  <c r="Z6573" i="1" s="1"/>
  <c r="X6569" i="1"/>
  <c r="Z6569" i="1" s="1"/>
  <c r="X6565" i="1"/>
  <c r="Z6565" i="1" s="1"/>
  <c r="X6561" i="1"/>
  <c r="Z6561" i="1" s="1"/>
  <c r="X6557" i="1"/>
  <c r="Z6557" i="1" s="1"/>
  <c r="X6553" i="1"/>
  <c r="Z6553" i="1" s="1"/>
  <c r="X6549" i="1"/>
  <c r="Z6549" i="1" s="1"/>
  <c r="X6545" i="1"/>
  <c r="Z6545" i="1" s="1"/>
  <c r="X6541" i="1"/>
  <c r="Z6541" i="1" s="1"/>
  <c r="X6537" i="1"/>
  <c r="Z6537" i="1" s="1"/>
  <c r="X6533" i="1"/>
  <c r="Z6533" i="1" s="1"/>
  <c r="X6529" i="1"/>
  <c r="Z6529" i="1" s="1"/>
  <c r="X6525" i="1"/>
  <c r="Z6525" i="1" s="1"/>
  <c r="X6521" i="1"/>
  <c r="Z6521" i="1" s="1"/>
  <c r="X6517" i="1"/>
  <c r="Z6517" i="1" s="1"/>
  <c r="X6513" i="1"/>
  <c r="Z6513" i="1" s="1"/>
  <c r="X6509" i="1"/>
  <c r="Z6509" i="1" s="1"/>
  <c r="X6505" i="1"/>
  <c r="Z6505" i="1" s="1"/>
  <c r="X6501" i="1"/>
  <c r="Z6501" i="1" s="1"/>
  <c r="X6497" i="1"/>
  <c r="Z6497" i="1" s="1"/>
  <c r="X6493" i="1"/>
  <c r="Z6493" i="1" s="1"/>
  <c r="X6489" i="1"/>
  <c r="Z6489" i="1" s="1"/>
  <c r="X6485" i="1"/>
  <c r="Z6485" i="1" s="1"/>
  <c r="X6481" i="1"/>
  <c r="Z6481" i="1" s="1"/>
  <c r="X6477" i="1"/>
  <c r="Z6477" i="1" s="1"/>
  <c r="X6473" i="1"/>
  <c r="Z6473" i="1" s="1"/>
  <c r="X6469" i="1"/>
  <c r="Z6469" i="1" s="1"/>
  <c r="X6465" i="1"/>
  <c r="Z6465" i="1" s="1"/>
  <c r="X6461" i="1"/>
  <c r="Z6461" i="1" s="1"/>
  <c r="X6457" i="1"/>
  <c r="Z6457" i="1" s="1"/>
  <c r="X6453" i="1"/>
  <c r="Z6453" i="1" s="1"/>
  <c r="X6449" i="1"/>
  <c r="Z6449" i="1" s="1"/>
  <c r="X6445" i="1"/>
  <c r="Z6445" i="1" s="1"/>
  <c r="X6441" i="1"/>
  <c r="Z6441" i="1" s="1"/>
  <c r="X6437" i="1"/>
  <c r="Z6437" i="1" s="1"/>
  <c r="X6405" i="1"/>
  <c r="Z6405" i="1" s="1"/>
  <c r="X6389" i="1"/>
  <c r="Z6389" i="1" s="1"/>
  <c r="X6373" i="1"/>
  <c r="Z6373" i="1" s="1"/>
  <c r="X6357" i="1"/>
  <c r="Z6357" i="1" s="1"/>
  <c r="X6341" i="1"/>
  <c r="Z6341" i="1" s="1"/>
  <c r="X6325" i="1"/>
  <c r="Z6325" i="1" s="1"/>
  <c r="X6297" i="1"/>
  <c r="Z6297" i="1" s="1"/>
  <c r="X6280" i="1"/>
  <c r="Z6280" i="1" s="1"/>
  <c r="X6268" i="1"/>
  <c r="Z6268" i="1" s="1"/>
  <c r="X6252" i="1"/>
  <c r="Z6252" i="1" s="1"/>
  <c r="X6236" i="1"/>
  <c r="Z6236" i="1" s="1"/>
  <c r="X6230" i="1"/>
  <c r="Z6230" i="1" s="1"/>
  <c r="X6208" i="1"/>
  <c r="Z6208" i="1" s="1"/>
  <c r="X6166" i="1"/>
  <c r="Z6166" i="1" s="1"/>
  <c r="X6150" i="1"/>
  <c r="Z6150" i="1" s="1"/>
  <c r="X6102" i="1"/>
  <c r="Z6102" i="1" s="1"/>
  <c r="X6071" i="1"/>
  <c r="Z6071" i="1" s="1"/>
  <c r="X6736" i="1"/>
  <c r="Z6736" i="1" s="1"/>
  <c r="X6401" i="1"/>
  <c r="Z6401" i="1" s="1"/>
  <c r="X6386" i="1"/>
  <c r="Z6386" i="1" s="1"/>
  <c r="X6372" i="1"/>
  <c r="Z6372" i="1" s="1"/>
  <c r="X6337" i="1"/>
  <c r="Z6337" i="1" s="1"/>
  <c r="X6322" i="1"/>
  <c r="Z6322" i="1" s="1"/>
  <c r="X6293" i="1"/>
  <c r="Z6293" i="1" s="1"/>
  <c r="X6226" i="1"/>
  <c r="Z6226" i="1" s="1"/>
  <c r="X6204" i="1"/>
  <c r="Z6204" i="1" s="1"/>
  <c r="X6188" i="1"/>
  <c r="Z6188" i="1" s="1"/>
  <c r="X6162" i="1"/>
  <c r="Z6162" i="1" s="1"/>
  <c r="X6146" i="1"/>
  <c r="Z6146" i="1" s="1"/>
  <c r="X6130" i="1"/>
  <c r="Z6130" i="1" s="1"/>
  <c r="X6114" i="1"/>
  <c r="Z6114" i="1" s="1"/>
  <c r="X6084" i="1"/>
  <c r="Z6084" i="1" s="1"/>
  <c r="X6061" i="1"/>
  <c r="Z6061" i="1" s="1"/>
  <c r="X5989" i="1"/>
  <c r="Z5989" i="1" s="1"/>
  <c r="X5951" i="1"/>
  <c r="Z5951" i="1" s="1"/>
  <c r="X5925" i="1"/>
  <c r="Z5925" i="1" s="1"/>
  <c r="X5903" i="1"/>
  <c r="Z5903" i="1" s="1"/>
  <c r="X5861" i="1"/>
  <c r="Z5861" i="1" s="1"/>
  <c r="X5839" i="1"/>
  <c r="Z5839" i="1" s="1"/>
  <c r="X5797" i="1"/>
  <c r="Z5797" i="1" s="1"/>
  <c r="X5775" i="1"/>
  <c r="Z5775" i="1" s="1"/>
  <c r="X5733" i="1"/>
  <c r="Z5733" i="1" s="1"/>
  <c r="X5697" i="1"/>
  <c r="Z5697" i="1" s="1"/>
  <c r="X5675" i="1"/>
  <c r="Z5675" i="1" s="1"/>
  <c r="X5663" i="1"/>
  <c r="Z5663" i="1" s="1"/>
  <c r="X5657" i="1"/>
  <c r="Z5657" i="1" s="1"/>
  <c r="X5631" i="1"/>
  <c r="Z5631" i="1" s="1"/>
  <c r="X5625" i="1"/>
  <c r="Z5625" i="1" s="1"/>
  <c r="X5589" i="1"/>
  <c r="Z5589" i="1" s="1"/>
  <c r="X6033" i="1"/>
  <c r="Z6033" i="1" s="1"/>
  <c r="X5995" i="1"/>
  <c r="Z5995" i="1" s="1"/>
  <c r="X5963" i="1"/>
  <c r="Z5963" i="1" s="1"/>
  <c r="X5905" i="1"/>
  <c r="Z5905" i="1" s="1"/>
  <c r="X5867" i="1"/>
  <c r="Z5867" i="1" s="1"/>
  <c r="X5841" i="1"/>
  <c r="Z5841" i="1" s="1"/>
  <c r="X5803" i="1"/>
  <c r="Z5803" i="1" s="1"/>
  <c r="X5777" i="1"/>
  <c r="Z5777" i="1" s="1"/>
  <c r="X5739" i="1"/>
  <c r="Z5739" i="1" s="1"/>
  <c r="X5683" i="1"/>
  <c r="Z5683" i="1" s="1"/>
  <c r="X5627" i="1"/>
  <c r="Z5627" i="1" s="1"/>
  <c r="X5569" i="1"/>
  <c r="Z5569" i="1" s="1"/>
  <c r="X5541" i="1"/>
  <c r="Z5541" i="1" s="1"/>
  <c r="X5496" i="1"/>
  <c r="Z5496" i="1" s="1"/>
  <c r="X5432" i="1"/>
  <c r="Z5432" i="1" s="1"/>
  <c r="X6041" i="1"/>
  <c r="Z6041" i="1" s="1"/>
  <c r="X6021" i="1"/>
  <c r="Z6021" i="1" s="1"/>
  <c r="X5975" i="1"/>
  <c r="Z5975" i="1" s="1"/>
  <c r="X5949" i="1"/>
  <c r="Z5949" i="1" s="1"/>
  <c r="X5717" i="1"/>
  <c r="Z5717" i="1" s="1"/>
  <c r="X5685" i="1"/>
  <c r="Z5685" i="1" s="1"/>
  <c r="X5520" i="1"/>
  <c r="Z5520" i="1" s="1"/>
  <c r="X5456" i="1"/>
  <c r="Z5456" i="1" s="1"/>
  <c r="X6023" i="1"/>
  <c r="Z6023" i="1" s="1"/>
  <c r="X6009" i="1"/>
  <c r="Z6009" i="1" s="1"/>
  <c r="X5977" i="1"/>
  <c r="Z5977" i="1" s="1"/>
  <c r="X5945" i="1"/>
  <c r="Z5945" i="1" s="1"/>
  <c r="X5913" i="1"/>
  <c r="Z5913" i="1" s="1"/>
  <c r="X5881" i="1"/>
  <c r="Z5881" i="1" s="1"/>
  <c r="X5849" i="1"/>
  <c r="Z5849" i="1" s="1"/>
  <c r="X5817" i="1"/>
  <c r="Z5817" i="1" s="1"/>
  <c r="X5785" i="1"/>
  <c r="Z5785" i="1" s="1"/>
  <c r="X5753" i="1"/>
  <c r="Z5753" i="1" s="1"/>
  <c r="X5695" i="1"/>
  <c r="Z5695" i="1" s="1"/>
  <c r="X5597" i="1"/>
  <c r="Z5597" i="1" s="1"/>
  <c r="X5517" i="1"/>
  <c r="Z5517" i="1" s="1"/>
  <c r="X5453" i="1"/>
  <c r="Z5453" i="1" s="1"/>
  <c r="X5389" i="1"/>
  <c r="Z5389" i="1" s="1"/>
  <c r="X5357" i="1"/>
  <c r="Z5357" i="1" s="1"/>
  <c r="X5325" i="1"/>
  <c r="Z5325" i="1" s="1"/>
  <c r="X5293" i="1"/>
  <c r="Z5293" i="1" s="1"/>
  <c r="X5261" i="1"/>
  <c r="Z5261" i="1" s="1"/>
  <c r="X5201" i="1"/>
  <c r="Z5201" i="1" s="1"/>
  <c r="X5166" i="1"/>
  <c r="Z5166" i="1" s="1"/>
  <c r="X5151" i="1"/>
  <c r="Z5151" i="1" s="1"/>
  <c r="X5137" i="1"/>
  <c r="Z5137" i="1" s="1"/>
  <c r="X4749" i="1"/>
  <c r="Z4749" i="1" s="1"/>
  <c r="X5489" i="1"/>
  <c r="Z5489" i="1" s="1"/>
  <c r="X5425" i="1"/>
  <c r="Z5425" i="1" s="1"/>
  <c r="X5407" i="1"/>
  <c r="Z5407" i="1" s="1"/>
  <c r="X5369" i="1"/>
  <c r="Z5369" i="1" s="1"/>
  <c r="X5343" i="1"/>
  <c r="Z5343" i="1" s="1"/>
  <c r="X5305" i="1"/>
  <c r="Z5305" i="1" s="1"/>
  <c r="X5279" i="1"/>
  <c r="Z5279" i="1" s="1"/>
  <c r="X5241" i="1"/>
  <c r="Z5241" i="1" s="1"/>
  <c r="X5225" i="1"/>
  <c r="Z5225" i="1" s="1"/>
  <c r="X5197" i="1"/>
  <c r="Z5197" i="1" s="1"/>
  <c r="X5181" i="1"/>
  <c r="Z5181" i="1" s="1"/>
  <c r="X5165" i="1"/>
  <c r="Z5165" i="1" s="1"/>
  <c r="X5149" i="1"/>
  <c r="Z5149" i="1" s="1"/>
  <c r="X5133" i="1"/>
  <c r="Z5133" i="1" s="1"/>
  <c r="X5121" i="1"/>
  <c r="Z5121" i="1" s="1"/>
  <c r="X4757" i="1"/>
  <c r="Z4757" i="1" s="1"/>
  <c r="X5493" i="1"/>
  <c r="Z5493" i="1" s="1"/>
  <c r="X5429" i="1"/>
  <c r="Z5429" i="1" s="1"/>
  <c r="X5403" i="1"/>
  <c r="Z5403" i="1" s="1"/>
  <c r="X5371" i="1"/>
  <c r="Z5371" i="1" s="1"/>
  <c r="X5339" i="1"/>
  <c r="Z5339" i="1" s="1"/>
  <c r="X5307" i="1"/>
  <c r="Z5307" i="1" s="1"/>
  <c r="X5275" i="1"/>
  <c r="Z5275" i="1" s="1"/>
  <c r="X5243" i="1"/>
  <c r="Z5243" i="1" s="1"/>
  <c r="X5193" i="1"/>
  <c r="Z5193" i="1" s="1"/>
  <c r="X5158" i="1"/>
  <c r="Z5158" i="1" s="1"/>
  <c r="X5143" i="1"/>
  <c r="Z5143" i="1" s="1"/>
  <c r="X5129" i="1"/>
  <c r="Z5129" i="1" s="1"/>
  <c r="X4773" i="1"/>
  <c r="Z4773" i="1" s="1"/>
  <c r="X5513" i="1"/>
  <c r="Z5513" i="1" s="1"/>
  <c r="X5449" i="1"/>
  <c r="Z5449" i="1" s="1"/>
  <c r="X5377" i="1"/>
  <c r="Z5377" i="1" s="1"/>
  <c r="X5351" i="1"/>
  <c r="Z5351" i="1" s="1"/>
  <c r="X5313" i="1"/>
  <c r="Z5313" i="1" s="1"/>
  <c r="X5287" i="1"/>
  <c r="Z5287" i="1" s="1"/>
  <c r="X5249" i="1"/>
  <c r="Z5249" i="1" s="1"/>
  <c r="X5237" i="1"/>
  <c r="Z5237" i="1" s="1"/>
  <c r="X5221" i="1"/>
  <c r="Z5221" i="1" s="1"/>
  <c r="X5205" i="1"/>
  <c r="Z5205" i="1" s="1"/>
  <c r="X5189" i="1"/>
  <c r="Z5189" i="1" s="1"/>
  <c r="X5173" i="1"/>
  <c r="Z5173" i="1" s="1"/>
  <c r="X5157" i="1"/>
  <c r="Z5157" i="1" s="1"/>
  <c r="X5141" i="1"/>
  <c r="Z5141" i="1" s="1"/>
  <c r="X5122" i="1"/>
  <c r="Z5122" i="1" s="1"/>
  <c r="X5098" i="1"/>
  <c r="Z5098" i="1" s="1"/>
  <c r="X5090" i="1"/>
  <c r="Z5090" i="1" s="1"/>
  <c r="X5082" i="1"/>
  <c r="Z5082" i="1" s="1"/>
  <c r="X5074" i="1"/>
  <c r="Z5074" i="1" s="1"/>
  <c r="X5066" i="1"/>
  <c r="Z5066" i="1" s="1"/>
  <c r="X5058" i="1"/>
  <c r="Z5058" i="1" s="1"/>
  <c r="X5050" i="1"/>
  <c r="Z5050" i="1" s="1"/>
  <c r="X5042" i="1"/>
  <c r="Z5042" i="1" s="1"/>
  <c r="X5034" i="1"/>
  <c r="Z5034" i="1" s="1"/>
  <c r="X5026" i="1"/>
  <c r="Z5026" i="1" s="1"/>
  <c r="X5018" i="1"/>
  <c r="Z5018" i="1" s="1"/>
  <c r="X5010" i="1"/>
  <c r="Z5010" i="1" s="1"/>
  <c r="X5002" i="1"/>
  <c r="Z5002" i="1" s="1"/>
  <c r="X4994" i="1"/>
  <c r="Z4994" i="1" s="1"/>
  <c r="X4986" i="1"/>
  <c r="Z4986" i="1" s="1"/>
  <c r="X4978" i="1"/>
  <c r="Z4978" i="1" s="1"/>
  <c r="X4970" i="1"/>
  <c r="Z4970" i="1" s="1"/>
  <c r="X4962" i="1"/>
  <c r="Z4962" i="1" s="1"/>
  <c r="X4954" i="1"/>
  <c r="Z4954" i="1" s="1"/>
  <c r="X4946" i="1"/>
  <c r="Z4946" i="1" s="1"/>
  <c r="X4938" i="1"/>
  <c r="Z4938" i="1" s="1"/>
  <c r="X4930" i="1"/>
  <c r="Z4930" i="1" s="1"/>
  <c r="X4922" i="1"/>
  <c r="Z4922" i="1" s="1"/>
  <c r="X4914" i="1"/>
  <c r="Z4914" i="1" s="1"/>
  <c r="X4906" i="1"/>
  <c r="Z4906" i="1" s="1"/>
  <c r="X4898" i="1"/>
  <c r="Z4898" i="1" s="1"/>
  <c r="X4890" i="1"/>
  <c r="Z4890" i="1" s="1"/>
  <c r="X4882" i="1"/>
  <c r="Z4882" i="1" s="1"/>
  <c r="X4874" i="1"/>
  <c r="Z4874" i="1" s="1"/>
  <c r="X4866" i="1"/>
  <c r="Z4866" i="1" s="1"/>
  <c r="X4858" i="1"/>
  <c r="Z4858" i="1" s="1"/>
  <c r="X4850" i="1"/>
  <c r="Z4850" i="1" s="1"/>
  <c r="X4842" i="1"/>
  <c r="Z4842" i="1" s="1"/>
  <c r="X4834" i="1"/>
  <c r="Z4834" i="1" s="1"/>
  <c r="X4826" i="1"/>
  <c r="Z4826" i="1" s="1"/>
  <c r="X4818" i="1"/>
  <c r="Z4818" i="1" s="1"/>
  <c r="X4810" i="1"/>
  <c r="Z4810" i="1" s="1"/>
  <c r="X4802" i="1"/>
  <c r="Z4802" i="1" s="1"/>
  <c r="X4794" i="1"/>
  <c r="Z4794" i="1" s="1"/>
  <c r="X4786" i="1"/>
  <c r="Z4786" i="1" s="1"/>
  <c r="X4778" i="1"/>
  <c r="Z4778" i="1" s="1"/>
  <c r="X4762" i="1"/>
  <c r="Z4762" i="1" s="1"/>
  <c r="X4746" i="1"/>
  <c r="Z4746" i="1" s="1"/>
  <c r="X4774" i="1"/>
  <c r="Z4774" i="1" s="1"/>
  <c r="X4742" i="1"/>
  <c r="Z4742" i="1" s="1"/>
  <c r="X4685" i="1"/>
  <c r="Z4685" i="1" s="1"/>
  <c r="X5115" i="1"/>
  <c r="Z5115" i="1" s="1"/>
  <c r="X5110" i="1"/>
  <c r="Z5110" i="1" s="1"/>
  <c r="X5107" i="1"/>
  <c r="Z5107" i="1" s="1"/>
  <c r="X4738" i="1"/>
  <c r="Z4738" i="1" s="1"/>
  <c r="X4717" i="1"/>
  <c r="Z4717" i="1" s="1"/>
  <c r="X5113" i="1"/>
  <c r="Z5113" i="1" s="1"/>
  <c r="X4751" i="1"/>
  <c r="Z4751" i="1" s="1"/>
  <c r="X4737" i="1"/>
  <c r="Z4737" i="1" s="1"/>
  <c r="X4731" i="1"/>
  <c r="Z4731" i="1" s="1"/>
  <c r="X4643" i="1"/>
  <c r="Z4643" i="1" s="1"/>
  <c r="X4618" i="1"/>
  <c r="Z4618" i="1" s="1"/>
  <c r="X4515" i="1"/>
  <c r="Z4515" i="1" s="1"/>
  <c r="X4499" i="1"/>
  <c r="Z4499" i="1" s="1"/>
  <c r="X4483" i="1"/>
  <c r="Z4483" i="1" s="1"/>
  <c r="X4467" i="1"/>
  <c r="Z4467" i="1" s="1"/>
  <c r="X4451" i="1"/>
  <c r="Z4451" i="1" s="1"/>
  <c r="X7880" i="1"/>
  <c r="Z7880" i="1" s="1"/>
  <c r="X7851" i="1"/>
  <c r="Z7851" i="1" s="1"/>
  <c r="X7825" i="1"/>
  <c r="Z7825" i="1" s="1"/>
  <c r="X7786" i="1"/>
  <c r="Z7786" i="1" s="1"/>
  <c r="X7759" i="1"/>
  <c r="Z7759" i="1" s="1"/>
  <c r="X7745" i="1"/>
  <c r="Z7745" i="1" s="1"/>
  <c r="X7723" i="1"/>
  <c r="Z7723" i="1" s="1"/>
  <c r="X7687" i="1"/>
  <c r="Z7687" i="1" s="1"/>
  <c r="X7661" i="1"/>
  <c r="Z7661" i="1" s="1"/>
  <c r="X7623" i="1"/>
  <c r="Z7623" i="1" s="1"/>
  <c r="X7597" i="1"/>
  <c r="Z7597" i="1" s="1"/>
  <c r="X7871" i="1"/>
  <c r="Z7871" i="1" s="1"/>
  <c r="X7847" i="1"/>
  <c r="Z7847" i="1" s="1"/>
  <c r="X7815" i="1"/>
  <c r="Z7815" i="1" s="1"/>
  <c r="X7585" i="1"/>
  <c r="Z7585" i="1" s="1"/>
  <c r="X7569" i="1"/>
  <c r="Z7569" i="1" s="1"/>
  <c r="X7843" i="1"/>
  <c r="Z7843" i="1" s="1"/>
  <c r="X7817" i="1"/>
  <c r="Z7817" i="1" s="1"/>
  <c r="X7769" i="1"/>
  <c r="Z7769" i="1" s="1"/>
  <c r="X7695" i="1"/>
  <c r="Z7695" i="1" s="1"/>
  <c r="X7679" i="1"/>
  <c r="Z7679" i="1" s="1"/>
  <c r="X7663" i="1"/>
  <c r="Z7663" i="1" s="1"/>
  <c r="X7647" i="1"/>
  <c r="Z7647" i="1" s="1"/>
  <c r="X7615" i="1"/>
  <c r="Z7615" i="1" s="1"/>
  <c r="X7881" i="1"/>
  <c r="Z7881" i="1" s="1"/>
  <c r="X7869" i="1"/>
  <c r="Z7869" i="1" s="1"/>
  <c r="X7845" i="1"/>
  <c r="Z7845" i="1" s="1"/>
  <c r="X7813" i="1"/>
  <c r="Z7813" i="1" s="1"/>
  <c r="X7735" i="1"/>
  <c r="Z7735" i="1" s="1"/>
  <c r="X7707" i="1"/>
  <c r="Z7707" i="1" s="1"/>
  <c r="X7675" i="1"/>
  <c r="Z7675" i="1" s="1"/>
  <c r="X7643" i="1"/>
  <c r="Z7643" i="1" s="1"/>
  <c r="X7617" i="1"/>
  <c r="Z7617" i="1" s="1"/>
  <c r="X7595" i="1"/>
  <c r="Z7595" i="1" s="1"/>
  <c r="X7537" i="1"/>
  <c r="Z7537" i="1" s="1"/>
  <c r="X7505" i="1"/>
  <c r="Z7505" i="1" s="1"/>
  <c r="X7473" i="1"/>
  <c r="Z7473" i="1" s="1"/>
  <c r="X7441" i="1"/>
  <c r="Z7441" i="1" s="1"/>
  <c r="X7409" i="1"/>
  <c r="Z7409" i="1" s="1"/>
  <c r="X7377" i="1"/>
  <c r="Z7377" i="1" s="1"/>
  <c r="X7345" i="1"/>
  <c r="Z7345" i="1" s="1"/>
  <c r="X7313" i="1"/>
  <c r="Z7313" i="1" s="1"/>
  <c r="X7281" i="1"/>
  <c r="Z7281" i="1" s="1"/>
  <c r="X7249" i="1"/>
  <c r="Z7249" i="1" s="1"/>
  <c r="X7217" i="1"/>
  <c r="Z7217" i="1" s="1"/>
  <c r="X7185" i="1"/>
  <c r="Z7185" i="1" s="1"/>
  <c r="X7153" i="1"/>
  <c r="Z7153" i="1" s="1"/>
  <c r="X7121" i="1"/>
  <c r="Z7121" i="1" s="1"/>
  <c r="X7089" i="1"/>
  <c r="Z7089" i="1" s="1"/>
  <c r="X7057" i="1"/>
  <c r="Z7057" i="1" s="1"/>
  <c r="X7025" i="1"/>
  <c r="Z7025" i="1" s="1"/>
  <c r="X6993" i="1"/>
  <c r="Z6993" i="1" s="1"/>
  <c r="X6961" i="1"/>
  <c r="Z6961" i="1" s="1"/>
  <c r="X6922" i="1"/>
  <c r="Z6922" i="1" s="1"/>
  <c r="X6907" i="1"/>
  <c r="Z6907" i="1" s="1"/>
  <c r="X6893" i="1"/>
  <c r="Z6893" i="1" s="1"/>
  <c r="X6836" i="1"/>
  <c r="Z6836" i="1" s="1"/>
  <c r="X6832" i="1"/>
  <c r="Z6832" i="1" s="1"/>
  <c r="X6828" i="1"/>
  <c r="Z6828" i="1" s="1"/>
  <c r="X6824" i="1"/>
  <c r="Z6824" i="1" s="1"/>
  <c r="X6820" i="1"/>
  <c r="Z6820" i="1" s="1"/>
  <c r="X6816" i="1"/>
  <c r="Z6816" i="1" s="1"/>
  <c r="X6812" i="1"/>
  <c r="Z6812" i="1" s="1"/>
  <c r="X6808" i="1"/>
  <c r="Z6808" i="1" s="1"/>
  <c r="X6804" i="1"/>
  <c r="Z6804" i="1" s="1"/>
  <c r="X6800" i="1"/>
  <c r="Z6800" i="1" s="1"/>
  <c r="X6796" i="1"/>
  <c r="Z6796" i="1" s="1"/>
  <c r="X6792" i="1"/>
  <c r="Z6792" i="1" s="1"/>
  <c r="X6788" i="1"/>
  <c r="Z6788" i="1" s="1"/>
  <c r="X6784" i="1"/>
  <c r="Z6784" i="1" s="1"/>
  <c r="X6768" i="1"/>
  <c r="Z6768" i="1" s="1"/>
  <c r="X7575" i="1"/>
  <c r="Z7575" i="1" s="1"/>
  <c r="X7549" i="1"/>
  <c r="Z7549" i="1" s="1"/>
  <c r="X7511" i="1"/>
  <c r="Z7511" i="1" s="1"/>
  <c r="X7485" i="1"/>
  <c r="Z7485" i="1" s="1"/>
  <c r="X7447" i="1"/>
  <c r="Z7447" i="1" s="1"/>
  <c r="X7421" i="1"/>
  <c r="Z7421" i="1" s="1"/>
  <c r="X7383" i="1"/>
  <c r="Z7383" i="1" s="1"/>
  <c r="X7357" i="1"/>
  <c r="Z7357" i="1" s="1"/>
  <c r="X7319" i="1"/>
  <c r="Z7319" i="1" s="1"/>
  <c r="X7293" i="1"/>
  <c r="Z7293" i="1" s="1"/>
  <c r="X7255" i="1"/>
  <c r="Z7255" i="1" s="1"/>
  <c r="X7229" i="1"/>
  <c r="Z7229" i="1" s="1"/>
  <c r="X7191" i="1"/>
  <c r="Z7191" i="1" s="1"/>
  <c r="X7165" i="1"/>
  <c r="Z7165" i="1" s="1"/>
  <c r="X7127" i="1"/>
  <c r="Z7127" i="1" s="1"/>
  <c r="X7101" i="1"/>
  <c r="Z7101" i="1" s="1"/>
  <c r="X7063" i="1"/>
  <c r="Z7063" i="1" s="1"/>
  <c r="X7037" i="1"/>
  <c r="Z7037" i="1" s="1"/>
  <c r="X6999" i="1"/>
  <c r="Z6999" i="1" s="1"/>
  <c r="X6973" i="1"/>
  <c r="Z6973" i="1" s="1"/>
  <c r="X6935" i="1"/>
  <c r="Z6935" i="1" s="1"/>
  <c r="X6919" i="1"/>
  <c r="Z6919" i="1" s="1"/>
  <c r="X6903" i="1"/>
  <c r="Z6903" i="1" s="1"/>
  <c r="X6887" i="1"/>
  <c r="Z6887" i="1" s="1"/>
  <c r="X6871" i="1"/>
  <c r="Z6871" i="1" s="1"/>
  <c r="X6841" i="1"/>
  <c r="Z6841" i="1" s="1"/>
  <c r="X7561" i="1"/>
  <c r="Z7561" i="1" s="1"/>
  <c r="X7529" i="1"/>
  <c r="Z7529" i="1" s="1"/>
  <c r="X7497" i="1"/>
  <c r="Z7497" i="1" s="1"/>
  <c r="X7465" i="1"/>
  <c r="Z7465" i="1" s="1"/>
  <c r="X7433" i="1"/>
  <c r="Z7433" i="1" s="1"/>
  <c r="X7401" i="1"/>
  <c r="Z7401" i="1" s="1"/>
  <c r="X7369" i="1"/>
  <c r="Z7369" i="1" s="1"/>
  <c r="X7337" i="1"/>
  <c r="Z7337" i="1" s="1"/>
  <c r="X7305" i="1"/>
  <c r="Z7305" i="1" s="1"/>
  <c r="X7273" i="1"/>
  <c r="Z7273" i="1" s="1"/>
  <c r="X7241" i="1"/>
  <c r="Z7241" i="1" s="1"/>
  <c r="X7209" i="1"/>
  <c r="Z7209" i="1" s="1"/>
  <c r="X7177" i="1"/>
  <c r="Z7177" i="1" s="1"/>
  <c r="X7145" i="1"/>
  <c r="Z7145" i="1" s="1"/>
  <c r="X7113" i="1"/>
  <c r="Z7113" i="1" s="1"/>
  <c r="X7081" i="1"/>
  <c r="Z7081" i="1" s="1"/>
  <c r="X7049" i="1"/>
  <c r="Z7049" i="1" s="1"/>
  <c r="X7017" i="1"/>
  <c r="Z7017" i="1" s="1"/>
  <c r="X6985" i="1"/>
  <c r="Z6985" i="1" s="1"/>
  <c r="X6953" i="1"/>
  <c r="Z6953" i="1" s="1"/>
  <c r="X6931" i="1"/>
  <c r="Z6931" i="1" s="1"/>
  <c r="X6917" i="1"/>
  <c r="Z6917" i="1" s="1"/>
  <c r="X6882" i="1"/>
  <c r="Z6882" i="1" s="1"/>
  <c r="X6867" i="1"/>
  <c r="Z6867" i="1" s="1"/>
  <c r="X7551" i="1"/>
  <c r="Z7551" i="1" s="1"/>
  <c r="X7525" i="1"/>
  <c r="Z7525" i="1" s="1"/>
  <c r="X7487" i="1"/>
  <c r="Z7487" i="1" s="1"/>
  <c r="X7461" i="1"/>
  <c r="Z7461" i="1" s="1"/>
  <c r="X7423" i="1"/>
  <c r="Z7423" i="1" s="1"/>
  <c r="X7397" i="1"/>
  <c r="Z7397" i="1" s="1"/>
  <c r="X7359" i="1"/>
  <c r="Z7359" i="1" s="1"/>
  <c r="X7333" i="1"/>
  <c r="Z7333" i="1" s="1"/>
  <c r="X7295" i="1"/>
  <c r="Z7295" i="1" s="1"/>
  <c r="X7269" i="1"/>
  <c r="Z7269" i="1" s="1"/>
  <c r="X7231" i="1"/>
  <c r="Z7231" i="1" s="1"/>
  <c r="X7205" i="1"/>
  <c r="Z7205" i="1" s="1"/>
  <c r="X7167" i="1"/>
  <c r="Z7167" i="1" s="1"/>
  <c r="X7141" i="1"/>
  <c r="Z7141" i="1" s="1"/>
  <c r="X7103" i="1"/>
  <c r="Z7103" i="1" s="1"/>
  <c r="X7077" i="1"/>
  <c r="Z7077" i="1" s="1"/>
  <c r="X7039" i="1"/>
  <c r="Z7039" i="1" s="1"/>
  <c r="X7013" i="1"/>
  <c r="Z7013" i="1" s="1"/>
  <c r="X6975" i="1"/>
  <c r="Z6975" i="1" s="1"/>
  <c r="X6949" i="1"/>
  <c r="Z6949" i="1" s="1"/>
  <c r="X6929" i="1"/>
  <c r="Z6929" i="1" s="1"/>
  <c r="X6913" i="1"/>
  <c r="Z6913" i="1" s="1"/>
  <c r="X6897" i="1"/>
  <c r="Z6897" i="1" s="1"/>
  <c r="X6881" i="1"/>
  <c r="Z6881" i="1" s="1"/>
  <c r="X6865" i="1"/>
  <c r="Z6865" i="1" s="1"/>
  <c r="X6848" i="1"/>
  <c r="Z6848" i="1" s="1"/>
  <c r="X6780" i="1"/>
  <c r="Z6780" i="1" s="1"/>
  <c r="X6752" i="1"/>
  <c r="Z6752" i="1" s="1"/>
  <c r="X6741" i="1"/>
  <c r="Z6741" i="1" s="1"/>
  <c r="X6421" i="1"/>
  <c r="Z6421" i="1" s="1"/>
  <c r="X6413" i="1"/>
  <c r="Z6413" i="1" s="1"/>
  <c r="X6397" i="1"/>
  <c r="Z6397" i="1" s="1"/>
  <c r="X6381" i="1"/>
  <c r="Z6381" i="1" s="1"/>
  <c r="X6365" i="1"/>
  <c r="Z6365" i="1" s="1"/>
  <c r="X6349" i="1"/>
  <c r="Z6349" i="1" s="1"/>
  <c r="X6333" i="1"/>
  <c r="Z6333" i="1" s="1"/>
  <c r="X6317" i="1"/>
  <c r="Z6317" i="1" s="1"/>
  <c r="X6284" i="1"/>
  <c r="Z6284" i="1" s="1"/>
  <c r="X6272" i="1"/>
  <c r="Z6272" i="1" s="1"/>
  <c r="X6256" i="1"/>
  <c r="Z6256" i="1" s="1"/>
  <c r="X6240" i="1"/>
  <c r="Z6240" i="1" s="1"/>
  <c r="X6200" i="1"/>
  <c r="Z6200" i="1" s="1"/>
  <c r="X6760" i="1"/>
  <c r="Z6760" i="1" s="1"/>
  <c r="X6424" i="1"/>
  <c r="Z6424" i="1" s="1"/>
  <c r="X6412" i="1"/>
  <c r="Z6412" i="1" s="1"/>
  <c r="X6377" i="1"/>
  <c r="Z6377" i="1" s="1"/>
  <c r="X6362" i="1"/>
  <c r="Z6362" i="1" s="1"/>
  <c r="X6348" i="1"/>
  <c r="Z6348" i="1" s="1"/>
  <c r="X6313" i="1"/>
  <c r="Z6313" i="1" s="1"/>
  <c r="X6302" i="1"/>
  <c r="Z6302" i="1" s="1"/>
  <c r="X6228" i="1"/>
  <c r="Z6228" i="1" s="1"/>
  <c r="X6196" i="1"/>
  <c r="Z6196" i="1" s="1"/>
  <c r="X6164" i="1"/>
  <c r="Z6164" i="1" s="1"/>
  <c r="X6132" i="1"/>
  <c r="Z6132" i="1" s="1"/>
  <c r="X6100" i="1"/>
  <c r="Z6100" i="1" s="1"/>
  <c r="X6063" i="1"/>
  <c r="Z6063" i="1" s="1"/>
  <c r="X5728" i="1"/>
  <c r="Z5728" i="1" s="1"/>
  <c r="X6732" i="1"/>
  <c r="Z6732" i="1" s="1"/>
  <c r="X6728" i="1"/>
  <c r="Z6728" i="1" s="1"/>
  <c r="X6724" i="1"/>
  <c r="Z6724" i="1" s="1"/>
  <c r="X6720" i="1"/>
  <c r="Z6720" i="1" s="1"/>
  <c r="X6716" i="1"/>
  <c r="Z6716" i="1" s="1"/>
  <c r="X6712" i="1"/>
  <c r="Z6712" i="1" s="1"/>
  <c r="X6708" i="1"/>
  <c r="Z6708" i="1" s="1"/>
  <c r="X6704" i="1"/>
  <c r="Z6704" i="1" s="1"/>
  <c r="X6700" i="1"/>
  <c r="Z6700" i="1" s="1"/>
  <c r="X6696" i="1"/>
  <c r="Z6696" i="1" s="1"/>
  <c r="X6692" i="1"/>
  <c r="Z6692" i="1" s="1"/>
  <c r="X6688" i="1"/>
  <c r="Z6688" i="1" s="1"/>
  <c r="X6684" i="1"/>
  <c r="Z6684" i="1" s="1"/>
  <c r="X6680" i="1"/>
  <c r="Z6680" i="1" s="1"/>
  <c r="X6676" i="1"/>
  <c r="Z6676" i="1" s="1"/>
  <c r="X6672" i="1"/>
  <c r="Z6672" i="1" s="1"/>
  <c r="X6668" i="1"/>
  <c r="Z6668" i="1" s="1"/>
  <c r="X6664" i="1"/>
  <c r="Z6664" i="1" s="1"/>
  <c r="X6660" i="1"/>
  <c r="Z6660" i="1" s="1"/>
  <c r="X6656" i="1"/>
  <c r="Z6656" i="1" s="1"/>
  <c r="X6652" i="1"/>
  <c r="Z6652" i="1" s="1"/>
  <c r="X6648" i="1"/>
  <c r="Z6648" i="1" s="1"/>
  <c r="X6644" i="1"/>
  <c r="Z6644" i="1" s="1"/>
  <c r="X6640" i="1"/>
  <c r="Z6640" i="1" s="1"/>
  <c r="X6636" i="1"/>
  <c r="Z6636" i="1" s="1"/>
  <c r="X6632" i="1"/>
  <c r="Z6632" i="1" s="1"/>
  <c r="X6628" i="1"/>
  <c r="Z6628" i="1" s="1"/>
  <c r="X6624" i="1"/>
  <c r="Z6624" i="1" s="1"/>
  <c r="X6620" i="1"/>
  <c r="Z6620" i="1" s="1"/>
  <c r="X6616" i="1"/>
  <c r="Z6616" i="1" s="1"/>
  <c r="X6612" i="1"/>
  <c r="Z6612" i="1" s="1"/>
  <c r="X6608" i="1"/>
  <c r="Z6608" i="1" s="1"/>
  <c r="X6604" i="1"/>
  <c r="Z6604" i="1" s="1"/>
  <c r="X6600" i="1"/>
  <c r="Z6600" i="1" s="1"/>
  <c r="X6596" i="1"/>
  <c r="Z6596" i="1" s="1"/>
  <c r="X6592" i="1"/>
  <c r="Z6592" i="1" s="1"/>
  <c r="X6588" i="1"/>
  <c r="Z6588" i="1" s="1"/>
  <c r="X6584" i="1"/>
  <c r="Z6584" i="1" s="1"/>
  <c r="X6580" i="1"/>
  <c r="Z6580" i="1" s="1"/>
  <c r="X6576" i="1"/>
  <c r="Z6576" i="1" s="1"/>
  <c r="X6572" i="1"/>
  <c r="Z6572" i="1" s="1"/>
  <c r="X6568" i="1"/>
  <c r="Z6568" i="1" s="1"/>
  <c r="X6564" i="1"/>
  <c r="Z6564" i="1" s="1"/>
  <c r="X6560" i="1"/>
  <c r="Z6560" i="1" s="1"/>
  <c r="X6556" i="1"/>
  <c r="Z6556" i="1" s="1"/>
  <c r="X6552" i="1"/>
  <c r="Z6552" i="1" s="1"/>
  <c r="X6548" i="1"/>
  <c r="Z6548" i="1" s="1"/>
  <c r="X6544" i="1"/>
  <c r="Z6544" i="1" s="1"/>
  <c r="X6540" i="1"/>
  <c r="Z6540" i="1" s="1"/>
  <c r="X6536" i="1"/>
  <c r="Z6536" i="1" s="1"/>
  <c r="X6532" i="1"/>
  <c r="Z6532" i="1" s="1"/>
  <c r="X6528" i="1"/>
  <c r="Z6528" i="1" s="1"/>
  <c r="X6524" i="1"/>
  <c r="Z6524" i="1" s="1"/>
  <c r="X6520" i="1"/>
  <c r="Z6520" i="1" s="1"/>
  <c r="X6516" i="1"/>
  <c r="Z6516" i="1" s="1"/>
  <c r="X6512" i="1"/>
  <c r="Z6512" i="1" s="1"/>
  <c r="X6508" i="1"/>
  <c r="Z6508" i="1" s="1"/>
  <c r="X6504" i="1"/>
  <c r="Z6504" i="1" s="1"/>
  <c r="X6500" i="1"/>
  <c r="Z6500" i="1" s="1"/>
  <c r="X6496" i="1"/>
  <c r="Z6496" i="1" s="1"/>
  <c r="X6492" i="1"/>
  <c r="Z6492" i="1" s="1"/>
  <c r="X6488" i="1"/>
  <c r="Z6488" i="1" s="1"/>
  <c r="X6484" i="1"/>
  <c r="Z6484" i="1" s="1"/>
  <c r="X6480" i="1"/>
  <c r="Z6480" i="1" s="1"/>
  <c r="X6476" i="1"/>
  <c r="Z6476" i="1" s="1"/>
  <c r="X6472" i="1"/>
  <c r="Z6472" i="1" s="1"/>
  <c r="X6468" i="1"/>
  <c r="Z6468" i="1" s="1"/>
  <c r="X6464" i="1"/>
  <c r="Z6464" i="1" s="1"/>
  <c r="X6460" i="1"/>
  <c r="Z6460" i="1" s="1"/>
  <c r="X6456" i="1"/>
  <c r="Z6456" i="1" s="1"/>
  <c r="X6452" i="1"/>
  <c r="Z6452" i="1" s="1"/>
  <c r="X6448" i="1"/>
  <c r="Z6448" i="1" s="1"/>
  <c r="X6444" i="1"/>
  <c r="Z6444" i="1" s="1"/>
  <c r="X6440" i="1"/>
  <c r="Z6440" i="1" s="1"/>
  <c r="X6436" i="1"/>
  <c r="Z6436" i="1" s="1"/>
  <c r="X6278" i="1"/>
  <c r="Z6278" i="1" s="1"/>
  <c r="X6262" i="1"/>
  <c r="Z6262" i="1" s="1"/>
  <c r="X6246" i="1"/>
  <c r="Z6246" i="1" s="1"/>
  <c r="X6224" i="1"/>
  <c r="Z6224" i="1" s="1"/>
  <c r="X6182" i="1"/>
  <c r="Z6182" i="1" s="1"/>
  <c r="X6160" i="1"/>
  <c r="Z6160" i="1" s="1"/>
  <c r="X6134" i="1"/>
  <c r="Z6134" i="1" s="1"/>
  <c r="X6118" i="1"/>
  <c r="Z6118" i="1" s="1"/>
  <c r="X6096" i="1"/>
  <c r="Z6096" i="1" s="1"/>
  <c r="X6049" i="1"/>
  <c r="Z6049" i="1" s="1"/>
  <c r="X6385" i="1"/>
  <c r="Z6385" i="1" s="1"/>
  <c r="X6370" i="1"/>
  <c r="Z6370" i="1" s="1"/>
  <c r="X6356" i="1"/>
  <c r="Z6356" i="1" s="1"/>
  <c r="X6321" i="1"/>
  <c r="Z6321" i="1" s="1"/>
  <c r="X6220" i="1"/>
  <c r="Z6220" i="1" s="1"/>
  <c r="X6172" i="1"/>
  <c r="Z6172" i="1" s="1"/>
  <c r="X6098" i="1"/>
  <c r="Z6098" i="1" s="1"/>
  <c r="X6075" i="1"/>
  <c r="Z6075" i="1" s="1"/>
  <c r="X6057" i="1"/>
  <c r="Z6057" i="1" s="1"/>
  <c r="X5999" i="1"/>
  <c r="Z5999" i="1" s="1"/>
  <c r="X5973" i="1"/>
  <c r="Z5973" i="1" s="1"/>
  <c r="X5935" i="1"/>
  <c r="Z5935" i="1" s="1"/>
  <c r="X5919" i="1"/>
  <c r="Z5919" i="1" s="1"/>
  <c r="X5877" i="1"/>
  <c r="Z5877" i="1" s="1"/>
  <c r="X5855" i="1"/>
  <c r="Z5855" i="1" s="1"/>
  <c r="X5813" i="1"/>
  <c r="Z5813" i="1" s="1"/>
  <c r="X5791" i="1"/>
  <c r="Z5791" i="1" s="1"/>
  <c r="X5749" i="1"/>
  <c r="Z5749" i="1" s="1"/>
  <c r="X5721" i="1"/>
  <c r="Z5721" i="1" s="1"/>
  <c r="X5681" i="1"/>
  <c r="Z5681" i="1" s="1"/>
  <c r="X5655" i="1"/>
  <c r="Z5655" i="1" s="1"/>
  <c r="X5649" i="1"/>
  <c r="Z5649" i="1" s="1"/>
  <c r="X5624" i="1"/>
  <c r="Z5624" i="1" s="1"/>
  <c r="X5605" i="1"/>
  <c r="Z5605" i="1" s="1"/>
  <c r="X6031" i="1"/>
  <c r="Z6031" i="1" s="1"/>
  <c r="X5985" i="1"/>
  <c r="Z5985" i="1" s="1"/>
  <c r="X5953" i="1"/>
  <c r="Z5953" i="1" s="1"/>
  <c r="X5931" i="1"/>
  <c r="Z5931" i="1" s="1"/>
  <c r="X5915" i="1"/>
  <c r="Z5915" i="1" s="1"/>
  <c r="X5889" i="1"/>
  <c r="Z5889" i="1" s="1"/>
  <c r="X5851" i="1"/>
  <c r="Z5851" i="1" s="1"/>
  <c r="X5825" i="1"/>
  <c r="Z5825" i="1" s="1"/>
  <c r="X5787" i="1"/>
  <c r="Z5787" i="1" s="1"/>
  <c r="X5761" i="1"/>
  <c r="Z5761" i="1" s="1"/>
  <c r="X5725" i="1"/>
  <c r="Z5725" i="1" s="1"/>
  <c r="X5699" i="1"/>
  <c r="Z5699" i="1" s="1"/>
  <c r="X5671" i="1"/>
  <c r="Z5671" i="1" s="1"/>
  <c r="X5536" i="1"/>
  <c r="Z5536" i="1" s="1"/>
  <c r="X5480" i="1"/>
  <c r="Z5480" i="1" s="1"/>
  <c r="X5416" i="1"/>
  <c r="Z5416" i="1" s="1"/>
  <c r="X6039" i="1"/>
  <c r="Z6039" i="1" s="1"/>
  <c r="X5997" i="1"/>
  <c r="Z5997" i="1" s="1"/>
  <c r="X5959" i="1"/>
  <c r="Z5959" i="1" s="1"/>
  <c r="X5933" i="1"/>
  <c r="Z5933" i="1" s="1"/>
  <c r="X5917" i="1"/>
  <c r="Z5917" i="1" s="1"/>
  <c r="X5901" i="1"/>
  <c r="Z5901" i="1" s="1"/>
  <c r="X5885" i="1"/>
  <c r="Z5885" i="1" s="1"/>
  <c r="X5869" i="1"/>
  <c r="Z5869" i="1" s="1"/>
  <c r="X5853" i="1"/>
  <c r="Z5853" i="1" s="1"/>
  <c r="X5837" i="1"/>
  <c r="Z5837" i="1" s="1"/>
  <c r="X5821" i="1"/>
  <c r="Z5821" i="1" s="1"/>
  <c r="X5805" i="1"/>
  <c r="Z5805" i="1" s="1"/>
  <c r="X5789" i="1"/>
  <c r="Z5789" i="1" s="1"/>
  <c r="X5773" i="1"/>
  <c r="Z5773" i="1" s="1"/>
  <c r="X5757" i="1"/>
  <c r="Z5757" i="1" s="1"/>
  <c r="X5741" i="1"/>
  <c r="Z5741" i="1" s="1"/>
  <c r="X5709" i="1"/>
  <c r="Z5709" i="1" s="1"/>
  <c r="X5693" i="1"/>
  <c r="Z5693" i="1" s="1"/>
  <c r="X5661" i="1"/>
  <c r="Z5661" i="1" s="1"/>
  <c r="X5653" i="1"/>
  <c r="Z5653" i="1" s="1"/>
  <c r="X5645" i="1"/>
  <c r="Z5645" i="1" s="1"/>
  <c r="X5637" i="1"/>
  <c r="Z5637" i="1" s="1"/>
  <c r="X5629" i="1"/>
  <c r="Z5629" i="1" s="1"/>
  <c r="X5601" i="1"/>
  <c r="Z5601" i="1" s="1"/>
  <c r="X5581" i="1"/>
  <c r="Z5581" i="1" s="1"/>
  <c r="X5565" i="1"/>
  <c r="Z5565" i="1" s="1"/>
  <c r="X5549" i="1"/>
  <c r="Z5549" i="1" s="1"/>
  <c r="X5504" i="1"/>
  <c r="Z5504" i="1" s="1"/>
  <c r="X5440" i="1"/>
  <c r="Z5440" i="1" s="1"/>
  <c r="X6019" i="1"/>
  <c r="Z6019" i="1" s="1"/>
  <c r="X6003" i="1"/>
  <c r="Z6003" i="1" s="1"/>
  <c r="X5971" i="1"/>
  <c r="Z5971" i="1" s="1"/>
  <c r="X5939" i="1"/>
  <c r="Z5939" i="1" s="1"/>
  <c r="X5907" i="1"/>
  <c r="Z5907" i="1" s="1"/>
  <c r="X5875" i="1"/>
  <c r="Z5875" i="1" s="1"/>
  <c r="X5843" i="1"/>
  <c r="Z5843" i="1" s="1"/>
  <c r="X5811" i="1"/>
  <c r="Z5811" i="1" s="1"/>
  <c r="X5779" i="1"/>
  <c r="Z5779" i="1" s="1"/>
  <c r="X5747" i="1"/>
  <c r="Z5747" i="1" s="1"/>
  <c r="X5687" i="1"/>
  <c r="Z5687" i="1" s="1"/>
  <c r="X5669" i="1"/>
  <c r="Z5669" i="1" s="1"/>
  <c r="X5561" i="1"/>
  <c r="Z5561" i="1" s="1"/>
  <c r="X5533" i="1"/>
  <c r="Z5533" i="1" s="1"/>
  <c r="X5469" i="1"/>
  <c r="Z5469" i="1" s="1"/>
  <c r="X5411" i="1"/>
  <c r="Z5411" i="1" s="1"/>
  <c r="X5379" i="1"/>
  <c r="Z5379" i="1" s="1"/>
  <c r="X5347" i="1"/>
  <c r="Z5347" i="1" s="1"/>
  <c r="X5315" i="1"/>
  <c r="Z5315" i="1" s="1"/>
  <c r="X5283" i="1"/>
  <c r="Z5283" i="1" s="1"/>
  <c r="X5251" i="1"/>
  <c r="Z5251" i="1" s="1"/>
  <c r="X5199" i="1"/>
  <c r="Z5199" i="1" s="1"/>
  <c r="X5185" i="1"/>
  <c r="Z5185" i="1" s="1"/>
  <c r="X5150" i="1"/>
  <c r="Z5150" i="1" s="1"/>
  <c r="X5135" i="1"/>
  <c r="Z5135" i="1" s="1"/>
  <c r="X5118" i="1"/>
  <c r="Z5118" i="1" s="1"/>
  <c r="X5537" i="1"/>
  <c r="Z5537" i="1" s="1"/>
  <c r="X5473" i="1"/>
  <c r="Z5473" i="1" s="1"/>
  <c r="X5391" i="1"/>
  <c r="Z5391" i="1" s="1"/>
  <c r="X5353" i="1"/>
  <c r="Z5353" i="1" s="1"/>
  <c r="X5327" i="1"/>
  <c r="Z5327" i="1" s="1"/>
  <c r="X5289" i="1"/>
  <c r="Z5289" i="1" s="1"/>
  <c r="X5263" i="1"/>
  <c r="Z5263" i="1" s="1"/>
  <c r="X5235" i="1"/>
  <c r="Z5235" i="1" s="1"/>
  <c r="X5219" i="1"/>
  <c r="Z5219" i="1" s="1"/>
  <c r="X5195" i="1"/>
  <c r="Z5195" i="1" s="1"/>
  <c r="X5179" i="1"/>
  <c r="Z5179" i="1" s="1"/>
  <c r="X5163" i="1"/>
  <c r="Z5163" i="1" s="1"/>
  <c r="X5147" i="1"/>
  <c r="Z5147" i="1" s="1"/>
  <c r="X5131" i="1"/>
  <c r="Z5131" i="1" s="1"/>
  <c r="X5127" i="1"/>
  <c r="Z5127" i="1" s="1"/>
  <c r="X5119" i="1"/>
  <c r="Z5119" i="1" s="1"/>
  <c r="X5509" i="1"/>
  <c r="Z5509" i="1" s="1"/>
  <c r="X5445" i="1"/>
  <c r="Z5445" i="1" s="1"/>
  <c r="X5397" i="1"/>
  <c r="Z5397" i="1" s="1"/>
  <c r="X5365" i="1"/>
  <c r="Z5365" i="1" s="1"/>
  <c r="X5333" i="1"/>
  <c r="Z5333" i="1" s="1"/>
  <c r="X5301" i="1"/>
  <c r="Z5301" i="1" s="1"/>
  <c r="X5269" i="1"/>
  <c r="Z5269" i="1" s="1"/>
  <c r="X5191" i="1"/>
  <c r="Z5191" i="1" s="1"/>
  <c r="X5177" i="1"/>
  <c r="Z5177" i="1" s="1"/>
  <c r="X5142" i="1"/>
  <c r="Z5142" i="1" s="1"/>
  <c r="X5497" i="1"/>
  <c r="Z5497" i="1" s="1"/>
  <c r="X5433" i="1"/>
  <c r="Z5433" i="1" s="1"/>
  <c r="X5399" i="1"/>
  <c r="Z5399" i="1" s="1"/>
  <c r="X5361" i="1"/>
  <c r="Z5361" i="1" s="1"/>
  <c r="X5335" i="1"/>
  <c r="Z5335" i="1" s="1"/>
  <c r="X5297" i="1"/>
  <c r="Z5297" i="1" s="1"/>
  <c r="X5271" i="1"/>
  <c r="Z5271" i="1" s="1"/>
  <c r="X5231" i="1"/>
  <c r="Z5231" i="1" s="1"/>
  <c r="X5215" i="1"/>
  <c r="Z5215" i="1" s="1"/>
  <c r="X5203" i="1"/>
  <c r="Z5203" i="1" s="1"/>
  <c r="X5187" i="1"/>
  <c r="Z5187" i="1" s="1"/>
  <c r="X5171" i="1"/>
  <c r="Z5171" i="1" s="1"/>
  <c r="X5155" i="1"/>
  <c r="Z5155" i="1" s="1"/>
  <c r="X5139" i="1"/>
  <c r="Z5139" i="1" s="1"/>
  <c r="X5103" i="1"/>
  <c r="Z5103" i="1" s="1"/>
  <c r="X5095" i="1"/>
  <c r="Z5095" i="1" s="1"/>
  <c r="X5087" i="1"/>
  <c r="Z5087" i="1" s="1"/>
  <c r="X5079" i="1"/>
  <c r="Z5079" i="1" s="1"/>
  <c r="X5071" i="1"/>
  <c r="Z5071" i="1" s="1"/>
  <c r="X5063" i="1"/>
  <c r="Z5063" i="1" s="1"/>
  <c r="X5055" i="1"/>
  <c r="Z5055" i="1" s="1"/>
  <c r="X5047" i="1"/>
  <c r="Z5047" i="1" s="1"/>
  <c r="X5039" i="1"/>
  <c r="Z5039" i="1" s="1"/>
  <c r="X5031" i="1"/>
  <c r="Z5031" i="1" s="1"/>
  <c r="X5023" i="1"/>
  <c r="Z5023" i="1" s="1"/>
  <c r="X5015" i="1"/>
  <c r="Z5015" i="1" s="1"/>
  <c r="X5007" i="1"/>
  <c r="Z5007" i="1" s="1"/>
  <c r="X4999" i="1"/>
  <c r="Z4999" i="1" s="1"/>
  <c r="X4991" i="1"/>
  <c r="Z4991" i="1" s="1"/>
  <c r="X4983" i="1"/>
  <c r="Z4983" i="1" s="1"/>
  <c r="X4975" i="1"/>
  <c r="Z4975" i="1" s="1"/>
  <c r="X4967" i="1"/>
  <c r="Z4967" i="1" s="1"/>
  <c r="X4959" i="1"/>
  <c r="Z4959" i="1" s="1"/>
  <c r="X4951" i="1"/>
  <c r="Z4951" i="1" s="1"/>
  <c r="X4943" i="1"/>
  <c r="Z4943" i="1" s="1"/>
  <c r="X4935" i="1"/>
  <c r="Z4935" i="1" s="1"/>
  <c r="X4927" i="1"/>
  <c r="Z4927" i="1" s="1"/>
  <c r="X4919" i="1"/>
  <c r="Z4919" i="1" s="1"/>
  <c r="X4911" i="1"/>
  <c r="Z4911" i="1" s="1"/>
  <c r="X4903" i="1"/>
  <c r="Z4903" i="1" s="1"/>
  <c r="X4895" i="1"/>
  <c r="Z4895" i="1" s="1"/>
  <c r="X4887" i="1"/>
  <c r="Z4887" i="1" s="1"/>
  <c r="X4879" i="1"/>
  <c r="Z4879" i="1" s="1"/>
  <c r="X4871" i="1"/>
  <c r="Z4871" i="1" s="1"/>
  <c r="X4863" i="1"/>
  <c r="Z4863" i="1" s="1"/>
  <c r="X4855" i="1"/>
  <c r="Z4855" i="1" s="1"/>
  <c r="X4847" i="1"/>
  <c r="Z4847" i="1" s="1"/>
  <c r="X4839" i="1"/>
  <c r="Z4839" i="1" s="1"/>
  <c r="X4831" i="1"/>
  <c r="Z4831" i="1" s="1"/>
  <c r="X4823" i="1"/>
  <c r="Z4823" i="1" s="1"/>
  <c r="X4815" i="1"/>
  <c r="Z4815" i="1" s="1"/>
  <c r="X4807" i="1"/>
  <c r="Z4807" i="1" s="1"/>
  <c r="X4799" i="1"/>
  <c r="Z4799" i="1" s="1"/>
  <c r="X4791" i="1"/>
  <c r="Z4791" i="1" s="1"/>
  <c r="X4783" i="1"/>
  <c r="Z4783" i="1" s="1"/>
  <c r="X4759" i="1"/>
  <c r="Z4759" i="1" s="1"/>
  <c r="X4669" i="1"/>
  <c r="Z4669" i="1" s="1"/>
  <c r="X5114" i="1"/>
  <c r="Z5114" i="1" s="1"/>
  <c r="X4771" i="1"/>
  <c r="Z4771" i="1" s="1"/>
  <c r="X4755" i="1"/>
  <c r="Z4755" i="1" s="1"/>
  <c r="X4705" i="1"/>
  <c r="Z4705" i="1" s="1"/>
  <c r="X4673" i="1"/>
  <c r="Z4673" i="1" s="1"/>
  <c r="X4390" i="1"/>
  <c r="Z4390" i="1" s="1"/>
  <c r="X5111" i="1"/>
  <c r="Z5111" i="1" s="1"/>
  <c r="X4750" i="1"/>
  <c r="Z4750" i="1" s="1"/>
  <c r="X4727" i="1"/>
  <c r="Z4727" i="1" s="1"/>
  <c r="X4627" i="1"/>
  <c r="Z4627" i="1" s="1"/>
  <c r="X4615" i="1"/>
  <c r="Z4615" i="1" s="1"/>
  <c r="X4511" i="1"/>
  <c r="Z4511" i="1" s="1"/>
  <c r="X4495" i="1"/>
  <c r="Z4495" i="1" s="1"/>
  <c r="X4479" i="1"/>
  <c r="Z4479" i="1" s="1"/>
  <c r="X4463" i="1"/>
  <c r="Z4463" i="1" s="1"/>
  <c r="X4447" i="1"/>
  <c r="Z4447" i="1" s="1"/>
  <c r="X4431" i="1"/>
  <c r="Z4431" i="1" s="1"/>
  <c r="X4415" i="1"/>
  <c r="Z4415" i="1" s="1"/>
  <c r="X4375" i="1"/>
  <c r="Z4375" i="1" s="1"/>
  <c r="X4356" i="1"/>
  <c r="Z4356" i="1" s="1"/>
  <c r="X4352" i="1"/>
  <c r="Z4352" i="1" s="1"/>
  <c r="X4348" i="1"/>
  <c r="Z4348" i="1" s="1"/>
  <c r="X4344" i="1"/>
  <c r="Z4344" i="1" s="1"/>
  <c r="X4127" i="1"/>
  <c r="Z4127" i="1" s="1"/>
  <c r="X4710" i="1"/>
  <c r="Z4710" i="1" s="1"/>
  <c r="X4678" i="1"/>
  <c r="Z4678" i="1" s="1"/>
  <c r="X4634" i="1"/>
  <c r="Z4634" i="1" s="1"/>
  <c r="X4404" i="1"/>
  <c r="Z4404" i="1" s="1"/>
  <c r="X4388" i="1"/>
  <c r="Z4388" i="1" s="1"/>
  <c r="X4372" i="1"/>
  <c r="Z4372" i="1" s="1"/>
  <c r="X4368" i="1"/>
  <c r="Z4368" i="1" s="1"/>
  <c r="X4364" i="1"/>
  <c r="Z4364" i="1" s="1"/>
  <c r="X4360" i="1"/>
  <c r="Z4360" i="1" s="1"/>
  <c r="X4131" i="1"/>
  <c r="Z4131" i="1" s="1"/>
  <c r="X4722" i="1"/>
  <c r="Z4722" i="1" s="1"/>
  <c r="X4690" i="1"/>
  <c r="Z4690" i="1" s="1"/>
  <c r="X4602" i="1"/>
  <c r="Z4602" i="1" s="1"/>
  <c r="X4399" i="1"/>
  <c r="Z4399" i="1" s="1"/>
  <c r="X4151" i="1"/>
  <c r="Z4151" i="1" s="1"/>
  <c r="X4091" i="1"/>
  <c r="Z4091" i="1" s="1"/>
  <c r="X4050" i="1"/>
  <c r="Z4050" i="1" s="1"/>
  <c r="X4018" i="1"/>
  <c r="Z4018" i="1" s="1"/>
  <c r="X4735" i="1"/>
  <c r="Z4735" i="1" s="1"/>
  <c r="X4719" i="1"/>
  <c r="Z4719" i="1" s="1"/>
  <c r="X4703" i="1"/>
  <c r="Z4703" i="1" s="1"/>
  <c r="X4687" i="1"/>
  <c r="Z4687" i="1" s="1"/>
  <c r="X4671" i="1"/>
  <c r="Z4671" i="1" s="1"/>
  <c r="X4651" i="1"/>
  <c r="Z4651" i="1" s="1"/>
  <c r="X4639" i="1"/>
  <c r="Z4639" i="1" s="1"/>
  <c r="X4395" i="1"/>
  <c r="Z4395" i="1" s="1"/>
  <c r="X4155" i="1"/>
  <c r="Z4155" i="1" s="1"/>
  <c r="X4095" i="1"/>
  <c r="Z4095" i="1" s="1"/>
  <c r="X4316" i="1"/>
  <c r="Z4316" i="1" s="1"/>
  <c r="X4299" i="1"/>
  <c r="Z4299" i="1" s="1"/>
  <c r="X4275" i="1"/>
  <c r="Z4275" i="1" s="1"/>
  <c r="X4260" i="1"/>
  <c r="Z4260" i="1" s="1"/>
  <c r="X4043" i="1"/>
  <c r="Z4043" i="1" s="1"/>
  <c r="X3775" i="1"/>
  <c r="Z3775" i="1" s="1"/>
  <c r="X4303" i="1"/>
  <c r="Z4303" i="1" s="1"/>
  <c r="X4293" i="1"/>
  <c r="Z4293" i="1" s="1"/>
  <c r="X4288" i="1"/>
  <c r="Z4288" i="1" s="1"/>
  <c r="X4265" i="1"/>
  <c r="Z4265" i="1" s="1"/>
  <c r="X4007" i="1"/>
  <c r="Z4007" i="1" s="1"/>
  <c r="X4340" i="1"/>
  <c r="Z4340" i="1" s="1"/>
  <c r="X4336" i="1"/>
  <c r="Z4336" i="1" s="1"/>
  <c r="X4332" i="1"/>
  <c r="Z4332" i="1" s="1"/>
  <c r="X4328" i="1"/>
  <c r="Z4328" i="1" s="1"/>
  <c r="X4324" i="1"/>
  <c r="Z4324" i="1" s="1"/>
  <c r="X4320" i="1"/>
  <c r="Z4320" i="1" s="1"/>
  <c r="X4267" i="1"/>
  <c r="Z4267" i="1" s="1"/>
  <c r="X4019" i="1"/>
  <c r="Z4019" i="1" s="1"/>
  <c r="X3946" i="1"/>
  <c r="Z3946" i="1" s="1"/>
  <c r="X3783" i="1"/>
  <c r="Z3783" i="1" s="1"/>
  <c r="X4280" i="1"/>
  <c r="Z4280" i="1" s="1"/>
  <c r="X4272" i="1"/>
  <c r="Z4272" i="1" s="1"/>
  <c r="X4253" i="1"/>
  <c r="Z4253" i="1" s="1"/>
  <c r="X4245" i="1"/>
  <c r="Z4245" i="1" s="1"/>
  <c r="X4237" i="1"/>
  <c r="Z4237" i="1" s="1"/>
  <c r="X4229" i="1"/>
  <c r="Z4229" i="1" s="1"/>
  <c r="X4221" i="1"/>
  <c r="Z4221" i="1" s="1"/>
  <c r="X4213" i="1"/>
  <c r="Z4213" i="1" s="1"/>
  <c r="X4205" i="1"/>
  <c r="Z4205" i="1" s="1"/>
  <c r="X4197" i="1"/>
  <c r="Z4197" i="1" s="1"/>
  <c r="X4189" i="1"/>
  <c r="Z4189" i="1" s="1"/>
  <c r="X4181" i="1"/>
  <c r="Z4181" i="1" s="1"/>
  <c r="X4173" i="1"/>
  <c r="Z4173" i="1" s="1"/>
  <c r="X4165" i="1"/>
  <c r="Z4165" i="1" s="1"/>
  <c r="X4157" i="1"/>
  <c r="Z4157" i="1" s="1"/>
  <c r="X4149" i="1"/>
  <c r="Z4149" i="1" s="1"/>
  <c r="X4141" i="1"/>
  <c r="Z4141" i="1" s="1"/>
  <c r="X4133" i="1"/>
  <c r="Z4133" i="1" s="1"/>
  <c r="X4125" i="1"/>
  <c r="Z4125" i="1" s="1"/>
  <c r="X4117" i="1"/>
  <c r="Z4117" i="1" s="1"/>
  <c r="X4109" i="1"/>
  <c r="Z4109" i="1" s="1"/>
  <c r="X4101" i="1"/>
  <c r="Z4101" i="1" s="1"/>
  <c r="X4093" i="1"/>
  <c r="Z4093" i="1" s="1"/>
  <c r="X4085" i="1"/>
  <c r="Z4085" i="1" s="1"/>
  <c r="X4077" i="1"/>
  <c r="Z4077" i="1" s="1"/>
  <c r="X4069" i="1"/>
  <c r="Z4069" i="1" s="1"/>
  <c r="X3999" i="1"/>
  <c r="Z3999" i="1" s="1"/>
  <c r="X3951" i="1"/>
  <c r="Z3951" i="1" s="1"/>
  <c r="X3919" i="1"/>
  <c r="Z3919" i="1" s="1"/>
  <c r="X3887" i="1"/>
  <c r="Z3887" i="1" s="1"/>
  <c r="X3855" i="1"/>
  <c r="Z3855" i="1" s="1"/>
  <c r="X3795" i="1"/>
  <c r="Z3795" i="1" s="1"/>
  <c r="X3751" i="1"/>
  <c r="Z3751" i="1" s="1"/>
  <c r="X3671" i="1"/>
  <c r="Z3671" i="1" s="1"/>
  <c r="X3631" i="1"/>
  <c r="Z3631" i="1" s="1"/>
  <c r="X3575" i="1"/>
  <c r="Z3575" i="1" s="1"/>
  <c r="X3784" i="1"/>
  <c r="Z3784" i="1" s="1"/>
  <c r="X3727" i="1"/>
  <c r="Z3727" i="1" s="1"/>
  <c r="X3955" i="1"/>
  <c r="Z3955" i="1" s="1"/>
  <c r="X3923" i="1"/>
  <c r="Z3923" i="1" s="1"/>
  <c r="X3891" i="1"/>
  <c r="Z3891" i="1" s="1"/>
  <c r="X3859" i="1"/>
  <c r="Z3859" i="1" s="1"/>
  <c r="X3827" i="1"/>
  <c r="Z3827" i="1" s="1"/>
  <c r="X3772" i="1"/>
  <c r="Z3772" i="1" s="1"/>
  <c r="X3723" i="1"/>
  <c r="Z3723" i="1" s="1"/>
  <c r="X3599" i="1"/>
  <c r="Z3599" i="1" s="1"/>
  <c r="X3531" i="1"/>
  <c r="Z3531" i="1" s="1"/>
  <c r="X3818" i="1"/>
  <c r="Z3818" i="1" s="1"/>
  <c r="X3810" i="1"/>
  <c r="Z3810" i="1" s="1"/>
  <c r="X3802" i="1"/>
  <c r="Z3802" i="1" s="1"/>
  <c r="X3792" i="1"/>
  <c r="Z3792" i="1" s="1"/>
  <c r="X3667" i="1"/>
  <c r="Z3667" i="1" s="1"/>
  <c r="X3644" i="1"/>
  <c r="Z3644" i="1" s="1"/>
  <c r="X3612" i="1"/>
  <c r="Z3612" i="1" s="1"/>
  <c r="X3580" i="1"/>
  <c r="Z3580" i="1" s="1"/>
  <c r="X3548" i="1"/>
  <c r="Z3548" i="1" s="1"/>
  <c r="X3487" i="1"/>
  <c r="Z3487" i="1" s="1"/>
  <c r="X3729" i="1"/>
  <c r="Z3729" i="1" s="1"/>
  <c r="X3697" i="1"/>
  <c r="Z3697" i="1" s="1"/>
  <c r="X3471" i="1"/>
  <c r="Z3471" i="1" s="1"/>
  <c r="X3675" i="1"/>
  <c r="Z3675" i="1" s="1"/>
  <c r="X3664" i="1"/>
  <c r="Z3664" i="1" s="1"/>
  <c r="X3632" i="1"/>
  <c r="Z3632" i="1" s="1"/>
  <c r="X3600" i="1"/>
  <c r="Z3600" i="1" s="1"/>
  <c r="X3568" i="1"/>
  <c r="Z3568" i="1" s="1"/>
  <c r="X3495" i="1"/>
  <c r="Z3495" i="1" s="1"/>
  <c r="X3753" i="1"/>
  <c r="Z3753" i="1" s="1"/>
  <c r="X3737" i="1"/>
  <c r="Z3737" i="1" s="1"/>
  <c r="X3721" i="1"/>
  <c r="Z3721" i="1" s="1"/>
  <c r="X3705" i="1"/>
  <c r="Z3705" i="1" s="1"/>
  <c r="X3689" i="1"/>
  <c r="Z3689" i="1" s="1"/>
  <c r="X3499" i="1"/>
  <c r="Z3499" i="1" s="1"/>
  <c r="X3456" i="1"/>
  <c r="Z3456" i="1" s="1"/>
  <c r="X3448" i="1"/>
  <c r="Z3448" i="1" s="1"/>
  <c r="X3423" i="1"/>
  <c r="Z3423" i="1" s="1"/>
  <c r="X3391" i="1"/>
  <c r="Z3391" i="1" s="1"/>
  <c r="X3345" i="1"/>
  <c r="Z3345" i="1" s="1"/>
  <c r="X3197" i="1"/>
  <c r="Z3197" i="1" s="1"/>
  <c r="X3516" i="1"/>
  <c r="Z3516" i="1" s="1"/>
  <c r="X3500" i="1"/>
  <c r="Z3500" i="1" s="1"/>
  <c r="X3484" i="1"/>
  <c r="Z3484" i="1" s="1"/>
  <c r="X3468" i="1"/>
  <c r="Z3468" i="1" s="1"/>
  <c r="X3403" i="1"/>
  <c r="Z3403" i="1" s="1"/>
  <c r="X3381" i="1"/>
  <c r="Z3381" i="1" s="1"/>
  <c r="X3367" i="1"/>
  <c r="Z3367" i="1" s="1"/>
  <c r="X3325" i="1"/>
  <c r="Z3325" i="1" s="1"/>
  <c r="X3415" i="1"/>
  <c r="Z3415" i="1" s="1"/>
  <c r="X3377" i="1"/>
  <c r="Z3377" i="1" s="1"/>
  <c r="X3363" i="1"/>
  <c r="Z3363" i="1" s="1"/>
  <c r="X3337" i="1"/>
  <c r="Z3337" i="1" s="1"/>
  <c r="X3303" i="1"/>
  <c r="Z3303" i="1" s="1"/>
  <c r="X3271" i="1"/>
  <c r="Z3271" i="1" s="1"/>
  <c r="X3239" i="1"/>
  <c r="Z3239" i="1" s="1"/>
  <c r="X3207" i="1"/>
  <c r="Z3207" i="1" s="1"/>
  <c r="X3165" i="1"/>
  <c r="Z3165" i="1" s="1"/>
  <c r="X3309" i="1"/>
  <c r="Z3309" i="1" s="1"/>
  <c r="X3267" i="1"/>
  <c r="Z3267" i="1" s="1"/>
  <c r="X3245" i="1"/>
  <c r="Z3245" i="1" s="1"/>
  <c r="X3279" i="1"/>
  <c r="Z3279" i="1" s="1"/>
  <c r="X3257" i="1"/>
  <c r="Z3257" i="1" s="1"/>
  <c r="X3215" i="1"/>
  <c r="Z3215" i="1" s="1"/>
  <c r="X3186" i="1"/>
  <c r="Z3186" i="1" s="1"/>
  <c r="X3133" i="1"/>
  <c r="Z3133" i="1" s="1"/>
  <c r="X3291" i="1"/>
  <c r="Z3291" i="1" s="1"/>
  <c r="X3253" i="1"/>
  <c r="Z3253" i="1" s="1"/>
  <c r="X3227" i="1"/>
  <c r="Z3227" i="1" s="1"/>
  <c r="X3114" i="1"/>
  <c r="Z3114" i="1" s="1"/>
  <c r="X3098" i="1"/>
  <c r="Z3098" i="1" s="1"/>
  <c r="X3081" i="1"/>
  <c r="Z3081" i="1" s="1"/>
  <c r="X3063" i="1"/>
  <c r="Z3063" i="1" s="1"/>
  <c r="X3045" i="1"/>
  <c r="Z3045" i="1" s="1"/>
  <c r="X3033" i="1"/>
  <c r="Z3033" i="1" s="1"/>
  <c r="X3110" i="1"/>
  <c r="Z3110" i="1" s="1"/>
  <c r="X3100" i="1"/>
  <c r="Z3100" i="1" s="1"/>
  <c r="X3075" i="1"/>
  <c r="Z3075" i="1" s="1"/>
  <c r="X3061" i="1"/>
  <c r="Z3061" i="1" s="1"/>
  <c r="X3162" i="1"/>
  <c r="Z3162" i="1" s="1"/>
  <c r="X3146" i="1"/>
  <c r="Z3146" i="1" s="1"/>
  <c r="X3130" i="1"/>
  <c r="Z3130" i="1" s="1"/>
  <c r="X3090" i="1"/>
  <c r="Z3090" i="1" s="1"/>
  <c r="X3073" i="1"/>
  <c r="Z3073" i="1" s="1"/>
  <c r="X3118" i="1"/>
  <c r="Z3118" i="1" s="1"/>
  <c r="X3086" i="1"/>
  <c r="Z3086" i="1" s="1"/>
  <c r="X3046" i="1"/>
  <c r="Z3046" i="1" s="1"/>
  <c r="X3029" i="1"/>
  <c r="Z3029" i="1" s="1"/>
  <c r="X3025" i="1"/>
  <c r="Z3025" i="1" s="1"/>
  <c r="X2982" i="1"/>
  <c r="Z2982" i="1" s="1"/>
  <c r="X2967" i="1"/>
  <c r="Z2967" i="1" s="1"/>
  <c r="X2940" i="1"/>
  <c r="Z2940" i="1" s="1"/>
  <c r="X2932" i="1"/>
  <c r="Z2932" i="1" s="1"/>
  <c r="X3011" i="1"/>
  <c r="Z3011" i="1" s="1"/>
  <c r="X2997" i="1"/>
  <c r="Z2997" i="1" s="1"/>
  <c r="X2962" i="1"/>
  <c r="Z2962" i="1" s="1"/>
  <c r="X2990" i="1"/>
  <c r="Z2990" i="1" s="1"/>
  <c r="X2975" i="1"/>
  <c r="Z2975" i="1" s="1"/>
  <c r="X2961" i="1"/>
  <c r="Z2961" i="1" s="1"/>
  <c r="X3005" i="1"/>
  <c r="Z3005" i="1" s="1"/>
  <c r="X2989" i="1"/>
  <c r="Z2989" i="1" s="1"/>
  <c r="X2973" i="1"/>
  <c r="Z2973" i="1" s="1"/>
  <c r="X2955" i="1"/>
  <c r="Z2955" i="1" s="1"/>
  <c r="X2947" i="1"/>
  <c r="Z2947" i="1" s="1"/>
  <c r="X2927" i="1"/>
  <c r="Z2927" i="1" s="1"/>
  <c r="X2891" i="1"/>
  <c r="Z2891" i="1" s="1"/>
  <c r="X2885" i="1"/>
  <c r="Z2885" i="1" s="1"/>
  <c r="X2889" i="1"/>
  <c r="Z2889" i="1" s="1"/>
  <c r="X2873" i="1"/>
  <c r="Z2873" i="1" s="1"/>
  <c r="X2857" i="1"/>
  <c r="Z2857" i="1" s="1"/>
  <c r="X2915" i="1"/>
  <c r="Z2915" i="1" s="1"/>
  <c r="X2903" i="1"/>
  <c r="Z2903" i="1" s="1"/>
  <c r="X2840" i="1"/>
  <c r="Z2840" i="1" s="1"/>
  <c r="X2824" i="1"/>
  <c r="Z2824" i="1" s="1"/>
  <c r="X2808" i="1"/>
  <c r="Z2808" i="1" s="1"/>
  <c r="X2784" i="1"/>
  <c r="Z2784" i="1" s="1"/>
  <c r="X2820" i="1"/>
  <c r="Z2820" i="1" s="1"/>
  <c r="X2788" i="1"/>
  <c r="Z2788" i="1" s="1"/>
  <c r="X2838" i="1"/>
  <c r="Z2838" i="1" s="1"/>
  <c r="X2816" i="1"/>
  <c r="Z2816" i="1" s="1"/>
  <c r="X2812" i="1"/>
  <c r="Z2812" i="1" s="1"/>
  <c r="X2756" i="1"/>
  <c r="Z2756" i="1" s="1"/>
  <c r="X2744" i="1"/>
  <c r="Z2744" i="1" s="1"/>
  <c r="X2739" i="1"/>
  <c r="Z2739" i="1" s="1"/>
  <c r="X2760" i="1"/>
  <c r="Z2760" i="1" s="1"/>
  <c r="X2704" i="1"/>
  <c r="Z2704" i="1" s="1"/>
  <c r="X2755" i="1"/>
  <c r="Z2755" i="1" s="1"/>
  <c r="X2751" i="1"/>
  <c r="Z2751" i="1" s="1"/>
  <c r="X2782" i="1"/>
  <c r="Z2782" i="1" s="1"/>
  <c r="X2768" i="1"/>
  <c r="Z2768" i="1" s="1"/>
  <c r="X2747" i="1"/>
  <c r="Z2747" i="1" s="1"/>
  <c r="X2692" i="1"/>
  <c r="Z2692" i="1" s="1"/>
  <c r="X2689" i="1"/>
  <c r="Z2689" i="1" s="1"/>
  <c r="X2730" i="1"/>
  <c r="Z2730" i="1" s="1"/>
  <c r="X2714" i="1"/>
  <c r="Z2714" i="1" s="1"/>
  <c r="X2720" i="1"/>
  <c r="Z2720" i="1" s="1"/>
  <c r="X2724" i="1"/>
  <c r="Z2724" i="1" s="1"/>
  <c r="X2716" i="1"/>
  <c r="Z2716" i="1" s="1"/>
  <c r="X2693" i="1"/>
  <c r="Z2693" i="1" s="1"/>
  <c r="X2669" i="1"/>
  <c r="Z2669" i="1" s="1"/>
  <c r="X2652" i="1"/>
  <c r="Z2652" i="1" s="1"/>
  <c r="X2647" i="1"/>
  <c r="Z2647" i="1" s="1"/>
  <c r="X2667" i="1"/>
  <c r="Z2667" i="1" s="1"/>
  <c r="X4419" i="1"/>
  <c r="Z4419" i="1" s="1"/>
  <c r="X4392" i="1"/>
  <c r="Z4392" i="1" s="1"/>
  <c r="X4355" i="1"/>
  <c r="Z4355" i="1" s="1"/>
  <c r="X4351" i="1"/>
  <c r="Z4351" i="1" s="1"/>
  <c r="X4347" i="1"/>
  <c r="Z4347" i="1" s="1"/>
  <c r="X4111" i="1"/>
  <c r="Z4111" i="1" s="1"/>
  <c r="X3998" i="1"/>
  <c r="Z3998" i="1" s="1"/>
  <c r="X4695" i="1"/>
  <c r="Z4695" i="1" s="1"/>
  <c r="X4663" i="1"/>
  <c r="Z4663" i="1" s="1"/>
  <c r="X4650" i="1"/>
  <c r="Z4650" i="1" s="1"/>
  <c r="X4610" i="1"/>
  <c r="Z4610" i="1" s="1"/>
  <c r="X4522" i="1"/>
  <c r="Z4522" i="1" s="1"/>
  <c r="X4514" i="1"/>
  <c r="Z4514" i="1" s="1"/>
  <c r="X4506" i="1"/>
  <c r="Z4506" i="1" s="1"/>
  <c r="X4498" i="1"/>
  <c r="Z4498" i="1" s="1"/>
  <c r="X4490" i="1"/>
  <c r="Z4490" i="1" s="1"/>
  <c r="X4482" i="1"/>
  <c r="Z4482" i="1" s="1"/>
  <c r="X4474" i="1"/>
  <c r="Z4474" i="1" s="1"/>
  <c r="X4466" i="1"/>
  <c r="Z4466" i="1" s="1"/>
  <c r="X4458" i="1"/>
  <c r="Z4458" i="1" s="1"/>
  <c r="X4450" i="1"/>
  <c r="Z4450" i="1" s="1"/>
  <c r="X4442" i="1"/>
  <c r="Z4442" i="1" s="1"/>
  <c r="X4434" i="1"/>
  <c r="Z4434" i="1" s="1"/>
  <c r="X4426" i="1"/>
  <c r="Z4426" i="1" s="1"/>
  <c r="X4418" i="1"/>
  <c r="Z4418" i="1" s="1"/>
  <c r="X4410" i="1"/>
  <c r="Z4410" i="1" s="1"/>
  <c r="X4403" i="1"/>
  <c r="Z4403" i="1" s="1"/>
  <c r="X4387" i="1"/>
  <c r="Z4387" i="1" s="1"/>
  <c r="X4371" i="1"/>
  <c r="Z4371" i="1" s="1"/>
  <c r="X4367" i="1"/>
  <c r="Z4367" i="1" s="1"/>
  <c r="X4363" i="1"/>
  <c r="Z4363" i="1" s="1"/>
  <c r="X4359" i="1"/>
  <c r="Z4359" i="1" s="1"/>
  <c r="X4115" i="1"/>
  <c r="Z4115" i="1" s="1"/>
  <c r="X4707" i="1"/>
  <c r="Z4707" i="1" s="1"/>
  <c r="X4675" i="1"/>
  <c r="Z4675" i="1" s="1"/>
  <c r="X4642" i="1"/>
  <c r="Z4642" i="1" s="1"/>
  <c r="X4599" i="1"/>
  <c r="Z4599" i="1" s="1"/>
  <c r="X4595" i="1"/>
  <c r="Z4595" i="1" s="1"/>
  <c r="X4591" i="1"/>
  <c r="Z4591" i="1" s="1"/>
  <c r="X4587" i="1"/>
  <c r="Z4587" i="1" s="1"/>
  <c r="X4583" i="1"/>
  <c r="Z4583" i="1" s="1"/>
  <c r="X4579" i="1"/>
  <c r="Z4579" i="1" s="1"/>
  <c r="X4575" i="1"/>
  <c r="Z4575" i="1" s="1"/>
  <c r="X4571" i="1"/>
  <c r="Z4571" i="1" s="1"/>
  <c r="X4567" i="1"/>
  <c r="Z4567" i="1" s="1"/>
  <c r="X4563" i="1"/>
  <c r="Z4563" i="1" s="1"/>
  <c r="X4559" i="1"/>
  <c r="Z4559" i="1" s="1"/>
  <c r="X4555" i="1"/>
  <c r="Z4555" i="1" s="1"/>
  <c r="X4551" i="1"/>
  <c r="Z4551" i="1" s="1"/>
  <c r="X4547" i="1"/>
  <c r="Z4547" i="1" s="1"/>
  <c r="X4543" i="1"/>
  <c r="Z4543" i="1" s="1"/>
  <c r="X4539" i="1"/>
  <c r="Z4539" i="1" s="1"/>
  <c r="X4535" i="1"/>
  <c r="Z4535" i="1" s="1"/>
  <c r="X4531" i="1"/>
  <c r="Z4531" i="1" s="1"/>
  <c r="X4527" i="1"/>
  <c r="Z4527" i="1" s="1"/>
  <c r="X4384" i="1"/>
  <c r="Z4384" i="1" s="1"/>
  <c r="X4135" i="1"/>
  <c r="Z4135" i="1" s="1"/>
  <c r="X4075" i="1"/>
  <c r="Z4075" i="1" s="1"/>
  <c r="X4042" i="1"/>
  <c r="Z4042" i="1" s="1"/>
  <c r="X4010" i="1"/>
  <c r="Z4010" i="1" s="1"/>
  <c r="X4734" i="1"/>
  <c r="Z4734" i="1" s="1"/>
  <c r="X4718" i="1"/>
  <c r="Z4718" i="1" s="1"/>
  <c r="X4702" i="1"/>
  <c r="Z4702" i="1" s="1"/>
  <c r="X4686" i="1"/>
  <c r="Z4686" i="1" s="1"/>
  <c r="X4670" i="1"/>
  <c r="Z4670" i="1" s="1"/>
  <c r="X4659" i="1"/>
  <c r="Z4659" i="1" s="1"/>
  <c r="X4655" i="1"/>
  <c r="Z4655" i="1" s="1"/>
  <c r="X4626" i="1"/>
  <c r="Z4626" i="1" s="1"/>
  <c r="X4614" i="1"/>
  <c r="Z4614" i="1" s="1"/>
  <c r="X4380" i="1"/>
  <c r="Z4380" i="1" s="1"/>
  <c r="X4139" i="1"/>
  <c r="Z4139" i="1" s="1"/>
  <c r="X4079" i="1"/>
  <c r="Z4079" i="1" s="1"/>
  <c r="X4304" i="1"/>
  <c r="Z4304" i="1" s="1"/>
  <c r="X4297" i="1"/>
  <c r="Z4297" i="1" s="1"/>
  <c r="X4283" i="1"/>
  <c r="Z4283" i="1" s="1"/>
  <c r="X4269" i="1"/>
  <c r="Z4269" i="1" s="1"/>
  <c r="X4257" i="1"/>
  <c r="Z4257" i="1" s="1"/>
  <c r="X4063" i="1"/>
  <c r="Z4063" i="1" s="1"/>
  <c r="X4027" i="1"/>
  <c r="Z4027" i="1" s="1"/>
  <c r="X3983" i="1"/>
  <c r="Z3983" i="1" s="1"/>
  <c r="X3954" i="1"/>
  <c r="Z3954" i="1" s="1"/>
  <c r="X3767" i="1"/>
  <c r="Z3767" i="1" s="1"/>
  <c r="X4315" i="1"/>
  <c r="Z4315" i="1" s="1"/>
  <c r="X4292" i="1"/>
  <c r="Z4292" i="1" s="1"/>
  <c r="X4023" i="1"/>
  <c r="Z4023" i="1" s="1"/>
  <c r="X4343" i="1"/>
  <c r="Z4343" i="1" s="1"/>
  <c r="X4339" i="1"/>
  <c r="Z4339" i="1" s="1"/>
  <c r="X4335" i="1"/>
  <c r="Z4335" i="1" s="1"/>
  <c r="X4331" i="1"/>
  <c r="Z4331" i="1" s="1"/>
  <c r="X4327" i="1"/>
  <c r="Z4327" i="1" s="1"/>
  <c r="X4323" i="1"/>
  <c r="Z4323" i="1" s="1"/>
  <c r="X4319" i="1"/>
  <c r="Z4319" i="1" s="1"/>
  <c r="X4285" i="1"/>
  <c r="Z4285" i="1" s="1"/>
  <c r="X4003" i="1"/>
  <c r="Z4003" i="1" s="1"/>
  <c r="X3995" i="1"/>
  <c r="Z3995" i="1" s="1"/>
  <c r="X3978" i="1"/>
  <c r="Z3978" i="1" s="1"/>
  <c r="X3930" i="1"/>
  <c r="Z3930" i="1" s="1"/>
  <c r="X3759" i="1"/>
  <c r="Z3759" i="1" s="1"/>
  <c r="X4252" i="1"/>
  <c r="Z4252" i="1" s="1"/>
  <c r="X4244" i="1"/>
  <c r="Z4244" i="1" s="1"/>
  <c r="X4236" i="1"/>
  <c r="Z4236" i="1" s="1"/>
  <c r="X4228" i="1"/>
  <c r="Z4228" i="1" s="1"/>
  <c r="X4220" i="1"/>
  <c r="Z4220" i="1" s="1"/>
  <c r="X4212" i="1"/>
  <c r="Z4212" i="1" s="1"/>
  <c r="X4204" i="1"/>
  <c r="Z4204" i="1" s="1"/>
  <c r="X4196" i="1"/>
  <c r="Z4196" i="1" s="1"/>
  <c r="X4188" i="1"/>
  <c r="Z4188" i="1" s="1"/>
  <c r="X4180" i="1"/>
  <c r="Z4180" i="1" s="1"/>
  <c r="X4172" i="1"/>
  <c r="Z4172" i="1" s="1"/>
  <c r="X4164" i="1"/>
  <c r="Z4164" i="1" s="1"/>
  <c r="X4156" i="1"/>
  <c r="Z4156" i="1" s="1"/>
  <c r="X4148" i="1"/>
  <c r="Z4148" i="1" s="1"/>
  <c r="X4140" i="1"/>
  <c r="Z4140" i="1" s="1"/>
  <c r="X4132" i="1"/>
  <c r="Z4132" i="1" s="1"/>
  <c r="X4124" i="1"/>
  <c r="Z4124" i="1" s="1"/>
  <c r="X4116" i="1"/>
  <c r="Z4116" i="1" s="1"/>
  <c r="X4108" i="1"/>
  <c r="Z4108" i="1" s="1"/>
  <c r="X4100" i="1"/>
  <c r="Z4100" i="1" s="1"/>
  <c r="X4092" i="1"/>
  <c r="Z4092" i="1" s="1"/>
  <c r="X4084" i="1"/>
  <c r="Z4084" i="1" s="1"/>
  <c r="X4076" i="1"/>
  <c r="Z4076" i="1" s="1"/>
  <c r="X4068" i="1"/>
  <c r="Z4068" i="1" s="1"/>
  <c r="X4015" i="1"/>
  <c r="Z4015" i="1" s="1"/>
  <c r="X3959" i="1"/>
  <c r="Z3959" i="1" s="1"/>
  <c r="X3927" i="1"/>
  <c r="Z3927" i="1" s="1"/>
  <c r="X3895" i="1"/>
  <c r="Z3895" i="1" s="1"/>
  <c r="X3863" i="1"/>
  <c r="Z3863" i="1" s="1"/>
  <c r="X3831" i="1"/>
  <c r="Z3831" i="1" s="1"/>
  <c r="X3764" i="1"/>
  <c r="Z3764" i="1" s="1"/>
  <c r="X3711" i="1"/>
  <c r="Z3711" i="1" s="1"/>
  <c r="X3655" i="1"/>
  <c r="Z3655" i="1" s="1"/>
  <c r="X3623" i="1"/>
  <c r="Z3623" i="1" s="1"/>
  <c r="X3559" i="1"/>
  <c r="Z3559" i="1" s="1"/>
  <c r="X3768" i="1"/>
  <c r="Z3768" i="1" s="1"/>
  <c r="X3719" i="1"/>
  <c r="Z3719" i="1" s="1"/>
  <c r="X3659" i="1"/>
  <c r="Z3659" i="1" s="1"/>
  <c r="X3963" i="1"/>
  <c r="Z3963" i="1" s="1"/>
  <c r="X3931" i="1"/>
  <c r="Z3931" i="1" s="1"/>
  <c r="X3899" i="1"/>
  <c r="Z3899" i="1" s="1"/>
  <c r="X3867" i="1"/>
  <c r="Z3867" i="1" s="1"/>
  <c r="X3835" i="1"/>
  <c r="Z3835" i="1" s="1"/>
  <c r="X3788" i="1"/>
  <c r="Z3788" i="1" s="1"/>
  <c r="X3583" i="1"/>
  <c r="Z3583" i="1" s="1"/>
  <c r="X3823" i="1"/>
  <c r="Z3823" i="1" s="1"/>
  <c r="X3815" i="1"/>
  <c r="Z3815" i="1" s="1"/>
  <c r="X3807" i="1"/>
  <c r="Z3807" i="1" s="1"/>
  <c r="X3799" i="1"/>
  <c r="Z3799" i="1" s="1"/>
  <c r="X3776" i="1"/>
  <c r="Z3776" i="1" s="1"/>
  <c r="X3539" i="1"/>
  <c r="Z3539" i="1" s="1"/>
  <c r="X3652" i="1"/>
  <c r="Z3652" i="1" s="1"/>
  <c r="X3620" i="1"/>
  <c r="Z3620" i="1" s="1"/>
  <c r="X3588" i="1"/>
  <c r="Z3588" i="1" s="1"/>
  <c r="X3556" i="1"/>
  <c r="Z3556" i="1" s="1"/>
  <c r="X3728" i="1"/>
  <c r="Z3728" i="1" s="1"/>
  <c r="X3696" i="1"/>
  <c r="Z3696" i="1" s="1"/>
  <c r="X3528" i="1"/>
  <c r="Z3528" i="1" s="1"/>
  <c r="X3507" i="1"/>
  <c r="Z3507" i="1" s="1"/>
  <c r="X3640" i="1"/>
  <c r="Z3640" i="1" s="1"/>
  <c r="X3608" i="1"/>
  <c r="Z3608" i="1" s="1"/>
  <c r="X3576" i="1"/>
  <c r="Z3576" i="1" s="1"/>
  <c r="X3540" i="1"/>
  <c r="Z3540" i="1" s="1"/>
  <c r="X3479" i="1"/>
  <c r="Z3479" i="1" s="1"/>
  <c r="X3752" i="1"/>
  <c r="Z3752" i="1" s="1"/>
  <c r="X3736" i="1"/>
  <c r="Z3736" i="1" s="1"/>
  <c r="X3720" i="1"/>
  <c r="Z3720" i="1" s="1"/>
  <c r="X3704" i="1"/>
  <c r="Z3704" i="1" s="1"/>
  <c r="X3688" i="1"/>
  <c r="Z3688" i="1" s="1"/>
  <c r="X3483" i="1"/>
  <c r="Z3483" i="1" s="1"/>
  <c r="X3436" i="1"/>
  <c r="Z3436" i="1" s="1"/>
  <c r="X3421" i="1"/>
  <c r="Z3421" i="1" s="1"/>
  <c r="X3405" i="1"/>
  <c r="Z3405" i="1" s="1"/>
  <c r="X3389" i="1"/>
  <c r="Z3389" i="1" s="1"/>
  <c r="X3359" i="1"/>
  <c r="Z3359" i="1" s="1"/>
  <c r="X3343" i="1"/>
  <c r="Z3343" i="1" s="1"/>
  <c r="X3327" i="1"/>
  <c r="Z3327" i="1" s="1"/>
  <c r="X3431" i="1"/>
  <c r="Z3431" i="1" s="1"/>
  <c r="X3417" i="1"/>
  <c r="Z3417" i="1" s="1"/>
  <c r="X3385" i="1"/>
  <c r="Z3385" i="1" s="1"/>
  <c r="X3371" i="1"/>
  <c r="Z3371" i="1" s="1"/>
  <c r="X3339" i="1"/>
  <c r="Z3339" i="1" s="1"/>
  <c r="X3520" i="1"/>
  <c r="Z3520" i="1" s="1"/>
  <c r="X3504" i="1"/>
  <c r="Z3504" i="1" s="1"/>
  <c r="X3488" i="1"/>
  <c r="Z3488" i="1" s="1"/>
  <c r="X3472" i="1"/>
  <c r="Z3472" i="1" s="1"/>
  <c r="X3419" i="1"/>
  <c r="Z3419" i="1" s="1"/>
  <c r="X3397" i="1"/>
  <c r="Z3397" i="1" s="1"/>
  <c r="X3341" i="1"/>
  <c r="Z3341" i="1" s="1"/>
  <c r="X3319" i="1"/>
  <c r="Z3319" i="1" s="1"/>
  <c r="X3425" i="1"/>
  <c r="Z3425" i="1" s="1"/>
  <c r="X3399" i="1"/>
  <c r="Z3399" i="1" s="1"/>
  <c r="X3373" i="1"/>
  <c r="Z3373" i="1" s="1"/>
  <c r="X3347" i="1"/>
  <c r="Z3347" i="1" s="1"/>
  <c r="X3321" i="1"/>
  <c r="Z3321" i="1" s="1"/>
  <c r="X3297" i="1"/>
  <c r="Z3297" i="1" s="1"/>
  <c r="X3265" i="1"/>
  <c r="Z3265" i="1" s="1"/>
  <c r="X3233" i="1"/>
  <c r="Z3233" i="1" s="1"/>
  <c r="X3170" i="1"/>
  <c r="Z3170" i="1" s="1"/>
  <c r="X3283" i="1"/>
  <c r="Z3283" i="1" s="1"/>
  <c r="X3261" i="1"/>
  <c r="Z3261" i="1" s="1"/>
  <c r="X3219" i="1"/>
  <c r="Z3219" i="1" s="1"/>
  <c r="X3295" i="1"/>
  <c r="Z3295" i="1" s="1"/>
  <c r="X3273" i="1"/>
  <c r="Z3273" i="1" s="1"/>
  <c r="X3231" i="1"/>
  <c r="Z3231" i="1" s="1"/>
  <c r="X3209" i="1"/>
  <c r="Z3209" i="1" s="1"/>
  <c r="X3202" i="1"/>
  <c r="Z3202" i="1" s="1"/>
  <c r="X3301" i="1"/>
  <c r="Z3301" i="1" s="1"/>
  <c r="X3275" i="1"/>
  <c r="Z3275" i="1" s="1"/>
  <c r="X3237" i="1"/>
  <c r="Z3237" i="1" s="1"/>
  <c r="X3211" i="1"/>
  <c r="Z3211" i="1" s="1"/>
  <c r="X3190" i="1"/>
  <c r="Z3190" i="1" s="1"/>
  <c r="X3122" i="1"/>
  <c r="Z3122" i="1" s="1"/>
  <c r="X3088" i="1"/>
  <c r="Z3088" i="1" s="1"/>
  <c r="X3079" i="1"/>
  <c r="Z3079" i="1" s="1"/>
  <c r="X3062" i="1"/>
  <c r="Z3062" i="1" s="1"/>
  <c r="X3094" i="1"/>
  <c r="Z3094" i="1" s="1"/>
  <c r="X3074" i="1"/>
  <c r="Z3074" i="1" s="1"/>
  <c r="X3059" i="1"/>
  <c r="Z3059" i="1" s="1"/>
  <c r="X3034" i="1"/>
  <c r="Z3034" i="1" s="1"/>
  <c r="X3071" i="1"/>
  <c r="Z3071" i="1" s="1"/>
  <c r="X3057" i="1"/>
  <c r="Z3057" i="1" s="1"/>
  <c r="X3166" i="1"/>
  <c r="Z3166" i="1" s="1"/>
  <c r="X3085" i="1"/>
  <c r="Z3085" i="1" s="1"/>
  <c r="X3069" i="1"/>
  <c r="Z3069" i="1" s="1"/>
  <c r="X3053" i="1"/>
  <c r="Z3053" i="1" s="1"/>
  <c r="X3042" i="1"/>
  <c r="Z3042" i="1" s="1"/>
  <c r="X3015" i="1"/>
  <c r="Z3015" i="1" s="1"/>
  <c r="X3001" i="1"/>
  <c r="Z3001" i="1" s="1"/>
  <c r="X2966" i="1"/>
  <c r="Z2966" i="1" s="1"/>
  <c r="X2939" i="1"/>
  <c r="Z2939" i="1" s="1"/>
  <c r="X2918" i="1"/>
  <c r="Z2918" i="1" s="1"/>
  <c r="X3010" i="1"/>
  <c r="Z3010" i="1" s="1"/>
  <c r="X2995" i="1"/>
  <c r="Z2995" i="1" s="1"/>
  <c r="X2981" i="1"/>
  <c r="Z2981" i="1" s="1"/>
  <c r="X2936" i="1"/>
  <c r="Z2936" i="1" s="1"/>
  <c r="X3009" i="1"/>
  <c r="Z3009" i="1" s="1"/>
  <c r="X2974" i="1"/>
  <c r="Z2974" i="1" s="1"/>
  <c r="X3017" i="1"/>
  <c r="Z3017" i="1" s="1"/>
  <c r="X3003" i="1"/>
  <c r="Z3003" i="1" s="1"/>
  <c r="X2987" i="1"/>
  <c r="Z2987" i="1" s="1"/>
  <c r="X2971" i="1"/>
  <c r="Z2971" i="1" s="1"/>
  <c r="X2952" i="1"/>
  <c r="Z2952" i="1" s="1"/>
  <c r="X2944" i="1"/>
  <c r="Z2944" i="1" s="1"/>
  <c r="X2883" i="1"/>
  <c r="Z2883" i="1" s="1"/>
  <c r="X2877" i="1"/>
  <c r="Z2877" i="1" s="1"/>
  <c r="X2869" i="1"/>
  <c r="Z2869" i="1" s="1"/>
  <c r="X2861" i="1"/>
  <c r="Z2861" i="1" s="1"/>
  <c r="X2853" i="1"/>
  <c r="Z2853" i="1" s="1"/>
  <c r="X2845" i="1"/>
  <c r="Z2845" i="1" s="1"/>
  <c r="X2887" i="1"/>
  <c r="Z2887" i="1" s="1"/>
  <c r="X2871" i="1"/>
  <c r="Z2871" i="1" s="1"/>
  <c r="X2855" i="1"/>
  <c r="Z2855" i="1" s="1"/>
  <c r="X2792" i="1"/>
  <c r="Z2792" i="1" s="1"/>
  <c r="X2810" i="1"/>
  <c r="Z2810" i="1" s="1"/>
  <c r="X2832" i="1"/>
  <c r="Z2832" i="1" s="1"/>
  <c r="X2834" i="1"/>
  <c r="Z2834" i="1" s="1"/>
  <c r="X2743" i="1"/>
  <c r="Z2743" i="1" s="1"/>
  <c r="X2776" i="1"/>
  <c r="Z2776" i="1" s="1"/>
  <c r="X2758" i="1"/>
  <c r="Z2758" i="1" s="1"/>
  <c r="X2742" i="1"/>
  <c r="Z2742" i="1" s="1"/>
  <c r="X2696" i="1"/>
  <c r="Z2696" i="1" s="1"/>
  <c r="X2764" i="1"/>
  <c r="Z2764" i="1" s="1"/>
  <c r="X2754" i="1"/>
  <c r="Z2754" i="1" s="1"/>
  <c r="X2766" i="1"/>
  <c r="Z2766" i="1" s="1"/>
  <c r="X2712" i="1"/>
  <c r="Z2712" i="1" s="1"/>
  <c r="X2639" i="1"/>
  <c r="Z2639" i="1" s="1"/>
  <c r="X2710" i="1"/>
  <c r="Z2710" i="1" s="1"/>
  <c r="X2659" i="1"/>
  <c r="Z2659" i="1" s="1"/>
  <c r="X2663" i="1"/>
  <c r="Z2663" i="1" s="1"/>
  <c r="X2681" i="1"/>
  <c r="Z2681" i="1" s="1"/>
  <c r="X2665" i="1"/>
  <c r="Z2665" i="1" s="1"/>
  <c r="X4423" i="1"/>
  <c r="Z4423" i="1" s="1"/>
  <c r="X4407" i="1"/>
  <c r="Z4407" i="1" s="1"/>
  <c r="X4391" i="1"/>
  <c r="Z4391" i="1" s="1"/>
  <c r="X4099" i="1"/>
  <c r="Z4099" i="1" s="1"/>
  <c r="X3990" i="1"/>
  <c r="Z3990" i="1" s="1"/>
  <c r="X4726" i="1"/>
  <c r="Z4726" i="1" s="1"/>
  <c r="X4694" i="1"/>
  <c r="Z4694" i="1" s="1"/>
  <c r="X4662" i="1"/>
  <c r="Z4662" i="1" s="1"/>
  <c r="X4259" i="1"/>
  <c r="Z4259" i="1" s="1"/>
  <c r="X4087" i="1"/>
  <c r="Z4087" i="1" s="1"/>
  <c r="X4706" i="1"/>
  <c r="Z4706" i="1" s="1"/>
  <c r="X4674" i="1"/>
  <c r="Z4674" i="1" s="1"/>
  <c r="X4630" i="1"/>
  <c r="Z4630" i="1" s="1"/>
  <c r="X4622" i="1"/>
  <c r="Z4622" i="1" s="1"/>
  <c r="X4598" i="1"/>
  <c r="Z4598" i="1" s="1"/>
  <c r="X4594" i="1"/>
  <c r="Z4594" i="1" s="1"/>
  <c r="X4590" i="1"/>
  <c r="Z4590" i="1" s="1"/>
  <c r="X4586" i="1"/>
  <c r="Z4586" i="1" s="1"/>
  <c r="X4582" i="1"/>
  <c r="Z4582" i="1" s="1"/>
  <c r="X4578" i="1"/>
  <c r="Z4578" i="1" s="1"/>
  <c r="X4574" i="1"/>
  <c r="Z4574" i="1" s="1"/>
  <c r="X4570" i="1"/>
  <c r="Z4570" i="1" s="1"/>
  <c r="X4566" i="1"/>
  <c r="Z4566" i="1" s="1"/>
  <c r="X4562" i="1"/>
  <c r="Z4562" i="1" s="1"/>
  <c r="X4558" i="1"/>
  <c r="Z4558" i="1" s="1"/>
  <c r="X4554" i="1"/>
  <c r="Z4554" i="1" s="1"/>
  <c r="X4550" i="1"/>
  <c r="Z4550" i="1" s="1"/>
  <c r="X4546" i="1"/>
  <c r="Z4546" i="1" s="1"/>
  <c r="X4542" i="1"/>
  <c r="Z4542" i="1" s="1"/>
  <c r="X4538" i="1"/>
  <c r="Z4538" i="1" s="1"/>
  <c r="X4534" i="1"/>
  <c r="Z4534" i="1" s="1"/>
  <c r="X4530" i="1"/>
  <c r="Z4530" i="1" s="1"/>
  <c r="X4526" i="1"/>
  <c r="Z4526" i="1" s="1"/>
  <c r="X4383" i="1"/>
  <c r="Z4383" i="1" s="1"/>
  <c r="X4119" i="1"/>
  <c r="Z4119" i="1" s="1"/>
  <c r="X4034" i="1"/>
  <c r="Z4034" i="1" s="1"/>
  <c r="X4002" i="1"/>
  <c r="Z4002" i="1" s="1"/>
  <c r="X4631" i="1"/>
  <c r="Z4631" i="1" s="1"/>
  <c r="X4379" i="1"/>
  <c r="Z4379" i="1" s="1"/>
  <c r="X4123" i="1"/>
  <c r="Z4123" i="1" s="1"/>
  <c r="X4308" i="1"/>
  <c r="Z4308" i="1" s="1"/>
  <c r="X4296" i="1"/>
  <c r="Z4296" i="1" s="1"/>
  <c r="X4067" i="1"/>
  <c r="Z4067" i="1" s="1"/>
  <c r="X4011" i="1"/>
  <c r="Z4011" i="1" s="1"/>
  <c r="X3987" i="1"/>
  <c r="Z3987" i="1" s="1"/>
  <c r="X3938" i="1"/>
  <c r="Z3938" i="1" s="1"/>
  <c r="X3755" i="1"/>
  <c r="Z3755" i="1" s="1"/>
  <c r="X4311" i="1"/>
  <c r="Z4311" i="1" s="1"/>
  <c r="X4039" i="1"/>
  <c r="Z4039" i="1" s="1"/>
  <c r="X4291" i="1"/>
  <c r="Z4291" i="1" s="1"/>
  <c r="X4051" i="1"/>
  <c r="Z4051" i="1" s="1"/>
  <c r="X3991" i="1"/>
  <c r="Z3991" i="1" s="1"/>
  <c r="X3906" i="1"/>
  <c r="Z3906" i="1" s="1"/>
  <c r="X4300" i="1"/>
  <c r="Z4300" i="1" s="1"/>
  <c r="X4249" i="1"/>
  <c r="Z4249" i="1" s="1"/>
  <c r="X4241" i="1"/>
  <c r="Z4241" i="1" s="1"/>
  <c r="X4233" i="1"/>
  <c r="Z4233" i="1" s="1"/>
  <c r="X4225" i="1"/>
  <c r="Z4225" i="1" s="1"/>
  <c r="X4217" i="1"/>
  <c r="Z4217" i="1" s="1"/>
  <c r="X4209" i="1"/>
  <c r="Z4209" i="1" s="1"/>
  <c r="X4201" i="1"/>
  <c r="Z4201" i="1" s="1"/>
  <c r="X4193" i="1"/>
  <c r="Z4193" i="1" s="1"/>
  <c r="X4185" i="1"/>
  <c r="Z4185" i="1" s="1"/>
  <c r="X4177" i="1"/>
  <c r="Z4177" i="1" s="1"/>
  <c r="X4169" i="1"/>
  <c r="Z4169" i="1" s="1"/>
  <c r="X4161" i="1"/>
  <c r="Z4161" i="1" s="1"/>
  <c r="X4153" i="1"/>
  <c r="Z4153" i="1" s="1"/>
  <c r="X4145" i="1"/>
  <c r="Z4145" i="1" s="1"/>
  <c r="X4137" i="1"/>
  <c r="Z4137" i="1" s="1"/>
  <c r="X4129" i="1"/>
  <c r="Z4129" i="1" s="1"/>
  <c r="X4121" i="1"/>
  <c r="Z4121" i="1" s="1"/>
  <c r="X4113" i="1"/>
  <c r="Z4113" i="1" s="1"/>
  <c r="X4105" i="1"/>
  <c r="Z4105" i="1" s="1"/>
  <c r="X4097" i="1"/>
  <c r="Z4097" i="1" s="1"/>
  <c r="X4089" i="1"/>
  <c r="Z4089" i="1" s="1"/>
  <c r="X4081" i="1"/>
  <c r="Z4081" i="1" s="1"/>
  <c r="X4073" i="1"/>
  <c r="Z4073" i="1" s="1"/>
  <c r="X4066" i="1"/>
  <c r="Z4066" i="1" s="1"/>
  <c r="X4031" i="1"/>
  <c r="Z4031" i="1" s="1"/>
  <c r="X3967" i="1"/>
  <c r="Z3967" i="1" s="1"/>
  <c r="X3935" i="1"/>
  <c r="Z3935" i="1" s="1"/>
  <c r="X3903" i="1"/>
  <c r="Z3903" i="1" s="1"/>
  <c r="X3871" i="1"/>
  <c r="Z3871" i="1" s="1"/>
  <c r="X3839" i="1"/>
  <c r="Z3839" i="1" s="1"/>
  <c r="X3780" i="1"/>
  <c r="Z3780" i="1" s="1"/>
  <c r="X3703" i="1"/>
  <c r="Z3703" i="1" s="1"/>
  <c r="X3647" i="1"/>
  <c r="Z3647" i="1" s="1"/>
  <c r="X3607" i="1"/>
  <c r="Z3607" i="1" s="1"/>
  <c r="X3743" i="1"/>
  <c r="Z3743" i="1" s="1"/>
  <c r="X3707" i="1"/>
  <c r="Z3707" i="1" s="1"/>
  <c r="X3543" i="1"/>
  <c r="Z3543" i="1" s="1"/>
  <c r="X3971" i="1"/>
  <c r="Z3971" i="1" s="1"/>
  <c r="X3939" i="1"/>
  <c r="Z3939" i="1" s="1"/>
  <c r="X3907" i="1"/>
  <c r="Z3907" i="1" s="1"/>
  <c r="X3875" i="1"/>
  <c r="Z3875" i="1" s="1"/>
  <c r="X3843" i="1"/>
  <c r="Z3843" i="1" s="1"/>
  <c r="X3663" i="1"/>
  <c r="Z3663" i="1" s="1"/>
  <c r="X3567" i="1"/>
  <c r="Z3567" i="1" s="1"/>
  <c r="X3822" i="1"/>
  <c r="Z3822" i="1" s="1"/>
  <c r="X3814" i="1"/>
  <c r="Z3814" i="1" s="1"/>
  <c r="X3806" i="1"/>
  <c r="Z3806" i="1" s="1"/>
  <c r="X3798" i="1"/>
  <c r="Z3798" i="1" s="1"/>
  <c r="X3760" i="1"/>
  <c r="Z3760" i="1" s="1"/>
  <c r="X3695" i="1"/>
  <c r="Z3695" i="1" s="1"/>
  <c r="X3749" i="1"/>
  <c r="Z3749" i="1" s="1"/>
  <c r="X3733" i="1"/>
  <c r="Z3733" i="1" s="1"/>
  <c r="X3717" i="1"/>
  <c r="Z3717" i="1" s="1"/>
  <c r="X3701" i="1"/>
  <c r="Z3701" i="1" s="1"/>
  <c r="X3685" i="1"/>
  <c r="Z3685" i="1" s="1"/>
  <c r="X3672" i="1"/>
  <c r="Z3672" i="1" s="1"/>
  <c r="X3660" i="1"/>
  <c r="Z3660" i="1" s="1"/>
  <c r="X3628" i="1"/>
  <c r="Z3628" i="1" s="1"/>
  <c r="X3596" i="1"/>
  <c r="Z3596" i="1" s="1"/>
  <c r="X3564" i="1"/>
  <c r="Z3564" i="1" s="1"/>
  <c r="X3515" i="1"/>
  <c r="Z3515" i="1" s="1"/>
  <c r="X3745" i="1"/>
  <c r="Z3745" i="1" s="1"/>
  <c r="X3713" i="1"/>
  <c r="Z3713" i="1" s="1"/>
  <c r="X3681" i="1"/>
  <c r="Z3681" i="1" s="1"/>
  <c r="X3676" i="1"/>
  <c r="Z3676" i="1" s="1"/>
  <c r="X3536" i="1"/>
  <c r="Z3536" i="1" s="1"/>
  <c r="X3491" i="1"/>
  <c r="Z3491" i="1" s="1"/>
  <c r="X3741" i="1"/>
  <c r="Z3741" i="1" s="1"/>
  <c r="X3725" i="1"/>
  <c r="Z3725" i="1" s="1"/>
  <c r="X3709" i="1"/>
  <c r="Z3709" i="1" s="1"/>
  <c r="X3693" i="1"/>
  <c r="Z3693" i="1" s="1"/>
  <c r="X3648" i="1"/>
  <c r="Z3648" i="1" s="1"/>
  <c r="X3616" i="1"/>
  <c r="Z3616" i="1" s="1"/>
  <c r="X3584" i="1"/>
  <c r="Z3584" i="1" s="1"/>
  <c r="X3552" i="1"/>
  <c r="Z3552" i="1" s="1"/>
  <c r="X3519" i="1"/>
  <c r="Z3519" i="1" s="1"/>
  <c r="X3460" i="1"/>
  <c r="Z3460" i="1" s="1"/>
  <c r="X3452" i="1"/>
  <c r="Z3452" i="1" s="1"/>
  <c r="X3444" i="1"/>
  <c r="Z3444" i="1" s="1"/>
  <c r="X3407" i="1"/>
  <c r="Z3407" i="1" s="1"/>
  <c r="X3375" i="1"/>
  <c r="Z3375" i="1" s="1"/>
  <c r="X3361" i="1"/>
  <c r="Z3361" i="1" s="1"/>
  <c r="X3329" i="1"/>
  <c r="Z3329" i="1" s="1"/>
  <c r="X3508" i="1"/>
  <c r="Z3508" i="1" s="1"/>
  <c r="X3492" i="1"/>
  <c r="Z3492" i="1" s="1"/>
  <c r="X3476" i="1"/>
  <c r="Z3476" i="1" s="1"/>
  <c r="X3440" i="1"/>
  <c r="Z3440" i="1" s="1"/>
  <c r="X3413" i="1"/>
  <c r="Z3413" i="1" s="1"/>
  <c r="X3357" i="1"/>
  <c r="Z3357" i="1" s="1"/>
  <c r="X3335" i="1"/>
  <c r="Z3335" i="1" s="1"/>
  <c r="X3189" i="1"/>
  <c r="Z3189" i="1" s="1"/>
  <c r="X3409" i="1"/>
  <c r="Z3409" i="1" s="1"/>
  <c r="X3383" i="1"/>
  <c r="Z3383" i="1" s="1"/>
  <c r="X3369" i="1"/>
  <c r="Z3369" i="1" s="1"/>
  <c r="X3331" i="1"/>
  <c r="Z3331" i="1" s="1"/>
  <c r="X3173" i="1"/>
  <c r="Z3173" i="1" s="1"/>
  <c r="X3287" i="1"/>
  <c r="Z3287" i="1" s="1"/>
  <c r="X3255" i="1"/>
  <c r="Z3255" i="1" s="1"/>
  <c r="X3223" i="1"/>
  <c r="Z3223" i="1" s="1"/>
  <c r="X3178" i="1"/>
  <c r="Z3178" i="1" s="1"/>
  <c r="X3299" i="1"/>
  <c r="Z3299" i="1" s="1"/>
  <c r="X3277" i="1"/>
  <c r="Z3277" i="1" s="1"/>
  <c r="X3235" i="1"/>
  <c r="Z3235" i="1" s="1"/>
  <c r="X3213" i="1"/>
  <c r="Z3213" i="1" s="1"/>
  <c r="X3182" i="1"/>
  <c r="Z3182" i="1" s="1"/>
  <c r="X3149" i="1"/>
  <c r="Z3149" i="1" s="1"/>
  <c r="X3311" i="1"/>
  <c r="Z3311" i="1" s="1"/>
  <c r="X3289" i="1"/>
  <c r="Z3289" i="1" s="1"/>
  <c r="X3247" i="1"/>
  <c r="Z3247" i="1" s="1"/>
  <c r="X3225" i="1"/>
  <c r="Z3225" i="1" s="1"/>
  <c r="X3201" i="1"/>
  <c r="Z3201" i="1" s="1"/>
  <c r="X3285" i="1"/>
  <c r="Z3285" i="1" s="1"/>
  <c r="X3259" i="1"/>
  <c r="Z3259" i="1" s="1"/>
  <c r="X3221" i="1"/>
  <c r="Z3221" i="1" s="1"/>
  <c r="X3198" i="1"/>
  <c r="Z3198" i="1" s="1"/>
  <c r="X3174" i="1"/>
  <c r="Z3174" i="1" s="1"/>
  <c r="X3117" i="1"/>
  <c r="Z3117" i="1" s="1"/>
  <c r="X3138" i="1"/>
  <c r="Z3138" i="1" s="1"/>
  <c r="X3078" i="1"/>
  <c r="Z3078" i="1" s="1"/>
  <c r="X3049" i="1"/>
  <c r="Z3049" i="1" s="1"/>
  <c r="X3041" i="1"/>
  <c r="Z3041" i="1" s="1"/>
  <c r="X3058" i="1"/>
  <c r="Z3058" i="1" s="1"/>
  <c r="X3106" i="1"/>
  <c r="Z3106" i="1" s="1"/>
  <c r="X3070" i="1"/>
  <c r="Z3070" i="1" s="1"/>
  <c r="X3055" i="1"/>
  <c r="Z3055" i="1" s="1"/>
  <c r="X3150" i="1"/>
  <c r="Z3150" i="1" s="1"/>
  <c r="X3092" i="1"/>
  <c r="Z3092" i="1" s="1"/>
  <c r="X3083" i="1"/>
  <c r="Z3083" i="1" s="1"/>
  <c r="X3067" i="1"/>
  <c r="Z3067" i="1" s="1"/>
  <c r="X3051" i="1"/>
  <c r="Z3051" i="1" s="1"/>
  <c r="X3038" i="1"/>
  <c r="Z3038" i="1" s="1"/>
  <c r="X3030" i="1"/>
  <c r="Z3030" i="1" s="1"/>
  <c r="X3014" i="1"/>
  <c r="Z3014" i="1" s="1"/>
  <c r="X2999" i="1"/>
  <c r="Z2999" i="1" s="1"/>
  <c r="X2985" i="1"/>
  <c r="Z2985" i="1" s="1"/>
  <c r="X2902" i="1"/>
  <c r="Z2902" i="1" s="1"/>
  <c r="X2994" i="1"/>
  <c r="Z2994" i="1" s="1"/>
  <c r="X2979" i="1"/>
  <c r="Z2979" i="1" s="1"/>
  <c r="X2965" i="1"/>
  <c r="Z2965" i="1" s="1"/>
  <c r="X2935" i="1"/>
  <c r="Z2935" i="1" s="1"/>
  <c r="X3007" i="1"/>
  <c r="Z3007" i="1" s="1"/>
  <c r="X2993" i="1"/>
  <c r="Z2993" i="1" s="1"/>
  <c r="X3002" i="1"/>
  <c r="Z3002" i="1" s="1"/>
  <c r="X2986" i="1"/>
  <c r="Z2986" i="1" s="1"/>
  <c r="X2970" i="1"/>
  <c r="Z2970" i="1" s="1"/>
  <c r="X2959" i="1"/>
  <c r="Z2959" i="1" s="1"/>
  <c r="X2951" i="1"/>
  <c r="Z2951" i="1" s="1"/>
  <c r="X2943" i="1"/>
  <c r="Z2943" i="1" s="1"/>
  <c r="X2931" i="1"/>
  <c r="Z2931" i="1" s="1"/>
  <c r="X2875" i="1"/>
  <c r="Z2875" i="1" s="1"/>
  <c r="X2867" i="1"/>
  <c r="Z2867" i="1" s="1"/>
  <c r="X2859" i="1"/>
  <c r="Z2859" i="1" s="1"/>
  <c r="X2851" i="1"/>
  <c r="Z2851" i="1" s="1"/>
  <c r="X2842" i="1"/>
  <c r="Z2842" i="1" s="1"/>
  <c r="X2924" i="1"/>
  <c r="Z2924" i="1" s="1"/>
  <c r="X2920" i="1"/>
  <c r="Z2920" i="1" s="1"/>
  <c r="X2897" i="1"/>
  <c r="Z2897" i="1" s="1"/>
  <c r="X2881" i="1"/>
  <c r="Z2881" i="1" s="1"/>
  <c r="X2865" i="1"/>
  <c r="Z2865" i="1" s="1"/>
  <c r="X2849" i="1"/>
  <c r="Z2849" i="1" s="1"/>
  <c r="X2911" i="1"/>
  <c r="Z2911" i="1" s="1"/>
  <c r="X2830" i="1"/>
  <c r="Z2830" i="1" s="1"/>
  <c r="X2814" i="1"/>
  <c r="Z2814" i="1" s="1"/>
  <c r="X2836" i="1"/>
  <c r="Z2836" i="1" s="1"/>
  <c r="X2804" i="1"/>
  <c r="Z2804" i="1" s="1"/>
  <c r="X2806" i="1"/>
  <c r="Z2806" i="1" s="1"/>
  <c r="X2818" i="1"/>
  <c r="Z2818" i="1" s="1"/>
  <c r="X2802" i="1"/>
  <c r="Z2802" i="1" s="1"/>
  <c r="X2772" i="1"/>
  <c r="Z2772" i="1" s="1"/>
  <c r="X2774" i="1"/>
  <c r="Z2774" i="1" s="1"/>
  <c r="X2738" i="1"/>
  <c r="Z2738" i="1" s="1"/>
  <c r="X2780" i="1"/>
  <c r="Z2780" i="1" s="1"/>
  <c r="X2762" i="1"/>
  <c r="Z2762" i="1" s="1"/>
  <c r="X2750" i="1"/>
  <c r="Z2750" i="1" s="1"/>
  <c r="X2731" i="1"/>
  <c r="Z2731" i="1" s="1"/>
  <c r="X2701" i="1"/>
  <c r="Z2701" i="1" s="1"/>
  <c r="X2635" i="1"/>
  <c r="Z2635" i="1" s="1"/>
  <c r="X2726" i="1"/>
  <c r="Z2726" i="1" s="1"/>
  <c r="X2708" i="1"/>
  <c r="Z2708" i="1" s="1"/>
  <c r="X2722" i="1"/>
  <c r="Z2722" i="1" s="1"/>
  <c r="X2677" i="1"/>
  <c r="Z2677" i="1" s="1"/>
  <c r="X2675" i="1"/>
  <c r="Z2675" i="1" s="1"/>
  <c r="X2656" i="1"/>
  <c r="Z2656" i="1" s="1"/>
  <c r="X2685" i="1"/>
  <c r="Z2685" i="1" s="1"/>
  <c r="X4435" i="1"/>
  <c r="Z4435" i="1" s="1"/>
  <c r="X4427" i="1"/>
  <c r="Z4427" i="1" s="1"/>
  <c r="X4411" i="1"/>
  <c r="Z4411" i="1" s="1"/>
  <c r="X4376" i="1"/>
  <c r="Z4376" i="1" s="1"/>
  <c r="X4143" i="1"/>
  <c r="Z4143" i="1" s="1"/>
  <c r="X4083" i="1"/>
  <c r="Z4083" i="1" s="1"/>
  <c r="X4711" i="1"/>
  <c r="Z4711" i="1" s="1"/>
  <c r="X4679" i="1"/>
  <c r="Z4679" i="1" s="1"/>
  <c r="X4607" i="1"/>
  <c r="Z4607" i="1" s="1"/>
  <c r="X4518" i="1"/>
  <c r="Z4518" i="1" s="1"/>
  <c r="X4510" i="1"/>
  <c r="Z4510" i="1" s="1"/>
  <c r="X4502" i="1"/>
  <c r="Z4502" i="1" s="1"/>
  <c r="X4494" i="1"/>
  <c r="Z4494" i="1" s="1"/>
  <c r="X4486" i="1"/>
  <c r="Z4486" i="1" s="1"/>
  <c r="X4478" i="1"/>
  <c r="Z4478" i="1" s="1"/>
  <c r="X4470" i="1"/>
  <c r="Z4470" i="1" s="1"/>
  <c r="X4462" i="1"/>
  <c r="Z4462" i="1" s="1"/>
  <c r="X4454" i="1"/>
  <c r="Z4454" i="1" s="1"/>
  <c r="X4446" i="1"/>
  <c r="Z4446" i="1" s="1"/>
  <c r="X4438" i="1"/>
  <c r="Z4438" i="1" s="1"/>
  <c r="X4430" i="1"/>
  <c r="Z4430" i="1" s="1"/>
  <c r="X4422" i="1"/>
  <c r="Z4422" i="1" s="1"/>
  <c r="X4414" i="1"/>
  <c r="Z4414" i="1" s="1"/>
  <c r="X4406" i="1"/>
  <c r="Z4406" i="1" s="1"/>
  <c r="X4147" i="1"/>
  <c r="Z4147" i="1" s="1"/>
  <c r="X4071" i="1"/>
  <c r="Z4071" i="1" s="1"/>
  <c r="X4723" i="1"/>
  <c r="Z4723" i="1" s="1"/>
  <c r="X4691" i="1"/>
  <c r="Z4691" i="1" s="1"/>
  <c r="X4647" i="1"/>
  <c r="Z4647" i="1" s="1"/>
  <c r="X4635" i="1"/>
  <c r="Z4635" i="1" s="1"/>
  <c r="X4619" i="1"/>
  <c r="Z4619" i="1" s="1"/>
  <c r="X4400" i="1"/>
  <c r="Z4400" i="1" s="1"/>
  <c r="X4103" i="1"/>
  <c r="Z4103" i="1" s="1"/>
  <c r="X4058" i="1"/>
  <c r="Z4058" i="1" s="1"/>
  <c r="X4026" i="1"/>
  <c r="Z4026" i="1" s="1"/>
  <c r="X3986" i="1"/>
  <c r="Z3986" i="1" s="1"/>
  <c r="X4623" i="1"/>
  <c r="Z4623" i="1" s="1"/>
  <c r="X4611" i="1"/>
  <c r="Z4611" i="1" s="1"/>
  <c r="X4396" i="1"/>
  <c r="Z4396" i="1" s="1"/>
  <c r="X4107" i="1"/>
  <c r="Z4107" i="1" s="1"/>
  <c r="X4312" i="1"/>
  <c r="Z4312" i="1" s="1"/>
  <c r="X4277" i="1"/>
  <c r="Z4277" i="1" s="1"/>
  <c r="X4059" i="1"/>
  <c r="Z4059" i="1" s="1"/>
  <c r="X3970" i="1"/>
  <c r="Z3970" i="1" s="1"/>
  <c r="X3922" i="1"/>
  <c r="Z3922" i="1" s="1"/>
  <c r="X4307" i="1"/>
  <c r="Z4307" i="1" s="1"/>
  <c r="X4295" i="1"/>
  <c r="Z4295" i="1" s="1"/>
  <c r="X4055" i="1"/>
  <c r="Z4055" i="1" s="1"/>
  <c r="X3914" i="1"/>
  <c r="Z3914" i="1" s="1"/>
  <c r="X4289" i="1"/>
  <c r="Z4289" i="1" s="1"/>
  <c r="X4261" i="1"/>
  <c r="Z4261" i="1" s="1"/>
  <c r="X4035" i="1"/>
  <c r="Z4035" i="1" s="1"/>
  <c r="X3962" i="1"/>
  <c r="Z3962" i="1" s="1"/>
  <c r="X3791" i="1"/>
  <c r="Z3791" i="1" s="1"/>
  <c r="X4281" i="1"/>
  <c r="Z4281" i="1" s="1"/>
  <c r="X4273" i="1"/>
  <c r="Z4273" i="1" s="1"/>
  <c r="X4264" i="1"/>
  <c r="Z4264" i="1" s="1"/>
  <c r="X4256" i="1"/>
  <c r="Z4256" i="1" s="1"/>
  <c r="X4248" i="1"/>
  <c r="Z4248" i="1" s="1"/>
  <c r="X4240" i="1"/>
  <c r="Z4240" i="1" s="1"/>
  <c r="X4232" i="1"/>
  <c r="Z4232" i="1" s="1"/>
  <c r="X4224" i="1"/>
  <c r="Z4224" i="1" s="1"/>
  <c r="X4216" i="1"/>
  <c r="Z4216" i="1" s="1"/>
  <c r="X4208" i="1"/>
  <c r="Z4208" i="1" s="1"/>
  <c r="X4200" i="1"/>
  <c r="Z4200" i="1" s="1"/>
  <c r="X4192" i="1"/>
  <c r="Z4192" i="1" s="1"/>
  <c r="X4184" i="1"/>
  <c r="Z4184" i="1" s="1"/>
  <c r="X4176" i="1"/>
  <c r="Z4176" i="1" s="1"/>
  <c r="X4168" i="1"/>
  <c r="Z4168" i="1" s="1"/>
  <c r="X4160" i="1"/>
  <c r="Z4160" i="1" s="1"/>
  <c r="X4152" i="1"/>
  <c r="Z4152" i="1" s="1"/>
  <c r="X4144" i="1"/>
  <c r="Z4144" i="1" s="1"/>
  <c r="X4136" i="1"/>
  <c r="Z4136" i="1" s="1"/>
  <c r="X4128" i="1"/>
  <c r="Z4128" i="1" s="1"/>
  <c r="X4120" i="1"/>
  <c r="Z4120" i="1" s="1"/>
  <c r="X4112" i="1"/>
  <c r="Z4112" i="1" s="1"/>
  <c r="X4104" i="1"/>
  <c r="Z4104" i="1" s="1"/>
  <c r="X4096" i="1"/>
  <c r="Z4096" i="1" s="1"/>
  <c r="X4088" i="1"/>
  <c r="Z4088" i="1" s="1"/>
  <c r="X4080" i="1"/>
  <c r="Z4080" i="1" s="1"/>
  <c r="X4072" i="1"/>
  <c r="Z4072" i="1" s="1"/>
  <c r="X4047" i="1"/>
  <c r="Z4047" i="1" s="1"/>
  <c r="X3975" i="1"/>
  <c r="Z3975" i="1" s="1"/>
  <c r="X3943" i="1"/>
  <c r="Z3943" i="1" s="1"/>
  <c r="X3911" i="1"/>
  <c r="Z3911" i="1" s="1"/>
  <c r="X3879" i="1"/>
  <c r="Z3879" i="1" s="1"/>
  <c r="X3847" i="1"/>
  <c r="Z3847" i="1" s="1"/>
  <c r="X3691" i="1"/>
  <c r="Z3691" i="1" s="1"/>
  <c r="X3639" i="1"/>
  <c r="Z3639" i="1" s="1"/>
  <c r="X3591" i="1"/>
  <c r="Z3591" i="1" s="1"/>
  <c r="X3735" i="1"/>
  <c r="Z3735" i="1" s="1"/>
  <c r="X3979" i="1"/>
  <c r="Z3979" i="1" s="1"/>
  <c r="X3947" i="1"/>
  <c r="Z3947" i="1" s="1"/>
  <c r="X3915" i="1"/>
  <c r="Z3915" i="1" s="1"/>
  <c r="X3883" i="1"/>
  <c r="Z3883" i="1" s="1"/>
  <c r="X3851" i="1"/>
  <c r="Z3851" i="1" s="1"/>
  <c r="X3739" i="1"/>
  <c r="Z3739" i="1" s="1"/>
  <c r="X3615" i="1"/>
  <c r="Z3615" i="1" s="1"/>
  <c r="X3551" i="1"/>
  <c r="Z3551" i="1" s="1"/>
  <c r="X3819" i="1"/>
  <c r="Z3819" i="1" s="1"/>
  <c r="X3811" i="1"/>
  <c r="Z3811" i="1" s="1"/>
  <c r="X3803" i="1"/>
  <c r="Z3803" i="1" s="1"/>
  <c r="X3687" i="1"/>
  <c r="Z3687" i="1" s="1"/>
  <c r="X3748" i="1"/>
  <c r="Z3748" i="1" s="1"/>
  <c r="X3732" i="1"/>
  <c r="Z3732" i="1" s="1"/>
  <c r="X3716" i="1"/>
  <c r="Z3716" i="1" s="1"/>
  <c r="X3700" i="1"/>
  <c r="Z3700" i="1" s="1"/>
  <c r="X3684" i="1"/>
  <c r="Z3684" i="1" s="1"/>
  <c r="X3668" i="1"/>
  <c r="Z3668" i="1" s="1"/>
  <c r="X3636" i="1"/>
  <c r="Z3636" i="1" s="1"/>
  <c r="X3604" i="1"/>
  <c r="Z3604" i="1" s="1"/>
  <c r="X3572" i="1"/>
  <c r="Z3572" i="1" s="1"/>
  <c r="X3524" i="1"/>
  <c r="Z3524" i="1" s="1"/>
  <c r="X3503" i="1"/>
  <c r="Z3503" i="1" s="1"/>
  <c r="X3744" i="1"/>
  <c r="Z3744" i="1" s="1"/>
  <c r="X3712" i="1"/>
  <c r="Z3712" i="1" s="1"/>
  <c r="X3680" i="1"/>
  <c r="Z3680" i="1" s="1"/>
  <c r="X3475" i="1"/>
  <c r="Z3475" i="1" s="1"/>
  <c r="X3740" i="1"/>
  <c r="Z3740" i="1" s="1"/>
  <c r="X3724" i="1"/>
  <c r="Z3724" i="1" s="1"/>
  <c r="X3708" i="1"/>
  <c r="Z3708" i="1" s="1"/>
  <c r="X3692" i="1"/>
  <c r="Z3692" i="1" s="1"/>
  <c r="X3656" i="1"/>
  <c r="Z3656" i="1" s="1"/>
  <c r="X3624" i="1"/>
  <c r="Z3624" i="1" s="1"/>
  <c r="X3592" i="1"/>
  <c r="Z3592" i="1" s="1"/>
  <c r="X3560" i="1"/>
  <c r="Z3560" i="1" s="1"/>
  <c r="X3511" i="1"/>
  <c r="Z3511" i="1" s="1"/>
  <c r="X3756" i="1"/>
  <c r="Z3756" i="1" s="1"/>
  <c r="X3544" i="1"/>
  <c r="Z3544" i="1" s="1"/>
  <c r="X3532" i="1"/>
  <c r="Z3532" i="1" s="1"/>
  <c r="X3427" i="1"/>
  <c r="Z3427" i="1" s="1"/>
  <c r="X3411" i="1"/>
  <c r="Z3411" i="1" s="1"/>
  <c r="X3395" i="1"/>
  <c r="Z3395" i="1" s="1"/>
  <c r="X3379" i="1"/>
  <c r="Z3379" i="1" s="1"/>
  <c r="X3365" i="1"/>
  <c r="Z3365" i="1" s="1"/>
  <c r="X3349" i="1"/>
  <c r="Z3349" i="1" s="1"/>
  <c r="X3333" i="1"/>
  <c r="Z3333" i="1" s="1"/>
  <c r="X3401" i="1"/>
  <c r="Z3401" i="1" s="1"/>
  <c r="X3355" i="1"/>
  <c r="Z3355" i="1" s="1"/>
  <c r="X3323" i="1"/>
  <c r="Z3323" i="1" s="1"/>
  <c r="X3512" i="1"/>
  <c r="Z3512" i="1" s="1"/>
  <c r="X3496" i="1"/>
  <c r="Z3496" i="1" s="1"/>
  <c r="X3480" i="1"/>
  <c r="Z3480" i="1" s="1"/>
  <c r="X3464" i="1"/>
  <c r="Z3464" i="1" s="1"/>
  <c r="X3429" i="1"/>
  <c r="Z3429" i="1" s="1"/>
  <c r="X3387" i="1"/>
  <c r="Z3387" i="1" s="1"/>
  <c r="X3351" i="1"/>
  <c r="Z3351" i="1" s="1"/>
  <c r="X3393" i="1"/>
  <c r="Z3393" i="1" s="1"/>
  <c r="X3353" i="1"/>
  <c r="Z3353" i="1" s="1"/>
  <c r="X3313" i="1"/>
  <c r="Z3313" i="1" s="1"/>
  <c r="X3281" i="1"/>
  <c r="Z3281" i="1" s="1"/>
  <c r="X3249" i="1"/>
  <c r="Z3249" i="1" s="1"/>
  <c r="X3217" i="1"/>
  <c r="Z3217" i="1" s="1"/>
  <c r="X3315" i="1"/>
  <c r="Z3315" i="1" s="1"/>
  <c r="X3293" i="1"/>
  <c r="Z3293" i="1" s="1"/>
  <c r="X3251" i="1"/>
  <c r="Z3251" i="1" s="1"/>
  <c r="X3229" i="1"/>
  <c r="Z3229" i="1" s="1"/>
  <c r="X3194" i="1"/>
  <c r="Z3194" i="1" s="1"/>
  <c r="X3317" i="1"/>
  <c r="Z3317" i="1" s="1"/>
  <c r="X3305" i="1"/>
  <c r="Z3305" i="1" s="1"/>
  <c r="X3263" i="1"/>
  <c r="Z3263" i="1" s="1"/>
  <c r="X3241" i="1"/>
  <c r="Z3241" i="1" s="1"/>
  <c r="X3307" i="1"/>
  <c r="Z3307" i="1" s="1"/>
  <c r="X3269" i="1"/>
  <c r="Z3269" i="1" s="1"/>
  <c r="X3243" i="1"/>
  <c r="Z3243" i="1" s="1"/>
  <c r="X3205" i="1"/>
  <c r="Z3205" i="1" s="1"/>
  <c r="X3154" i="1"/>
  <c r="Z3154" i="1" s="1"/>
  <c r="X3065" i="1"/>
  <c r="Z3065" i="1" s="1"/>
  <c r="X3158" i="1"/>
  <c r="Z3158" i="1" s="1"/>
  <c r="X3142" i="1"/>
  <c r="Z3142" i="1" s="1"/>
  <c r="X3126" i="1"/>
  <c r="Z3126" i="1" s="1"/>
  <c r="X3077" i="1"/>
  <c r="Z3077" i="1" s="1"/>
  <c r="X3096" i="1"/>
  <c r="Z3096" i="1" s="1"/>
  <c r="X3054" i="1"/>
  <c r="Z3054" i="1" s="1"/>
  <c r="X3134" i="1"/>
  <c r="Z3134" i="1" s="1"/>
  <c r="X3102" i="1"/>
  <c r="Z3102" i="1" s="1"/>
  <c r="X3082" i="1"/>
  <c r="Z3082" i="1" s="1"/>
  <c r="X3066" i="1"/>
  <c r="Z3066" i="1" s="1"/>
  <c r="X3050" i="1"/>
  <c r="Z3050" i="1" s="1"/>
  <c r="X3037" i="1"/>
  <c r="Z3037" i="1" s="1"/>
  <c r="X3026" i="1"/>
  <c r="Z3026" i="1" s="1"/>
  <c r="X2998" i="1"/>
  <c r="Z2998" i="1" s="1"/>
  <c r="X2983" i="1"/>
  <c r="Z2983" i="1" s="1"/>
  <c r="X2969" i="1"/>
  <c r="Z2969" i="1" s="1"/>
  <c r="X3013" i="1"/>
  <c r="Z3013" i="1" s="1"/>
  <c r="X2978" i="1"/>
  <c r="Z2978" i="1" s="1"/>
  <c r="X2963" i="1"/>
  <c r="Z2963" i="1" s="1"/>
  <c r="X2922" i="1"/>
  <c r="Z2922" i="1" s="1"/>
  <c r="X3006" i="1"/>
  <c r="Z3006" i="1" s="1"/>
  <c r="X2991" i="1"/>
  <c r="Z2991" i="1" s="1"/>
  <c r="X2977" i="1"/>
  <c r="Z2977" i="1" s="1"/>
  <c r="X3021" i="1"/>
  <c r="Z3021" i="1" s="1"/>
  <c r="X2956" i="1"/>
  <c r="Z2956" i="1" s="1"/>
  <c r="X2948" i="1"/>
  <c r="Z2948" i="1" s="1"/>
  <c r="X2928" i="1"/>
  <c r="Z2928" i="1" s="1"/>
  <c r="X2893" i="1"/>
  <c r="Z2893" i="1" s="1"/>
  <c r="X2923" i="1"/>
  <c r="Z2923" i="1" s="1"/>
  <c r="X2919" i="1"/>
  <c r="Z2919" i="1" s="1"/>
  <c r="X2895" i="1"/>
  <c r="Z2895" i="1" s="1"/>
  <c r="X2879" i="1"/>
  <c r="Z2879" i="1" s="1"/>
  <c r="X2863" i="1"/>
  <c r="Z2863" i="1" s="1"/>
  <c r="X2847" i="1"/>
  <c r="Z2847" i="1" s="1"/>
  <c r="X2916" i="1"/>
  <c r="Z2916" i="1" s="1"/>
  <c r="X2907" i="1"/>
  <c r="Z2907" i="1" s="1"/>
  <c r="X2899" i="1"/>
  <c r="Z2899" i="1" s="1"/>
  <c r="X2798" i="1"/>
  <c r="Z2798" i="1" s="1"/>
  <c r="X2826" i="1"/>
  <c r="Z2826" i="1" s="1"/>
  <c r="X2794" i="1"/>
  <c r="Z2794" i="1" s="1"/>
  <c r="X2822" i="1"/>
  <c r="Z2822" i="1" s="1"/>
  <c r="X2800" i="1"/>
  <c r="Z2800" i="1" s="1"/>
  <c r="X2828" i="1"/>
  <c r="Z2828" i="1" s="1"/>
  <c r="X2796" i="1"/>
  <c r="Z2796" i="1" s="1"/>
  <c r="X2770" i="1"/>
  <c r="Z2770" i="1" s="1"/>
  <c r="X2746" i="1"/>
  <c r="Z2746" i="1" s="1"/>
  <c r="X2735" i="1"/>
  <c r="Z2735" i="1" s="1"/>
  <c r="X2734" i="1"/>
  <c r="Z2734" i="1" s="1"/>
  <c r="X2778" i="1"/>
  <c r="Z2778" i="1" s="1"/>
  <c r="X2700" i="1"/>
  <c r="Z2700" i="1" s="1"/>
  <c r="X2748" i="1"/>
  <c r="Z2748" i="1" s="1"/>
  <c r="X2727" i="1"/>
  <c r="Z2727" i="1" s="1"/>
  <c r="X2718" i="1"/>
  <c r="Z2718" i="1" s="1"/>
  <c r="X2697" i="1"/>
  <c r="Z2697" i="1" s="1"/>
  <c r="X2680" i="1"/>
  <c r="Z2680" i="1" s="1"/>
  <c r="X2705" i="1"/>
  <c r="Z2705" i="1" s="1"/>
  <c r="X2671" i="1"/>
  <c r="Z2671" i="1" s="1"/>
  <c r="X2648" i="1"/>
  <c r="Z2648" i="1" s="1"/>
  <c r="X2673" i="1"/>
  <c r="Z2673" i="1" s="1"/>
  <c r="X2660" i="1"/>
  <c r="Z2660" i="1" s="1"/>
  <c r="W49" i="1"/>
  <c r="W2561" i="1"/>
  <c r="W2563" i="1"/>
  <c r="W2579" i="1"/>
  <c r="W80" i="1"/>
  <c r="W109" i="1"/>
  <c r="W117" i="1"/>
  <c r="W124" i="1"/>
  <c r="W135" i="1"/>
  <c r="W137" i="1"/>
  <c r="W139" i="1"/>
  <c r="W204" i="1"/>
  <c r="W268" i="1"/>
  <c r="W333" i="1"/>
  <c r="W369" i="1"/>
  <c r="W397" i="1"/>
  <c r="W474" i="1"/>
  <c r="W480" i="1"/>
  <c r="W514" i="1"/>
  <c r="W518" i="1"/>
  <c r="W530" i="1"/>
  <c r="W566" i="1"/>
  <c r="W586" i="1"/>
  <c r="W601" i="1"/>
  <c r="W629" i="1"/>
  <c r="W631" i="1"/>
  <c r="W633" i="1"/>
  <c r="W697" i="1"/>
  <c r="W741" i="1"/>
  <c r="W779" i="1"/>
  <c r="W783" i="1"/>
  <c r="W785" i="1"/>
  <c r="W789" i="1"/>
  <c r="W817" i="1"/>
  <c r="W840" i="1"/>
  <c r="W863" i="1"/>
  <c r="W882" i="1"/>
  <c r="W957" i="1"/>
  <c r="W962" i="1"/>
  <c r="W975" i="1"/>
  <c r="W991" i="1"/>
  <c r="W1007" i="1"/>
  <c r="W1023" i="1"/>
  <c r="W1051" i="1"/>
  <c r="W1098" i="1"/>
  <c r="W1100" i="1"/>
  <c r="W1103" i="1"/>
  <c r="W1122" i="1"/>
  <c r="W1138" i="1"/>
  <c r="W1166" i="1"/>
  <c r="W1170" i="1"/>
  <c r="W1179" i="1"/>
  <c r="W1194" i="1"/>
  <c r="W1214" i="1"/>
  <c r="W1281" i="1"/>
  <c r="W1283" i="1"/>
  <c r="W1285" i="1"/>
  <c r="W1293" i="1"/>
  <c r="W1320" i="1"/>
  <c r="W1329" i="1"/>
  <c r="W1398" i="1"/>
  <c r="W1402" i="1"/>
  <c r="W1404" i="1"/>
  <c r="W1434" i="1"/>
  <c r="W1436" i="1"/>
  <c r="W1509" i="1"/>
  <c r="W1513" i="1"/>
  <c r="W1533" i="1"/>
  <c r="W1542" i="1"/>
  <c r="W1544" i="1"/>
  <c r="W1546" i="1"/>
  <c r="W1566" i="1"/>
  <c r="W1622" i="1"/>
  <c r="W1626" i="1"/>
  <c r="W1649" i="1"/>
  <c r="W1653" i="1"/>
  <c r="W1663" i="1"/>
  <c r="W1684" i="1"/>
  <c r="W1698" i="1"/>
  <c r="W1701" i="1"/>
  <c r="W1717" i="1"/>
  <c r="W1718" i="1"/>
  <c r="W1770" i="1"/>
  <c r="W1772" i="1"/>
  <c r="W1778" i="1"/>
  <c r="W1780" i="1"/>
  <c r="W1833" i="1"/>
  <c r="W1838" i="1"/>
  <c r="W1860" i="1"/>
  <c r="W1878" i="1"/>
  <c r="W1885" i="1"/>
  <c r="W1988" i="1"/>
  <c r="W1991" i="1"/>
  <c r="W2036" i="1"/>
  <c r="W2061" i="1"/>
  <c r="W2063" i="1"/>
  <c r="W2163" i="1"/>
  <c r="W2165" i="1"/>
  <c r="W2201" i="1"/>
  <c r="W2203" i="1"/>
  <c r="W2253" i="1"/>
  <c r="W2270" i="1"/>
  <c r="W2272" i="1"/>
  <c r="W2301" i="1"/>
  <c r="W2303" i="1"/>
  <c r="W2305" i="1"/>
  <c r="W2363" i="1"/>
  <c r="W2373" i="1"/>
  <c r="W2398" i="1"/>
  <c r="W2423" i="1"/>
  <c r="W2477" i="1"/>
  <c r="W2481" i="1"/>
  <c r="W2483" i="1"/>
  <c r="W12" i="1"/>
  <c r="AC11" i="1"/>
  <c r="AI11" i="1" s="1"/>
  <c r="AQ11" i="1" s="1"/>
  <c r="W16" i="1"/>
  <c r="W21" i="1"/>
  <c r="W29" i="1"/>
  <c r="W44" i="1"/>
  <c r="W61" i="1"/>
  <c r="W64" i="1"/>
  <c r="W76" i="1"/>
  <c r="W93" i="1"/>
  <c r="W103" i="1"/>
  <c r="W105" i="1"/>
  <c r="W107" i="1"/>
  <c r="W126" i="1"/>
  <c r="W128" i="1"/>
  <c r="W133" i="1"/>
  <c r="W140" i="1"/>
  <c r="W145" i="1"/>
  <c r="W217" i="1"/>
  <c r="W249" i="1"/>
  <c r="W85" i="1"/>
  <c r="W92" i="1"/>
  <c r="W17" i="1"/>
  <c r="W28" i="1"/>
  <c r="W24" i="1"/>
  <c r="W33" i="1"/>
  <c r="W56" i="1"/>
  <c r="W65" i="1"/>
  <c r="W77" i="1"/>
  <c r="W87" i="1"/>
  <c r="W89" i="1"/>
  <c r="W91" i="1"/>
  <c r="W110" i="1"/>
  <c r="W130" i="1"/>
  <c r="W156" i="1"/>
  <c r="W160" i="1"/>
  <c r="W164" i="1"/>
  <c r="W173" i="1"/>
  <c r="W176" i="1"/>
  <c r="W188" i="1"/>
  <c r="W205" i="1"/>
  <c r="W208" i="1"/>
  <c r="W220" i="1"/>
  <c r="W237" i="1"/>
  <c r="W240" i="1"/>
  <c r="W252" i="1"/>
  <c r="W269" i="1"/>
  <c r="W272" i="1"/>
  <c r="W284" i="1"/>
  <c r="W301" i="1"/>
  <c r="W304" i="1"/>
  <c r="W309" i="1"/>
  <c r="W314" i="1"/>
  <c r="W317" i="1"/>
  <c r="W320" i="1"/>
  <c r="W322" i="1"/>
  <c r="W327" i="1"/>
  <c r="W330" i="1"/>
  <c r="W371" i="1"/>
  <c r="W378" i="1"/>
  <c r="W381" i="1"/>
  <c r="W384" i="1"/>
  <c r="W402" i="1"/>
  <c r="W404" i="1"/>
  <c r="W407" i="1"/>
  <c r="W414" i="1"/>
  <c r="W499" i="1"/>
  <c r="W510" i="1"/>
  <c r="W522" i="1"/>
  <c r="W542" i="1"/>
  <c r="W554" i="1"/>
  <c r="W651" i="1"/>
  <c r="W654" i="1"/>
  <c r="W715" i="1"/>
  <c r="W718" i="1"/>
  <c r="W752" i="1"/>
  <c r="W754" i="1"/>
  <c r="W782" i="1"/>
  <c r="W799" i="1"/>
  <c r="W281" i="1"/>
  <c r="W353" i="1"/>
  <c r="W356" i="1"/>
  <c r="W358" i="1"/>
  <c r="W406" i="1"/>
  <c r="W606" i="1"/>
  <c r="W634" i="1"/>
  <c r="W650" i="1"/>
  <c r="W658" i="1"/>
  <c r="W698" i="1"/>
  <c r="W714" i="1"/>
  <c r="W722" i="1"/>
  <c r="W786" i="1"/>
  <c r="W438" i="1"/>
  <c r="W770" i="1"/>
  <c r="W775" i="1"/>
  <c r="W812" i="1"/>
  <c r="W837" i="1"/>
  <c r="W874" i="1"/>
  <c r="W899" i="1"/>
  <c r="W902" i="1"/>
  <c r="W904" i="1"/>
  <c r="W924" i="1"/>
  <c r="W946" i="1"/>
  <c r="W974" i="1"/>
  <c r="W982" i="1"/>
  <c r="W990" i="1"/>
  <c r="W998" i="1"/>
  <c r="W1006" i="1"/>
  <c r="W1014" i="1"/>
  <c r="W1022" i="1"/>
  <c r="W1030" i="1"/>
  <c r="W1035" i="1"/>
  <c r="W1063" i="1"/>
  <c r="W1065" i="1"/>
  <c r="W1078" i="1"/>
  <c r="W1080" i="1"/>
  <c r="W1082" i="1"/>
  <c r="W1084" i="1"/>
  <c r="W1087" i="1"/>
  <c r="W1114" i="1"/>
  <c r="W1116" i="1"/>
  <c r="W1126" i="1"/>
  <c r="W1129" i="1"/>
  <c r="W1132" i="1"/>
  <c r="W1134" i="1"/>
  <c r="W1142" i="1"/>
  <c r="W1147" i="1"/>
  <c r="W1167" i="1"/>
  <c r="W1183" i="1"/>
  <c r="W1199" i="1"/>
  <c r="W1201" i="1"/>
  <c r="W1203" i="1"/>
  <c r="W1212" i="1"/>
  <c r="W1223" i="1"/>
  <c r="W1225" i="1"/>
  <c r="W1229" i="1"/>
  <c r="W1272" i="1"/>
  <c r="W1287" i="1"/>
  <c r="W1313" i="1"/>
  <c r="W1315" i="1"/>
  <c r="W1324" i="1"/>
  <c r="W1326" i="1"/>
  <c r="W1335" i="1"/>
  <c r="W1342" i="1"/>
  <c r="W1356" i="1"/>
  <c r="W1367" i="1"/>
  <c r="W1374" i="1"/>
  <c r="W801" i="1"/>
  <c r="W821" i="1"/>
  <c r="W828" i="1"/>
  <c r="W833" i="1"/>
  <c r="W856" i="1"/>
  <c r="W869" i="1"/>
  <c r="W871" i="1"/>
  <c r="W878" i="1"/>
  <c r="W893" i="1"/>
  <c r="W914" i="1"/>
  <c r="W938" i="1"/>
  <c r="W963" i="1"/>
  <c r="W966" i="1"/>
  <c r="W968" i="1"/>
  <c r="W984" i="1"/>
  <c r="W1000" i="1"/>
  <c r="W1016" i="1"/>
  <c r="W1032" i="1"/>
  <c r="W1034" i="1"/>
  <c r="W1050" i="1"/>
  <c r="W1052" i="1"/>
  <c r="W1123" i="1"/>
  <c r="W1139" i="1"/>
  <c r="W1158" i="1"/>
  <c r="W1162" i="1"/>
  <c r="W1164" i="1"/>
  <c r="W1180" i="1"/>
  <c r="W1196" i="1"/>
  <c r="W1239" i="1"/>
  <c r="W1241" i="1"/>
  <c r="W1243" i="1"/>
  <c r="W1256" i="1"/>
  <c r="W1262" i="1"/>
  <c r="W1276" i="1"/>
  <c r="W1278" i="1"/>
  <c r="W1282" i="1"/>
  <c r="W1301" i="1"/>
  <c r="W1303" i="1"/>
  <c r="W1305" i="1"/>
  <c r="W1310" i="1"/>
  <c r="W1346" i="1"/>
  <c r="W1378" i="1"/>
  <c r="W865" i="1"/>
  <c r="W942" i="1"/>
  <c r="W1150" i="1"/>
  <c r="W1224" i="1"/>
  <c r="W1245" i="1"/>
  <c r="W1271" i="1"/>
  <c r="W1277" i="1"/>
  <c r="W1292" i="1"/>
  <c r="W1314" i="1"/>
  <c r="W1325" i="1"/>
  <c r="W1336" i="1"/>
  <c r="W1357" i="1"/>
  <c r="W1368" i="1"/>
  <c r="W1385" i="1"/>
  <c r="W1394" i="1"/>
  <c r="W1642" i="1"/>
  <c r="W1658" i="1"/>
  <c r="W1722" i="1"/>
  <c r="W1758" i="1"/>
  <c r="W1852" i="1"/>
  <c r="W1888" i="1"/>
  <c r="W1917" i="1"/>
  <c r="W1929" i="1"/>
  <c r="W1934" i="1"/>
  <c r="W1382" i="1"/>
  <c r="W1403" i="1"/>
  <c r="W1435" i="1"/>
  <c r="W1449" i="1"/>
  <c r="W1465" i="1"/>
  <c r="W1481" i="1"/>
  <c r="W1497" i="1"/>
  <c r="W1574" i="1"/>
  <c r="W1586" i="1"/>
  <c r="W1590" i="1"/>
  <c r="W1599" i="1"/>
  <c r="W1617" i="1"/>
  <c r="W1633" i="1"/>
  <c r="W1637" i="1"/>
  <c r="W1644" i="1"/>
  <c r="W1655" i="1"/>
  <c r="W1660" i="1"/>
  <c r="W1662" i="1"/>
  <c r="W1681" i="1"/>
  <c r="W1686" i="1"/>
  <c r="W1695" i="1"/>
  <c r="W1711" i="1"/>
  <c r="W1739" i="1"/>
  <c r="W1746" i="1"/>
  <c r="W1762" i="1"/>
  <c r="W1830" i="1"/>
  <c r="W1841" i="1"/>
  <c r="W1862" i="1"/>
  <c r="W1877" i="1"/>
  <c r="W1897" i="1"/>
  <c r="W1899" i="1"/>
  <c r="W1901" i="1"/>
  <c r="W1913" i="1"/>
  <c r="W1935" i="1"/>
  <c r="W1414" i="1"/>
  <c r="W1425" i="1"/>
  <c r="W1453" i="1"/>
  <c r="W1469" i="1"/>
  <c r="W1485" i="1"/>
  <c r="W1501" i="1"/>
  <c r="W1510" i="1"/>
  <c r="W1512" i="1"/>
  <c r="W1525" i="1"/>
  <c r="W1541" i="1"/>
  <c r="W1557" i="1"/>
  <c r="W1571" i="1"/>
  <c r="W1573" i="1"/>
  <c r="W1581" i="1"/>
  <c r="W1583" i="1"/>
  <c r="W1601" i="1"/>
  <c r="W1605" i="1"/>
  <c r="W1612" i="1"/>
  <c r="W1621" i="1"/>
  <c r="W1628" i="1"/>
  <c r="W1652" i="1"/>
  <c r="W1671" i="1"/>
  <c r="W1676" i="1"/>
  <c r="W1678" i="1"/>
  <c r="W1700" i="1"/>
  <c r="W1703" i="1"/>
  <c r="W1716" i="1"/>
  <c r="W1732" i="1"/>
  <c r="W1750" i="1"/>
  <c r="W1752" i="1"/>
  <c r="W1766" i="1"/>
  <c r="W1782" i="1"/>
  <c r="W1824" i="1"/>
  <c r="W1848" i="1"/>
  <c r="W1856" i="1"/>
  <c r="W1873" i="1"/>
  <c r="W1918" i="1"/>
  <c r="W1940" i="1"/>
  <c r="W1964" i="1"/>
  <c r="W1976" i="1"/>
  <c r="W1981" i="1"/>
  <c r="W1997" i="1"/>
  <c r="W2025" i="1"/>
  <c r="W2033" i="1"/>
  <c r="W2041" i="1"/>
  <c r="W2049" i="1"/>
  <c r="W2069" i="1"/>
  <c r="W2077" i="1"/>
  <c r="W2079" i="1"/>
  <c r="W2092" i="1"/>
  <c r="W2145" i="1"/>
  <c r="W2149" i="1"/>
  <c r="W2170" i="1"/>
  <c r="W2178" i="1"/>
  <c r="W2197" i="1"/>
  <c r="W2230" i="1"/>
  <c r="W2247" i="1"/>
  <c r="W2266" i="1"/>
  <c r="W2288" i="1"/>
  <c r="W2296" i="1"/>
  <c r="W2608" i="1"/>
  <c r="W2610" i="1"/>
  <c r="W2274" i="1"/>
  <c r="W2322" i="1"/>
  <c r="W2327" i="1"/>
  <c r="W2329" i="1"/>
  <c r="W2341" i="1"/>
  <c r="W2348" i="1"/>
  <c r="W2360" i="1"/>
  <c r="W2365" i="1"/>
  <c r="W2376" i="1"/>
  <c r="W2381" i="1"/>
  <c r="W2383" i="1"/>
  <c r="W2394" i="1"/>
  <c r="W2412" i="1"/>
  <c r="W2414" i="1"/>
  <c r="W2445" i="1"/>
  <c r="W2452" i="1"/>
  <c r="W2459" i="1"/>
  <c r="W2461" i="1"/>
  <c r="W2463" i="1"/>
  <c r="W2465" i="1"/>
  <c r="W2467" i="1"/>
  <c r="W2469" i="1"/>
  <c r="W2471" i="1"/>
  <c r="W2496" i="1"/>
  <c r="W2526" i="1"/>
  <c r="W2530" i="1"/>
  <c r="W2535" i="1"/>
  <c r="W2573" i="1"/>
  <c r="W2575" i="1"/>
  <c r="W1945" i="1"/>
  <c r="W1985" i="1"/>
  <c r="W2006" i="1"/>
  <c r="W2008" i="1"/>
  <c r="W2037" i="1"/>
  <c r="W2060" i="1"/>
  <c r="W2081" i="1"/>
  <c r="W2139" i="1"/>
  <c r="W2169" i="1"/>
  <c r="W2177" i="1"/>
  <c r="W2179" i="1"/>
  <c r="W2182" i="1"/>
  <c r="W2210" i="1"/>
  <c r="W2605" i="1"/>
  <c r="W2607" i="1"/>
  <c r="W2609" i="1"/>
  <c r="W2611" i="1"/>
  <c r="W2613" i="1"/>
  <c r="W1944" i="1"/>
  <c r="W1969" i="1"/>
  <c r="W1977" i="1"/>
  <c r="W1992" i="1"/>
  <c r="W2023" i="1"/>
  <c r="W2065" i="1"/>
  <c r="W2093" i="1"/>
  <c r="W2095" i="1"/>
  <c r="W2131" i="1"/>
  <c r="W2186" i="1"/>
  <c r="W2193" i="1"/>
  <c r="W2195" i="1"/>
  <c r="W2226" i="1"/>
  <c r="W2228" i="1"/>
  <c r="W2238" i="1"/>
  <c r="W2240" i="1"/>
  <c r="W2255" i="1"/>
  <c r="W2262" i="1"/>
  <c r="W2264" i="1"/>
  <c r="W2314" i="1"/>
  <c r="W2332" i="1"/>
  <c r="W2364" i="1"/>
  <c r="W2380" i="1"/>
  <c r="W2382" i="1"/>
  <c r="W2391" i="1"/>
  <c r="W2395" i="1"/>
  <c r="W2402" i="1"/>
  <c r="W2413" i="1"/>
  <c r="W2431" i="1"/>
  <c r="W2433" i="1"/>
  <c r="W2472" i="1"/>
  <c r="W2504" i="1"/>
  <c r="W2510" i="1"/>
  <c r="W2527" i="1"/>
  <c r="W2529" i="1"/>
  <c r="W2572" i="1"/>
  <c r="W2574" i="1"/>
  <c r="Y11" i="1"/>
  <c r="AA11" i="1" s="1"/>
  <c r="AF11" i="1" s="1"/>
  <c r="AI20" i="1"/>
  <c r="AQ20" i="1" s="1"/>
  <c r="X18" i="1"/>
  <c r="Z18" i="1" s="1"/>
  <c r="X11" i="1"/>
  <c r="AC13" i="1"/>
  <c r="AI16" i="1"/>
  <c r="AQ16" i="1" s="1"/>
  <c r="Y25" i="1"/>
  <c r="AA25" i="1" s="1"/>
  <c r="W466" i="1"/>
  <c r="W32" i="1"/>
  <c r="W37" i="1"/>
  <c r="W48" i="1"/>
  <c r="W53" i="1"/>
  <c r="W67" i="1"/>
  <c r="W73" i="1"/>
  <c r="W83" i="1"/>
  <c r="W90" i="1"/>
  <c r="W99" i="1"/>
  <c r="W106" i="1"/>
  <c r="W115" i="1"/>
  <c r="W122" i="1"/>
  <c r="W131" i="1"/>
  <c r="W138" i="1"/>
  <c r="W147" i="1"/>
  <c r="W159" i="1"/>
  <c r="W161" i="1"/>
  <c r="W168" i="1"/>
  <c r="W181" i="1"/>
  <c r="W184" i="1"/>
  <c r="W197" i="1"/>
  <c r="W200" i="1"/>
  <c r="W213" i="1"/>
  <c r="W216" i="1"/>
  <c r="W229" i="1"/>
  <c r="W232" i="1"/>
  <c r="W245" i="1"/>
  <c r="W248" i="1"/>
  <c r="W261" i="1"/>
  <c r="W264" i="1"/>
  <c r="W277" i="1"/>
  <c r="W280" i="1"/>
  <c r="W293" i="1"/>
  <c r="W296" i="1"/>
  <c r="W321" i="1"/>
  <c r="W339" i="1"/>
  <c r="W346" i="1"/>
  <c r="W349" i="1"/>
  <c r="W352" i="1"/>
  <c r="W359" i="1"/>
  <c r="W366" i="1"/>
  <c r="W372" i="1"/>
  <c r="W403" i="1"/>
  <c r="W410" i="1"/>
  <c r="W413" i="1"/>
  <c r="W416" i="1"/>
  <c r="W423" i="1"/>
  <c r="W430" i="1"/>
  <c r="W435" i="1"/>
  <c r="W439" i="1"/>
  <c r="W446" i="1"/>
  <c r="W451" i="1"/>
  <c r="W455" i="1"/>
  <c r="W462" i="1"/>
  <c r="Y17" i="1"/>
  <c r="AA17" i="1" s="1"/>
  <c r="AF17" i="1" s="1"/>
  <c r="W20" i="1"/>
  <c r="X22" i="1"/>
  <c r="Z22" i="1" s="1"/>
  <c r="W25" i="1"/>
  <c r="W36" i="1"/>
  <c r="W41" i="1"/>
  <c r="W52" i="1"/>
  <c r="W57" i="1"/>
  <c r="W63" i="1"/>
  <c r="W69" i="1"/>
  <c r="W72" i="1"/>
  <c r="W79" i="1"/>
  <c r="W86" i="1"/>
  <c r="W88" i="1"/>
  <c r="W95" i="1"/>
  <c r="W102" i="1"/>
  <c r="W104" i="1"/>
  <c r="W111" i="1"/>
  <c r="W118" i="1"/>
  <c r="W120" i="1"/>
  <c r="W127" i="1"/>
  <c r="W134" i="1"/>
  <c r="W136" i="1"/>
  <c r="W143" i="1"/>
  <c r="W153" i="1"/>
  <c r="W163" i="1"/>
  <c r="W165" i="1"/>
  <c r="W177" i="1"/>
  <c r="W180" i="1"/>
  <c r="W193" i="1"/>
  <c r="W196" i="1"/>
  <c r="W209" i="1"/>
  <c r="W212" i="1"/>
  <c r="W225" i="1"/>
  <c r="W228" i="1"/>
  <c r="W241" i="1"/>
  <c r="W244" i="1"/>
  <c r="W257" i="1"/>
  <c r="W260" i="1"/>
  <c r="W273" i="1"/>
  <c r="W276" i="1"/>
  <c r="W289" i="1"/>
  <c r="W292" i="1"/>
  <c r="W305" i="1"/>
  <c r="W308" i="1"/>
  <c r="W310" i="1"/>
  <c r="W311" i="1"/>
  <c r="W318" i="1"/>
  <c r="W324" i="1"/>
  <c r="W337" i="1"/>
  <c r="W355" i="1"/>
  <c r="W362" i="1"/>
  <c r="W365" i="1"/>
  <c r="W368" i="1"/>
  <c r="W374" i="1"/>
  <c r="W375" i="1"/>
  <c r="W382" i="1"/>
  <c r="W387" i="1"/>
  <c r="W390" i="1"/>
  <c r="W391" i="1"/>
  <c r="W398" i="1"/>
  <c r="W401" i="1"/>
  <c r="W419" i="1"/>
  <c r="W426" i="1"/>
  <c r="W429" i="1"/>
  <c r="W432" i="1"/>
  <c r="W442" i="1"/>
  <c r="W445" i="1"/>
  <c r="W448" i="1"/>
  <c r="W454" i="1"/>
  <c r="W458" i="1"/>
  <c r="W461" i="1"/>
  <c r="W464" i="1"/>
  <c r="Y21" i="1"/>
  <c r="AA21" i="1" s="1"/>
  <c r="AF21" i="1" s="1"/>
  <c r="W68" i="1"/>
  <c r="W84" i="1"/>
  <c r="W100" i="1"/>
  <c r="W116" i="1"/>
  <c r="W132" i="1"/>
  <c r="W148" i="1"/>
  <c r="W326" i="1"/>
  <c r="W490" i="1"/>
  <c r="W493" i="1"/>
  <c r="W496" i="1"/>
  <c r="W502" i="1"/>
  <c r="W505" i="1"/>
  <c r="W576" i="1"/>
  <c r="W582" i="1"/>
  <c r="W592" i="1"/>
  <c r="W595" i="1"/>
  <c r="W598" i="1"/>
  <c r="W615" i="1"/>
  <c r="W619" i="1"/>
  <c r="W641" i="1"/>
  <c r="W656" i="1"/>
  <c r="W659" i="1"/>
  <c r="W662" i="1"/>
  <c r="W673" i="1"/>
  <c r="W688" i="1"/>
  <c r="W691" i="1"/>
  <c r="W694" i="1"/>
  <c r="W705" i="1"/>
  <c r="W720" i="1"/>
  <c r="W723" i="1"/>
  <c r="W726" i="1"/>
  <c r="W737" i="1"/>
  <c r="W743" i="1"/>
  <c r="W746" i="1"/>
  <c r="W748" i="1"/>
  <c r="W757" i="1"/>
  <c r="W768" i="1"/>
  <c r="W790" i="1"/>
  <c r="W793" i="1"/>
  <c r="W795" i="1"/>
  <c r="W815" i="1"/>
  <c r="W826" i="1"/>
  <c r="W829" i="1"/>
  <c r="W854" i="1"/>
  <c r="W857" i="1"/>
  <c r="W859" i="1"/>
  <c r="W876" i="1"/>
  <c r="W887" i="1"/>
  <c r="W890" i="1"/>
  <c r="W909" i="1"/>
  <c r="W915" i="1"/>
  <c r="W918" i="1"/>
  <c r="W920" i="1"/>
  <c r="W929" i="1"/>
  <c r="W940" i="1"/>
  <c r="W951" i="1"/>
  <c r="W954" i="1"/>
  <c r="W1038" i="1"/>
  <c r="W1042" i="1"/>
  <c r="W1045" i="1"/>
  <c r="W1048" i="1"/>
  <c r="W1055" i="1"/>
  <c r="W508" i="1"/>
  <c r="W516" i="1"/>
  <c r="W524" i="1"/>
  <c r="W532" i="1"/>
  <c r="W540" i="1"/>
  <c r="W548" i="1"/>
  <c r="W556" i="1"/>
  <c r="W564" i="1"/>
  <c r="W572" i="1"/>
  <c r="W578" i="1"/>
  <c r="W588" i="1"/>
  <c r="W609" i="1"/>
  <c r="W617" i="1"/>
  <c r="W621" i="1"/>
  <c r="W623" i="1"/>
  <c r="W625" i="1"/>
  <c r="W630" i="1"/>
  <c r="W632" i="1"/>
  <c r="W635" i="1"/>
  <c r="W638" i="1"/>
  <c r="W649" i="1"/>
  <c r="W664" i="1"/>
  <c r="W667" i="1"/>
  <c r="W670" i="1"/>
  <c r="W681" i="1"/>
  <c r="W696" i="1"/>
  <c r="W699" i="1"/>
  <c r="W702" i="1"/>
  <c r="W713" i="1"/>
  <c r="W728" i="1"/>
  <c r="W731" i="1"/>
  <c r="W734" i="1"/>
  <c r="W753" i="1"/>
  <c r="W759" i="1"/>
  <c r="W762" i="1"/>
  <c r="W764" i="1"/>
  <c r="W773" i="1"/>
  <c r="W784" i="1"/>
  <c r="W806" i="1"/>
  <c r="W809" i="1"/>
  <c r="W811" i="1"/>
  <c r="W831" i="1"/>
  <c r="W842" i="1"/>
  <c r="W845" i="1"/>
  <c r="W870" i="1"/>
  <c r="W872" i="1"/>
  <c r="W881" i="1"/>
  <c r="W892" i="1"/>
  <c r="W903" i="1"/>
  <c r="W906" i="1"/>
  <c r="W925" i="1"/>
  <c r="W931" i="1"/>
  <c r="W934" i="1"/>
  <c r="W936" i="1"/>
  <c r="W945" i="1"/>
  <c r="W956" i="1"/>
  <c r="W967" i="1"/>
  <c r="W970" i="1"/>
  <c r="W973" i="1"/>
  <c r="W976" i="1"/>
  <c r="W983" i="1"/>
  <c r="W986" i="1"/>
  <c r="W989" i="1"/>
  <c r="W992" i="1"/>
  <c r="W999" i="1"/>
  <c r="W1002" i="1"/>
  <c r="W1005" i="1"/>
  <c r="W1008" i="1"/>
  <c r="W1015" i="1"/>
  <c r="W1018" i="1"/>
  <c r="W1021" i="1"/>
  <c r="W1024" i="1"/>
  <c r="W1031" i="1"/>
  <c r="W1033" i="1"/>
  <c r="W470" i="1"/>
  <c r="W478" i="1"/>
  <c r="W483" i="1"/>
  <c r="W574" i="1"/>
  <c r="W584" i="1"/>
  <c r="W590" i="1"/>
  <c r="W593" i="1"/>
  <c r="W599" i="1"/>
  <c r="W603" i="1"/>
  <c r="W611" i="1"/>
  <c r="W614" i="1"/>
  <c r="W627" i="1"/>
  <c r="W640" i="1"/>
  <c r="W642" i="1"/>
  <c r="W643" i="1"/>
  <c r="W646" i="1"/>
  <c r="W657" i="1"/>
  <c r="W672" i="1"/>
  <c r="W674" i="1"/>
  <c r="W675" i="1"/>
  <c r="W678" i="1"/>
  <c r="W689" i="1"/>
  <c r="W704" i="1"/>
  <c r="W706" i="1"/>
  <c r="W707" i="1"/>
  <c r="W710" i="1"/>
  <c r="W721" i="1"/>
  <c r="W736" i="1"/>
  <c r="W738" i="1"/>
  <c r="W747" i="1"/>
  <c r="W750" i="1"/>
  <c r="W769" i="1"/>
  <c r="W794" i="1"/>
  <c r="W796" i="1"/>
  <c r="W797" i="1"/>
  <c r="W808" i="1"/>
  <c r="W822" i="1"/>
  <c r="W825" i="1"/>
  <c r="W827" i="1"/>
  <c r="W847" i="1"/>
  <c r="W849" i="1"/>
  <c r="W858" i="1"/>
  <c r="W860" i="1"/>
  <c r="W861" i="1"/>
  <c r="W866" i="1"/>
  <c r="W877" i="1"/>
  <c r="W883" i="1"/>
  <c r="W886" i="1"/>
  <c r="W888" i="1"/>
  <c r="W897" i="1"/>
  <c r="W908" i="1"/>
  <c r="W910" i="1"/>
  <c r="W919" i="1"/>
  <c r="W922" i="1"/>
  <c r="W941" i="1"/>
  <c r="W947" i="1"/>
  <c r="W950" i="1"/>
  <c r="W952" i="1"/>
  <c r="W961" i="1"/>
  <c r="W1036" i="1"/>
  <c r="W1047" i="1"/>
  <c r="W1049" i="1"/>
  <c r="W1206" i="1"/>
  <c r="W1247" i="1"/>
  <c r="W1258" i="1"/>
  <c r="W1289" i="1"/>
  <c r="W1331" i="1"/>
  <c r="W1340" i="1"/>
  <c r="W1351" i="1"/>
  <c r="W1353" i="1"/>
  <c r="W1362" i="1"/>
  <c r="W1365" i="1"/>
  <c r="W1370" i="1"/>
  <c r="W1387" i="1"/>
  <c r="W1389" i="1"/>
  <c r="W1390" i="1"/>
  <c r="W1401" i="1"/>
  <c r="W1409" i="1"/>
  <c r="W1415" i="1"/>
  <c r="W1418" i="1"/>
  <c r="W1420" i="1"/>
  <c r="W1429" i="1"/>
  <c r="W1440" i="1"/>
  <c r="W1442" i="1"/>
  <c r="W1602" i="1"/>
  <c r="W1618" i="1"/>
  <c r="W1634" i="1"/>
  <c r="W1650" i="1"/>
  <c r="W1666" i="1"/>
  <c r="W1682" i="1"/>
  <c r="W1757" i="1"/>
  <c r="W1760" i="1"/>
  <c r="W1765" i="1"/>
  <c r="W1771" i="1"/>
  <c r="W1779" i="1"/>
  <c r="W1825" i="1"/>
  <c r="W1836" i="1"/>
  <c r="W1844" i="1"/>
  <c r="W1692" i="1"/>
  <c r="W1697" i="1"/>
  <c r="W1708" i="1"/>
  <c r="W1713" i="1"/>
  <c r="W1721" i="1"/>
  <c r="W1742" i="1"/>
  <c r="W1754" i="1"/>
  <c r="W1773" i="1"/>
  <c r="W1781" i="1"/>
  <c r="W1822" i="1"/>
  <c r="W1827" i="1"/>
  <c r="W1054" i="1"/>
  <c r="W1058" i="1"/>
  <c r="W1061" i="1"/>
  <c r="W1064" i="1"/>
  <c r="W1068" i="1"/>
  <c r="W1079" i="1"/>
  <c r="W1081" i="1"/>
  <c r="W1086" i="1"/>
  <c r="W1091" i="1"/>
  <c r="W1094" i="1"/>
  <c r="W1095" i="1"/>
  <c r="W1099" i="1"/>
  <c r="W1102" i="1"/>
  <c r="W1107" i="1"/>
  <c r="W1110" i="1"/>
  <c r="W1111" i="1"/>
  <c r="W1115" i="1"/>
  <c r="W1118" i="1"/>
  <c r="W1148" i="1"/>
  <c r="W1154" i="1"/>
  <c r="W1161" i="1"/>
  <c r="W1171" i="1"/>
  <c r="W1174" i="1"/>
  <c r="W1175" i="1"/>
  <c r="W1187" i="1"/>
  <c r="W1190" i="1"/>
  <c r="W1191" i="1"/>
  <c r="W1202" i="1"/>
  <c r="W1208" i="1"/>
  <c r="W1211" i="1"/>
  <c r="W1222" i="1"/>
  <c r="W1227" i="1"/>
  <c r="W1238" i="1"/>
  <c r="W1252" i="1"/>
  <c r="W1255" i="1"/>
  <c r="W1257" i="1"/>
  <c r="W1266" i="1"/>
  <c r="W1288" i="1"/>
  <c r="W1294" i="1"/>
  <c r="W1297" i="1"/>
  <c r="W1299" i="1"/>
  <c r="W1308" i="1"/>
  <c r="W1319" i="1"/>
  <c r="W1321" i="1"/>
  <c r="W1330" i="1"/>
  <c r="W1333" i="1"/>
  <c r="W1352" i="1"/>
  <c r="W1358" i="1"/>
  <c r="W1361" i="1"/>
  <c r="W1363" i="1"/>
  <c r="W1383" i="1"/>
  <c r="W1386" i="1"/>
  <c r="W1388" i="1"/>
  <c r="W1408" i="1"/>
  <c r="W1410" i="1"/>
  <c r="W1419" i="1"/>
  <c r="W1422" i="1"/>
  <c r="W1441" i="1"/>
  <c r="W1515" i="1"/>
  <c r="W1531" i="1"/>
  <c r="W1538" i="1"/>
  <c r="W1547" i="1"/>
  <c r="W1554" i="1"/>
  <c r="W1563" i="1"/>
  <c r="W1575" i="1"/>
  <c r="W1582" i="1"/>
  <c r="W1588" i="1"/>
  <c r="W1591" i="1"/>
  <c r="W1598" i="1"/>
  <c r="W1604" i="1"/>
  <c r="W1607" i="1"/>
  <c r="W1614" i="1"/>
  <c r="W1620" i="1"/>
  <c r="W1623" i="1"/>
  <c r="W1630" i="1"/>
  <c r="W1636" i="1"/>
  <c r="W1639" i="1"/>
  <c r="W1646" i="1"/>
  <c r="W1075" i="1"/>
  <c r="W1090" i="1"/>
  <c r="W1097" i="1"/>
  <c r="W1106" i="1"/>
  <c r="W1113" i="1"/>
  <c r="W1204" i="1"/>
  <c r="W1226" i="1"/>
  <c r="W1231" i="1"/>
  <c r="W1242" i="1"/>
  <c r="W1254" i="1"/>
  <c r="W1273" i="1"/>
  <c r="W1511" i="1"/>
  <c r="W1521" i="1"/>
  <c r="W1524" i="1"/>
  <c r="W1527" i="1"/>
  <c r="W1529" i="1"/>
  <c r="W1537" i="1"/>
  <c r="W1540" i="1"/>
  <c r="W1543" i="1"/>
  <c r="W1545" i="1"/>
  <c r="W1553" i="1"/>
  <c r="W1556" i="1"/>
  <c r="W1559" i="1"/>
  <c r="W1561" i="1"/>
  <c r="W1570" i="1"/>
  <c r="W1572" i="1"/>
  <c r="W1593" i="1"/>
  <c r="W1597" i="1"/>
  <c r="W1609" i="1"/>
  <c r="W1613" i="1"/>
  <c r="W1625" i="1"/>
  <c r="W1629" i="1"/>
  <c r="W1641" i="1"/>
  <c r="W1645" i="1"/>
  <c r="W1657" i="1"/>
  <c r="W1661" i="1"/>
  <c r="W1673" i="1"/>
  <c r="W1677" i="1"/>
  <c r="W1689" i="1"/>
  <c r="W1693" i="1"/>
  <c r="W1705" i="1"/>
  <c r="W1709" i="1"/>
  <c r="W1720" i="1"/>
  <c r="W1728" i="1"/>
  <c r="W1736" i="1"/>
  <c r="W1741" i="1"/>
  <c r="W1749" i="1"/>
  <c r="W1755" i="1"/>
  <c r="W1763" i="1"/>
  <c r="W1832" i="1"/>
  <c r="W1840" i="1"/>
  <c r="W1846" i="1"/>
  <c r="W1851" i="1"/>
  <c r="W1854" i="1"/>
  <c r="W1859" i="1"/>
  <c r="W1866" i="1"/>
  <c r="W1881" i="1"/>
  <c r="W1884" i="1"/>
  <c r="W1887" i="1"/>
  <c r="W1903" i="1"/>
  <c r="W1923" i="1"/>
  <c r="W1926" i="1"/>
  <c r="W1930" i="1"/>
  <c r="W1939" i="1"/>
  <c r="W1942" i="1"/>
  <c r="W1946" i="1"/>
  <c r="W1972" i="1"/>
  <c r="W1986" i="1"/>
  <c r="W1989" i="1"/>
  <c r="W1998" i="1"/>
  <c r="W2000" i="1"/>
  <c r="W2004" i="1"/>
  <c r="W2015" i="1"/>
  <c r="W2021" i="1"/>
  <c r="W2028" i="1"/>
  <c r="W2044" i="1"/>
  <c r="W2068" i="1"/>
  <c r="W2084" i="1"/>
  <c r="W2100" i="1"/>
  <c r="W2112" i="1"/>
  <c r="W2115" i="1"/>
  <c r="W2117" i="1"/>
  <c r="W2118" i="1"/>
  <c r="W1870" i="1"/>
  <c r="W1883" i="1"/>
  <c r="W1886" i="1"/>
  <c r="W1890" i="1"/>
  <c r="W1893" i="1"/>
  <c r="W1902" i="1"/>
  <c r="W1904" i="1"/>
  <c r="W1908" i="1"/>
  <c r="W1915" i="1"/>
  <c r="W1924" i="1"/>
  <c r="W1925" i="1"/>
  <c r="W1928" i="1"/>
  <c r="W1941" i="1"/>
  <c r="W1959" i="1"/>
  <c r="W1962" i="1"/>
  <c r="W1965" i="1"/>
  <c r="W1979" i="1"/>
  <c r="W1999" i="1"/>
  <c r="W2005" i="1"/>
  <c r="W2014" i="1"/>
  <c r="W2020" i="1"/>
  <c r="W2026" i="1"/>
  <c r="W2035" i="1"/>
  <c r="W2042" i="1"/>
  <c r="W2051" i="1"/>
  <c r="W2057" i="1"/>
  <c r="W2066" i="1"/>
  <c r="W2073" i="1"/>
  <c r="W2082" i="1"/>
  <c r="W2089" i="1"/>
  <c r="W2098" i="1"/>
  <c r="W2105" i="1"/>
  <c r="W1843" i="1"/>
  <c r="W1849" i="1"/>
  <c r="W1857" i="1"/>
  <c r="W1875" i="1"/>
  <c r="W1898" i="1"/>
  <c r="W1950" i="1"/>
  <c r="W1967" i="1"/>
  <c r="W1970" i="1"/>
  <c r="W1973" i="1"/>
  <c r="W1975" i="1"/>
  <c r="W1996" i="1"/>
  <c r="W2007" i="1"/>
  <c r="W2013" i="1"/>
  <c r="W2022" i="1"/>
  <c r="W2029" i="1"/>
  <c r="W2032" i="1"/>
  <c r="W2038" i="1"/>
  <c r="W2045" i="1"/>
  <c r="W2048" i="1"/>
  <c r="W2056" i="1"/>
  <c r="W2059" i="1"/>
  <c r="W2062" i="1"/>
  <c r="W2072" i="1"/>
  <c r="W2075" i="1"/>
  <c r="W2078" i="1"/>
  <c r="W2088" i="1"/>
  <c r="W2091" i="1"/>
  <c r="W2094" i="1"/>
  <c r="W2104" i="1"/>
  <c r="W2107" i="1"/>
  <c r="W2110" i="1"/>
  <c r="W2113" i="1"/>
  <c r="W2128" i="1"/>
  <c r="W2133" i="1"/>
  <c r="W2160" i="1"/>
  <c r="W2184" i="1"/>
  <c r="W2212" i="1"/>
  <c r="W2221" i="1"/>
  <c r="W2258" i="1"/>
  <c r="W2282" i="1"/>
  <c r="W2286" i="1"/>
  <c r="W2290" i="1"/>
  <c r="W2294" i="1"/>
  <c r="W2121" i="1"/>
  <c r="W2147" i="1"/>
  <c r="W2150" i="1"/>
  <c r="W2153" i="1"/>
  <c r="W2194" i="1"/>
  <c r="W2209" i="1"/>
  <c r="W2211" i="1"/>
  <c r="W2234" i="1"/>
  <c r="W2237" i="1"/>
  <c r="W2246" i="1"/>
  <c r="W2248" i="1"/>
  <c r="W2263" i="1"/>
  <c r="W2269" i="1"/>
  <c r="W2278" i="1"/>
  <c r="W2281" i="1"/>
  <c r="W2315" i="1"/>
  <c r="W2321" i="1"/>
  <c r="W2324" i="1"/>
  <c r="W2331" i="1"/>
  <c r="W2344" i="1"/>
  <c r="W2347" i="1"/>
  <c r="W2120" i="1"/>
  <c r="W2123" i="1"/>
  <c r="W2125" i="1"/>
  <c r="W2126" i="1"/>
  <c r="W2129" i="1"/>
  <c r="W2152" i="1"/>
  <c r="W2155" i="1"/>
  <c r="W2157" i="1"/>
  <c r="W2158" i="1"/>
  <c r="W2161" i="1"/>
  <c r="W2174" i="1"/>
  <c r="W2180" i="1"/>
  <c r="W2181" i="1"/>
  <c r="W2185" i="1"/>
  <c r="W2187" i="1"/>
  <c r="W2202" i="1"/>
  <c r="W2204" i="1"/>
  <c r="W2213" i="1"/>
  <c r="W2217" i="1"/>
  <c r="W2219" i="1"/>
  <c r="W2239" i="1"/>
  <c r="W2245" i="1"/>
  <c r="W2250" i="1"/>
  <c r="W2254" i="1"/>
  <c r="W2256" i="1"/>
  <c r="W2271" i="1"/>
  <c r="W2277" i="1"/>
  <c r="W2280" i="1"/>
  <c r="W2302" i="1"/>
  <c r="W2307" i="1"/>
  <c r="W2310" i="1"/>
  <c r="W2320" i="1"/>
  <c r="W2323" i="1"/>
  <c r="W2328" i="1"/>
  <c r="W2333" i="1"/>
  <c r="W2340" i="1"/>
  <c r="W2349" i="1"/>
  <c r="W2415" i="1"/>
  <c r="W2474" i="1"/>
  <c r="W2485" i="1"/>
  <c r="W2487" i="1"/>
  <c r="W2492" i="1"/>
  <c r="W2505" i="1"/>
  <c r="W2507" i="1"/>
  <c r="W2512" i="1"/>
  <c r="W2516" i="1"/>
  <c r="W2521" i="1"/>
  <c r="W2538" i="1"/>
  <c r="W2540" i="1"/>
  <c r="W2542" i="1"/>
  <c r="W2544" i="1"/>
  <c r="W2546" i="1"/>
  <c r="W2550" i="1"/>
  <c r="W2552" i="1"/>
  <c r="W2558" i="1"/>
  <c r="W2565" i="1"/>
  <c r="W2567" i="1"/>
  <c r="W2577" i="1"/>
  <c r="W2479" i="1"/>
  <c r="W2352" i="1"/>
  <c r="W2355" i="1"/>
  <c r="W2368" i="1"/>
  <c r="W2371" i="1"/>
  <c r="W2387" i="1"/>
  <c r="W2390" i="1"/>
  <c r="W2403" i="1"/>
  <c r="W2418" i="1"/>
  <c r="W2421" i="1"/>
  <c r="W2426" i="1"/>
  <c r="W2429" i="1"/>
  <c r="W2434" i="1"/>
  <c r="W2437" i="1"/>
  <c r="W2447" i="1"/>
  <c r="W2453" i="1"/>
  <c r="W2476" i="1"/>
  <c r="W2489" i="1"/>
  <c r="W2491" i="1"/>
  <c r="W2501" i="1"/>
  <c r="W2503" i="1"/>
  <c r="W2522" i="1"/>
  <c r="W2537" i="1"/>
  <c r="W2539" i="1"/>
  <c r="W2541" i="1"/>
  <c r="W2543" i="1"/>
  <c r="W2545" i="1"/>
  <c r="W2547" i="1"/>
  <c r="W2549" i="1"/>
  <c r="W2551" i="1"/>
  <c r="W2557" i="1"/>
  <c r="W2559" i="1"/>
  <c r="W2566" i="1"/>
  <c r="W2568" i="1"/>
  <c r="W2571" i="1"/>
  <c r="W2576" i="1"/>
  <c r="W2578" i="1"/>
  <c r="W2612" i="1"/>
  <c r="X26" i="1"/>
  <c r="Z26" i="1" s="1"/>
  <c r="AI28" i="1"/>
  <c r="AQ28" i="1" s="1"/>
  <c r="Y29" i="1"/>
  <c r="AA29" i="1" s="1"/>
  <c r="AF29" i="1" s="1"/>
  <c r="X30" i="1"/>
  <c r="Z30" i="1" s="1"/>
  <c r="AD32" i="1"/>
  <c r="Y33" i="1"/>
  <c r="AA33" i="1" s="1"/>
  <c r="AF33" i="1" s="1"/>
  <c r="X34" i="1"/>
  <c r="Z34" i="1" s="1"/>
  <c r="AD36" i="1"/>
  <c r="Y37" i="1"/>
  <c r="AA37" i="1" s="1"/>
  <c r="AF37" i="1" s="1"/>
  <c r="X38" i="1"/>
  <c r="Z38" i="1" s="1"/>
  <c r="Y41" i="1"/>
  <c r="AA41" i="1" s="1"/>
  <c r="AF41" i="1" s="1"/>
  <c r="X42" i="1"/>
  <c r="Z42" i="1" s="1"/>
  <c r="AI44" i="1"/>
  <c r="AQ44" i="1" s="1"/>
  <c r="Y45" i="1"/>
  <c r="AA45" i="1" s="1"/>
  <c r="AF45" i="1" s="1"/>
  <c r="X46" i="1"/>
  <c r="Z46" i="1" s="1"/>
  <c r="AD48" i="1"/>
  <c r="Y49" i="1"/>
  <c r="AA49" i="1" s="1"/>
  <c r="AF49" i="1" s="1"/>
  <c r="X50" i="1"/>
  <c r="Z50" i="1" s="1"/>
  <c r="AI52" i="1"/>
  <c r="AQ52" i="1" s="1"/>
  <c r="Y53" i="1"/>
  <c r="AA53" i="1" s="1"/>
  <c r="X54" i="1"/>
  <c r="Z54" i="1" s="1"/>
  <c r="Y57" i="1"/>
  <c r="AA57" i="1" s="1"/>
  <c r="AF57" i="1" s="1"/>
  <c r="X58" i="1"/>
  <c r="Z58" i="1" s="1"/>
  <c r="AD60" i="1"/>
  <c r="Y61" i="1"/>
  <c r="AA61" i="1" s="1"/>
  <c r="AF61" i="1" s="1"/>
  <c r="X62" i="1"/>
  <c r="Z62" i="1" s="1"/>
  <c r="Y65" i="1"/>
  <c r="AA65" i="1" s="1"/>
  <c r="AF65" i="1" s="1"/>
  <c r="X66" i="1"/>
  <c r="Z66" i="1" s="1"/>
  <c r="Y69" i="1"/>
  <c r="AA69" i="1" s="1"/>
  <c r="X70" i="1"/>
  <c r="Z70" i="1" s="1"/>
  <c r="Y73" i="1"/>
  <c r="AA73" i="1" s="1"/>
  <c r="AF73" i="1" s="1"/>
  <c r="X74" i="1"/>
  <c r="Z74" i="1" s="1"/>
  <c r="Y77" i="1"/>
  <c r="AA77" i="1" s="1"/>
  <c r="X78" i="1"/>
  <c r="Z78" i="1" s="1"/>
  <c r="Y81" i="1"/>
  <c r="AA81" i="1" s="1"/>
  <c r="AF81" i="1" s="1"/>
  <c r="X82" i="1"/>
  <c r="Z82" i="1" s="1"/>
  <c r="Y85" i="1"/>
  <c r="AA85" i="1" s="1"/>
  <c r="AF85" i="1" s="1"/>
  <c r="X86" i="1"/>
  <c r="Z86" i="1" s="1"/>
  <c r="Y89" i="1"/>
  <c r="AA89" i="1" s="1"/>
  <c r="AF89" i="1" s="1"/>
  <c r="X90" i="1"/>
  <c r="Z90" i="1" s="1"/>
  <c r="Y93" i="1"/>
  <c r="AA93" i="1" s="1"/>
  <c r="X94" i="1"/>
  <c r="Z94" i="1" s="1"/>
  <c r="Y97" i="1"/>
  <c r="AA97" i="1" s="1"/>
  <c r="AF97" i="1" s="1"/>
  <c r="X98" i="1"/>
  <c r="Z98" i="1" s="1"/>
  <c r="Y101" i="1"/>
  <c r="AA101" i="1" s="1"/>
  <c r="AF101" i="1" s="1"/>
  <c r="X102" i="1"/>
  <c r="Z102" i="1" s="1"/>
  <c r="Y105" i="1"/>
  <c r="AA105" i="1" s="1"/>
  <c r="AF105" i="1" s="1"/>
  <c r="X106" i="1"/>
  <c r="Z106" i="1" s="1"/>
  <c r="Y109" i="1"/>
  <c r="AA109" i="1" s="1"/>
  <c r="AF109" i="1" s="1"/>
  <c r="X110" i="1"/>
  <c r="Z110" i="1" s="1"/>
  <c r="Y113" i="1"/>
  <c r="AA113" i="1" s="1"/>
  <c r="AF113" i="1" s="1"/>
  <c r="X114" i="1"/>
  <c r="Z114" i="1" s="1"/>
  <c r="Y117" i="1"/>
  <c r="AA117" i="1" s="1"/>
  <c r="AF117" i="1" s="1"/>
  <c r="X118" i="1"/>
  <c r="Z118" i="1" s="1"/>
  <c r="Y121" i="1"/>
  <c r="AA121" i="1" s="1"/>
  <c r="AF121" i="1" s="1"/>
  <c r="X122" i="1"/>
  <c r="Z122" i="1" s="1"/>
  <c r="Y125" i="1"/>
  <c r="AA125" i="1" s="1"/>
  <c r="X126" i="1"/>
  <c r="Z126" i="1" s="1"/>
  <c r="Y129" i="1"/>
  <c r="AA129" i="1" s="1"/>
  <c r="AF129" i="1" s="1"/>
  <c r="X130" i="1"/>
  <c r="Z130" i="1" s="1"/>
  <c r="Y133" i="1"/>
  <c r="AA133" i="1" s="1"/>
  <c r="X134" i="1"/>
  <c r="Z134" i="1" s="1"/>
  <c r="Y137" i="1"/>
  <c r="AA137" i="1" s="1"/>
  <c r="AF137" i="1" s="1"/>
  <c r="X138" i="1"/>
  <c r="Z138" i="1" s="1"/>
  <c r="X146" i="1"/>
  <c r="Z146" i="1" s="1"/>
  <c r="W151" i="1"/>
  <c r="X12" i="1"/>
  <c r="Z12" i="1" s="1"/>
  <c r="W13" i="1"/>
  <c r="W14" i="1"/>
  <c r="W15" i="1"/>
  <c r="AD19" i="1"/>
  <c r="AI23" i="1"/>
  <c r="AQ23" i="1" s="1"/>
  <c r="AI27" i="1"/>
  <c r="AQ27" i="1" s="1"/>
  <c r="AD31" i="1"/>
  <c r="AI35" i="1"/>
  <c r="AQ35" i="1" s="1"/>
  <c r="AD37" i="1"/>
  <c r="AI39" i="1"/>
  <c r="AQ39" i="1" s="1"/>
  <c r="AI43" i="1"/>
  <c r="AQ43" i="1" s="1"/>
  <c r="AD45" i="1"/>
  <c r="AD47" i="1"/>
  <c r="AD51" i="1"/>
  <c r="AD53" i="1"/>
  <c r="AI55" i="1"/>
  <c r="AQ55" i="1" s="1"/>
  <c r="AI59" i="1"/>
  <c r="AQ59" i="1" s="1"/>
  <c r="AD61" i="1"/>
  <c r="AD63" i="1"/>
  <c r="AI67" i="1"/>
  <c r="AQ67" i="1" s="1"/>
  <c r="W141" i="1"/>
  <c r="Y145" i="1"/>
  <c r="AA145" i="1" s="1"/>
  <c r="AF145" i="1" s="1"/>
  <c r="W149" i="1"/>
  <c r="W169" i="1"/>
  <c r="W185" i="1"/>
  <c r="Y12" i="1"/>
  <c r="AA12" i="1" s="1"/>
  <c r="AF12" i="1" s="1"/>
  <c r="X13" i="1"/>
  <c r="Z13" i="1" s="1"/>
  <c r="X14" i="1"/>
  <c r="Z14" i="1" s="1"/>
  <c r="Y14" i="1"/>
  <c r="AA14" i="1" s="1"/>
  <c r="Y15" i="1"/>
  <c r="AA15" i="1" s="1"/>
  <c r="AF15" i="1" s="1"/>
  <c r="W19" i="1"/>
  <c r="AI22" i="1"/>
  <c r="AQ22" i="1" s="1"/>
  <c r="W23" i="1"/>
  <c r="W27" i="1"/>
  <c r="AI30" i="1"/>
  <c r="AQ30" i="1" s="1"/>
  <c r="W31" i="1"/>
  <c r="W35" i="1"/>
  <c r="AI38" i="1"/>
  <c r="AQ38" i="1" s="1"/>
  <c r="W39" i="1"/>
  <c r="W43" i="1"/>
  <c r="AI46" i="1"/>
  <c r="AQ46" i="1" s="1"/>
  <c r="W47" i="1"/>
  <c r="W51" i="1"/>
  <c r="AI54" i="1"/>
  <c r="AQ54" i="1" s="1"/>
  <c r="W55" i="1"/>
  <c r="W59" i="1"/>
  <c r="AI62" i="1"/>
  <c r="AQ62" i="1" s="1"/>
  <c r="AD66" i="1"/>
  <c r="X142" i="1"/>
  <c r="Z142" i="1" s="1"/>
  <c r="W11" i="1"/>
  <c r="AC12" i="1"/>
  <c r="AD12" i="1" s="1"/>
  <c r="Y13" i="1"/>
  <c r="AA13" i="1" s="1"/>
  <c r="AF13" i="1" s="1"/>
  <c r="Y16" i="1"/>
  <c r="AA16" i="1" s="1"/>
  <c r="AF16" i="1" s="1"/>
  <c r="X17" i="1"/>
  <c r="Z17" i="1" s="1"/>
  <c r="W18" i="1"/>
  <c r="Y20" i="1"/>
  <c r="AA20" i="1" s="1"/>
  <c r="AF20" i="1" s="1"/>
  <c r="X21" i="1"/>
  <c r="Z21" i="1" s="1"/>
  <c r="W22" i="1"/>
  <c r="Y24" i="1"/>
  <c r="AA24" i="1" s="1"/>
  <c r="X25" i="1"/>
  <c r="Z25" i="1" s="1"/>
  <c r="W26" i="1"/>
  <c r="Y28" i="1"/>
  <c r="AA28" i="1" s="1"/>
  <c r="AF28" i="1" s="1"/>
  <c r="X29" i="1"/>
  <c r="Z29" i="1" s="1"/>
  <c r="W30" i="1"/>
  <c r="Y32" i="1"/>
  <c r="AA32" i="1" s="1"/>
  <c r="AF32" i="1" s="1"/>
  <c r="X33" i="1"/>
  <c r="Z33" i="1" s="1"/>
  <c r="W34" i="1"/>
  <c r="Y36" i="1"/>
  <c r="AA36" i="1" s="1"/>
  <c r="AF36" i="1" s="1"/>
  <c r="X37" i="1"/>
  <c r="Z37" i="1" s="1"/>
  <c r="W38" i="1"/>
  <c r="Y40" i="1"/>
  <c r="AA40" i="1" s="1"/>
  <c r="X41" i="1"/>
  <c r="Z41" i="1" s="1"/>
  <c r="W42" i="1"/>
  <c r="Y44" i="1"/>
  <c r="AA44" i="1" s="1"/>
  <c r="AF44" i="1" s="1"/>
  <c r="X45" i="1"/>
  <c r="Z45" i="1" s="1"/>
  <c r="W46" i="1"/>
  <c r="Y48" i="1"/>
  <c r="AA48" i="1" s="1"/>
  <c r="AF48" i="1" s="1"/>
  <c r="X49" i="1"/>
  <c r="Z49" i="1" s="1"/>
  <c r="W50" i="1"/>
  <c r="Y52" i="1"/>
  <c r="AA52" i="1" s="1"/>
  <c r="AF52" i="1" s="1"/>
  <c r="X53" i="1"/>
  <c r="Z53" i="1" s="1"/>
  <c r="W54" i="1"/>
  <c r="Y56" i="1"/>
  <c r="AA56" i="1" s="1"/>
  <c r="X57" i="1"/>
  <c r="Z57" i="1" s="1"/>
  <c r="W58" i="1"/>
  <c r="Y60" i="1"/>
  <c r="AA60" i="1" s="1"/>
  <c r="AF60" i="1" s="1"/>
  <c r="X61" i="1"/>
  <c r="Z61" i="1" s="1"/>
  <c r="W62" i="1"/>
  <c r="Y64" i="1"/>
  <c r="AA64" i="1" s="1"/>
  <c r="AF64" i="1" s="1"/>
  <c r="X65" i="1"/>
  <c r="Z65" i="1" s="1"/>
  <c r="W66" i="1"/>
  <c r="Y68" i="1"/>
  <c r="AA68" i="1" s="1"/>
  <c r="AF68" i="1" s="1"/>
  <c r="X69" i="1"/>
  <c r="Z69" i="1" s="1"/>
  <c r="W70" i="1"/>
  <c r="Y72" i="1"/>
  <c r="AA72" i="1" s="1"/>
  <c r="X73" i="1"/>
  <c r="Z73" i="1" s="1"/>
  <c r="W74" i="1"/>
  <c r="Y76" i="1"/>
  <c r="AA76" i="1" s="1"/>
  <c r="AF76" i="1" s="1"/>
  <c r="X77" i="1"/>
  <c r="Z77" i="1" s="1"/>
  <c r="W78" i="1"/>
  <c r="Y80" i="1"/>
  <c r="AA80" i="1" s="1"/>
  <c r="AF80" i="1" s="1"/>
  <c r="X81" i="1"/>
  <c r="W82" i="1"/>
  <c r="Y84" i="1"/>
  <c r="AA84" i="1" s="1"/>
  <c r="AF84" i="1" s="1"/>
  <c r="X85" i="1"/>
  <c r="Z85" i="1" s="1"/>
  <c r="Y88" i="1"/>
  <c r="AA88" i="1" s="1"/>
  <c r="AF88" i="1" s="1"/>
  <c r="X89" i="1"/>
  <c r="Z89" i="1" s="1"/>
  <c r="Y92" i="1"/>
  <c r="AA92" i="1" s="1"/>
  <c r="AF92" i="1" s="1"/>
  <c r="X93" i="1"/>
  <c r="Z93" i="1" s="1"/>
  <c r="Y96" i="1"/>
  <c r="AA96" i="1" s="1"/>
  <c r="AF96" i="1" s="1"/>
  <c r="X97" i="1"/>
  <c r="Z97" i="1" s="1"/>
  <c r="Y100" i="1"/>
  <c r="AA100" i="1" s="1"/>
  <c r="AF100" i="1" s="1"/>
  <c r="X101" i="1"/>
  <c r="Z101" i="1" s="1"/>
  <c r="Y104" i="1"/>
  <c r="AA104" i="1" s="1"/>
  <c r="AF104" i="1" s="1"/>
  <c r="X105" i="1"/>
  <c r="Z105" i="1" s="1"/>
  <c r="Y108" i="1"/>
  <c r="AA108" i="1" s="1"/>
  <c r="AF108" i="1" s="1"/>
  <c r="X109" i="1"/>
  <c r="Z109" i="1" s="1"/>
  <c r="Y112" i="1"/>
  <c r="AA112" i="1" s="1"/>
  <c r="AF112" i="1" s="1"/>
  <c r="X113" i="1"/>
  <c r="Z113" i="1" s="1"/>
  <c r="Y116" i="1"/>
  <c r="AA116" i="1" s="1"/>
  <c r="AF116" i="1" s="1"/>
  <c r="X117" i="1"/>
  <c r="Z117" i="1" s="1"/>
  <c r="Y120" i="1"/>
  <c r="AA120" i="1" s="1"/>
  <c r="AF120" i="1" s="1"/>
  <c r="X121" i="1"/>
  <c r="Z121" i="1" s="1"/>
  <c r="Y124" i="1"/>
  <c r="AA124" i="1" s="1"/>
  <c r="AF124" i="1" s="1"/>
  <c r="X125" i="1"/>
  <c r="Z125" i="1" s="1"/>
  <c r="Y128" i="1"/>
  <c r="AA128" i="1" s="1"/>
  <c r="AF128" i="1" s="1"/>
  <c r="X129" i="1"/>
  <c r="Z129" i="1" s="1"/>
  <c r="Y132" i="1"/>
  <c r="AA132" i="1" s="1"/>
  <c r="AF132" i="1" s="1"/>
  <c r="X133" i="1"/>
  <c r="Z133" i="1" s="1"/>
  <c r="Y136" i="1"/>
  <c r="AA136" i="1" s="1"/>
  <c r="AF136" i="1" s="1"/>
  <c r="X137" i="1"/>
  <c r="Z137" i="1" s="1"/>
  <c r="Y141" i="1"/>
  <c r="AA141" i="1" s="1"/>
  <c r="AF141" i="1" s="1"/>
  <c r="Y149" i="1"/>
  <c r="AA149" i="1" s="1"/>
  <c r="AF149" i="1" s="1"/>
  <c r="W167" i="1"/>
  <c r="W171" i="1"/>
  <c r="W175" i="1"/>
  <c r="W179" i="1"/>
  <c r="W183" i="1"/>
  <c r="W187" i="1"/>
  <c r="W191" i="1"/>
  <c r="W195" i="1"/>
  <c r="W199" i="1"/>
  <c r="W203" i="1"/>
  <c r="W207" i="1"/>
  <c r="W211" i="1"/>
  <c r="W215" i="1"/>
  <c r="W219" i="1"/>
  <c r="W223" i="1"/>
  <c r="W227" i="1"/>
  <c r="W231" i="1"/>
  <c r="W235" i="1"/>
  <c r="W239" i="1"/>
  <c r="W243" i="1"/>
  <c r="W247" i="1"/>
  <c r="W251" i="1"/>
  <c r="W255" i="1"/>
  <c r="W259" i="1"/>
  <c r="W263" i="1"/>
  <c r="W267" i="1"/>
  <c r="W271" i="1"/>
  <c r="W275" i="1"/>
  <c r="W279" i="1"/>
  <c r="W283" i="1"/>
  <c r="W287" i="1"/>
  <c r="W291" i="1"/>
  <c r="W295" i="1"/>
  <c r="W299" i="1"/>
  <c r="W303" i="1"/>
  <c r="W307" i="1"/>
  <c r="Y309" i="1"/>
  <c r="AA309" i="1" s="1"/>
  <c r="AF309" i="1" s="1"/>
  <c r="W313" i="1"/>
  <c r="W316" i="1"/>
  <c r="W319" i="1"/>
  <c r="W329" i="1"/>
  <c r="W332" i="1"/>
  <c r="W335" i="1"/>
  <c r="W345" i="1"/>
  <c r="W348" i="1"/>
  <c r="W351" i="1"/>
  <c r="W361" i="1"/>
  <c r="W364" i="1"/>
  <c r="W367" i="1"/>
  <c r="W377" i="1"/>
  <c r="W380" i="1"/>
  <c r="W383" i="1"/>
  <c r="W393" i="1"/>
  <c r="W396" i="1"/>
  <c r="W399" i="1"/>
  <c r="W409" i="1"/>
  <c r="W412" i="1"/>
  <c r="W415" i="1"/>
  <c r="W425" i="1"/>
  <c r="W428" i="1"/>
  <c r="W431" i="1"/>
  <c r="W441" i="1"/>
  <c r="W444" i="1"/>
  <c r="W447" i="1"/>
  <c r="W457" i="1"/>
  <c r="W460" i="1"/>
  <c r="W463" i="1"/>
  <c r="W473" i="1"/>
  <c r="W476" i="1"/>
  <c r="W479" i="1"/>
  <c r="W489" i="1"/>
  <c r="W492" i="1"/>
  <c r="W495" i="1"/>
  <c r="W504" i="1"/>
  <c r="W507" i="1"/>
  <c r="W513" i="1"/>
  <c r="W515" i="1"/>
  <c r="W521" i="1"/>
  <c r="W523" i="1"/>
  <c r="W529" i="1"/>
  <c r="W531" i="1"/>
  <c r="W537" i="1"/>
  <c r="W539" i="1"/>
  <c r="W545" i="1"/>
  <c r="W547" i="1"/>
  <c r="W553" i="1"/>
  <c r="W555" i="1"/>
  <c r="W561" i="1"/>
  <c r="W563" i="1"/>
  <c r="W569" i="1"/>
  <c r="W571" i="1"/>
  <c r="W577" i="1"/>
  <c r="W579" i="1"/>
  <c r="W585" i="1"/>
  <c r="W587" i="1"/>
  <c r="W597" i="1"/>
  <c r="W607" i="1"/>
  <c r="W616" i="1"/>
  <c r="Y140" i="1"/>
  <c r="AA140" i="1" s="1"/>
  <c r="AF140" i="1" s="1"/>
  <c r="X141" i="1"/>
  <c r="Z141" i="1" s="1"/>
  <c r="W142" i="1"/>
  <c r="Y144" i="1"/>
  <c r="AA144" i="1" s="1"/>
  <c r="X145" i="1"/>
  <c r="W146" i="1"/>
  <c r="Y148" i="1"/>
  <c r="AA148" i="1" s="1"/>
  <c r="AF148" i="1" s="1"/>
  <c r="X149" i="1"/>
  <c r="Z149" i="1" s="1"/>
  <c r="W150" i="1"/>
  <c r="Y152" i="1"/>
  <c r="AA152" i="1" s="1"/>
  <c r="AF152" i="1" s="1"/>
  <c r="X153" i="1"/>
  <c r="Z153" i="1" s="1"/>
  <c r="W154" i="1"/>
  <c r="Y156" i="1"/>
  <c r="AA156" i="1" s="1"/>
  <c r="AF156" i="1" s="1"/>
  <c r="X157" i="1"/>
  <c r="Z157" i="1" s="1"/>
  <c r="W158" i="1"/>
  <c r="Y160" i="1"/>
  <c r="AA160" i="1" s="1"/>
  <c r="X161" i="1"/>
  <c r="Z161" i="1" s="1"/>
  <c r="W162" i="1"/>
  <c r="Y164" i="1"/>
  <c r="AA164" i="1" s="1"/>
  <c r="AF164" i="1" s="1"/>
  <c r="X165" i="1"/>
  <c r="Z165" i="1" s="1"/>
  <c r="W166" i="1"/>
  <c r="Y168" i="1"/>
  <c r="AA168" i="1" s="1"/>
  <c r="AF168" i="1" s="1"/>
  <c r="X169" i="1"/>
  <c r="Z169" i="1" s="1"/>
  <c r="W170" i="1"/>
  <c r="Y172" i="1"/>
  <c r="AA172" i="1" s="1"/>
  <c r="AF172" i="1" s="1"/>
  <c r="X173" i="1"/>
  <c r="Z173" i="1" s="1"/>
  <c r="W174" i="1"/>
  <c r="Y176" i="1"/>
  <c r="AA176" i="1" s="1"/>
  <c r="X177" i="1"/>
  <c r="Z177" i="1" s="1"/>
  <c r="W178" i="1"/>
  <c r="Y180" i="1"/>
  <c r="AA180" i="1" s="1"/>
  <c r="AF180" i="1" s="1"/>
  <c r="X181" i="1"/>
  <c r="Z181" i="1" s="1"/>
  <c r="W182" i="1"/>
  <c r="Y184" i="1"/>
  <c r="AA184" i="1" s="1"/>
  <c r="AF184" i="1" s="1"/>
  <c r="X185" i="1"/>
  <c r="Z185" i="1" s="1"/>
  <c r="W186" i="1"/>
  <c r="Y188" i="1"/>
  <c r="AA188" i="1" s="1"/>
  <c r="AF188" i="1" s="1"/>
  <c r="X189" i="1"/>
  <c r="Z189" i="1" s="1"/>
  <c r="W190" i="1"/>
  <c r="Y192" i="1"/>
  <c r="AA192" i="1" s="1"/>
  <c r="X193" i="1"/>
  <c r="Z193" i="1" s="1"/>
  <c r="W194" i="1"/>
  <c r="Y196" i="1"/>
  <c r="AA196" i="1" s="1"/>
  <c r="AF196" i="1" s="1"/>
  <c r="X197" i="1"/>
  <c r="Z197" i="1" s="1"/>
  <c r="W198" i="1"/>
  <c r="Y200" i="1"/>
  <c r="AA200" i="1" s="1"/>
  <c r="AF200" i="1" s="1"/>
  <c r="X201" i="1"/>
  <c r="Z201" i="1" s="1"/>
  <c r="W202" i="1"/>
  <c r="Y204" i="1"/>
  <c r="AA204" i="1" s="1"/>
  <c r="AF204" i="1" s="1"/>
  <c r="X205" i="1"/>
  <c r="Z205" i="1" s="1"/>
  <c r="W206" i="1"/>
  <c r="Y208" i="1"/>
  <c r="AA208" i="1" s="1"/>
  <c r="X209" i="1"/>
  <c r="Z209" i="1" s="1"/>
  <c r="W210" i="1"/>
  <c r="Y212" i="1"/>
  <c r="AA212" i="1" s="1"/>
  <c r="AF212" i="1" s="1"/>
  <c r="X213" i="1"/>
  <c r="Z213" i="1" s="1"/>
  <c r="W214" i="1"/>
  <c r="Y216" i="1"/>
  <c r="AA216" i="1" s="1"/>
  <c r="AF216" i="1" s="1"/>
  <c r="X217" i="1"/>
  <c r="Z217" i="1" s="1"/>
  <c r="W218" i="1"/>
  <c r="Y220" i="1"/>
  <c r="AA220" i="1" s="1"/>
  <c r="AF220" i="1" s="1"/>
  <c r="X221" i="1"/>
  <c r="Z221" i="1" s="1"/>
  <c r="W222" i="1"/>
  <c r="Y224" i="1"/>
  <c r="AA224" i="1" s="1"/>
  <c r="X225" i="1"/>
  <c r="Z225" i="1" s="1"/>
  <c r="W226" i="1"/>
  <c r="Y228" i="1"/>
  <c r="AA228" i="1" s="1"/>
  <c r="AF228" i="1" s="1"/>
  <c r="X229" i="1"/>
  <c r="Z229" i="1" s="1"/>
  <c r="W230" i="1"/>
  <c r="Y232" i="1"/>
  <c r="AA232" i="1" s="1"/>
  <c r="AF232" i="1" s="1"/>
  <c r="X233" i="1"/>
  <c r="Z233" i="1" s="1"/>
  <c r="W234" i="1"/>
  <c r="Y236" i="1"/>
  <c r="AA236" i="1" s="1"/>
  <c r="AF236" i="1" s="1"/>
  <c r="X237" i="1"/>
  <c r="Z237" i="1" s="1"/>
  <c r="W238" i="1"/>
  <c r="Y240" i="1"/>
  <c r="AA240" i="1" s="1"/>
  <c r="X241" i="1"/>
  <c r="Z241" i="1" s="1"/>
  <c r="W242" i="1"/>
  <c r="Y244" i="1"/>
  <c r="AA244" i="1" s="1"/>
  <c r="AF244" i="1" s="1"/>
  <c r="X245" i="1"/>
  <c r="Z245" i="1" s="1"/>
  <c r="W246" i="1"/>
  <c r="Y248" i="1"/>
  <c r="AA248" i="1" s="1"/>
  <c r="AF248" i="1" s="1"/>
  <c r="X249" i="1"/>
  <c r="Z249" i="1" s="1"/>
  <c r="W250" i="1"/>
  <c r="Y252" i="1"/>
  <c r="AA252" i="1" s="1"/>
  <c r="AF252" i="1" s="1"/>
  <c r="X253" i="1"/>
  <c r="Z253" i="1" s="1"/>
  <c r="W254" i="1"/>
  <c r="Y256" i="1"/>
  <c r="AA256" i="1" s="1"/>
  <c r="X257" i="1"/>
  <c r="Z257" i="1" s="1"/>
  <c r="W258" i="1"/>
  <c r="Y260" i="1"/>
  <c r="AA260" i="1" s="1"/>
  <c r="AF260" i="1" s="1"/>
  <c r="X261" i="1"/>
  <c r="Z261" i="1" s="1"/>
  <c r="W262" i="1"/>
  <c r="Y264" i="1"/>
  <c r="AA264" i="1" s="1"/>
  <c r="AF264" i="1" s="1"/>
  <c r="X265" i="1"/>
  <c r="Z265" i="1" s="1"/>
  <c r="W266" i="1"/>
  <c r="Y268" i="1"/>
  <c r="AA268" i="1" s="1"/>
  <c r="AF268" i="1" s="1"/>
  <c r="X269" i="1"/>
  <c r="Z269" i="1" s="1"/>
  <c r="W270" i="1"/>
  <c r="Y272" i="1"/>
  <c r="AA272" i="1" s="1"/>
  <c r="X273" i="1"/>
  <c r="Z273" i="1" s="1"/>
  <c r="W274" i="1"/>
  <c r="Y276" i="1"/>
  <c r="AA276" i="1" s="1"/>
  <c r="AF276" i="1" s="1"/>
  <c r="X277" i="1"/>
  <c r="Z277" i="1" s="1"/>
  <c r="W278" i="1"/>
  <c r="Y280" i="1"/>
  <c r="AA280" i="1" s="1"/>
  <c r="AF280" i="1" s="1"/>
  <c r="X281" i="1"/>
  <c r="Z281" i="1" s="1"/>
  <c r="W282" i="1"/>
  <c r="Y284" i="1"/>
  <c r="AA284" i="1" s="1"/>
  <c r="AF284" i="1" s="1"/>
  <c r="X285" i="1"/>
  <c r="Z285" i="1" s="1"/>
  <c r="W286" i="1"/>
  <c r="Y288" i="1"/>
  <c r="AA288" i="1" s="1"/>
  <c r="X289" i="1"/>
  <c r="Z289" i="1" s="1"/>
  <c r="W290" i="1"/>
  <c r="Y292" i="1"/>
  <c r="AA292" i="1" s="1"/>
  <c r="AF292" i="1" s="1"/>
  <c r="X293" i="1"/>
  <c r="Z293" i="1" s="1"/>
  <c r="W294" i="1"/>
  <c r="Y296" i="1"/>
  <c r="AA296" i="1" s="1"/>
  <c r="AF296" i="1" s="1"/>
  <c r="X297" i="1"/>
  <c r="Z297" i="1" s="1"/>
  <c r="W298" i="1"/>
  <c r="Y300" i="1"/>
  <c r="AA300" i="1" s="1"/>
  <c r="AF300" i="1" s="1"/>
  <c r="X301" i="1"/>
  <c r="Z301" i="1" s="1"/>
  <c r="W302" i="1"/>
  <c r="Y304" i="1"/>
  <c r="AA304" i="1" s="1"/>
  <c r="X305" i="1"/>
  <c r="Z305" i="1" s="1"/>
  <c r="W306" i="1"/>
  <c r="W312" i="1"/>
  <c r="W315" i="1"/>
  <c r="W325" i="1"/>
  <c r="W328" i="1"/>
  <c r="W331" i="1"/>
  <c r="W341" i="1"/>
  <c r="W344" i="1"/>
  <c r="W347" i="1"/>
  <c r="W357" i="1"/>
  <c r="W360" i="1"/>
  <c r="W363" i="1"/>
  <c r="W373" i="1"/>
  <c r="W376" i="1"/>
  <c r="W379" i="1"/>
  <c r="W389" i="1"/>
  <c r="W392" i="1"/>
  <c r="W395" i="1"/>
  <c r="W405" i="1"/>
  <c r="W408" i="1"/>
  <c r="W411" i="1"/>
  <c r="W421" i="1"/>
  <c r="W424" i="1"/>
  <c r="W427" i="1"/>
  <c r="W437" i="1"/>
  <c r="W440" i="1"/>
  <c r="W443" i="1"/>
  <c r="W453" i="1"/>
  <c r="W456" i="1"/>
  <c r="W459" i="1"/>
  <c r="W469" i="1"/>
  <c r="W472" i="1"/>
  <c r="W475" i="1"/>
  <c r="W485" i="1"/>
  <c r="W488" i="1"/>
  <c r="W491" i="1"/>
  <c r="W501" i="1"/>
  <c r="W503" i="1"/>
  <c r="W512" i="1"/>
  <c r="W520" i="1"/>
  <c r="W528" i="1"/>
  <c r="W536" i="1"/>
  <c r="W544" i="1"/>
  <c r="W552" i="1"/>
  <c r="W560" i="1"/>
  <c r="W568" i="1"/>
  <c r="X150" i="1"/>
  <c r="Z150" i="1" s="1"/>
  <c r="Y153" i="1"/>
  <c r="AA153" i="1" s="1"/>
  <c r="AF153" i="1" s="1"/>
  <c r="X154" i="1"/>
  <c r="Z154" i="1" s="1"/>
  <c r="Y157" i="1"/>
  <c r="AA157" i="1" s="1"/>
  <c r="AF157" i="1" s="1"/>
  <c r="X158" i="1"/>
  <c r="Z158" i="1" s="1"/>
  <c r="Y161" i="1"/>
  <c r="AA161" i="1" s="1"/>
  <c r="AF161" i="1" s="1"/>
  <c r="X162" i="1"/>
  <c r="Z162" i="1" s="1"/>
  <c r="Y165" i="1"/>
  <c r="AA165" i="1" s="1"/>
  <c r="AF165" i="1" s="1"/>
  <c r="X166" i="1"/>
  <c r="Z166" i="1" s="1"/>
  <c r="Y169" i="1"/>
  <c r="AA169" i="1" s="1"/>
  <c r="AF169" i="1" s="1"/>
  <c r="X170" i="1"/>
  <c r="Z170" i="1" s="1"/>
  <c r="Y173" i="1"/>
  <c r="AA173" i="1" s="1"/>
  <c r="AF173" i="1" s="1"/>
  <c r="X174" i="1"/>
  <c r="Z174" i="1" s="1"/>
  <c r="Y177" i="1"/>
  <c r="AA177" i="1" s="1"/>
  <c r="AF177" i="1" s="1"/>
  <c r="X178" i="1"/>
  <c r="Z178" i="1" s="1"/>
  <c r="Y181" i="1"/>
  <c r="AA181" i="1" s="1"/>
  <c r="AF181" i="1" s="1"/>
  <c r="X182" i="1"/>
  <c r="Z182" i="1" s="1"/>
  <c r="Y185" i="1"/>
  <c r="AA185" i="1" s="1"/>
  <c r="AF185" i="1" s="1"/>
  <c r="X186" i="1"/>
  <c r="Z186" i="1" s="1"/>
  <c r="Y189" i="1"/>
  <c r="AA189" i="1" s="1"/>
  <c r="AF189" i="1" s="1"/>
  <c r="X190" i="1"/>
  <c r="Z190" i="1" s="1"/>
  <c r="Y193" i="1"/>
  <c r="AA193" i="1" s="1"/>
  <c r="AF193" i="1" s="1"/>
  <c r="X194" i="1"/>
  <c r="Z194" i="1" s="1"/>
  <c r="Y197" i="1"/>
  <c r="AA197" i="1" s="1"/>
  <c r="AF197" i="1" s="1"/>
  <c r="X198" i="1"/>
  <c r="Z198" i="1" s="1"/>
  <c r="Y201" i="1"/>
  <c r="AA201" i="1" s="1"/>
  <c r="AF201" i="1" s="1"/>
  <c r="X202" i="1"/>
  <c r="Z202" i="1" s="1"/>
  <c r="Y205" i="1"/>
  <c r="AA205" i="1" s="1"/>
  <c r="AF205" i="1" s="1"/>
  <c r="X206" i="1"/>
  <c r="Z206" i="1" s="1"/>
  <c r="Y209" i="1"/>
  <c r="AA209" i="1" s="1"/>
  <c r="AF209" i="1" s="1"/>
  <c r="X210" i="1"/>
  <c r="Z210" i="1" s="1"/>
  <c r="Y213" i="1"/>
  <c r="AA213" i="1" s="1"/>
  <c r="AF213" i="1" s="1"/>
  <c r="X214" i="1"/>
  <c r="Z214" i="1" s="1"/>
  <c r="Y217" i="1"/>
  <c r="AA217" i="1" s="1"/>
  <c r="AF217" i="1" s="1"/>
  <c r="X218" i="1"/>
  <c r="Z218" i="1" s="1"/>
  <c r="Y221" i="1"/>
  <c r="AA221" i="1" s="1"/>
  <c r="AF221" i="1" s="1"/>
  <c r="X222" i="1"/>
  <c r="Z222" i="1" s="1"/>
  <c r="Y225" i="1"/>
  <c r="AA225" i="1" s="1"/>
  <c r="AF225" i="1" s="1"/>
  <c r="X226" i="1"/>
  <c r="Z226" i="1" s="1"/>
  <c r="Y229" i="1"/>
  <c r="AA229" i="1" s="1"/>
  <c r="AF229" i="1" s="1"/>
  <c r="X230" i="1"/>
  <c r="Z230" i="1" s="1"/>
  <c r="Y233" i="1"/>
  <c r="AA233" i="1" s="1"/>
  <c r="AF233" i="1" s="1"/>
  <c r="X234" i="1"/>
  <c r="Z234" i="1" s="1"/>
  <c r="Y237" i="1"/>
  <c r="AA237" i="1" s="1"/>
  <c r="AF237" i="1" s="1"/>
  <c r="X238" i="1"/>
  <c r="Z238" i="1" s="1"/>
  <c r="Y241" i="1"/>
  <c r="AA241" i="1" s="1"/>
  <c r="AF241" i="1" s="1"/>
  <c r="X242" i="1"/>
  <c r="Z242" i="1" s="1"/>
  <c r="Y245" i="1"/>
  <c r="AA245" i="1" s="1"/>
  <c r="AF245" i="1" s="1"/>
  <c r="X246" i="1"/>
  <c r="Z246" i="1" s="1"/>
  <c r="Y249" i="1"/>
  <c r="AA249" i="1" s="1"/>
  <c r="AF249" i="1" s="1"/>
  <c r="X250" i="1"/>
  <c r="Z250" i="1" s="1"/>
  <c r="Y253" i="1"/>
  <c r="AA253" i="1" s="1"/>
  <c r="AF253" i="1" s="1"/>
  <c r="X254" i="1"/>
  <c r="Z254" i="1" s="1"/>
  <c r="Y257" i="1"/>
  <c r="AA257" i="1" s="1"/>
  <c r="AF257" i="1" s="1"/>
  <c r="X258" i="1"/>
  <c r="Z258" i="1" s="1"/>
  <c r="Y261" i="1"/>
  <c r="AA261" i="1" s="1"/>
  <c r="AF261" i="1" s="1"/>
  <c r="X262" i="1"/>
  <c r="Z262" i="1" s="1"/>
  <c r="Y265" i="1"/>
  <c r="AA265" i="1" s="1"/>
  <c r="AF265" i="1" s="1"/>
  <c r="X266" i="1"/>
  <c r="Z266" i="1" s="1"/>
  <c r="Y269" i="1"/>
  <c r="AA269" i="1" s="1"/>
  <c r="AF269" i="1" s="1"/>
  <c r="X270" i="1"/>
  <c r="Z270" i="1" s="1"/>
  <c r="Y273" i="1"/>
  <c r="AA273" i="1" s="1"/>
  <c r="AF273" i="1" s="1"/>
  <c r="X274" i="1"/>
  <c r="Z274" i="1" s="1"/>
  <c r="Y277" i="1"/>
  <c r="AA277" i="1" s="1"/>
  <c r="AF277" i="1" s="1"/>
  <c r="X278" i="1"/>
  <c r="Z278" i="1" s="1"/>
  <c r="Y281" i="1"/>
  <c r="AA281" i="1" s="1"/>
  <c r="AF281" i="1" s="1"/>
  <c r="X282" i="1"/>
  <c r="Z282" i="1" s="1"/>
  <c r="Y285" i="1"/>
  <c r="AA285" i="1" s="1"/>
  <c r="AF285" i="1" s="1"/>
  <c r="X286" i="1"/>
  <c r="Z286" i="1" s="1"/>
  <c r="Y289" i="1"/>
  <c r="AA289" i="1" s="1"/>
  <c r="AF289" i="1" s="1"/>
  <c r="X290" i="1"/>
  <c r="Z290" i="1" s="1"/>
  <c r="Y293" i="1"/>
  <c r="AA293" i="1" s="1"/>
  <c r="AF293" i="1" s="1"/>
  <c r="X294" i="1"/>
  <c r="Z294" i="1" s="1"/>
  <c r="Y297" i="1"/>
  <c r="AA297" i="1" s="1"/>
  <c r="AF297" i="1" s="1"/>
  <c r="X298" i="1"/>
  <c r="Z298" i="1" s="1"/>
  <c r="Y301" i="1"/>
  <c r="AA301" i="1" s="1"/>
  <c r="AF301" i="1" s="1"/>
  <c r="X302" i="1"/>
  <c r="Z302" i="1" s="1"/>
  <c r="Y305" i="1"/>
  <c r="AA305" i="1" s="1"/>
  <c r="AF305" i="1" s="1"/>
  <c r="X306" i="1"/>
  <c r="Z306" i="1" s="1"/>
  <c r="W385" i="1"/>
  <c r="W388" i="1"/>
  <c r="W433" i="1"/>
  <c r="W436" i="1"/>
  <c r="W449" i="1"/>
  <c r="W452" i="1"/>
  <c r="W465" i="1"/>
  <c r="W468" i="1"/>
  <c r="W471" i="1"/>
  <c r="W481" i="1"/>
  <c r="W484" i="1"/>
  <c r="W487" i="1"/>
  <c r="W497" i="1"/>
  <c r="W500" i="1"/>
  <c r="W509" i="1"/>
  <c r="W511" i="1"/>
  <c r="W517" i="1"/>
  <c r="W519" i="1"/>
  <c r="W525" i="1"/>
  <c r="W527" i="1"/>
  <c r="W533" i="1"/>
  <c r="W535" i="1"/>
  <c r="W541" i="1"/>
  <c r="W543" i="1"/>
  <c r="W549" i="1"/>
  <c r="W551" i="1"/>
  <c r="W557" i="1"/>
  <c r="W559" i="1"/>
  <c r="W565" i="1"/>
  <c r="W567" i="1"/>
  <c r="W573" i="1"/>
  <c r="W575" i="1"/>
  <c r="W581" i="1"/>
  <c r="W583" i="1"/>
  <c r="W589" i="1"/>
  <c r="W591" i="1"/>
  <c r="W600" i="1"/>
  <c r="W613" i="1"/>
  <c r="W1093" i="1"/>
  <c r="W1096" i="1"/>
  <c r="W1109" i="1"/>
  <c r="W1112" i="1"/>
  <c r="W1125" i="1"/>
  <c r="W1128" i="1"/>
  <c r="W1141" i="1"/>
  <c r="W1144" i="1"/>
  <c r="W1157" i="1"/>
  <c r="W1160" i="1"/>
  <c r="W1173" i="1"/>
  <c r="W1176" i="1"/>
  <c r="W1189" i="1"/>
  <c r="W1192" i="1"/>
  <c r="W1207" i="1"/>
  <c r="W1349" i="1"/>
  <c r="W1438" i="1"/>
  <c r="W637" i="1"/>
  <c r="W639" i="1"/>
  <c r="W645" i="1"/>
  <c r="W647" i="1"/>
  <c r="W653" i="1"/>
  <c r="W655" i="1"/>
  <c r="W661" i="1"/>
  <c r="W663" i="1"/>
  <c r="W669" i="1"/>
  <c r="W671" i="1"/>
  <c r="W677" i="1"/>
  <c r="W679" i="1"/>
  <c r="W685" i="1"/>
  <c r="W687" i="1"/>
  <c r="W693" i="1"/>
  <c r="W695" i="1"/>
  <c r="W701" i="1"/>
  <c r="W703" i="1"/>
  <c r="W709" i="1"/>
  <c r="W711" i="1"/>
  <c r="W717" i="1"/>
  <c r="W719" i="1"/>
  <c r="W725" i="1"/>
  <c r="W727" i="1"/>
  <c r="W733" i="1"/>
  <c r="W735" i="1"/>
  <c r="W740" i="1"/>
  <c r="W745" i="1"/>
  <c r="W751" i="1"/>
  <c r="W756" i="1"/>
  <c r="W761" i="1"/>
  <c r="W767" i="1"/>
  <c r="W772" i="1"/>
  <c r="W777" i="1"/>
  <c r="W787" i="1"/>
  <c r="W798" i="1"/>
  <c r="W803" i="1"/>
  <c r="W814" i="1"/>
  <c r="W819" i="1"/>
  <c r="W830" i="1"/>
  <c r="W835" i="1"/>
  <c r="W846" i="1"/>
  <c r="W851" i="1"/>
  <c r="W862" i="1"/>
  <c r="W868" i="1"/>
  <c r="W875" i="1"/>
  <c r="W880" i="1"/>
  <c r="W885" i="1"/>
  <c r="W891" i="1"/>
  <c r="W896" i="1"/>
  <c r="W901" i="1"/>
  <c r="W907" i="1"/>
  <c r="W912" i="1"/>
  <c r="W917" i="1"/>
  <c r="W923" i="1"/>
  <c r="W928" i="1"/>
  <c r="W933" i="1"/>
  <c r="W939" i="1"/>
  <c r="W944" i="1"/>
  <c r="W949" i="1"/>
  <c r="W955" i="1"/>
  <c r="W960" i="1"/>
  <c r="W965" i="1"/>
  <c r="W972" i="1"/>
  <c r="W980" i="1"/>
  <c r="W988" i="1"/>
  <c r="W996" i="1"/>
  <c r="W1004" i="1"/>
  <c r="W1012" i="1"/>
  <c r="W1020" i="1"/>
  <c r="W1041" i="1"/>
  <c r="W1044" i="1"/>
  <c r="W1057" i="1"/>
  <c r="W1060" i="1"/>
  <c r="W1073" i="1"/>
  <c r="W1076" i="1"/>
  <c r="W1089" i="1"/>
  <c r="W1092" i="1"/>
  <c r="W1105" i="1"/>
  <c r="W1108" i="1"/>
  <c r="W1121" i="1"/>
  <c r="W1124" i="1"/>
  <c r="W1137" i="1"/>
  <c r="W1140" i="1"/>
  <c r="W1153" i="1"/>
  <c r="W1156" i="1"/>
  <c r="W1169" i="1"/>
  <c r="W1172" i="1"/>
  <c r="W1185" i="1"/>
  <c r="W1188" i="1"/>
  <c r="W1517" i="1"/>
  <c r="W596" i="1"/>
  <c r="W604" i="1"/>
  <c r="W612" i="1"/>
  <c r="W620" i="1"/>
  <c r="W628" i="1"/>
  <c r="W636" i="1"/>
  <c r="W644" i="1"/>
  <c r="W652" i="1"/>
  <c r="W660" i="1"/>
  <c r="W668" i="1"/>
  <c r="W676" i="1"/>
  <c r="W684" i="1"/>
  <c r="W692" i="1"/>
  <c r="W700" i="1"/>
  <c r="W708" i="1"/>
  <c r="W716" i="1"/>
  <c r="W724" i="1"/>
  <c r="W732" i="1"/>
  <c r="W739" i="1"/>
  <c r="W744" i="1"/>
  <c r="W749" i="1"/>
  <c r="W755" i="1"/>
  <c r="W760" i="1"/>
  <c r="W765" i="1"/>
  <c r="W771" i="1"/>
  <c r="W774" i="1"/>
  <c r="W776" i="1"/>
  <c r="W781" i="1"/>
  <c r="W791" i="1"/>
  <c r="W800" i="1"/>
  <c r="W802" i="1"/>
  <c r="W807" i="1"/>
  <c r="W816" i="1"/>
  <c r="W818" i="1"/>
  <c r="W823" i="1"/>
  <c r="W832" i="1"/>
  <c r="W834" i="1"/>
  <c r="W839" i="1"/>
  <c r="W848" i="1"/>
  <c r="W850" i="1"/>
  <c r="W855" i="1"/>
  <c r="W864" i="1"/>
  <c r="W867" i="1"/>
  <c r="W873" i="1"/>
  <c r="W879" i="1"/>
  <c r="W884" i="1"/>
  <c r="W889" i="1"/>
  <c r="W895" i="1"/>
  <c r="W900" i="1"/>
  <c r="W905" i="1"/>
  <c r="W911" i="1"/>
  <c r="W916" i="1"/>
  <c r="W921" i="1"/>
  <c r="W927" i="1"/>
  <c r="W932" i="1"/>
  <c r="W937" i="1"/>
  <c r="W943" i="1"/>
  <c r="W948" i="1"/>
  <c r="W953" i="1"/>
  <c r="W959" i="1"/>
  <c r="W964" i="1"/>
  <c r="W969" i="1"/>
  <c r="W971" i="1"/>
  <c r="W977" i="1"/>
  <c r="W979" i="1"/>
  <c r="W985" i="1"/>
  <c r="W987" i="1"/>
  <c r="W993" i="1"/>
  <c r="W995" i="1"/>
  <c r="W1001" i="1"/>
  <c r="W1003" i="1"/>
  <c r="W1009" i="1"/>
  <c r="W1011" i="1"/>
  <c r="W1017" i="1"/>
  <c r="W1019" i="1"/>
  <c r="W1025" i="1"/>
  <c r="W1027" i="1"/>
  <c r="W1037" i="1"/>
  <c r="W1040" i="1"/>
  <c r="W1053" i="1"/>
  <c r="W1056" i="1"/>
  <c r="W1069" i="1"/>
  <c r="W1072" i="1"/>
  <c r="W1085" i="1"/>
  <c r="W1088" i="1"/>
  <c r="W1101" i="1"/>
  <c r="W1104" i="1"/>
  <c r="W1117" i="1"/>
  <c r="W1120" i="1"/>
  <c r="W1133" i="1"/>
  <c r="W1136" i="1"/>
  <c r="W1149" i="1"/>
  <c r="W1152" i="1"/>
  <c r="W1165" i="1"/>
  <c r="W1168" i="1"/>
  <c r="W1181" i="1"/>
  <c r="W1184" i="1"/>
  <c r="W1197" i="1"/>
  <c r="W1200" i="1"/>
  <c r="W1209" i="1"/>
  <c r="W1216" i="1"/>
  <c r="W1317" i="1"/>
  <c r="W1406" i="1"/>
  <c r="W778" i="1"/>
  <c r="W788" i="1"/>
  <c r="W804" i="1"/>
  <c r="W820" i="1"/>
  <c r="W836" i="1"/>
  <c r="W852" i="1"/>
  <c r="W1506" i="1"/>
  <c r="W1522" i="1"/>
  <c r="W1228" i="1"/>
  <c r="W1233" i="1"/>
  <c r="W1244" i="1"/>
  <c r="W1249" i="1"/>
  <c r="W1260" i="1"/>
  <c r="W1265" i="1"/>
  <c r="W1270" i="1"/>
  <c r="W1275" i="1"/>
  <c r="W1280" i="1"/>
  <c r="W1286" i="1"/>
  <c r="W1291" i="1"/>
  <c r="W1296" i="1"/>
  <c r="W1302" i="1"/>
  <c r="W1307" i="1"/>
  <c r="W1312" i="1"/>
  <c r="W1318" i="1"/>
  <c r="W1323" i="1"/>
  <c r="W1328" i="1"/>
  <c r="W1334" i="1"/>
  <c r="W1339" i="1"/>
  <c r="W1344" i="1"/>
  <c r="W1350" i="1"/>
  <c r="W1355" i="1"/>
  <c r="W1360" i="1"/>
  <c r="W1366" i="1"/>
  <c r="W1372" i="1"/>
  <c r="W1376" i="1"/>
  <c r="W1380" i="1"/>
  <c r="W1391" i="1"/>
  <c r="W1396" i="1"/>
  <c r="W1407" i="1"/>
  <c r="W1412" i="1"/>
  <c r="W1417" i="1"/>
  <c r="W1423" i="1"/>
  <c r="W1428" i="1"/>
  <c r="W1433" i="1"/>
  <c r="W1439" i="1"/>
  <c r="W1444" i="1"/>
  <c r="W1448" i="1"/>
  <c r="W1452" i="1"/>
  <c r="W1456" i="1"/>
  <c r="W1460" i="1"/>
  <c r="W1464" i="1"/>
  <c r="W1468" i="1"/>
  <c r="W1472" i="1"/>
  <c r="W1476" i="1"/>
  <c r="W1480" i="1"/>
  <c r="W1484" i="1"/>
  <c r="W1488" i="1"/>
  <c r="W1492" i="1"/>
  <c r="W1496" i="1"/>
  <c r="W1500" i="1"/>
  <c r="W1504" i="1"/>
  <c r="W1507" i="1"/>
  <c r="W1520" i="1"/>
  <c r="W1523" i="1"/>
  <c r="W1536" i="1"/>
  <c r="W1539" i="1"/>
  <c r="W1552" i="1"/>
  <c r="W1555" i="1"/>
  <c r="W1568" i="1"/>
  <c r="W1580" i="1"/>
  <c r="W1205" i="1"/>
  <c r="W1210" i="1"/>
  <c r="W1213" i="1"/>
  <c r="W1218" i="1"/>
  <c r="W1221" i="1"/>
  <c r="W1230" i="1"/>
  <c r="W1232" i="1"/>
  <c r="W1237" i="1"/>
  <c r="W1246" i="1"/>
  <c r="W1248" i="1"/>
  <c r="W1253" i="1"/>
  <c r="W1264" i="1"/>
  <c r="W1274" i="1"/>
  <c r="W1279" i="1"/>
  <c r="W1284" i="1"/>
  <c r="W1290" i="1"/>
  <c r="W1295" i="1"/>
  <c r="W1300" i="1"/>
  <c r="W1306" i="1"/>
  <c r="W1311" i="1"/>
  <c r="W1316" i="1"/>
  <c r="W1322" i="1"/>
  <c r="W1327" i="1"/>
  <c r="W1332" i="1"/>
  <c r="W1338" i="1"/>
  <c r="W1343" i="1"/>
  <c r="W1348" i="1"/>
  <c r="W1354" i="1"/>
  <c r="W1359" i="1"/>
  <c r="W1364" i="1"/>
  <c r="W1371" i="1"/>
  <c r="W1375" i="1"/>
  <c r="W1379" i="1"/>
  <c r="W1384" i="1"/>
  <c r="W1393" i="1"/>
  <c r="W1395" i="1"/>
  <c r="W1400" i="1"/>
  <c r="W1405" i="1"/>
  <c r="W1411" i="1"/>
  <c r="W1416" i="1"/>
  <c r="W1421" i="1"/>
  <c r="W1427" i="1"/>
  <c r="W1432" i="1"/>
  <c r="W1437" i="1"/>
  <c r="W1443" i="1"/>
  <c r="W1446" i="1"/>
  <c r="W1447" i="1"/>
  <c r="W1450" i="1"/>
  <c r="W1451" i="1"/>
  <c r="W1454" i="1"/>
  <c r="W1455" i="1"/>
  <c r="W1458" i="1"/>
  <c r="W1459" i="1"/>
  <c r="W1462" i="1"/>
  <c r="W1463" i="1"/>
  <c r="W1466" i="1"/>
  <c r="W1467" i="1"/>
  <c r="W1470" i="1"/>
  <c r="W1471" i="1"/>
  <c r="W1474" i="1"/>
  <c r="W1475" i="1"/>
  <c r="W1478" i="1"/>
  <c r="W1479" i="1"/>
  <c r="W1482" i="1"/>
  <c r="W1483" i="1"/>
  <c r="W1486" i="1"/>
  <c r="W1487" i="1"/>
  <c r="W1490" i="1"/>
  <c r="W1491" i="1"/>
  <c r="W1494" i="1"/>
  <c r="W1495" i="1"/>
  <c r="W1498" i="1"/>
  <c r="W1499" i="1"/>
  <c r="W1502" i="1"/>
  <c r="W1503" i="1"/>
  <c r="W1516" i="1"/>
  <c r="W1519" i="1"/>
  <c r="W1532" i="1"/>
  <c r="W1535" i="1"/>
  <c r="W1548" i="1"/>
  <c r="W1551" i="1"/>
  <c r="W1564" i="1"/>
  <c r="W1567" i="1"/>
  <c r="W1577" i="1"/>
  <c r="W1584" i="1"/>
  <c r="W1234" i="1"/>
  <c r="W1250" i="1"/>
  <c r="W1373" i="1"/>
  <c r="W1377" i="1"/>
  <c r="W1381" i="1"/>
  <c r="W1397" i="1"/>
  <c r="W1587" i="1"/>
  <c r="W1600" i="1"/>
  <c r="W1603" i="1"/>
  <c r="W1616" i="1"/>
  <c r="W1619" i="1"/>
  <c r="W1632" i="1"/>
  <c r="W1635" i="1"/>
  <c r="W1648" i="1"/>
  <c r="W1651" i="1"/>
  <c r="W1664" i="1"/>
  <c r="W1667" i="1"/>
  <c r="W1680" i="1"/>
  <c r="W1683" i="1"/>
  <c r="W1696" i="1"/>
  <c r="W1699" i="1"/>
  <c r="W1712" i="1"/>
  <c r="W1715" i="1"/>
  <c r="W1723" i="1"/>
  <c r="W1729" i="1"/>
  <c r="W1731" i="1"/>
  <c r="W1737" i="1"/>
  <c r="W1743" i="1"/>
  <c r="W1748" i="1"/>
  <c r="W1753" i="1"/>
  <c r="W1759" i="1"/>
  <c r="W1764" i="1"/>
  <c r="W1768" i="1"/>
  <c r="W1769" i="1"/>
  <c r="W1775" i="1"/>
  <c r="W1784" i="1"/>
  <c r="W1785" i="1"/>
  <c r="W1788" i="1"/>
  <c r="W1789" i="1"/>
  <c r="W1792" i="1"/>
  <c r="W1793" i="1"/>
  <c r="W1796" i="1"/>
  <c r="W1797" i="1"/>
  <c r="W1800" i="1"/>
  <c r="W1801" i="1"/>
  <c r="W1804" i="1"/>
  <c r="W1805" i="1"/>
  <c r="W1808" i="1"/>
  <c r="W1809" i="1"/>
  <c r="W1812" i="1"/>
  <c r="W1813" i="1"/>
  <c r="W1816" i="1"/>
  <c r="W1817" i="1"/>
  <c r="W1820" i="1"/>
  <c r="W1821" i="1"/>
  <c r="W1826" i="1"/>
  <c r="W1831" i="1"/>
  <c r="W1837" i="1"/>
  <c r="W1842" i="1"/>
  <c r="W1847" i="1"/>
  <c r="W1853" i="1"/>
  <c r="W1858" i="1"/>
  <c r="W1863" i="1"/>
  <c r="W1868" i="1"/>
  <c r="W1871" i="1"/>
  <c r="W1874" i="1"/>
  <c r="W1880" i="1"/>
  <c r="W1576" i="1"/>
  <c r="W1579" i="1"/>
  <c r="W1592" i="1"/>
  <c r="W1595" i="1"/>
  <c r="W1608" i="1"/>
  <c r="W1611" i="1"/>
  <c r="W1624" i="1"/>
  <c r="W1627" i="1"/>
  <c r="W1640" i="1"/>
  <c r="W1643" i="1"/>
  <c r="W1656" i="1"/>
  <c r="W1659" i="1"/>
  <c r="W1672" i="1"/>
  <c r="W1675" i="1"/>
  <c r="W1688" i="1"/>
  <c r="W1691" i="1"/>
  <c r="W1704" i="1"/>
  <c r="W1707" i="1"/>
  <c r="W1719" i="1"/>
  <c r="W1725" i="1"/>
  <c r="W1727" i="1"/>
  <c r="W1733" i="1"/>
  <c r="W1735" i="1"/>
  <c r="W1740" i="1"/>
  <c r="W1745" i="1"/>
  <c r="W1751" i="1"/>
  <c r="W1756" i="1"/>
  <c r="W1761" i="1"/>
  <c r="W1767" i="1"/>
  <c r="W1776" i="1"/>
  <c r="W1777" i="1"/>
  <c r="W1783" i="1"/>
  <c r="W1786" i="1"/>
  <c r="W1787" i="1"/>
  <c r="W1790" i="1"/>
  <c r="W1791" i="1"/>
  <c r="W1794" i="1"/>
  <c r="W1795" i="1"/>
  <c r="W1798" i="1"/>
  <c r="W1799" i="1"/>
  <c r="W1802" i="1"/>
  <c r="W1803" i="1"/>
  <c r="W1806" i="1"/>
  <c r="W1807" i="1"/>
  <c r="W1810" i="1"/>
  <c r="W1811" i="1"/>
  <c r="W1814" i="1"/>
  <c r="W1815" i="1"/>
  <c r="W1818" i="1"/>
  <c r="W1819" i="1"/>
  <c r="W1823" i="1"/>
  <c r="W1829" i="1"/>
  <c r="W1834" i="1"/>
  <c r="W1839" i="1"/>
  <c r="W1845" i="1"/>
  <c r="W1850" i="1"/>
  <c r="W1855" i="1"/>
  <c r="W1861" i="1"/>
  <c r="W1864" i="1"/>
  <c r="W1872" i="1"/>
  <c r="W1879" i="1"/>
  <c r="W1882" i="1"/>
  <c r="W1895" i="1"/>
  <c r="W1909" i="1"/>
  <c r="W2191" i="1"/>
  <c r="W1911" i="1"/>
  <c r="W1914" i="1"/>
  <c r="W1931" i="1"/>
  <c r="W1947" i="1"/>
  <c r="W1958" i="1"/>
  <c r="W1966" i="1"/>
  <c r="W1978" i="1"/>
  <c r="W1983" i="1"/>
  <c r="W1995" i="1"/>
  <c r="W2003" i="1"/>
  <c r="W2011" i="1"/>
  <c r="W2019" i="1"/>
  <c r="W2031" i="1"/>
  <c r="W2034" i="1"/>
  <c r="W2047" i="1"/>
  <c r="W2050" i="1"/>
  <c r="W2055" i="1"/>
  <c r="W2058" i="1"/>
  <c r="W2071" i="1"/>
  <c r="W2074" i="1"/>
  <c r="W2087" i="1"/>
  <c r="W2090" i="1"/>
  <c r="W2103" i="1"/>
  <c r="W2106" i="1"/>
  <c r="W2114" i="1"/>
  <c r="W2122" i="1"/>
  <c r="W2130" i="1"/>
  <c r="W2138" i="1"/>
  <c r="W2146" i="1"/>
  <c r="W2154" i="1"/>
  <c r="W2162" i="1"/>
  <c r="W2171" i="1"/>
  <c r="W1891" i="1"/>
  <c r="W1894" i="1"/>
  <c r="W1900" i="1"/>
  <c r="W1907" i="1"/>
  <c r="W1910" i="1"/>
  <c r="W1916" i="1"/>
  <c r="W1920" i="1"/>
  <c r="W1927" i="1"/>
  <c r="W1936" i="1"/>
  <c r="W1943" i="1"/>
  <c r="W1952" i="1"/>
  <c r="W1955" i="1"/>
  <c r="W1960" i="1"/>
  <c r="W1963" i="1"/>
  <c r="W1968" i="1"/>
  <c r="W1971" i="1"/>
  <c r="W1980" i="1"/>
  <c r="W1982" i="1"/>
  <c r="W1987" i="1"/>
  <c r="W1993" i="1"/>
  <c r="W1994" i="1"/>
  <c r="W2001" i="1"/>
  <c r="W2002" i="1"/>
  <c r="W2009" i="1"/>
  <c r="W2010" i="1"/>
  <c r="W2017" i="1"/>
  <c r="W2018" i="1"/>
  <c r="W2027" i="1"/>
  <c r="W2030" i="1"/>
  <c r="W2043" i="1"/>
  <c r="W2046" i="1"/>
  <c r="W2052" i="1"/>
  <c r="W2054" i="1"/>
  <c r="W2067" i="1"/>
  <c r="W2070" i="1"/>
  <c r="W2083" i="1"/>
  <c r="W2086" i="1"/>
  <c r="W2099" i="1"/>
  <c r="W2102" i="1"/>
  <c r="W2108" i="1"/>
  <c r="W2111" i="1"/>
  <c r="W2116" i="1"/>
  <c r="W2119" i="1"/>
  <c r="W2124" i="1"/>
  <c r="W2127" i="1"/>
  <c r="W2132" i="1"/>
  <c r="W2135" i="1"/>
  <c r="W2140" i="1"/>
  <c r="W2143" i="1"/>
  <c r="W2148" i="1"/>
  <c r="W2151" i="1"/>
  <c r="W2156" i="1"/>
  <c r="W2159" i="1"/>
  <c r="W2164" i="1"/>
  <c r="W2167" i="1"/>
  <c r="W2176" i="1"/>
  <c r="W2183" i="1"/>
  <c r="W1896" i="1"/>
  <c r="W1912" i="1"/>
  <c r="W1932" i="1"/>
  <c r="W1948" i="1"/>
  <c r="W1984" i="1"/>
  <c r="W2172" i="1"/>
  <c r="W2316" i="1"/>
  <c r="W2317" i="1"/>
  <c r="W2319" i="1"/>
  <c r="W2330" i="1"/>
  <c r="W2338" i="1"/>
  <c r="W2346" i="1"/>
  <c r="W2354" i="1"/>
  <c r="W2362" i="1"/>
  <c r="W2370" i="1"/>
  <c r="W2378" i="1"/>
  <c r="W2385" i="1"/>
  <c r="W2389" i="1"/>
  <c r="W2393" i="1"/>
  <c r="W2397" i="1"/>
  <c r="W2401" i="1"/>
  <c r="W2405" i="1"/>
  <c r="W2408" i="1"/>
  <c r="W2417" i="1"/>
  <c r="W2199" i="1"/>
  <c r="W2207" i="1"/>
  <c r="W2215" i="1"/>
  <c r="W2223" i="1"/>
  <c r="W2233" i="1"/>
  <c r="W2235" i="1"/>
  <c r="W2236" i="1"/>
  <c r="W2244" i="1"/>
  <c r="W2252" i="1"/>
  <c r="W2260" i="1"/>
  <c r="W2268" i="1"/>
  <c r="W2276" i="1"/>
  <c r="W2297" i="1"/>
  <c r="W2299" i="1"/>
  <c r="W2313" i="1"/>
  <c r="W2335" i="1"/>
  <c r="W2337" i="1"/>
  <c r="W2343" i="1"/>
  <c r="W2345" i="1"/>
  <c r="W2351" i="1"/>
  <c r="W2353" i="1"/>
  <c r="W2359" i="1"/>
  <c r="W2361" i="1"/>
  <c r="W2367" i="1"/>
  <c r="W2369" i="1"/>
  <c r="W2375" i="1"/>
  <c r="W2377" i="1"/>
  <c r="W2384" i="1"/>
  <c r="W2388" i="1"/>
  <c r="W2392" i="1"/>
  <c r="W2396" i="1"/>
  <c r="W2400" i="1"/>
  <c r="W2404" i="1"/>
  <c r="W2410" i="1"/>
  <c r="W2416" i="1"/>
  <c r="W2419" i="1"/>
  <c r="W2420" i="1"/>
  <c r="W2190" i="1"/>
  <c r="W2198" i="1"/>
  <c r="W2206" i="1"/>
  <c r="W2214" i="1"/>
  <c r="W2222" i="1"/>
  <c r="W2229" i="1"/>
  <c r="W2231" i="1"/>
  <c r="W2232" i="1"/>
  <c r="W2241" i="1"/>
  <c r="W2243" i="1"/>
  <c r="W2249" i="1"/>
  <c r="W2251" i="1"/>
  <c r="W2257" i="1"/>
  <c r="W2259" i="1"/>
  <c r="W2265" i="1"/>
  <c r="W2267" i="1"/>
  <c r="W2273" i="1"/>
  <c r="W2275" i="1"/>
  <c r="W2283" i="1"/>
  <c r="W2285" i="1"/>
  <c r="W2287" i="1"/>
  <c r="W2289" i="1"/>
  <c r="W2291" i="1"/>
  <c r="W2293" i="1"/>
  <c r="W2295" i="1"/>
  <c r="W2308" i="1"/>
  <c r="W2309" i="1"/>
  <c r="W2311" i="1"/>
  <c r="W2326" i="1"/>
  <c r="W2334" i="1"/>
  <c r="W2342" i="1"/>
  <c r="W2350" i="1"/>
  <c r="W2358" i="1"/>
  <c r="W2366" i="1"/>
  <c r="W2374" i="1"/>
  <c r="W2406" i="1"/>
  <c r="W2424" i="1"/>
  <c r="W2425" i="1"/>
  <c r="W2192" i="1"/>
  <c r="W2200" i="1"/>
  <c r="W2208" i="1"/>
  <c r="W2216" i="1"/>
  <c r="W2224" i="1"/>
  <c r="W2304" i="1"/>
  <c r="W2432" i="1"/>
  <c r="W2440" i="1"/>
  <c r="W2460" i="1"/>
  <c r="W2462" i="1"/>
  <c r="W2464" i="1"/>
  <c r="W2466" i="1"/>
  <c r="W2468" i="1"/>
  <c r="W2470" i="1"/>
  <c r="W2482" i="1"/>
  <c r="W2490" i="1"/>
  <c r="W2498" i="1"/>
  <c r="W2506" i="1"/>
  <c r="W2427" i="1"/>
  <c r="W2428" i="1"/>
  <c r="W2435" i="1"/>
  <c r="W2436" i="1"/>
  <c r="W2443" i="1"/>
  <c r="W2444" i="1"/>
  <c r="W2451" i="1"/>
  <c r="W2473" i="1"/>
  <c r="W2475" i="1"/>
  <c r="W2478" i="1"/>
  <c r="W2486" i="1"/>
  <c r="W2494" i="1"/>
  <c r="W2502" i="1"/>
  <c r="W2511" i="1"/>
  <c r="W2513" i="1"/>
  <c r="W2514" i="1"/>
  <c r="W2430" i="1"/>
  <c r="W2438" i="1"/>
  <c r="W2446" i="1"/>
  <c r="W2454" i="1"/>
  <c r="W2456" i="1"/>
  <c r="W2520" i="1"/>
  <c r="W2528" i="1"/>
  <c r="W2536" i="1"/>
  <c r="W2548" i="1"/>
  <c r="W2553" i="1"/>
  <c r="W2554" i="1"/>
  <c r="W2555" i="1"/>
  <c r="W2569" i="1"/>
  <c r="W2570" i="1"/>
  <c r="W2614" i="1"/>
  <c r="W2615" i="1"/>
  <c r="W2616" i="1"/>
  <c r="W2617" i="1"/>
  <c r="W2618" i="1"/>
  <c r="W2619" i="1"/>
  <c r="W2620" i="1"/>
  <c r="W2621" i="1"/>
  <c r="W2622" i="1"/>
  <c r="W2623" i="1"/>
  <c r="W2624" i="1"/>
  <c r="W2625" i="1"/>
  <c r="W2626" i="1"/>
  <c r="W2509" i="1"/>
  <c r="W2515" i="1"/>
  <c r="W2517" i="1"/>
  <c r="W2523" i="1"/>
  <c r="W2525" i="1"/>
  <c r="W2531" i="1"/>
  <c r="W2532" i="1"/>
  <c r="W2533" i="1"/>
  <c r="AI13" i="1"/>
  <c r="AQ13" i="1" s="1"/>
  <c r="AD13" i="1"/>
  <c r="AI17" i="1"/>
  <c r="AQ17" i="1" s="1"/>
  <c r="AD17" i="1"/>
  <c r="AI25" i="1"/>
  <c r="AQ25" i="1" s="1"/>
  <c r="AD25" i="1"/>
  <c r="AD27" i="1"/>
  <c r="AI33" i="1"/>
  <c r="AQ33" i="1" s="1"/>
  <c r="AD33" i="1"/>
  <c r="AI41" i="1"/>
  <c r="AQ41" i="1" s="1"/>
  <c r="AD41" i="1"/>
  <c r="AD43" i="1"/>
  <c r="AI49" i="1"/>
  <c r="AQ49" i="1" s="1"/>
  <c r="AD49" i="1"/>
  <c r="AI51" i="1"/>
  <c r="AQ51" i="1" s="1"/>
  <c r="AI57" i="1"/>
  <c r="AQ57" i="1" s="1"/>
  <c r="AD57" i="1"/>
  <c r="AI65" i="1"/>
  <c r="AQ65" i="1" s="1"/>
  <c r="AD65" i="1"/>
  <c r="AD67" i="1"/>
  <c r="AD16" i="1"/>
  <c r="AD40" i="1"/>
  <c r="AI40" i="1"/>
  <c r="AQ40" i="1" s="1"/>
  <c r="AI10" i="1"/>
  <c r="AQ10" i="1" s="1"/>
  <c r="AD10" i="1"/>
  <c r="AI18" i="1"/>
  <c r="AQ18" i="1" s="1"/>
  <c r="AD18" i="1"/>
  <c r="AI26" i="1"/>
  <c r="AQ26" i="1" s="1"/>
  <c r="AD26" i="1"/>
  <c r="AI34" i="1"/>
  <c r="AQ34" i="1" s="1"/>
  <c r="AD34" i="1"/>
  <c r="AI42" i="1"/>
  <c r="AQ42" i="1" s="1"/>
  <c r="AD42" i="1"/>
  <c r="AI50" i="1"/>
  <c r="AQ50" i="1" s="1"/>
  <c r="AD50" i="1"/>
  <c r="AI58" i="1"/>
  <c r="AQ58" i="1" s="1"/>
  <c r="AD58" i="1"/>
  <c r="AI15" i="1"/>
  <c r="AQ15" i="1" s="1"/>
  <c r="AD15" i="1"/>
  <c r="AD56" i="1"/>
  <c r="AI56" i="1"/>
  <c r="AQ56" i="1" s="1"/>
  <c r="X15" i="1"/>
  <c r="Z15" i="1" s="1"/>
  <c r="Y18" i="1"/>
  <c r="AA18" i="1" s="1"/>
  <c r="AF18" i="1" s="1"/>
  <c r="X19" i="1"/>
  <c r="Z19" i="1" s="1"/>
  <c r="Y22" i="1"/>
  <c r="AA22" i="1" s="1"/>
  <c r="AF22" i="1" s="1"/>
  <c r="X23" i="1"/>
  <c r="Z23" i="1" s="1"/>
  <c r="Y26" i="1"/>
  <c r="AA26" i="1" s="1"/>
  <c r="AF26" i="1" s="1"/>
  <c r="X27" i="1"/>
  <c r="Z27" i="1" s="1"/>
  <c r="Y30" i="1"/>
  <c r="AA30" i="1" s="1"/>
  <c r="AF30" i="1" s="1"/>
  <c r="X31" i="1"/>
  <c r="Z31" i="1" s="1"/>
  <c r="Y34" i="1"/>
  <c r="AA34" i="1" s="1"/>
  <c r="AF34" i="1" s="1"/>
  <c r="X35" i="1"/>
  <c r="Z35" i="1" s="1"/>
  <c r="Y38" i="1"/>
  <c r="AA38" i="1" s="1"/>
  <c r="AF38" i="1" s="1"/>
  <c r="X39" i="1"/>
  <c r="Z39" i="1" s="1"/>
  <c r="Y42" i="1"/>
  <c r="AA42" i="1" s="1"/>
  <c r="AF42" i="1" s="1"/>
  <c r="X43" i="1"/>
  <c r="Z43" i="1" s="1"/>
  <c r="Y46" i="1"/>
  <c r="AA46" i="1" s="1"/>
  <c r="AF46" i="1" s="1"/>
  <c r="X47" i="1"/>
  <c r="Z47" i="1" s="1"/>
  <c r="Y50" i="1"/>
  <c r="AA50" i="1" s="1"/>
  <c r="AF50" i="1" s="1"/>
  <c r="X51" i="1"/>
  <c r="Z51" i="1" s="1"/>
  <c r="Y54" i="1"/>
  <c r="AA54" i="1" s="1"/>
  <c r="AF54" i="1" s="1"/>
  <c r="X55" i="1"/>
  <c r="Z55" i="1" s="1"/>
  <c r="Y58" i="1"/>
  <c r="AA58" i="1" s="1"/>
  <c r="AF58" i="1" s="1"/>
  <c r="X59" i="1"/>
  <c r="Z59" i="1" s="1"/>
  <c r="Y62" i="1"/>
  <c r="AA62" i="1" s="1"/>
  <c r="AF62" i="1" s="1"/>
  <c r="X63" i="1"/>
  <c r="Z63" i="1" s="1"/>
  <c r="Y66" i="1"/>
  <c r="AA66" i="1" s="1"/>
  <c r="AF66" i="1" s="1"/>
  <c r="X67" i="1"/>
  <c r="Z67" i="1" s="1"/>
  <c r="Y70" i="1"/>
  <c r="AA70" i="1" s="1"/>
  <c r="AF70" i="1" s="1"/>
  <c r="X71" i="1"/>
  <c r="Z71" i="1" s="1"/>
  <c r="Y74" i="1"/>
  <c r="AA74" i="1" s="1"/>
  <c r="AF74" i="1" s="1"/>
  <c r="X75" i="1"/>
  <c r="Z75" i="1" s="1"/>
  <c r="Y78" i="1"/>
  <c r="AA78" i="1" s="1"/>
  <c r="AF78" i="1" s="1"/>
  <c r="X79" i="1"/>
  <c r="Z79" i="1" s="1"/>
  <c r="Y82" i="1"/>
  <c r="AA82" i="1" s="1"/>
  <c r="AF82" i="1" s="1"/>
  <c r="X83" i="1"/>
  <c r="Z83" i="1" s="1"/>
  <c r="Y86" i="1"/>
  <c r="AA86" i="1" s="1"/>
  <c r="AF86" i="1" s="1"/>
  <c r="X87" i="1"/>
  <c r="Z87" i="1" s="1"/>
  <c r="Y90" i="1"/>
  <c r="AA90" i="1" s="1"/>
  <c r="AF90" i="1" s="1"/>
  <c r="X91" i="1"/>
  <c r="Z91" i="1" s="1"/>
  <c r="Y94" i="1"/>
  <c r="AA94" i="1" s="1"/>
  <c r="AF94" i="1" s="1"/>
  <c r="X95" i="1"/>
  <c r="Z95" i="1" s="1"/>
  <c r="Y98" i="1"/>
  <c r="AA98" i="1" s="1"/>
  <c r="AF98" i="1" s="1"/>
  <c r="X99" i="1"/>
  <c r="Z99" i="1" s="1"/>
  <c r="Y102" i="1"/>
  <c r="AA102" i="1" s="1"/>
  <c r="AF102" i="1" s="1"/>
  <c r="X103" i="1"/>
  <c r="Z103" i="1" s="1"/>
  <c r="Y106" i="1"/>
  <c r="AA106" i="1" s="1"/>
  <c r="AF106" i="1" s="1"/>
  <c r="X107" i="1"/>
  <c r="Z107" i="1" s="1"/>
  <c r="Y110" i="1"/>
  <c r="AA110" i="1" s="1"/>
  <c r="AF110" i="1" s="1"/>
  <c r="X111" i="1"/>
  <c r="Z111" i="1" s="1"/>
  <c r="Y114" i="1"/>
  <c r="AA114" i="1" s="1"/>
  <c r="AF114" i="1" s="1"/>
  <c r="X115" i="1"/>
  <c r="Z115" i="1" s="1"/>
  <c r="Y118" i="1"/>
  <c r="AA118" i="1" s="1"/>
  <c r="AF118" i="1" s="1"/>
  <c r="X119" i="1"/>
  <c r="Z119" i="1" s="1"/>
  <c r="Y122" i="1"/>
  <c r="AA122" i="1" s="1"/>
  <c r="AF122" i="1" s="1"/>
  <c r="X123" i="1"/>
  <c r="Z123" i="1" s="1"/>
  <c r="Y126" i="1"/>
  <c r="AA126" i="1" s="1"/>
  <c r="AF126" i="1" s="1"/>
  <c r="X127" i="1"/>
  <c r="Z127" i="1" s="1"/>
  <c r="Y130" i="1"/>
  <c r="AA130" i="1" s="1"/>
  <c r="AF130" i="1" s="1"/>
  <c r="X131" i="1"/>
  <c r="Z131" i="1" s="1"/>
  <c r="Y134" i="1"/>
  <c r="AA134" i="1" s="1"/>
  <c r="AF134" i="1" s="1"/>
  <c r="X135" i="1"/>
  <c r="Z135" i="1" s="1"/>
  <c r="Y138" i="1"/>
  <c r="AA138" i="1" s="1"/>
  <c r="AF138" i="1" s="1"/>
  <c r="X139" i="1"/>
  <c r="Z139" i="1" s="1"/>
  <c r="Y142" i="1"/>
  <c r="AA142" i="1" s="1"/>
  <c r="AF142" i="1" s="1"/>
  <c r="X143" i="1"/>
  <c r="Z143" i="1" s="1"/>
  <c r="Y146" i="1"/>
  <c r="AA146" i="1" s="1"/>
  <c r="AF146" i="1" s="1"/>
  <c r="X147" i="1"/>
  <c r="Z147" i="1" s="1"/>
  <c r="Y150" i="1"/>
  <c r="AA150" i="1" s="1"/>
  <c r="AF150" i="1" s="1"/>
  <c r="X151" i="1"/>
  <c r="Z151" i="1" s="1"/>
  <c r="Y154" i="1"/>
  <c r="AA154" i="1" s="1"/>
  <c r="AF154" i="1" s="1"/>
  <c r="X155" i="1"/>
  <c r="Z155" i="1" s="1"/>
  <c r="Y158" i="1"/>
  <c r="AA158" i="1" s="1"/>
  <c r="AF158" i="1" s="1"/>
  <c r="X159" i="1"/>
  <c r="Z159" i="1" s="1"/>
  <c r="Y162" i="1"/>
  <c r="AA162" i="1" s="1"/>
  <c r="AF162" i="1" s="1"/>
  <c r="X163" i="1"/>
  <c r="Z163" i="1" s="1"/>
  <c r="Y166" i="1"/>
  <c r="AA166" i="1" s="1"/>
  <c r="AF166" i="1" s="1"/>
  <c r="X167" i="1"/>
  <c r="Z167" i="1" s="1"/>
  <c r="Y170" i="1"/>
  <c r="AA170" i="1" s="1"/>
  <c r="AF170" i="1" s="1"/>
  <c r="X171" i="1"/>
  <c r="Z171" i="1" s="1"/>
  <c r="Y174" i="1"/>
  <c r="AA174" i="1" s="1"/>
  <c r="AF174" i="1" s="1"/>
  <c r="X175" i="1"/>
  <c r="Z175" i="1" s="1"/>
  <c r="Y178" i="1"/>
  <c r="AA178" i="1" s="1"/>
  <c r="AF178" i="1" s="1"/>
  <c r="X179" i="1"/>
  <c r="Z179" i="1" s="1"/>
  <c r="Y182" i="1"/>
  <c r="AA182" i="1" s="1"/>
  <c r="AF182" i="1" s="1"/>
  <c r="X183" i="1"/>
  <c r="Z183" i="1" s="1"/>
  <c r="Y186" i="1"/>
  <c r="AA186" i="1" s="1"/>
  <c r="AF186" i="1" s="1"/>
  <c r="X187" i="1"/>
  <c r="Z187" i="1" s="1"/>
  <c r="Y190" i="1"/>
  <c r="AA190" i="1" s="1"/>
  <c r="AF190" i="1" s="1"/>
  <c r="X191" i="1"/>
  <c r="Z191" i="1" s="1"/>
  <c r="Y194" i="1"/>
  <c r="AA194" i="1" s="1"/>
  <c r="AF194" i="1" s="1"/>
  <c r="X195" i="1"/>
  <c r="Z195" i="1" s="1"/>
  <c r="Y198" i="1"/>
  <c r="AA198" i="1" s="1"/>
  <c r="AF198" i="1" s="1"/>
  <c r="X199" i="1"/>
  <c r="Z199" i="1" s="1"/>
  <c r="Y202" i="1"/>
  <c r="AA202" i="1" s="1"/>
  <c r="AF202" i="1" s="1"/>
  <c r="X203" i="1"/>
  <c r="Z203" i="1" s="1"/>
  <c r="Y206" i="1"/>
  <c r="AA206" i="1" s="1"/>
  <c r="AF206" i="1" s="1"/>
  <c r="X207" i="1"/>
  <c r="Z207" i="1" s="1"/>
  <c r="Y210" i="1"/>
  <c r="AA210" i="1" s="1"/>
  <c r="AF210" i="1" s="1"/>
  <c r="X211" i="1"/>
  <c r="Z211" i="1" s="1"/>
  <c r="Y214" i="1"/>
  <c r="AA214" i="1" s="1"/>
  <c r="AF214" i="1" s="1"/>
  <c r="X215" i="1"/>
  <c r="Z215" i="1" s="1"/>
  <c r="Y218" i="1"/>
  <c r="AA218" i="1" s="1"/>
  <c r="AF218" i="1" s="1"/>
  <c r="X219" i="1"/>
  <c r="Z219" i="1" s="1"/>
  <c r="Y222" i="1"/>
  <c r="AA222" i="1" s="1"/>
  <c r="AF222" i="1" s="1"/>
  <c r="X223" i="1"/>
  <c r="Z223" i="1" s="1"/>
  <c r="Y226" i="1"/>
  <c r="AA226" i="1" s="1"/>
  <c r="AF226" i="1" s="1"/>
  <c r="X227" i="1"/>
  <c r="Z227" i="1" s="1"/>
  <c r="Y230" i="1"/>
  <c r="AA230" i="1" s="1"/>
  <c r="AF230" i="1" s="1"/>
  <c r="X231" i="1"/>
  <c r="Z231" i="1" s="1"/>
  <c r="Y234" i="1"/>
  <c r="AA234" i="1" s="1"/>
  <c r="AF234" i="1" s="1"/>
  <c r="X235" i="1"/>
  <c r="Z235" i="1" s="1"/>
  <c r="Y238" i="1"/>
  <c r="AA238" i="1" s="1"/>
  <c r="AF238" i="1" s="1"/>
  <c r="X239" i="1"/>
  <c r="Z239" i="1" s="1"/>
  <c r="Y242" i="1"/>
  <c r="AA242" i="1" s="1"/>
  <c r="AF242" i="1" s="1"/>
  <c r="X243" i="1"/>
  <c r="Z243" i="1" s="1"/>
  <c r="Y246" i="1"/>
  <c r="AA246" i="1" s="1"/>
  <c r="AF246" i="1" s="1"/>
  <c r="X247" i="1"/>
  <c r="Z247" i="1" s="1"/>
  <c r="Y250" i="1"/>
  <c r="AA250" i="1" s="1"/>
  <c r="AF250" i="1" s="1"/>
  <c r="X251" i="1"/>
  <c r="Z251" i="1" s="1"/>
  <c r="Y254" i="1"/>
  <c r="AA254" i="1" s="1"/>
  <c r="AF254" i="1" s="1"/>
  <c r="X255" i="1"/>
  <c r="Z255" i="1" s="1"/>
  <c r="Y258" i="1"/>
  <c r="AA258" i="1" s="1"/>
  <c r="AF258" i="1" s="1"/>
  <c r="X259" i="1"/>
  <c r="Z259" i="1" s="1"/>
  <c r="Y262" i="1"/>
  <c r="AA262" i="1" s="1"/>
  <c r="AF262" i="1" s="1"/>
  <c r="X263" i="1"/>
  <c r="Z263" i="1" s="1"/>
  <c r="Y266" i="1"/>
  <c r="AA266" i="1" s="1"/>
  <c r="AF266" i="1" s="1"/>
  <c r="X267" i="1"/>
  <c r="Z267" i="1" s="1"/>
  <c r="Y270" i="1"/>
  <c r="AA270" i="1" s="1"/>
  <c r="AF270" i="1" s="1"/>
  <c r="X271" i="1"/>
  <c r="Z271" i="1" s="1"/>
  <c r="Y274" i="1"/>
  <c r="AA274" i="1" s="1"/>
  <c r="AF274" i="1" s="1"/>
  <c r="X275" i="1"/>
  <c r="Z275" i="1" s="1"/>
  <c r="Y278" i="1"/>
  <c r="AA278" i="1" s="1"/>
  <c r="AF278" i="1" s="1"/>
  <c r="X279" i="1"/>
  <c r="Z279" i="1" s="1"/>
  <c r="Y282" i="1"/>
  <c r="AA282" i="1" s="1"/>
  <c r="AF282" i="1" s="1"/>
  <c r="X283" i="1"/>
  <c r="Z283" i="1" s="1"/>
  <c r="Y286" i="1"/>
  <c r="AA286" i="1" s="1"/>
  <c r="AF286" i="1" s="1"/>
  <c r="X287" i="1"/>
  <c r="Z287" i="1" s="1"/>
  <c r="Y290" i="1"/>
  <c r="AA290" i="1" s="1"/>
  <c r="AF290" i="1" s="1"/>
  <c r="X291" i="1"/>
  <c r="Z291" i="1" s="1"/>
  <c r="Y294" i="1"/>
  <c r="AA294" i="1" s="1"/>
  <c r="AF294" i="1" s="1"/>
  <c r="X295" i="1"/>
  <c r="Z295" i="1" s="1"/>
  <c r="Y298" i="1"/>
  <c r="AA298" i="1" s="1"/>
  <c r="AF298" i="1" s="1"/>
  <c r="X299" i="1"/>
  <c r="Z299" i="1" s="1"/>
  <c r="Y302" i="1"/>
  <c r="AA302" i="1" s="1"/>
  <c r="AF302" i="1" s="1"/>
  <c r="X303" i="1"/>
  <c r="Z303" i="1" s="1"/>
  <c r="Y306" i="1"/>
  <c r="AA306" i="1" s="1"/>
  <c r="AF306" i="1" s="1"/>
  <c r="Y307" i="1"/>
  <c r="AA307" i="1" s="1"/>
  <c r="AF307" i="1" s="1"/>
  <c r="X307" i="1"/>
  <c r="Z307" i="1" s="1"/>
  <c r="Y311" i="1"/>
  <c r="AA311" i="1" s="1"/>
  <c r="AF311" i="1" s="1"/>
  <c r="Y315" i="1"/>
  <c r="AA315" i="1" s="1"/>
  <c r="AF315" i="1" s="1"/>
  <c r="X322" i="1"/>
  <c r="Z322" i="1" s="1"/>
  <c r="X324" i="1"/>
  <c r="Z324" i="1" s="1"/>
  <c r="Y325" i="1"/>
  <c r="AA325" i="1" s="1"/>
  <c r="AF325" i="1" s="1"/>
  <c r="Y326" i="1"/>
  <c r="AA326" i="1" s="1"/>
  <c r="AF326" i="1" s="1"/>
  <c r="X327" i="1"/>
  <c r="Z327" i="1" s="1"/>
  <c r="Y331" i="1"/>
  <c r="AA331" i="1" s="1"/>
  <c r="AF331" i="1" s="1"/>
  <c r="X338" i="1"/>
  <c r="Z338" i="1" s="1"/>
  <c r="X340" i="1"/>
  <c r="Z340" i="1" s="1"/>
  <c r="Y341" i="1"/>
  <c r="AA341" i="1" s="1"/>
  <c r="AF341" i="1" s="1"/>
  <c r="Y342" i="1"/>
  <c r="AA342" i="1" s="1"/>
  <c r="AF342" i="1" s="1"/>
  <c r="X343" i="1"/>
  <c r="Z343" i="1" s="1"/>
  <c r="Y347" i="1"/>
  <c r="AA347" i="1" s="1"/>
  <c r="AF347" i="1" s="1"/>
  <c r="X354" i="1"/>
  <c r="Z354" i="1" s="1"/>
  <c r="X356" i="1"/>
  <c r="Z356" i="1" s="1"/>
  <c r="Y357" i="1"/>
  <c r="AA357" i="1" s="1"/>
  <c r="AF357" i="1" s="1"/>
  <c r="Y358" i="1"/>
  <c r="AA358" i="1" s="1"/>
  <c r="AF358" i="1" s="1"/>
  <c r="X359" i="1"/>
  <c r="Z359" i="1" s="1"/>
  <c r="Y363" i="1"/>
  <c r="AA363" i="1" s="1"/>
  <c r="AF363" i="1" s="1"/>
  <c r="X370" i="1"/>
  <c r="Z370" i="1" s="1"/>
  <c r="X372" i="1"/>
  <c r="Z372" i="1" s="1"/>
  <c r="Y373" i="1"/>
  <c r="AA373" i="1" s="1"/>
  <c r="AF373" i="1" s="1"/>
  <c r="Y374" i="1"/>
  <c r="AA374" i="1" s="1"/>
  <c r="AF374" i="1" s="1"/>
  <c r="X375" i="1"/>
  <c r="Z375" i="1" s="1"/>
  <c r="Y379" i="1"/>
  <c r="AA379" i="1" s="1"/>
  <c r="AF379" i="1" s="1"/>
  <c r="X386" i="1"/>
  <c r="Z386" i="1" s="1"/>
  <c r="X388" i="1"/>
  <c r="Z388" i="1" s="1"/>
  <c r="Y389" i="1"/>
  <c r="AA389" i="1" s="1"/>
  <c r="AF389" i="1" s="1"/>
  <c r="Y390" i="1"/>
  <c r="AA390" i="1" s="1"/>
  <c r="AF390" i="1" s="1"/>
  <c r="X391" i="1"/>
  <c r="Z391" i="1" s="1"/>
  <c r="Y395" i="1"/>
  <c r="AA395" i="1" s="1"/>
  <c r="AF395" i="1" s="1"/>
  <c r="X402" i="1"/>
  <c r="Z402" i="1" s="1"/>
  <c r="X404" i="1"/>
  <c r="Z404" i="1" s="1"/>
  <c r="Y405" i="1"/>
  <c r="AA405" i="1" s="1"/>
  <c r="AF405" i="1" s="1"/>
  <c r="Y406" i="1"/>
  <c r="AA406" i="1" s="1"/>
  <c r="AF406" i="1" s="1"/>
  <c r="X407" i="1"/>
  <c r="Z407" i="1" s="1"/>
  <c r="Y411" i="1"/>
  <c r="AA411" i="1" s="1"/>
  <c r="AF411" i="1" s="1"/>
  <c r="X418" i="1"/>
  <c r="Z418" i="1" s="1"/>
  <c r="X420" i="1"/>
  <c r="Z420" i="1" s="1"/>
  <c r="Y421" i="1"/>
  <c r="AA421" i="1" s="1"/>
  <c r="AF421" i="1" s="1"/>
  <c r="Y422" i="1"/>
  <c r="AA422" i="1" s="1"/>
  <c r="AF422" i="1" s="1"/>
  <c r="X423" i="1"/>
  <c r="Z423" i="1" s="1"/>
  <c r="Y427" i="1"/>
  <c r="AA427" i="1" s="1"/>
  <c r="AF427" i="1" s="1"/>
  <c r="X434" i="1"/>
  <c r="Z434" i="1" s="1"/>
  <c r="X436" i="1"/>
  <c r="Z436" i="1" s="1"/>
  <c r="Y437" i="1"/>
  <c r="AA437" i="1" s="1"/>
  <c r="AF437" i="1" s="1"/>
  <c r="Y438" i="1"/>
  <c r="AA438" i="1" s="1"/>
  <c r="AF438" i="1" s="1"/>
  <c r="X439" i="1"/>
  <c r="Z439" i="1" s="1"/>
  <c r="Y443" i="1"/>
  <c r="AA443" i="1" s="1"/>
  <c r="AF443" i="1" s="1"/>
  <c r="X450" i="1"/>
  <c r="Z450" i="1" s="1"/>
  <c r="X452" i="1"/>
  <c r="Z452" i="1" s="1"/>
  <c r="Y453" i="1"/>
  <c r="AA453" i="1" s="1"/>
  <c r="AF453" i="1" s="1"/>
  <c r="Y454" i="1"/>
  <c r="AA454" i="1" s="1"/>
  <c r="AF454" i="1" s="1"/>
  <c r="X455" i="1"/>
  <c r="Z455" i="1" s="1"/>
  <c r="Y459" i="1"/>
  <c r="AA459" i="1" s="1"/>
  <c r="AF459" i="1" s="1"/>
  <c r="X466" i="1"/>
  <c r="Z466" i="1" s="1"/>
  <c r="X468" i="1"/>
  <c r="Z468" i="1" s="1"/>
  <c r="Y469" i="1"/>
  <c r="AA469" i="1" s="1"/>
  <c r="AF469" i="1" s="1"/>
  <c r="Y470" i="1"/>
  <c r="AA470" i="1" s="1"/>
  <c r="AF470" i="1" s="1"/>
  <c r="X471" i="1"/>
  <c r="Z471" i="1" s="1"/>
  <c r="Y475" i="1"/>
  <c r="AA475" i="1" s="1"/>
  <c r="AF475" i="1" s="1"/>
  <c r="X482" i="1"/>
  <c r="Z482" i="1" s="1"/>
  <c r="X484" i="1"/>
  <c r="Z484" i="1" s="1"/>
  <c r="Y485" i="1"/>
  <c r="AA485" i="1" s="1"/>
  <c r="AF485" i="1" s="1"/>
  <c r="Y486" i="1"/>
  <c r="AA486" i="1" s="1"/>
  <c r="AF486" i="1" s="1"/>
  <c r="X487" i="1"/>
  <c r="Z487" i="1" s="1"/>
  <c r="Y491" i="1"/>
  <c r="AA491" i="1" s="1"/>
  <c r="AF491" i="1" s="1"/>
  <c r="X498" i="1"/>
  <c r="Z498" i="1" s="1"/>
  <c r="X500" i="1"/>
  <c r="Z500" i="1" s="1"/>
  <c r="Y501" i="1"/>
  <c r="AA501" i="1" s="1"/>
  <c r="AF501" i="1" s="1"/>
  <c r="Y503" i="1"/>
  <c r="AA503" i="1" s="1"/>
  <c r="AF503" i="1" s="1"/>
  <c r="Y510" i="1"/>
  <c r="AA510" i="1" s="1"/>
  <c r="AF510" i="1" s="1"/>
  <c r="X511" i="1"/>
  <c r="Z511" i="1" s="1"/>
  <c r="Y518" i="1"/>
  <c r="AA518" i="1" s="1"/>
  <c r="AF518" i="1" s="1"/>
  <c r="X519" i="1"/>
  <c r="Z519" i="1" s="1"/>
  <c r="Y526" i="1"/>
  <c r="AA526" i="1" s="1"/>
  <c r="AF526" i="1" s="1"/>
  <c r="X527" i="1"/>
  <c r="Z527" i="1" s="1"/>
  <c r="Y534" i="1"/>
  <c r="AA534" i="1" s="1"/>
  <c r="AF534" i="1" s="1"/>
  <c r="X535" i="1"/>
  <c r="Z535" i="1" s="1"/>
  <c r="Y542" i="1"/>
  <c r="AA542" i="1" s="1"/>
  <c r="AF542" i="1" s="1"/>
  <c r="X543" i="1"/>
  <c r="Z543" i="1" s="1"/>
  <c r="Y550" i="1"/>
  <c r="AA550" i="1" s="1"/>
  <c r="AF550" i="1" s="1"/>
  <c r="X551" i="1"/>
  <c r="Z551" i="1" s="1"/>
  <c r="Y558" i="1"/>
  <c r="AA558" i="1" s="1"/>
  <c r="AF558" i="1" s="1"/>
  <c r="X559" i="1"/>
  <c r="Z559" i="1" s="1"/>
  <c r="Y566" i="1"/>
  <c r="AA566" i="1" s="1"/>
  <c r="AF566" i="1" s="1"/>
  <c r="X567" i="1"/>
  <c r="Z567" i="1" s="1"/>
  <c r="Y574" i="1"/>
  <c r="AA574" i="1" s="1"/>
  <c r="AF574" i="1" s="1"/>
  <c r="X575" i="1"/>
  <c r="Z575" i="1" s="1"/>
  <c r="Y582" i="1"/>
  <c r="AA582" i="1" s="1"/>
  <c r="AF582" i="1" s="1"/>
  <c r="X583" i="1"/>
  <c r="Z583" i="1" s="1"/>
  <c r="Y590" i="1"/>
  <c r="AA590" i="1" s="1"/>
  <c r="AF590" i="1" s="1"/>
  <c r="X591" i="1"/>
  <c r="Z591" i="1" s="1"/>
  <c r="Y598" i="1"/>
  <c r="AA598" i="1" s="1"/>
  <c r="AF598" i="1" s="1"/>
  <c r="X599" i="1"/>
  <c r="Z599" i="1" s="1"/>
  <c r="Y606" i="1"/>
  <c r="AA606" i="1" s="1"/>
  <c r="AF606" i="1" s="1"/>
  <c r="X607" i="1"/>
  <c r="Z607" i="1" s="1"/>
  <c r="Y614" i="1"/>
  <c r="AA614" i="1" s="1"/>
  <c r="AF614" i="1" s="1"/>
  <c r="X615" i="1"/>
  <c r="Z615" i="1" s="1"/>
  <c r="Y622" i="1"/>
  <c r="AA622" i="1" s="1"/>
  <c r="AF622" i="1" s="1"/>
  <c r="X623" i="1"/>
  <c r="Z623" i="1" s="1"/>
  <c r="Y630" i="1"/>
  <c r="AA630" i="1" s="1"/>
  <c r="AF630" i="1" s="1"/>
  <c r="X631" i="1"/>
  <c r="Z631" i="1" s="1"/>
  <c r="Y638" i="1"/>
  <c r="AA638" i="1" s="1"/>
  <c r="AF638" i="1" s="1"/>
  <c r="X639" i="1"/>
  <c r="Z639" i="1" s="1"/>
  <c r="Y646" i="1"/>
  <c r="AA646" i="1" s="1"/>
  <c r="AF646" i="1" s="1"/>
  <c r="X647" i="1"/>
  <c r="Z647" i="1" s="1"/>
  <c r="Y654" i="1"/>
  <c r="AA654" i="1" s="1"/>
  <c r="AF654" i="1" s="1"/>
  <c r="X655" i="1"/>
  <c r="Z655" i="1" s="1"/>
  <c r="Y662" i="1"/>
  <c r="AA662" i="1" s="1"/>
  <c r="AF662" i="1" s="1"/>
  <c r="X663" i="1"/>
  <c r="Z663" i="1" s="1"/>
  <c r="Y670" i="1"/>
  <c r="AA670" i="1" s="1"/>
  <c r="AF670" i="1" s="1"/>
  <c r="X671" i="1"/>
  <c r="Z671" i="1" s="1"/>
  <c r="Y678" i="1"/>
  <c r="AA678" i="1" s="1"/>
  <c r="AF678" i="1" s="1"/>
  <c r="X679" i="1"/>
  <c r="Z679" i="1" s="1"/>
  <c r="Y686" i="1"/>
  <c r="AA686" i="1" s="1"/>
  <c r="AF686" i="1" s="1"/>
  <c r="X687" i="1"/>
  <c r="Z687" i="1" s="1"/>
  <c r="Y694" i="1"/>
  <c r="AA694" i="1" s="1"/>
  <c r="AF694" i="1" s="1"/>
  <c r="X695" i="1"/>
  <c r="Z695" i="1" s="1"/>
  <c r="Y702" i="1"/>
  <c r="AA702" i="1" s="1"/>
  <c r="AF702" i="1" s="1"/>
  <c r="X703" i="1"/>
  <c r="Z703" i="1" s="1"/>
  <c r="Y710" i="1"/>
  <c r="AA710" i="1" s="1"/>
  <c r="AF710" i="1" s="1"/>
  <c r="X711" i="1"/>
  <c r="Z711" i="1" s="1"/>
  <c r="Y718" i="1"/>
  <c r="AA718" i="1" s="1"/>
  <c r="AF718" i="1" s="1"/>
  <c r="X719" i="1"/>
  <c r="Z719" i="1" s="1"/>
  <c r="Y726" i="1"/>
  <c r="AA726" i="1" s="1"/>
  <c r="AF726" i="1" s="1"/>
  <c r="X727" i="1"/>
  <c r="Z727" i="1" s="1"/>
  <c r="Y734" i="1"/>
  <c r="AA734" i="1" s="1"/>
  <c r="AF734" i="1" s="1"/>
  <c r="X735" i="1"/>
  <c r="Z735" i="1" s="1"/>
  <c r="X740" i="1"/>
  <c r="Z740" i="1" s="1"/>
  <c r="Y741" i="1"/>
  <c r="AA741" i="1" s="1"/>
  <c r="AF741" i="1" s="1"/>
  <c r="Y746" i="1"/>
  <c r="AA746" i="1" s="1"/>
  <c r="AF746" i="1" s="1"/>
  <c r="Y747" i="1"/>
  <c r="AA747" i="1" s="1"/>
  <c r="AF747" i="1" s="1"/>
  <c r="X750" i="1"/>
  <c r="Z750" i="1" s="1"/>
  <c r="X751" i="1"/>
  <c r="Z751" i="1" s="1"/>
  <c r="X756" i="1"/>
  <c r="Z756" i="1" s="1"/>
  <c r="Y757" i="1"/>
  <c r="AA757" i="1" s="1"/>
  <c r="AF757" i="1" s="1"/>
  <c r="Y762" i="1"/>
  <c r="AA762" i="1" s="1"/>
  <c r="AF762" i="1" s="1"/>
  <c r="Y763" i="1"/>
  <c r="AA763" i="1" s="1"/>
  <c r="AF763" i="1" s="1"/>
  <c r="X766" i="1"/>
  <c r="Z766" i="1" s="1"/>
  <c r="X767" i="1"/>
  <c r="Z767" i="1" s="1"/>
  <c r="X772" i="1"/>
  <c r="Z772" i="1" s="1"/>
  <c r="Y773" i="1"/>
  <c r="AA773" i="1" s="1"/>
  <c r="AF773" i="1" s="1"/>
  <c r="Y778" i="1"/>
  <c r="AA778" i="1" s="1"/>
  <c r="AF778" i="1" s="1"/>
  <c r="Y783" i="1"/>
  <c r="AA783" i="1" s="1"/>
  <c r="AF783" i="1" s="1"/>
  <c r="X16" i="1"/>
  <c r="Z16" i="1" s="1"/>
  <c r="Y19" i="1"/>
  <c r="AA19" i="1" s="1"/>
  <c r="AF19" i="1" s="1"/>
  <c r="X20" i="1"/>
  <c r="Z20" i="1" s="1"/>
  <c r="Y23" i="1"/>
  <c r="AA23" i="1" s="1"/>
  <c r="AF23" i="1" s="1"/>
  <c r="X24" i="1"/>
  <c r="Z24" i="1" s="1"/>
  <c r="Y27" i="1"/>
  <c r="AA27" i="1" s="1"/>
  <c r="AF27" i="1" s="1"/>
  <c r="X28" i="1"/>
  <c r="Z28" i="1" s="1"/>
  <c r="Y31" i="1"/>
  <c r="AA31" i="1" s="1"/>
  <c r="AF31" i="1" s="1"/>
  <c r="X32" i="1"/>
  <c r="Z32" i="1" s="1"/>
  <c r="Y35" i="1"/>
  <c r="AA35" i="1" s="1"/>
  <c r="AF35" i="1" s="1"/>
  <c r="X36" i="1"/>
  <c r="Z36" i="1" s="1"/>
  <c r="Y39" i="1"/>
  <c r="AA39" i="1" s="1"/>
  <c r="AF39" i="1" s="1"/>
  <c r="X40" i="1"/>
  <c r="Z40" i="1" s="1"/>
  <c r="Y43" i="1"/>
  <c r="AA43" i="1" s="1"/>
  <c r="AF43" i="1" s="1"/>
  <c r="X44" i="1"/>
  <c r="Z44" i="1" s="1"/>
  <c r="Y47" i="1"/>
  <c r="AA47" i="1" s="1"/>
  <c r="AF47" i="1" s="1"/>
  <c r="X48" i="1"/>
  <c r="Z48" i="1" s="1"/>
  <c r="Y51" i="1"/>
  <c r="AA51" i="1" s="1"/>
  <c r="AF51" i="1" s="1"/>
  <c r="X52" i="1"/>
  <c r="Z52" i="1" s="1"/>
  <c r="Y55" i="1"/>
  <c r="AA55" i="1" s="1"/>
  <c r="AF55" i="1" s="1"/>
  <c r="X56" i="1"/>
  <c r="Z56" i="1" s="1"/>
  <c r="Y59" i="1"/>
  <c r="AA59" i="1" s="1"/>
  <c r="AF59" i="1" s="1"/>
  <c r="X60" i="1"/>
  <c r="Z60" i="1" s="1"/>
  <c r="Y63" i="1"/>
  <c r="AA63" i="1" s="1"/>
  <c r="AF63" i="1" s="1"/>
  <c r="X64" i="1"/>
  <c r="Z64" i="1" s="1"/>
  <c r="Y67" i="1"/>
  <c r="AA67" i="1" s="1"/>
  <c r="AF67" i="1" s="1"/>
  <c r="X68" i="1"/>
  <c r="Z68" i="1" s="1"/>
  <c r="Y71" i="1"/>
  <c r="AA71" i="1" s="1"/>
  <c r="AF71" i="1" s="1"/>
  <c r="X72" i="1"/>
  <c r="Z72" i="1" s="1"/>
  <c r="Y75" i="1"/>
  <c r="AA75" i="1" s="1"/>
  <c r="AF75" i="1" s="1"/>
  <c r="X76" i="1"/>
  <c r="Z76" i="1" s="1"/>
  <c r="Y79" i="1"/>
  <c r="AA79" i="1" s="1"/>
  <c r="AF79" i="1" s="1"/>
  <c r="X80" i="1"/>
  <c r="Z80" i="1" s="1"/>
  <c r="Y83" i="1"/>
  <c r="AA83" i="1" s="1"/>
  <c r="AF83" i="1" s="1"/>
  <c r="X84" i="1"/>
  <c r="Z84" i="1" s="1"/>
  <c r="Y87" i="1"/>
  <c r="AA87" i="1" s="1"/>
  <c r="AF87" i="1" s="1"/>
  <c r="X88" i="1"/>
  <c r="Z88" i="1" s="1"/>
  <c r="Y91" i="1"/>
  <c r="AA91" i="1" s="1"/>
  <c r="AF91" i="1" s="1"/>
  <c r="X92" i="1"/>
  <c r="Z92" i="1" s="1"/>
  <c r="Y95" i="1"/>
  <c r="AA95" i="1" s="1"/>
  <c r="AF95" i="1" s="1"/>
  <c r="X96" i="1"/>
  <c r="Z96" i="1" s="1"/>
  <c r="Y99" i="1"/>
  <c r="AA99" i="1" s="1"/>
  <c r="AF99" i="1" s="1"/>
  <c r="X100" i="1"/>
  <c r="Z100" i="1" s="1"/>
  <c r="Y103" i="1"/>
  <c r="AA103" i="1" s="1"/>
  <c r="AF103" i="1" s="1"/>
  <c r="X104" i="1"/>
  <c r="Z104" i="1" s="1"/>
  <c r="Y107" i="1"/>
  <c r="AA107" i="1" s="1"/>
  <c r="AF107" i="1" s="1"/>
  <c r="X108" i="1"/>
  <c r="Z108" i="1" s="1"/>
  <c r="Y111" i="1"/>
  <c r="AA111" i="1" s="1"/>
  <c r="AF111" i="1" s="1"/>
  <c r="X112" i="1"/>
  <c r="Z112" i="1" s="1"/>
  <c r="Y115" i="1"/>
  <c r="AA115" i="1" s="1"/>
  <c r="AF115" i="1" s="1"/>
  <c r="X116" i="1"/>
  <c r="Z116" i="1" s="1"/>
  <c r="Y119" i="1"/>
  <c r="AA119" i="1" s="1"/>
  <c r="AF119" i="1" s="1"/>
  <c r="X120" i="1"/>
  <c r="Z120" i="1" s="1"/>
  <c r="Y123" i="1"/>
  <c r="AA123" i="1" s="1"/>
  <c r="AF123" i="1" s="1"/>
  <c r="X124" i="1"/>
  <c r="Z124" i="1" s="1"/>
  <c r="Y127" i="1"/>
  <c r="AA127" i="1" s="1"/>
  <c r="AF127" i="1" s="1"/>
  <c r="X128" i="1"/>
  <c r="Z128" i="1" s="1"/>
  <c r="Y131" i="1"/>
  <c r="AA131" i="1" s="1"/>
  <c r="AF131" i="1" s="1"/>
  <c r="X132" i="1"/>
  <c r="Z132" i="1" s="1"/>
  <c r="Y135" i="1"/>
  <c r="AA135" i="1" s="1"/>
  <c r="AF135" i="1" s="1"/>
  <c r="X136" i="1"/>
  <c r="Z136" i="1" s="1"/>
  <c r="Y139" i="1"/>
  <c r="AA139" i="1" s="1"/>
  <c r="AF139" i="1" s="1"/>
  <c r="X140" i="1"/>
  <c r="Z140" i="1" s="1"/>
  <c r="Y143" i="1"/>
  <c r="AA143" i="1" s="1"/>
  <c r="AF143" i="1" s="1"/>
  <c r="X144" i="1"/>
  <c r="Z144" i="1" s="1"/>
  <c r="Y147" i="1"/>
  <c r="AA147" i="1" s="1"/>
  <c r="AF147" i="1" s="1"/>
  <c r="X148" i="1"/>
  <c r="Z148" i="1" s="1"/>
  <c r="Y151" i="1"/>
  <c r="AA151" i="1" s="1"/>
  <c r="AF151" i="1" s="1"/>
  <c r="X152" i="1"/>
  <c r="Z152" i="1" s="1"/>
  <c r="Y155" i="1"/>
  <c r="AA155" i="1" s="1"/>
  <c r="AF155" i="1" s="1"/>
  <c r="X156" i="1"/>
  <c r="Z156" i="1" s="1"/>
  <c r="Y159" i="1"/>
  <c r="AA159" i="1" s="1"/>
  <c r="AF159" i="1" s="1"/>
  <c r="X160" i="1"/>
  <c r="Z160" i="1" s="1"/>
  <c r="Y163" i="1"/>
  <c r="AA163" i="1" s="1"/>
  <c r="AF163" i="1" s="1"/>
  <c r="X164" i="1"/>
  <c r="Z164" i="1" s="1"/>
  <c r="Y167" i="1"/>
  <c r="AA167" i="1" s="1"/>
  <c r="AF167" i="1" s="1"/>
  <c r="X168" i="1"/>
  <c r="Z168" i="1" s="1"/>
  <c r="Y171" i="1"/>
  <c r="AA171" i="1" s="1"/>
  <c r="AF171" i="1" s="1"/>
  <c r="X172" i="1"/>
  <c r="Z172" i="1" s="1"/>
  <c r="Y175" i="1"/>
  <c r="AA175" i="1" s="1"/>
  <c r="AF175" i="1" s="1"/>
  <c r="X176" i="1"/>
  <c r="Z176" i="1" s="1"/>
  <c r="Y179" i="1"/>
  <c r="AA179" i="1" s="1"/>
  <c r="AF179" i="1" s="1"/>
  <c r="X180" i="1"/>
  <c r="Z180" i="1" s="1"/>
  <c r="Y183" i="1"/>
  <c r="AA183" i="1" s="1"/>
  <c r="AF183" i="1" s="1"/>
  <c r="X184" i="1"/>
  <c r="Z184" i="1" s="1"/>
  <c r="Y187" i="1"/>
  <c r="AA187" i="1" s="1"/>
  <c r="AF187" i="1" s="1"/>
  <c r="X188" i="1"/>
  <c r="Z188" i="1" s="1"/>
  <c r="Y191" i="1"/>
  <c r="AA191" i="1" s="1"/>
  <c r="AF191" i="1" s="1"/>
  <c r="X192" i="1"/>
  <c r="Z192" i="1" s="1"/>
  <c r="Y195" i="1"/>
  <c r="AA195" i="1" s="1"/>
  <c r="AF195" i="1" s="1"/>
  <c r="X196" i="1"/>
  <c r="Z196" i="1" s="1"/>
  <c r="Y199" i="1"/>
  <c r="AA199" i="1" s="1"/>
  <c r="AF199" i="1" s="1"/>
  <c r="X200" i="1"/>
  <c r="Z200" i="1" s="1"/>
  <c r="Y203" i="1"/>
  <c r="AA203" i="1" s="1"/>
  <c r="AF203" i="1" s="1"/>
  <c r="X204" i="1"/>
  <c r="Z204" i="1" s="1"/>
  <c r="Y207" i="1"/>
  <c r="AA207" i="1" s="1"/>
  <c r="AF207" i="1" s="1"/>
  <c r="X208" i="1"/>
  <c r="Z208" i="1" s="1"/>
  <c r="Y211" i="1"/>
  <c r="AA211" i="1" s="1"/>
  <c r="AF211" i="1" s="1"/>
  <c r="X212" i="1"/>
  <c r="Z212" i="1" s="1"/>
  <c r="Y215" i="1"/>
  <c r="AA215" i="1" s="1"/>
  <c r="AF215" i="1" s="1"/>
  <c r="X216" i="1"/>
  <c r="Z216" i="1" s="1"/>
  <c r="Y219" i="1"/>
  <c r="AA219" i="1" s="1"/>
  <c r="AF219" i="1" s="1"/>
  <c r="X220" i="1"/>
  <c r="Z220" i="1" s="1"/>
  <c r="Y223" i="1"/>
  <c r="AA223" i="1" s="1"/>
  <c r="AF223" i="1" s="1"/>
  <c r="X224" i="1"/>
  <c r="Z224" i="1" s="1"/>
  <c r="Y227" i="1"/>
  <c r="AA227" i="1" s="1"/>
  <c r="AF227" i="1" s="1"/>
  <c r="X228" i="1"/>
  <c r="Z228" i="1" s="1"/>
  <c r="Y231" i="1"/>
  <c r="AA231" i="1" s="1"/>
  <c r="AF231" i="1" s="1"/>
  <c r="X232" i="1"/>
  <c r="Z232" i="1" s="1"/>
  <c r="Y235" i="1"/>
  <c r="AA235" i="1" s="1"/>
  <c r="AF235" i="1" s="1"/>
  <c r="X236" i="1"/>
  <c r="Z236" i="1" s="1"/>
  <c r="Y239" i="1"/>
  <c r="AA239" i="1" s="1"/>
  <c r="AF239" i="1" s="1"/>
  <c r="X240" i="1"/>
  <c r="Z240" i="1" s="1"/>
  <c r="Y243" i="1"/>
  <c r="AA243" i="1" s="1"/>
  <c r="AF243" i="1" s="1"/>
  <c r="X244" i="1"/>
  <c r="Z244" i="1" s="1"/>
  <c r="Y247" i="1"/>
  <c r="AA247" i="1" s="1"/>
  <c r="AF247" i="1" s="1"/>
  <c r="X248" i="1"/>
  <c r="Z248" i="1" s="1"/>
  <c r="Y251" i="1"/>
  <c r="AA251" i="1" s="1"/>
  <c r="AF251" i="1" s="1"/>
  <c r="X252" i="1"/>
  <c r="Z252" i="1" s="1"/>
  <c r="Y255" i="1"/>
  <c r="AA255" i="1" s="1"/>
  <c r="AF255" i="1" s="1"/>
  <c r="X256" i="1"/>
  <c r="Z256" i="1" s="1"/>
  <c r="Y259" i="1"/>
  <c r="AA259" i="1" s="1"/>
  <c r="AF259" i="1" s="1"/>
  <c r="X260" i="1"/>
  <c r="Z260" i="1" s="1"/>
  <c r="Y263" i="1"/>
  <c r="AA263" i="1" s="1"/>
  <c r="AF263" i="1" s="1"/>
  <c r="X264" i="1"/>
  <c r="Z264" i="1" s="1"/>
  <c r="Y267" i="1"/>
  <c r="AA267" i="1" s="1"/>
  <c r="AF267" i="1" s="1"/>
  <c r="X268" i="1"/>
  <c r="Z268" i="1" s="1"/>
  <c r="Y271" i="1"/>
  <c r="AA271" i="1" s="1"/>
  <c r="AF271" i="1" s="1"/>
  <c r="X272" i="1"/>
  <c r="Z272" i="1" s="1"/>
  <c r="Y275" i="1"/>
  <c r="AA275" i="1" s="1"/>
  <c r="AF275" i="1" s="1"/>
  <c r="X276" i="1"/>
  <c r="Z276" i="1" s="1"/>
  <c r="Y279" i="1"/>
  <c r="AA279" i="1" s="1"/>
  <c r="AF279" i="1" s="1"/>
  <c r="X280" i="1"/>
  <c r="Z280" i="1" s="1"/>
  <c r="Y283" i="1"/>
  <c r="AA283" i="1" s="1"/>
  <c r="AF283" i="1" s="1"/>
  <c r="X284" i="1"/>
  <c r="Z284" i="1" s="1"/>
  <c r="Y287" i="1"/>
  <c r="AA287" i="1" s="1"/>
  <c r="AF287" i="1" s="1"/>
  <c r="X288" i="1"/>
  <c r="Z288" i="1" s="1"/>
  <c r="Y291" i="1"/>
  <c r="AA291" i="1" s="1"/>
  <c r="AF291" i="1" s="1"/>
  <c r="X292" i="1"/>
  <c r="Z292" i="1" s="1"/>
  <c r="Y295" i="1"/>
  <c r="AA295" i="1" s="1"/>
  <c r="AF295" i="1" s="1"/>
  <c r="X296" i="1"/>
  <c r="Z296" i="1" s="1"/>
  <c r="Y299" i="1"/>
  <c r="AA299" i="1" s="1"/>
  <c r="AF299" i="1" s="1"/>
  <c r="X300" i="1"/>
  <c r="Z300" i="1" s="1"/>
  <c r="Y303" i="1"/>
  <c r="AA303" i="1" s="1"/>
  <c r="AF303" i="1" s="1"/>
  <c r="X310" i="1"/>
  <c r="Z310" i="1" s="1"/>
  <c r="X318" i="1"/>
  <c r="Z318" i="1" s="1"/>
  <c r="X320" i="1"/>
  <c r="Z320" i="1" s="1"/>
  <c r="Y321" i="1"/>
  <c r="AA321" i="1" s="1"/>
  <c r="AF321" i="1" s="1"/>
  <c r="Y322" i="1"/>
  <c r="AA322" i="1" s="1"/>
  <c r="AF322" i="1" s="1"/>
  <c r="X323" i="1"/>
  <c r="Z323" i="1" s="1"/>
  <c r="Y327" i="1"/>
  <c r="AA327" i="1" s="1"/>
  <c r="AF327" i="1" s="1"/>
  <c r="X334" i="1"/>
  <c r="Z334" i="1" s="1"/>
  <c r="X336" i="1"/>
  <c r="Z336" i="1" s="1"/>
  <c r="Y337" i="1"/>
  <c r="AA337" i="1" s="1"/>
  <c r="AF337" i="1" s="1"/>
  <c r="Y338" i="1"/>
  <c r="AA338" i="1" s="1"/>
  <c r="AF338" i="1" s="1"/>
  <c r="X339" i="1"/>
  <c r="Z339" i="1" s="1"/>
  <c r="Y343" i="1"/>
  <c r="AA343" i="1" s="1"/>
  <c r="AF343" i="1" s="1"/>
  <c r="X350" i="1"/>
  <c r="Z350" i="1" s="1"/>
  <c r="X352" i="1"/>
  <c r="Z352" i="1" s="1"/>
  <c r="Y353" i="1"/>
  <c r="AA353" i="1" s="1"/>
  <c r="AF353" i="1" s="1"/>
  <c r="Y354" i="1"/>
  <c r="AA354" i="1" s="1"/>
  <c r="AF354" i="1" s="1"/>
  <c r="X355" i="1"/>
  <c r="Z355" i="1" s="1"/>
  <c r="Y359" i="1"/>
  <c r="AA359" i="1" s="1"/>
  <c r="AF359" i="1" s="1"/>
  <c r="X366" i="1"/>
  <c r="Z366" i="1" s="1"/>
  <c r="X368" i="1"/>
  <c r="Z368" i="1" s="1"/>
  <c r="Y369" i="1"/>
  <c r="AA369" i="1" s="1"/>
  <c r="AF369" i="1" s="1"/>
  <c r="Y370" i="1"/>
  <c r="AA370" i="1" s="1"/>
  <c r="AF370" i="1" s="1"/>
  <c r="X371" i="1"/>
  <c r="Z371" i="1" s="1"/>
  <c r="Y375" i="1"/>
  <c r="AA375" i="1" s="1"/>
  <c r="AF375" i="1" s="1"/>
  <c r="X382" i="1"/>
  <c r="Z382" i="1" s="1"/>
  <c r="X384" i="1"/>
  <c r="Z384" i="1" s="1"/>
  <c r="Y385" i="1"/>
  <c r="AA385" i="1" s="1"/>
  <c r="AF385" i="1" s="1"/>
  <c r="Y386" i="1"/>
  <c r="AA386" i="1" s="1"/>
  <c r="AF386" i="1" s="1"/>
  <c r="X387" i="1"/>
  <c r="Z387" i="1" s="1"/>
  <c r="Y391" i="1"/>
  <c r="AA391" i="1" s="1"/>
  <c r="AF391" i="1" s="1"/>
  <c r="X398" i="1"/>
  <c r="Z398" i="1" s="1"/>
  <c r="X400" i="1"/>
  <c r="Z400" i="1" s="1"/>
  <c r="Y401" i="1"/>
  <c r="AA401" i="1" s="1"/>
  <c r="AF401" i="1" s="1"/>
  <c r="Y402" i="1"/>
  <c r="AA402" i="1" s="1"/>
  <c r="AF402" i="1" s="1"/>
  <c r="X403" i="1"/>
  <c r="Z403" i="1" s="1"/>
  <c r="Y407" i="1"/>
  <c r="AA407" i="1" s="1"/>
  <c r="AF407" i="1" s="1"/>
  <c r="X414" i="1"/>
  <c r="Z414" i="1" s="1"/>
  <c r="X416" i="1"/>
  <c r="Z416" i="1" s="1"/>
  <c r="Y417" i="1"/>
  <c r="AA417" i="1" s="1"/>
  <c r="AF417" i="1" s="1"/>
  <c r="Y418" i="1"/>
  <c r="AA418" i="1" s="1"/>
  <c r="AF418" i="1" s="1"/>
  <c r="X419" i="1"/>
  <c r="Z419" i="1" s="1"/>
  <c r="Y423" i="1"/>
  <c r="AA423" i="1" s="1"/>
  <c r="AF423" i="1" s="1"/>
  <c r="X430" i="1"/>
  <c r="Z430" i="1" s="1"/>
  <c r="X432" i="1"/>
  <c r="Z432" i="1" s="1"/>
  <c r="Y433" i="1"/>
  <c r="AA433" i="1" s="1"/>
  <c r="AF433" i="1" s="1"/>
  <c r="Y434" i="1"/>
  <c r="AA434" i="1" s="1"/>
  <c r="AF434" i="1" s="1"/>
  <c r="X435" i="1"/>
  <c r="Z435" i="1" s="1"/>
  <c r="Y439" i="1"/>
  <c r="AA439" i="1" s="1"/>
  <c r="AF439" i="1" s="1"/>
  <c r="X446" i="1"/>
  <c r="Z446" i="1" s="1"/>
  <c r="X448" i="1"/>
  <c r="Z448" i="1" s="1"/>
  <c r="Y449" i="1"/>
  <c r="AA449" i="1" s="1"/>
  <c r="AF449" i="1" s="1"/>
  <c r="Y450" i="1"/>
  <c r="AA450" i="1" s="1"/>
  <c r="AF450" i="1" s="1"/>
  <c r="X451" i="1"/>
  <c r="Z451" i="1" s="1"/>
  <c r="Y455" i="1"/>
  <c r="AA455" i="1" s="1"/>
  <c r="AF455" i="1" s="1"/>
  <c r="X462" i="1"/>
  <c r="Z462" i="1" s="1"/>
  <c r="X464" i="1"/>
  <c r="Z464" i="1" s="1"/>
  <c r="Y465" i="1"/>
  <c r="AA465" i="1" s="1"/>
  <c r="AF465" i="1" s="1"/>
  <c r="Y466" i="1"/>
  <c r="AA466" i="1" s="1"/>
  <c r="AF466" i="1" s="1"/>
  <c r="X467" i="1"/>
  <c r="Z467" i="1" s="1"/>
  <c r="Y471" i="1"/>
  <c r="AA471" i="1" s="1"/>
  <c r="AF471" i="1" s="1"/>
  <c r="X478" i="1"/>
  <c r="Z478" i="1" s="1"/>
  <c r="X480" i="1"/>
  <c r="Z480" i="1" s="1"/>
  <c r="Y481" i="1"/>
  <c r="AA481" i="1" s="1"/>
  <c r="AF481" i="1" s="1"/>
  <c r="Y482" i="1"/>
  <c r="AA482" i="1" s="1"/>
  <c r="AF482" i="1" s="1"/>
  <c r="X483" i="1"/>
  <c r="Z483" i="1" s="1"/>
  <c r="Y487" i="1"/>
  <c r="AA487" i="1" s="1"/>
  <c r="AF487" i="1" s="1"/>
  <c r="X494" i="1"/>
  <c r="Z494" i="1" s="1"/>
  <c r="X496" i="1"/>
  <c r="Z496" i="1" s="1"/>
  <c r="Y497" i="1"/>
  <c r="AA497" i="1" s="1"/>
  <c r="AF497" i="1" s="1"/>
  <c r="Y498" i="1"/>
  <c r="AA498" i="1" s="1"/>
  <c r="AF498" i="1" s="1"/>
  <c r="X499" i="1"/>
  <c r="Z499" i="1" s="1"/>
  <c r="X506" i="1"/>
  <c r="Z506" i="1" s="1"/>
  <c r="X508" i="1"/>
  <c r="Z508" i="1" s="1"/>
  <c r="Y509" i="1"/>
  <c r="AA509" i="1" s="1"/>
  <c r="AF509" i="1" s="1"/>
  <c r="Y511" i="1"/>
  <c r="AA511" i="1" s="1"/>
  <c r="AF511" i="1" s="1"/>
  <c r="X514" i="1"/>
  <c r="Z514" i="1" s="1"/>
  <c r="X516" i="1"/>
  <c r="Z516" i="1" s="1"/>
  <c r="Y517" i="1"/>
  <c r="AA517" i="1" s="1"/>
  <c r="AF517" i="1" s="1"/>
  <c r="Y519" i="1"/>
  <c r="AA519" i="1" s="1"/>
  <c r="AF519" i="1" s="1"/>
  <c r="X522" i="1"/>
  <c r="Z522" i="1" s="1"/>
  <c r="X524" i="1"/>
  <c r="Z524" i="1" s="1"/>
  <c r="Y525" i="1"/>
  <c r="AA525" i="1" s="1"/>
  <c r="AF525" i="1" s="1"/>
  <c r="Y527" i="1"/>
  <c r="AA527" i="1" s="1"/>
  <c r="AF527" i="1" s="1"/>
  <c r="X530" i="1"/>
  <c r="Z530" i="1" s="1"/>
  <c r="X532" i="1"/>
  <c r="Z532" i="1" s="1"/>
  <c r="Y533" i="1"/>
  <c r="AA533" i="1" s="1"/>
  <c r="AF533" i="1" s="1"/>
  <c r="Y535" i="1"/>
  <c r="AA535" i="1" s="1"/>
  <c r="AF535" i="1" s="1"/>
  <c r="X538" i="1"/>
  <c r="Z538" i="1" s="1"/>
  <c r="X540" i="1"/>
  <c r="Z540" i="1" s="1"/>
  <c r="Y541" i="1"/>
  <c r="AA541" i="1" s="1"/>
  <c r="AF541" i="1" s="1"/>
  <c r="Y543" i="1"/>
  <c r="AA543" i="1" s="1"/>
  <c r="AF543" i="1" s="1"/>
  <c r="X546" i="1"/>
  <c r="Z546" i="1" s="1"/>
  <c r="X548" i="1"/>
  <c r="Z548" i="1" s="1"/>
  <c r="Y549" i="1"/>
  <c r="AA549" i="1" s="1"/>
  <c r="AF549" i="1" s="1"/>
  <c r="Y551" i="1"/>
  <c r="AA551" i="1" s="1"/>
  <c r="AF551" i="1" s="1"/>
  <c r="X554" i="1"/>
  <c r="Z554" i="1" s="1"/>
  <c r="X556" i="1"/>
  <c r="Z556" i="1" s="1"/>
  <c r="Y557" i="1"/>
  <c r="AA557" i="1" s="1"/>
  <c r="AF557" i="1" s="1"/>
  <c r="Y559" i="1"/>
  <c r="AA559" i="1" s="1"/>
  <c r="AF559" i="1" s="1"/>
  <c r="X562" i="1"/>
  <c r="Z562" i="1" s="1"/>
  <c r="X564" i="1"/>
  <c r="Z564" i="1" s="1"/>
  <c r="Y565" i="1"/>
  <c r="AA565" i="1" s="1"/>
  <c r="AF565" i="1" s="1"/>
  <c r="Y567" i="1"/>
  <c r="AA567" i="1" s="1"/>
  <c r="AF567" i="1" s="1"/>
  <c r="X570" i="1"/>
  <c r="Z570" i="1" s="1"/>
  <c r="X572" i="1"/>
  <c r="Z572" i="1" s="1"/>
  <c r="Y573" i="1"/>
  <c r="AA573" i="1" s="1"/>
  <c r="AF573" i="1" s="1"/>
  <c r="Y575" i="1"/>
  <c r="AA575" i="1" s="1"/>
  <c r="AF575" i="1" s="1"/>
  <c r="X578" i="1"/>
  <c r="Z578" i="1" s="1"/>
  <c r="X580" i="1"/>
  <c r="Z580" i="1" s="1"/>
  <c r="Y581" i="1"/>
  <c r="AA581" i="1" s="1"/>
  <c r="AF581" i="1" s="1"/>
  <c r="Y583" i="1"/>
  <c r="AA583" i="1" s="1"/>
  <c r="AF583" i="1" s="1"/>
  <c r="X586" i="1"/>
  <c r="Z586" i="1" s="1"/>
  <c r="X588" i="1"/>
  <c r="Z588" i="1" s="1"/>
  <c r="Y589" i="1"/>
  <c r="AA589" i="1" s="1"/>
  <c r="AF589" i="1" s="1"/>
  <c r="Y591" i="1"/>
  <c r="AA591" i="1" s="1"/>
  <c r="AF591" i="1" s="1"/>
  <c r="X594" i="1"/>
  <c r="Z594" i="1" s="1"/>
  <c r="X596" i="1"/>
  <c r="Z596" i="1" s="1"/>
  <c r="Y597" i="1"/>
  <c r="AA597" i="1" s="1"/>
  <c r="AF597" i="1" s="1"/>
  <c r="Y599" i="1"/>
  <c r="AA599" i="1" s="1"/>
  <c r="AF599" i="1" s="1"/>
  <c r="X602" i="1"/>
  <c r="Z602" i="1" s="1"/>
  <c r="X604" i="1"/>
  <c r="Z604" i="1" s="1"/>
  <c r="Y605" i="1"/>
  <c r="AA605" i="1" s="1"/>
  <c r="AF605" i="1" s="1"/>
  <c r="Y607" i="1"/>
  <c r="AA607" i="1" s="1"/>
  <c r="AF607" i="1" s="1"/>
  <c r="X610" i="1"/>
  <c r="Z610" i="1" s="1"/>
  <c r="X612" i="1"/>
  <c r="Z612" i="1" s="1"/>
  <c r="Y613" i="1"/>
  <c r="AA613" i="1" s="1"/>
  <c r="AF613" i="1" s="1"/>
  <c r="Y615" i="1"/>
  <c r="AA615" i="1" s="1"/>
  <c r="AF615" i="1" s="1"/>
  <c r="X618" i="1"/>
  <c r="Z618" i="1" s="1"/>
  <c r="X620" i="1"/>
  <c r="Z620" i="1" s="1"/>
  <c r="Y621" i="1"/>
  <c r="AA621" i="1" s="1"/>
  <c r="AF621" i="1" s="1"/>
  <c r="Y623" i="1"/>
  <c r="AA623" i="1" s="1"/>
  <c r="AF623" i="1" s="1"/>
  <c r="X626" i="1"/>
  <c r="Z626" i="1" s="1"/>
  <c r="X628" i="1"/>
  <c r="Z628" i="1" s="1"/>
  <c r="Y629" i="1"/>
  <c r="AA629" i="1" s="1"/>
  <c r="AF629" i="1" s="1"/>
  <c r="Y631" i="1"/>
  <c r="AA631" i="1" s="1"/>
  <c r="AF631" i="1" s="1"/>
  <c r="X634" i="1"/>
  <c r="Z634" i="1" s="1"/>
  <c r="X636" i="1"/>
  <c r="Z636" i="1" s="1"/>
  <c r="Y637" i="1"/>
  <c r="AA637" i="1" s="1"/>
  <c r="AF637" i="1" s="1"/>
  <c r="Y639" i="1"/>
  <c r="AA639" i="1" s="1"/>
  <c r="AF639" i="1" s="1"/>
  <c r="X642" i="1"/>
  <c r="Z642" i="1" s="1"/>
  <c r="X644" i="1"/>
  <c r="Z644" i="1" s="1"/>
  <c r="Y645" i="1"/>
  <c r="AA645" i="1" s="1"/>
  <c r="AF645" i="1" s="1"/>
  <c r="Y647" i="1"/>
  <c r="AA647" i="1" s="1"/>
  <c r="AF647" i="1" s="1"/>
  <c r="X650" i="1"/>
  <c r="Z650" i="1" s="1"/>
  <c r="X652" i="1"/>
  <c r="Z652" i="1" s="1"/>
  <c r="Y653" i="1"/>
  <c r="AA653" i="1" s="1"/>
  <c r="AF653" i="1" s="1"/>
  <c r="Y655" i="1"/>
  <c r="AA655" i="1" s="1"/>
  <c r="AF655" i="1" s="1"/>
  <c r="X658" i="1"/>
  <c r="Z658" i="1" s="1"/>
  <c r="X660" i="1"/>
  <c r="Z660" i="1" s="1"/>
  <c r="Y661" i="1"/>
  <c r="AA661" i="1" s="1"/>
  <c r="AF661" i="1" s="1"/>
  <c r="Y663" i="1"/>
  <c r="AA663" i="1" s="1"/>
  <c r="AF663" i="1" s="1"/>
  <c r="X666" i="1"/>
  <c r="Z666" i="1" s="1"/>
  <c r="X668" i="1"/>
  <c r="Z668" i="1" s="1"/>
  <c r="Y669" i="1"/>
  <c r="AA669" i="1" s="1"/>
  <c r="AF669" i="1" s="1"/>
  <c r="Y671" i="1"/>
  <c r="AA671" i="1" s="1"/>
  <c r="AF671" i="1" s="1"/>
  <c r="X674" i="1"/>
  <c r="Z674" i="1" s="1"/>
  <c r="X676" i="1"/>
  <c r="Z676" i="1" s="1"/>
  <c r="Y677" i="1"/>
  <c r="AA677" i="1" s="1"/>
  <c r="AF677" i="1" s="1"/>
  <c r="Y679" i="1"/>
  <c r="AA679" i="1" s="1"/>
  <c r="AF679" i="1" s="1"/>
  <c r="X682" i="1"/>
  <c r="Z682" i="1" s="1"/>
  <c r="X684" i="1"/>
  <c r="Z684" i="1" s="1"/>
  <c r="Y685" i="1"/>
  <c r="AA685" i="1" s="1"/>
  <c r="AF685" i="1" s="1"/>
  <c r="Y687" i="1"/>
  <c r="AA687" i="1" s="1"/>
  <c r="AF687" i="1" s="1"/>
  <c r="X690" i="1"/>
  <c r="Z690" i="1" s="1"/>
  <c r="X692" i="1"/>
  <c r="Z692" i="1" s="1"/>
  <c r="Y693" i="1"/>
  <c r="AA693" i="1" s="1"/>
  <c r="AF693" i="1" s="1"/>
  <c r="Y695" i="1"/>
  <c r="AA695" i="1" s="1"/>
  <c r="AF695" i="1" s="1"/>
  <c r="X698" i="1"/>
  <c r="Z698" i="1" s="1"/>
  <c r="X700" i="1"/>
  <c r="Z700" i="1" s="1"/>
  <c r="Y701" i="1"/>
  <c r="AA701" i="1" s="1"/>
  <c r="AF701" i="1" s="1"/>
  <c r="Y703" i="1"/>
  <c r="AA703" i="1" s="1"/>
  <c r="AF703" i="1" s="1"/>
  <c r="X706" i="1"/>
  <c r="Z706" i="1" s="1"/>
  <c r="X708" i="1"/>
  <c r="Z708" i="1" s="1"/>
  <c r="Y709" i="1"/>
  <c r="AA709" i="1" s="1"/>
  <c r="AF709" i="1" s="1"/>
  <c r="Y711" i="1"/>
  <c r="AA711" i="1" s="1"/>
  <c r="AF711" i="1" s="1"/>
  <c r="X714" i="1"/>
  <c r="Z714" i="1" s="1"/>
  <c r="X716" i="1"/>
  <c r="Z716" i="1" s="1"/>
  <c r="Y717" i="1"/>
  <c r="AA717" i="1" s="1"/>
  <c r="AF717" i="1" s="1"/>
  <c r="Y719" i="1"/>
  <c r="AA719" i="1" s="1"/>
  <c r="AF719" i="1" s="1"/>
  <c r="X722" i="1"/>
  <c r="Z722" i="1" s="1"/>
  <c r="X724" i="1"/>
  <c r="Z724" i="1" s="1"/>
  <c r="Y725" i="1"/>
  <c r="AA725" i="1" s="1"/>
  <c r="AF725" i="1" s="1"/>
  <c r="Y727" i="1"/>
  <c r="AA727" i="1" s="1"/>
  <c r="AF727" i="1" s="1"/>
  <c r="X730" i="1"/>
  <c r="Z730" i="1" s="1"/>
  <c r="X732" i="1"/>
  <c r="Z732" i="1" s="1"/>
  <c r="Y733" i="1"/>
  <c r="AA733" i="1" s="1"/>
  <c r="AF733" i="1" s="1"/>
  <c r="Y735" i="1"/>
  <c r="AA735" i="1" s="1"/>
  <c r="AF735" i="1" s="1"/>
  <c r="X738" i="1"/>
  <c r="Z738" i="1" s="1"/>
  <c r="X739" i="1"/>
  <c r="Z739" i="1" s="1"/>
  <c r="X744" i="1"/>
  <c r="Z744" i="1" s="1"/>
  <c r="Y745" i="1"/>
  <c r="AA745" i="1" s="1"/>
  <c r="AF745" i="1" s="1"/>
  <c r="Y750" i="1"/>
  <c r="AA750" i="1" s="1"/>
  <c r="AF750" i="1" s="1"/>
  <c r="Y751" i="1"/>
  <c r="AA751" i="1" s="1"/>
  <c r="AF751" i="1" s="1"/>
  <c r="X754" i="1"/>
  <c r="Z754" i="1" s="1"/>
  <c r="X755" i="1"/>
  <c r="Z755" i="1" s="1"/>
  <c r="X760" i="1"/>
  <c r="Z760" i="1" s="1"/>
  <c r="Y761" i="1"/>
  <c r="AA761" i="1" s="1"/>
  <c r="AF761" i="1" s="1"/>
  <c r="Y766" i="1"/>
  <c r="AA766" i="1" s="1"/>
  <c r="AF766" i="1" s="1"/>
  <c r="Y767" i="1"/>
  <c r="AA767" i="1" s="1"/>
  <c r="AF767" i="1" s="1"/>
  <c r="X770" i="1"/>
  <c r="Z770" i="1" s="1"/>
  <c r="X771" i="1"/>
  <c r="Z771" i="1" s="1"/>
  <c r="X775" i="1"/>
  <c r="Z775" i="1" s="1"/>
  <c r="X776" i="1"/>
  <c r="Z776" i="1" s="1"/>
  <c r="Y782" i="1"/>
  <c r="AA782" i="1" s="1"/>
  <c r="AF782" i="1" s="1"/>
  <c r="X786" i="1"/>
  <c r="Z786" i="1" s="1"/>
  <c r="Y787" i="1"/>
  <c r="AA787" i="1" s="1"/>
  <c r="AF787" i="1" s="1"/>
  <c r="X308" i="1"/>
  <c r="Z308" i="1" s="1"/>
  <c r="Y310" i="1"/>
  <c r="AA310" i="1" s="1"/>
  <c r="AF310" i="1" s="1"/>
  <c r="X314" i="1"/>
  <c r="Z314" i="1" s="1"/>
  <c r="X316" i="1"/>
  <c r="Z316" i="1" s="1"/>
  <c r="Y317" i="1"/>
  <c r="AA317" i="1" s="1"/>
  <c r="AF317" i="1" s="1"/>
  <c r="Y318" i="1"/>
  <c r="AA318" i="1" s="1"/>
  <c r="AF318" i="1" s="1"/>
  <c r="X319" i="1"/>
  <c r="Z319" i="1" s="1"/>
  <c r="Y323" i="1"/>
  <c r="AA323" i="1" s="1"/>
  <c r="AF323" i="1" s="1"/>
  <c r="X330" i="1"/>
  <c r="Z330" i="1" s="1"/>
  <c r="X332" i="1"/>
  <c r="Z332" i="1" s="1"/>
  <c r="Y333" i="1"/>
  <c r="AA333" i="1" s="1"/>
  <c r="AF333" i="1" s="1"/>
  <c r="Y334" i="1"/>
  <c r="AA334" i="1" s="1"/>
  <c r="AF334" i="1" s="1"/>
  <c r="X335" i="1"/>
  <c r="Z335" i="1" s="1"/>
  <c r="Y339" i="1"/>
  <c r="AA339" i="1" s="1"/>
  <c r="AF339" i="1" s="1"/>
  <c r="X346" i="1"/>
  <c r="Z346" i="1" s="1"/>
  <c r="X348" i="1"/>
  <c r="Z348" i="1" s="1"/>
  <c r="Y349" i="1"/>
  <c r="AA349" i="1" s="1"/>
  <c r="AF349" i="1" s="1"/>
  <c r="Y350" i="1"/>
  <c r="AA350" i="1" s="1"/>
  <c r="AF350" i="1" s="1"/>
  <c r="X351" i="1"/>
  <c r="Z351" i="1" s="1"/>
  <c r="Y355" i="1"/>
  <c r="AA355" i="1" s="1"/>
  <c r="AF355" i="1" s="1"/>
  <c r="X362" i="1"/>
  <c r="Z362" i="1" s="1"/>
  <c r="X364" i="1"/>
  <c r="Z364" i="1" s="1"/>
  <c r="Y365" i="1"/>
  <c r="AA365" i="1" s="1"/>
  <c r="AF365" i="1" s="1"/>
  <c r="Y366" i="1"/>
  <c r="AA366" i="1" s="1"/>
  <c r="AF366" i="1" s="1"/>
  <c r="X367" i="1"/>
  <c r="Z367" i="1" s="1"/>
  <c r="Y371" i="1"/>
  <c r="AA371" i="1" s="1"/>
  <c r="AF371" i="1" s="1"/>
  <c r="X378" i="1"/>
  <c r="Z378" i="1" s="1"/>
  <c r="X380" i="1"/>
  <c r="Z380" i="1" s="1"/>
  <c r="Y381" i="1"/>
  <c r="AA381" i="1" s="1"/>
  <c r="AF381" i="1" s="1"/>
  <c r="Y382" i="1"/>
  <c r="AA382" i="1" s="1"/>
  <c r="AF382" i="1" s="1"/>
  <c r="X383" i="1"/>
  <c r="Z383" i="1" s="1"/>
  <c r="Y387" i="1"/>
  <c r="AA387" i="1" s="1"/>
  <c r="AF387" i="1" s="1"/>
  <c r="X394" i="1"/>
  <c r="Z394" i="1" s="1"/>
  <c r="X396" i="1"/>
  <c r="Z396" i="1" s="1"/>
  <c r="Y397" i="1"/>
  <c r="AA397" i="1" s="1"/>
  <c r="AF397" i="1" s="1"/>
  <c r="Y398" i="1"/>
  <c r="AA398" i="1" s="1"/>
  <c r="AF398" i="1" s="1"/>
  <c r="X399" i="1"/>
  <c r="Z399" i="1" s="1"/>
  <c r="Y403" i="1"/>
  <c r="AA403" i="1" s="1"/>
  <c r="AF403" i="1" s="1"/>
  <c r="X410" i="1"/>
  <c r="Z410" i="1" s="1"/>
  <c r="X412" i="1"/>
  <c r="Z412" i="1" s="1"/>
  <c r="Y413" i="1"/>
  <c r="AA413" i="1" s="1"/>
  <c r="AF413" i="1" s="1"/>
  <c r="Y414" i="1"/>
  <c r="AA414" i="1" s="1"/>
  <c r="AF414" i="1" s="1"/>
  <c r="X415" i="1"/>
  <c r="Z415" i="1" s="1"/>
  <c r="Y419" i="1"/>
  <c r="AA419" i="1" s="1"/>
  <c r="AF419" i="1" s="1"/>
  <c r="X426" i="1"/>
  <c r="Z426" i="1" s="1"/>
  <c r="X428" i="1"/>
  <c r="Z428" i="1" s="1"/>
  <c r="Y429" i="1"/>
  <c r="AA429" i="1" s="1"/>
  <c r="AF429" i="1" s="1"/>
  <c r="Y430" i="1"/>
  <c r="AA430" i="1" s="1"/>
  <c r="AF430" i="1" s="1"/>
  <c r="X431" i="1"/>
  <c r="Z431" i="1" s="1"/>
  <c r="Y435" i="1"/>
  <c r="AA435" i="1" s="1"/>
  <c r="AF435" i="1" s="1"/>
  <c r="X442" i="1"/>
  <c r="Z442" i="1" s="1"/>
  <c r="X444" i="1"/>
  <c r="Z444" i="1" s="1"/>
  <c r="Y445" i="1"/>
  <c r="AA445" i="1" s="1"/>
  <c r="AF445" i="1" s="1"/>
  <c r="Y446" i="1"/>
  <c r="AA446" i="1" s="1"/>
  <c r="AF446" i="1" s="1"/>
  <c r="X447" i="1"/>
  <c r="Z447" i="1" s="1"/>
  <c r="Y451" i="1"/>
  <c r="AA451" i="1" s="1"/>
  <c r="AF451" i="1" s="1"/>
  <c r="X458" i="1"/>
  <c r="Z458" i="1" s="1"/>
  <c r="X460" i="1"/>
  <c r="Z460" i="1" s="1"/>
  <c r="Y461" i="1"/>
  <c r="AA461" i="1" s="1"/>
  <c r="AF461" i="1" s="1"/>
  <c r="Y462" i="1"/>
  <c r="AA462" i="1" s="1"/>
  <c r="AF462" i="1" s="1"/>
  <c r="X463" i="1"/>
  <c r="Z463" i="1" s="1"/>
  <c r="Y467" i="1"/>
  <c r="AA467" i="1" s="1"/>
  <c r="AF467" i="1" s="1"/>
  <c r="X474" i="1"/>
  <c r="Z474" i="1" s="1"/>
  <c r="X476" i="1"/>
  <c r="Z476" i="1" s="1"/>
  <c r="Y477" i="1"/>
  <c r="AA477" i="1" s="1"/>
  <c r="AF477" i="1" s="1"/>
  <c r="Y478" i="1"/>
  <c r="AA478" i="1" s="1"/>
  <c r="AF478" i="1" s="1"/>
  <c r="X479" i="1"/>
  <c r="Z479" i="1" s="1"/>
  <c r="Y483" i="1"/>
  <c r="AA483" i="1" s="1"/>
  <c r="AF483" i="1" s="1"/>
  <c r="X490" i="1"/>
  <c r="Z490" i="1" s="1"/>
  <c r="X492" i="1"/>
  <c r="Z492" i="1" s="1"/>
  <c r="Y493" i="1"/>
  <c r="AA493" i="1" s="1"/>
  <c r="AF493" i="1" s="1"/>
  <c r="Y494" i="1"/>
  <c r="AA494" i="1" s="1"/>
  <c r="AF494" i="1" s="1"/>
  <c r="X495" i="1"/>
  <c r="Z495" i="1" s="1"/>
  <c r="Y499" i="1"/>
  <c r="AA499" i="1" s="1"/>
  <c r="AF499" i="1" s="1"/>
  <c r="X502" i="1"/>
  <c r="Z502" i="1" s="1"/>
  <c r="X504" i="1"/>
  <c r="Z504" i="1" s="1"/>
  <c r="Y505" i="1"/>
  <c r="AA505" i="1" s="1"/>
  <c r="AF505" i="1" s="1"/>
  <c r="Y506" i="1"/>
  <c r="AA506" i="1" s="1"/>
  <c r="AF506" i="1" s="1"/>
  <c r="X507" i="1"/>
  <c r="Z507" i="1" s="1"/>
  <c r="Y514" i="1"/>
  <c r="AA514" i="1" s="1"/>
  <c r="AF514" i="1" s="1"/>
  <c r="X515" i="1"/>
  <c r="Z515" i="1" s="1"/>
  <c r="Y522" i="1"/>
  <c r="AA522" i="1" s="1"/>
  <c r="AF522" i="1" s="1"/>
  <c r="X523" i="1"/>
  <c r="Z523" i="1" s="1"/>
  <c r="Y530" i="1"/>
  <c r="AA530" i="1" s="1"/>
  <c r="AF530" i="1" s="1"/>
  <c r="X531" i="1"/>
  <c r="Z531" i="1" s="1"/>
  <c r="Y538" i="1"/>
  <c r="AA538" i="1" s="1"/>
  <c r="AF538" i="1" s="1"/>
  <c r="X539" i="1"/>
  <c r="Z539" i="1" s="1"/>
  <c r="Y546" i="1"/>
  <c r="AA546" i="1" s="1"/>
  <c r="AF546" i="1" s="1"/>
  <c r="X547" i="1"/>
  <c r="Z547" i="1" s="1"/>
  <c r="Y554" i="1"/>
  <c r="AA554" i="1" s="1"/>
  <c r="AF554" i="1" s="1"/>
  <c r="X555" i="1"/>
  <c r="Z555" i="1" s="1"/>
  <c r="Y562" i="1"/>
  <c r="AA562" i="1" s="1"/>
  <c r="AF562" i="1" s="1"/>
  <c r="X563" i="1"/>
  <c r="Z563" i="1" s="1"/>
  <c r="Y570" i="1"/>
  <c r="AA570" i="1" s="1"/>
  <c r="AF570" i="1" s="1"/>
  <c r="X571" i="1"/>
  <c r="Z571" i="1" s="1"/>
  <c r="Y578" i="1"/>
  <c r="AA578" i="1" s="1"/>
  <c r="AF578" i="1" s="1"/>
  <c r="X579" i="1"/>
  <c r="Z579" i="1" s="1"/>
  <c r="Y586" i="1"/>
  <c r="AA586" i="1" s="1"/>
  <c r="AF586" i="1" s="1"/>
  <c r="X587" i="1"/>
  <c r="Z587" i="1" s="1"/>
  <c r="Y594" i="1"/>
  <c r="AA594" i="1" s="1"/>
  <c r="AF594" i="1" s="1"/>
  <c r="X595" i="1"/>
  <c r="Z595" i="1" s="1"/>
  <c r="Y602" i="1"/>
  <c r="AA602" i="1" s="1"/>
  <c r="AF602" i="1" s="1"/>
  <c r="X603" i="1"/>
  <c r="Z603" i="1" s="1"/>
  <c r="Y610" i="1"/>
  <c r="AA610" i="1" s="1"/>
  <c r="AF610" i="1" s="1"/>
  <c r="X611" i="1"/>
  <c r="Z611" i="1" s="1"/>
  <c r="Y618" i="1"/>
  <c r="AA618" i="1" s="1"/>
  <c r="AF618" i="1" s="1"/>
  <c r="X619" i="1"/>
  <c r="Z619" i="1" s="1"/>
  <c r="Y626" i="1"/>
  <c r="AA626" i="1" s="1"/>
  <c r="AF626" i="1" s="1"/>
  <c r="X627" i="1"/>
  <c r="Z627" i="1" s="1"/>
  <c r="Y634" i="1"/>
  <c r="AA634" i="1" s="1"/>
  <c r="AF634" i="1" s="1"/>
  <c r="X635" i="1"/>
  <c r="Z635" i="1" s="1"/>
  <c r="Y642" i="1"/>
  <c r="AA642" i="1" s="1"/>
  <c r="AF642" i="1" s="1"/>
  <c r="X643" i="1"/>
  <c r="Z643" i="1" s="1"/>
  <c r="Y650" i="1"/>
  <c r="AA650" i="1" s="1"/>
  <c r="AF650" i="1" s="1"/>
  <c r="X651" i="1"/>
  <c r="Z651" i="1" s="1"/>
  <c r="Y658" i="1"/>
  <c r="AA658" i="1" s="1"/>
  <c r="AF658" i="1" s="1"/>
  <c r="X659" i="1"/>
  <c r="Z659" i="1" s="1"/>
  <c r="Y666" i="1"/>
  <c r="AA666" i="1" s="1"/>
  <c r="AF666" i="1" s="1"/>
  <c r="X667" i="1"/>
  <c r="Z667" i="1" s="1"/>
  <c r="Y674" i="1"/>
  <c r="AA674" i="1" s="1"/>
  <c r="AF674" i="1" s="1"/>
  <c r="X675" i="1"/>
  <c r="Z675" i="1" s="1"/>
  <c r="Y682" i="1"/>
  <c r="AA682" i="1" s="1"/>
  <c r="AF682" i="1" s="1"/>
  <c r="X683" i="1"/>
  <c r="Z683" i="1" s="1"/>
  <c r="Y690" i="1"/>
  <c r="AA690" i="1" s="1"/>
  <c r="AF690" i="1" s="1"/>
  <c r="X691" i="1"/>
  <c r="Z691" i="1" s="1"/>
  <c r="Y698" i="1"/>
  <c r="AA698" i="1" s="1"/>
  <c r="AF698" i="1" s="1"/>
  <c r="X699" i="1"/>
  <c r="Z699" i="1" s="1"/>
  <c r="Y706" i="1"/>
  <c r="AA706" i="1" s="1"/>
  <c r="AF706" i="1" s="1"/>
  <c r="X707" i="1"/>
  <c r="Z707" i="1" s="1"/>
  <c r="Y714" i="1"/>
  <c r="AA714" i="1" s="1"/>
  <c r="AF714" i="1" s="1"/>
  <c r="X715" i="1"/>
  <c r="Z715" i="1" s="1"/>
  <c r="Y722" i="1"/>
  <c r="AA722" i="1" s="1"/>
  <c r="AF722" i="1" s="1"/>
  <c r="X723" i="1"/>
  <c r="Z723" i="1" s="1"/>
  <c r="Y730" i="1"/>
  <c r="AA730" i="1" s="1"/>
  <c r="AF730" i="1" s="1"/>
  <c r="X731" i="1"/>
  <c r="Z731" i="1" s="1"/>
  <c r="Y738" i="1"/>
  <c r="AA738" i="1" s="1"/>
  <c r="AF738" i="1" s="1"/>
  <c r="Y739" i="1"/>
  <c r="AA739" i="1" s="1"/>
  <c r="AF739" i="1" s="1"/>
  <c r="X742" i="1"/>
  <c r="Z742" i="1" s="1"/>
  <c r="X743" i="1"/>
  <c r="Z743" i="1" s="1"/>
  <c r="X748" i="1"/>
  <c r="Z748" i="1" s="1"/>
  <c r="Y749" i="1"/>
  <c r="AA749" i="1" s="1"/>
  <c r="AF749" i="1" s="1"/>
  <c r="Y754" i="1"/>
  <c r="AA754" i="1" s="1"/>
  <c r="AF754" i="1" s="1"/>
  <c r="Y755" i="1"/>
  <c r="AA755" i="1" s="1"/>
  <c r="AF755" i="1" s="1"/>
  <c r="X758" i="1"/>
  <c r="Z758" i="1" s="1"/>
  <c r="X759" i="1"/>
  <c r="Z759" i="1" s="1"/>
  <c r="X764" i="1"/>
  <c r="Z764" i="1" s="1"/>
  <c r="Y765" i="1"/>
  <c r="AA765" i="1" s="1"/>
  <c r="AF765" i="1" s="1"/>
  <c r="Y770" i="1"/>
  <c r="AA770" i="1" s="1"/>
  <c r="AF770" i="1" s="1"/>
  <c r="Y771" i="1"/>
  <c r="AA771" i="1" s="1"/>
  <c r="AF771" i="1" s="1"/>
  <c r="Y775" i="1"/>
  <c r="AA775" i="1" s="1"/>
  <c r="AF775" i="1" s="1"/>
  <c r="X779" i="1"/>
  <c r="Z779" i="1" s="1"/>
  <c r="X780" i="1"/>
  <c r="Z780" i="1" s="1"/>
  <c r="Y786" i="1"/>
  <c r="AA786" i="1" s="1"/>
  <c r="AF786" i="1" s="1"/>
  <c r="X2616" i="1"/>
  <c r="Z2616" i="1" s="1"/>
  <c r="X2612" i="1"/>
  <c r="Z2612" i="1" s="1"/>
  <c r="X2582" i="1"/>
  <c r="Z2582" i="1" s="1"/>
  <c r="X2578" i="1"/>
  <c r="Z2578" i="1" s="1"/>
  <c r="X2574" i="1"/>
  <c r="Z2574" i="1" s="1"/>
  <c r="X2570" i="1"/>
  <c r="Z2570" i="1" s="1"/>
  <c r="X2567" i="1"/>
  <c r="Z2567" i="1" s="1"/>
  <c r="X2563" i="1"/>
  <c r="Z2563" i="1" s="1"/>
  <c r="X2559" i="1"/>
  <c r="Z2559" i="1" s="1"/>
  <c r="X2555" i="1"/>
  <c r="Z2555" i="1" s="1"/>
  <c r="X2551" i="1"/>
  <c r="Z2551" i="1" s="1"/>
  <c r="X2537" i="1"/>
  <c r="Z2537" i="1" s="1"/>
  <c r="X2533" i="1"/>
  <c r="Z2533" i="1" s="1"/>
  <c r="X2529" i="1"/>
  <c r="Z2529" i="1" s="1"/>
  <c r="X2525" i="1"/>
  <c r="Z2525" i="1" s="1"/>
  <c r="X2521" i="1"/>
  <c r="Z2521" i="1" s="1"/>
  <c r="X2517" i="1"/>
  <c r="Z2517" i="1" s="1"/>
  <c r="X2513" i="1"/>
  <c r="Z2513" i="1" s="1"/>
  <c r="X2509" i="1"/>
  <c r="Z2509" i="1" s="1"/>
  <c r="X2535" i="1"/>
  <c r="Z2535" i="1" s="1"/>
  <c r="X2527" i="1"/>
  <c r="Z2527" i="1" s="1"/>
  <c r="X2523" i="1"/>
  <c r="Z2523" i="1" s="1"/>
  <c r="X2519" i="1"/>
  <c r="Z2519" i="1" s="1"/>
  <c r="X2515" i="1"/>
  <c r="Z2515" i="1" s="1"/>
  <c r="X2511" i="1"/>
  <c r="Z2511" i="1" s="1"/>
  <c r="X2507" i="1"/>
  <c r="Z2507" i="1" s="1"/>
  <c r="X2503" i="1"/>
  <c r="Z2503" i="1" s="1"/>
  <c r="X2499" i="1"/>
  <c r="Z2499" i="1" s="1"/>
  <c r="X2495" i="1"/>
  <c r="Z2495" i="1" s="1"/>
  <c r="X2491" i="1"/>
  <c r="Z2491" i="1" s="1"/>
  <c r="X2487" i="1"/>
  <c r="Z2487" i="1" s="1"/>
  <c r="X2483" i="1"/>
  <c r="Z2483" i="1" s="1"/>
  <c r="X2479" i="1"/>
  <c r="Z2479" i="1" s="1"/>
  <c r="X2505" i="1"/>
  <c r="Z2505" i="1" s="1"/>
  <c r="X2501" i="1"/>
  <c r="Z2501" i="1" s="1"/>
  <c r="X2497" i="1"/>
  <c r="Z2497" i="1" s="1"/>
  <c r="X2493" i="1"/>
  <c r="Z2493" i="1" s="1"/>
  <c r="X2489" i="1"/>
  <c r="Z2489" i="1" s="1"/>
  <c r="X2485" i="1"/>
  <c r="Z2485" i="1" s="1"/>
  <c r="X2481" i="1"/>
  <c r="Z2481" i="1" s="1"/>
  <c r="X2477" i="1"/>
  <c r="Z2477" i="1" s="1"/>
  <c r="X2473" i="1"/>
  <c r="Z2473" i="1" s="1"/>
  <c r="X2469" i="1"/>
  <c r="Z2469" i="1" s="1"/>
  <c r="X2465" i="1"/>
  <c r="Z2465" i="1" s="1"/>
  <c r="X2461" i="1"/>
  <c r="Z2461" i="1" s="1"/>
  <c r="X2457" i="1"/>
  <c r="Z2457" i="1" s="1"/>
  <c r="X2453" i="1"/>
  <c r="Z2453" i="1" s="1"/>
  <c r="X2449" i="1"/>
  <c r="Z2449" i="1" s="1"/>
  <c r="X2445" i="1"/>
  <c r="Z2445" i="1" s="1"/>
  <c r="X2475" i="1"/>
  <c r="Z2475" i="1" s="1"/>
  <c r="X2471" i="1"/>
  <c r="Z2471" i="1" s="1"/>
  <c r="X2467" i="1"/>
  <c r="Z2467" i="1" s="1"/>
  <c r="X2463" i="1"/>
  <c r="Z2463" i="1" s="1"/>
  <c r="X2459" i="1"/>
  <c r="Z2459" i="1" s="1"/>
  <c r="X2455" i="1"/>
  <c r="Z2455" i="1" s="1"/>
  <c r="X2451" i="1"/>
  <c r="Z2451" i="1" s="1"/>
  <c r="X2447" i="1"/>
  <c r="Z2447" i="1" s="1"/>
  <c r="X2439" i="1"/>
  <c r="Z2439" i="1" s="1"/>
  <c r="X2435" i="1"/>
  <c r="Z2435" i="1" s="1"/>
  <c r="X2431" i="1"/>
  <c r="Z2431" i="1" s="1"/>
  <c r="X2427" i="1"/>
  <c r="Z2427" i="1" s="1"/>
  <c r="X2423" i="1"/>
  <c r="Z2423" i="1" s="1"/>
  <c r="X2419" i="1"/>
  <c r="Z2419" i="1" s="1"/>
  <c r="X2443" i="1"/>
  <c r="Z2443" i="1" s="1"/>
  <c r="X2414" i="1"/>
  <c r="Z2414" i="1" s="1"/>
  <c r="X2410" i="1"/>
  <c r="Z2410" i="1" s="1"/>
  <c r="X2406" i="1"/>
  <c r="Z2406" i="1" s="1"/>
  <c r="X2402" i="1"/>
  <c r="Z2402" i="1" s="1"/>
  <c r="X2398" i="1"/>
  <c r="Z2398" i="1" s="1"/>
  <c r="X2394" i="1"/>
  <c r="Z2394" i="1" s="1"/>
  <c r="X2390" i="1"/>
  <c r="Z2390" i="1" s="1"/>
  <c r="X2386" i="1"/>
  <c r="Z2386" i="1" s="1"/>
  <c r="X2441" i="1"/>
  <c r="Z2441" i="1" s="1"/>
  <c r="X2437" i="1"/>
  <c r="Z2437" i="1" s="1"/>
  <c r="X2433" i="1"/>
  <c r="Z2433" i="1" s="1"/>
  <c r="X2429" i="1"/>
  <c r="Z2429" i="1" s="1"/>
  <c r="X2425" i="1"/>
  <c r="Z2425" i="1" s="1"/>
  <c r="X2421" i="1"/>
  <c r="Z2421" i="1" s="1"/>
  <c r="X2417" i="1"/>
  <c r="Z2417" i="1" s="1"/>
  <c r="X2413" i="1"/>
  <c r="Z2413" i="1" s="1"/>
  <c r="X2409" i="1"/>
  <c r="Z2409" i="1" s="1"/>
  <c r="X2405" i="1"/>
  <c r="Z2405" i="1" s="1"/>
  <c r="X2401" i="1"/>
  <c r="Z2401" i="1" s="1"/>
  <c r="X2397" i="1"/>
  <c r="Z2397" i="1" s="1"/>
  <c r="X2393" i="1"/>
  <c r="Z2393" i="1" s="1"/>
  <c r="X2389" i="1"/>
  <c r="Z2389" i="1" s="1"/>
  <c r="X2385" i="1"/>
  <c r="Z2385" i="1" s="1"/>
  <c r="X2375" i="1"/>
  <c r="Z2375" i="1" s="1"/>
  <c r="X2367" i="1"/>
  <c r="Z2367" i="1" s="1"/>
  <c r="X2359" i="1"/>
  <c r="Z2359" i="1" s="1"/>
  <c r="X2351" i="1"/>
  <c r="Z2351" i="1" s="1"/>
  <c r="X2343" i="1"/>
  <c r="Z2343" i="1" s="1"/>
  <c r="X2335" i="1"/>
  <c r="Z2335" i="1" s="1"/>
  <c r="X2327" i="1"/>
  <c r="Z2327" i="1" s="1"/>
  <c r="X2323" i="1"/>
  <c r="Z2323" i="1" s="1"/>
  <c r="X2321" i="1"/>
  <c r="Z2321" i="1" s="1"/>
  <c r="X2317" i="1"/>
  <c r="Z2317" i="1" s="1"/>
  <c r="X2313" i="1"/>
  <c r="Z2313" i="1" s="1"/>
  <c r="X2309" i="1"/>
  <c r="Z2309" i="1" s="1"/>
  <c r="X2305" i="1"/>
  <c r="Z2305" i="1" s="1"/>
  <c r="X2301" i="1"/>
  <c r="Z2301" i="1" s="1"/>
  <c r="X2297" i="1"/>
  <c r="Z2297" i="1" s="1"/>
  <c r="X2379" i="1"/>
  <c r="Z2379" i="1" s="1"/>
  <c r="X2371" i="1"/>
  <c r="Z2371" i="1" s="1"/>
  <c r="X2363" i="1"/>
  <c r="Z2363" i="1" s="1"/>
  <c r="X2355" i="1"/>
  <c r="Z2355" i="1" s="1"/>
  <c r="X2347" i="1"/>
  <c r="Z2347" i="1" s="1"/>
  <c r="X2339" i="1"/>
  <c r="Z2339" i="1" s="1"/>
  <c r="X2331" i="1"/>
  <c r="Z2331" i="1" s="1"/>
  <c r="X2319" i="1"/>
  <c r="Z2319" i="1" s="1"/>
  <c r="X2315" i="1"/>
  <c r="Z2315" i="1" s="1"/>
  <c r="X2311" i="1"/>
  <c r="Z2311" i="1" s="1"/>
  <c r="X2307" i="1"/>
  <c r="Z2307" i="1" s="1"/>
  <c r="X2303" i="1"/>
  <c r="Z2303" i="1" s="1"/>
  <c r="X2299" i="1"/>
  <c r="Z2299" i="1" s="1"/>
  <c r="X2295" i="1"/>
  <c r="Z2295" i="1" s="1"/>
  <c r="X2277" i="1"/>
  <c r="Z2277" i="1" s="1"/>
  <c r="X2273" i="1"/>
  <c r="Z2273" i="1" s="1"/>
  <c r="X2269" i="1"/>
  <c r="Z2269" i="1" s="1"/>
  <c r="X2265" i="1"/>
  <c r="Z2265" i="1" s="1"/>
  <c r="X2261" i="1"/>
  <c r="Z2261" i="1" s="1"/>
  <c r="X2257" i="1"/>
  <c r="Z2257" i="1" s="1"/>
  <c r="X2253" i="1"/>
  <c r="Z2253" i="1" s="1"/>
  <c r="X2249" i="1"/>
  <c r="Z2249" i="1" s="1"/>
  <c r="X2245" i="1"/>
  <c r="Z2245" i="1" s="1"/>
  <c r="X2241" i="1"/>
  <c r="Z2241" i="1" s="1"/>
  <c r="X2237" i="1"/>
  <c r="Z2237" i="1" s="1"/>
  <c r="X2233" i="1"/>
  <c r="Z2233" i="1" s="1"/>
  <c r="X2229" i="1"/>
  <c r="Z2229" i="1" s="1"/>
  <c r="X2293" i="1"/>
  <c r="Z2293" i="1" s="1"/>
  <c r="X2291" i="1"/>
  <c r="Z2291" i="1" s="1"/>
  <c r="X2289" i="1"/>
  <c r="Z2289" i="1" s="1"/>
  <c r="X2287" i="1"/>
  <c r="Z2287" i="1" s="1"/>
  <c r="X2285" i="1"/>
  <c r="Z2285" i="1" s="1"/>
  <c r="X2283" i="1"/>
  <c r="Z2283" i="1" s="1"/>
  <c r="X2279" i="1"/>
  <c r="Z2279" i="1" s="1"/>
  <c r="X2223" i="1"/>
  <c r="Z2223" i="1" s="1"/>
  <c r="X2219" i="1"/>
  <c r="Z2219" i="1" s="1"/>
  <c r="X2215" i="1"/>
  <c r="Z2215" i="1" s="1"/>
  <c r="X2211" i="1"/>
  <c r="Z2211" i="1" s="1"/>
  <c r="X2207" i="1"/>
  <c r="Z2207" i="1" s="1"/>
  <c r="X2203" i="1"/>
  <c r="Z2203" i="1" s="1"/>
  <c r="X2199" i="1"/>
  <c r="Z2199" i="1" s="1"/>
  <c r="X2195" i="1"/>
  <c r="Z2195" i="1" s="1"/>
  <c r="X2191" i="1"/>
  <c r="Z2191" i="1" s="1"/>
  <c r="X2187" i="1"/>
  <c r="Z2187" i="1" s="1"/>
  <c r="X2183" i="1"/>
  <c r="Z2183" i="1" s="1"/>
  <c r="X2179" i="1"/>
  <c r="Z2179" i="1" s="1"/>
  <c r="X2175" i="1"/>
  <c r="Z2175" i="1" s="1"/>
  <c r="X2171" i="1"/>
  <c r="Z2171" i="1" s="1"/>
  <c r="X2167" i="1"/>
  <c r="Z2167" i="1" s="1"/>
  <c r="X2163" i="1"/>
  <c r="Z2163" i="1" s="1"/>
  <c r="X2159" i="1"/>
  <c r="Z2159" i="1" s="1"/>
  <c r="X2155" i="1"/>
  <c r="Z2155" i="1" s="1"/>
  <c r="X2151" i="1"/>
  <c r="Z2151" i="1" s="1"/>
  <c r="X2147" i="1"/>
  <c r="Z2147" i="1" s="1"/>
  <c r="X2143" i="1"/>
  <c r="Z2143" i="1" s="1"/>
  <c r="X2139" i="1"/>
  <c r="Z2139" i="1" s="1"/>
  <c r="X2135" i="1"/>
  <c r="Z2135" i="1" s="1"/>
  <c r="X2131" i="1"/>
  <c r="Z2131" i="1" s="1"/>
  <c r="X2127" i="1"/>
  <c r="Z2127" i="1" s="1"/>
  <c r="X2123" i="1"/>
  <c r="Z2123" i="1" s="1"/>
  <c r="X2119" i="1"/>
  <c r="Z2119" i="1" s="1"/>
  <c r="X2115" i="1"/>
  <c r="Z2115" i="1" s="1"/>
  <c r="X2111" i="1"/>
  <c r="Z2111" i="1" s="1"/>
  <c r="X2107" i="1"/>
  <c r="Z2107" i="1" s="1"/>
  <c r="X2181" i="1"/>
  <c r="Z2181" i="1" s="1"/>
  <c r="X2177" i="1"/>
  <c r="Z2177" i="1" s="1"/>
  <c r="X2173" i="1"/>
  <c r="Z2173" i="1" s="1"/>
  <c r="X2169" i="1"/>
  <c r="Z2169" i="1" s="1"/>
  <c r="X2226" i="1"/>
  <c r="Z2226" i="1" s="1"/>
  <c r="X2225" i="1"/>
  <c r="Z2225" i="1" s="1"/>
  <c r="X2224" i="1"/>
  <c r="Z2224" i="1" s="1"/>
  <c r="X2220" i="1"/>
  <c r="Z2220" i="1" s="1"/>
  <c r="X2216" i="1"/>
  <c r="Z2216" i="1" s="1"/>
  <c r="X2212" i="1"/>
  <c r="Z2212" i="1" s="1"/>
  <c r="X2208" i="1"/>
  <c r="Z2208" i="1" s="1"/>
  <c r="X2204" i="1"/>
  <c r="Z2204" i="1" s="1"/>
  <c r="X2200" i="1"/>
  <c r="Z2200" i="1" s="1"/>
  <c r="X2196" i="1"/>
  <c r="Z2196" i="1" s="1"/>
  <c r="X2192" i="1"/>
  <c r="Z2192" i="1" s="1"/>
  <c r="X2188" i="1"/>
  <c r="Z2188" i="1" s="1"/>
  <c r="X2184" i="1"/>
  <c r="Z2184" i="1" s="1"/>
  <c r="X2180" i="1"/>
  <c r="Z2180" i="1" s="1"/>
  <c r="X2176" i="1"/>
  <c r="Z2176" i="1" s="1"/>
  <c r="X2172" i="1"/>
  <c r="Z2172" i="1" s="1"/>
  <c r="X2168" i="1"/>
  <c r="Z2168" i="1" s="1"/>
  <c r="X2164" i="1"/>
  <c r="Z2164" i="1" s="1"/>
  <c r="X2160" i="1"/>
  <c r="Z2160" i="1" s="1"/>
  <c r="X2156" i="1"/>
  <c r="Z2156" i="1" s="1"/>
  <c r="X2152" i="1"/>
  <c r="Z2152" i="1" s="1"/>
  <c r="X2148" i="1"/>
  <c r="Z2148" i="1" s="1"/>
  <c r="X2144" i="1"/>
  <c r="Z2144" i="1" s="1"/>
  <c r="X2140" i="1"/>
  <c r="Z2140" i="1" s="1"/>
  <c r="X2136" i="1"/>
  <c r="Z2136" i="1" s="1"/>
  <c r="X2132" i="1"/>
  <c r="Z2132" i="1" s="1"/>
  <c r="X2128" i="1"/>
  <c r="Z2128" i="1" s="1"/>
  <c r="X2124" i="1"/>
  <c r="Z2124" i="1" s="1"/>
  <c r="X2120" i="1"/>
  <c r="Z2120" i="1" s="1"/>
  <c r="X2116" i="1"/>
  <c r="Z2116" i="1" s="1"/>
  <c r="X2112" i="1"/>
  <c r="Z2112" i="1" s="1"/>
  <c r="X2108" i="1"/>
  <c r="Z2108" i="1" s="1"/>
  <c r="X2104" i="1"/>
  <c r="Z2104" i="1" s="1"/>
  <c r="X2100" i="1"/>
  <c r="Z2100" i="1" s="1"/>
  <c r="X2096" i="1"/>
  <c r="Z2096" i="1" s="1"/>
  <c r="X2092" i="1"/>
  <c r="Z2092" i="1" s="1"/>
  <c r="X2088" i="1"/>
  <c r="Z2088" i="1" s="1"/>
  <c r="X2084" i="1"/>
  <c r="Z2084" i="1" s="1"/>
  <c r="X2080" i="1"/>
  <c r="Z2080" i="1" s="1"/>
  <c r="X2076" i="1"/>
  <c r="Z2076" i="1" s="1"/>
  <c r="X2072" i="1"/>
  <c r="Z2072" i="1" s="1"/>
  <c r="X2068" i="1"/>
  <c r="Z2068" i="1" s="1"/>
  <c r="X2064" i="1"/>
  <c r="Z2064" i="1" s="1"/>
  <c r="X2060" i="1"/>
  <c r="Z2060" i="1" s="1"/>
  <c r="X2056" i="1"/>
  <c r="Z2056" i="1" s="1"/>
  <c r="X2052" i="1"/>
  <c r="Z2052" i="1" s="1"/>
  <c r="X2048" i="1"/>
  <c r="Z2048" i="1" s="1"/>
  <c r="X2044" i="1"/>
  <c r="Z2044" i="1" s="1"/>
  <c r="X2040" i="1"/>
  <c r="Z2040" i="1" s="1"/>
  <c r="X2036" i="1"/>
  <c r="Z2036" i="1" s="1"/>
  <c r="X2032" i="1"/>
  <c r="Z2032" i="1" s="1"/>
  <c r="X2028" i="1"/>
  <c r="Z2028" i="1" s="1"/>
  <c r="X2024" i="1"/>
  <c r="Z2024" i="1" s="1"/>
  <c r="X2103" i="1"/>
  <c r="Z2103" i="1" s="1"/>
  <c r="X2099" i="1"/>
  <c r="Z2099" i="1" s="1"/>
  <c r="X2095" i="1"/>
  <c r="Z2095" i="1" s="1"/>
  <c r="X2091" i="1"/>
  <c r="Z2091" i="1" s="1"/>
  <c r="X2087" i="1"/>
  <c r="Z2087" i="1" s="1"/>
  <c r="X2083" i="1"/>
  <c r="Z2083" i="1" s="1"/>
  <c r="X2079" i="1"/>
  <c r="Z2079" i="1" s="1"/>
  <c r="X2075" i="1"/>
  <c r="Z2075" i="1" s="1"/>
  <c r="X2071" i="1"/>
  <c r="Z2071" i="1" s="1"/>
  <c r="X2067" i="1"/>
  <c r="Z2067" i="1" s="1"/>
  <c r="X2063" i="1"/>
  <c r="Z2063" i="1" s="1"/>
  <c r="X2059" i="1"/>
  <c r="Z2059" i="1" s="1"/>
  <c r="X2055" i="1"/>
  <c r="Z2055" i="1" s="1"/>
  <c r="X2051" i="1"/>
  <c r="Z2051" i="1" s="1"/>
  <c r="X2047" i="1"/>
  <c r="Z2047" i="1" s="1"/>
  <c r="X2043" i="1"/>
  <c r="Z2043" i="1" s="1"/>
  <c r="X2039" i="1"/>
  <c r="Z2039" i="1" s="1"/>
  <c r="X2035" i="1"/>
  <c r="Z2035" i="1" s="1"/>
  <c r="X2031" i="1"/>
  <c r="Z2031" i="1" s="1"/>
  <c r="X2027" i="1"/>
  <c r="Z2027" i="1" s="1"/>
  <c r="X2023" i="1"/>
  <c r="Z2023" i="1" s="1"/>
  <c r="X2019" i="1"/>
  <c r="Z2019" i="1" s="1"/>
  <c r="X2015" i="1"/>
  <c r="Z2015" i="1" s="1"/>
  <c r="X2011" i="1"/>
  <c r="Z2011" i="1" s="1"/>
  <c r="X2007" i="1"/>
  <c r="Z2007" i="1" s="1"/>
  <c r="X2003" i="1"/>
  <c r="Z2003" i="1" s="1"/>
  <c r="X1999" i="1"/>
  <c r="Z1999" i="1" s="1"/>
  <c r="X1995" i="1"/>
  <c r="Z1995" i="1" s="1"/>
  <c r="X1991" i="1"/>
  <c r="Z1991" i="1" s="1"/>
  <c r="X1987" i="1"/>
  <c r="Z1987" i="1" s="1"/>
  <c r="X1983" i="1"/>
  <c r="Z1983" i="1" s="1"/>
  <c r="X1979" i="1"/>
  <c r="Z1979" i="1" s="1"/>
  <c r="X1975" i="1"/>
  <c r="Z1975" i="1" s="1"/>
  <c r="X1971" i="1"/>
  <c r="Z1971" i="1" s="1"/>
  <c r="X1967" i="1"/>
  <c r="Z1967" i="1" s="1"/>
  <c r="X1963" i="1"/>
  <c r="Z1963" i="1" s="1"/>
  <c r="X1959" i="1"/>
  <c r="Z1959" i="1" s="1"/>
  <c r="X1955" i="1"/>
  <c r="Z1955" i="1" s="1"/>
  <c r="X1951" i="1"/>
  <c r="Z1951" i="1" s="1"/>
  <c r="X1947" i="1"/>
  <c r="Z1947" i="1" s="1"/>
  <c r="X1943" i="1"/>
  <c r="Z1943" i="1" s="1"/>
  <c r="X1939" i="1"/>
  <c r="Z1939" i="1" s="1"/>
  <c r="X1935" i="1"/>
  <c r="Z1935" i="1" s="1"/>
  <c r="X1931" i="1"/>
  <c r="Z1931" i="1" s="1"/>
  <c r="X1927" i="1"/>
  <c r="Z1927" i="1" s="1"/>
  <c r="X1923" i="1"/>
  <c r="Z1923" i="1" s="1"/>
  <c r="X1919" i="1"/>
  <c r="Z1919" i="1" s="1"/>
  <c r="X1915" i="1"/>
  <c r="Z1915" i="1" s="1"/>
  <c r="X1911" i="1"/>
  <c r="Z1911" i="1" s="1"/>
  <c r="X1907" i="1"/>
  <c r="Z1907" i="1" s="1"/>
  <c r="X1903" i="1"/>
  <c r="Z1903" i="1" s="1"/>
  <c r="X1899" i="1"/>
  <c r="Z1899" i="1" s="1"/>
  <c r="X1895" i="1"/>
  <c r="Z1895" i="1" s="1"/>
  <c r="X1891" i="1"/>
  <c r="Z1891" i="1" s="1"/>
  <c r="X1887" i="1"/>
  <c r="Z1887" i="1" s="1"/>
  <c r="X1883" i="1"/>
  <c r="Z1883" i="1" s="1"/>
  <c r="X1879" i="1"/>
  <c r="Z1879" i="1" s="1"/>
  <c r="X1875" i="1"/>
  <c r="Z1875" i="1" s="1"/>
  <c r="X1871" i="1"/>
  <c r="Z1871" i="1" s="1"/>
  <c r="X1867" i="1"/>
  <c r="Z1867" i="1" s="1"/>
  <c r="X1953" i="1"/>
  <c r="Z1953" i="1" s="1"/>
  <c r="X1949" i="1"/>
  <c r="Z1949" i="1" s="1"/>
  <c r="X1945" i="1"/>
  <c r="Z1945" i="1" s="1"/>
  <c r="X1941" i="1"/>
  <c r="Z1941" i="1" s="1"/>
  <c r="X1937" i="1"/>
  <c r="Z1937" i="1" s="1"/>
  <c r="X1933" i="1"/>
  <c r="Z1933" i="1" s="1"/>
  <c r="X1929" i="1"/>
  <c r="Z1929" i="1" s="1"/>
  <c r="X1925" i="1"/>
  <c r="Z1925" i="1" s="1"/>
  <c r="X1921" i="1"/>
  <c r="Z1921" i="1" s="1"/>
  <c r="X1917" i="1"/>
  <c r="Z1917" i="1" s="1"/>
  <c r="X1988" i="1"/>
  <c r="Z1988" i="1" s="1"/>
  <c r="X1984" i="1"/>
  <c r="Z1984" i="1" s="1"/>
  <c r="X1980" i="1"/>
  <c r="Z1980" i="1" s="1"/>
  <c r="X1976" i="1"/>
  <c r="Z1976" i="1" s="1"/>
  <c r="X1972" i="1"/>
  <c r="Z1972" i="1" s="1"/>
  <c r="X1968" i="1"/>
  <c r="Z1968" i="1" s="1"/>
  <c r="X1964" i="1"/>
  <c r="Z1964" i="1" s="1"/>
  <c r="X1960" i="1"/>
  <c r="Z1960" i="1" s="1"/>
  <c r="X1956" i="1"/>
  <c r="Z1956" i="1" s="1"/>
  <c r="X1952" i="1"/>
  <c r="Z1952" i="1" s="1"/>
  <c r="X1948" i="1"/>
  <c r="Z1948" i="1" s="1"/>
  <c r="X1944" i="1"/>
  <c r="Z1944" i="1" s="1"/>
  <c r="X1940" i="1"/>
  <c r="Z1940" i="1" s="1"/>
  <c r="X1936" i="1"/>
  <c r="Z1936" i="1" s="1"/>
  <c r="X1932" i="1"/>
  <c r="Z1932" i="1" s="1"/>
  <c r="X1928" i="1"/>
  <c r="Z1928" i="1" s="1"/>
  <c r="X1924" i="1"/>
  <c r="Z1924" i="1" s="1"/>
  <c r="X1920" i="1"/>
  <c r="Z1920" i="1" s="1"/>
  <c r="X1916" i="1"/>
  <c r="Z1916" i="1" s="1"/>
  <c r="X1912" i="1"/>
  <c r="Z1912" i="1" s="1"/>
  <c r="X1908" i="1"/>
  <c r="Z1908" i="1" s="1"/>
  <c r="X1904" i="1"/>
  <c r="Z1904" i="1" s="1"/>
  <c r="X1900" i="1"/>
  <c r="Z1900" i="1" s="1"/>
  <c r="X1896" i="1"/>
  <c r="Z1896" i="1" s="1"/>
  <c r="X1892" i="1"/>
  <c r="Z1892" i="1" s="1"/>
  <c r="X1888" i="1"/>
  <c r="Z1888" i="1" s="1"/>
  <c r="X1884" i="1"/>
  <c r="Z1884" i="1" s="1"/>
  <c r="X1880" i="1"/>
  <c r="Z1880" i="1" s="1"/>
  <c r="X1876" i="1"/>
  <c r="Z1876" i="1" s="1"/>
  <c r="X1872" i="1"/>
  <c r="Z1872" i="1" s="1"/>
  <c r="X1868" i="1"/>
  <c r="Z1868" i="1" s="1"/>
  <c r="X1864" i="1"/>
  <c r="Z1864" i="1" s="1"/>
  <c r="X1863" i="1"/>
  <c r="Z1863" i="1" s="1"/>
  <c r="X1859" i="1"/>
  <c r="Z1859" i="1" s="1"/>
  <c r="X1855" i="1"/>
  <c r="Z1855" i="1" s="1"/>
  <c r="X1851" i="1"/>
  <c r="Z1851" i="1" s="1"/>
  <c r="X1847" i="1"/>
  <c r="Z1847" i="1" s="1"/>
  <c r="X1843" i="1"/>
  <c r="Z1843" i="1" s="1"/>
  <c r="X1839" i="1"/>
  <c r="Z1839" i="1" s="1"/>
  <c r="X1835" i="1"/>
  <c r="Z1835" i="1" s="1"/>
  <c r="X1831" i="1"/>
  <c r="Z1831" i="1" s="1"/>
  <c r="X1827" i="1"/>
  <c r="Z1827" i="1" s="1"/>
  <c r="X1823" i="1"/>
  <c r="Z1823" i="1" s="1"/>
  <c r="X1819" i="1"/>
  <c r="Z1819" i="1" s="1"/>
  <c r="X1815" i="1"/>
  <c r="Z1815" i="1" s="1"/>
  <c r="X1811" i="1"/>
  <c r="Z1811" i="1" s="1"/>
  <c r="X1807" i="1"/>
  <c r="Z1807" i="1" s="1"/>
  <c r="X1803" i="1"/>
  <c r="Z1803" i="1" s="1"/>
  <c r="X1799" i="1"/>
  <c r="Z1799" i="1" s="1"/>
  <c r="X1795" i="1"/>
  <c r="Z1795" i="1" s="1"/>
  <c r="X1791" i="1"/>
  <c r="Z1791" i="1" s="1"/>
  <c r="X1787" i="1"/>
  <c r="Z1787" i="1" s="1"/>
  <c r="X1783" i="1"/>
  <c r="Z1783" i="1" s="1"/>
  <c r="X1779" i="1"/>
  <c r="Z1779" i="1" s="1"/>
  <c r="X1775" i="1"/>
  <c r="Z1775" i="1" s="1"/>
  <c r="X1771" i="1"/>
  <c r="Z1771" i="1" s="1"/>
  <c r="X1767" i="1"/>
  <c r="Z1767" i="1" s="1"/>
  <c r="X1817" i="1"/>
  <c r="Z1817" i="1" s="1"/>
  <c r="X1813" i="1"/>
  <c r="Z1813" i="1" s="1"/>
  <c r="X1809" i="1"/>
  <c r="Z1809" i="1" s="1"/>
  <c r="X1805" i="1"/>
  <c r="Z1805" i="1" s="1"/>
  <c r="X1801" i="1"/>
  <c r="Z1801" i="1" s="1"/>
  <c r="X1797" i="1"/>
  <c r="Z1797" i="1" s="1"/>
  <c r="X1793" i="1"/>
  <c r="Z1793" i="1" s="1"/>
  <c r="X1789" i="1"/>
  <c r="Z1789" i="1" s="1"/>
  <c r="X1785" i="1"/>
  <c r="Z1785" i="1" s="1"/>
  <c r="X1781" i="1"/>
  <c r="Z1781" i="1" s="1"/>
  <c r="X1777" i="1"/>
  <c r="Z1777" i="1" s="1"/>
  <c r="X1773" i="1"/>
  <c r="Z1773" i="1" s="1"/>
  <c r="X1769" i="1"/>
  <c r="Z1769" i="1" s="1"/>
  <c r="X1765" i="1"/>
  <c r="Z1765" i="1" s="1"/>
  <c r="X1761" i="1"/>
  <c r="Z1761" i="1" s="1"/>
  <c r="X1757" i="1"/>
  <c r="Z1757" i="1" s="1"/>
  <c r="X1753" i="1"/>
  <c r="Z1753" i="1" s="1"/>
  <c r="X1749" i="1"/>
  <c r="Z1749" i="1" s="1"/>
  <c r="X1745" i="1"/>
  <c r="Z1745" i="1" s="1"/>
  <c r="X1741" i="1"/>
  <c r="Z1741" i="1" s="1"/>
  <c r="X1737" i="1"/>
  <c r="Z1737" i="1" s="1"/>
  <c r="X1733" i="1"/>
  <c r="Z1733" i="1" s="1"/>
  <c r="X1729" i="1"/>
  <c r="Z1729" i="1" s="1"/>
  <c r="X1725" i="1"/>
  <c r="Z1725" i="1" s="1"/>
  <c r="X1721" i="1"/>
  <c r="Z1721" i="1" s="1"/>
  <c r="X1717" i="1"/>
  <c r="Z1717" i="1" s="1"/>
  <c r="X1713" i="1"/>
  <c r="Z1713" i="1" s="1"/>
  <c r="X1709" i="1"/>
  <c r="Z1709" i="1" s="1"/>
  <c r="X1705" i="1"/>
  <c r="Z1705" i="1" s="1"/>
  <c r="X1701" i="1"/>
  <c r="Z1701" i="1" s="1"/>
  <c r="X1697" i="1"/>
  <c r="Z1697" i="1" s="1"/>
  <c r="X1693" i="1"/>
  <c r="Z1693" i="1" s="1"/>
  <c r="X1689" i="1"/>
  <c r="Z1689" i="1" s="1"/>
  <c r="X1685" i="1"/>
  <c r="Z1685" i="1" s="1"/>
  <c r="X1681" i="1"/>
  <c r="Z1681" i="1" s="1"/>
  <c r="X1677" i="1"/>
  <c r="Z1677" i="1" s="1"/>
  <c r="X1673" i="1"/>
  <c r="Z1673" i="1" s="1"/>
  <c r="X1669" i="1"/>
  <c r="Z1669" i="1" s="1"/>
  <c r="X1665" i="1"/>
  <c r="Z1665" i="1" s="1"/>
  <c r="X1661" i="1"/>
  <c r="Z1661" i="1" s="1"/>
  <c r="X1657" i="1"/>
  <c r="Z1657" i="1" s="1"/>
  <c r="X1653" i="1"/>
  <c r="Z1653" i="1" s="1"/>
  <c r="X1649" i="1"/>
  <c r="Z1649" i="1" s="1"/>
  <c r="X1645" i="1"/>
  <c r="Z1645" i="1" s="1"/>
  <c r="X1641" i="1"/>
  <c r="Z1641" i="1" s="1"/>
  <c r="X1637" i="1"/>
  <c r="Z1637" i="1" s="1"/>
  <c r="X1633" i="1"/>
  <c r="Z1633" i="1" s="1"/>
  <c r="X1629" i="1"/>
  <c r="Z1629" i="1" s="1"/>
  <c r="X1625" i="1"/>
  <c r="Z1625" i="1" s="1"/>
  <c r="X1621" i="1"/>
  <c r="Z1621" i="1" s="1"/>
  <c r="X1617" i="1"/>
  <c r="Z1617" i="1" s="1"/>
  <c r="X1613" i="1"/>
  <c r="Z1613" i="1" s="1"/>
  <c r="X1609" i="1"/>
  <c r="Z1609" i="1" s="1"/>
  <c r="X1605" i="1"/>
  <c r="Z1605" i="1" s="1"/>
  <c r="X1601" i="1"/>
  <c r="Z1601" i="1" s="1"/>
  <c r="X1597" i="1"/>
  <c r="Z1597" i="1" s="1"/>
  <c r="X1593" i="1"/>
  <c r="Z1593" i="1" s="1"/>
  <c r="X1589" i="1"/>
  <c r="Z1589" i="1" s="1"/>
  <c r="X1585" i="1"/>
  <c r="Z1585" i="1" s="1"/>
  <c r="X1581" i="1"/>
  <c r="Z1581" i="1" s="1"/>
  <c r="X1577" i="1"/>
  <c r="Z1577" i="1" s="1"/>
  <c r="X1573" i="1"/>
  <c r="Z1573" i="1" s="1"/>
  <c r="X1569" i="1"/>
  <c r="Z1569" i="1" s="1"/>
  <c r="X1565" i="1"/>
  <c r="Z1565" i="1" s="1"/>
  <c r="X1561" i="1"/>
  <c r="Z1561" i="1" s="1"/>
  <c r="X1557" i="1"/>
  <c r="Z1557" i="1" s="1"/>
  <c r="X1553" i="1"/>
  <c r="Z1553" i="1" s="1"/>
  <c r="X1549" i="1"/>
  <c r="Z1549" i="1" s="1"/>
  <c r="X1545" i="1"/>
  <c r="Z1545" i="1" s="1"/>
  <c r="X1541" i="1"/>
  <c r="Z1541" i="1" s="1"/>
  <c r="X1537" i="1"/>
  <c r="Z1537" i="1" s="1"/>
  <c r="X1533" i="1"/>
  <c r="Z1533" i="1" s="1"/>
  <c r="X1529" i="1"/>
  <c r="Z1529" i="1" s="1"/>
  <c r="X1525" i="1"/>
  <c r="Z1525" i="1" s="1"/>
  <c r="X1521" i="1"/>
  <c r="Z1521" i="1" s="1"/>
  <c r="X1517" i="1"/>
  <c r="Z1517" i="1" s="1"/>
  <c r="X1513" i="1"/>
  <c r="Z1513" i="1" s="1"/>
  <c r="X1509" i="1"/>
  <c r="Z1509" i="1" s="1"/>
  <c r="X1720" i="1"/>
  <c r="Z1720" i="1" s="1"/>
  <c r="X1716" i="1"/>
  <c r="Z1716" i="1" s="1"/>
  <c r="X1712" i="1"/>
  <c r="Z1712" i="1" s="1"/>
  <c r="X1708" i="1"/>
  <c r="Z1708" i="1" s="1"/>
  <c r="X1704" i="1"/>
  <c r="Z1704" i="1" s="1"/>
  <c r="X1700" i="1"/>
  <c r="Z1700" i="1" s="1"/>
  <c r="X1696" i="1"/>
  <c r="Z1696" i="1" s="1"/>
  <c r="X1692" i="1"/>
  <c r="Z1692" i="1" s="1"/>
  <c r="X1688" i="1"/>
  <c r="Z1688" i="1" s="1"/>
  <c r="X1684" i="1"/>
  <c r="Z1684" i="1" s="1"/>
  <c r="X1680" i="1"/>
  <c r="Z1680" i="1" s="1"/>
  <c r="X1676" i="1"/>
  <c r="Z1676" i="1" s="1"/>
  <c r="X1672" i="1"/>
  <c r="Z1672" i="1" s="1"/>
  <c r="X1668" i="1"/>
  <c r="Z1668" i="1" s="1"/>
  <c r="X1664" i="1"/>
  <c r="Z1664" i="1" s="1"/>
  <c r="X1660" i="1"/>
  <c r="Z1660" i="1" s="1"/>
  <c r="X1656" i="1"/>
  <c r="Z1656" i="1" s="1"/>
  <c r="X1652" i="1"/>
  <c r="Z1652" i="1" s="1"/>
  <c r="X1648" i="1"/>
  <c r="Z1648" i="1" s="1"/>
  <c r="X1644" i="1"/>
  <c r="Z1644" i="1" s="1"/>
  <c r="X1640" i="1"/>
  <c r="Z1640" i="1" s="1"/>
  <c r="X1636" i="1"/>
  <c r="Z1636" i="1" s="1"/>
  <c r="X1632" i="1"/>
  <c r="Z1632" i="1" s="1"/>
  <c r="X1628" i="1"/>
  <c r="Z1628" i="1" s="1"/>
  <c r="X1624" i="1"/>
  <c r="Z1624" i="1" s="1"/>
  <c r="X1620" i="1"/>
  <c r="Z1620" i="1" s="1"/>
  <c r="X1616" i="1"/>
  <c r="Z1616" i="1" s="1"/>
  <c r="X1612" i="1"/>
  <c r="Z1612" i="1" s="1"/>
  <c r="X1608" i="1"/>
  <c r="Z1608" i="1" s="1"/>
  <c r="X1604" i="1"/>
  <c r="Z1604" i="1" s="1"/>
  <c r="X1600" i="1"/>
  <c r="Z1600" i="1" s="1"/>
  <c r="X1596" i="1"/>
  <c r="Z1596" i="1" s="1"/>
  <c r="X1592" i="1"/>
  <c r="Z1592" i="1" s="1"/>
  <c r="X1588" i="1"/>
  <c r="Z1588" i="1" s="1"/>
  <c r="X1584" i="1"/>
  <c r="Z1584" i="1" s="1"/>
  <c r="X1580" i="1"/>
  <c r="Z1580" i="1" s="1"/>
  <c r="X1576" i="1"/>
  <c r="Z1576" i="1" s="1"/>
  <c r="X1572" i="1"/>
  <c r="Z1572" i="1" s="1"/>
  <c r="X1568" i="1"/>
  <c r="Z1568" i="1" s="1"/>
  <c r="X1564" i="1"/>
  <c r="Z1564" i="1" s="1"/>
  <c r="X1560" i="1"/>
  <c r="Z1560" i="1" s="1"/>
  <c r="X1556" i="1"/>
  <c r="Z1556" i="1" s="1"/>
  <c r="X1552" i="1"/>
  <c r="Z1552" i="1" s="1"/>
  <c r="X1548" i="1"/>
  <c r="Z1548" i="1" s="1"/>
  <c r="X1544" i="1"/>
  <c r="Z1544" i="1" s="1"/>
  <c r="X1540" i="1"/>
  <c r="Z1540" i="1" s="1"/>
  <c r="X1536" i="1"/>
  <c r="Z1536" i="1" s="1"/>
  <c r="X1532" i="1"/>
  <c r="Z1532" i="1" s="1"/>
  <c r="X1528" i="1"/>
  <c r="Z1528" i="1" s="1"/>
  <c r="X1524" i="1"/>
  <c r="Z1524" i="1" s="1"/>
  <c r="X1520" i="1"/>
  <c r="Z1520" i="1" s="1"/>
  <c r="X1516" i="1"/>
  <c r="Z1516" i="1" s="1"/>
  <c r="X1512" i="1"/>
  <c r="Z1512" i="1" s="1"/>
  <c r="X1508" i="1"/>
  <c r="Z1508" i="1" s="1"/>
  <c r="X1501" i="1"/>
  <c r="Z1501" i="1" s="1"/>
  <c r="X1497" i="1"/>
  <c r="Z1497" i="1" s="1"/>
  <c r="X1493" i="1"/>
  <c r="Z1493" i="1" s="1"/>
  <c r="X1489" i="1"/>
  <c r="Z1489" i="1" s="1"/>
  <c r="X1485" i="1"/>
  <c r="Z1485" i="1" s="1"/>
  <c r="X1481" i="1"/>
  <c r="Z1481" i="1" s="1"/>
  <c r="X1477" i="1"/>
  <c r="Z1477" i="1" s="1"/>
  <c r="X1473" i="1"/>
  <c r="Z1473" i="1" s="1"/>
  <c r="X1469" i="1"/>
  <c r="Z1469" i="1" s="1"/>
  <c r="X1465" i="1"/>
  <c r="Z1465" i="1" s="1"/>
  <c r="X1461" i="1"/>
  <c r="Z1461" i="1" s="1"/>
  <c r="X1457" i="1"/>
  <c r="Z1457" i="1" s="1"/>
  <c r="X1453" i="1"/>
  <c r="Z1453" i="1" s="1"/>
  <c r="X1449" i="1"/>
  <c r="Z1449" i="1" s="1"/>
  <c r="X1445" i="1"/>
  <c r="Z1445" i="1" s="1"/>
  <c r="X1441" i="1"/>
  <c r="Z1441" i="1" s="1"/>
  <c r="X1437" i="1"/>
  <c r="Z1437" i="1" s="1"/>
  <c r="X1433" i="1"/>
  <c r="Z1433" i="1" s="1"/>
  <c r="X1429" i="1"/>
  <c r="Z1429" i="1" s="1"/>
  <c r="X1425" i="1"/>
  <c r="Z1425" i="1" s="1"/>
  <c r="X1421" i="1"/>
  <c r="Z1421" i="1" s="1"/>
  <c r="X1417" i="1"/>
  <c r="Z1417" i="1" s="1"/>
  <c r="X1413" i="1"/>
  <c r="Z1413" i="1" s="1"/>
  <c r="X1409" i="1"/>
  <c r="Z1409" i="1" s="1"/>
  <c r="X1405" i="1"/>
  <c r="Z1405" i="1" s="1"/>
  <c r="X1401" i="1"/>
  <c r="Z1401" i="1" s="1"/>
  <c r="X1397" i="1"/>
  <c r="Z1397" i="1" s="1"/>
  <c r="X1393" i="1"/>
  <c r="Z1393" i="1" s="1"/>
  <c r="X1389" i="1"/>
  <c r="Z1389" i="1" s="1"/>
  <c r="X1385" i="1"/>
  <c r="Z1385" i="1" s="1"/>
  <c r="X1381" i="1"/>
  <c r="Z1381" i="1" s="1"/>
  <c r="X1369" i="1"/>
  <c r="Z1369" i="1" s="1"/>
  <c r="X1404" i="1"/>
  <c r="Z1404" i="1" s="1"/>
  <c r="X1400" i="1"/>
  <c r="Z1400" i="1" s="1"/>
  <c r="X1396" i="1"/>
  <c r="Z1396" i="1" s="1"/>
  <c r="X1392" i="1"/>
  <c r="Z1392" i="1" s="1"/>
  <c r="X1388" i="1"/>
  <c r="Z1388" i="1" s="1"/>
  <c r="X1384" i="1"/>
  <c r="Z1384" i="1" s="1"/>
  <c r="X1380" i="1"/>
  <c r="Z1380" i="1" s="1"/>
  <c r="X1376" i="1"/>
  <c r="Z1376" i="1" s="1"/>
  <c r="X1372" i="1"/>
  <c r="Z1372" i="1" s="1"/>
  <c r="X1368" i="1"/>
  <c r="Z1368" i="1" s="1"/>
  <c r="X1364" i="1"/>
  <c r="Z1364" i="1" s="1"/>
  <c r="X1360" i="1"/>
  <c r="Z1360" i="1" s="1"/>
  <c r="X1356" i="1"/>
  <c r="Z1356" i="1" s="1"/>
  <c r="X1352" i="1"/>
  <c r="Z1352" i="1" s="1"/>
  <c r="X1348" i="1"/>
  <c r="Z1348" i="1" s="1"/>
  <c r="X1344" i="1"/>
  <c r="Z1344" i="1" s="1"/>
  <c r="X1340" i="1"/>
  <c r="Z1340" i="1" s="1"/>
  <c r="X1336" i="1"/>
  <c r="Z1336" i="1" s="1"/>
  <c r="X1332" i="1"/>
  <c r="Z1332" i="1" s="1"/>
  <c r="X1328" i="1"/>
  <c r="Z1328" i="1" s="1"/>
  <c r="X1324" i="1"/>
  <c r="Z1324" i="1" s="1"/>
  <c r="X1320" i="1"/>
  <c r="Z1320" i="1" s="1"/>
  <c r="X1316" i="1"/>
  <c r="Z1316" i="1" s="1"/>
  <c r="X1312" i="1"/>
  <c r="Z1312" i="1" s="1"/>
  <c r="X1308" i="1"/>
  <c r="Z1308" i="1" s="1"/>
  <c r="X1304" i="1"/>
  <c r="Z1304" i="1" s="1"/>
  <c r="X1300" i="1"/>
  <c r="Z1300" i="1" s="1"/>
  <c r="X1296" i="1"/>
  <c r="Z1296" i="1" s="1"/>
  <c r="X1292" i="1"/>
  <c r="Z1292" i="1" s="1"/>
  <c r="X1288" i="1"/>
  <c r="Z1288" i="1" s="1"/>
  <c r="X1284" i="1"/>
  <c r="Z1284" i="1" s="1"/>
  <c r="X1280" i="1"/>
  <c r="Z1280" i="1" s="1"/>
  <c r="X1276" i="1"/>
  <c r="Z1276" i="1" s="1"/>
  <c r="X1272" i="1"/>
  <c r="Z1272" i="1" s="1"/>
  <c r="X1266" i="1"/>
  <c r="Z1266" i="1" s="1"/>
  <c r="X1262" i="1"/>
  <c r="Z1262" i="1" s="1"/>
  <c r="X1258" i="1"/>
  <c r="Z1258" i="1" s="1"/>
  <c r="X1254" i="1"/>
  <c r="Z1254" i="1" s="1"/>
  <c r="X1250" i="1"/>
  <c r="Z1250" i="1" s="1"/>
  <c r="X1246" i="1"/>
  <c r="Z1246" i="1" s="1"/>
  <c r="X1242" i="1"/>
  <c r="Z1242" i="1" s="1"/>
  <c r="X1238" i="1"/>
  <c r="Z1238" i="1" s="1"/>
  <c r="X1234" i="1"/>
  <c r="Z1234" i="1" s="1"/>
  <c r="X1230" i="1"/>
  <c r="Z1230" i="1" s="1"/>
  <c r="X1226" i="1"/>
  <c r="Z1226" i="1" s="1"/>
  <c r="X1222" i="1"/>
  <c r="Z1222" i="1" s="1"/>
  <c r="X1218" i="1"/>
  <c r="Z1218" i="1" s="1"/>
  <c r="X1214" i="1"/>
  <c r="Z1214" i="1" s="1"/>
  <c r="X1210" i="1"/>
  <c r="Z1210" i="1" s="1"/>
  <c r="X1206" i="1"/>
  <c r="Z1206" i="1" s="1"/>
  <c r="X1202" i="1"/>
  <c r="Z1202" i="1" s="1"/>
  <c r="X1198" i="1"/>
  <c r="Z1198" i="1" s="1"/>
  <c r="X1194" i="1"/>
  <c r="Z1194" i="1" s="1"/>
  <c r="X1190" i="1"/>
  <c r="Z1190" i="1" s="1"/>
  <c r="X1186" i="1"/>
  <c r="Z1186" i="1" s="1"/>
  <c r="X1182" i="1"/>
  <c r="Z1182" i="1" s="1"/>
  <c r="X1178" i="1"/>
  <c r="Z1178" i="1" s="1"/>
  <c r="X1174" i="1"/>
  <c r="Z1174" i="1" s="1"/>
  <c r="X1170" i="1"/>
  <c r="Z1170" i="1" s="1"/>
  <c r="X1166" i="1"/>
  <c r="Z1166" i="1" s="1"/>
  <c r="X1162" i="1"/>
  <c r="Z1162" i="1" s="1"/>
  <c r="X1158" i="1"/>
  <c r="Z1158" i="1" s="1"/>
  <c r="X1154" i="1"/>
  <c r="Z1154" i="1" s="1"/>
  <c r="X1150" i="1"/>
  <c r="Z1150" i="1" s="1"/>
  <c r="X1146" i="1"/>
  <c r="Z1146" i="1" s="1"/>
  <c r="X1142" i="1"/>
  <c r="Z1142" i="1" s="1"/>
  <c r="X1138" i="1"/>
  <c r="Z1138" i="1" s="1"/>
  <c r="X1134" i="1"/>
  <c r="Z1134" i="1" s="1"/>
  <c r="X1130" i="1"/>
  <c r="Z1130" i="1" s="1"/>
  <c r="X1126" i="1"/>
  <c r="Z1126" i="1" s="1"/>
  <c r="X1122" i="1"/>
  <c r="Z1122" i="1" s="1"/>
  <c r="X1118" i="1"/>
  <c r="Z1118" i="1" s="1"/>
  <c r="X1114" i="1"/>
  <c r="Z1114" i="1" s="1"/>
  <c r="X1110" i="1"/>
  <c r="Z1110" i="1" s="1"/>
  <c r="X1106" i="1"/>
  <c r="Z1106" i="1" s="1"/>
  <c r="X1102" i="1"/>
  <c r="Z1102" i="1" s="1"/>
  <c r="X1098" i="1"/>
  <c r="Z1098" i="1" s="1"/>
  <c r="X1094" i="1"/>
  <c r="Z1094" i="1" s="1"/>
  <c r="X1090" i="1"/>
  <c r="Z1090" i="1" s="1"/>
  <c r="X1086" i="1"/>
  <c r="Z1086" i="1" s="1"/>
  <c r="X1082" i="1"/>
  <c r="Z1082" i="1" s="1"/>
  <c r="X1078" i="1"/>
  <c r="Z1078" i="1" s="1"/>
  <c r="X1074" i="1"/>
  <c r="Z1074" i="1" s="1"/>
  <c r="X1070" i="1"/>
  <c r="Z1070" i="1" s="1"/>
  <c r="X1066" i="1"/>
  <c r="Z1066" i="1" s="1"/>
  <c r="X1062" i="1"/>
  <c r="Z1062" i="1" s="1"/>
  <c r="X1058" i="1"/>
  <c r="Z1058" i="1" s="1"/>
  <c r="X1054" i="1"/>
  <c r="Z1054" i="1" s="1"/>
  <c r="X1050" i="1"/>
  <c r="Z1050" i="1" s="1"/>
  <c r="X1046" i="1"/>
  <c r="Z1046" i="1" s="1"/>
  <c r="X1042" i="1"/>
  <c r="Z1042" i="1" s="1"/>
  <c r="X1038" i="1"/>
  <c r="Z1038" i="1" s="1"/>
  <c r="X1034" i="1"/>
  <c r="Z1034" i="1" s="1"/>
  <c r="X1257" i="1"/>
  <c r="Z1257" i="1" s="1"/>
  <c r="X1253" i="1"/>
  <c r="Z1253" i="1" s="1"/>
  <c r="X1249" i="1"/>
  <c r="Z1249" i="1" s="1"/>
  <c r="X1245" i="1"/>
  <c r="Z1245" i="1" s="1"/>
  <c r="X1241" i="1"/>
  <c r="Z1241" i="1" s="1"/>
  <c r="X1237" i="1"/>
  <c r="Z1237" i="1" s="1"/>
  <c r="X1233" i="1"/>
  <c r="Z1233" i="1" s="1"/>
  <c r="X1229" i="1"/>
  <c r="Z1229" i="1" s="1"/>
  <c r="X1225" i="1"/>
  <c r="Z1225" i="1" s="1"/>
  <c r="X1221" i="1"/>
  <c r="Z1221" i="1" s="1"/>
  <c r="X1217" i="1"/>
  <c r="Z1217" i="1" s="1"/>
  <c r="X1213" i="1"/>
  <c r="Z1213" i="1" s="1"/>
  <c r="X1209" i="1"/>
  <c r="Z1209" i="1" s="1"/>
  <c r="X1205" i="1"/>
  <c r="Z1205" i="1" s="1"/>
  <c r="X1201" i="1"/>
  <c r="Z1201" i="1" s="1"/>
  <c r="X1197" i="1"/>
  <c r="Z1197" i="1" s="1"/>
  <c r="X1193" i="1"/>
  <c r="Z1193" i="1" s="1"/>
  <c r="X1189" i="1"/>
  <c r="Z1189" i="1" s="1"/>
  <c r="X1185" i="1"/>
  <c r="Z1185" i="1" s="1"/>
  <c r="X1181" i="1"/>
  <c r="Z1181" i="1" s="1"/>
  <c r="X1177" i="1"/>
  <c r="Z1177" i="1" s="1"/>
  <c r="X1173" i="1"/>
  <c r="Z1173" i="1" s="1"/>
  <c r="X1169" i="1"/>
  <c r="Z1169" i="1" s="1"/>
  <c r="X1165" i="1"/>
  <c r="Z1165" i="1" s="1"/>
  <c r="X1161" i="1"/>
  <c r="Z1161" i="1" s="1"/>
  <c r="X1157" i="1"/>
  <c r="Z1157" i="1" s="1"/>
  <c r="X1153" i="1"/>
  <c r="Z1153" i="1" s="1"/>
  <c r="X1149" i="1"/>
  <c r="Z1149" i="1" s="1"/>
  <c r="X1145" i="1"/>
  <c r="Z1145" i="1" s="1"/>
  <c r="X1141" i="1"/>
  <c r="Z1141" i="1" s="1"/>
  <c r="X1137" i="1"/>
  <c r="Z1137" i="1" s="1"/>
  <c r="X1133" i="1"/>
  <c r="Z1133" i="1" s="1"/>
  <c r="X1129" i="1"/>
  <c r="Z1129" i="1" s="1"/>
  <c r="X1125" i="1"/>
  <c r="Z1125" i="1" s="1"/>
  <c r="X1121" i="1"/>
  <c r="Z1121" i="1" s="1"/>
  <c r="X1117" i="1"/>
  <c r="Z1117" i="1" s="1"/>
  <c r="X1113" i="1"/>
  <c r="Z1113" i="1" s="1"/>
  <c r="X1109" i="1"/>
  <c r="Z1109" i="1" s="1"/>
  <c r="X1105" i="1"/>
  <c r="Z1105" i="1" s="1"/>
  <c r="X1101" i="1"/>
  <c r="Z1101" i="1" s="1"/>
  <c r="X1097" i="1"/>
  <c r="Z1097" i="1" s="1"/>
  <c r="X1093" i="1"/>
  <c r="Z1093" i="1" s="1"/>
  <c r="X1089" i="1"/>
  <c r="Z1089" i="1" s="1"/>
  <c r="X1085" i="1"/>
  <c r="Z1085" i="1" s="1"/>
  <c r="X1081" i="1"/>
  <c r="Z1081" i="1" s="1"/>
  <c r="X1077" i="1"/>
  <c r="Z1077" i="1" s="1"/>
  <c r="X1073" i="1"/>
  <c r="Z1073" i="1" s="1"/>
  <c r="X1069" i="1"/>
  <c r="Z1069" i="1" s="1"/>
  <c r="X1065" i="1"/>
  <c r="Z1065" i="1" s="1"/>
  <c r="X1061" i="1"/>
  <c r="Z1061" i="1" s="1"/>
  <c r="X1057" i="1"/>
  <c r="Z1057" i="1" s="1"/>
  <c r="X1053" i="1"/>
  <c r="Z1053" i="1" s="1"/>
  <c r="X1049" i="1"/>
  <c r="Z1049" i="1" s="1"/>
  <c r="X1045" i="1"/>
  <c r="Z1045" i="1" s="1"/>
  <c r="X1041" i="1"/>
  <c r="Z1041" i="1" s="1"/>
  <c r="X1037" i="1"/>
  <c r="Z1037" i="1" s="1"/>
  <c r="X1033" i="1"/>
  <c r="Z1033" i="1" s="1"/>
  <c r="X1030" i="1"/>
  <c r="Z1030" i="1" s="1"/>
  <c r="X1025" i="1"/>
  <c r="Z1025" i="1" s="1"/>
  <c r="X1021" i="1"/>
  <c r="Z1021" i="1" s="1"/>
  <c r="X1017" i="1"/>
  <c r="Z1017" i="1" s="1"/>
  <c r="X1013" i="1"/>
  <c r="Z1013" i="1" s="1"/>
  <c r="X1009" i="1"/>
  <c r="Z1009" i="1" s="1"/>
  <c r="X1005" i="1"/>
  <c r="Z1005" i="1" s="1"/>
  <c r="X1001" i="1"/>
  <c r="Z1001" i="1" s="1"/>
  <c r="X997" i="1"/>
  <c r="Z997" i="1" s="1"/>
  <c r="X993" i="1"/>
  <c r="Z993" i="1" s="1"/>
  <c r="X989" i="1"/>
  <c r="Z989" i="1" s="1"/>
  <c r="X985" i="1"/>
  <c r="Z985" i="1" s="1"/>
  <c r="X981" i="1"/>
  <c r="Z981" i="1" s="1"/>
  <c r="X977" i="1"/>
  <c r="Z977" i="1" s="1"/>
  <c r="X973" i="1"/>
  <c r="Z973" i="1" s="1"/>
  <c r="X969" i="1"/>
  <c r="Z969" i="1" s="1"/>
  <c r="X965" i="1"/>
  <c r="Z965" i="1" s="1"/>
  <c r="X961" i="1"/>
  <c r="Z961" i="1" s="1"/>
  <c r="X957" i="1"/>
  <c r="Z957" i="1" s="1"/>
  <c r="X953" i="1"/>
  <c r="Z953" i="1" s="1"/>
  <c r="X949" i="1"/>
  <c r="Z949" i="1" s="1"/>
  <c r="X945" i="1"/>
  <c r="Z945" i="1" s="1"/>
  <c r="X941" i="1"/>
  <c r="Z941" i="1" s="1"/>
  <c r="X937" i="1"/>
  <c r="Z937" i="1" s="1"/>
  <c r="X933" i="1"/>
  <c r="Z933" i="1" s="1"/>
  <c r="X929" i="1"/>
  <c r="Z929" i="1" s="1"/>
  <c r="X925" i="1"/>
  <c r="Z925" i="1" s="1"/>
  <c r="X921" i="1"/>
  <c r="Z921" i="1" s="1"/>
  <c r="X917" i="1"/>
  <c r="Z917" i="1" s="1"/>
  <c r="X913" i="1"/>
  <c r="Z913" i="1" s="1"/>
  <c r="X909" i="1"/>
  <c r="Z909" i="1" s="1"/>
  <c r="X905" i="1"/>
  <c r="Z905" i="1" s="1"/>
  <c r="X901" i="1"/>
  <c r="Z901" i="1" s="1"/>
  <c r="X897" i="1"/>
  <c r="Z897" i="1" s="1"/>
  <c r="X893" i="1"/>
  <c r="Z893" i="1" s="1"/>
  <c r="X889" i="1"/>
  <c r="Z889" i="1" s="1"/>
  <c r="X885" i="1"/>
  <c r="Z885" i="1" s="1"/>
  <c r="X881" i="1"/>
  <c r="Z881" i="1" s="1"/>
  <c r="X877" i="1"/>
  <c r="Z877" i="1" s="1"/>
  <c r="X873" i="1"/>
  <c r="Z873" i="1" s="1"/>
  <c r="X869" i="1"/>
  <c r="Z869" i="1" s="1"/>
  <c r="X865" i="1"/>
  <c r="Z865" i="1" s="1"/>
  <c r="X1029" i="1"/>
  <c r="Z1029" i="1" s="1"/>
  <c r="X872" i="1"/>
  <c r="Z872" i="1" s="1"/>
  <c r="X868" i="1"/>
  <c r="Z868" i="1" s="1"/>
  <c r="X864" i="1"/>
  <c r="Z864" i="1" s="1"/>
  <c r="X860" i="1"/>
  <c r="Z860" i="1" s="1"/>
  <c r="X856" i="1"/>
  <c r="Z856" i="1" s="1"/>
  <c r="X852" i="1"/>
  <c r="Z852" i="1" s="1"/>
  <c r="X848" i="1"/>
  <c r="Z848" i="1" s="1"/>
  <c r="X844" i="1"/>
  <c r="Z844" i="1" s="1"/>
  <c r="X840" i="1"/>
  <c r="Z840" i="1" s="1"/>
  <c r="X836" i="1"/>
  <c r="Z836" i="1" s="1"/>
  <c r="X832" i="1"/>
  <c r="Z832" i="1" s="1"/>
  <c r="X828" i="1"/>
  <c r="Z828" i="1" s="1"/>
  <c r="X824" i="1"/>
  <c r="Z824" i="1" s="1"/>
  <c r="X820" i="1"/>
  <c r="Z820" i="1" s="1"/>
  <c r="X816" i="1"/>
  <c r="Z816" i="1" s="1"/>
  <c r="X812" i="1"/>
  <c r="Z812" i="1" s="1"/>
  <c r="X808" i="1"/>
  <c r="Z808" i="1" s="1"/>
  <c r="X804" i="1"/>
  <c r="Z804" i="1" s="1"/>
  <c r="X800" i="1"/>
  <c r="Z800" i="1" s="1"/>
  <c r="X796" i="1"/>
  <c r="Z796" i="1" s="1"/>
  <c r="X792" i="1"/>
  <c r="Z792" i="1" s="1"/>
  <c r="X867" i="1"/>
  <c r="Z867" i="1" s="1"/>
  <c r="X863" i="1"/>
  <c r="Z863" i="1" s="1"/>
  <c r="X859" i="1"/>
  <c r="Z859" i="1" s="1"/>
  <c r="X855" i="1"/>
  <c r="Z855" i="1" s="1"/>
  <c r="X851" i="1"/>
  <c r="Z851" i="1" s="1"/>
  <c r="X847" i="1"/>
  <c r="Z847" i="1" s="1"/>
  <c r="X843" i="1"/>
  <c r="Z843" i="1" s="1"/>
  <c r="X839" i="1"/>
  <c r="Z839" i="1" s="1"/>
  <c r="X835" i="1"/>
  <c r="Z835" i="1" s="1"/>
  <c r="X831" i="1"/>
  <c r="Z831" i="1" s="1"/>
  <c r="X827" i="1"/>
  <c r="Z827" i="1" s="1"/>
  <c r="X823" i="1"/>
  <c r="Z823" i="1" s="1"/>
  <c r="X819" i="1"/>
  <c r="Z819" i="1" s="1"/>
  <c r="X815" i="1"/>
  <c r="Z815" i="1" s="1"/>
  <c r="X811" i="1"/>
  <c r="Z811" i="1" s="1"/>
  <c r="X807" i="1"/>
  <c r="Z807" i="1" s="1"/>
  <c r="X803" i="1"/>
  <c r="Z803" i="1" s="1"/>
  <c r="X799" i="1"/>
  <c r="Z799" i="1" s="1"/>
  <c r="X795" i="1"/>
  <c r="Z795" i="1" s="1"/>
  <c r="X791" i="1"/>
  <c r="Z791" i="1" s="1"/>
  <c r="X787" i="1"/>
  <c r="Z787" i="1" s="1"/>
  <c r="X782" i="1"/>
  <c r="Z782" i="1" s="1"/>
  <c r="X778" i="1"/>
  <c r="Z778" i="1" s="1"/>
  <c r="X774" i="1"/>
  <c r="Z774" i="1" s="1"/>
  <c r="X788" i="1"/>
  <c r="Z788" i="1" s="1"/>
  <c r="X785" i="1"/>
  <c r="Z785" i="1" s="1"/>
  <c r="X781" i="1"/>
  <c r="Z781" i="1" s="1"/>
  <c r="X777" i="1"/>
  <c r="Z777" i="1" s="1"/>
  <c r="X773" i="1"/>
  <c r="Z773" i="1" s="1"/>
  <c r="X769" i="1"/>
  <c r="Z769" i="1" s="1"/>
  <c r="X765" i="1"/>
  <c r="Z765" i="1" s="1"/>
  <c r="X761" i="1"/>
  <c r="Z761" i="1" s="1"/>
  <c r="X757" i="1"/>
  <c r="Z757" i="1" s="1"/>
  <c r="X753" i="1"/>
  <c r="Z753" i="1" s="1"/>
  <c r="X749" i="1"/>
  <c r="Z749" i="1" s="1"/>
  <c r="X745" i="1"/>
  <c r="Z745" i="1" s="1"/>
  <c r="X741" i="1"/>
  <c r="Z741" i="1" s="1"/>
  <c r="X737" i="1"/>
  <c r="Z737" i="1" s="1"/>
  <c r="X733" i="1"/>
  <c r="Z733" i="1" s="1"/>
  <c r="X729" i="1"/>
  <c r="Z729" i="1" s="1"/>
  <c r="X725" i="1"/>
  <c r="Z725" i="1" s="1"/>
  <c r="X721" i="1"/>
  <c r="Z721" i="1" s="1"/>
  <c r="X717" i="1"/>
  <c r="Z717" i="1" s="1"/>
  <c r="X713" i="1"/>
  <c r="Z713" i="1" s="1"/>
  <c r="X709" i="1"/>
  <c r="Z709" i="1" s="1"/>
  <c r="X705" i="1"/>
  <c r="Z705" i="1" s="1"/>
  <c r="X701" i="1"/>
  <c r="Z701" i="1" s="1"/>
  <c r="X697" i="1"/>
  <c r="Z697" i="1" s="1"/>
  <c r="X693" i="1"/>
  <c r="Z693" i="1" s="1"/>
  <c r="X689" i="1"/>
  <c r="Z689" i="1" s="1"/>
  <c r="X685" i="1"/>
  <c r="Z685" i="1" s="1"/>
  <c r="X681" i="1"/>
  <c r="Z681" i="1" s="1"/>
  <c r="X677" i="1"/>
  <c r="Z677" i="1" s="1"/>
  <c r="X673" i="1"/>
  <c r="Z673" i="1" s="1"/>
  <c r="X669" i="1"/>
  <c r="Z669" i="1" s="1"/>
  <c r="X665" i="1"/>
  <c r="Z665" i="1" s="1"/>
  <c r="X661" i="1"/>
  <c r="Z661" i="1" s="1"/>
  <c r="X657" i="1"/>
  <c r="Z657" i="1" s="1"/>
  <c r="X653" i="1"/>
  <c r="Z653" i="1" s="1"/>
  <c r="X649" i="1"/>
  <c r="Z649" i="1" s="1"/>
  <c r="X645" i="1"/>
  <c r="Z645" i="1" s="1"/>
  <c r="X641" i="1"/>
  <c r="Z641" i="1" s="1"/>
  <c r="X637" i="1"/>
  <c r="Z637" i="1" s="1"/>
  <c r="X633" i="1"/>
  <c r="Z633" i="1" s="1"/>
  <c r="X629" i="1"/>
  <c r="Z629" i="1" s="1"/>
  <c r="X625" i="1"/>
  <c r="Z625" i="1" s="1"/>
  <c r="X621" i="1"/>
  <c r="Z621" i="1" s="1"/>
  <c r="X617" i="1"/>
  <c r="Z617" i="1" s="1"/>
  <c r="X613" i="1"/>
  <c r="Z613" i="1" s="1"/>
  <c r="X609" i="1"/>
  <c r="Z609" i="1" s="1"/>
  <c r="X605" i="1"/>
  <c r="Z605" i="1" s="1"/>
  <c r="X601" i="1"/>
  <c r="Z601" i="1" s="1"/>
  <c r="X597" i="1"/>
  <c r="Z597" i="1" s="1"/>
  <c r="X593" i="1"/>
  <c r="Z593" i="1" s="1"/>
  <c r="X589" i="1"/>
  <c r="Z589" i="1" s="1"/>
  <c r="X585" i="1"/>
  <c r="Z585" i="1" s="1"/>
  <c r="X581" i="1"/>
  <c r="Z581" i="1" s="1"/>
  <c r="X577" i="1"/>
  <c r="Z577" i="1" s="1"/>
  <c r="X573" i="1"/>
  <c r="Z573" i="1" s="1"/>
  <c r="X569" i="1"/>
  <c r="Z569" i="1" s="1"/>
  <c r="X565" i="1"/>
  <c r="Z565" i="1" s="1"/>
  <c r="X561" i="1"/>
  <c r="Z561" i="1" s="1"/>
  <c r="X557" i="1"/>
  <c r="Z557" i="1" s="1"/>
  <c r="X553" i="1"/>
  <c r="Z553" i="1" s="1"/>
  <c r="X549" i="1"/>
  <c r="Z549" i="1" s="1"/>
  <c r="X545" i="1"/>
  <c r="Z545" i="1" s="1"/>
  <c r="X541" i="1"/>
  <c r="Z541" i="1" s="1"/>
  <c r="X537" i="1"/>
  <c r="Z537" i="1" s="1"/>
  <c r="X533" i="1"/>
  <c r="Z533" i="1" s="1"/>
  <c r="X529" i="1"/>
  <c r="Z529" i="1" s="1"/>
  <c r="X525" i="1"/>
  <c r="Z525" i="1" s="1"/>
  <c r="X521" i="1"/>
  <c r="Z521" i="1" s="1"/>
  <c r="X517" i="1"/>
  <c r="Z517" i="1" s="1"/>
  <c r="X513" i="1"/>
  <c r="Z513" i="1" s="1"/>
  <c r="X509" i="1"/>
  <c r="Z509" i="1" s="1"/>
  <c r="X505" i="1"/>
  <c r="Z505" i="1" s="1"/>
  <c r="X501" i="1"/>
  <c r="Z501" i="1" s="1"/>
  <c r="X497" i="1"/>
  <c r="Z497" i="1" s="1"/>
  <c r="X493" i="1"/>
  <c r="Z493" i="1" s="1"/>
  <c r="X489" i="1"/>
  <c r="Z489" i="1" s="1"/>
  <c r="X485" i="1"/>
  <c r="Z485" i="1" s="1"/>
  <c r="X481" i="1"/>
  <c r="Z481" i="1" s="1"/>
  <c r="X477" i="1"/>
  <c r="Z477" i="1" s="1"/>
  <c r="X473" i="1"/>
  <c r="Z473" i="1" s="1"/>
  <c r="X469" i="1"/>
  <c r="Z469" i="1" s="1"/>
  <c r="X465" i="1"/>
  <c r="Z465" i="1" s="1"/>
  <c r="X461" i="1"/>
  <c r="Z461" i="1" s="1"/>
  <c r="X457" i="1"/>
  <c r="Z457" i="1" s="1"/>
  <c r="X453" i="1"/>
  <c r="Z453" i="1" s="1"/>
  <c r="X449" i="1"/>
  <c r="Z449" i="1" s="1"/>
  <c r="X445" i="1"/>
  <c r="Z445" i="1" s="1"/>
  <c r="X441" i="1"/>
  <c r="Z441" i="1" s="1"/>
  <c r="X437" i="1"/>
  <c r="Z437" i="1" s="1"/>
  <c r="X433" i="1"/>
  <c r="Z433" i="1" s="1"/>
  <c r="X429" i="1"/>
  <c r="Z429" i="1" s="1"/>
  <c r="X425" i="1"/>
  <c r="Z425" i="1" s="1"/>
  <c r="X421" i="1"/>
  <c r="Z421" i="1" s="1"/>
  <c r="X417" i="1"/>
  <c r="Z417" i="1" s="1"/>
  <c r="X413" i="1"/>
  <c r="Z413" i="1" s="1"/>
  <c r="X409" i="1"/>
  <c r="Z409" i="1" s="1"/>
  <c r="X405" i="1"/>
  <c r="Z405" i="1" s="1"/>
  <c r="X401" i="1"/>
  <c r="Z401" i="1" s="1"/>
  <c r="X397" i="1"/>
  <c r="Z397" i="1" s="1"/>
  <c r="X393" i="1"/>
  <c r="Z393" i="1" s="1"/>
  <c r="X389" i="1"/>
  <c r="Z389" i="1" s="1"/>
  <c r="X385" i="1"/>
  <c r="Z385" i="1" s="1"/>
  <c r="X381" i="1"/>
  <c r="Z381" i="1" s="1"/>
  <c r="X377" i="1"/>
  <c r="Z377" i="1" s="1"/>
  <c r="X373" i="1"/>
  <c r="Z373" i="1" s="1"/>
  <c r="X369" i="1"/>
  <c r="Z369" i="1" s="1"/>
  <c r="X365" i="1"/>
  <c r="Z365" i="1" s="1"/>
  <c r="X361" i="1"/>
  <c r="Z361" i="1" s="1"/>
  <c r="X357" i="1"/>
  <c r="Z357" i="1" s="1"/>
  <c r="X353" i="1"/>
  <c r="Z353" i="1" s="1"/>
  <c r="X349" i="1"/>
  <c r="Z349" i="1" s="1"/>
  <c r="X345" i="1"/>
  <c r="Z345" i="1" s="1"/>
  <c r="X341" i="1"/>
  <c r="Z341" i="1" s="1"/>
  <c r="X337" i="1"/>
  <c r="Z337" i="1" s="1"/>
  <c r="X333" i="1"/>
  <c r="Z333" i="1" s="1"/>
  <c r="X329" i="1"/>
  <c r="Z329" i="1" s="1"/>
  <c r="X325" i="1"/>
  <c r="Z325" i="1" s="1"/>
  <c r="X321" i="1"/>
  <c r="Z321" i="1" s="1"/>
  <c r="X317" i="1"/>
  <c r="Z317" i="1" s="1"/>
  <c r="X313" i="1"/>
  <c r="Z313" i="1" s="1"/>
  <c r="Y2615" i="1"/>
  <c r="AA2615" i="1" s="1"/>
  <c r="AF2615" i="1" s="1"/>
  <c r="Y2581" i="1"/>
  <c r="AA2581" i="1" s="1"/>
  <c r="AF2581" i="1" s="1"/>
  <c r="Y2577" i="1"/>
  <c r="AA2577" i="1" s="1"/>
  <c r="AF2577" i="1" s="1"/>
  <c r="Y2573" i="1"/>
  <c r="AA2573" i="1" s="1"/>
  <c r="AF2573" i="1" s="1"/>
  <c r="Y2569" i="1"/>
  <c r="AA2569" i="1" s="1"/>
  <c r="AF2569" i="1" s="1"/>
  <c r="Y2566" i="1"/>
  <c r="AA2566" i="1" s="1"/>
  <c r="AF2566" i="1" s="1"/>
  <c r="Y2562" i="1"/>
  <c r="AA2562" i="1" s="1"/>
  <c r="AF2562" i="1" s="1"/>
  <c r="Y2558" i="1"/>
  <c r="AA2558" i="1" s="1"/>
  <c r="AF2558" i="1" s="1"/>
  <c r="Y2554" i="1"/>
  <c r="AA2554" i="1" s="1"/>
  <c r="AF2554" i="1" s="1"/>
  <c r="Y2550" i="1"/>
  <c r="AA2550" i="1" s="1"/>
  <c r="AF2550" i="1" s="1"/>
  <c r="Y2536" i="1"/>
  <c r="AA2536" i="1" s="1"/>
  <c r="AF2536" i="1" s="1"/>
  <c r="Y2532" i="1"/>
  <c r="AA2532" i="1" s="1"/>
  <c r="AF2532" i="1" s="1"/>
  <c r="Y2528" i="1"/>
  <c r="AA2528" i="1" s="1"/>
  <c r="AF2528" i="1" s="1"/>
  <c r="Y2524" i="1"/>
  <c r="AA2524" i="1" s="1"/>
  <c r="AF2524" i="1" s="1"/>
  <c r="Y2520" i="1"/>
  <c r="AA2520" i="1" s="1"/>
  <c r="AF2520" i="1" s="1"/>
  <c r="Y2516" i="1"/>
  <c r="AA2516" i="1" s="1"/>
  <c r="AF2516" i="1" s="1"/>
  <c r="Y2512" i="1"/>
  <c r="AA2512" i="1" s="1"/>
  <c r="AF2512" i="1" s="1"/>
  <c r="Y2508" i="1"/>
  <c r="AA2508" i="1" s="1"/>
  <c r="AF2508" i="1" s="1"/>
  <c r="Y2530" i="1"/>
  <c r="AA2530" i="1" s="1"/>
  <c r="AF2530" i="1" s="1"/>
  <c r="Y2526" i="1"/>
  <c r="AA2526" i="1" s="1"/>
  <c r="AF2526" i="1" s="1"/>
  <c r="Y2522" i="1"/>
  <c r="AA2522" i="1" s="1"/>
  <c r="AF2522" i="1" s="1"/>
  <c r="Y2518" i="1"/>
  <c r="AA2518" i="1" s="1"/>
  <c r="AF2518" i="1" s="1"/>
  <c r="Y2514" i="1"/>
  <c r="AA2514" i="1" s="1"/>
  <c r="AF2514" i="1" s="1"/>
  <c r="Y2510" i="1"/>
  <c r="AA2510" i="1" s="1"/>
  <c r="AF2510" i="1" s="1"/>
  <c r="Y2506" i="1"/>
  <c r="AA2506" i="1" s="1"/>
  <c r="AF2506" i="1" s="1"/>
  <c r="Y2502" i="1"/>
  <c r="AA2502" i="1" s="1"/>
  <c r="AF2502" i="1" s="1"/>
  <c r="Y2498" i="1"/>
  <c r="AA2498" i="1" s="1"/>
  <c r="AF2498" i="1" s="1"/>
  <c r="Y2494" i="1"/>
  <c r="AA2494" i="1" s="1"/>
  <c r="AF2494" i="1" s="1"/>
  <c r="Y2490" i="1"/>
  <c r="AA2490" i="1" s="1"/>
  <c r="AF2490" i="1" s="1"/>
  <c r="Y2486" i="1"/>
  <c r="AA2486" i="1" s="1"/>
  <c r="AF2486" i="1" s="1"/>
  <c r="Y2482" i="1"/>
  <c r="AA2482" i="1" s="1"/>
  <c r="AF2482" i="1" s="1"/>
  <c r="Y2478" i="1"/>
  <c r="AA2478" i="1" s="1"/>
  <c r="AF2478" i="1" s="1"/>
  <c r="Y2504" i="1"/>
  <c r="AA2504" i="1" s="1"/>
  <c r="AF2504" i="1" s="1"/>
  <c r="Y2500" i="1"/>
  <c r="AA2500" i="1" s="1"/>
  <c r="AF2500" i="1" s="1"/>
  <c r="Y2496" i="1"/>
  <c r="AA2496" i="1" s="1"/>
  <c r="AF2496" i="1" s="1"/>
  <c r="Y2492" i="1"/>
  <c r="AA2492" i="1" s="1"/>
  <c r="AF2492" i="1" s="1"/>
  <c r="Y2488" i="1"/>
  <c r="AA2488" i="1" s="1"/>
  <c r="AF2488" i="1" s="1"/>
  <c r="Y2484" i="1"/>
  <c r="AA2484" i="1" s="1"/>
  <c r="AF2484" i="1" s="1"/>
  <c r="Y2480" i="1"/>
  <c r="AA2480" i="1" s="1"/>
  <c r="AF2480" i="1" s="1"/>
  <c r="Y2476" i="1"/>
  <c r="AA2476" i="1" s="1"/>
  <c r="AF2476" i="1" s="1"/>
  <c r="Y2472" i="1"/>
  <c r="AA2472" i="1" s="1"/>
  <c r="AF2472" i="1" s="1"/>
  <c r="Y2468" i="1"/>
  <c r="AA2468" i="1" s="1"/>
  <c r="AF2468" i="1" s="1"/>
  <c r="Y2464" i="1"/>
  <c r="AA2464" i="1" s="1"/>
  <c r="AF2464" i="1" s="1"/>
  <c r="Y2460" i="1"/>
  <c r="AA2460" i="1" s="1"/>
  <c r="AF2460" i="1" s="1"/>
  <c r="Y2456" i="1"/>
  <c r="AA2456" i="1" s="1"/>
  <c r="AF2456" i="1" s="1"/>
  <c r="Y2452" i="1"/>
  <c r="AA2452" i="1" s="1"/>
  <c r="AF2452" i="1" s="1"/>
  <c r="Y2448" i="1"/>
  <c r="AA2448" i="1" s="1"/>
  <c r="AF2448" i="1" s="1"/>
  <c r="Y2444" i="1"/>
  <c r="AA2444" i="1" s="1"/>
  <c r="AF2444" i="1" s="1"/>
  <c r="Y2474" i="1"/>
  <c r="AA2474" i="1" s="1"/>
  <c r="AF2474" i="1" s="1"/>
  <c r="Y2470" i="1"/>
  <c r="AA2470" i="1" s="1"/>
  <c r="AF2470" i="1" s="1"/>
  <c r="Y2466" i="1"/>
  <c r="AA2466" i="1" s="1"/>
  <c r="AF2466" i="1" s="1"/>
  <c r="Y2462" i="1"/>
  <c r="AA2462" i="1" s="1"/>
  <c r="AF2462" i="1" s="1"/>
  <c r="Y2458" i="1"/>
  <c r="AA2458" i="1" s="1"/>
  <c r="AF2458" i="1" s="1"/>
  <c r="Y2454" i="1"/>
  <c r="AA2454" i="1" s="1"/>
  <c r="AF2454" i="1" s="1"/>
  <c r="Y2450" i="1"/>
  <c r="AA2450" i="1" s="1"/>
  <c r="AF2450" i="1" s="1"/>
  <c r="Y2446" i="1"/>
  <c r="AA2446" i="1" s="1"/>
  <c r="AF2446" i="1" s="1"/>
  <c r="Y2442" i="1"/>
  <c r="AA2442" i="1" s="1"/>
  <c r="AF2442" i="1" s="1"/>
  <c r="Y2438" i="1"/>
  <c r="AA2438" i="1" s="1"/>
  <c r="AF2438" i="1" s="1"/>
  <c r="Y2434" i="1"/>
  <c r="AA2434" i="1" s="1"/>
  <c r="AF2434" i="1" s="1"/>
  <c r="Y2430" i="1"/>
  <c r="AA2430" i="1" s="1"/>
  <c r="AF2430" i="1" s="1"/>
  <c r="Y2426" i="1"/>
  <c r="AA2426" i="1" s="1"/>
  <c r="AF2426" i="1" s="1"/>
  <c r="Y2422" i="1"/>
  <c r="AA2422" i="1" s="1"/>
  <c r="AF2422" i="1" s="1"/>
  <c r="Y2418" i="1"/>
  <c r="AA2418" i="1" s="1"/>
  <c r="AF2418" i="1" s="1"/>
  <c r="Y2413" i="1"/>
  <c r="AA2413" i="1" s="1"/>
  <c r="AF2413" i="1" s="1"/>
  <c r="Y2409" i="1"/>
  <c r="AA2409" i="1" s="1"/>
  <c r="AF2409" i="1" s="1"/>
  <c r="Y2405" i="1"/>
  <c r="AA2405" i="1" s="1"/>
  <c r="AF2405" i="1" s="1"/>
  <c r="Y2401" i="1"/>
  <c r="AA2401" i="1" s="1"/>
  <c r="AF2401" i="1" s="1"/>
  <c r="Y2397" i="1"/>
  <c r="AA2397" i="1" s="1"/>
  <c r="AF2397" i="1" s="1"/>
  <c r="Y2393" i="1"/>
  <c r="AA2393" i="1" s="1"/>
  <c r="AF2393" i="1" s="1"/>
  <c r="Y2389" i="1"/>
  <c r="AA2389" i="1" s="1"/>
  <c r="AF2389" i="1" s="1"/>
  <c r="Y2385" i="1"/>
  <c r="AA2385" i="1" s="1"/>
  <c r="AF2385" i="1" s="1"/>
  <c r="Y2440" i="1"/>
  <c r="AA2440" i="1" s="1"/>
  <c r="AF2440" i="1" s="1"/>
  <c r="Y2436" i="1"/>
  <c r="AA2436" i="1" s="1"/>
  <c r="AF2436" i="1" s="1"/>
  <c r="Y2432" i="1"/>
  <c r="AA2432" i="1" s="1"/>
  <c r="AF2432" i="1" s="1"/>
  <c r="Y2428" i="1"/>
  <c r="AA2428" i="1" s="1"/>
  <c r="AF2428" i="1" s="1"/>
  <c r="Y2424" i="1"/>
  <c r="AA2424" i="1" s="1"/>
  <c r="AF2424" i="1" s="1"/>
  <c r="Y2420" i="1"/>
  <c r="AA2420" i="1" s="1"/>
  <c r="AF2420" i="1" s="1"/>
  <c r="Y2416" i="1"/>
  <c r="AA2416" i="1" s="1"/>
  <c r="AF2416" i="1" s="1"/>
  <c r="Y2412" i="1"/>
  <c r="AA2412" i="1" s="1"/>
  <c r="AF2412" i="1" s="1"/>
  <c r="Y2408" i="1"/>
  <c r="AA2408" i="1" s="1"/>
  <c r="AF2408" i="1" s="1"/>
  <c r="Y2404" i="1"/>
  <c r="AA2404" i="1" s="1"/>
  <c r="AF2404" i="1" s="1"/>
  <c r="Y2400" i="1"/>
  <c r="AA2400" i="1" s="1"/>
  <c r="AF2400" i="1" s="1"/>
  <c r="Y2396" i="1"/>
  <c r="AA2396" i="1" s="1"/>
  <c r="AF2396" i="1" s="1"/>
  <c r="Y2392" i="1"/>
  <c r="AA2392" i="1" s="1"/>
  <c r="AF2392" i="1" s="1"/>
  <c r="Y2388" i="1"/>
  <c r="AA2388" i="1" s="1"/>
  <c r="AF2388" i="1" s="1"/>
  <c r="Y2384" i="1"/>
  <c r="AA2384" i="1" s="1"/>
  <c r="AF2384" i="1" s="1"/>
  <c r="Y2374" i="1"/>
  <c r="AA2374" i="1" s="1"/>
  <c r="AF2374" i="1" s="1"/>
  <c r="Y2366" i="1"/>
  <c r="AA2366" i="1" s="1"/>
  <c r="AF2366" i="1" s="1"/>
  <c r="Y2358" i="1"/>
  <c r="AA2358" i="1" s="1"/>
  <c r="AF2358" i="1" s="1"/>
  <c r="Y2350" i="1"/>
  <c r="AA2350" i="1" s="1"/>
  <c r="AF2350" i="1" s="1"/>
  <c r="Y2342" i="1"/>
  <c r="AA2342" i="1" s="1"/>
  <c r="AF2342" i="1" s="1"/>
  <c r="Y2334" i="1"/>
  <c r="AA2334" i="1" s="1"/>
  <c r="AF2334" i="1" s="1"/>
  <c r="Y2326" i="1"/>
  <c r="AA2326" i="1" s="1"/>
  <c r="AF2326" i="1" s="1"/>
  <c r="Y2320" i="1"/>
  <c r="AA2320" i="1" s="1"/>
  <c r="AF2320" i="1" s="1"/>
  <c r="Y2316" i="1"/>
  <c r="AA2316" i="1" s="1"/>
  <c r="AF2316" i="1" s="1"/>
  <c r="Y2312" i="1"/>
  <c r="AA2312" i="1" s="1"/>
  <c r="AF2312" i="1" s="1"/>
  <c r="Y2308" i="1"/>
  <c r="AA2308" i="1" s="1"/>
  <c r="AF2308" i="1" s="1"/>
  <c r="Y2304" i="1"/>
  <c r="AA2304" i="1" s="1"/>
  <c r="AF2304" i="1" s="1"/>
  <c r="Y2300" i="1"/>
  <c r="AA2300" i="1" s="1"/>
  <c r="AF2300" i="1" s="1"/>
  <c r="Y2296" i="1"/>
  <c r="AA2296" i="1" s="1"/>
  <c r="AF2296" i="1" s="1"/>
  <c r="Y2378" i="1"/>
  <c r="AA2378" i="1" s="1"/>
  <c r="AF2378" i="1" s="1"/>
  <c r="Y2370" i="1"/>
  <c r="AA2370" i="1" s="1"/>
  <c r="AF2370" i="1" s="1"/>
  <c r="Y2362" i="1"/>
  <c r="AA2362" i="1" s="1"/>
  <c r="AF2362" i="1" s="1"/>
  <c r="Y2354" i="1"/>
  <c r="AA2354" i="1" s="1"/>
  <c r="AF2354" i="1" s="1"/>
  <c r="Y2346" i="1"/>
  <c r="AA2346" i="1" s="1"/>
  <c r="AF2346" i="1" s="1"/>
  <c r="Y2338" i="1"/>
  <c r="AA2338" i="1" s="1"/>
  <c r="AF2338" i="1" s="1"/>
  <c r="Y2330" i="1"/>
  <c r="AA2330" i="1" s="1"/>
  <c r="AF2330" i="1" s="1"/>
  <c r="Y2322" i="1"/>
  <c r="AA2322" i="1" s="1"/>
  <c r="AF2322" i="1" s="1"/>
  <c r="Y2318" i="1"/>
  <c r="AA2318" i="1" s="1"/>
  <c r="AF2318" i="1" s="1"/>
  <c r="Y2314" i="1"/>
  <c r="AA2314" i="1" s="1"/>
  <c r="AF2314" i="1" s="1"/>
  <c r="Y2310" i="1"/>
  <c r="AA2310" i="1" s="1"/>
  <c r="AF2310" i="1" s="1"/>
  <c r="Y2306" i="1"/>
  <c r="AA2306" i="1" s="1"/>
  <c r="AF2306" i="1" s="1"/>
  <c r="Y2302" i="1"/>
  <c r="AA2302" i="1" s="1"/>
  <c r="AF2302" i="1" s="1"/>
  <c r="Y2298" i="1"/>
  <c r="AA2298" i="1" s="1"/>
  <c r="AF2298" i="1" s="1"/>
  <c r="Y2294" i="1"/>
  <c r="AA2294" i="1" s="1"/>
  <c r="AF2294" i="1" s="1"/>
  <c r="Y2276" i="1"/>
  <c r="AA2276" i="1" s="1"/>
  <c r="AF2276" i="1" s="1"/>
  <c r="Y2272" i="1"/>
  <c r="AA2272" i="1" s="1"/>
  <c r="AF2272" i="1" s="1"/>
  <c r="Y2268" i="1"/>
  <c r="AA2268" i="1" s="1"/>
  <c r="AF2268" i="1" s="1"/>
  <c r="Y2264" i="1"/>
  <c r="AA2264" i="1" s="1"/>
  <c r="AF2264" i="1" s="1"/>
  <c r="Y2260" i="1"/>
  <c r="AA2260" i="1" s="1"/>
  <c r="AF2260" i="1" s="1"/>
  <c r="Y2256" i="1"/>
  <c r="AA2256" i="1" s="1"/>
  <c r="AF2256" i="1" s="1"/>
  <c r="Y2252" i="1"/>
  <c r="AA2252" i="1" s="1"/>
  <c r="AF2252" i="1" s="1"/>
  <c r="Y2248" i="1"/>
  <c r="AA2248" i="1" s="1"/>
  <c r="AF2248" i="1" s="1"/>
  <c r="Y2244" i="1"/>
  <c r="AA2244" i="1" s="1"/>
  <c r="AF2244" i="1" s="1"/>
  <c r="Y2240" i="1"/>
  <c r="AA2240" i="1" s="1"/>
  <c r="AF2240" i="1" s="1"/>
  <c r="Y2236" i="1"/>
  <c r="AA2236" i="1" s="1"/>
  <c r="AF2236" i="1" s="1"/>
  <c r="Y2232" i="1"/>
  <c r="AA2232" i="1" s="1"/>
  <c r="AF2232" i="1" s="1"/>
  <c r="Y2228" i="1"/>
  <c r="AA2228" i="1" s="1"/>
  <c r="AF2228" i="1" s="1"/>
  <c r="Y2292" i="1"/>
  <c r="AA2292" i="1" s="1"/>
  <c r="AF2292" i="1" s="1"/>
  <c r="Y2290" i="1"/>
  <c r="AA2290" i="1" s="1"/>
  <c r="AF2290" i="1" s="1"/>
  <c r="Y2288" i="1"/>
  <c r="AA2288" i="1" s="1"/>
  <c r="AF2288" i="1" s="1"/>
  <c r="Y2286" i="1"/>
  <c r="AA2286" i="1" s="1"/>
  <c r="AF2286" i="1" s="1"/>
  <c r="Y2284" i="1"/>
  <c r="AA2284" i="1" s="1"/>
  <c r="AF2284" i="1" s="1"/>
  <c r="Y2282" i="1"/>
  <c r="AA2282" i="1" s="1"/>
  <c r="AF2282" i="1" s="1"/>
  <c r="Y2222" i="1"/>
  <c r="AA2222" i="1" s="1"/>
  <c r="AF2222" i="1" s="1"/>
  <c r="Y2218" i="1"/>
  <c r="AA2218" i="1" s="1"/>
  <c r="AF2218" i="1" s="1"/>
  <c r="Y2214" i="1"/>
  <c r="AA2214" i="1" s="1"/>
  <c r="AF2214" i="1" s="1"/>
  <c r="Y2210" i="1"/>
  <c r="AA2210" i="1" s="1"/>
  <c r="AF2210" i="1" s="1"/>
  <c r="Y2206" i="1"/>
  <c r="AA2206" i="1" s="1"/>
  <c r="AF2206" i="1" s="1"/>
  <c r="Y2202" i="1"/>
  <c r="AA2202" i="1" s="1"/>
  <c r="AF2202" i="1" s="1"/>
  <c r="Y2198" i="1"/>
  <c r="AA2198" i="1" s="1"/>
  <c r="AF2198" i="1" s="1"/>
  <c r="Y2194" i="1"/>
  <c r="AA2194" i="1" s="1"/>
  <c r="AF2194" i="1" s="1"/>
  <c r="Y2190" i="1"/>
  <c r="AA2190" i="1" s="1"/>
  <c r="AF2190" i="1" s="1"/>
  <c r="Y2186" i="1"/>
  <c r="AA2186" i="1" s="1"/>
  <c r="AF2186" i="1" s="1"/>
  <c r="Y2182" i="1"/>
  <c r="AA2182" i="1" s="1"/>
  <c r="AF2182" i="1" s="1"/>
  <c r="Y2178" i="1"/>
  <c r="AA2178" i="1" s="1"/>
  <c r="AF2178" i="1" s="1"/>
  <c r="Y2174" i="1"/>
  <c r="AA2174" i="1" s="1"/>
  <c r="AF2174" i="1" s="1"/>
  <c r="Y2170" i="1"/>
  <c r="AA2170" i="1" s="1"/>
  <c r="AF2170" i="1" s="1"/>
  <c r="Y2166" i="1"/>
  <c r="AA2166" i="1" s="1"/>
  <c r="AF2166" i="1" s="1"/>
  <c r="Y2162" i="1"/>
  <c r="AA2162" i="1" s="1"/>
  <c r="AF2162" i="1" s="1"/>
  <c r="Y2158" i="1"/>
  <c r="AA2158" i="1" s="1"/>
  <c r="AF2158" i="1" s="1"/>
  <c r="Y2154" i="1"/>
  <c r="AA2154" i="1" s="1"/>
  <c r="AF2154" i="1" s="1"/>
  <c r="Y2150" i="1"/>
  <c r="AA2150" i="1" s="1"/>
  <c r="AF2150" i="1" s="1"/>
  <c r="Y2146" i="1"/>
  <c r="AA2146" i="1" s="1"/>
  <c r="AF2146" i="1" s="1"/>
  <c r="Y2142" i="1"/>
  <c r="AA2142" i="1" s="1"/>
  <c r="AF2142" i="1" s="1"/>
  <c r="Y2138" i="1"/>
  <c r="AA2138" i="1" s="1"/>
  <c r="AF2138" i="1" s="1"/>
  <c r="Y2134" i="1"/>
  <c r="AA2134" i="1" s="1"/>
  <c r="AF2134" i="1" s="1"/>
  <c r="Y2130" i="1"/>
  <c r="AA2130" i="1" s="1"/>
  <c r="AF2130" i="1" s="1"/>
  <c r="Y2126" i="1"/>
  <c r="AA2126" i="1" s="1"/>
  <c r="AF2126" i="1" s="1"/>
  <c r="Y2122" i="1"/>
  <c r="AA2122" i="1" s="1"/>
  <c r="AF2122" i="1" s="1"/>
  <c r="Y2118" i="1"/>
  <c r="AA2118" i="1" s="1"/>
  <c r="AF2118" i="1" s="1"/>
  <c r="Y2114" i="1"/>
  <c r="AA2114" i="1" s="1"/>
  <c r="AF2114" i="1" s="1"/>
  <c r="Y2110" i="1"/>
  <c r="AA2110" i="1" s="1"/>
  <c r="AF2110" i="1" s="1"/>
  <c r="Y2184" i="1"/>
  <c r="AA2184" i="1" s="1"/>
  <c r="AF2184" i="1" s="1"/>
  <c r="Y2180" i="1"/>
  <c r="AA2180" i="1" s="1"/>
  <c r="AF2180" i="1" s="1"/>
  <c r="Y2176" i="1"/>
  <c r="AA2176" i="1" s="1"/>
  <c r="AF2176" i="1" s="1"/>
  <c r="Y2172" i="1"/>
  <c r="AA2172" i="1" s="1"/>
  <c r="AF2172" i="1" s="1"/>
  <c r="Y2168" i="1"/>
  <c r="AA2168" i="1" s="1"/>
  <c r="AF2168" i="1" s="1"/>
  <c r="Y2164" i="1"/>
  <c r="AA2164" i="1" s="1"/>
  <c r="AF2164" i="1" s="1"/>
  <c r="Y2223" i="1"/>
  <c r="AA2223" i="1" s="1"/>
  <c r="AF2223" i="1" s="1"/>
  <c r="Y2219" i="1"/>
  <c r="AA2219" i="1" s="1"/>
  <c r="AF2219" i="1" s="1"/>
  <c r="Y2215" i="1"/>
  <c r="AA2215" i="1" s="1"/>
  <c r="AF2215" i="1" s="1"/>
  <c r="Y2211" i="1"/>
  <c r="AA2211" i="1" s="1"/>
  <c r="AF2211" i="1" s="1"/>
  <c r="Y2207" i="1"/>
  <c r="AA2207" i="1" s="1"/>
  <c r="AF2207" i="1" s="1"/>
  <c r="Y2203" i="1"/>
  <c r="AA2203" i="1" s="1"/>
  <c r="AF2203" i="1" s="1"/>
  <c r="Y2199" i="1"/>
  <c r="AA2199" i="1" s="1"/>
  <c r="AF2199" i="1" s="1"/>
  <c r="Y2195" i="1"/>
  <c r="AA2195" i="1" s="1"/>
  <c r="AF2195" i="1" s="1"/>
  <c r="Y2191" i="1"/>
  <c r="AA2191" i="1" s="1"/>
  <c r="AF2191" i="1" s="1"/>
  <c r="Y2187" i="1"/>
  <c r="AA2187" i="1" s="1"/>
  <c r="AF2187" i="1" s="1"/>
  <c r="Y2183" i="1"/>
  <c r="AA2183" i="1" s="1"/>
  <c r="AF2183" i="1" s="1"/>
  <c r="Y2179" i="1"/>
  <c r="AA2179" i="1" s="1"/>
  <c r="AF2179" i="1" s="1"/>
  <c r="Y2175" i="1"/>
  <c r="AA2175" i="1" s="1"/>
  <c r="AF2175" i="1" s="1"/>
  <c r="Y2171" i="1"/>
  <c r="AA2171" i="1" s="1"/>
  <c r="AF2171" i="1" s="1"/>
  <c r="Y2167" i="1"/>
  <c r="AA2167" i="1" s="1"/>
  <c r="AF2167" i="1" s="1"/>
  <c r="Y2163" i="1"/>
  <c r="AA2163" i="1" s="1"/>
  <c r="AF2163" i="1" s="1"/>
  <c r="Y2159" i="1"/>
  <c r="AA2159" i="1" s="1"/>
  <c r="AF2159" i="1" s="1"/>
  <c r="Y2155" i="1"/>
  <c r="AA2155" i="1" s="1"/>
  <c r="AF2155" i="1" s="1"/>
  <c r="Y2151" i="1"/>
  <c r="AA2151" i="1" s="1"/>
  <c r="AF2151" i="1" s="1"/>
  <c r="Y2147" i="1"/>
  <c r="AA2147" i="1" s="1"/>
  <c r="AF2147" i="1" s="1"/>
  <c r="Y2143" i="1"/>
  <c r="AA2143" i="1" s="1"/>
  <c r="AF2143" i="1" s="1"/>
  <c r="Y2139" i="1"/>
  <c r="AA2139" i="1" s="1"/>
  <c r="AF2139" i="1" s="1"/>
  <c r="Y2135" i="1"/>
  <c r="AA2135" i="1" s="1"/>
  <c r="AF2135" i="1" s="1"/>
  <c r="Y2131" i="1"/>
  <c r="AA2131" i="1" s="1"/>
  <c r="AF2131" i="1" s="1"/>
  <c r="Y2127" i="1"/>
  <c r="AA2127" i="1" s="1"/>
  <c r="AF2127" i="1" s="1"/>
  <c r="Y2123" i="1"/>
  <c r="AA2123" i="1" s="1"/>
  <c r="AF2123" i="1" s="1"/>
  <c r="Y2119" i="1"/>
  <c r="AA2119" i="1" s="1"/>
  <c r="AF2119" i="1" s="1"/>
  <c r="Y2115" i="1"/>
  <c r="AA2115" i="1" s="1"/>
  <c r="AF2115" i="1" s="1"/>
  <c r="Y2111" i="1"/>
  <c r="AA2111" i="1" s="1"/>
  <c r="AF2111" i="1" s="1"/>
  <c r="Y2107" i="1"/>
  <c r="AA2107" i="1" s="1"/>
  <c r="AF2107" i="1" s="1"/>
  <c r="Y2103" i="1"/>
  <c r="AA2103" i="1" s="1"/>
  <c r="AF2103" i="1" s="1"/>
  <c r="Y2099" i="1"/>
  <c r="AA2099" i="1" s="1"/>
  <c r="AF2099" i="1" s="1"/>
  <c r="Y2095" i="1"/>
  <c r="AA2095" i="1" s="1"/>
  <c r="AF2095" i="1" s="1"/>
  <c r="Y2091" i="1"/>
  <c r="AA2091" i="1" s="1"/>
  <c r="AF2091" i="1" s="1"/>
  <c r="Y2087" i="1"/>
  <c r="AA2087" i="1" s="1"/>
  <c r="AF2087" i="1" s="1"/>
  <c r="Y2083" i="1"/>
  <c r="AA2083" i="1" s="1"/>
  <c r="AF2083" i="1" s="1"/>
  <c r="Y2079" i="1"/>
  <c r="AA2079" i="1" s="1"/>
  <c r="AF2079" i="1" s="1"/>
  <c r="Y2075" i="1"/>
  <c r="AA2075" i="1" s="1"/>
  <c r="AF2075" i="1" s="1"/>
  <c r="Y2071" i="1"/>
  <c r="AA2071" i="1" s="1"/>
  <c r="AF2071" i="1" s="1"/>
  <c r="Y2067" i="1"/>
  <c r="AA2067" i="1" s="1"/>
  <c r="AF2067" i="1" s="1"/>
  <c r="Y2063" i="1"/>
  <c r="AA2063" i="1" s="1"/>
  <c r="AF2063" i="1" s="1"/>
  <c r="Y2059" i="1"/>
  <c r="AA2059" i="1" s="1"/>
  <c r="AF2059" i="1" s="1"/>
  <c r="Y2055" i="1"/>
  <c r="AA2055" i="1" s="1"/>
  <c r="AF2055" i="1" s="1"/>
  <c r="Y2051" i="1"/>
  <c r="AA2051" i="1" s="1"/>
  <c r="AF2051" i="1" s="1"/>
  <c r="Y2047" i="1"/>
  <c r="AA2047" i="1" s="1"/>
  <c r="AF2047" i="1" s="1"/>
  <c r="Y2043" i="1"/>
  <c r="AA2043" i="1" s="1"/>
  <c r="AF2043" i="1" s="1"/>
  <c r="Y2039" i="1"/>
  <c r="AA2039" i="1" s="1"/>
  <c r="AF2039" i="1" s="1"/>
  <c r="Y2035" i="1"/>
  <c r="AA2035" i="1" s="1"/>
  <c r="AF2035" i="1" s="1"/>
  <c r="Y2031" i="1"/>
  <c r="AA2031" i="1" s="1"/>
  <c r="AF2031" i="1" s="1"/>
  <c r="Y2027" i="1"/>
  <c r="AA2027" i="1" s="1"/>
  <c r="AF2027" i="1" s="1"/>
  <c r="Y2023" i="1"/>
  <c r="AA2023" i="1" s="1"/>
  <c r="AF2023" i="1" s="1"/>
  <c r="Y2019" i="1"/>
  <c r="AA2019" i="1" s="1"/>
  <c r="AF2019" i="1" s="1"/>
  <c r="Y2106" i="1"/>
  <c r="AA2106" i="1" s="1"/>
  <c r="AF2106" i="1" s="1"/>
  <c r="Y2102" i="1"/>
  <c r="AA2102" i="1" s="1"/>
  <c r="AF2102" i="1" s="1"/>
  <c r="Y2098" i="1"/>
  <c r="AA2098" i="1" s="1"/>
  <c r="AF2098" i="1" s="1"/>
  <c r="Y2094" i="1"/>
  <c r="AA2094" i="1" s="1"/>
  <c r="AF2094" i="1" s="1"/>
  <c r="Y2090" i="1"/>
  <c r="AA2090" i="1" s="1"/>
  <c r="AF2090" i="1" s="1"/>
  <c r="Y2086" i="1"/>
  <c r="AA2086" i="1" s="1"/>
  <c r="AF2086" i="1" s="1"/>
  <c r="Y2082" i="1"/>
  <c r="AA2082" i="1" s="1"/>
  <c r="AF2082" i="1" s="1"/>
  <c r="Y2078" i="1"/>
  <c r="AA2078" i="1" s="1"/>
  <c r="AF2078" i="1" s="1"/>
  <c r="Y2074" i="1"/>
  <c r="AA2074" i="1" s="1"/>
  <c r="AF2074" i="1" s="1"/>
  <c r="Y2070" i="1"/>
  <c r="AA2070" i="1" s="1"/>
  <c r="AF2070" i="1" s="1"/>
  <c r="Y2066" i="1"/>
  <c r="AA2066" i="1" s="1"/>
  <c r="AF2066" i="1" s="1"/>
  <c r="Y2062" i="1"/>
  <c r="AA2062" i="1" s="1"/>
  <c r="AF2062" i="1" s="1"/>
  <c r="Y2058" i="1"/>
  <c r="AA2058" i="1" s="1"/>
  <c r="AF2058" i="1" s="1"/>
  <c r="Y2054" i="1"/>
  <c r="AA2054" i="1" s="1"/>
  <c r="AF2054" i="1" s="1"/>
  <c r="Y2050" i="1"/>
  <c r="AA2050" i="1" s="1"/>
  <c r="AF2050" i="1" s="1"/>
  <c r="Y2046" i="1"/>
  <c r="AA2046" i="1" s="1"/>
  <c r="AF2046" i="1" s="1"/>
  <c r="Y2042" i="1"/>
  <c r="AA2042" i="1" s="1"/>
  <c r="AF2042" i="1" s="1"/>
  <c r="Y2038" i="1"/>
  <c r="AA2038" i="1" s="1"/>
  <c r="AF2038" i="1" s="1"/>
  <c r="Y2034" i="1"/>
  <c r="AA2034" i="1" s="1"/>
  <c r="AF2034" i="1" s="1"/>
  <c r="Y2030" i="1"/>
  <c r="AA2030" i="1" s="1"/>
  <c r="AF2030" i="1" s="1"/>
  <c r="Y2026" i="1"/>
  <c r="AA2026" i="1" s="1"/>
  <c r="AF2026" i="1" s="1"/>
  <c r="Y2022" i="1"/>
  <c r="AA2022" i="1" s="1"/>
  <c r="AF2022" i="1" s="1"/>
  <c r="Y2018" i="1"/>
  <c r="AA2018" i="1" s="1"/>
  <c r="AF2018" i="1" s="1"/>
  <c r="Y2014" i="1"/>
  <c r="AA2014" i="1" s="1"/>
  <c r="AF2014" i="1" s="1"/>
  <c r="Y2010" i="1"/>
  <c r="AA2010" i="1" s="1"/>
  <c r="AF2010" i="1" s="1"/>
  <c r="Y2006" i="1"/>
  <c r="AA2006" i="1" s="1"/>
  <c r="AF2006" i="1" s="1"/>
  <c r="Y2002" i="1"/>
  <c r="AA2002" i="1" s="1"/>
  <c r="AF2002" i="1" s="1"/>
  <c r="Y1998" i="1"/>
  <c r="AA1998" i="1" s="1"/>
  <c r="AF1998" i="1" s="1"/>
  <c r="Y1994" i="1"/>
  <c r="AA1994" i="1" s="1"/>
  <c r="AF1994" i="1" s="1"/>
  <c r="Y1986" i="1"/>
  <c r="AA1986" i="1" s="1"/>
  <c r="AF1986" i="1" s="1"/>
  <c r="Y1982" i="1"/>
  <c r="AA1982" i="1" s="1"/>
  <c r="AF1982" i="1" s="1"/>
  <c r="Y1978" i="1"/>
  <c r="AA1978" i="1" s="1"/>
  <c r="AF1978" i="1" s="1"/>
  <c r="Y1974" i="1"/>
  <c r="AA1974" i="1" s="1"/>
  <c r="AF1974" i="1" s="1"/>
  <c r="Y1970" i="1"/>
  <c r="AA1970" i="1" s="1"/>
  <c r="AF1970" i="1" s="1"/>
  <c r="Y1966" i="1"/>
  <c r="AA1966" i="1" s="1"/>
  <c r="AF1966" i="1" s="1"/>
  <c r="Y1962" i="1"/>
  <c r="AA1962" i="1" s="1"/>
  <c r="AF1962" i="1" s="1"/>
  <c r="Y1958" i="1"/>
  <c r="AA1958" i="1" s="1"/>
  <c r="AF1958" i="1" s="1"/>
  <c r="Y1954" i="1"/>
  <c r="AA1954" i="1" s="1"/>
  <c r="AF1954" i="1" s="1"/>
  <c r="Y1950" i="1"/>
  <c r="AA1950" i="1" s="1"/>
  <c r="AF1950" i="1" s="1"/>
  <c r="Y1946" i="1"/>
  <c r="AA1946" i="1" s="1"/>
  <c r="AF1946" i="1" s="1"/>
  <c r="Y1942" i="1"/>
  <c r="AA1942" i="1" s="1"/>
  <c r="AF1942" i="1" s="1"/>
  <c r="Y1938" i="1"/>
  <c r="AA1938" i="1" s="1"/>
  <c r="AF1938" i="1" s="1"/>
  <c r="Y1934" i="1"/>
  <c r="AA1934" i="1" s="1"/>
  <c r="AF1934" i="1" s="1"/>
  <c r="Y1930" i="1"/>
  <c r="AA1930" i="1" s="1"/>
  <c r="AF1930" i="1" s="1"/>
  <c r="Y1926" i="1"/>
  <c r="AA1926" i="1" s="1"/>
  <c r="AF1926" i="1" s="1"/>
  <c r="Y1922" i="1"/>
  <c r="AA1922" i="1" s="1"/>
  <c r="AF1922" i="1" s="1"/>
  <c r="Y1918" i="1"/>
  <c r="AA1918" i="1" s="1"/>
  <c r="AF1918" i="1" s="1"/>
  <c r="Y1914" i="1"/>
  <c r="AA1914" i="1" s="1"/>
  <c r="AF1914" i="1" s="1"/>
  <c r="Y1910" i="1"/>
  <c r="AA1910" i="1" s="1"/>
  <c r="AF1910" i="1" s="1"/>
  <c r="Y1906" i="1"/>
  <c r="AA1906" i="1" s="1"/>
  <c r="AF1906" i="1" s="1"/>
  <c r="Y1902" i="1"/>
  <c r="AA1902" i="1" s="1"/>
  <c r="AF1902" i="1" s="1"/>
  <c r="Y1898" i="1"/>
  <c r="AA1898" i="1" s="1"/>
  <c r="AF1898" i="1" s="1"/>
  <c r="Y1894" i="1"/>
  <c r="AA1894" i="1" s="1"/>
  <c r="AF1894" i="1" s="1"/>
  <c r="Y1890" i="1"/>
  <c r="AA1890" i="1" s="1"/>
  <c r="AF1890" i="1" s="1"/>
  <c r="Y1886" i="1"/>
  <c r="AA1886" i="1" s="1"/>
  <c r="AF1886" i="1" s="1"/>
  <c r="Y1882" i="1"/>
  <c r="AA1882" i="1" s="1"/>
  <c r="AF1882" i="1" s="1"/>
  <c r="Y1878" i="1"/>
  <c r="AA1878" i="1" s="1"/>
  <c r="AF1878" i="1" s="1"/>
  <c r="Y1874" i="1"/>
  <c r="AA1874" i="1" s="1"/>
  <c r="AF1874" i="1" s="1"/>
  <c r="Y1870" i="1"/>
  <c r="AA1870" i="1" s="1"/>
  <c r="AF1870" i="1" s="1"/>
  <c r="Y1866" i="1"/>
  <c r="AA1866" i="1" s="1"/>
  <c r="AF1866" i="1" s="1"/>
  <c r="Y1990" i="1"/>
  <c r="AA1990" i="1" s="1"/>
  <c r="AF1990" i="1" s="1"/>
  <c r="Y1952" i="1"/>
  <c r="AA1952" i="1" s="1"/>
  <c r="AF1952" i="1" s="1"/>
  <c r="Y1948" i="1"/>
  <c r="AA1948" i="1" s="1"/>
  <c r="AF1948" i="1" s="1"/>
  <c r="Y1944" i="1"/>
  <c r="AA1944" i="1" s="1"/>
  <c r="AF1944" i="1" s="1"/>
  <c r="Y1940" i="1"/>
  <c r="AA1940" i="1" s="1"/>
  <c r="AF1940" i="1" s="1"/>
  <c r="Y1936" i="1"/>
  <c r="AA1936" i="1" s="1"/>
  <c r="AF1936" i="1" s="1"/>
  <c r="Y1932" i="1"/>
  <c r="AA1932" i="1" s="1"/>
  <c r="AF1932" i="1" s="1"/>
  <c r="Y1928" i="1"/>
  <c r="AA1928" i="1" s="1"/>
  <c r="AF1928" i="1" s="1"/>
  <c r="Y1924" i="1"/>
  <c r="AA1924" i="1" s="1"/>
  <c r="AF1924" i="1" s="1"/>
  <c r="Y1920" i="1"/>
  <c r="AA1920" i="1" s="1"/>
  <c r="AF1920" i="1" s="1"/>
  <c r="Y1987" i="1"/>
  <c r="AA1987" i="1" s="1"/>
  <c r="AF1987" i="1" s="1"/>
  <c r="Y1983" i="1"/>
  <c r="AA1983" i="1" s="1"/>
  <c r="AF1983" i="1" s="1"/>
  <c r="Y1979" i="1"/>
  <c r="AA1979" i="1" s="1"/>
  <c r="AF1979" i="1" s="1"/>
  <c r="Y1975" i="1"/>
  <c r="AA1975" i="1" s="1"/>
  <c r="AF1975" i="1" s="1"/>
  <c r="Y1971" i="1"/>
  <c r="AA1971" i="1" s="1"/>
  <c r="AF1971" i="1" s="1"/>
  <c r="Y1967" i="1"/>
  <c r="AA1967" i="1" s="1"/>
  <c r="AF1967" i="1" s="1"/>
  <c r="Y1963" i="1"/>
  <c r="AA1963" i="1" s="1"/>
  <c r="AF1963" i="1" s="1"/>
  <c r="Y1959" i="1"/>
  <c r="AA1959" i="1" s="1"/>
  <c r="AF1959" i="1" s="1"/>
  <c r="Y1955" i="1"/>
  <c r="AA1955" i="1" s="1"/>
  <c r="AF1955" i="1" s="1"/>
  <c r="Y1951" i="1"/>
  <c r="AA1951" i="1" s="1"/>
  <c r="AF1951" i="1" s="1"/>
  <c r="Y1947" i="1"/>
  <c r="AA1947" i="1" s="1"/>
  <c r="AF1947" i="1" s="1"/>
  <c r="Y1943" i="1"/>
  <c r="AA1943" i="1" s="1"/>
  <c r="AF1943" i="1" s="1"/>
  <c r="Y1939" i="1"/>
  <c r="AA1939" i="1" s="1"/>
  <c r="AF1939" i="1" s="1"/>
  <c r="Y1935" i="1"/>
  <c r="AA1935" i="1" s="1"/>
  <c r="AF1935" i="1" s="1"/>
  <c r="Y1931" i="1"/>
  <c r="AA1931" i="1" s="1"/>
  <c r="AF1931" i="1" s="1"/>
  <c r="Y1927" i="1"/>
  <c r="AA1927" i="1" s="1"/>
  <c r="AF1927" i="1" s="1"/>
  <c r="Y1923" i="1"/>
  <c r="AA1923" i="1" s="1"/>
  <c r="AF1923" i="1" s="1"/>
  <c r="Y1919" i="1"/>
  <c r="AA1919" i="1" s="1"/>
  <c r="AF1919" i="1" s="1"/>
  <c r="Y1915" i="1"/>
  <c r="AA1915" i="1" s="1"/>
  <c r="AF1915" i="1" s="1"/>
  <c r="Y1911" i="1"/>
  <c r="AA1911" i="1" s="1"/>
  <c r="AF1911" i="1" s="1"/>
  <c r="Y1907" i="1"/>
  <c r="AA1907" i="1" s="1"/>
  <c r="AF1907" i="1" s="1"/>
  <c r="Y1903" i="1"/>
  <c r="AA1903" i="1" s="1"/>
  <c r="AF1903" i="1" s="1"/>
  <c r="Y1899" i="1"/>
  <c r="AA1899" i="1" s="1"/>
  <c r="AF1899" i="1" s="1"/>
  <c r="Y1895" i="1"/>
  <c r="AA1895" i="1" s="1"/>
  <c r="AF1895" i="1" s="1"/>
  <c r="Y1891" i="1"/>
  <c r="AA1891" i="1" s="1"/>
  <c r="AF1891" i="1" s="1"/>
  <c r="Y1887" i="1"/>
  <c r="AA1887" i="1" s="1"/>
  <c r="AF1887" i="1" s="1"/>
  <c r="Y1883" i="1"/>
  <c r="AA1883" i="1" s="1"/>
  <c r="AF1883" i="1" s="1"/>
  <c r="Y1879" i="1"/>
  <c r="AA1879" i="1" s="1"/>
  <c r="AF1879" i="1" s="1"/>
  <c r="Y1875" i="1"/>
  <c r="AA1875" i="1" s="1"/>
  <c r="AF1875" i="1" s="1"/>
  <c r="Y1871" i="1"/>
  <c r="AA1871" i="1" s="1"/>
  <c r="AF1871" i="1" s="1"/>
  <c r="Y1862" i="1"/>
  <c r="AA1862" i="1" s="1"/>
  <c r="AF1862" i="1" s="1"/>
  <c r="Y1858" i="1"/>
  <c r="AA1858" i="1" s="1"/>
  <c r="AF1858" i="1" s="1"/>
  <c r="Y1854" i="1"/>
  <c r="AA1854" i="1" s="1"/>
  <c r="AF1854" i="1" s="1"/>
  <c r="Y1850" i="1"/>
  <c r="AA1850" i="1" s="1"/>
  <c r="AF1850" i="1" s="1"/>
  <c r="Y1846" i="1"/>
  <c r="AA1846" i="1" s="1"/>
  <c r="AF1846" i="1" s="1"/>
  <c r="Y1842" i="1"/>
  <c r="AA1842" i="1" s="1"/>
  <c r="AF1842" i="1" s="1"/>
  <c r="Y1838" i="1"/>
  <c r="AA1838" i="1" s="1"/>
  <c r="AF1838" i="1" s="1"/>
  <c r="Y1834" i="1"/>
  <c r="AA1834" i="1" s="1"/>
  <c r="AF1834" i="1" s="1"/>
  <c r="Y1830" i="1"/>
  <c r="AA1830" i="1" s="1"/>
  <c r="AF1830" i="1" s="1"/>
  <c r="Y1826" i="1"/>
  <c r="AA1826" i="1" s="1"/>
  <c r="AF1826" i="1" s="1"/>
  <c r="Y1822" i="1"/>
  <c r="AA1822" i="1" s="1"/>
  <c r="AF1822" i="1" s="1"/>
  <c r="Y1818" i="1"/>
  <c r="AA1818" i="1" s="1"/>
  <c r="AF1818" i="1" s="1"/>
  <c r="Y1814" i="1"/>
  <c r="AA1814" i="1" s="1"/>
  <c r="AF1814" i="1" s="1"/>
  <c r="Y1810" i="1"/>
  <c r="AA1810" i="1" s="1"/>
  <c r="AF1810" i="1" s="1"/>
  <c r="Y1806" i="1"/>
  <c r="AA1806" i="1" s="1"/>
  <c r="AF1806" i="1" s="1"/>
  <c r="Y1802" i="1"/>
  <c r="AA1802" i="1" s="1"/>
  <c r="AF1802" i="1" s="1"/>
  <c r="Y1798" i="1"/>
  <c r="AA1798" i="1" s="1"/>
  <c r="AF1798" i="1" s="1"/>
  <c r="Y1794" i="1"/>
  <c r="AA1794" i="1" s="1"/>
  <c r="AF1794" i="1" s="1"/>
  <c r="Y1790" i="1"/>
  <c r="AA1790" i="1" s="1"/>
  <c r="AF1790" i="1" s="1"/>
  <c r="Y1786" i="1"/>
  <c r="AA1786" i="1" s="1"/>
  <c r="AF1786" i="1" s="1"/>
  <c r="Y1782" i="1"/>
  <c r="AA1782" i="1" s="1"/>
  <c r="AF1782" i="1" s="1"/>
  <c r="Y1778" i="1"/>
  <c r="AA1778" i="1" s="1"/>
  <c r="AF1778" i="1" s="1"/>
  <c r="Y1774" i="1"/>
  <c r="AA1774" i="1" s="1"/>
  <c r="AF1774" i="1" s="1"/>
  <c r="Y1770" i="1"/>
  <c r="AA1770" i="1" s="1"/>
  <c r="AF1770" i="1" s="1"/>
  <c r="Y1766" i="1"/>
  <c r="AA1766" i="1" s="1"/>
  <c r="AF1766" i="1" s="1"/>
  <c r="Y1867" i="1"/>
  <c r="AA1867" i="1" s="1"/>
  <c r="AF1867" i="1" s="1"/>
  <c r="Y1816" i="1"/>
  <c r="AA1816" i="1" s="1"/>
  <c r="AF1816" i="1" s="1"/>
  <c r="Y1812" i="1"/>
  <c r="AA1812" i="1" s="1"/>
  <c r="AF1812" i="1" s="1"/>
  <c r="Y1808" i="1"/>
  <c r="AA1808" i="1" s="1"/>
  <c r="AF1808" i="1" s="1"/>
  <c r="Y1804" i="1"/>
  <c r="AA1804" i="1" s="1"/>
  <c r="AF1804" i="1" s="1"/>
  <c r="Y1800" i="1"/>
  <c r="AA1800" i="1" s="1"/>
  <c r="AF1800" i="1" s="1"/>
  <c r="Y1796" i="1"/>
  <c r="AA1796" i="1" s="1"/>
  <c r="AF1796" i="1" s="1"/>
  <c r="Y1792" i="1"/>
  <c r="AA1792" i="1" s="1"/>
  <c r="AF1792" i="1" s="1"/>
  <c r="Y1788" i="1"/>
  <c r="AA1788" i="1" s="1"/>
  <c r="AF1788" i="1" s="1"/>
  <c r="Y1784" i="1"/>
  <c r="AA1784" i="1" s="1"/>
  <c r="AF1784" i="1" s="1"/>
  <c r="Y1780" i="1"/>
  <c r="AA1780" i="1" s="1"/>
  <c r="AF1780" i="1" s="1"/>
  <c r="Y1776" i="1"/>
  <c r="AA1776" i="1" s="1"/>
  <c r="AF1776" i="1" s="1"/>
  <c r="Y1772" i="1"/>
  <c r="AA1772" i="1" s="1"/>
  <c r="AF1772" i="1" s="1"/>
  <c r="Y1768" i="1"/>
  <c r="AA1768" i="1" s="1"/>
  <c r="AF1768" i="1" s="1"/>
  <c r="Y1764" i="1"/>
  <c r="AA1764" i="1" s="1"/>
  <c r="AF1764" i="1" s="1"/>
  <c r="Y1760" i="1"/>
  <c r="AA1760" i="1" s="1"/>
  <c r="AF1760" i="1" s="1"/>
  <c r="Y1756" i="1"/>
  <c r="AA1756" i="1" s="1"/>
  <c r="AF1756" i="1" s="1"/>
  <c r="Y1752" i="1"/>
  <c r="AA1752" i="1" s="1"/>
  <c r="AF1752" i="1" s="1"/>
  <c r="Y1748" i="1"/>
  <c r="AA1748" i="1" s="1"/>
  <c r="AF1748" i="1" s="1"/>
  <c r="Y1744" i="1"/>
  <c r="AA1744" i="1" s="1"/>
  <c r="AF1744" i="1" s="1"/>
  <c r="Y1740" i="1"/>
  <c r="AA1740" i="1" s="1"/>
  <c r="AF1740" i="1" s="1"/>
  <c r="Y1736" i="1"/>
  <c r="AA1736" i="1" s="1"/>
  <c r="AF1736" i="1" s="1"/>
  <c r="Y1732" i="1"/>
  <c r="AA1732" i="1" s="1"/>
  <c r="AF1732" i="1" s="1"/>
  <c r="Y1728" i="1"/>
  <c r="AA1728" i="1" s="1"/>
  <c r="AF1728" i="1" s="1"/>
  <c r="Y1724" i="1"/>
  <c r="AA1724" i="1" s="1"/>
  <c r="AF1724" i="1" s="1"/>
  <c r="Y1720" i="1"/>
  <c r="AA1720" i="1" s="1"/>
  <c r="AF1720" i="1" s="1"/>
  <c r="Y1716" i="1"/>
  <c r="AA1716" i="1" s="1"/>
  <c r="AF1716" i="1" s="1"/>
  <c r="Y1712" i="1"/>
  <c r="AA1712" i="1" s="1"/>
  <c r="AF1712" i="1" s="1"/>
  <c r="Y1708" i="1"/>
  <c r="AA1708" i="1" s="1"/>
  <c r="AF1708" i="1" s="1"/>
  <c r="Y1704" i="1"/>
  <c r="AA1704" i="1" s="1"/>
  <c r="AF1704" i="1" s="1"/>
  <c r="Y1700" i="1"/>
  <c r="AA1700" i="1" s="1"/>
  <c r="AF1700" i="1" s="1"/>
  <c r="Y1696" i="1"/>
  <c r="AA1696" i="1" s="1"/>
  <c r="AF1696" i="1" s="1"/>
  <c r="Y1692" i="1"/>
  <c r="AA1692" i="1" s="1"/>
  <c r="AF1692" i="1" s="1"/>
  <c r="Y1688" i="1"/>
  <c r="AA1688" i="1" s="1"/>
  <c r="AF1688" i="1" s="1"/>
  <c r="Y1684" i="1"/>
  <c r="AA1684" i="1" s="1"/>
  <c r="AF1684" i="1" s="1"/>
  <c r="Y1680" i="1"/>
  <c r="AA1680" i="1" s="1"/>
  <c r="AF1680" i="1" s="1"/>
  <c r="Y1676" i="1"/>
  <c r="AA1676" i="1" s="1"/>
  <c r="AF1676" i="1" s="1"/>
  <c r="Y1672" i="1"/>
  <c r="AA1672" i="1" s="1"/>
  <c r="AF1672" i="1" s="1"/>
  <c r="Y1668" i="1"/>
  <c r="AA1668" i="1" s="1"/>
  <c r="AF1668" i="1" s="1"/>
  <c r="Y1664" i="1"/>
  <c r="AA1664" i="1" s="1"/>
  <c r="AF1664" i="1" s="1"/>
  <c r="Y1660" i="1"/>
  <c r="AA1660" i="1" s="1"/>
  <c r="AF1660" i="1" s="1"/>
  <c r="Y1656" i="1"/>
  <c r="AA1656" i="1" s="1"/>
  <c r="AF1656" i="1" s="1"/>
  <c r="Y1652" i="1"/>
  <c r="AA1652" i="1" s="1"/>
  <c r="AF1652" i="1" s="1"/>
  <c r="Y1648" i="1"/>
  <c r="AA1648" i="1" s="1"/>
  <c r="AF1648" i="1" s="1"/>
  <c r="Y1644" i="1"/>
  <c r="AA1644" i="1" s="1"/>
  <c r="AF1644" i="1" s="1"/>
  <c r="Y1640" i="1"/>
  <c r="AA1640" i="1" s="1"/>
  <c r="AF1640" i="1" s="1"/>
  <c r="Y1636" i="1"/>
  <c r="AA1636" i="1" s="1"/>
  <c r="AF1636" i="1" s="1"/>
  <c r="Y1632" i="1"/>
  <c r="AA1632" i="1" s="1"/>
  <c r="AF1632" i="1" s="1"/>
  <c r="Y1628" i="1"/>
  <c r="AA1628" i="1" s="1"/>
  <c r="AF1628" i="1" s="1"/>
  <c r="Y1624" i="1"/>
  <c r="AA1624" i="1" s="1"/>
  <c r="AF1624" i="1" s="1"/>
  <c r="Y1620" i="1"/>
  <c r="AA1620" i="1" s="1"/>
  <c r="AF1620" i="1" s="1"/>
  <c r="Y1616" i="1"/>
  <c r="AA1616" i="1" s="1"/>
  <c r="AF1616" i="1" s="1"/>
  <c r="Y1612" i="1"/>
  <c r="AA1612" i="1" s="1"/>
  <c r="AF1612" i="1" s="1"/>
  <c r="Y1608" i="1"/>
  <c r="AA1608" i="1" s="1"/>
  <c r="AF1608" i="1" s="1"/>
  <c r="Y1604" i="1"/>
  <c r="AA1604" i="1" s="1"/>
  <c r="AF1604" i="1" s="1"/>
  <c r="Y1600" i="1"/>
  <c r="AA1600" i="1" s="1"/>
  <c r="AF1600" i="1" s="1"/>
  <c r="Y1596" i="1"/>
  <c r="AA1596" i="1" s="1"/>
  <c r="AF1596" i="1" s="1"/>
  <c r="Y1592" i="1"/>
  <c r="AA1592" i="1" s="1"/>
  <c r="AF1592" i="1" s="1"/>
  <c r="Y1588" i="1"/>
  <c r="AA1588" i="1" s="1"/>
  <c r="AF1588" i="1" s="1"/>
  <c r="Y1584" i="1"/>
  <c r="AA1584" i="1" s="1"/>
  <c r="AF1584" i="1" s="1"/>
  <c r="Y1580" i="1"/>
  <c r="AA1580" i="1" s="1"/>
  <c r="AF1580" i="1" s="1"/>
  <c r="Y1576" i="1"/>
  <c r="AA1576" i="1" s="1"/>
  <c r="AF1576" i="1" s="1"/>
  <c r="Y1572" i="1"/>
  <c r="AA1572" i="1" s="1"/>
  <c r="AF1572" i="1" s="1"/>
  <c r="Y1568" i="1"/>
  <c r="AA1568" i="1" s="1"/>
  <c r="AF1568" i="1" s="1"/>
  <c r="Y1564" i="1"/>
  <c r="AA1564" i="1" s="1"/>
  <c r="AF1564" i="1" s="1"/>
  <c r="Y1560" i="1"/>
  <c r="AA1560" i="1" s="1"/>
  <c r="AF1560" i="1" s="1"/>
  <c r="Y1556" i="1"/>
  <c r="AA1556" i="1" s="1"/>
  <c r="AF1556" i="1" s="1"/>
  <c r="Y1552" i="1"/>
  <c r="AA1552" i="1" s="1"/>
  <c r="AF1552" i="1" s="1"/>
  <c r="Y1548" i="1"/>
  <c r="AA1548" i="1" s="1"/>
  <c r="AF1548" i="1" s="1"/>
  <c r="Y1544" i="1"/>
  <c r="AA1544" i="1" s="1"/>
  <c r="AF1544" i="1" s="1"/>
  <c r="Y1540" i="1"/>
  <c r="AA1540" i="1" s="1"/>
  <c r="AF1540" i="1" s="1"/>
  <c r="Y1536" i="1"/>
  <c r="AA1536" i="1" s="1"/>
  <c r="AF1536" i="1" s="1"/>
  <c r="Y1532" i="1"/>
  <c r="AA1532" i="1" s="1"/>
  <c r="AF1532" i="1" s="1"/>
  <c r="Y1528" i="1"/>
  <c r="AA1528" i="1" s="1"/>
  <c r="AF1528" i="1" s="1"/>
  <c r="Y1524" i="1"/>
  <c r="AA1524" i="1" s="1"/>
  <c r="AF1524" i="1" s="1"/>
  <c r="Y1520" i="1"/>
  <c r="AA1520" i="1" s="1"/>
  <c r="AF1520" i="1" s="1"/>
  <c r="Y1516" i="1"/>
  <c r="AA1516" i="1" s="1"/>
  <c r="AF1516" i="1" s="1"/>
  <c r="Y1512" i="1"/>
  <c r="AA1512" i="1" s="1"/>
  <c r="AF1512" i="1" s="1"/>
  <c r="Y1723" i="1"/>
  <c r="AA1723" i="1" s="1"/>
  <c r="AF1723" i="1" s="1"/>
  <c r="Y1719" i="1"/>
  <c r="AA1719" i="1" s="1"/>
  <c r="AF1719" i="1" s="1"/>
  <c r="Y1715" i="1"/>
  <c r="AA1715" i="1" s="1"/>
  <c r="AF1715" i="1" s="1"/>
  <c r="Y1711" i="1"/>
  <c r="AA1711" i="1" s="1"/>
  <c r="AF1711" i="1" s="1"/>
  <c r="Y1707" i="1"/>
  <c r="AA1707" i="1" s="1"/>
  <c r="AF1707" i="1" s="1"/>
  <c r="Y1703" i="1"/>
  <c r="AA1703" i="1" s="1"/>
  <c r="AF1703" i="1" s="1"/>
  <c r="Y1699" i="1"/>
  <c r="AA1699" i="1" s="1"/>
  <c r="AF1699" i="1" s="1"/>
  <c r="Y1695" i="1"/>
  <c r="AA1695" i="1" s="1"/>
  <c r="AF1695" i="1" s="1"/>
  <c r="Y1691" i="1"/>
  <c r="AA1691" i="1" s="1"/>
  <c r="AF1691" i="1" s="1"/>
  <c r="Y1687" i="1"/>
  <c r="AA1687" i="1" s="1"/>
  <c r="AF1687" i="1" s="1"/>
  <c r="Y1683" i="1"/>
  <c r="AA1683" i="1" s="1"/>
  <c r="AF1683" i="1" s="1"/>
  <c r="Y1679" i="1"/>
  <c r="AA1679" i="1" s="1"/>
  <c r="AF1679" i="1" s="1"/>
  <c r="Y1675" i="1"/>
  <c r="AA1675" i="1" s="1"/>
  <c r="AF1675" i="1" s="1"/>
  <c r="Y1671" i="1"/>
  <c r="AA1671" i="1" s="1"/>
  <c r="AF1671" i="1" s="1"/>
  <c r="Y1667" i="1"/>
  <c r="AA1667" i="1" s="1"/>
  <c r="AF1667" i="1" s="1"/>
  <c r="Y1663" i="1"/>
  <c r="AA1663" i="1" s="1"/>
  <c r="AF1663" i="1" s="1"/>
  <c r="Y1659" i="1"/>
  <c r="AA1659" i="1" s="1"/>
  <c r="AF1659" i="1" s="1"/>
  <c r="Y1655" i="1"/>
  <c r="AA1655" i="1" s="1"/>
  <c r="AF1655" i="1" s="1"/>
  <c r="Y1651" i="1"/>
  <c r="AA1651" i="1" s="1"/>
  <c r="AF1651" i="1" s="1"/>
  <c r="Y1647" i="1"/>
  <c r="AA1647" i="1" s="1"/>
  <c r="AF1647" i="1" s="1"/>
  <c r="Y1643" i="1"/>
  <c r="AA1643" i="1" s="1"/>
  <c r="AF1643" i="1" s="1"/>
  <c r="Y1639" i="1"/>
  <c r="AA1639" i="1" s="1"/>
  <c r="AF1639" i="1" s="1"/>
  <c r="Y1635" i="1"/>
  <c r="AA1635" i="1" s="1"/>
  <c r="AF1635" i="1" s="1"/>
  <c r="Y1631" i="1"/>
  <c r="AA1631" i="1" s="1"/>
  <c r="AF1631" i="1" s="1"/>
  <c r="Y1627" i="1"/>
  <c r="AA1627" i="1" s="1"/>
  <c r="AF1627" i="1" s="1"/>
  <c r="Y1623" i="1"/>
  <c r="AA1623" i="1" s="1"/>
  <c r="AF1623" i="1" s="1"/>
  <c r="Y1619" i="1"/>
  <c r="AA1619" i="1" s="1"/>
  <c r="AF1619" i="1" s="1"/>
  <c r="Y1615" i="1"/>
  <c r="AA1615" i="1" s="1"/>
  <c r="AF1615" i="1" s="1"/>
  <c r="Y1611" i="1"/>
  <c r="AA1611" i="1" s="1"/>
  <c r="AF1611" i="1" s="1"/>
  <c r="Y1607" i="1"/>
  <c r="AA1607" i="1" s="1"/>
  <c r="AF1607" i="1" s="1"/>
  <c r="Y1603" i="1"/>
  <c r="AA1603" i="1" s="1"/>
  <c r="AF1603" i="1" s="1"/>
  <c r="Y1599" i="1"/>
  <c r="AA1599" i="1" s="1"/>
  <c r="AF1599" i="1" s="1"/>
  <c r="Y1595" i="1"/>
  <c r="AA1595" i="1" s="1"/>
  <c r="AF1595" i="1" s="1"/>
  <c r="Y1591" i="1"/>
  <c r="AA1591" i="1" s="1"/>
  <c r="AF1591" i="1" s="1"/>
  <c r="Y1587" i="1"/>
  <c r="AA1587" i="1" s="1"/>
  <c r="AF1587" i="1" s="1"/>
  <c r="Y1583" i="1"/>
  <c r="AA1583" i="1" s="1"/>
  <c r="AF1583" i="1" s="1"/>
  <c r="Y1579" i="1"/>
  <c r="AA1579" i="1" s="1"/>
  <c r="AF1579" i="1" s="1"/>
  <c r="Y1575" i="1"/>
  <c r="AA1575" i="1" s="1"/>
  <c r="AF1575" i="1" s="1"/>
  <c r="Y1571" i="1"/>
  <c r="AA1571" i="1" s="1"/>
  <c r="AF1571" i="1" s="1"/>
  <c r="Y1567" i="1"/>
  <c r="AA1567" i="1" s="1"/>
  <c r="AF1567" i="1" s="1"/>
  <c r="Y1563" i="1"/>
  <c r="AA1563" i="1" s="1"/>
  <c r="AF1563" i="1" s="1"/>
  <c r="Y1559" i="1"/>
  <c r="AA1559" i="1" s="1"/>
  <c r="AF1559" i="1" s="1"/>
  <c r="Y1555" i="1"/>
  <c r="AA1555" i="1" s="1"/>
  <c r="AF1555" i="1" s="1"/>
  <c r="Y1551" i="1"/>
  <c r="AA1551" i="1" s="1"/>
  <c r="AF1551" i="1" s="1"/>
  <c r="Y1547" i="1"/>
  <c r="AA1547" i="1" s="1"/>
  <c r="AF1547" i="1" s="1"/>
  <c r="Y1543" i="1"/>
  <c r="AA1543" i="1" s="1"/>
  <c r="AF1543" i="1" s="1"/>
  <c r="Y1539" i="1"/>
  <c r="AA1539" i="1" s="1"/>
  <c r="AF1539" i="1" s="1"/>
  <c r="Y1535" i="1"/>
  <c r="AA1535" i="1" s="1"/>
  <c r="AF1535" i="1" s="1"/>
  <c r="Y1531" i="1"/>
  <c r="AA1531" i="1" s="1"/>
  <c r="AF1531" i="1" s="1"/>
  <c r="Y1527" i="1"/>
  <c r="AA1527" i="1" s="1"/>
  <c r="AF1527" i="1" s="1"/>
  <c r="Y1523" i="1"/>
  <c r="AA1523" i="1" s="1"/>
  <c r="AF1523" i="1" s="1"/>
  <c r="Y1519" i="1"/>
  <c r="AA1519" i="1" s="1"/>
  <c r="AF1519" i="1" s="1"/>
  <c r="Y1515" i="1"/>
  <c r="AA1515" i="1" s="1"/>
  <c r="AF1515" i="1" s="1"/>
  <c r="Y1511" i="1"/>
  <c r="AA1511" i="1" s="1"/>
  <c r="AF1511" i="1" s="1"/>
  <c r="Y1507" i="1"/>
  <c r="AA1507" i="1" s="1"/>
  <c r="AF1507" i="1" s="1"/>
  <c r="Y1501" i="1"/>
  <c r="AA1501" i="1" s="1"/>
  <c r="AF1501" i="1" s="1"/>
  <c r="Y1497" i="1"/>
  <c r="AA1497" i="1" s="1"/>
  <c r="AF1497" i="1" s="1"/>
  <c r="Y1493" i="1"/>
  <c r="AA1493" i="1" s="1"/>
  <c r="AF1493" i="1" s="1"/>
  <c r="Y1504" i="1"/>
  <c r="AA1504" i="1" s="1"/>
  <c r="AF1504" i="1" s="1"/>
  <c r="Y1500" i="1"/>
  <c r="AA1500" i="1" s="1"/>
  <c r="AF1500" i="1" s="1"/>
  <c r="Y1496" i="1"/>
  <c r="AA1496" i="1" s="1"/>
  <c r="AF1496" i="1" s="1"/>
  <c r="Y1492" i="1"/>
  <c r="AA1492" i="1" s="1"/>
  <c r="AF1492" i="1" s="1"/>
  <c r="Y1488" i="1"/>
  <c r="AA1488" i="1" s="1"/>
  <c r="AF1488" i="1" s="1"/>
  <c r="Y1484" i="1"/>
  <c r="AA1484" i="1" s="1"/>
  <c r="AF1484" i="1" s="1"/>
  <c r="Y1480" i="1"/>
  <c r="AA1480" i="1" s="1"/>
  <c r="AF1480" i="1" s="1"/>
  <c r="Y1476" i="1"/>
  <c r="AA1476" i="1" s="1"/>
  <c r="AF1476" i="1" s="1"/>
  <c r="Y1472" i="1"/>
  <c r="AA1472" i="1" s="1"/>
  <c r="AF1472" i="1" s="1"/>
  <c r="Y1468" i="1"/>
  <c r="AA1468" i="1" s="1"/>
  <c r="AF1468" i="1" s="1"/>
  <c r="Y1464" i="1"/>
  <c r="AA1464" i="1" s="1"/>
  <c r="AF1464" i="1" s="1"/>
  <c r="Y1460" i="1"/>
  <c r="AA1460" i="1" s="1"/>
  <c r="AF1460" i="1" s="1"/>
  <c r="Y1456" i="1"/>
  <c r="AA1456" i="1" s="1"/>
  <c r="AF1456" i="1" s="1"/>
  <c r="Y1452" i="1"/>
  <c r="AA1452" i="1" s="1"/>
  <c r="AF1452" i="1" s="1"/>
  <c r="Y1448" i="1"/>
  <c r="AA1448" i="1" s="1"/>
  <c r="AF1448" i="1" s="1"/>
  <c r="Y1444" i="1"/>
  <c r="AA1444" i="1" s="1"/>
  <c r="AF1444" i="1" s="1"/>
  <c r="Y1440" i="1"/>
  <c r="AA1440" i="1" s="1"/>
  <c r="AF1440" i="1" s="1"/>
  <c r="Y1436" i="1"/>
  <c r="AA1436" i="1" s="1"/>
  <c r="AF1436" i="1" s="1"/>
  <c r="Y1432" i="1"/>
  <c r="AA1432" i="1" s="1"/>
  <c r="AF1432" i="1" s="1"/>
  <c r="Y1428" i="1"/>
  <c r="AA1428" i="1" s="1"/>
  <c r="AF1428" i="1" s="1"/>
  <c r="Y1424" i="1"/>
  <c r="AA1424" i="1" s="1"/>
  <c r="AF1424" i="1" s="1"/>
  <c r="Y1420" i="1"/>
  <c r="AA1420" i="1" s="1"/>
  <c r="AF1420" i="1" s="1"/>
  <c r="Y1416" i="1"/>
  <c r="AA1416" i="1" s="1"/>
  <c r="AF1416" i="1" s="1"/>
  <c r="Y1412" i="1"/>
  <c r="AA1412" i="1" s="1"/>
  <c r="AF1412" i="1" s="1"/>
  <c r="Y1408" i="1"/>
  <c r="AA1408" i="1" s="1"/>
  <c r="AF1408" i="1" s="1"/>
  <c r="Y1404" i="1"/>
  <c r="AA1404" i="1" s="1"/>
  <c r="AF1404" i="1" s="1"/>
  <c r="Y1400" i="1"/>
  <c r="AA1400" i="1" s="1"/>
  <c r="AF1400" i="1" s="1"/>
  <c r="Y1396" i="1"/>
  <c r="AA1396" i="1" s="1"/>
  <c r="AF1396" i="1" s="1"/>
  <c r="Y1392" i="1"/>
  <c r="AA1392" i="1" s="1"/>
  <c r="AF1392" i="1" s="1"/>
  <c r="Y1388" i="1"/>
  <c r="AA1388" i="1" s="1"/>
  <c r="AF1388" i="1" s="1"/>
  <c r="Y1384" i="1"/>
  <c r="AA1384" i="1" s="1"/>
  <c r="AF1384" i="1" s="1"/>
  <c r="Y1380" i="1"/>
  <c r="AA1380" i="1" s="1"/>
  <c r="AF1380" i="1" s="1"/>
  <c r="Y1376" i="1"/>
  <c r="AA1376" i="1" s="1"/>
  <c r="AF1376" i="1" s="1"/>
  <c r="Y1372" i="1"/>
  <c r="AA1372" i="1" s="1"/>
  <c r="AF1372" i="1" s="1"/>
  <c r="Y1368" i="1"/>
  <c r="AA1368" i="1" s="1"/>
  <c r="AF1368" i="1" s="1"/>
  <c r="Y1364" i="1"/>
  <c r="AA1364" i="1" s="1"/>
  <c r="AF1364" i="1" s="1"/>
  <c r="Y1360" i="1"/>
  <c r="AA1360" i="1" s="1"/>
  <c r="AF1360" i="1" s="1"/>
  <c r="Y1348" i="1"/>
  <c r="AA1348" i="1" s="1"/>
  <c r="AF1348" i="1" s="1"/>
  <c r="Y1508" i="1"/>
  <c r="AA1508" i="1" s="1"/>
  <c r="AF1508" i="1" s="1"/>
  <c r="Y1407" i="1"/>
  <c r="AA1407" i="1" s="1"/>
  <c r="AF1407" i="1" s="1"/>
  <c r="Y1403" i="1"/>
  <c r="AA1403" i="1" s="1"/>
  <c r="AF1403" i="1" s="1"/>
  <c r="Y1399" i="1"/>
  <c r="AA1399" i="1" s="1"/>
  <c r="AF1399" i="1" s="1"/>
  <c r="Y1395" i="1"/>
  <c r="AA1395" i="1" s="1"/>
  <c r="AF1395" i="1" s="1"/>
  <c r="Y1391" i="1"/>
  <c r="AA1391" i="1" s="1"/>
  <c r="AF1391" i="1" s="1"/>
  <c r="Y1387" i="1"/>
  <c r="AA1387" i="1" s="1"/>
  <c r="AF1387" i="1" s="1"/>
  <c r="Y1383" i="1"/>
  <c r="AA1383" i="1" s="1"/>
  <c r="AF1383" i="1" s="1"/>
  <c r="Y1379" i="1"/>
  <c r="AA1379" i="1" s="1"/>
  <c r="AF1379" i="1" s="1"/>
  <c r="Y1375" i="1"/>
  <c r="AA1375" i="1" s="1"/>
  <c r="AF1375" i="1" s="1"/>
  <c r="Y1371" i="1"/>
  <c r="AA1371" i="1" s="1"/>
  <c r="AF1371" i="1" s="1"/>
  <c r="Y1367" i="1"/>
  <c r="AA1367" i="1" s="1"/>
  <c r="AF1367" i="1" s="1"/>
  <c r="Y1363" i="1"/>
  <c r="AA1363" i="1" s="1"/>
  <c r="AF1363" i="1" s="1"/>
  <c r="Y1359" i="1"/>
  <c r="AA1359" i="1" s="1"/>
  <c r="AF1359" i="1" s="1"/>
  <c r="Y1355" i="1"/>
  <c r="AA1355" i="1" s="1"/>
  <c r="AF1355" i="1" s="1"/>
  <c r="Y1351" i="1"/>
  <c r="AA1351" i="1" s="1"/>
  <c r="AF1351" i="1" s="1"/>
  <c r="Y1347" i="1"/>
  <c r="AA1347" i="1" s="1"/>
  <c r="AF1347" i="1" s="1"/>
  <c r="Y1343" i="1"/>
  <c r="AA1343" i="1" s="1"/>
  <c r="AF1343" i="1" s="1"/>
  <c r="Y1339" i="1"/>
  <c r="AA1339" i="1" s="1"/>
  <c r="AF1339" i="1" s="1"/>
  <c r="Y1335" i="1"/>
  <c r="AA1335" i="1" s="1"/>
  <c r="AF1335" i="1" s="1"/>
  <c r="Y1331" i="1"/>
  <c r="AA1331" i="1" s="1"/>
  <c r="AF1331" i="1" s="1"/>
  <c r="Y1327" i="1"/>
  <c r="AA1327" i="1" s="1"/>
  <c r="AF1327" i="1" s="1"/>
  <c r="Y1323" i="1"/>
  <c r="AA1323" i="1" s="1"/>
  <c r="AF1323" i="1" s="1"/>
  <c r="Y1319" i="1"/>
  <c r="AA1319" i="1" s="1"/>
  <c r="AF1319" i="1" s="1"/>
  <c r="Y1315" i="1"/>
  <c r="AA1315" i="1" s="1"/>
  <c r="AF1315" i="1" s="1"/>
  <c r="Y1311" i="1"/>
  <c r="AA1311" i="1" s="1"/>
  <c r="AF1311" i="1" s="1"/>
  <c r="Y1307" i="1"/>
  <c r="AA1307" i="1" s="1"/>
  <c r="AF1307" i="1" s="1"/>
  <c r="Y1303" i="1"/>
  <c r="AA1303" i="1" s="1"/>
  <c r="AF1303" i="1" s="1"/>
  <c r="Y1299" i="1"/>
  <c r="AA1299" i="1" s="1"/>
  <c r="AF1299" i="1" s="1"/>
  <c r="Y1295" i="1"/>
  <c r="AA1295" i="1" s="1"/>
  <c r="AF1295" i="1" s="1"/>
  <c r="Y1291" i="1"/>
  <c r="AA1291" i="1" s="1"/>
  <c r="AF1291" i="1" s="1"/>
  <c r="Y1287" i="1"/>
  <c r="AA1287" i="1" s="1"/>
  <c r="AF1287" i="1" s="1"/>
  <c r="Y1283" i="1"/>
  <c r="AA1283" i="1" s="1"/>
  <c r="AF1283" i="1" s="1"/>
  <c r="Y1279" i="1"/>
  <c r="AA1279" i="1" s="1"/>
  <c r="AF1279" i="1" s="1"/>
  <c r="Y1275" i="1"/>
  <c r="AA1275" i="1" s="1"/>
  <c r="AF1275" i="1" s="1"/>
  <c r="Y1271" i="1"/>
  <c r="AA1271" i="1" s="1"/>
  <c r="AF1271" i="1" s="1"/>
  <c r="Y1265" i="1"/>
  <c r="AA1265" i="1" s="1"/>
  <c r="AF1265" i="1" s="1"/>
  <c r="Y1261" i="1"/>
  <c r="AA1261" i="1" s="1"/>
  <c r="AF1261" i="1" s="1"/>
  <c r="Y1257" i="1"/>
  <c r="AA1257" i="1" s="1"/>
  <c r="AF1257" i="1" s="1"/>
  <c r="Y1253" i="1"/>
  <c r="AA1253" i="1" s="1"/>
  <c r="AF1253" i="1" s="1"/>
  <c r="Y1249" i="1"/>
  <c r="AA1249" i="1" s="1"/>
  <c r="AF1249" i="1" s="1"/>
  <c r="Y1245" i="1"/>
  <c r="AA1245" i="1" s="1"/>
  <c r="AF1245" i="1" s="1"/>
  <c r="Y1241" i="1"/>
  <c r="AA1241" i="1" s="1"/>
  <c r="AF1241" i="1" s="1"/>
  <c r="Y1237" i="1"/>
  <c r="AA1237" i="1" s="1"/>
  <c r="AF1237" i="1" s="1"/>
  <c r="Y1233" i="1"/>
  <c r="AA1233" i="1" s="1"/>
  <c r="AF1233" i="1" s="1"/>
  <c r="Y1229" i="1"/>
  <c r="AA1229" i="1" s="1"/>
  <c r="AF1229" i="1" s="1"/>
  <c r="Y1225" i="1"/>
  <c r="AA1225" i="1" s="1"/>
  <c r="AF1225" i="1" s="1"/>
  <c r="Y1221" i="1"/>
  <c r="AA1221" i="1" s="1"/>
  <c r="AF1221" i="1" s="1"/>
  <c r="Y1217" i="1"/>
  <c r="AA1217" i="1" s="1"/>
  <c r="AF1217" i="1" s="1"/>
  <c r="Y1213" i="1"/>
  <c r="AA1213" i="1" s="1"/>
  <c r="AF1213" i="1" s="1"/>
  <c r="Y1209" i="1"/>
  <c r="AA1209" i="1" s="1"/>
  <c r="AF1209" i="1" s="1"/>
  <c r="Y1205" i="1"/>
  <c r="AA1205" i="1" s="1"/>
  <c r="AF1205" i="1" s="1"/>
  <c r="Y1201" i="1"/>
  <c r="AA1201" i="1" s="1"/>
  <c r="AF1201" i="1" s="1"/>
  <c r="Y1197" i="1"/>
  <c r="AA1197" i="1" s="1"/>
  <c r="AF1197" i="1" s="1"/>
  <c r="Y1193" i="1"/>
  <c r="AA1193" i="1" s="1"/>
  <c r="AF1193" i="1" s="1"/>
  <c r="Y1189" i="1"/>
  <c r="AA1189" i="1" s="1"/>
  <c r="AF1189" i="1" s="1"/>
  <c r="Y1185" i="1"/>
  <c r="AA1185" i="1" s="1"/>
  <c r="AF1185" i="1" s="1"/>
  <c r="Y1181" i="1"/>
  <c r="AA1181" i="1" s="1"/>
  <c r="AF1181" i="1" s="1"/>
  <c r="Y1177" i="1"/>
  <c r="AA1177" i="1" s="1"/>
  <c r="AF1177" i="1" s="1"/>
  <c r="Y1173" i="1"/>
  <c r="AA1173" i="1" s="1"/>
  <c r="AF1173" i="1" s="1"/>
  <c r="Y1169" i="1"/>
  <c r="AA1169" i="1" s="1"/>
  <c r="AF1169" i="1" s="1"/>
  <c r="Y1165" i="1"/>
  <c r="AA1165" i="1" s="1"/>
  <c r="AF1165" i="1" s="1"/>
  <c r="Y1161" i="1"/>
  <c r="AA1161" i="1" s="1"/>
  <c r="AF1161" i="1" s="1"/>
  <c r="Y1157" i="1"/>
  <c r="AA1157" i="1" s="1"/>
  <c r="AF1157" i="1" s="1"/>
  <c r="Y1153" i="1"/>
  <c r="AA1153" i="1" s="1"/>
  <c r="AF1153" i="1" s="1"/>
  <c r="Y1149" i="1"/>
  <c r="AA1149" i="1" s="1"/>
  <c r="AF1149" i="1" s="1"/>
  <c r="Y1145" i="1"/>
  <c r="AA1145" i="1" s="1"/>
  <c r="AF1145" i="1" s="1"/>
  <c r="Y1141" i="1"/>
  <c r="AA1141" i="1" s="1"/>
  <c r="AF1141" i="1" s="1"/>
  <c r="Y1137" i="1"/>
  <c r="AA1137" i="1" s="1"/>
  <c r="AF1137" i="1" s="1"/>
  <c r="Y1133" i="1"/>
  <c r="AA1133" i="1" s="1"/>
  <c r="AF1133" i="1" s="1"/>
  <c r="Y1129" i="1"/>
  <c r="AA1129" i="1" s="1"/>
  <c r="AF1129" i="1" s="1"/>
  <c r="Y1125" i="1"/>
  <c r="AA1125" i="1" s="1"/>
  <c r="AF1125" i="1" s="1"/>
  <c r="Y1121" i="1"/>
  <c r="AA1121" i="1" s="1"/>
  <c r="AF1121" i="1" s="1"/>
  <c r="Y1117" i="1"/>
  <c r="AA1117" i="1" s="1"/>
  <c r="AF1117" i="1" s="1"/>
  <c r="Y1113" i="1"/>
  <c r="AA1113" i="1" s="1"/>
  <c r="AF1113" i="1" s="1"/>
  <c r="Y1109" i="1"/>
  <c r="AA1109" i="1" s="1"/>
  <c r="AF1109" i="1" s="1"/>
  <c r="Y1105" i="1"/>
  <c r="AA1105" i="1" s="1"/>
  <c r="AF1105" i="1" s="1"/>
  <c r="Y1101" i="1"/>
  <c r="AA1101" i="1" s="1"/>
  <c r="AF1101" i="1" s="1"/>
  <c r="Y1097" i="1"/>
  <c r="AA1097" i="1" s="1"/>
  <c r="AF1097" i="1" s="1"/>
  <c r="Y1093" i="1"/>
  <c r="AA1093" i="1" s="1"/>
  <c r="AF1093" i="1" s="1"/>
  <c r="Y1089" i="1"/>
  <c r="AA1089" i="1" s="1"/>
  <c r="AF1089" i="1" s="1"/>
  <c r="Y1085" i="1"/>
  <c r="AA1085" i="1" s="1"/>
  <c r="AF1085" i="1" s="1"/>
  <c r="Y1081" i="1"/>
  <c r="AA1081" i="1" s="1"/>
  <c r="AF1081" i="1" s="1"/>
  <c r="Y1077" i="1"/>
  <c r="AA1077" i="1" s="1"/>
  <c r="AF1077" i="1" s="1"/>
  <c r="Y1073" i="1"/>
  <c r="AA1073" i="1" s="1"/>
  <c r="AF1073" i="1" s="1"/>
  <c r="Y1069" i="1"/>
  <c r="AA1069" i="1" s="1"/>
  <c r="AF1069" i="1" s="1"/>
  <c r="Y1065" i="1"/>
  <c r="AA1065" i="1" s="1"/>
  <c r="AF1065" i="1" s="1"/>
  <c r="Y1061" i="1"/>
  <c r="AA1061" i="1" s="1"/>
  <c r="AF1061" i="1" s="1"/>
  <c r="Y1057" i="1"/>
  <c r="AA1057" i="1" s="1"/>
  <c r="AF1057" i="1" s="1"/>
  <c r="Y1053" i="1"/>
  <c r="AA1053" i="1" s="1"/>
  <c r="AF1053" i="1" s="1"/>
  <c r="Y1049" i="1"/>
  <c r="AA1049" i="1" s="1"/>
  <c r="AF1049" i="1" s="1"/>
  <c r="Y1045" i="1"/>
  <c r="AA1045" i="1" s="1"/>
  <c r="AF1045" i="1" s="1"/>
  <c r="Y1041" i="1"/>
  <c r="AA1041" i="1" s="1"/>
  <c r="AF1041" i="1" s="1"/>
  <c r="Y1037" i="1"/>
  <c r="AA1037" i="1" s="1"/>
  <c r="AF1037" i="1" s="1"/>
  <c r="Y1033" i="1"/>
  <c r="AA1033" i="1" s="1"/>
  <c r="AF1033" i="1" s="1"/>
  <c r="Y1264" i="1"/>
  <c r="AA1264" i="1" s="1"/>
  <c r="AF1264" i="1" s="1"/>
  <c r="Y1260" i="1"/>
  <c r="AA1260" i="1" s="1"/>
  <c r="AF1260" i="1" s="1"/>
  <c r="Y1256" i="1"/>
  <c r="AA1256" i="1" s="1"/>
  <c r="AF1256" i="1" s="1"/>
  <c r="Y1252" i="1"/>
  <c r="AA1252" i="1" s="1"/>
  <c r="AF1252" i="1" s="1"/>
  <c r="Y1248" i="1"/>
  <c r="AA1248" i="1" s="1"/>
  <c r="AF1248" i="1" s="1"/>
  <c r="Y1244" i="1"/>
  <c r="AA1244" i="1" s="1"/>
  <c r="AF1244" i="1" s="1"/>
  <c r="Y1240" i="1"/>
  <c r="AA1240" i="1" s="1"/>
  <c r="AF1240" i="1" s="1"/>
  <c r="Y1236" i="1"/>
  <c r="AA1236" i="1" s="1"/>
  <c r="AF1236" i="1" s="1"/>
  <c r="Y1232" i="1"/>
  <c r="AA1232" i="1" s="1"/>
  <c r="AF1232" i="1" s="1"/>
  <c r="Y1228" i="1"/>
  <c r="AA1228" i="1" s="1"/>
  <c r="AF1228" i="1" s="1"/>
  <c r="Y1224" i="1"/>
  <c r="AA1224" i="1" s="1"/>
  <c r="AF1224" i="1" s="1"/>
  <c r="Y1220" i="1"/>
  <c r="AA1220" i="1" s="1"/>
  <c r="AF1220" i="1" s="1"/>
  <c r="Y1216" i="1"/>
  <c r="AA1216" i="1" s="1"/>
  <c r="AF1216" i="1" s="1"/>
  <c r="Y1212" i="1"/>
  <c r="AA1212" i="1" s="1"/>
  <c r="AF1212" i="1" s="1"/>
  <c r="Y1208" i="1"/>
  <c r="AA1208" i="1" s="1"/>
  <c r="AF1208" i="1" s="1"/>
  <c r="Y1204" i="1"/>
  <c r="AA1204" i="1" s="1"/>
  <c r="AF1204" i="1" s="1"/>
  <c r="Y1200" i="1"/>
  <c r="AA1200" i="1" s="1"/>
  <c r="AF1200" i="1" s="1"/>
  <c r="Y1196" i="1"/>
  <c r="AA1196" i="1" s="1"/>
  <c r="AF1196" i="1" s="1"/>
  <c r="Y1192" i="1"/>
  <c r="AA1192" i="1" s="1"/>
  <c r="AF1192" i="1" s="1"/>
  <c r="Y1188" i="1"/>
  <c r="AA1188" i="1" s="1"/>
  <c r="AF1188" i="1" s="1"/>
  <c r="Y1184" i="1"/>
  <c r="AA1184" i="1" s="1"/>
  <c r="AF1184" i="1" s="1"/>
  <c r="Y1180" i="1"/>
  <c r="AA1180" i="1" s="1"/>
  <c r="AF1180" i="1" s="1"/>
  <c r="Y1176" i="1"/>
  <c r="AA1176" i="1" s="1"/>
  <c r="AF1176" i="1" s="1"/>
  <c r="Y1172" i="1"/>
  <c r="AA1172" i="1" s="1"/>
  <c r="AF1172" i="1" s="1"/>
  <c r="Y1168" i="1"/>
  <c r="AA1168" i="1" s="1"/>
  <c r="AF1168" i="1" s="1"/>
  <c r="Y1164" i="1"/>
  <c r="AA1164" i="1" s="1"/>
  <c r="AF1164" i="1" s="1"/>
  <c r="Y1160" i="1"/>
  <c r="AA1160" i="1" s="1"/>
  <c r="AF1160" i="1" s="1"/>
  <c r="Y1156" i="1"/>
  <c r="AA1156" i="1" s="1"/>
  <c r="AF1156" i="1" s="1"/>
  <c r="Y1152" i="1"/>
  <c r="AA1152" i="1" s="1"/>
  <c r="AF1152" i="1" s="1"/>
  <c r="Y1148" i="1"/>
  <c r="AA1148" i="1" s="1"/>
  <c r="AF1148" i="1" s="1"/>
  <c r="Y1144" i="1"/>
  <c r="AA1144" i="1" s="1"/>
  <c r="AF1144" i="1" s="1"/>
  <c r="Y1140" i="1"/>
  <c r="AA1140" i="1" s="1"/>
  <c r="AF1140" i="1" s="1"/>
  <c r="Y1136" i="1"/>
  <c r="AA1136" i="1" s="1"/>
  <c r="AF1136" i="1" s="1"/>
  <c r="Y1132" i="1"/>
  <c r="AA1132" i="1" s="1"/>
  <c r="AF1132" i="1" s="1"/>
  <c r="Y1128" i="1"/>
  <c r="AA1128" i="1" s="1"/>
  <c r="AF1128" i="1" s="1"/>
  <c r="Y1124" i="1"/>
  <c r="AA1124" i="1" s="1"/>
  <c r="AF1124" i="1" s="1"/>
  <c r="Y1120" i="1"/>
  <c r="AA1120" i="1" s="1"/>
  <c r="AF1120" i="1" s="1"/>
  <c r="Y1116" i="1"/>
  <c r="AA1116" i="1" s="1"/>
  <c r="AF1116" i="1" s="1"/>
  <c r="Y1112" i="1"/>
  <c r="AA1112" i="1" s="1"/>
  <c r="AF1112" i="1" s="1"/>
  <c r="Y1108" i="1"/>
  <c r="AA1108" i="1" s="1"/>
  <c r="AF1108" i="1" s="1"/>
  <c r="Y1104" i="1"/>
  <c r="AA1104" i="1" s="1"/>
  <c r="AF1104" i="1" s="1"/>
  <c r="Y1100" i="1"/>
  <c r="AA1100" i="1" s="1"/>
  <c r="AF1100" i="1" s="1"/>
  <c r="Y1096" i="1"/>
  <c r="AA1096" i="1" s="1"/>
  <c r="AF1096" i="1" s="1"/>
  <c r="Y1092" i="1"/>
  <c r="AA1092" i="1" s="1"/>
  <c r="AF1092" i="1" s="1"/>
  <c r="Y1088" i="1"/>
  <c r="AA1088" i="1" s="1"/>
  <c r="AF1088" i="1" s="1"/>
  <c r="Y1084" i="1"/>
  <c r="AA1084" i="1" s="1"/>
  <c r="AF1084" i="1" s="1"/>
  <c r="Y1080" i="1"/>
  <c r="AA1080" i="1" s="1"/>
  <c r="AF1080" i="1" s="1"/>
  <c r="Y1076" i="1"/>
  <c r="AA1076" i="1" s="1"/>
  <c r="AF1076" i="1" s="1"/>
  <c r="Y1072" i="1"/>
  <c r="AA1072" i="1" s="1"/>
  <c r="AF1072" i="1" s="1"/>
  <c r="Y1068" i="1"/>
  <c r="AA1068" i="1" s="1"/>
  <c r="AF1068" i="1" s="1"/>
  <c r="Y1064" i="1"/>
  <c r="AA1064" i="1" s="1"/>
  <c r="AF1064" i="1" s="1"/>
  <c r="Y1060" i="1"/>
  <c r="AA1060" i="1" s="1"/>
  <c r="AF1060" i="1" s="1"/>
  <c r="Y1056" i="1"/>
  <c r="AA1056" i="1" s="1"/>
  <c r="AF1056" i="1" s="1"/>
  <c r="Y1052" i="1"/>
  <c r="AA1052" i="1" s="1"/>
  <c r="AF1052" i="1" s="1"/>
  <c r="Y1048" i="1"/>
  <c r="AA1048" i="1" s="1"/>
  <c r="AF1048" i="1" s="1"/>
  <c r="Y1044" i="1"/>
  <c r="AA1044" i="1" s="1"/>
  <c r="AF1044" i="1" s="1"/>
  <c r="Y1040" i="1"/>
  <c r="AA1040" i="1" s="1"/>
  <c r="AF1040" i="1" s="1"/>
  <c r="Y1036" i="1"/>
  <c r="AA1036" i="1" s="1"/>
  <c r="AF1036" i="1" s="1"/>
  <c r="Y1032" i="1"/>
  <c r="AA1032" i="1" s="1"/>
  <c r="AF1032" i="1" s="1"/>
  <c r="Y1024" i="1"/>
  <c r="AA1024" i="1" s="1"/>
  <c r="AF1024" i="1" s="1"/>
  <c r="Y1020" i="1"/>
  <c r="AA1020" i="1" s="1"/>
  <c r="AF1020" i="1" s="1"/>
  <c r="Y1016" i="1"/>
  <c r="AA1016" i="1" s="1"/>
  <c r="AF1016" i="1" s="1"/>
  <c r="Y1012" i="1"/>
  <c r="AA1012" i="1" s="1"/>
  <c r="AF1012" i="1" s="1"/>
  <c r="Y1008" i="1"/>
  <c r="AA1008" i="1" s="1"/>
  <c r="AF1008" i="1" s="1"/>
  <c r="Y1004" i="1"/>
  <c r="AA1004" i="1" s="1"/>
  <c r="AF1004" i="1" s="1"/>
  <c r="Y1000" i="1"/>
  <c r="AA1000" i="1" s="1"/>
  <c r="AF1000" i="1" s="1"/>
  <c r="Y996" i="1"/>
  <c r="AA996" i="1" s="1"/>
  <c r="AF996" i="1" s="1"/>
  <c r="Y992" i="1"/>
  <c r="AA992" i="1" s="1"/>
  <c r="AF992" i="1" s="1"/>
  <c r="Y988" i="1"/>
  <c r="AA988" i="1" s="1"/>
  <c r="AF988" i="1" s="1"/>
  <c r="Y984" i="1"/>
  <c r="AA984" i="1" s="1"/>
  <c r="AF984" i="1" s="1"/>
  <c r="Y980" i="1"/>
  <c r="AA980" i="1" s="1"/>
  <c r="AF980" i="1" s="1"/>
  <c r="Y976" i="1"/>
  <c r="AA976" i="1" s="1"/>
  <c r="AF976" i="1" s="1"/>
  <c r="Y972" i="1"/>
  <c r="AA972" i="1" s="1"/>
  <c r="AF972" i="1" s="1"/>
  <c r="Y968" i="1"/>
  <c r="AA968" i="1" s="1"/>
  <c r="AF968" i="1" s="1"/>
  <c r="Y964" i="1"/>
  <c r="AA964" i="1" s="1"/>
  <c r="AF964" i="1" s="1"/>
  <c r="Y960" i="1"/>
  <c r="AA960" i="1" s="1"/>
  <c r="AF960" i="1" s="1"/>
  <c r="Y956" i="1"/>
  <c r="AA956" i="1" s="1"/>
  <c r="AF956" i="1" s="1"/>
  <c r="Y952" i="1"/>
  <c r="AA952" i="1" s="1"/>
  <c r="AF952" i="1" s="1"/>
  <c r="Y948" i="1"/>
  <c r="AA948" i="1" s="1"/>
  <c r="AF948" i="1" s="1"/>
  <c r="Y944" i="1"/>
  <c r="AA944" i="1" s="1"/>
  <c r="AF944" i="1" s="1"/>
  <c r="Y940" i="1"/>
  <c r="AA940" i="1" s="1"/>
  <c r="AF940" i="1" s="1"/>
  <c r="Y936" i="1"/>
  <c r="AA936" i="1" s="1"/>
  <c r="AF936" i="1" s="1"/>
  <c r="Y932" i="1"/>
  <c r="AA932" i="1" s="1"/>
  <c r="AF932" i="1" s="1"/>
  <c r="Y928" i="1"/>
  <c r="AA928" i="1" s="1"/>
  <c r="AF928" i="1" s="1"/>
  <c r="Y924" i="1"/>
  <c r="AA924" i="1" s="1"/>
  <c r="AF924" i="1" s="1"/>
  <c r="Y920" i="1"/>
  <c r="AA920" i="1" s="1"/>
  <c r="AF920" i="1" s="1"/>
  <c r="Y916" i="1"/>
  <c r="AA916" i="1" s="1"/>
  <c r="AF916" i="1" s="1"/>
  <c r="Y912" i="1"/>
  <c r="AA912" i="1" s="1"/>
  <c r="AF912" i="1" s="1"/>
  <c r="Y908" i="1"/>
  <c r="AA908" i="1" s="1"/>
  <c r="AF908" i="1" s="1"/>
  <c r="Y904" i="1"/>
  <c r="AA904" i="1" s="1"/>
  <c r="AF904" i="1" s="1"/>
  <c r="Y900" i="1"/>
  <c r="AA900" i="1" s="1"/>
  <c r="AF900" i="1" s="1"/>
  <c r="Y896" i="1"/>
  <c r="AA896" i="1" s="1"/>
  <c r="AF896" i="1" s="1"/>
  <c r="Y892" i="1"/>
  <c r="AA892" i="1" s="1"/>
  <c r="AF892" i="1" s="1"/>
  <c r="Y888" i="1"/>
  <c r="AA888" i="1" s="1"/>
  <c r="AF888" i="1" s="1"/>
  <c r="Y884" i="1"/>
  <c r="AA884" i="1" s="1"/>
  <c r="AF884" i="1" s="1"/>
  <c r="Y880" i="1"/>
  <c r="AA880" i="1" s="1"/>
  <c r="AF880" i="1" s="1"/>
  <c r="Y876" i="1"/>
  <c r="AA876" i="1" s="1"/>
  <c r="AF876" i="1" s="1"/>
  <c r="Y872" i="1"/>
  <c r="AA872" i="1" s="1"/>
  <c r="AF872" i="1" s="1"/>
  <c r="Y868" i="1"/>
  <c r="AA868" i="1" s="1"/>
  <c r="AF868" i="1" s="1"/>
  <c r="Y871" i="1"/>
  <c r="AA871" i="1" s="1"/>
  <c r="AF871" i="1" s="1"/>
  <c r="Y867" i="1"/>
  <c r="AA867" i="1" s="1"/>
  <c r="AF867" i="1" s="1"/>
  <c r="Y863" i="1"/>
  <c r="AA863" i="1" s="1"/>
  <c r="AF863" i="1" s="1"/>
  <c r="Y859" i="1"/>
  <c r="AA859" i="1" s="1"/>
  <c r="AF859" i="1" s="1"/>
  <c r="Y855" i="1"/>
  <c r="AA855" i="1" s="1"/>
  <c r="AF855" i="1" s="1"/>
  <c r="Y851" i="1"/>
  <c r="AA851" i="1" s="1"/>
  <c r="AF851" i="1" s="1"/>
  <c r="Y847" i="1"/>
  <c r="AA847" i="1" s="1"/>
  <c r="AF847" i="1" s="1"/>
  <c r="Y843" i="1"/>
  <c r="AA843" i="1" s="1"/>
  <c r="AF843" i="1" s="1"/>
  <c r="Y839" i="1"/>
  <c r="AA839" i="1" s="1"/>
  <c r="AF839" i="1" s="1"/>
  <c r="Y835" i="1"/>
  <c r="AA835" i="1" s="1"/>
  <c r="AF835" i="1" s="1"/>
  <c r="Y831" i="1"/>
  <c r="AA831" i="1" s="1"/>
  <c r="AF831" i="1" s="1"/>
  <c r="Y827" i="1"/>
  <c r="AA827" i="1" s="1"/>
  <c r="AF827" i="1" s="1"/>
  <c r="Y823" i="1"/>
  <c r="AA823" i="1" s="1"/>
  <c r="AF823" i="1" s="1"/>
  <c r="Y819" i="1"/>
  <c r="AA819" i="1" s="1"/>
  <c r="AF819" i="1" s="1"/>
  <c r="Y815" i="1"/>
  <c r="AA815" i="1" s="1"/>
  <c r="AF815" i="1" s="1"/>
  <c r="Y811" i="1"/>
  <c r="AA811" i="1" s="1"/>
  <c r="AF811" i="1" s="1"/>
  <c r="Y807" i="1"/>
  <c r="AA807" i="1" s="1"/>
  <c r="AF807" i="1" s="1"/>
  <c r="Y803" i="1"/>
  <c r="AA803" i="1" s="1"/>
  <c r="AF803" i="1" s="1"/>
  <c r="Y799" i="1"/>
  <c r="AA799" i="1" s="1"/>
  <c r="AF799" i="1" s="1"/>
  <c r="Y795" i="1"/>
  <c r="AA795" i="1" s="1"/>
  <c r="AF795" i="1" s="1"/>
  <c r="Y791" i="1"/>
  <c r="AA791" i="1" s="1"/>
  <c r="AF791" i="1" s="1"/>
  <c r="Y1028" i="1"/>
  <c r="AA1028" i="1" s="1"/>
  <c r="AF1028" i="1" s="1"/>
  <c r="Y866" i="1"/>
  <c r="AA866" i="1" s="1"/>
  <c r="AF866" i="1" s="1"/>
  <c r="Y862" i="1"/>
  <c r="AA862" i="1" s="1"/>
  <c r="AF862" i="1" s="1"/>
  <c r="Y858" i="1"/>
  <c r="AA858" i="1" s="1"/>
  <c r="AF858" i="1" s="1"/>
  <c r="Y854" i="1"/>
  <c r="AA854" i="1" s="1"/>
  <c r="AF854" i="1" s="1"/>
  <c r="Y850" i="1"/>
  <c r="AA850" i="1" s="1"/>
  <c r="AF850" i="1" s="1"/>
  <c r="Y846" i="1"/>
  <c r="AA846" i="1" s="1"/>
  <c r="AF846" i="1" s="1"/>
  <c r="Y842" i="1"/>
  <c r="AA842" i="1" s="1"/>
  <c r="AF842" i="1" s="1"/>
  <c r="Y838" i="1"/>
  <c r="AA838" i="1" s="1"/>
  <c r="AF838" i="1" s="1"/>
  <c r="Y834" i="1"/>
  <c r="AA834" i="1" s="1"/>
  <c r="AF834" i="1" s="1"/>
  <c r="Y830" i="1"/>
  <c r="AA830" i="1" s="1"/>
  <c r="AF830" i="1" s="1"/>
  <c r="Y826" i="1"/>
  <c r="AA826" i="1" s="1"/>
  <c r="AF826" i="1" s="1"/>
  <c r="Y822" i="1"/>
  <c r="AA822" i="1" s="1"/>
  <c r="AF822" i="1" s="1"/>
  <c r="Y818" i="1"/>
  <c r="AA818" i="1" s="1"/>
  <c r="AF818" i="1" s="1"/>
  <c r="Y814" i="1"/>
  <c r="AA814" i="1" s="1"/>
  <c r="AF814" i="1" s="1"/>
  <c r="Y810" i="1"/>
  <c r="AA810" i="1" s="1"/>
  <c r="AF810" i="1" s="1"/>
  <c r="Y806" i="1"/>
  <c r="AA806" i="1" s="1"/>
  <c r="AF806" i="1" s="1"/>
  <c r="Y802" i="1"/>
  <c r="AA802" i="1" s="1"/>
  <c r="AF802" i="1" s="1"/>
  <c r="Y798" i="1"/>
  <c r="AA798" i="1" s="1"/>
  <c r="AF798" i="1" s="1"/>
  <c r="Y794" i="1"/>
  <c r="AA794" i="1" s="1"/>
  <c r="AF794" i="1" s="1"/>
  <c r="Y790" i="1"/>
  <c r="AA790" i="1" s="1"/>
  <c r="AF790" i="1" s="1"/>
  <c r="Y785" i="1"/>
  <c r="AA785" i="1" s="1"/>
  <c r="AF785" i="1" s="1"/>
  <c r="Y781" i="1"/>
  <c r="AA781" i="1" s="1"/>
  <c r="AF781" i="1" s="1"/>
  <c r="Y777" i="1"/>
  <c r="AA777" i="1" s="1"/>
  <c r="AF777" i="1" s="1"/>
  <c r="Y784" i="1"/>
  <c r="AA784" i="1" s="1"/>
  <c r="AF784" i="1" s="1"/>
  <c r="Y780" i="1"/>
  <c r="AA780" i="1" s="1"/>
  <c r="AF780" i="1" s="1"/>
  <c r="Y776" i="1"/>
  <c r="AA776" i="1" s="1"/>
  <c r="AF776" i="1" s="1"/>
  <c r="Y772" i="1"/>
  <c r="AA772" i="1" s="1"/>
  <c r="AF772" i="1" s="1"/>
  <c r="Y768" i="1"/>
  <c r="AA768" i="1" s="1"/>
  <c r="AF768" i="1" s="1"/>
  <c r="Y764" i="1"/>
  <c r="AA764" i="1" s="1"/>
  <c r="AF764" i="1" s="1"/>
  <c r="Y760" i="1"/>
  <c r="AA760" i="1" s="1"/>
  <c r="AF760" i="1" s="1"/>
  <c r="Y756" i="1"/>
  <c r="AA756" i="1" s="1"/>
  <c r="AF756" i="1" s="1"/>
  <c r="Y752" i="1"/>
  <c r="AA752" i="1" s="1"/>
  <c r="AF752" i="1" s="1"/>
  <c r="Y748" i="1"/>
  <c r="AA748" i="1" s="1"/>
  <c r="AF748" i="1" s="1"/>
  <c r="Y744" i="1"/>
  <c r="AA744" i="1" s="1"/>
  <c r="AF744" i="1" s="1"/>
  <c r="Y740" i="1"/>
  <c r="AA740" i="1" s="1"/>
  <c r="AF740" i="1" s="1"/>
  <c r="Y736" i="1"/>
  <c r="AA736" i="1" s="1"/>
  <c r="AF736" i="1" s="1"/>
  <c r="Y732" i="1"/>
  <c r="AA732" i="1" s="1"/>
  <c r="AF732" i="1" s="1"/>
  <c r="Y728" i="1"/>
  <c r="AA728" i="1" s="1"/>
  <c r="AF728" i="1" s="1"/>
  <c r="Y724" i="1"/>
  <c r="AA724" i="1" s="1"/>
  <c r="AF724" i="1" s="1"/>
  <c r="Y720" i="1"/>
  <c r="AA720" i="1" s="1"/>
  <c r="AF720" i="1" s="1"/>
  <c r="Y716" i="1"/>
  <c r="AA716" i="1" s="1"/>
  <c r="AF716" i="1" s="1"/>
  <c r="Y712" i="1"/>
  <c r="AA712" i="1" s="1"/>
  <c r="AF712" i="1" s="1"/>
  <c r="Y708" i="1"/>
  <c r="AA708" i="1" s="1"/>
  <c r="AF708" i="1" s="1"/>
  <c r="Y704" i="1"/>
  <c r="AA704" i="1" s="1"/>
  <c r="AF704" i="1" s="1"/>
  <c r="Y700" i="1"/>
  <c r="AA700" i="1" s="1"/>
  <c r="AF700" i="1" s="1"/>
  <c r="Y696" i="1"/>
  <c r="AA696" i="1" s="1"/>
  <c r="AF696" i="1" s="1"/>
  <c r="Y692" i="1"/>
  <c r="AA692" i="1" s="1"/>
  <c r="AF692" i="1" s="1"/>
  <c r="Y688" i="1"/>
  <c r="AA688" i="1" s="1"/>
  <c r="AF688" i="1" s="1"/>
  <c r="Y684" i="1"/>
  <c r="AA684" i="1" s="1"/>
  <c r="AF684" i="1" s="1"/>
  <c r="Y680" i="1"/>
  <c r="AA680" i="1" s="1"/>
  <c r="AF680" i="1" s="1"/>
  <c r="Y676" i="1"/>
  <c r="AA676" i="1" s="1"/>
  <c r="AF676" i="1" s="1"/>
  <c r="Y672" i="1"/>
  <c r="AA672" i="1" s="1"/>
  <c r="AF672" i="1" s="1"/>
  <c r="Y668" i="1"/>
  <c r="AA668" i="1" s="1"/>
  <c r="AF668" i="1" s="1"/>
  <c r="Y664" i="1"/>
  <c r="AA664" i="1" s="1"/>
  <c r="AF664" i="1" s="1"/>
  <c r="Y660" i="1"/>
  <c r="AA660" i="1" s="1"/>
  <c r="AF660" i="1" s="1"/>
  <c r="Y656" i="1"/>
  <c r="AA656" i="1" s="1"/>
  <c r="AF656" i="1" s="1"/>
  <c r="Y652" i="1"/>
  <c r="AA652" i="1" s="1"/>
  <c r="AF652" i="1" s="1"/>
  <c r="Y648" i="1"/>
  <c r="AA648" i="1" s="1"/>
  <c r="AF648" i="1" s="1"/>
  <c r="Y644" i="1"/>
  <c r="AA644" i="1" s="1"/>
  <c r="AF644" i="1" s="1"/>
  <c r="Y640" i="1"/>
  <c r="AA640" i="1" s="1"/>
  <c r="AF640" i="1" s="1"/>
  <c r="Y636" i="1"/>
  <c r="AA636" i="1" s="1"/>
  <c r="AF636" i="1" s="1"/>
  <c r="Y632" i="1"/>
  <c r="AA632" i="1" s="1"/>
  <c r="AF632" i="1" s="1"/>
  <c r="Y628" i="1"/>
  <c r="AA628" i="1" s="1"/>
  <c r="AF628" i="1" s="1"/>
  <c r="Y624" i="1"/>
  <c r="AA624" i="1" s="1"/>
  <c r="AF624" i="1" s="1"/>
  <c r="Y620" i="1"/>
  <c r="AA620" i="1" s="1"/>
  <c r="AF620" i="1" s="1"/>
  <c r="Y616" i="1"/>
  <c r="AA616" i="1" s="1"/>
  <c r="AF616" i="1" s="1"/>
  <c r="Y612" i="1"/>
  <c r="AA612" i="1" s="1"/>
  <c r="AF612" i="1" s="1"/>
  <c r="Y608" i="1"/>
  <c r="AA608" i="1" s="1"/>
  <c r="AF608" i="1" s="1"/>
  <c r="Y604" i="1"/>
  <c r="AA604" i="1" s="1"/>
  <c r="AF604" i="1" s="1"/>
  <c r="Y600" i="1"/>
  <c r="AA600" i="1" s="1"/>
  <c r="AF600" i="1" s="1"/>
  <c r="Y596" i="1"/>
  <c r="AA596" i="1" s="1"/>
  <c r="AF596" i="1" s="1"/>
  <c r="Y592" i="1"/>
  <c r="AA592" i="1" s="1"/>
  <c r="AF592" i="1" s="1"/>
  <c r="Y588" i="1"/>
  <c r="AA588" i="1" s="1"/>
  <c r="AF588" i="1" s="1"/>
  <c r="Y584" i="1"/>
  <c r="AA584" i="1" s="1"/>
  <c r="AF584" i="1" s="1"/>
  <c r="Y580" i="1"/>
  <c r="AA580" i="1" s="1"/>
  <c r="AF580" i="1" s="1"/>
  <c r="Y576" i="1"/>
  <c r="AA576" i="1" s="1"/>
  <c r="AF576" i="1" s="1"/>
  <c r="Y572" i="1"/>
  <c r="AA572" i="1" s="1"/>
  <c r="AF572" i="1" s="1"/>
  <c r="Y568" i="1"/>
  <c r="AA568" i="1" s="1"/>
  <c r="AF568" i="1" s="1"/>
  <c r="Y564" i="1"/>
  <c r="AA564" i="1" s="1"/>
  <c r="AF564" i="1" s="1"/>
  <c r="Y560" i="1"/>
  <c r="AA560" i="1" s="1"/>
  <c r="AF560" i="1" s="1"/>
  <c r="Y556" i="1"/>
  <c r="AA556" i="1" s="1"/>
  <c r="AF556" i="1" s="1"/>
  <c r="Y552" i="1"/>
  <c r="AA552" i="1" s="1"/>
  <c r="AF552" i="1" s="1"/>
  <c r="Y548" i="1"/>
  <c r="AA548" i="1" s="1"/>
  <c r="AF548" i="1" s="1"/>
  <c r="Y544" i="1"/>
  <c r="AA544" i="1" s="1"/>
  <c r="AF544" i="1" s="1"/>
  <c r="Y540" i="1"/>
  <c r="AA540" i="1" s="1"/>
  <c r="AF540" i="1" s="1"/>
  <c r="Y536" i="1"/>
  <c r="AA536" i="1" s="1"/>
  <c r="AF536" i="1" s="1"/>
  <c r="Y532" i="1"/>
  <c r="AA532" i="1" s="1"/>
  <c r="AF532" i="1" s="1"/>
  <c r="Y528" i="1"/>
  <c r="AA528" i="1" s="1"/>
  <c r="AF528" i="1" s="1"/>
  <c r="Y524" i="1"/>
  <c r="AA524" i="1" s="1"/>
  <c r="AF524" i="1" s="1"/>
  <c r="Y520" i="1"/>
  <c r="AA520" i="1" s="1"/>
  <c r="AF520" i="1" s="1"/>
  <c r="Y516" i="1"/>
  <c r="AA516" i="1" s="1"/>
  <c r="AF516" i="1" s="1"/>
  <c r="Y512" i="1"/>
  <c r="AA512" i="1" s="1"/>
  <c r="AF512" i="1" s="1"/>
  <c r="Y508" i="1"/>
  <c r="AA508" i="1" s="1"/>
  <c r="AF508" i="1" s="1"/>
  <c r="Y504" i="1"/>
  <c r="AA504" i="1" s="1"/>
  <c r="AF504" i="1" s="1"/>
  <c r="Y500" i="1"/>
  <c r="AA500" i="1" s="1"/>
  <c r="AF500" i="1" s="1"/>
  <c r="Y496" i="1"/>
  <c r="AA496" i="1" s="1"/>
  <c r="AF496" i="1" s="1"/>
  <c r="Y492" i="1"/>
  <c r="AA492" i="1" s="1"/>
  <c r="AF492" i="1" s="1"/>
  <c r="Y488" i="1"/>
  <c r="AA488" i="1" s="1"/>
  <c r="AF488" i="1" s="1"/>
  <c r="Y484" i="1"/>
  <c r="AA484" i="1" s="1"/>
  <c r="AF484" i="1" s="1"/>
  <c r="Y480" i="1"/>
  <c r="AA480" i="1" s="1"/>
  <c r="AF480" i="1" s="1"/>
  <c r="Y476" i="1"/>
  <c r="AA476" i="1" s="1"/>
  <c r="AF476" i="1" s="1"/>
  <c r="Y472" i="1"/>
  <c r="AA472" i="1" s="1"/>
  <c r="AF472" i="1" s="1"/>
  <c r="Y468" i="1"/>
  <c r="AA468" i="1" s="1"/>
  <c r="AF468" i="1" s="1"/>
  <c r="Y464" i="1"/>
  <c r="AA464" i="1" s="1"/>
  <c r="AF464" i="1" s="1"/>
  <c r="Y460" i="1"/>
  <c r="AA460" i="1" s="1"/>
  <c r="AF460" i="1" s="1"/>
  <c r="Y456" i="1"/>
  <c r="AA456" i="1" s="1"/>
  <c r="AF456" i="1" s="1"/>
  <c r="Y452" i="1"/>
  <c r="AA452" i="1" s="1"/>
  <c r="AF452" i="1" s="1"/>
  <c r="Y448" i="1"/>
  <c r="AA448" i="1" s="1"/>
  <c r="AF448" i="1" s="1"/>
  <c r="Y444" i="1"/>
  <c r="AA444" i="1" s="1"/>
  <c r="AF444" i="1" s="1"/>
  <c r="Y440" i="1"/>
  <c r="AA440" i="1" s="1"/>
  <c r="AF440" i="1" s="1"/>
  <c r="Y436" i="1"/>
  <c r="AA436" i="1" s="1"/>
  <c r="AF436" i="1" s="1"/>
  <c r="Y432" i="1"/>
  <c r="AA432" i="1" s="1"/>
  <c r="AF432" i="1" s="1"/>
  <c r="Y428" i="1"/>
  <c r="AA428" i="1" s="1"/>
  <c r="AF428" i="1" s="1"/>
  <c r="Y424" i="1"/>
  <c r="AA424" i="1" s="1"/>
  <c r="AF424" i="1" s="1"/>
  <c r="Y420" i="1"/>
  <c r="AA420" i="1" s="1"/>
  <c r="AF420" i="1" s="1"/>
  <c r="Y416" i="1"/>
  <c r="AA416" i="1" s="1"/>
  <c r="AF416" i="1" s="1"/>
  <c r="Y412" i="1"/>
  <c r="AA412" i="1" s="1"/>
  <c r="AF412" i="1" s="1"/>
  <c r="Y408" i="1"/>
  <c r="AA408" i="1" s="1"/>
  <c r="AF408" i="1" s="1"/>
  <c r="Y404" i="1"/>
  <c r="AA404" i="1" s="1"/>
  <c r="AF404" i="1" s="1"/>
  <c r="Y400" i="1"/>
  <c r="AA400" i="1" s="1"/>
  <c r="AF400" i="1" s="1"/>
  <c r="Y396" i="1"/>
  <c r="AA396" i="1" s="1"/>
  <c r="AF396" i="1" s="1"/>
  <c r="Y392" i="1"/>
  <c r="AA392" i="1" s="1"/>
  <c r="AF392" i="1" s="1"/>
  <c r="Y388" i="1"/>
  <c r="AA388" i="1" s="1"/>
  <c r="AF388" i="1" s="1"/>
  <c r="Y384" i="1"/>
  <c r="AA384" i="1" s="1"/>
  <c r="AF384" i="1" s="1"/>
  <c r="Y380" i="1"/>
  <c r="AA380" i="1" s="1"/>
  <c r="AF380" i="1" s="1"/>
  <c r="Y376" i="1"/>
  <c r="AA376" i="1" s="1"/>
  <c r="AF376" i="1" s="1"/>
  <c r="Y372" i="1"/>
  <c r="AA372" i="1" s="1"/>
  <c r="AF372" i="1" s="1"/>
  <c r="Y368" i="1"/>
  <c r="AA368" i="1" s="1"/>
  <c r="AF368" i="1" s="1"/>
  <c r="Y364" i="1"/>
  <c r="AA364" i="1" s="1"/>
  <c r="AF364" i="1" s="1"/>
  <c r="Y360" i="1"/>
  <c r="AA360" i="1" s="1"/>
  <c r="AF360" i="1" s="1"/>
  <c r="Y356" i="1"/>
  <c r="AA356" i="1" s="1"/>
  <c r="AF356" i="1" s="1"/>
  <c r="Y352" i="1"/>
  <c r="AA352" i="1" s="1"/>
  <c r="AF352" i="1" s="1"/>
  <c r="Y348" i="1"/>
  <c r="AA348" i="1" s="1"/>
  <c r="AF348" i="1" s="1"/>
  <c r="Y344" i="1"/>
  <c r="AA344" i="1" s="1"/>
  <c r="AF344" i="1" s="1"/>
  <c r="Y340" i="1"/>
  <c r="AA340" i="1" s="1"/>
  <c r="AF340" i="1" s="1"/>
  <c r="Y336" i="1"/>
  <c r="AA336" i="1" s="1"/>
  <c r="AF336" i="1" s="1"/>
  <c r="Y332" i="1"/>
  <c r="AA332" i="1" s="1"/>
  <c r="AF332" i="1" s="1"/>
  <c r="Y328" i="1"/>
  <c r="AA328" i="1" s="1"/>
  <c r="AF328" i="1" s="1"/>
  <c r="Y324" i="1"/>
  <c r="AA324" i="1" s="1"/>
  <c r="AF324" i="1" s="1"/>
  <c r="Y320" i="1"/>
  <c r="AA320" i="1" s="1"/>
  <c r="AF320" i="1" s="1"/>
  <c r="Y316" i="1"/>
  <c r="AA316" i="1" s="1"/>
  <c r="AF316" i="1" s="1"/>
  <c r="Y312" i="1"/>
  <c r="AA312" i="1" s="1"/>
  <c r="AF312" i="1" s="1"/>
  <c r="X10" i="1"/>
  <c r="Z10" i="1" s="1"/>
  <c r="X309" i="1"/>
  <c r="Z309" i="1" s="1"/>
  <c r="X311" i="1"/>
  <c r="Z311" i="1" s="1"/>
  <c r="X312" i="1"/>
  <c r="Z312" i="1" s="1"/>
  <c r="Y313" i="1"/>
  <c r="AA313" i="1" s="1"/>
  <c r="AF313" i="1" s="1"/>
  <c r="Y314" i="1"/>
  <c r="AA314" i="1" s="1"/>
  <c r="AF314" i="1" s="1"/>
  <c r="X315" i="1"/>
  <c r="Z315" i="1" s="1"/>
  <c r="Y319" i="1"/>
  <c r="AA319" i="1" s="1"/>
  <c r="AF319" i="1" s="1"/>
  <c r="X326" i="1"/>
  <c r="Z326" i="1" s="1"/>
  <c r="AE326" i="1" s="1"/>
  <c r="X328" i="1"/>
  <c r="Z328" i="1" s="1"/>
  <c r="Y329" i="1"/>
  <c r="AA329" i="1" s="1"/>
  <c r="AF329" i="1" s="1"/>
  <c r="Y330" i="1"/>
  <c r="AA330" i="1" s="1"/>
  <c r="AF330" i="1" s="1"/>
  <c r="X331" i="1"/>
  <c r="Z331" i="1" s="1"/>
  <c r="Y335" i="1"/>
  <c r="AA335" i="1" s="1"/>
  <c r="AF335" i="1" s="1"/>
  <c r="X342" i="1"/>
  <c r="Z342" i="1" s="1"/>
  <c r="X344" i="1"/>
  <c r="Z344" i="1" s="1"/>
  <c r="Y345" i="1"/>
  <c r="AA345" i="1" s="1"/>
  <c r="AF345" i="1" s="1"/>
  <c r="Y346" i="1"/>
  <c r="AA346" i="1" s="1"/>
  <c r="AF346" i="1" s="1"/>
  <c r="X347" i="1"/>
  <c r="Z347" i="1" s="1"/>
  <c r="Y351" i="1"/>
  <c r="AA351" i="1" s="1"/>
  <c r="AF351" i="1" s="1"/>
  <c r="X358" i="1"/>
  <c r="Z358" i="1" s="1"/>
  <c r="X360" i="1"/>
  <c r="Z360" i="1" s="1"/>
  <c r="Y361" i="1"/>
  <c r="AA361" i="1" s="1"/>
  <c r="AF361" i="1" s="1"/>
  <c r="Y362" i="1"/>
  <c r="AA362" i="1" s="1"/>
  <c r="AF362" i="1" s="1"/>
  <c r="X363" i="1"/>
  <c r="Z363" i="1" s="1"/>
  <c r="AE363" i="1" s="1"/>
  <c r="Y367" i="1"/>
  <c r="AA367" i="1" s="1"/>
  <c r="AF367" i="1" s="1"/>
  <c r="X374" i="1"/>
  <c r="Z374" i="1" s="1"/>
  <c r="X376" i="1"/>
  <c r="Z376" i="1" s="1"/>
  <c r="Y377" i="1"/>
  <c r="AA377" i="1" s="1"/>
  <c r="AF377" i="1" s="1"/>
  <c r="Y378" i="1"/>
  <c r="AA378" i="1" s="1"/>
  <c r="AF378" i="1" s="1"/>
  <c r="X379" i="1"/>
  <c r="Z379" i="1" s="1"/>
  <c r="Y383" i="1"/>
  <c r="AA383" i="1" s="1"/>
  <c r="AF383" i="1" s="1"/>
  <c r="X390" i="1"/>
  <c r="Z390" i="1" s="1"/>
  <c r="AE390" i="1" s="1"/>
  <c r="X392" i="1"/>
  <c r="Z392" i="1" s="1"/>
  <c r="Y393" i="1"/>
  <c r="AA393" i="1" s="1"/>
  <c r="AF393" i="1" s="1"/>
  <c r="Y394" i="1"/>
  <c r="AA394" i="1" s="1"/>
  <c r="AF394" i="1" s="1"/>
  <c r="X395" i="1"/>
  <c r="Z395" i="1" s="1"/>
  <c r="Y399" i="1"/>
  <c r="AA399" i="1" s="1"/>
  <c r="AF399" i="1" s="1"/>
  <c r="X406" i="1"/>
  <c r="Z406" i="1" s="1"/>
  <c r="X408" i="1"/>
  <c r="Z408" i="1" s="1"/>
  <c r="Y409" i="1"/>
  <c r="AA409" i="1" s="1"/>
  <c r="AF409" i="1" s="1"/>
  <c r="Y410" i="1"/>
  <c r="AA410" i="1" s="1"/>
  <c r="AF410" i="1" s="1"/>
  <c r="X411" i="1"/>
  <c r="Z411" i="1" s="1"/>
  <c r="Y415" i="1"/>
  <c r="AA415" i="1" s="1"/>
  <c r="AF415" i="1" s="1"/>
  <c r="X422" i="1"/>
  <c r="Z422" i="1" s="1"/>
  <c r="AE422" i="1" s="1"/>
  <c r="X424" i="1"/>
  <c r="Z424" i="1" s="1"/>
  <c r="Y425" i="1"/>
  <c r="AA425" i="1" s="1"/>
  <c r="AF425" i="1" s="1"/>
  <c r="Y426" i="1"/>
  <c r="AA426" i="1" s="1"/>
  <c r="AF426" i="1" s="1"/>
  <c r="X427" i="1"/>
  <c r="Z427" i="1" s="1"/>
  <c r="AE427" i="1" s="1"/>
  <c r="Y431" i="1"/>
  <c r="AA431" i="1" s="1"/>
  <c r="AF431" i="1" s="1"/>
  <c r="X438" i="1"/>
  <c r="Z438" i="1" s="1"/>
  <c r="X440" i="1"/>
  <c r="Z440" i="1" s="1"/>
  <c r="Y441" i="1"/>
  <c r="AA441" i="1" s="1"/>
  <c r="AF441" i="1" s="1"/>
  <c r="Y442" i="1"/>
  <c r="AA442" i="1" s="1"/>
  <c r="AF442" i="1" s="1"/>
  <c r="X443" i="1"/>
  <c r="Z443" i="1" s="1"/>
  <c r="Y447" i="1"/>
  <c r="AA447" i="1" s="1"/>
  <c r="AF447" i="1" s="1"/>
  <c r="X454" i="1"/>
  <c r="Z454" i="1" s="1"/>
  <c r="AE454" i="1" s="1"/>
  <c r="X456" i="1"/>
  <c r="Z456" i="1" s="1"/>
  <c r="Y457" i="1"/>
  <c r="AA457" i="1" s="1"/>
  <c r="AF457" i="1" s="1"/>
  <c r="Y458" i="1"/>
  <c r="AA458" i="1" s="1"/>
  <c r="AF458" i="1" s="1"/>
  <c r="X459" i="1"/>
  <c r="Z459" i="1" s="1"/>
  <c r="AE459" i="1" s="1"/>
  <c r="Y463" i="1"/>
  <c r="AA463" i="1" s="1"/>
  <c r="AF463" i="1" s="1"/>
  <c r="X470" i="1"/>
  <c r="Z470" i="1" s="1"/>
  <c r="X472" i="1"/>
  <c r="Z472" i="1" s="1"/>
  <c r="Y473" i="1"/>
  <c r="AA473" i="1" s="1"/>
  <c r="AF473" i="1" s="1"/>
  <c r="Y474" i="1"/>
  <c r="AA474" i="1" s="1"/>
  <c r="AF474" i="1" s="1"/>
  <c r="X475" i="1"/>
  <c r="Z475" i="1" s="1"/>
  <c r="Y479" i="1"/>
  <c r="AA479" i="1" s="1"/>
  <c r="AF479" i="1" s="1"/>
  <c r="X486" i="1"/>
  <c r="Z486" i="1" s="1"/>
  <c r="AE486" i="1" s="1"/>
  <c r="X488" i="1"/>
  <c r="Z488" i="1" s="1"/>
  <c r="Y489" i="1"/>
  <c r="AA489" i="1" s="1"/>
  <c r="AF489" i="1" s="1"/>
  <c r="Y490" i="1"/>
  <c r="AA490" i="1" s="1"/>
  <c r="AF490" i="1" s="1"/>
  <c r="X491" i="1"/>
  <c r="Z491" i="1" s="1"/>
  <c r="AE491" i="1" s="1"/>
  <c r="Y495" i="1"/>
  <c r="AA495" i="1" s="1"/>
  <c r="AF495" i="1" s="1"/>
  <c r="Y502" i="1"/>
  <c r="AA502" i="1" s="1"/>
  <c r="AF502" i="1" s="1"/>
  <c r="X503" i="1"/>
  <c r="Z503" i="1" s="1"/>
  <c r="Y507" i="1"/>
  <c r="AA507" i="1" s="1"/>
  <c r="AF507" i="1" s="1"/>
  <c r="X510" i="1"/>
  <c r="Z510" i="1" s="1"/>
  <c r="X512" i="1"/>
  <c r="Z512" i="1" s="1"/>
  <c r="Y513" i="1"/>
  <c r="AA513" i="1" s="1"/>
  <c r="AF513" i="1" s="1"/>
  <c r="Y515" i="1"/>
  <c r="AA515" i="1" s="1"/>
  <c r="AF515" i="1" s="1"/>
  <c r="X518" i="1"/>
  <c r="Z518" i="1" s="1"/>
  <c r="X520" i="1"/>
  <c r="Z520" i="1" s="1"/>
  <c r="Y521" i="1"/>
  <c r="AA521" i="1" s="1"/>
  <c r="AF521" i="1" s="1"/>
  <c r="Y523" i="1"/>
  <c r="AA523" i="1" s="1"/>
  <c r="AF523" i="1" s="1"/>
  <c r="X526" i="1"/>
  <c r="Z526" i="1" s="1"/>
  <c r="X528" i="1"/>
  <c r="Z528" i="1" s="1"/>
  <c r="Y529" i="1"/>
  <c r="AA529" i="1" s="1"/>
  <c r="AF529" i="1" s="1"/>
  <c r="Y531" i="1"/>
  <c r="AA531" i="1" s="1"/>
  <c r="AF531" i="1" s="1"/>
  <c r="X534" i="1"/>
  <c r="Z534" i="1" s="1"/>
  <c r="X536" i="1"/>
  <c r="Z536" i="1" s="1"/>
  <c r="Y537" i="1"/>
  <c r="AA537" i="1" s="1"/>
  <c r="AF537" i="1" s="1"/>
  <c r="Y539" i="1"/>
  <c r="AA539" i="1" s="1"/>
  <c r="AF539" i="1" s="1"/>
  <c r="X542" i="1"/>
  <c r="Z542" i="1" s="1"/>
  <c r="X544" i="1"/>
  <c r="Z544" i="1" s="1"/>
  <c r="Y545" i="1"/>
  <c r="AA545" i="1" s="1"/>
  <c r="AF545" i="1" s="1"/>
  <c r="Y547" i="1"/>
  <c r="AA547" i="1" s="1"/>
  <c r="AF547" i="1" s="1"/>
  <c r="X550" i="1"/>
  <c r="Z550" i="1" s="1"/>
  <c r="X552" i="1"/>
  <c r="Z552" i="1" s="1"/>
  <c r="Y553" i="1"/>
  <c r="AA553" i="1" s="1"/>
  <c r="AF553" i="1" s="1"/>
  <c r="Y555" i="1"/>
  <c r="AA555" i="1" s="1"/>
  <c r="AF555" i="1" s="1"/>
  <c r="X558" i="1"/>
  <c r="Z558" i="1" s="1"/>
  <c r="X560" i="1"/>
  <c r="Z560" i="1" s="1"/>
  <c r="Y561" i="1"/>
  <c r="AA561" i="1" s="1"/>
  <c r="AF561" i="1" s="1"/>
  <c r="Y563" i="1"/>
  <c r="AA563" i="1" s="1"/>
  <c r="AF563" i="1" s="1"/>
  <c r="X566" i="1"/>
  <c r="Z566" i="1" s="1"/>
  <c r="X568" i="1"/>
  <c r="Z568" i="1" s="1"/>
  <c r="Y569" i="1"/>
  <c r="AA569" i="1" s="1"/>
  <c r="AF569" i="1" s="1"/>
  <c r="Y571" i="1"/>
  <c r="AA571" i="1" s="1"/>
  <c r="AF571" i="1" s="1"/>
  <c r="X574" i="1"/>
  <c r="Z574" i="1" s="1"/>
  <c r="X576" i="1"/>
  <c r="Z576" i="1" s="1"/>
  <c r="Y577" i="1"/>
  <c r="AA577" i="1" s="1"/>
  <c r="AF577" i="1" s="1"/>
  <c r="Y579" i="1"/>
  <c r="AA579" i="1" s="1"/>
  <c r="AF579" i="1" s="1"/>
  <c r="X582" i="1"/>
  <c r="Z582" i="1" s="1"/>
  <c r="X584" i="1"/>
  <c r="Z584" i="1" s="1"/>
  <c r="Y585" i="1"/>
  <c r="AA585" i="1" s="1"/>
  <c r="AF585" i="1" s="1"/>
  <c r="Y587" i="1"/>
  <c r="AA587" i="1" s="1"/>
  <c r="AF587" i="1" s="1"/>
  <c r="X590" i="1"/>
  <c r="Z590" i="1" s="1"/>
  <c r="X592" i="1"/>
  <c r="Z592" i="1" s="1"/>
  <c r="Y593" i="1"/>
  <c r="AA593" i="1" s="1"/>
  <c r="AF593" i="1" s="1"/>
  <c r="Y595" i="1"/>
  <c r="AA595" i="1" s="1"/>
  <c r="AF595" i="1" s="1"/>
  <c r="X598" i="1"/>
  <c r="Z598" i="1" s="1"/>
  <c r="X600" i="1"/>
  <c r="Z600" i="1" s="1"/>
  <c r="Y601" i="1"/>
  <c r="AA601" i="1" s="1"/>
  <c r="AF601" i="1" s="1"/>
  <c r="Y603" i="1"/>
  <c r="AA603" i="1" s="1"/>
  <c r="AF603" i="1" s="1"/>
  <c r="X606" i="1"/>
  <c r="Z606" i="1" s="1"/>
  <c r="X608" i="1"/>
  <c r="Z608" i="1" s="1"/>
  <c r="Y609" i="1"/>
  <c r="AA609" i="1" s="1"/>
  <c r="AF609" i="1" s="1"/>
  <c r="Y611" i="1"/>
  <c r="AA611" i="1" s="1"/>
  <c r="AF611" i="1" s="1"/>
  <c r="X614" i="1"/>
  <c r="Z614" i="1" s="1"/>
  <c r="X616" i="1"/>
  <c r="Z616" i="1" s="1"/>
  <c r="Y617" i="1"/>
  <c r="AA617" i="1" s="1"/>
  <c r="AF617" i="1" s="1"/>
  <c r="Y619" i="1"/>
  <c r="AA619" i="1" s="1"/>
  <c r="AF619" i="1" s="1"/>
  <c r="X622" i="1"/>
  <c r="Z622" i="1" s="1"/>
  <c r="X624" i="1"/>
  <c r="Z624" i="1" s="1"/>
  <c r="Y625" i="1"/>
  <c r="AA625" i="1" s="1"/>
  <c r="AF625" i="1" s="1"/>
  <c r="Y627" i="1"/>
  <c r="AA627" i="1" s="1"/>
  <c r="AF627" i="1" s="1"/>
  <c r="X630" i="1"/>
  <c r="Z630" i="1" s="1"/>
  <c r="X632" i="1"/>
  <c r="Z632" i="1" s="1"/>
  <c r="Y633" i="1"/>
  <c r="AA633" i="1" s="1"/>
  <c r="AF633" i="1" s="1"/>
  <c r="Y635" i="1"/>
  <c r="AA635" i="1" s="1"/>
  <c r="AF635" i="1" s="1"/>
  <c r="X638" i="1"/>
  <c r="Z638" i="1" s="1"/>
  <c r="X640" i="1"/>
  <c r="Z640" i="1" s="1"/>
  <c r="Y641" i="1"/>
  <c r="AA641" i="1" s="1"/>
  <c r="AF641" i="1" s="1"/>
  <c r="Y643" i="1"/>
  <c r="AA643" i="1" s="1"/>
  <c r="AF643" i="1" s="1"/>
  <c r="X646" i="1"/>
  <c r="Z646" i="1" s="1"/>
  <c r="X648" i="1"/>
  <c r="Z648" i="1" s="1"/>
  <c r="Y649" i="1"/>
  <c r="AA649" i="1" s="1"/>
  <c r="AF649" i="1" s="1"/>
  <c r="Y651" i="1"/>
  <c r="AA651" i="1" s="1"/>
  <c r="AF651" i="1" s="1"/>
  <c r="X654" i="1"/>
  <c r="Z654" i="1" s="1"/>
  <c r="X656" i="1"/>
  <c r="Z656" i="1" s="1"/>
  <c r="Y657" i="1"/>
  <c r="AA657" i="1" s="1"/>
  <c r="AF657" i="1" s="1"/>
  <c r="Y659" i="1"/>
  <c r="AA659" i="1" s="1"/>
  <c r="AF659" i="1" s="1"/>
  <c r="X662" i="1"/>
  <c r="Z662" i="1" s="1"/>
  <c r="X664" i="1"/>
  <c r="Z664" i="1" s="1"/>
  <c r="Y665" i="1"/>
  <c r="AA665" i="1" s="1"/>
  <c r="AF665" i="1" s="1"/>
  <c r="Y667" i="1"/>
  <c r="AA667" i="1" s="1"/>
  <c r="AF667" i="1" s="1"/>
  <c r="X670" i="1"/>
  <c r="Z670" i="1" s="1"/>
  <c r="X672" i="1"/>
  <c r="Z672" i="1" s="1"/>
  <c r="Y673" i="1"/>
  <c r="AA673" i="1" s="1"/>
  <c r="AF673" i="1" s="1"/>
  <c r="Y675" i="1"/>
  <c r="AA675" i="1" s="1"/>
  <c r="AF675" i="1" s="1"/>
  <c r="X678" i="1"/>
  <c r="Z678" i="1" s="1"/>
  <c r="X680" i="1"/>
  <c r="Z680" i="1" s="1"/>
  <c r="Y681" i="1"/>
  <c r="AA681" i="1" s="1"/>
  <c r="AF681" i="1" s="1"/>
  <c r="Y683" i="1"/>
  <c r="AA683" i="1" s="1"/>
  <c r="AF683" i="1" s="1"/>
  <c r="X686" i="1"/>
  <c r="Z686" i="1" s="1"/>
  <c r="X688" i="1"/>
  <c r="Z688" i="1" s="1"/>
  <c r="Y689" i="1"/>
  <c r="AA689" i="1" s="1"/>
  <c r="AF689" i="1" s="1"/>
  <c r="Y691" i="1"/>
  <c r="AA691" i="1" s="1"/>
  <c r="AF691" i="1" s="1"/>
  <c r="X694" i="1"/>
  <c r="Z694" i="1" s="1"/>
  <c r="X696" i="1"/>
  <c r="Z696" i="1" s="1"/>
  <c r="Y697" i="1"/>
  <c r="AA697" i="1" s="1"/>
  <c r="AF697" i="1" s="1"/>
  <c r="Y699" i="1"/>
  <c r="AA699" i="1" s="1"/>
  <c r="AF699" i="1" s="1"/>
  <c r="X702" i="1"/>
  <c r="Z702" i="1" s="1"/>
  <c r="X704" i="1"/>
  <c r="Z704" i="1" s="1"/>
  <c r="Y705" i="1"/>
  <c r="AA705" i="1" s="1"/>
  <c r="AF705" i="1" s="1"/>
  <c r="Y707" i="1"/>
  <c r="AA707" i="1" s="1"/>
  <c r="AF707" i="1" s="1"/>
  <c r="X710" i="1"/>
  <c r="Z710" i="1" s="1"/>
  <c r="X712" i="1"/>
  <c r="Z712" i="1" s="1"/>
  <c r="Y713" i="1"/>
  <c r="AA713" i="1" s="1"/>
  <c r="AF713" i="1" s="1"/>
  <c r="Y715" i="1"/>
  <c r="AA715" i="1" s="1"/>
  <c r="AF715" i="1" s="1"/>
  <c r="X718" i="1"/>
  <c r="Z718" i="1" s="1"/>
  <c r="X720" i="1"/>
  <c r="Z720" i="1" s="1"/>
  <c r="Y721" i="1"/>
  <c r="AA721" i="1" s="1"/>
  <c r="AF721" i="1" s="1"/>
  <c r="Y723" i="1"/>
  <c r="AA723" i="1" s="1"/>
  <c r="AF723" i="1" s="1"/>
  <c r="X726" i="1"/>
  <c r="Z726" i="1" s="1"/>
  <c r="X728" i="1"/>
  <c r="Z728" i="1" s="1"/>
  <c r="Y729" i="1"/>
  <c r="AA729" i="1" s="1"/>
  <c r="AF729" i="1" s="1"/>
  <c r="Y731" i="1"/>
  <c r="AA731" i="1" s="1"/>
  <c r="AF731" i="1" s="1"/>
  <c r="X734" i="1"/>
  <c r="Z734" i="1" s="1"/>
  <c r="X736" i="1"/>
  <c r="Z736" i="1" s="1"/>
  <c r="Y737" i="1"/>
  <c r="AA737" i="1" s="1"/>
  <c r="AF737" i="1" s="1"/>
  <c r="Y742" i="1"/>
  <c r="AA742" i="1" s="1"/>
  <c r="AF742" i="1" s="1"/>
  <c r="Y743" i="1"/>
  <c r="AA743" i="1" s="1"/>
  <c r="AF743" i="1" s="1"/>
  <c r="X746" i="1"/>
  <c r="Z746" i="1" s="1"/>
  <c r="X747" i="1"/>
  <c r="Z747" i="1" s="1"/>
  <c r="X752" i="1"/>
  <c r="Z752" i="1" s="1"/>
  <c r="AE752" i="1" s="1"/>
  <c r="Y753" i="1"/>
  <c r="AA753" i="1" s="1"/>
  <c r="AF753" i="1" s="1"/>
  <c r="Y758" i="1"/>
  <c r="AA758" i="1" s="1"/>
  <c r="AF758" i="1" s="1"/>
  <c r="Y759" i="1"/>
  <c r="AA759" i="1" s="1"/>
  <c r="AF759" i="1" s="1"/>
  <c r="X762" i="1"/>
  <c r="Z762" i="1" s="1"/>
  <c r="AE762" i="1" s="1"/>
  <c r="X763" i="1"/>
  <c r="Z763" i="1" s="1"/>
  <c r="X768" i="1"/>
  <c r="Z768" i="1" s="1"/>
  <c r="Y769" i="1"/>
  <c r="AA769" i="1" s="1"/>
  <c r="AF769" i="1" s="1"/>
  <c r="Y774" i="1"/>
  <c r="AA774" i="1" s="1"/>
  <c r="AF774" i="1" s="1"/>
  <c r="Y779" i="1"/>
  <c r="AA779" i="1" s="1"/>
  <c r="AF779" i="1" s="1"/>
  <c r="X783" i="1"/>
  <c r="Z783" i="1" s="1"/>
  <c r="X784" i="1"/>
  <c r="Z784" i="1" s="1"/>
  <c r="Y793" i="1"/>
  <c r="AA793" i="1" s="1"/>
  <c r="AF793" i="1" s="1"/>
  <c r="X797" i="1"/>
  <c r="Z797" i="1" s="1"/>
  <c r="X798" i="1"/>
  <c r="Z798" i="1" s="1"/>
  <c r="Y804" i="1"/>
  <c r="AA804" i="1" s="1"/>
  <c r="AF804" i="1" s="1"/>
  <c r="Y809" i="1"/>
  <c r="AA809" i="1" s="1"/>
  <c r="AF809" i="1" s="1"/>
  <c r="X813" i="1"/>
  <c r="Z813" i="1" s="1"/>
  <c r="X814" i="1"/>
  <c r="Z814" i="1" s="1"/>
  <c r="Y820" i="1"/>
  <c r="AA820" i="1" s="1"/>
  <c r="AF820" i="1" s="1"/>
  <c r="Y825" i="1"/>
  <c r="AA825" i="1" s="1"/>
  <c r="AF825" i="1" s="1"/>
  <c r="X829" i="1"/>
  <c r="Z829" i="1" s="1"/>
  <c r="X830" i="1"/>
  <c r="Z830" i="1" s="1"/>
  <c r="Y836" i="1"/>
  <c r="AA836" i="1" s="1"/>
  <c r="AF836" i="1" s="1"/>
  <c r="Y841" i="1"/>
  <c r="AA841" i="1" s="1"/>
  <c r="AF841" i="1" s="1"/>
  <c r="X845" i="1"/>
  <c r="Z845" i="1" s="1"/>
  <c r="X846" i="1"/>
  <c r="Z846" i="1" s="1"/>
  <c r="Y852" i="1"/>
  <c r="AA852" i="1" s="1"/>
  <c r="AF852" i="1" s="1"/>
  <c r="Y857" i="1"/>
  <c r="AA857" i="1" s="1"/>
  <c r="AF857" i="1" s="1"/>
  <c r="X861" i="1"/>
  <c r="Z861" i="1" s="1"/>
  <c r="X862" i="1"/>
  <c r="Z862" i="1" s="1"/>
  <c r="Y869" i="1"/>
  <c r="AA869" i="1" s="1"/>
  <c r="AF869" i="1" s="1"/>
  <c r="Y870" i="1"/>
  <c r="AA870" i="1" s="1"/>
  <c r="AF870" i="1" s="1"/>
  <c r="X874" i="1"/>
  <c r="Z874" i="1" s="1"/>
  <c r="X875" i="1"/>
  <c r="Z875" i="1" s="1"/>
  <c r="X880" i="1"/>
  <c r="Z880" i="1" s="1"/>
  <c r="Y881" i="1"/>
  <c r="AA881" i="1" s="1"/>
  <c r="AF881" i="1" s="1"/>
  <c r="Y886" i="1"/>
  <c r="AA886" i="1" s="1"/>
  <c r="AF886" i="1" s="1"/>
  <c r="Y887" i="1"/>
  <c r="AA887" i="1" s="1"/>
  <c r="AF887" i="1" s="1"/>
  <c r="X890" i="1"/>
  <c r="Z890" i="1" s="1"/>
  <c r="X891" i="1"/>
  <c r="Z891" i="1" s="1"/>
  <c r="AE891" i="1" s="1"/>
  <c r="X896" i="1"/>
  <c r="Z896" i="1" s="1"/>
  <c r="Y897" i="1"/>
  <c r="AA897" i="1" s="1"/>
  <c r="AF897" i="1" s="1"/>
  <c r="Y902" i="1"/>
  <c r="AA902" i="1" s="1"/>
  <c r="AF902" i="1" s="1"/>
  <c r="Y903" i="1"/>
  <c r="AA903" i="1" s="1"/>
  <c r="AF903" i="1" s="1"/>
  <c r="X906" i="1"/>
  <c r="Z906" i="1" s="1"/>
  <c r="X907" i="1"/>
  <c r="Z907" i="1" s="1"/>
  <c r="X912" i="1"/>
  <c r="Z912" i="1" s="1"/>
  <c r="Y913" i="1"/>
  <c r="AA913" i="1" s="1"/>
  <c r="AF913" i="1" s="1"/>
  <c r="Y918" i="1"/>
  <c r="AA918" i="1" s="1"/>
  <c r="AF918" i="1" s="1"/>
  <c r="Y919" i="1"/>
  <c r="AA919" i="1" s="1"/>
  <c r="AF919" i="1" s="1"/>
  <c r="X922" i="1"/>
  <c r="Z922" i="1" s="1"/>
  <c r="X923" i="1"/>
  <c r="Z923" i="1" s="1"/>
  <c r="AE923" i="1" s="1"/>
  <c r="X928" i="1"/>
  <c r="Z928" i="1" s="1"/>
  <c r="Y929" i="1"/>
  <c r="AA929" i="1" s="1"/>
  <c r="AF929" i="1" s="1"/>
  <c r="Y934" i="1"/>
  <c r="AA934" i="1" s="1"/>
  <c r="AF934" i="1" s="1"/>
  <c r="Y935" i="1"/>
  <c r="AA935" i="1" s="1"/>
  <c r="AF935" i="1" s="1"/>
  <c r="X938" i="1"/>
  <c r="Z938" i="1" s="1"/>
  <c r="X939" i="1"/>
  <c r="Z939" i="1" s="1"/>
  <c r="X944" i="1"/>
  <c r="Z944" i="1" s="1"/>
  <c r="Y945" i="1"/>
  <c r="AA945" i="1" s="1"/>
  <c r="AF945" i="1" s="1"/>
  <c r="Y950" i="1"/>
  <c r="AA950" i="1" s="1"/>
  <c r="AF950" i="1" s="1"/>
  <c r="Y951" i="1"/>
  <c r="AA951" i="1" s="1"/>
  <c r="AF951" i="1" s="1"/>
  <c r="X954" i="1"/>
  <c r="Z954" i="1" s="1"/>
  <c r="X955" i="1"/>
  <c r="Z955" i="1" s="1"/>
  <c r="AE955" i="1" s="1"/>
  <c r="X960" i="1"/>
  <c r="Z960" i="1" s="1"/>
  <c r="Y961" i="1"/>
  <c r="AA961" i="1" s="1"/>
  <c r="AF961" i="1" s="1"/>
  <c r="Y966" i="1"/>
  <c r="AA966" i="1" s="1"/>
  <c r="AF966" i="1" s="1"/>
  <c r="Y967" i="1"/>
  <c r="AA967" i="1" s="1"/>
  <c r="AF967" i="1" s="1"/>
  <c r="X970" i="1"/>
  <c r="Z970" i="1" s="1"/>
  <c r="X972" i="1"/>
  <c r="Z972" i="1" s="1"/>
  <c r="Y973" i="1"/>
  <c r="AA973" i="1" s="1"/>
  <c r="AF973" i="1" s="1"/>
  <c r="Y975" i="1"/>
  <c r="AA975" i="1" s="1"/>
  <c r="AF975" i="1" s="1"/>
  <c r="X978" i="1"/>
  <c r="Z978" i="1" s="1"/>
  <c r="X980" i="1"/>
  <c r="Z980" i="1" s="1"/>
  <c r="Y981" i="1"/>
  <c r="AA981" i="1" s="1"/>
  <c r="AF981" i="1" s="1"/>
  <c r="Y983" i="1"/>
  <c r="AA983" i="1" s="1"/>
  <c r="AF983" i="1" s="1"/>
  <c r="X986" i="1"/>
  <c r="Z986" i="1" s="1"/>
  <c r="X988" i="1"/>
  <c r="Z988" i="1" s="1"/>
  <c r="Y989" i="1"/>
  <c r="AA989" i="1" s="1"/>
  <c r="AF989" i="1" s="1"/>
  <c r="Y991" i="1"/>
  <c r="AA991" i="1" s="1"/>
  <c r="AF991" i="1" s="1"/>
  <c r="X994" i="1"/>
  <c r="Z994" i="1" s="1"/>
  <c r="X996" i="1"/>
  <c r="Z996" i="1" s="1"/>
  <c r="Y997" i="1"/>
  <c r="AA997" i="1" s="1"/>
  <c r="AF997" i="1" s="1"/>
  <c r="Y999" i="1"/>
  <c r="AA999" i="1" s="1"/>
  <c r="AF999" i="1" s="1"/>
  <c r="X1002" i="1"/>
  <c r="Z1002" i="1" s="1"/>
  <c r="X1004" i="1"/>
  <c r="Z1004" i="1" s="1"/>
  <c r="Y1005" i="1"/>
  <c r="AA1005" i="1" s="1"/>
  <c r="AF1005" i="1" s="1"/>
  <c r="Y1007" i="1"/>
  <c r="AA1007" i="1" s="1"/>
  <c r="AF1007" i="1" s="1"/>
  <c r="X1010" i="1"/>
  <c r="Z1010" i="1" s="1"/>
  <c r="X1012" i="1"/>
  <c r="Z1012" i="1" s="1"/>
  <c r="Y1013" i="1"/>
  <c r="AA1013" i="1" s="1"/>
  <c r="AF1013" i="1" s="1"/>
  <c r="Y1015" i="1"/>
  <c r="AA1015" i="1" s="1"/>
  <c r="AF1015" i="1" s="1"/>
  <c r="X1018" i="1"/>
  <c r="Z1018" i="1" s="1"/>
  <c r="X1020" i="1"/>
  <c r="Z1020" i="1" s="1"/>
  <c r="Y1021" i="1"/>
  <c r="AA1021" i="1" s="1"/>
  <c r="AF1021" i="1" s="1"/>
  <c r="Y1023" i="1"/>
  <c r="AA1023" i="1" s="1"/>
  <c r="AF1023" i="1" s="1"/>
  <c r="X1026" i="1"/>
  <c r="Z1026" i="1" s="1"/>
  <c r="Y1029" i="1"/>
  <c r="AA1029" i="1" s="1"/>
  <c r="AF1029" i="1" s="1"/>
  <c r="Y788" i="1"/>
  <c r="AA788" i="1" s="1"/>
  <c r="AF788" i="1" s="1"/>
  <c r="Y792" i="1"/>
  <c r="AA792" i="1" s="1"/>
  <c r="AF792" i="1" s="1"/>
  <c r="Y797" i="1"/>
  <c r="AA797" i="1" s="1"/>
  <c r="AF797" i="1" s="1"/>
  <c r="X801" i="1"/>
  <c r="Z801" i="1" s="1"/>
  <c r="X802" i="1"/>
  <c r="Z802" i="1" s="1"/>
  <c r="Y808" i="1"/>
  <c r="AA808" i="1" s="1"/>
  <c r="AF808" i="1" s="1"/>
  <c r="Y813" i="1"/>
  <c r="AA813" i="1" s="1"/>
  <c r="AF813" i="1" s="1"/>
  <c r="X817" i="1"/>
  <c r="Z817" i="1" s="1"/>
  <c r="X818" i="1"/>
  <c r="Z818" i="1" s="1"/>
  <c r="Y824" i="1"/>
  <c r="AA824" i="1" s="1"/>
  <c r="AF824" i="1" s="1"/>
  <c r="Y829" i="1"/>
  <c r="AA829" i="1" s="1"/>
  <c r="AF829" i="1" s="1"/>
  <c r="X833" i="1"/>
  <c r="Z833" i="1" s="1"/>
  <c r="X834" i="1"/>
  <c r="Z834" i="1" s="1"/>
  <c r="Y840" i="1"/>
  <c r="AA840" i="1" s="1"/>
  <c r="AF840" i="1" s="1"/>
  <c r="Y845" i="1"/>
  <c r="AA845" i="1" s="1"/>
  <c r="AF845" i="1" s="1"/>
  <c r="X849" i="1"/>
  <c r="Z849" i="1" s="1"/>
  <c r="X850" i="1"/>
  <c r="Z850" i="1" s="1"/>
  <c r="Y856" i="1"/>
  <c r="AA856" i="1" s="1"/>
  <c r="AF856" i="1" s="1"/>
  <c r="Y861" i="1"/>
  <c r="AA861" i="1" s="1"/>
  <c r="AF861" i="1" s="1"/>
  <c r="X866" i="1"/>
  <c r="Z866" i="1" s="1"/>
  <c r="Y874" i="1"/>
  <c r="AA874" i="1" s="1"/>
  <c r="AF874" i="1" s="1"/>
  <c r="Y875" i="1"/>
  <c r="AA875" i="1" s="1"/>
  <c r="AF875" i="1" s="1"/>
  <c r="X878" i="1"/>
  <c r="Z878" i="1" s="1"/>
  <c r="X879" i="1"/>
  <c r="Z879" i="1" s="1"/>
  <c r="X884" i="1"/>
  <c r="Z884" i="1" s="1"/>
  <c r="Y885" i="1"/>
  <c r="AA885" i="1" s="1"/>
  <c r="AF885" i="1" s="1"/>
  <c r="Y890" i="1"/>
  <c r="AA890" i="1" s="1"/>
  <c r="AF890" i="1" s="1"/>
  <c r="Y891" i="1"/>
  <c r="AA891" i="1" s="1"/>
  <c r="AF891" i="1" s="1"/>
  <c r="X894" i="1"/>
  <c r="Z894" i="1" s="1"/>
  <c r="X895" i="1"/>
  <c r="Z895" i="1" s="1"/>
  <c r="AE895" i="1" s="1"/>
  <c r="X900" i="1"/>
  <c r="Z900" i="1" s="1"/>
  <c r="Y901" i="1"/>
  <c r="AA901" i="1" s="1"/>
  <c r="AF901" i="1" s="1"/>
  <c r="Y906" i="1"/>
  <c r="AA906" i="1" s="1"/>
  <c r="AF906" i="1" s="1"/>
  <c r="Y907" i="1"/>
  <c r="AA907" i="1" s="1"/>
  <c r="AF907" i="1" s="1"/>
  <c r="X910" i="1"/>
  <c r="Z910" i="1" s="1"/>
  <c r="X911" i="1"/>
  <c r="Z911" i="1" s="1"/>
  <c r="X916" i="1"/>
  <c r="Z916" i="1" s="1"/>
  <c r="Y917" i="1"/>
  <c r="AA917" i="1" s="1"/>
  <c r="AF917" i="1" s="1"/>
  <c r="Y922" i="1"/>
  <c r="AA922" i="1" s="1"/>
  <c r="AF922" i="1" s="1"/>
  <c r="Y923" i="1"/>
  <c r="AA923" i="1" s="1"/>
  <c r="AF923" i="1" s="1"/>
  <c r="X926" i="1"/>
  <c r="Z926" i="1" s="1"/>
  <c r="X927" i="1"/>
  <c r="Z927" i="1" s="1"/>
  <c r="AE927" i="1" s="1"/>
  <c r="X932" i="1"/>
  <c r="Z932" i="1" s="1"/>
  <c r="Y933" i="1"/>
  <c r="AA933" i="1" s="1"/>
  <c r="AF933" i="1" s="1"/>
  <c r="Y938" i="1"/>
  <c r="AA938" i="1" s="1"/>
  <c r="AF938" i="1" s="1"/>
  <c r="Y939" i="1"/>
  <c r="AA939" i="1" s="1"/>
  <c r="AF939" i="1" s="1"/>
  <c r="X942" i="1"/>
  <c r="Z942" i="1" s="1"/>
  <c r="X943" i="1"/>
  <c r="Z943" i="1" s="1"/>
  <c r="X948" i="1"/>
  <c r="Z948" i="1" s="1"/>
  <c r="Y949" i="1"/>
  <c r="AA949" i="1" s="1"/>
  <c r="AF949" i="1" s="1"/>
  <c r="Y954" i="1"/>
  <c r="AA954" i="1" s="1"/>
  <c r="AF954" i="1" s="1"/>
  <c r="Y955" i="1"/>
  <c r="AA955" i="1" s="1"/>
  <c r="AF955" i="1" s="1"/>
  <c r="X958" i="1"/>
  <c r="Z958" i="1" s="1"/>
  <c r="X959" i="1"/>
  <c r="Z959" i="1" s="1"/>
  <c r="AE959" i="1" s="1"/>
  <c r="X964" i="1"/>
  <c r="Z964" i="1" s="1"/>
  <c r="Y965" i="1"/>
  <c r="AA965" i="1" s="1"/>
  <c r="AF965" i="1" s="1"/>
  <c r="Y970" i="1"/>
  <c r="AA970" i="1" s="1"/>
  <c r="AF970" i="1" s="1"/>
  <c r="X971" i="1"/>
  <c r="Z971" i="1" s="1"/>
  <c r="AE971" i="1" s="1"/>
  <c r="Y978" i="1"/>
  <c r="AA978" i="1" s="1"/>
  <c r="AF978" i="1" s="1"/>
  <c r="X979" i="1"/>
  <c r="Z979" i="1" s="1"/>
  <c r="Y986" i="1"/>
  <c r="AA986" i="1" s="1"/>
  <c r="AF986" i="1" s="1"/>
  <c r="X987" i="1"/>
  <c r="Z987" i="1" s="1"/>
  <c r="AE987" i="1" s="1"/>
  <c r="Y994" i="1"/>
  <c r="AA994" i="1" s="1"/>
  <c r="AF994" i="1" s="1"/>
  <c r="X995" i="1"/>
  <c r="Z995" i="1" s="1"/>
  <c r="Y1002" i="1"/>
  <c r="AA1002" i="1" s="1"/>
  <c r="AF1002" i="1" s="1"/>
  <c r="X1003" i="1"/>
  <c r="Z1003" i="1" s="1"/>
  <c r="AE1003" i="1" s="1"/>
  <c r="Y1010" i="1"/>
  <c r="AA1010" i="1" s="1"/>
  <c r="AF1010" i="1" s="1"/>
  <c r="X1011" i="1"/>
  <c r="Z1011" i="1" s="1"/>
  <c r="Y1018" i="1"/>
  <c r="AA1018" i="1" s="1"/>
  <c r="AF1018" i="1" s="1"/>
  <c r="X1019" i="1"/>
  <c r="Z1019" i="1" s="1"/>
  <c r="AE1019" i="1" s="1"/>
  <c r="Y1026" i="1"/>
  <c r="AA1026" i="1" s="1"/>
  <c r="AF1026" i="1" s="1"/>
  <c r="X1027" i="1"/>
  <c r="Z1027" i="1" s="1"/>
  <c r="X789" i="1"/>
  <c r="Z789" i="1" s="1"/>
  <c r="X790" i="1"/>
  <c r="Z790" i="1" s="1"/>
  <c r="AE790" i="1" s="1"/>
  <c r="Y796" i="1"/>
  <c r="AA796" i="1" s="1"/>
  <c r="AF796" i="1" s="1"/>
  <c r="Y801" i="1"/>
  <c r="AA801" i="1" s="1"/>
  <c r="AF801" i="1" s="1"/>
  <c r="X805" i="1"/>
  <c r="Z805" i="1" s="1"/>
  <c r="X806" i="1"/>
  <c r="Z806" i="1" s="1"/>
  <c r="AE806" i="1" s="1"/>
  <c r="Y812" i="1"/>
  <c r="AA812" i="1" s="1"/>
  <c r="AF812" i="1" s="1"/>
  <c r="Y817" i="1"/>
  <c r="AA817" i="1" s="1"/>
  <c r="AF817" i="1" s="1"/>
  <c r="X821" i="1"/>
  <c r="Z821" i="1" s="1"/>
  <c r="X822" i="1"/>
  <c r="Z822" i="1" s="1"/>
  <c r="AE822" i="1" s="1"/>
  <c r="Y828" i="1"/>
  <c r="AA828" i="1" s="1"/>
  <c r="AF828" i="1" s="1"/>
  <c r="Y833" i="1"/>
  <c r="AA833" i="1" s="1"/>
  <c r="AF833" i="1" s="1"/>
  <c r="X837" i="1"/>
  <c r="Z837" i="1" s="1"/>
  <c r="X838" i="1"/>
  <c r="Z838" i="1" s="1"/>
  <c r="AE838" i="1" s="1"/>
  <c r="Y844" i="1"/>
  <c r="AA844" i="1" s="1"/>
  <c r="AF844" i="1" s="1"/>
  <c r="Y849" i="1"/>
  <c r="AA849" i="1" s="1"/>
  <c r="AF849" i="1" s="1"/>
  <c r="X853" i="1"/>
  <c r="Z853" i="1" s="1"/>
  <c r="X854" i="1"/>
  <c r="Z854" i="1" s="1"/>
  <c r="AE854" i="1" s="1"/>
  <c r="Y860" i="1"/>
  <c r="AA860" i="1" s="1"/>
  <c r="AF860" i="1" s="1"/>
  <c r="Y865" i="1"/>
  <c r="AA865" i="1" s="1"/>
  <c r="AF865" i="1" s="1"/>
  <c r="Y873" i="1"/>
  <c r="AA873" i="1" s="1"/>
  <c r="AF873" i="1" s="1"/>
  <c r="Y878" i="1"/>
  <c r="AA878" i="1" s="1"/>
  <c r="AF878" i="1" s="1"/>
  <c r="Y879" i="1"/>
  <c r="AA879" i="1" s="1"/>
  <c r="AF879" i="1" s="1"/>
  <c r="X882" i="1"/>
  <c r="Z882" i="1" s="1"/>
  <c r="X883" i="1"/>
  <c r="Z883" i="1" s="1"/>
  <c r="X888" i="1"/>
  <c r="Z888" i="1" s="1"/>
  <c r="AE888" i="1" s="1"/>
  <c r="Y889" i="1"/>
  <c r="AA889" i="1" s="1"/>
  <c r="AF889" i="1" s="1"/>
  <c r="Y894" i="1"/>
  <c r="AA894" i="1" s="1"/>
  <c r="AF894" i="1" s="1"/>
  <c r="Y895" i="1"/>
  <c r="AA895" i="1" s="1"/>
  <c r="AF895" i="1" s="1"/>
  <c r="X898" i="1"/>
  <c r="Z898" i="1" s="1"/>
  <c r="AE898" i="1" s="1"/>
  <c r="X899" i="1"/>
  <c r="Z899" i="1" s="1"/>
  <c r="X904" i="1"/>
  <c r="Z904" i="1" s="1"/>
  <c r="Y905" i="1"/>
  <c r="AA905" i="1" s="1"/>
  <c r="AF905" i="1" s="1"/>
  <c r="Y910" i="1"/>
  <c r="AA910" i="1" s="1"/>
  <c r="AF910" i="1" s="1"/>
  <c r="Y911" i="1"/>
  <c r="AA911" i="1" s="1"/>
  <c r="AF911" i="1" s="1"/>
  <c r="X914" i="1"/>
  <c r="Z914" i="1" s="1"/>
  <c r="X915" i="1"/>
  <c r="Z915" i="1" s="1"/>
  <c r="X920" i="1"/>
  <c r="Z920" i="1" s="1"/>
  <c r="AE920" i="1" s="1"/>
  <c r="Y921" i="1"/>
  <c r="AA921" i="1" s="1"/>
  <c r="AF921" i="1" s="1"/>
  <c r="Y926" i="1"/>
  <c r="AA926" i="1" s="1"/>
  <c r="AF926" i="1" s="1"/>
  <c r="Y927" i="1"/>
  <c r="AA927" i="1" s="1"/>
  <c r="AF927" i="1" s="1"/>
  <c r="X930" i="1"/>
  <c r="Z930" i="1" s="1"/>
  <c r="AE930" i="1" s="1"/>
  <c r="X931" i="1"/>
  <c r="Z931" i="1" s="1"/>
  <c r="X936" i="1"/>
  <c r="Z936" i="1" s="1"/>
  <c r="Y937" i="1"/>
  <c r="AA937" i="1" s="1"/>
  <c r="AF937" i="1" s="1"/>
  <c r="Y942" i="1"/>
  <c r="AA942" i="1" s="1"/>
  <c r="AF942" i="1" s="1"/>
  <c r="Y943" i="1"/>
  <c r="AA943" i="1" s="1"/>
  <c r="AF943" i="1" s="1"/>
  <c r="X946" i="1"/>
  <c r="Z946" i="1" s="1"/>
  <c r="X947" i="1"/>
  <c r="Z947" i="1" s="1"/>
  <c r="X952" i="1"/>
  <c r="Z952" i="1" s="1"/>
  <c r="AE952" i="1" s="1"/>
  <c r="Y953" i="1"/>
  <c r="AA953" i="1" s="1"/>
  <c r="AF953" i="1" s="1"/>
  <c r="Y958" i="1"/>
  <c r="AA958" i="1" s="1"/>
  <c r="AF958" i="1" s="1"/>
  <c r="Y959" i="1"/>
  <c r="AA959" i="1" s="1"/>
  <c r="AF959" i="1" s="1"/>
  <c r="X962" i="1"/>
  <c r="Z962" i="1" s="1"/>
  <c r="AE962" i="1" s="1"/>
  <c r="X963" i="1"/>
  <c r="Z963" i="1" s="1"/>
  <c r="X968" i="1"/>
  <c r="Z968" i="1" s="1"/>
  <c r="Y969" i="1"/>
  <c r="AA969" i="1" s="1"/>
  <c r="AF969" i="1" s="1"/>
  <c r="Y971" i="1"/>
  <c r="AA971" i="1" s="1"/>
  <c r="AF971" i="1" s="1"/>
  <c r="X974" i="1"/>
  <c r="Z974" i="1" s="1"/>
  <c r="X976" i="1"/>
  <c r="Z976" i="1" s="1"/>
  <c r="Y977" i="1"/>
  <c r="AA977" i="1" s="1"/>
  <c r="AF977" i="1" s="1"/>
  <c r="Y979" i="1"/>
  <c r="AA979" i="1" s="1"/>
  <c r="AF979" i="1" s="1"/>
  <c r="X982" i="1"/>
  <c r="Z982" i="1" s="1"/>
  <c r="X984" i="1"/>
  <c r="Z984" i="1" s="1"/>
  <c r="Y985" i="1"/>
  <c r="AA985" i="1" s="1"/>
  <c r="AF985" i="1" s="1"/>
  <c r="Y987" i="1"/>
  <c r="AA987" i="1" s="1"/>
  <c r="AF987" i="1" s="1"/>
  <c r="X990" i="1"/>
  <c r="Z990" i="1" s="1"/>
  <c r="X992" i="1"/>
  <c r="Z992" i="1" s="1"/>
  <c r="Y993" i="1"/>
  <c r="AA993" i="1" s="1"/>
  <c r="AF993" i="1" s="1"/>
  <c r="Y995" i="1"/>
  <c r="AA995" i="1" s="1"/>
  <c r="AF995" i="1" s="1"/>
  <c r="X998" i="1"/>
  <c r="Z998" i="1" s="1"/>
  <c r="X1000" i="1"/>
  <c r="Z1000" i="1" s="1"/>
  <c r="Y1001" i="1"/>
  <c r="AA1001" i="1" s="1"/>
  <c r="AF1001" i="1" s="1"/>
  <c r="Y1003" i="1"/>
  <c r="AA1003" i="1" s="1"/>
  <c r="AF1003" i="1" s="1"/>
  <c r="X1006" i="1"/>
  <c r="Z1006" i="1" s="1"/>
  <c r="X1008" i="1"/>
  <c r="Z1008" i="1" s="1"/>
  <c r="Y1009" i="1"/>
  <c r="AA1009" i="1" s="1"/>
  <c r="AF1009" i="1" s="1"/>
  <c r="Y1011" i="1"/>
  <c r="AA1011" i="1" s="1"/>
  <c r="AF1011" i="1" s="1"/>
  <c r="X1014" i="1"/>
  <c r="Z1014" i="1" s="1"/>
  <c r="X1016" i="1"/>
  <c r="Z1016" i="1" s="1"/>
  <c r="Y1017" i="1"/>
  <c r="AA1017" i="1" s="1"/>
  <c r="AF1017" i="1" s="1"/>
  <c r="Y1019" i="1"/>
  <c r="AA1019" i="1" s="1"/>
  <c r="AF1019" i="1" s="1"/>
  <c r="X1022" i="1"/>
  <c r="Z1022" i="1" s="1"/>
  <c r="X1024" i="1"/>
  <c r="Z1024" i="1" s="1"/>
  <c r="Y1025" i="1"/>
  <c r="AA1025" i="1" s="1"/>
  <c r="AF1025" i="1" s="1"/>
  <c r="Y1027" i="1"/>
  <c r="AA1027" i="1" s="1"/>
  <c r="AF1027" i="1" s="1"/>
  <c r="Y789" i="1"/>
  <c r="AA789" i="1" s="1"/>
  <c r="AF789" i="1" s="1"/>
  <c r="X793" i="1"/>
  <c r="Z793" i="1" s="1"/>
  <c r="X794" i="1"/>
  <c r="Z794" i="1" s="1"/>
  <c r="Y800" i="1"/>
  <c r="AA800" i="1" s="1"/>
  <c r="AF800" i="1" s="1"/>
  <c r="Y805" i="1"/>
  <c r="AA805" i="1" s="1"/>
  <c r="AF805" i="1" s="1"/>
  <c r="X809" i="1"/>
  <c r="Z809" i="1" s="1"/>
  <c r="X810" i="1"/>
  <c r="Z810" i="1" s="1"/>
  <c r="Y816" i="1"/>
  <c r="AA816" i="1" s="1"/>
  <c r="AF816" i="1" s="1"/>
  <c r="Y821" i="1"/>
  <c r="AA821" i="1" s="1"/>
  <c r="AF821" i="1" s="1"/>
  <c r="X825" i="1"/>
  <c r="Z825" i="1" s="1"/>
  <c r="X826" i="1"/>
  <c r="Z826" i="1" s="1"/>
  <c r="Y832" i="1"/>
  <c r="AA832" i="1" s="1"/>
  <c r="AF832" i="1" s="1"/>
  <c r="Y837" i="1"/>
  <c r="AA837" i="1" s="1"/>
  <c r="AF837" i="1" s="1"/>
  <c r="X841" i="1"/>
  <c r="Z841" i="1" s="1"/>
  <c r="X842" i="1"/>
  <c r="Z842" i="1" s="1"/>
  <c r="Y848" i="1"/>
  <c r="AA848" i="1" s="1"/>
  <c r="AF848" i="1" s="1"/>
  <c r="Y853" i="1"/>
  <c r="AA853" i="1" s="1"/>
  <c r="AF853" i="1" s="1"/>
  <c r="X857" i="1"/>
  <c r="Z857" i="1" s="1"/>
  <c r="X858" i="1"/>
  <c r="Z858" i="1" s="1"/>
  <c r="Y864" i="1"/>
  <c r="AA864" i="1" s="1"/>
  <c r="AF864" i="1" s="1"/>
  <c r="X870" i="1"/>
  <c r="Z870" i="1" s="1"/>
  <c r="X871" i="1"/>
  <c r="Z871" i="1" s="1"/>
  <c r="X876" i="1"/>
  <c r="Z876" i="1" s="1"/>
  <c r="Y877" i="1"/>
  <c r="AA877" i="1" s="1"/>
  <c r="AF877" i="1" s="1"/>
  <c r="Y882" i="1"/>
  <c r="AA882" i="1" s="1"/>
  <c r="AF882" i="1" s="1"/>
  <c r="Y883" i="1"/>
  <c r="AA883" i="1" s="1"/>
  <c r="AF883" i="1" s="1"/>
  <c r="X886" i="1"/>
  <c r="Z886" i="1" s="1"/>
  <c r="X887" i="1"/>
  <c r="Z887" i="1" s="1"/>
  <c r="AE887" i="1" s="1"/>
  <c r="X892" i="1"/>
  <c r="Z892" i="1" s="1"/>
  <c r="Y893" i="1"/>
  <c r="AA893" i="1" s="1"/>
  <c r="AF893" i="1" s="1"/>
  <c r="Y898" i="1"/>
  <c r="AA898" i="1" s="1"/>
  <c r="AF898" i="1" s="1"/>
  <c r="Y899" i="1"/>
  <c r="AA899" i="1" s="1"/>
  <c r="AF899" i="1" s="1"/>
  <c r="X902" i="1"/>
  <c r="Z902" i="1" s="1"/>
  <c r="X903" i="1"/>
  <c r="Z903" i="1" s="1"/>
  <c r="X908" i="1"/>
  <c r="Z908" i="1" s="1"/>
  <c r="Y909" i="1"/>
  <c r="AA909" i="1" s="1"/>
  <c r="AF909" i="1" s="1"/>
  <c r="Y914" i="1"/>
  <c r="AA914" i="1" s="1"/>
  <c r="AF914" i="1" s="1"/>
  <c r="Y915" i="1"/>
  <c r="AA915" i="1" s="1"/>
  <c r="AF915" i="1" s="1"/>
  <c r="X918" i="1"/>
  <c r="Z918" i="1" s="1"/>
  <c r="X919" i="1"/>
  <c r="Z919" i="1" s="1"/>
  <c r="AE919" i="1" s="1"/>
  <c r="X924" i="1"/>
  <c r="Z924" i="1" s="1"/>
  <c r="Y925" i="1"/>
  <c r="AA925" i="1" s="1"/>
  <c r="AF925" i="1" s="1"/>
  <c r="Y930" i="1"/>
  <c r="AA930" i="1" s="1"/>
  <c r="AF930" i="1" s="1"/>
  <c r="Y931" i="1"/>
  <c r="AA931" i="1" s="1"/>
  <c r="AF931" i="1" s="1"/>
  <c r="X934" i="1"/>
  <c r="Z934" i="1" s="1"/>
  <c r="X935" i="1"/>
  <c r="Z935" i="1" s="1"/>
  <c r="X940" i="1"/>
  <c r="Z940" i="1" s="1"/>
  <c r="Y941" i="1"/>
  <c r="AA941" i="1" s="1"/>
  <c r="AF941" i="1" s="1"/>
  <c r="Y946" i="1"/>
  <c r="AA946" i="1" s="1"/>
  <c r="AF946" i="1" s="1"/>
  <c r="Y947" i="1"/>
  <c r="AA947" i="1" s="1"/>
  <c r="AF947" i="1" s="1"/>
  <c r="X950" i="1"/>
  <c r="Z950" i="1" s="1"/>
  <c r="X951" i="1"/>
  <c r="Z951" i="1" s="1"/>
  <c r="AE951" i="1" s="1"/>
  <c r="X956" i="1"/>
  <c r="Z956" i="1" s="1"/>
  <c r="Y957" i="1"/>
  <c r="AA957" i="1" s="1"/>
  <c r="AF957" i="1" s="1"/>
  <c r="Y962" i="1"/>
  <c r="AA962" i="1" s="1"/>
  <c r="AF962" i="1" s="1"/>
  <c r="Y963" i="1"/>
  <c r="AA963" i="1" s="1"/>
  <c r="AF963" i="1" s="1"/>
  <c r="X966" i="1"/>
  <c r="Z966" i="1" s="1"/>
  <c r="X967" i="1"/>
  <c r="Z967" i="1" s="1"/>
  <c r="Y974" i="1"/>
  <c r="AA974" i="1" s="1"/>
  <c r="AF974" i="1" s="1"/>
  <c r="X975" i="1"/>
  <c r="Z975" i="1" s="1"/>
  <c r="AE975" i="1" s="1"/>
  <c r="Y982" i="1"/>
  <c r="AA982" i="1" s="1"/>
  <c r="AF982" i="1" s="1"/>
  <c r="X983" i="1"/>
  <c r="Z983" i="1" s="1"/>
  <c r="Y990" i="1"/>
  <c r="AA990" i="1" s="1"/>
  <c r="AF990" i="1" s="1"/>
  <c r="X991" i="1"/>
  <c r="Z991" i="1" s="1"/>
  <c r="AE991" i="1" s="1"/>
  <c r="Y998" i="1"/>
  <c r="AA998" i="1" s="1"/>
  <c r="AF998" i="1" s="1"/>
  <c r="X999" i="1"/>
  <c r="Z999" i="1" s="1"/>
  <c r="Y1006" i="1"/>
  <c r="AA1006" i="1" s="1"/>
  <c r="AF1006" i="1" s="1"/>
  <c r="X1007" i="1"/>
  <c r="Z1007" i="1" s="1"/>
  <c r="AE1007" i="1" s="1"/>
  <c r="Y1014" i="1"/>
  <c r="AA1014" i="1" s="1"/>
  <c r="AF1014" i="1" s="1"/>
  <c r="X1015" i="1"/>
  <c r="Z1015" i="1" s="1"/>
  <c r="Y1022" i="1"/>
  <c r="AA1022" i="1" s="1"/>
  <c r="AF1022" i="1" s="1"/>
  <c r="X1023" i="1"/>
  <c r="Z1023" i="1" s="1"/>
  <c r="AE1023" i="1" s="1"/>
  <c r="X1028" i="1"/>
  <c r="Z1028" i="1" s="1"/>
  <c r="W1029" i="1"/>
  <c r="Y1031" i="1"/>
  <c r="AA1031" i="1" s="1"/>
  <c r="AF1031" i="1" s="1"/>
  <c r="Y1042" i="1"/>
  <c r="AA1042" i="1" s="1"/>
  <c r="AF1042" i="1" s="1"/>
  <c r="X1043" i="1"/>
  <c r="Z1043" i="1" s="1"/>
  <c r="X1044" i="1"/>
  <c r="Z1044" i="1" s="1"/>
  <c r="Y1047" i="1"/>
  <c r="AA1047" i="1" s="1"/>
  <c r="AF1047" i="1" s="1"/>
  <c r="Y1058" i="1"/>
  <c r="AA1058" i="1" s="1"/>
  <c r="AF1058" i="1" s="1"/>
  <c r="X1059" i="1"/>
  <c r="Z1059" i="1" s="1"/>
  <c r="X1060" i="1"/>
  <c r="Z1060" i="1" s="1"/>
  <c r="Y1063" i="1"/>
  <c r="AA1063" i="1" s="1"/>
  <c r="AF1063" i="1" s="1"/>
  <c r="Y1074" i="1"/>
  <c r="AA1074" i="1" s="1"/>
  <c r="AF1074" i="1" s="1"/>
  <c r="X1075" i="1"/>
  <c r="Z1075" i="1" s="1"/>
  <c r="X1076" i="1"/>
  <c r="Z1076" i="1" s="1"/>
  <c r="Y1079" i="1"/>
  <c r="AA1079" i="1" s="1"/>
  <c r="AF1079" i="1" s="1"/>
  <c r="Y1090" i="1"/>
  <c r="AA1090" i="1" s="1"/>
  <c r="AF1090" i="1" s="1"/>
  <c r="X1091" i="1"/>
  <c r="Z1091" i="1" s="1"/>
  <c r="X1092" i="1"/>
  <c r="Z1092" i="1" s="1"/>
  <c r="Y1095" i="1"/>
  <c r="AA1095" i="1" s="1"/>
  <c r="AF1095" i="1" s="1"/>
  <c r="Y1106" i="1"/>
  <c r="AA1106" i="1" s="1"/>
  <c r="AF1106" i="1" s="1"/>
  <c r="X1107" i="1"/>
  <c r="Z1107" i="1" s="1"/>
  <c r="X1108" i="1"/>
  <c r="Z1108" i="1" s="1"/>
  <c r="Y1111" i="1"/>
  <c r="AA1111" i="1" s="1"/>
  <c r="AF1111" i="1" s="1"/>
  <c r="Y1122" i="1"/>
  <c r="AA1122" i="1" s="1"/>
  <c r="AF1122" i="1" s="1"/>
  <c r="X1123" i="1"/>
  <c r="Z1123" i="1" s="1"/>
  <c r="X1124" i="1"/>
  <c r="Z1124" i="1" s="1"/>
  <c r="Y1127" i="1"/>
  <c r="AA1127" i="1" s="1"/>
  <c r="AF1127" i="1" s="1"/>
  <c r="Y1138" i="1"/>
  <c r="AA1138" i="1" s="1"/>
  <c r="AF1138" i="1" s="1"/>
  <c r="X1139" i="1"/>
  <c r="Z1139" i="1" s="1"/>
  <c r="X1140" i="1"/>
  <c r="Z1140" i="1" s="1"/>
  <c r="Y1143" i="1"/>
  <c r="AA1143" i="1" s="1"/>
  <c r="AF1143" i="1" s="1"/>
  <c r="Y1154" i="1"/>
  <c r="AA1154" i="1" s="1"/>
  <c r="AF1154" i="1" s="1"/>
  <c r="X1155" i="1"/>
  <c r="Z1155" i="1" s="1"/>
  <c r="X1156" i="1"/>
  <c r="Z1156" i="1" s="1"/>
  <c r="Y1159" i="1"/>
  <c r="AA1159" i="1" s="1"/>
  <c r="AF1159" i="1" s="1"/>
  <c r="Y1170" i="1"/>
  <c r="AA1170" i="1" s="1"/>
  <c r="AF1170" i="1" s="1"/>
  <c r="X1171" i="1"/>
  <c r="Z1171" i="1" s="1"/>
  <c r="X1172" i="1"/>
  <c r="Z1172" i="1" s="1"/>
  <c r="Y1175" i="1"/>
  <c r="AA1175" i="1" s="1"/>
  <c r="AF1175" i="1" s="1"/>
  <c r="Y1186" i="1"/>
  <c r="AA1186" i="1" s="1"/>
  <c r="AF1186" i="1" s="1"/>
  <c r="X1187" i="1"/>
  <c r="Z1187" i="1" s="1"/>
  <c r="X1188" i="1"/>
  <c r="Z1188" i="1" s="1"/>
  <c r="Y1191" i="1"/>
  <c r="AA1191" i="1" s="1"/>
  <c r="AF1191" i="1" s="1"/>
  <c r="Y1202" i="1"/>
  <c r="AA1202" i="1" s="1"/>
  <c r="AF1202" i="1" s="1"/>
  <c r="X1203" i="1"/>
  <c r="Z1203" i="1" s="1"/>
  <c r="X1204" i="1"/>
  <c r="Z1204" i="1" s="1"/>
  <c r="X1211" i="1"/>
  <c r="Z1211" i="1" s="1"/>
  <c r="X1212" i="1"/>
  <c r="Z1212" i="1" s="1"/>
  <c r="AE1212" i="1" s="1"/>
  <c r="X1219" i="1"/>
  <c r="Z1219" i="1" s="1"/>
  <c r="X1220" i="1"/>
  <c r="Z1220" i="1" s="1"/>
  <c r="Y1226" i="1"/>
  <c r="AA1226" i="1" s="1"/>
  <c r="AF1226" i="1" s="1"/>
  <c r="Y1231" i="1"/>
  <c r="AA1231" i="1" s="1"/>
  <c r="AF1231" i="1" s="1"/>
  <c r="X1235" i="1"/>
  <c r="Z1235" i="1" s="1"/>
  <c r="X1236" i="1"/>
  <c r="Z1236" i="1" s="1"/>
  <c r="Y1242" i="1"/>
  <c r="AA1242" i="1" s="1"/>
  <c r="AF1242" i="1" s="1"/>
  <c r="Y1247" i="1"/>
  <c r="AA1247" i="1" s="1"/>
  <c r="AF1247" i="1" s="1"/>
  <c r="X1251" i="1"/>
  <c r="Z1251" i="1" s="1"/>
  <c r="X1252" i="1"/>
  <c r="Z1252" i="1" s="1"/>
  <c r="Y1258" i="1"/>
  <c r="AA1258" i="1" s="1"/>
  <c r="AF1258" i="1" s="1"/>
  <c r="Y1263" i="1"/>
  <c r="AA1263" i="1" s="1"/>
  <c r="AF1263" i="1" s="1"/>
  <c r="X1267" i="1"/>
  <c r="Z1267" i="1" s="1"/>
  <c r="X1268" i="1"/>
  <c r="Z1268" i="1" s="1"/>
  <c r="Y1038" i="1"/>
  <c r="AA1038" i="1" s="1"/>
  <c r="AF1038" i="1" s="1"/>
  <c r="X1039" i="1"/>
  <c r="Z1039" i="1" s="1"/>
  <c r="AE1039" i="1" s="1"/>
  <c r="X1040" i="1"/>
  <c r="Z1040" i="1" s="1"/>
  <c r="Y1043" i="1"/>
  <c r="AA1043" i="1" s="1"/>
  <c r="AF1043" i="1" s="1"/>
  <c r="Y1054" i="1"/>
  <c r="AA1054" i="1" s="1"/>
  <c r="AF1054" i="1" s="1"/>
  <c r="X1055" i="1"/>
  <c r="Z1055" i="1" s="1"/>
  <c r="AE1055" i="1" s="1"/>
  <c r="X1056" i="1"/>
  <c r="Z1056" i="1" s="1"/>
  <c r="Y1059" i="1"/>
  <c r="AA1059" i="1" s="1"/>
  <c r="AF1059" i="1" s="1"/>
  <c r="Y1070" i="1"/>
  <c r="AA1070" i="1" s="1"/>
  <c r="AF1070" i="1" s="1"/>
  <c r="X1071" i="1"/>
  <c r="Z1071" i="1" s="1"/>
  <c r="AE1071" i="1" s="1"/>
  <c r="X1072" i="1"/>
  <c r="Z1072" i="1" s="1"/>
  <c r="Y1075" i="1"/>
  <c r="AA1075" i="1" s="1"/>
  <c r="AF1075" i="1" s="1"/>
  <c r="Y1086" i="1"/>
  <c r="AA1086" i="1" s="1"/>
  <c r="AF1086" i="1" s="1"/>
  <c r="X1087" i="1"/>
  <c r="Z1087" i="1" s="1"/>
  <c r="AE1087" i="1" s="1"/>
  <c r="X1088" i="1"/>
  <c r="Z1088" i="1" s="1"/>
  <c r="Y1091" i="1"/>
  <c r="AA1091" i="1" s="1"/>
  <c r="AF1091" i="1" s="1"/>
  <c r="Y1102" i="1"/>
  <c r="AA1102" i="1" s="1"/>
  <c r="AF1102" i="1" s="1"/>
  <c r="X1103" i="1"/>
  <c r="Z1103" i="1" s="1"/>
  <c r="AE1103" i="1" s="1"/>
  <c r="X1104" i="1"/>
  <c r="Z1104" i="1" s="1"/>
  <c r="Y1107" i="1"/>
  <c r="AA1107" i="1" s="1"/>
  <c r="AF1107" i="1" s="1"/>
  <c r="Y1118" i="1"/>
  <c r="AA1118" i="1" s="1"/>
  <c r="AF1118" i="1" s="1"/>
  <c r="X1119" i="1"/>
  <c r="Z1119" i="1" s="1"/>
  <c r="AE1119" i="1" s="1"/>
  <c r="X1120" i="1"/>
  <c r="Z1120" i="1" s="1"/>
  <c r="Y1123" i="1"/>
  <c r="AA1123" i="1" s="1"/>
  <c r="AF1123" i="1" s="1"/>
  <c r="Y1134" i="1"/>
  <c r="AA1134" i="1" s="1"/>
  <c r="AF1134" i="1" s="1"/>
  <c r="X1135" i="1"/>
  <c r="Z1135" i="1" s="1"/>
  <c r="AE1135" i="1" s="1"/>
  <c r="X1136" i="1"/>
  <c r="Z1136" i="1" s="1"/>
  <c r="Y1139" i="1"/>
  <c r="AA1139" i="1" s="1"/>
  <c r="AF1139" i="1" s="1"/>
  <c r="Y1150" i="1"/>
  <c r="AA1150" i="1" s="1"/>
  <c r="AF1150" i="1" s="1"/>
  <c r="X1151" i="1"/>
  <c r="Z1151" i="1" s="1"/>
  <c r="AE1151" i="1" s="1"/>
  <c r="X1152" i="1"/>
  <c r="Z1152" i="1" s="1"/>
  <c r="Y1155" i="1"/>
  <c r="AA1155" i="1" s="1"/>
  <c r="AF1155" i="1" s="1"/>
  <c r="Y1166" i="1"/>
  <c r="AA1166" i="1" s="1"/>
  <c r="AF1166" i="1" s="1"/>
  <c r="X1167" i="1"/>
  <c r="Z1167" i="1" s="1"/>
  <c r="AE1167" i="1" s="1"/>
  <c r="X1168" i="1"/>
  <c r="Z1168" i="1" s="1"/>
  <c r="Y1171" i="1"/>
  <c r="AA1171" i="1" s="1"/>
  <c r="AF1171" i="1" s="1"/>
  <c r="Y1182" i="1"/>
  <c r="AA1182" i="1" s="1"/>
  <c r="AF1182" i="1" s="1"/>
  <c r="X1183" i="1"/>
  <c r="Z1183" i="1" s="1"/>
  <c r="AE1183" i="1" s="1"/>
  <c r="X1184" i="1"/>
  <c r="Z1184" i="1" s="1"/>
  <c r="Y1187" i="1"/>
  <c r="AA1187" i="1" s="1"/>
  <c r="AF1187" i="1" s="1"/>
  <c r="Y1198" i="1"/>
  <c r="AA1198" i="1" s="1"/>
  <c r="AF1198" i="1" s="1"/>
  <c r="X1199" i="1"/>
  <c r="Z1199" i="1" s="1"/>
  <c r="AE1199" i="1" s="1"/>
  <c r="X1200" i="1"/>
  <c r="Z1200" i="1" s="1"/>
  <c r="Y1203" i="1"/>
  <c r="AA1203" i="1" s="1"/>
  <c r="AF1203" i="1" s="1"/>
  <c r="Y1210" i="1"/>
  <c r="AA1210" i="1" s="1"/>
  <c r="AF1210" i="1" s="1"/>
  <c r="Y1211" i="1"/>
  <c r="AA1211" i="1" s="1"/>
  <c r="AF1211" i="1" s="1"/>
  <c r="Y1218" i="1"/>
  <c r="AA1218" i="1" s="1"/>
  <c r="AF1218" i="1" s="1"/>
  <c r="Y1219" i="1"/>
  <c r="AA1219" i="1" s="1"/>
  <c r="AF1219" i="1" s="1"/>
  <c r="X1223" i="1"/>
  <c r="Z1223" i="1" s="1"/>
  <c r="X1224" i="1"/>
  <c r="Z1224" i="1" s="1"/>
  <c r="AE1224" i="1" s="1"/>
  <c r="Y1230" i="1"/>
  <c r="AA1230" i="1" s="1"/>
  <c r="AF1230" i="1" s="1"/>
  <c r="Y1235" i="1"/>
  <c r="AA1235" i="1" s="1"/>
  <c r="AF1235" i="1" s="1"/>
  <c r="X1239" i="1"/>
  <c r="Z1239" i="1" s="1"/>
  <c r="X1240" i="1"/>
  <c r="Z1240" i="1" s="1"/>
  <c r="AE1240" i="1" s="1"/>
  <c r="Y1246" i="1"/>
  <c r="AA1246" i="1" s="1"/>
  <c r="AF1246" i="1" s="1"/>
  <c r="Y1251" i="1"/>
  <c r="AA1251" i="1" s="1"/>
  <c r="AF1251" i="1" s="1"/>
  <c r="X1255" i="1"/>
  <c r="Z1255" i="1" s="1"/>
  <c r="X1256" i="1"/>
  <c r="Z1256" i="1" s="1"/>
  <c r="AE1256" i="1" s="1"/>
  <c r="X1261" i="1"/>
  <c r="Z1261" i="1" s="1"/>
  <c r="Y1262" i="1"/>
  <c r="AA1262" i="1" s="1"/>
  <c r="AF1262" i="1" s="1"/>
  <c r="Y1267" i="1"/>
  <c r="AA1267" i="1" s="1"/>
  <c r="AF1267" i="1" s="1"/>
  <c r="Y1268" i="1"/>
  <c r="AA1268" i="1" s="1"/>
  <c r="AF1268" i="1" s="1"/>
  <c r="Y1030" i="1"/>
  <c r="AA1030" i="1" s="1"/>
  <c r="AF1030" i="1" s="1"/>
  <c r="Y1034" i="1"/>
  <c r="AA1034" i="1" s="1"/>
  <c r="AF1034" i="1" s="1"/>
  <c r="X1035" i="1"/>
  <c r="Z1035" i="1" s="1"/>
  <c r="X1036" i="1"/>
  <c r="Z1036" i="1" s="1"/>
  <c r="AE1036" i="1" s="1"/>
  <c r="Y1039" i="1"/>
  <c r="AA1039" i="1" s="1"/>
  <c r="AF1039" i="1" s="1"/>
  <c r="Y1050" i="1"/>
  <c r="AA1050" i="1" s="1"/>
  <c r="AF1050" i="1" s="1"/>
  <c r="X1051" i="1"/>
  <c r="Z1051" i="1" s="1"/>
  <c r="X1052" i="1"/>
  <c r="Z1052" i="1" s="1"/>
  <c r="AE1052" i="1" s="1"/>
  <c r="Y1055" i="1"/>
  <c r="AA1055" i="1" s="1"/>
  <c r="AF1055" i="1" s="1"/>
  <c r="Y1066" i="1"/>
  <c r="AA1066" i="1" s="1"/>
  <c r="AF1066" i="1" s="1"/>
  <c r="X1067" i="1"/>
  <c r="Z1067" i="1" s="1"/>
  <c r="X1068" i="1"/>
  <c r="Z1068" i="1" s="1"/>
  <c r="AE1068" i="1" s="1"/>
  <c r="Y1071" i="1"/>
  <c r="AA1071" i="1" s="1"/>
  <c r="AF1071" i="1" s="1"/>
  <c r="Y1082" i="1"/>
  <c r="AA1082" i="1" s="1"/>
  <c r="AF1082" i="1" s="1"/>
  <c r="X1083" i="1"/>
  <c r="Z1083" i="1" s="1"/>
  <c r="X1084" i="1"/>
  <c r="Z1084" i="1" s="1"/>
  <c r="AE1084" i="1" s="1"/>
  <c r="Y1087" i="1"/>
  <c r="AA1087" i="1" s="1"/>
  <c r="AF1087" i="1" s="1"/>
  <c r="Y1098" i="1"/>
  <c r="AA1098" i="1" s="1"/>
  <c r="AF1098" i="1" s="1"/>
  <c r="X1099" i="1"/>
  <c r="Z1099" i="1" s="1"/>
  <c r="X1100" i="1"/>
  <c r="Z1100" i="1" s="1"/>
  <c r="AE1100" i="1" s="1"/>
  <c r="Y1103" i="1"/>
  <c r="AA1103" i="1" s="1"/>
  <c r="AF1103" i="1" s="1"/>
  <c r="Y1114" i="1"/>
  <c r="AA1114" i="1" s="1"/>
  <c r="AF1114" i="1" s="1"/>
  <c r="X1115" i="1"/>
  <c r="Z1115" i="1" s="1"/>
  <c r="X1116" i="1"/>
  <c r="Z1116" i="1" s="1"/>
  <c r="AE1116" i="1" s="1"/>
  <c r="Y1119" i="1"/>
  <c r="AA1119" i="1" s="1"/>
  <c r="AF1119" i="1" s="1"/>
  <c r="Y1130" i="1"/>
  <c r="AA1130" i="1" s="1"/>
  <c r="AF1130" i="1" s="1"/>
  <c r="X1131" i="1"/>
  <c r="Z1131" i="1" s="1"/>
  <c r="X1132" i="1"/>
  <c r="Z1132" i="1" s="1"/>
  <c r="AE1132" i="1" s="1"/>
  <c r="Y1135" i="1"/>
  <c r="AA1135" i="1" s="1"/>
  <c r="AF1135" i="1" s="1"/>
  <c r="Y1146" i="1"/>
  <c r="AA1146" i="1" s="1"/>
  <c r="AF1146" i="1" s="1"/>
  <c r="X1147" i="1"/>
  <c r="Z1147" i="1" s="1"/>
  <c r="X1148" i="1"/>
  <c r="Z1148" i="1" s="1"/>
  <c r="AE1148" i="1" s="1"/>
  <c r="Y1151" i="1"/>
  <c r="AA1151" i="1" s="1"/>
  <c r="AF1151" i="1" s="1"/>
  <c r="Y1162" i="1"/>
  <c r="AA1162" i="1" s="1"/>
  <c r="AF1162" i="1" s="1"/>
  <c r="X1163" i="1"/>
  <c r="Z1163" i="1" s="1"/>
  <c r="X1164" i="1"/>
  <c r="Z1164" i="1" s="1"/>
  <c r="AE1164" i="1" s="1"/>
  <c r="Y1167" i="1"/>
  <c r="AA1167" i="1" s="1"/>
  <c r="AF1167" i="1" s="1"/>
  <c r="Y1178" i="1"/>
  <c r="AA1178" i="1" s="1"/>
  <c r="AF1178" i="1" s="1"/>
  <c r="X1179" i="1"/>
  <c r="Z1179" i="1" s="1"/>
  <c r="X1180" i="1"/>
  <c r="Z1180" i="1" s="1"/>
  <c r="AE1180" i="1" s="1"/>
  <c r="Y1183" i="1"/>
  <c r="AA1183" i="1" s="1"/>
  <c r="AF1183" i="1" s="1"/>
  <c r="Y1194" i="1"/>
  <c r="AA1194" i="1" s="1"/>
  <c r="AF1194" i="1" s="1"/>
  <c r="X1195" i="1"/>
  <c r="Z1195" i="1" s="1"/>
  <c r="X1196" i="1"/>
  <c r="Z1196" i="1" s="1"/>
  <c r="AE1196" i="1" s="1"/>
  <c r="Y1199" i="1"/>
  <c r="AA1199" i="1" s="1"/>
  <c r="AF1199" i="1" s="1"/>
  <c r="X1207" i="1"/>
  <c r="Z1207" i="1" s="1"/>
  <c r="X1208" i="1"/>
  <c r="Z1208" i="1" s="1"/>
  <c r="X1215" i="1"/>
  <c r="Z1215" i="1" s="1"/>
  <c r="AE1215" i="1" s="1"/>
  <c r="X1216" i="1"/>
  <c r="Z1216" i="1" s="1"/>
  <c r="Y1223" i="1"/>
  <c r="AA1223" i="1" s="1"/>
  <c r="AF1223" i="1" s="1"/>
  <c r="X1227" i="1"/>
  <c r="Z1227" i="1" s="1"/>
  <c r="X1228" i="1"/>
  <c r="Z1228" i="1" s="1"/>
  <c r="AE1228" i="1" s="1"/>
  <c r="Y1234" i="1"/>
  <c r="AA1234" i="1" s="1"/>
  <c r="AF1234" i="1" s="1"/>
  <c r="Y1239" i="1"/>
  <c r="AA1239" i="1" s="1"/>
  <c r="AF1239" i="1" s="1"/>
  <c r="X1243" i="1"/>
  <c r="Z1243" i="1" s="1"/>
  <c r="X1244" i="1"/>
  <c r="Z1244" i="1" s="1"/>
  <c r="AE1244" i="1" s="1"/>
  <c r="Y1250" i="1"/>
  <c r="AA1250" i="1" s="1"/>
  <c r="AF1250" i="1" s="1"/>
  <c r="Y1255" i="1"/>
  <c r="AA1255" i="1" s="1"/>
  <c r="AF1255" i="1" s="1"/>
  <c r="X1259" i="1"/>
  <c r="Z1259" i="1" s="1"/>
  <c r="X1260" i="1"/>
  <c r="Z1260" i="1" s="1"/>
  <c r="AE1260" i="1" s="1"/>
  <c r="X1265" i="1"/>
  <c r="Z1265" i="1" s="1"/>
  <c r="Y1266" i="1"/>
  <c r="AA1266" i="1" s="1"/>
  <c r="AF1266" i="1" s="1"/>
  <c r="W1028" i="1"/>
  <c r="X1031" i="1"/>
  <c r="Z1031" i="1" s="1"/>
  <c r="AE1031" i="1" s="1"/>
  <c r="X1032" i="1"/>
  <c r="Z1032" i="1" s="1"/>
  <c r="Y1035" i="1"/>
  <c r="AA1035" i="1" s="1"/>
  <c r="AF1035" i="1" s="1"/>
  <c r="Y1046" i="1"/>
  <c r="AA1046" i="1" s="1"/>
  <c r="AF1046" i="1" s="1"/>
  <c r="X1047" i="1"/>
  <c r="Z1047" i="1" s="1"/>
  <c r="AE1047" i="1" s="1"/>
  <c r="X1048" i="1"/>
  <c r="Z1048" i="1" s="1"/>
  <c r="Y1051" i="1"/>
  <c r="AA1051" i="1" s="1"/>
  <c r="AF1051" i="1" s="1"/>
  <c r="Y1062" i="1"/>
  <c r="AA1062" i="1" s="1"/>
  <c r="AF1062" i="1" s="1"/>
  <c r="X1063" i="1"/>
  <c r="Z1063" i="1" s="1"/>
  <c r="AE1063" i="1" s="1"/>
  <c r="X1064" i="1"/>
  <c r="Z1064" i="1" s="1"/>
  <c r="Y1067" i="1"/>
  <c r="AA1067" i="1" s="1"/>
  <c r="AF1067" i="1" s="1"/>
  <c r="Y1078" i="1"/>
  <c r="AA1078" i="1" s="1"/>
  <c r="AF1078" i="1" s="1"/>
  <c r="X1079" i="1"/>
  <c r="Z1079" i="1" s="1"/>
  <c r="AE1079" i="1" s="1"/>
  <c r="X1080" i="1"/>
  <c r="Z1080" i="1" s="1"/>
  <c r="Y1083" i="1"/>
  <c r="AA1083" i="1" s="1"/>
  <c r="AF1083" i="1" s="1"/>
  <c r="Y1094" i="1"/>
  <c r="AA1094" i="1" s="1"/>
  <c r="AF1094" i="1" s="1"/>
  <c r="X1095" i="1"/>
  <c r="Z1095" i="1" s="1"/>
  <c r="AE1095" i="1" s="1"/>
  <c r="X1096" i="1"/>
  <c r="Z1096" i="1" s="1"/>
  <c r="Y1099" i="1"/>
  <c r="AA1099" i="1" s="1"/>
  <c r="AF1099" i="1" s="1"/>
  <c r="Y1110" i="1"/>
  <c r="AA1110" i="1" s="1"/>
  <c r="AF1110" i="1" s="1"/>
  <c r="X1111" i="1"/>
  <c r="Z1111" i="1" s="1"/>
  <c r="AE1111" i="1" s="1"/>
  <c r="X1112" i="1"/>
  <c r="Z1112" i="1" s="1"/>
  <c r="Y1115" i="1"/>
  <c r="AA1115" i="1" s="1"/>
  <c r="AF1115" i="1" s="1"/>
  <c r="Y1126" i="1"/>
  <c r="AA1126" i="1" s="1"/>
  <c r="AF1126" i="1" s="1"/>
  <c r="X1127" i="1"/>
  <c r="Z1127" i="1" s="1"/>
  <c r="AE1127" i="1" s="1"/>
  <c r="X1128" i="1"/>
  <c r="Z1128" i="1" s="1"/>
  <c r="Y1131" i="1"/>
  <c r="AA1131" i="1" s="1"/>
  <c r="AF1131" i="1" s="1"/>
  <c r="Y1142" i="1"/>
  <c r="AA1142" i="1" s="1"/>
  <c r="AF1142" i="1" s="1"/>
  <c r="X1143" i="1"/>
  <c r="Z1143" i="1" s="1"/>
  <c r="AE1143" i="1" s="1"/>
  <c r="X1144" i="1"/>
  <c r="Z1144" i="1" s="1"/>
  <c r="Y1147" i="1"/>
  <c r="AA1147" i="1" s="1"/>
  <c r="AF1147" i="1" s="1"/>
  <c r="Y1158" i="1"/>
  <c r="AA1158" i="1" s="1"/>
  <c r="AF1158" i="1" s="1"/>
  <c r="X1159" i="1"/>
  <c r="Z1159" i="1" s="1"/>
  <c r="AE1159" i="1" s="1"/>
  <c r="X1160" i="1"/>
  <c r="Z1160" i="1" s="1"/>
  <c r="Y1163" i="1"/>
  <c r="AA1163" i="1" s="1"/>
  <c r="AF1163" i="1" s="1"/>
  <c r="Y1174" i="1"/>
  <c r="AA1174" i="1" s="1"/>
  <c r="AF1174" i="1" s="1"/>
  <c r="X1175" i="1"/>
  <c r="Z1175" i="1" s="1"/>
  <c r="AE1175" i="1" s="1"/>
  <c r="X1176" i="1"/>
  <c r="Z1176" i="1" s="1"/>
  <c r="Y1179" i="1"/>
  <c r="AA1179" i="1" s="1"/>
  <c r="AF1179" i="1" s="1"/>
  <c r="Y1190" i="1"/>
  <c r="AA1190" i="1" s="1"/>
  <c r="AF1190" i="1" s="1"/>
  <c r="X1191" i="1"/>
  <c r="Z1191" i="1" s="1"/>
  <c r="AE1191" i="1" s="1"/>
  <c r="X1192" i="1"/>
  <c r="Z1192" i="1" s="1"/>
  <c r="Y1195" i="1"/>
  <c r="AA1195" i="1" s="1"/>
  <c r="AF1195" i="1" s="1"/>
  <c r="Y1206" i="1"/>
  <c r="AA1206" i="1" s="1"/>
  <c r="AF1206" i="1" s="1"/>
  <c r="Y1207" i="1"/>
  <c r="AA1207" i="1" s="1"/>
  <c r="AF1207" i="1" s="1"/>
  <c r="Y1214" i="1"/>
  <c r="AA1214" i="1" s="1"/>
  <c r="AF1214" i="1" s="1"/>
  <c r="Y1215" i="1"/>
  <c r="AA1215" i="1" s="1"/>
  <c r="AF1215" i="1" s="1"/>
  <c r="Y1222" i="1"/>
  <c r="AA1222" i="1" s="1"/>
  <c r="AF1222" i="1" s="1"/>
  <c r="Y1227" i="1"/>
  <c r="AA1227" i="1" s="1"/>
  <c r="AF1227" i="1" s="1"/>
  <c r="X1231" i="1"/>
  <c r="Z1231" i="1" s="1"/>
  <c r="X1232" i="1"/>
  <c r="Z1232" i="1" s="1"/>
  <c r="Y1238" i="1"/>
  <c r="AA1238" i="1" s="1"/>
  <c r="AF1238" i="1" s="1"/>
  <c r="Y1243" i="1"/>
  <c r="AA1243" i="1" s="1"/>
  <c r="AF1243" i="1" s="1"/>
  <c r="X1247" i="1"/>
  <c r="Z1247" i="1" s="1"/>
  <c r="X1248" i="1"/>
  <c r="Z1248" i="1" s="1"/>
  <c r="Y1254" i="1"/>
  <c r="AA1254" i="1" s="1"/>
  <c r="AF1254" i="1" s="1"/>
  <c r="Y1259" i="1"/>
  <c r="AA1259" i="1" s="1"/>
  <c r="AF1259" i="1" s="1"/>
  <c r="X1263" i="1"/>
  <c r="Z1263" i="1" s="1"/>
  <c r="X1264" i="1"/>
  <c r="Z1264" i="1" s="1"/>
  <c r="X1269" i="1"/>
  <c r="Z1269" i="1" s="1"/>
  <c r="Y1269" i="1"/>
  <c r="AA1269" i="1" s="1"/>
  <c r="AF1269" i="1" s="1"/>
  <c r="Y1273" i="1"/>
  <c r="AA1273" i="1" s="1"/>
  <c r="AF1273" i="1" s="1"/>
  <c r="Y1274" i="1"/>
  <c r="AA1274" i="1" s="1"/>
  <c r="AF1274" i="1" s="1"/>
  <c r="X1277" i="1"/>
  <c r="Z1277" i="1" s="1"/>
  <c r="X1278" i="1"/>
  <c r="Z1278" i="1" s="1"/>
  <c r="AE1278" i="1" s="1"/>
  <c r="X1283" i="1"/>
  <c r="Z1283" i="1" s="1"/>
  <c r="Y1284" i="1"/>
  <c r="AA1284" i="1" s="1"/>
  <c r="AF1284" i="1" s="1"/>
  <c r="Y1289" i="1"/>
  <c r="AA1289" i="1" s="1"/>
  <c r="AF1289" i="1" s="1"/>
  <c r="Y1290" i="1"/>
  <c r="AA1290" i="1" s="1"/>
  <c r="AF1290" i="1" s="1"/>
  <c r="X1293" i="1"/>
  <c r="Z1293" i="1" s="1"/>
  <c r="X1294" i="1"/>
  <c r="Z1294" i="1" s="1"/>
  <c r="X1299" i="1"/>
  <c r="Z1299" i="1" s="1"/>
  <c r="Y1300" i="1"/>
  <c r="AA1300" i="1" s="1"/>
  <c r="AF1300" i="1" s="1"/>
  <c r="Y1305" i="1"/>
  <c r="AA1305" i="1" s="1"/>
  <c r="AF1305" i="1" s="1"/>
  <c r="Y1306" i="1"/>
  <c r="AA1306" i="1" s="1"/>
  <c r="AF1306" i="1" s="1"/>
  <c r="X1309" i="1"/>
  <c r="Z1309" i="1" s="1"/>
  <c r="X1310" i="1"/>
  <c r="Z1310" i="1" s="1"/>
  <c r="AE1310" i="1" s="1"/>
  <c r="X1315" i="1"/>
  <c r="Z1315" i="1" s="1"/>
  <c r="Y1316" i="1"/>
  <c r="AA1316" i="1" s="1"/>
  <c r="AF1316" i="1" s="1"/>
  <c r="Y1321" i="1"/>
  <c r="AA1321" i="1" s="1"/>
  <c r="AF1321" i="1" s="1"/>
  <c r="Y1322" i="1"/>
  <c r="AA1322" i="1" s="1"/>
  <c r="AF1322" i="1" s="1"/>
  <c r="X1325" i="1"/>
  <c r="Z1325" i="1" s="1"/>
  <c r="X1326" i="1"/>
  <c r="Z1326" i="1" s="1"/>
  <c r="X1331" i="1"/>
  <c r="Z1331" i="1" s="1"/>
  <c r="Y1332" i="1"/>
  <c r="AA1332" i="1" s="1"/>
  <c r="AF1332" i="1" s="1"/>
  <c r="Y1337" i="1"/>
  <c r="AA1337" i="1" s="1"/>
  <c r="AF1337" i="1" s="1"/>
  <c r="Y1338" i="1"/>
  <c r="AA1338" i="1" s="1"/>
  <c r="AF1338" i="1" s="1"/>
  <c r="X1341" i="1"/>
  <c r="Z1341" i="1" s="1"/>
  <c r="X1342" i="1"/>
  <c r="Z1342" i="1" s="1"/>
  <c r="AE1342" i="1" s="1"/>
  <c r="X1347" i="1"/>
  <c r="Z1347" i="1" s="1"/>
  <c r="Y1353" i="1"/>
  <c r="AA1353" i="1" s="1"/>
  <c r="AF1353" i="1" s="1"/>
  <c r="Y1354" i="1"/>
  <c r="AA1354" i="1" s="1"/>
  <c r="AF1354" i="1" s="1"/>
  <c r="X1357" i="1"/>
  <c r="Z1357" i="1" s="1"/>
  <c r="AE1357" i="1" s="1"/>
  <c r="X1358" i="1"/>
  <c r="Z1358" i="1" s="1"/>
  <c r="X1363" i="1"/>
  <c r="Z1363" i="1" s="1"/>
  <c r="Y1369" i="1"/>
  <c r="AA1369" i="1" s="1"/>
  <c r="AF1369" i="1" s="1"/>
  <c r="Y1370" i="1"/>
  <c r="AA1370" i="1" s="1"/>
  <c r="AF1370" i="1" s="1"/>
  <c r="X1374" i="1"/>
  <c r="Z1374" i="1" s="1"/>
  <c r="X1378" i="1"/>
  <c r="Z1378" i="1" s="1"/>
  <c r="X1382" i="1"/>
  <c r="Z1382" i="1" s="1"/>
  <c r="X1383" i="1"/>
  <c r="Z1383" i="1" s="1"/>
  <c r="AE1383" i="1" s="1"/>
  <c r="Y1389" i="1"/>
  <c r="AA1389" i="1" s="1"/>
  <c r="AF1389" i="1" s="1"/>
  <c r="Y1394" i="1"/>
  <c r="AA1394" i="1" s="1"/>
  <c r="AF1394" i="1" s="1"/>
  <c r="X1398" i="1"/>
  <c r="Z1398" i="1" s="1"/>
  <c r="X1399" i="1"/>
  <c r="Z1399" i="1" s="1"/>
  <c r="AE1399" i="1" s="1"/>
  <c r="Y1405" i="1"/>
  <c r="AA1405" i="1" s="1"/>
  <c r="AF1405" i="1" s="1"/>
  <c r="Y1410" i="1"/>
  <c r="AA1410" i="1" s="1"/>
  <c r="AF1410" i="1" s="1"/>
  <c r="Y1411" i="1"/>
  <c r="AA1411" i="1" s="1"/>
  <c r="AF1411" i="1" s="1"/>
  <c r="X1414" i="1"/>
  <c r="Z1414" i="1" s="1"/>
  <c r="AE1414" i="1" s="1"/>
  <c r="X1415" i="1"/>
  <c r="Z1415" i="1" s="1"/>
  <c r="X1420" i="1"/>
  <c r="Z1420" i="1" s="1"/>
  <c r="Y1421" i="1"/>
  <c r="AA1421" i="1" s="1"/>
  <c r="AF1421" i="1" s="1"/>
  <c r="Y1426" i="1"/>
  <c r="AA1426" i="1" s="1"/>
  <c r="AF1426" i="1" s="1"/>
  <c r="Y1427" i="1"/>
  <c r="AA1427" i="1" s="1"/>
  <c r="AF1427" i="1" s="1"/>
  <c r="X1430" i="1"/>
  <c r="Z1430" i="1" s="1"/>
  <c r="X1431" i="1"/>
  <c r="Z1431" i="1" s="1"/>
  <c r="X1436" i="1"/>
  <c r="Z1436" i="1" s="1"/>
  <c r="AE1436" i="1" s="1"/>
  <c r="Y1437" i="1"/>
  <c r="AA1437" i="1" s="1"/>
  <c r="AF1437" i="1" s="1"/>
  <c r="Y1442" i="1"/>
  <c r="AA1442" i="1" s="1"/>
  <c r="AF1442" i="1" s="1"/>
  <c r="Y1443" i="1"/>
  <c r="AA1443" i="1" s="1"/>
  <c r="AF1443" i="1" s="1"/>
  <c r="X1446" i="1"/>
  <c r="Z1446" i="1" s="1"/>
  <c r="AE1446" i="1" s="1"/>
  <c r="Y1447" i="1"/>
  <c r="AA1447" i="1" s="1"/>
  <c r="AF1447" i="1" s="1"/>
  <c r="X1450" i="1"/>
  <c r="Z1450" i="1" s="1"/>
  <c r="Y1451" i="1"/>
  <c r="AA1451" i="1" s="1"/>
  <c r="AF1451" i="1" s="1"/>
  <c r="X1454" i="1"/>
  <c r="Z1454" i="1" s="1"/>
  <c r="AE1454" i="1" s="1"/>
  <c r="Y1455" i="1"/>
  <c r="AA1455" i="1" s="1"/>
  <c r="AF1455" i="1" s="1"/>
  <c r="X1458" i="1"/>
  <c r="Z1458" i="1" s="1"/>
  <c r="Y1459" i="1"/>
  <c r="AA1459" i="1" s="1"/>
  <c r="AF1459" i="1" s="1"/>
  <c r="X1462" i="1"/>
  <c r="Z1462" i="1" s="1"/>
  <c r="AE1462" i="1" s="1"/>
  <c r="Y1463" i="1"/>
  <c r="AA1463" i="1" s="1"/>
  <c r="AF1463" i="1" s="1"/>
  <c r="X1466" i="1"/>
  <c r="Z1466" i="1" s="1"/>
  <c r="Y1467" i="1"/>
  <c r="AA1467" i="1" s="1"/>
  <c r="AF1467" i="1" s="1"/>
  <c r="X1470" i="1"/>
  <c r="Z1470" i="1" s="1"/>
  <c r="AE1470" i="1" s="1"/>
  <c r="Y1471" i="1"/>
  <c r="AA1471" i="1" s="1"/>
  <c r="AF1471" i="1" s="1"/>
  <c r="X1474" i="1"/>
  <c r="Z1474" i="1" s="1"/>
  <c r="Y1475" i="1"/>
  <c r="AA1475" i="1" s="1"/>
  <c r="AF1475" i="1" s="1"/>
  <c r="X1478" i="1"/>
  <c r="Z1478" i="1" s="1"/>
  <c r="AE1478" i="1" s="1"/>
  <c r="Y1479" i="1"/>
  <c r="AA1479" i="1" s="1"/>
  <c r="AF1479" i="1" s="1"/>
  <c r="X1482" i="1"/>
  <c r="Z1482" i="1" s="1"/>
  <c r="Y1483" i="1"/>
  <c r="AA1483" i="1" s="1"/>
  <c r="AF1483" i="1" s="1"/>
  <c r="X1486" i="1"/>
  <c r="Z1486" i="1" s="1"/>
  <c r="AE1486" i="1" s="1"/>
  <c r="Y1487" i="1"/>
  <c r="AA1487" i="1" s="1"/>
  <c r="AF1487" i="1" s="1"/>
  <c r="X1490" i="1"/>
  <c r="Z1490" i="1" s="1"/>
  <c r="Y1491" i="1"/>
  <c r="AA1491" i="1" s="1"/>
  <c r="AF1491" i="1" s="1"/>
  <c r="X1494" i="1"/>
  <c r="Z1494" i="1" s="1"/>
  <c r="AE1494" i="1" s="1"/>
  <c r="Y1495" i="1"/>
  <c r="AA1495" i="1" s="1"/>
  <c r="AF1495" i="1" s="1"/>
  <c r="X1498" i="1"/>
  <c r="Z1498" i="1" s="1"/>
  <c r="Y1499" i="1"/>
  <c r="AA1499" i="1" s="1"/>
  <c r="AF1499" i="1" s="1"/>
  <c r="X1502" i="1"/>
  <c r="Z1502" i="1" s="1"/>
  <c r="AE1502" i="1" s="1"/>
  <c r="Y1503" i="1"/>
  <c r="AA1503" i="1" s="1"/>
  <c r="AF1503" i="1" s="1"/>
  <c r="X1271" i="1"/>
  <c r="Z1271" i="1" s="1"/>
  <c r="Y1272" i="1"/>
  <c r="AA1272" i="1" s="1"/>
  <c r="AF1272" i="1" s="1"/>
  <c r="Y1277" i="1"/>
  <c r="AA1277" i="1" s="1"/>
  <c r="AF1277" i="1" s="1"/>
  <c r="Y1278" i="1"/>
  <c r="AA1278" i="1" s="1"/>
  <c r="AF1278" i="1" s="1"/>
  <c r="X1281" i="1"/>
  <c r="Z1281" i="1" s="1"/>
  <c r="X1282" i="1"/>
  <c r="Z1282" i="1" s="1"/>
  <c r="X1287" i="1"/>
  <c r="Z1287" i="1" s="1"/>
  <c r="AE1287" i="1" s="1"/>
  <c r="Y1288" i="1"/>
  <c r="AA1288" i="1" s="1"/>
  <c r="AF1288" i="1" s="1"/>
  <c r="Y1293" i="1"/>
  <c r="AA1293" i="1" s="1"/>
  <c r="AF1293" i="1" s="1"/>
  <c r="Y1294" i="1"/>
  <c r="AA1294" i="1" s="1"/>
  <c r="AF1294" i="1" s="1"/>
  <c r="X1297" i="1"/>
  <c r="Z1297" i="1" s="1"/>
  <c r="AE1297" i="1" s="1"/>
  <c r="X1298" i="1"/>
  <c r="Z1298" i="1" s="1"/>
  <c r="X1303" i="1"/>
  <c r="Z1303" i="1" s="1"/>
  <c r="Y1304" i="1"/>
  <c r="AA1304" i="1" s="1"/>
  <c r="AF1304" i="1" s="1"/>
  <c r="Y1309" i="1"/>
  <c r="AA1309" i="1" s="1"/>
  <c r="AF1309" i="1" s="1"/>
  <c r="Y1310" i="1"/>
  <c r="AA1310" i="1" s="1"/>
  <c r="AF1310" i="1" s="1"/>
  <c r="X1313" i="1"/>
  <c r="Z1313" i="1" s="1"/>
  <c r="X1314" i="1"/>
  <c r="Z1314" i="1" s="1"/>
  <c r="X1319" i="1"/>
  <c r="Z1319" i="1" s="1"/>
  <c r="AE1319" i="1" s="1"/>
  <c r="Y1320" i="1"/>
  <c r="AA1320" i="1" s="1"/>
  <c r="AF1320" i="1" s="1"/>
  <c r="Y1325" i="1"/>
  <c r="AA1325" i="1" s="1"/>
  <c r="AF1325" i="1" s="1"/>
  <c r="Y1326" i="1"/>
  <c r="AA1326" i="1" s="1"/>
  <c r="AF1326" i="1" s="1"/>
  <c r="X1329" i="1"/>
  <c r="Z1329" i="1" s="1"/>
  <c r="AE1329" i="1" s="1"/>
  <c r="X1330" i="1"/>
  <c r="Z1330" i="1" s="1"/>
  <c r="X1335" i="1"/>
  <c r="Z1335" i="1" s="1"/>
  <c r="Y1336" i="1"/>
  <c r="AA1336" i="1" s="1"/>
  <c r="AF1336" i="1" s="1"/>
  <c r="Y1341" i="1"/>
  <c r="AA1341" i="1" s="1"/>
  <c r="AF1341" i="1" s="1"/>
  <c r="Y1342" i="1"/>
  <c r="AA1342" i="1" s="1"/>
  <c r="AF1342" i="1" s="1"/>
  <c r="X1345" i="1"/>
  <c r="Z1345" i="1" s="1"/>
  <c r="X1346" i="1"/>
  <c r="Z1346" i="1" s="1"/>
  <c r="X1351" i="1"/>
  <c r="Z1351" i="1" s="1"/>
  <c r="AE1351" i="1" s="1"/>
  <c r="Y1352" i="1"/>
  <c r="AA1352" i="1" s="1"/>
  <c r="AF1352" i="1" s="1"/>
  <c r="Y1357" i="1"/>
  <c r="AA1357" i="1" s="1"/>
  <c r="AF1357" i="1" s="1"/>
  <c r="Y1358" i="1"/>
  <c r="AA1358" i="1" s="1"/>
  <c r="AF1358" i="1" s="1"/>
  <c r="X1361" i="1"/>
  <c r="Z1361" i="1" s="1"/>
  <c r="AE1361" i="1" s="1"/>
  <c r="X1362" i="1"/>
  <c r="Z1362" i="1" s="1"/>
  <c r="X1367" i="1"/>
  <c r="Z1367" i="1" s="1"/>
  <c r="X1373" i="1"/>
  <c r="Z1373" i="1" s="1"/>
  <c r="Y1374" i="1"/>
  <c r="AA1374" i="1" s="1"/>
  <c r="AF1374" i="1" s="1"/>
  <c r="X1377" i="1"/>
  <c r="Z1377" i="1" s="1"/>
  <c r="Y1378" i="1"/>
  <c r="AA1378" i="1" s="1"/>
  <c r="AF1378" i="1" s="1"/>
  <c r="Y1382" i="1"/>
  <c r="AA1382" i="1" s="1"/>
  <c r="AF1382" i="1" s="1"/>
  <c r="X1386" i="1"/>
  <c r="Z1386" i="1" s="1"/>
  <c r="AE1386" i="1" s="1"/>
  <c r="X1387" i="1"/>
  <c r="Z1387" i="1" s="1"/>
  <c r="Y1393" i="1"/>
  <c r="AA1393" i="1" s="1"/>
  <c r="AF1393" i="1" s="1"/>
  <c r="Y1398" i="1"/>
  <c r="AA1398" i="1" s="1"/>
  <c r="AF1398" i="1" s="1"/>
  <c r="X1402" i="1"/>
  <c r="Z1402" i="1" s="1"/>
  <c r="AE1402" i="1" s="1"/>
  <c r="X1403" i="1"/>
  <c r="Z1403" i="1" s="1"/>
  <c r="X1408" i="1"/>
  <c r="Z1408" i="1" s="1"/>
  <c r="Y1409" i="1"/>
  <c r="AA1409" i="1" s="1"/>
  <c r="AF1409" i="1" s="1"/>
  <c r="Y1414" i="1"/>
  <c r="AA1414" i="1" s="1"/>
  <c r="AF1414" i="1" s="1"/>
  <c r="Y1415" i="1"/>
  <c r="AA1415" i="1" s="1"/>
  <c r="AF1415" i="1" s="1"/>
  <c r="X1418" i="1"/>
  <c r="Z1418" i="1" s="1"/>
  <c r="X1419" i="1"/>
  <c r="Z1419" i="1" s="1"/>
  <c r="X1424" i="1"/>
  <c r="Z1424" i="1" s="1"/>
  <c r="AE1424" i="1" s="1"/>
  <c r="Y1425" i="1"/>
  <c r="AA1425" i="1" s="1"/>
  <c r="AF1425" i="1" s="1"/>
  <c r="Y1430" i="1"/>
  <c r="AA1430" i="1" s="1"/>
  <c r="AF1430" i="1" s="1"/>
  <c r="Y1431" i="1"/>
  <c r="AA1431" i="1" s="1"/>
  <c r="AF1431" i="1" s="1"/>
  <c r="X1434" i="1"/>
  <c r="Z1434" i="1" s="1"/>
  <c r="AE1434" i="1" s="1"/>
  <c r="X1435" i="1"/>
  <c r="Z1435" i="1" s="1"/>
  <c r="X1440" i="1"/>
  <c r="Z1440" i="1" s="1"/>
  <c r="Y1441" i="1"/>
  <c r="AA1441" i="1" s="1"/>
  <c r="AF1441" i="1" s="1"/>
  <c r="Y1446" i="1"/>
  <c r="AA1446" i="1" s="1"/>
  <c r="AF1446" i="1" s="1"/>
  <c r="Y1450" i="1"/>
  <c r="AA1450" i="1" s="1"/>
  <c r="AF1450" i="1" s="1"/>
  <c r="Y1454" i="1"/>
  <c r="AA1454" i="1" s="1"/>
  <c r="AF1454" i="1" s="1"/>
  <c r="Y1458" i="1"/>
  <c r="AA1458" i="1" s="1"/>
  <c r="AF1458" i="1" s="1"/>
  <c r="Y1462" i="1"/>
  <c r="AA1462" i="1" s="1"/>
  <c r="AF1462" i="1" s="1"/>
  <c r="Y1466" i="1"/>
  <c r="AA1466" i="1" s="1"/>
  <c r="AF1466" i="1" s="1"/>
  <c r="Y1470" i="1"/>
  <c r="AA1470" i="1" s="1"/>
  <c r="AF1470" i="1" s="1"/>
  <c r="Y1474" i="1"/>
  <c r="AA1474" i="1" s="1"/>
  <c r="AF1474" i="1" s="1"/>
  <c r="Y1478" i="1"/>
  <c r="AA1478" i="1" s="1"/>
  <c r="AF1478" i="1" s="1"/>
  <c r="Y1482" i="1"/>
  <c r="AA1482" i="1" s="1"/>
  <c r="AF1482" i="1" s="1"/>
  <c r="Y1486" i="1"/>
  <c r="AA1486" i="1" s="1"/>
  <c r="AF1486" i="1" s="1"/>
  <c r="Y1490" i="1"/>
  <c r="AA1490" i="1" s="1"/>
  <c r="AF1490" i="1" s="1"/>
  <c r="Y1494" i="1"/>
  <c r="AA1494" i="1" s="1"/>
  <c r="AF1494" i="1" s="1"/>
  <c r="Y1498" i="1"/>
  <c r="Y1502" i="1"/>
  <c r="AA1502" i="1" s="1"/>
  <c r="AF1502" i="1" s="1"/>
  <c r="X1505" i="1"/>
  <c r="Z1505" i="1" s="1"/>
  <c r="X1270" i="1"/>
  <c r="Z1270" i="1" s="1"/>
  <c r="AE1270" i="1" s="1"/>
  <c r="X1275" i="1"/>
  <c r="Z1275" i="1" s="1"/>
  <c r="Y1276" i="1"/>
  <c r="AA1276" i="1" s="1"/>
  <c r="AF1276" i="1" s="1"/>
  <c r="Y1281" i="1"/>
  <c r="AA1281" i="1" s="1"/>
  <c r="AF1281" i="1" s="1"/>
  <c r="Y1282" i="1"/>
  <c r="AA1282" i="1" s="1"/>
  <c r="AF1282" i="1" s="1"/>
  <c r="X1285" i="1"/>
  <c r="Z1285" i="1" s="1"/>
  <c r="X1286" i="1"/>
  <c r="Z1286" i="1" s="1"/>
  <c r="X1291" i="1"/>
  <c r="Z1291" i="1" s="1"/>
  <c r="Y1292" i="1"/>
  <c r="AA1292" i="1" s="1"/>
  <c r="AF1292" i="1" s="1"/>
  <c r="Y1297" i="1"/>
  <c r="AA1297" i="1" s="1"/>
  <c r="AF1297" i="1" s="1"/>
  <c r="Y1298" i="1"/>
  <c r="AA1298" i="1" s="1"/>
  <c r="AF1298" i="1" s="1"/>
  <c r="X1301" i="1"/>
  <c r="Z1301" i="1" s="1"/>
  <c r="X1302" i="1"/>
  <c r="Z1302" i="1" s="1"/>
  <c r="AE1302" i="1" s="1"/>
  <c r="X1307" i="1"/>
  <c r="Z1307" i="1" s="1"/>
  <c r="Y1308" i="1"/>
  <c r="AA1308" i="1" s="1"/>
  <c r="AF1308" i="1" s="1"/>
  <c r="Y1313" i="1"/>
  <c r="AA1313" i="1" s="1"/>
  <c r="AF1313" i="1" s="1"/>
  <c r="Y1314" i="1"/>
  <c r="AA1314" i="1" s="1"/>
  <c r="AF1314" i="1" s="1"/>
  <c r="X1317" i="1"/>
  <c r="Z1317" i="1" s="1"/>
  <c r="X1318" i="1"/>
  <c r="Z1318" i="1" s="1"/>
  <c r="X1323" i="1"/>
  <c r="Z1323" i="1" s="1"/>
  <c r="Y1324" i="1"/>
  <c r="AA1324" i="1" s="1"/>
  <c r="AF1324" i="1" s="1"/>
  <c r="Y1329" i="1"/>
  <c r="AA1329" i="1" s="1"/>
  <c r="AF1329" i="1" s="1"/>
  <c r="Y1330" i="1"/>
  <c r="AA1330" i="1" s="1"/>
  <c r="AF1330" i="1" s="1"/>
  <c r="X1333" i="1"/>
  <c r="Z1333" i="1" s="1"/>
  <c r="X1334" i="1"/>
  <c r="Z1334" i="1" s="1"/>
  <c r="AE1334" i="1" s="1"/>
  <c r="X1339" i="1"/>
  <c r="Z1339" i="1" s="1"/>
  <c r="Y1340" i="1"/>
  <c r="AA1340" i="1" s="1"/>
  <c r="AF1340" i="1" s="1"/>
  <c r="Y1345" i="1"/>
  <c r="AA1345" i="1" s="1"/>
  <c r="AF1345" i="1" s="1"/>
  <c r="Y1346" i="1"/>
  <c r="AA1346" i="1" s="1"/>
  <c r="AF1346" i="1" s="1"/>
  <c r="X1349" i="1"/>
  <c r="Z1349" i="1" s="1"/>
  <c r="X1350" i="1"/>
  <c r="Z1350" i="1" s="1"/>
  <c r="X1355" i="1"/>
  <c r="Z1355" i="1" s="1"/>
  <c r="Y1356" i="1"/>
  <c r="AA1356" i="1" s="1"/>
  <c r="AF1356" i="1" s="1"/>
  <c r="Y1361" i="1"/>
  <c r="AA1361" i="1" s="1"/>
  <c r="AF1361" i="1" s="1"/>
  <c r="Y1362" i="1"/>
  <c r="AA1362" i="1" s="1"/>
  <c r="AF1362" i="1" s="1"/>
  <c r="X1365" i="1"/>
  <c r="Z1365" i="1" s="1"/>
  <c r="X1366" i="1"/>
  <c r="Z1366" i="1" s="1"/>
  <c r="AE1366" i="1" s="1"/>
  <c r="Y1373" i="1"/>
  <c r="AA1373" i="1" s="1"/>
  <c r="AF1373" i="1" s="1"/>
  <c r="Y1377" i="1"/>
  <c r="AA1377" i="1" s="1"/>
  <c r="AF1377" i="1" s="1"/>
  <c r="Y1381" i="1"/>
  <c r="AA1381" i="1" s="1"/>
  <c r="AF1381" i="1" s="1"/>
  <c r="Y1386" i="1"/>
  <c r="AA1386" i="1" s="1"/>
  <c r="AF1386" i="1" s="1"/>
  <c r="X1390" i="1"/>
  <c r="Z1390" i="1" s="1"/>
  <c r="X1391" i="1"/>
  <c r="Z1391" i="1" s="1"/>
  <c r="Y1397" i="1"/>
  <c r="AA1397" i="1" s="1"/>
  <c r="AF1397" i="1" s="1"/>
  <c r="Y1402" i="1"/>
  <c r="AA1402" i="1" s="1"/>
  <c r="AF1402" i="1" s="1"/>
  <c r="X1406" i="1"/>
  <c r="Z1406" i="1" s="1"/>
  <c r="X1407" i="1"/>
  <c r="Z1407" i="1" s="1"/>
  <c r="X1412" i="1"/>
  <c r="Z1412" i="1" s="1"/>
  <c r="Y1413" i="1"/>
  <c r="AA1413" i="1" s="1"/>
  <c r="AF1413" i="1" s="1"/>
  <c r="Y1418" i="1"/>
  <c r="AA1418" i="1" s="1"/>
  <c r="AF1418" i="1" s="1"/>
  <c r="Y1419" i="1"/>
  <c r="AA1419" i="1" s="1"/>
  <c r="AF1419" i="1" s="1"/>
  <c r="X1422" i="1"/>
  <c r="Z1422" i="1" s="1"/>
  <c r="X1423" i="1"/>
  <c r="Z1423" i="1" s="1"/>
  <c r="AE1423" i="1" s="1"/>
  <c r="X1428" i="1"/>
  <c r="Z1428" i="1" s="1"/>
  <c r="Y1429" i="1"/>
  <c r="AA1429" i="1" s="1"/>
  <c r="AF1429" i="1" s="1"/>
  <c r="Y1434" i="1"/>
  <c r="AA1434" i="1" s="1"/>
  <c r="AF1434" i="1" s="1"/>
  <c r="Y1435" i="1"/>
  <c r="AA1435" i="1" s="1"/>
  <c r="AF1435" i="1" s="1"/>
  <c r="X1438" i="1"/>
  <c r="Z1438" i="1" s="1"/>
  <c r="X1439" i="1"/>
  <c r="Z1439" i="1" s="1"/>
  <c r="X1444" i="1"/>
  <c r="Z1444" i="1" s="1"/>
  <c r="Y1445" i="1"/>
  <c r="AA1445" i="1" s="1"/>
  <c r="AF1445" i="1" s="1"/>
  <c r="X1448" i="1"/>
  <c r="Z1448" i="1" s="1"/>
  <c r="Y1449" i="1"/>
  <c r="AA1449" i="1" s="1"/>
  <c r="AF1449" i="1" s="1"/>
  <c r="X1452" i="1"/>
  <c r="Z1452" i="1" s="1"/>
  <c r="Y1453" i="1"/>
  <c r="AA1453" i="1" s="1"/>
  <c r="AF1453" i="1" s="1"/>
  <c r="X1456" i="1"/>
  <c r="Z1456" i="1" s="1"/>
  <c r="Y1457" i="1"/>
  <c r="AA1457" i="1" s="1"/>
  <c r="AF1457" i="1" s="1"/>
  <c r="X1460" i="1"/>
  <c r="Z1460" i="1" s="1"/>
  <c r="Y1461" i="1"/>
  <c r="AA1461" i="1" s="1"/>
  <c r="AF1461" i="1" s="1"/>
  <c r="X1464" i="1"/>
  <c r="Z1464" i="1" s="1"/>
  <c r="Y1465" i="1"/>
  <c r="AA1465" i="1" s="1"/>
  <c r="AF1465" i="1" s="1"/>
  <c r="X1468" i="1"/>
  <c r="Z1468" i="1" s="1"/>
  <c r="Y1469" i="1"/>
  <c r="AA1469" i="1" s="1"/>
  <c r="AF1469" i="1" s="1"/>
  <c r="X1472" i="1"/>
  <c r="Z1472" i="1" s="1"/>
  <c r="Y1473" i="1"/>
  <c r="AA1473" i="1" s="1"/>
  <c r="AF1473" i="1" s="1"/>
  <c r="X1476" i="1"/>
  <c r="Z1476" i="1" s="1"/>
  <c r="Y1477" i="1"/>
  <c r="AA1477" i="1" s="1"/>
  <c r="AF1477" i="1" s="1"/>
  <c r="X1480" i="1"/>
  <c r="Z1480" i="1" s="1"/>
  <c r="Y1481" i="1"/>
  <c r="AA1481" i="1" s="1"/>
  <c r="AF1481" i="1" s="1"/>
  <c r="X1484" i="1"/>
  <c r="Z1484" i="1" s="1"/>
  <c r="Y1485" i="1"/>
  <c r="AA1485" i="1" s="1"/>
  <c r="AF1485" i="1" s="1"/>
  <c r="X1488" i="1"/>
  <c r="Z1488" i="1" s="1"/>
  <c r="Y1489" i="1"/>
  <c r="AA1489" i="1" s="1"/>
  <c r="AF1489" i="1" s="1"/>
  <c r="X1492" i="1"/>
  <c r="Z1492" i="1" s="1"/>
  <c r="X1496" i="1"/>
  <c r="Z1496" i="1" s="1"/>
  <c r="AE1496" i="1" s="1"/>
  <c r="X1500" i="1"/>
  <c r="Z1500" i="1" s="1"/>
  <c r="X1504" i="1"/>
  <c r="Z1504" i="1" s="1"/>
  <c r="Y1270" i="1"/>
  <c r="AA1270" i="1" s="1"/>
  <c r="AF1270" i="1" s="1"/>
  <c r="X1273" i="1"/>
  <c r="Z1273" i="1" s="1"/>
  <c r="AE1273" i="1" s="1"/>
  <c r="X1274" i="1"/>
  <c r="Z1274" i="1" s="1"/>
  <c r="X1279" i="1"/>
  <c r="Z1279" i="1" s="1"/>
  <c r="Y1280" i="1"/>
  <c r="AA1280" i="1" s="1"/>
  <c r="AF1280" i="1" s="1"/>
  <c r="Y1285" i="1"/>
  <c r="AA1285" i="1" s="1"/>
  <c r="AF1285" i="1" s="1"/>
  <c r="Y1286" i="1"/>
  <c r="AA1286" i="1" s="1"/>
  <c r="AF1286" i="1" s="1"/>
  <c r="X1289" i="1"/>
  <c r="Z1289" i="1" s="1"/>
  <c r="X1290" i="1"/>
  <c r="Z1290" i="1" s="1"/>
  <c r="X1295" i="1"/>
  <c r="Z1295" i="1" s="1"/>
  <c r="AE1295" i="1" s="1"/>
  <c r="Y1296" i="1"/>
  <c r="AA1296" i="1" s="1"/>
  <c r="AF1296" i="1" s="1"/>
  <c r="Y1301" i="1"/>
  <c r="AA1301" i="1" s="1"/>
  <c r="AF1301" i="1" s="1"/>
  <c r="Y1302" i="1"/>
  <c r="AA1302" i="1" s="1"/>
  <c r="AF1302" i="1" s="1"/>
  <c r="X1305" i="1"/>
  <c r="Z1305" i="1" s="1"/>
  <c r="AE1305" i="1" s="1"/>
  <c r="X1306" i="1"/>
  <c r="Z1306" i="1" s="1"/>
  <c r="X1311" i="1"/>
  <c r="Z1311" i="1" s="1"/>
  <c r="Y1312" i="1"/>
  <c r="AA1312" i="1" s="1"/>
  <c r="AF1312" i="1" s="1"/>
  <c r="Y1317" i="1"/>
  <c r="AA1317" i="1" s="1"/>
  <c r="AF1317" i="1" s="1"/>
  <c r="Y1318" i="1"/>
  <c r="AA1318" i="1" s="1"/>
  <c r="AF1318" i="1" s="1"/>
  <c r="X1321" i="1"/>
  <c r="Z1321" i="1" s="1"/>
  <c r="X1322" i="1"/>
  <c r="Z1322" i="1" s="1"/>
  <c r="X1327" i="1"/>
  <c r="Z1327" i="1" s="1"/>
  <c r="AE1327" i="1" s="1"/>
  <c r="Y1328" i="1"/>
  <c r="AA1328" i="1" s="1"/>
  <c r="AF1328" i="1" s="1"/>
  <c r="Y1333" i="1"/>
  <c r="AA1333" i="1" s="1"/>
  <c r="AF1333" i="1" s="1"/>
  <c r="Y1334" i="1"/>
  <c r="AA1334" i="1" s="1"/>
  <c r="AF1334" i="1" s="1"/>
  <c r="X1337" i="1"/>
  <c r="Z1337" i="1" s="1"/>
  <c r="AE1337" i="1" s="1"/>
  <c r="X1338" i="1"/>
  <c r="Z1338" i="1" s="1"/>
  <c r="X1343" i="1"/>
  <c r="Z1343" i="1" s="1"/>
  <c r="Y1344" i="1"/>
  <c r="AA1344" i="1" s="1"/>
  <c r="AF1344" i="1" s="1"/>
  <c r="Y1349" i="1"/>
  <c r="AA1349" i="1" s="1"/>
  <c r="AF1349" i="1" s="1"/>
  <c r="Y1350" i="1"/>
  <c r="AA1350" i="1" s="1"/>
  <c r="AF1350" i="1" s="1"/>
  <c r="X1353" i="1"/>
  <c r="Z1353" i="1" s="1"/>
  <c r="X1354" i="1"/>
  <c r="Z1354" i="1" s="1"/>
  <c r="X1359" i="1"/>
  <c r="Z1359" i="1" s="1"/>
  <c r="AE1359" i="1" s="1"/>
  <c r="Y1365" i="1"/>
  <c r="AA1365" i="1" s="1"/>
  <c r="AF1365" i="1" s="1"/>
  <c r="Y1366" i="1"/>
  <c r="AA1366" i="1" s="1"/>
  <c r="AF1366" i="1" s="1"/>
  <c r="X1370" i="1"/>
  <c r="Z1370" i="1" s="1"/>
  <c r="X1371" i="1"/>
  <c r="Z1371" i="1" s="1"/>
  <c r="AE1371" i="1" s="1"/>
  <c r="X1375" i="1"/>
  <c r="Z1375" i="1" s="1"/>
  <c r="X1379" i="1"/>
  <c r="Z1379" i="1" s="1"/>
  <c r="Y1385" i="1"/>
  <c r="AA1385" i="1" s="1"/>
  <c r="AF1385" i="1" s="1"/>
  <c r="Y1390" i="1"/>
  <c r="AA1390" i="1" s="1"/>
  <c r="AF1390" i="1" s="1"/>
  <c r="X1394" i="1"/>
  <c r="Z1394" i="1" s="1"/>
  <c r="X1395" i="1"/>
  <c r="Z1395" i="1" s="1"/>
  <c r="Y1401" i="1"/>
  <c r="AA1401" i="1" s="1"/>
  <c r="AF1401" i="1" s="1"/>
  <c r="Y1406" i="1"/>
  <c r="AA1406" i="1" s="1"/>
  <c r="AF1406" i="1" s="1"/>
  <c r="X1410" i="1"/>
  <c r="Z1410" i="1" s="1"/>
  <c r="X1411" i="1"/>
  <c r="Z1411" i="1" s="1"/>
  <c r="X1416" i="1"/>
  <c r="Z1416" i="1" s="1"/>
  <c r="Y1417" i="1"/>
  <c r="AA1417" i="1" s="1"/>
  <c r="AF1417" i="1" s="1"/>
  <c r="Y1422" i="1"/>
  <c r="AA1422" i="1" s="1"/>
  <c r="AF1422" i="1" s="1"/>
  <c r="Y1423" i="1"/>
  <c r="AA1423" i="1" s="1"/>
  <c r="AF1423" i="1" s="1"/>
  <c r="X1426" i="1"/>
  <c r="Z1426" i="1" s="1"/>
  <c r="X1427" i="1"/>
  <c r="Z1427" i="1" s="1"/>
  <c r="AE1427" i="1" s="1"/>
  <c r="X1432" i="1"/>
  <c r="Z1432" i="1" s="1"/>
  <c r="Y1433" i="1"/>
  <c r="AA1433" i="1" s="1"/>
  <c r="AF1433" i="1" s="1"/>
  <c r="Y1438" i="1"/>
  <c r="AA1438" i="1" s="1"/>
  <c r="AF1438" i="1" s="1"/>
  <c r="Y1439" i="1"/>
  <c r="AA1439" i="1" s="1"/>
  <c r="AF1439" i="1" s="1"/>
  <c r="X1442" i="1"/>
  <c r="Z1442" i="1" s="1"/>
  <c r="X1443" i="1"/>
  <c r="Z1443" i="1" s="1"/>
  <c r="X1447" i="1"/>
  <c r="Z1447" i="1" s="1"/>
  <c r="X1451" i="1"/>
  <c r="Z1451" i="1" s="1"/>
  <c r="AE1451" i="1" s="1"/>
  <c r="X1455" i="1"/>
  <c r="Z1455" i="1" s="1"/>
  <c r="X1459" i="1"/>
  <c r="Z1459" i="1" s="1"/>
  <c r="X1463" i="1"/>
  <c r="Z1463" i="1" s="1"/>
  <c r="X1467" i="1"/>
  <c r="Z1467" i="1" s="1"/>
  <c r="AE1467" i="1" s="1"/>
  <c r="X1471" i="1"/>
  <c r="Z1471" i="1" s="1"/>
  <c r="X1475" i="1"/>
  <c r="Z1475" i="1" s="1"/>
  <c r="X1479" i="1"/>
  <c r="Z1479" i="1" s="1"/>
  <c r="X1483" i="1"/>
  <c r="Z1483" i="1" s="1"/>
  <c r="AE1483" i="1" s="1"/>
  <c r="X1487" i="1"/>
  <c r="Z1487" i="1" s="1"/>
  <c r="X1491" i="1"/>
  <c r="Z1491" i="1" s="1"/>
  <c r="X1495" i="1"/>
  <c r="Z1495" i="1" s="1"/>
  <c r="X1499" i="1"/>
  <c r="Z1499" i="1" s="1"/>
  <c r="AE1499" i="1" s="1"/>
  <c r="X1503" i="1"/>
  <c r="Z1503" i="1" s="1"/>
  <c r="Y1505" i="1"/>
  <c r="AA1505" i="1" s="1"/>
  <c r="AF1505" i="1" s="1"/>
  <c r="X1507" i="1"/>
  <c r="Z1507" i="1" s="1"/>
  <c r="Y1513" i="1"/>
  <c r="AA1513" i="1" s="1"/>
  <c r="AF1513" i="1" s="1"/>
  <c r="X1514" i="1"/>
  <c r="Z1514" i="1" s="1"/>
  <c r="X1515" i="1"/>
  <c r="Z1515" i="1" s="1"/>
  <c r="Y1518" i="1"/>
  <c r="AA1518" i="1" s="1"/>
  <c r="AF1518" i="1" s="1"/>
  <c r="Y1529" i="1"/>
  <c r="AA1529" i="1" s="1"/>
  <c r="AF1529" i="1" s="1"/>
  <c r="X1530" i="1"/>
  <c r="Z1530" i="1" s="1"/>
  <c r="X1531" i="1"/>
  <c r="Z1531" i="1" s="1"/>
  <c r="Y1534" i="1"/>
  <c r="AA1534" i="1" s="1"/>
  <c r="AF1534" i="1" s="1"/>
  <c r="Y1545" i="1"/>
  <c r="AA1545" i="1" s="1"/>
  <c r="AF1545" i="1" s="1"/>
  <c r="X1546" i="1"/>
  <c r="Z1546" i="1" s="1"/>
  <c r="X1547" i="1"/>
  <c r="Z1547" i="1" s="1"/>
  <c r="Y1550" i="1"/>
  <c r="AA1550" i="1" s="1"/>
  <c r="AF1550" i="1" s="1"/>
  <c r="Y1561" i="1"/>
  <c r="AA1561" i="1" s="1"/>
  <c r="AF1561" i="1" s="1"/>
  <c r="X1562" i="1"/>
  <c r="Z1562" i="1" s="1"/>
  <c r="X1563" i="1"/>
  <c r="Z1563" i="1" s="1"/>
  <c r="Y1566" i="1"/>
  <c r="AA1566" i="1" s="1"/>
  <c r="AF1566" i="1" s="1"/>
  <c r="Y1577" i="1"/>
  <c r="AA1577" i="1" s="1"/>
  <c r="AF1577" i="1" s="1"/>
  <c r="X1578" i="1"/>
  <c r="Z1578" i="1" s="1"/>
  <c r="X1579" i="1"/>
  <c r="Z1579" i="1" s="1"/>
  <c r="Y1582" i="1"/>
  <c r="AA1582" i="1" s="1"/>
  <c r="AF1582" i="1" s="1"/>
  <c r="Y1593" i="1"/>
  <c r="AA1593" i="1" s="1"/>
  <c r="AF1593" i="1" s="1"/>
  <c r="X1594" i="1"/>
  <c r="Z1594" i="1" s="1"/>
  <c r="X1595" i="1"/>
  <c r="Z1595" i="1" s="1"/>
  <c r="Y1598" i="1"/>
  <c r="AA1598" i="1" s="1"/>
  <c r="AF1598" i="1" s="1"/>
  <c r="Y1609" i="1"/>
  <c r="AA1609" i="1" s="1"/>
  <c r="AF1609" i="1" s="1"/>
  <c r="X1610" i="1"/>
  <c r="Z1610" i="1" s="1"/>
  <c r="X1611" i="1"/>
  <c r="Z1611" i="1" s="1"/>
  <c r="Y1614" i="1"/>
  <c r="AA1614" i="1" s="1"/>
  <c r="AF1614" i="1" s="1"/>
  <c r="Y1625" i="1"/>
  <c r="AA1625" i="1" s="1"/>
  <c r="AF1625" i="1" s="1"/>
  <c r="X1626" i="1"/>
  <c r="Z1626" i="1" s="1"/>
  <c r="X1627" i="1"/>
  <c r="Z1627" i="1" s="1"/>
  <c r="Y1630" i="1"/>
  <c r="AA1630" i="1" s="1"/>
  <c r="AF1630" i="1" s="1"/>
  <c r="Y1641" i="1"/>
  <c r="AA1641" i="1" s="1"/>
  <c r="AF1641" i="1" s="1"/>
  <c r="X1642" i="1"/>
  <c r="Z1642" i="1" s="1"/>
  <c r="X1643" i="1"/>
  <c r="Z1643" i="1" s="1"/>
  <c r="Y1646" i="1"/>
  <c r="AA1646" i="1" s="1"/>
  <c r="AF1646" i="1" s="1"/>
  <c r="Y1657" i="1"/>
  <c r="AA1657" i="1" s="1"/>
  <c r="AF1657" i="1" s="1"/>
  <c r="X1658" i="1"/>
  <c r="Z1658" i="1" s="1"/>
  <c r="X1659" i="1"/>
  <c r="Z1659" i="1" s="1"/>
  <c r="Y1662" i="1"/>
  <c r="AA1662" i="1" s="1"/>
  <c r="AF1662" i="1" s="1"/>
  <c r="Y1673" i="1"/>
  <c r="AA1673" i="1" s="1"/>
  <c r="AF1673" i="1" s="1"/>
  <c r="X1674" i="1"/>
  <c r="Z1674" i="1" s="1"/>
  <c r="X1675" i="1"/>
  <c r="Z1675" i="1" s="1"/>
  <c r="Y1678" i="1"/>
  <c r="AA1678" i="1" s="1"/>
  <c r="AF1678" i="1" s="1"/>
  <c r="Y1689" i="1"/>
  <c r="AA1689" i="1" s="1"/>
  <c r="AF1689" i="1" s="1"/>
  <c r="X1690" i="1"/>
  <c r="Z1690" i="1" s="1"/>
  <c r="X1691" i="1"/>
  <c r="Z1691" i="1" s="1"/>
  <c r="Y1694" i="1"/>
  <c r="AA1694" i="1" s="1"/>
  <c r="AF1694" i="1" s="1"/>
  <c r="Y1705" i="1"/>
  <c r="AA1705" i="1" s="1"/>
  <c r="AF1705" i="1" s="1"/>
  <c r="X1706" i="1"/>
  <c r="Z1706" i="1" s="1"/>
  <c r="X1707" i="1"/>
  <c r="Z1707" i="1" s="1"/>
  <c r="Y1710" i="1"/>
  <c r="AA1710" i="1" s="1"/>
  <c r="AF1710" i="1" s="1"/>
  <c r="X1718" i="1"/>
  <c r="Z1718" i="1" s="1"/>
  <c r="AE1718" i="1" s="1"/>
  <c r="X1719" i="1"/>
  <c r="Z1719" i="1" s="1"/>
  <c r="X1726" i="1"/>
  <c r="Z1726" i="1" s="1"/>
  <c r="X1727" i="1"/>
  <c r="Z1727" i="1" s="1"/>
  <c r="X1734" i="1"/>
  <c r="Z1734" i="1" s="1"/>
  <c r="AE1734" i="1" s="1"/>
  <c r="X1735" i="1"/>
  <c r="Z1735" i="1" s="1"/>
  <c r="X1740" i="1"/>
  <c r="Z1740" i="1" s="1"/>
  <c r="Y1741" i="1"/>
  <c r="AA1741" i="1" s="1"/>
  <c r="AF1741" i="1" s="1"/>
  <c r="Y1509" i="1"/>
  <c r="AA1509" i="1" s="1"/>
  <c r="AF1509" i="1" s="1"/>
  <c r="X1510" i="1"/>
  <c r="Z1510" i="1" s="1"/>
  <c r="X1511" i="1"/>
  <c r="Z1511" i="1" s="1"/>
  <c r="Y1514" i="1"/>
  <c r="AA1514" i="1" s="1"/>
  <c r="AF1514" i="1" s="1"/>
  <c r="Y1525" i="1"/>
  <c r="AA1525" i="1" s="1"/>
  <c r="AF1525" i="1" s="1"/>
  <c r="X1526" i="1"/>
  <c r="Z1526" i="1" s="1"/>
  <c r="X1527" i="1"/>
  <c r="Z1527" i="1" s="1"/>
  <c r="Y1530" i="1"/>
  <c r="AA1530" i="1" s="1"/>
  <c r="AF1530" i="1" s="1"/>
  <c r="Y1541" i="1"/>
  <c r="AA1541" i="1" s="1"/>
  <c r="AF1541" i="1" s="1"/>
  <c r="X1542" i="1"/>
  <c r="Z1542" i="1" s="1"/>
  <c r="X1543" i="1"/>
  <c r="Z1543" i="1" s="1"/>
  <c r="Y1546" i="1"/>
  <c r="AA1546" i="1" s="1"/>
  <c r="AF1546" i="1" s="1"/>
  <c r="Y1557" i="1"/>
  <c r="AA1557" i="1" s="1"/>
  <c r="AF1557" i="1" s="1"/>
  <c r="X1558" i="1"/>
  <c r="Z1558" i="1" s="1"/>
  <c r="X1559" i="1"/>
  <c r="Z1559" i="1" s="1"/>
  <c r="Y1562" i="1"/>
  <c r="AA1562" i="1" s="1"/>
  <c r="AF1562" i="1" s="1"/>
  <c r="Y1573" i="1"/>
  <c r="AA1573" i="1" s="1"/>
  <c r="AF1573" i="1" s="1"/>
  <c r="X1574" i="1"/>
  <c r="Z1574" i="1" s="1"/>
  <c r="X1575" i="1"/>
  <c r="Z1575" i="1" s="1"/>
  <c r="Y1578" i="1"/>
  <c r="AA1578" i="1" s="1"/>
  <c r="AF1578" i="1" s="1"/>
  <c r="Y1589" i="1"/>
  <c r="AA1589" i="1" s="1"/>
  <c r="AF1589" i="1" s="1"/>
  <c r="X1590" i="1"/>
  <c r="Z1590" i="1" s="1"/>
  <c r="X1591" i="1"/>
  <c r="Z1591" i="1" s="1"/>
  <c r="Y1594" i="1"/>
  <c r="AA1594" i="1" s="1"/>
  <c r="AF1594" i="1" s="1"/>
  <c r="Y1605" i="1"/>
  <c r="AA1605" i="1" s="1"/>
  <c r="AF1605" i="1" s="1"/>
  <c r="X1606" i="1"/>
  <c r="Z1606" i="1" s="1"/>
  <c r="X1607" i="1"/>
  <c r="Z1607" i="1" s="1"/>
  <c r="Y1610" i="1"/>
  <c r="AA1610" i="1" s="1"/>
  <c r="AF1610" i="1" s="1"/>
  <c r="Y1621" i="1"/>
  <c r="AA1621" i="1" s="1"/>
  <c r="AF1621" i="1" s="1"/>
  <c r="X1622" i="1"/>
  <c r="Z1622" i="1" s="1"/>
  <c r="X1623" i="1"/>
  <c r="Z1623" i="1" s="1"/>
  <c r="Y1626" i="1"/>
  <c r="AA1626" i="1" s="1"/>
  <c r="AF1626" i="1" s="1"/>
  <c r="Y1637" i="1"/>
  <c r="AA1637" i="1" s="1"/>
  <c r="AF1637" i="1" s="1"/>
  <c r="X1638" i="1"/>
  <c r="Z1638" i="1" s="1"/>
  <c r="X1639" i="1"/>
  <c r="Z1639" i="1" s="1"/>
  <c r="Y1642" i="1"/>
  <c r="AA1642" i="1" s="1"/>
  <c r="AF1642" i="1" s="1"/>
  <c r="Y1653" i="1"/>
  <c r="AA1653" i="1" s="1"/>
  <c r="AF1653" i="1" s="1"/>
  <c r="X1654" i="1"/>
  <c r="Z1654" i="1" s="1"/>
  <c r="X1655" i="1"/>
  <c r="Z1655" i="1" s="1"/>
  <c r="Y1658" i="1"/>
  <c r="AA1658" i="1" s="1"/>
  <c r="AF1658" i="1" s="1"/>
  <c r="Y1669" i="1"/>
  <c r="AA1669" i="1" s="1"/>
  <c r="AF1669" i="1" s="1"/>
  <c r="X1670" i="1"/>
  <c r="Z1670" i="1" s="1"/>
  <c r="X1671" i="1"/>
  <c r="Z1671" i="1" s="1"/>
  <c r="Y1674" i="1"/>
  <c r="AA1674" i="1" s="1"/>
  <c r="AF1674" i="1" s="1"/>
  <c r="Y1685" i="1"/>
  <c r="AA1685" i="1" s="1"/>
  <c r="AF1685" i="1" s="1"/>
  <c r="X1686" i="1"/>
  <c r="Z1686" i="1" s="1"/>
  <c r="X1687" i="1"/>
  <c r="Z1687" i="1" s="1"/>
  <c r="Y1690" i="1"/>
  <c r="AA1690" i="1" s="1"/>
  <c r="AF1690" i="1" s="1"/>
  <c r="Y1701" i="1"/>
  <c r="AA1701" i="1" s="1"/>
  <c r="AF1701" i="1" s="1"/>
  <c r="X1702" i="1"/>
  <c r="Z1702" i="1" s="1"/>
  <c r="X1703" i="1"/>
  <c r="Z1703" i="1" s="1"/>
  <c r="Y1706" i="1"/>
  <c r="AA1706" i="1" s="1"/>
  <c r="AF1706" i="1" s="1"/>
  <c r="Y1717" i="1"/>
  <c r="AA1717" i="1" s="1"/>
  <c r="AF1717" i="1" s="1"/>
  <c r="Y1718" i="1"/>
  <c r="AA1718" i="1" s="1"/>
  <c r="AF1718" i="1" s="1"/>
  <c r="X1724" i="1"/>
  <c r="Z1724" i="1" s="1"/>
  <c r="Y1725" i="1"/>
  <c r="AA1725" i="1" s="1"/>
  <c r="AF1725" i="1" s="1"/>
  <c r="Y1726" i="1"/>
  <c r="AA1726" i="1" s="1"/>
  <c r="AF1726" i="1" s="1"/>
  <c r="Y1727" i="1"/>
  <c r="AA1727" i="1" s="1"/>
  <c r="AF1727" i="1" s="1"/>
  <c r="X1732" i="1"/>
  <c r="Z1732" i="1" s="1"/>
  <c r="Y1733" i="1"/>
  <c r="AA1733" i="1" s="1"/>
  <c r="AF1733" i="1" s="1"/>
  <c r="Y1734" i="1"/>
  <c r="AA1734" i="1" s="1"/>
  <c r="AF1734" i="1" s="1"/>
  <c r="Y1735" i="1"/>
  <c r="AA1735" i="1" s="1"/>
  <c r="AF1735" i="1" s="1"/>
  <c r="X1738" i="1"/>
  <c r="Z1738" i="1" s="1"/>
  <c r="X1739" i="1"/>
  <c r="Z1739" i="1" s="1"/>
  <c r="X1506" i="1"/>
  <c r="Z1506" i="1" s="1"/>
  <c r="AE1506" i="1" s="1"/>
  <c r="Y1510" i="1"/>
  <c r="AA1510" i="1" s="1"/>
  <c r="AF1510" i="1" s="1"/>
  <c r="Y1521" i="1"/>
  <c r="AA1521" i="1" s="1"/>
  <c r="AF1521" i="1" s="1"/>
  <c r="X1522" i="1"/>
  <c r="Z1522" i="1" s="1"/>
  <c r="X1523" i="1"/>
  <c r="Z1523" i="1" s="1"/>
  <c r="AE1523" i="1" s="1"/>
  <c r="Y1526" i="1"/>
  <c r="AA1526" i="1" s="1"/>
  <c r="AF1526" i="1" s="1"/>
  <c r="Y1537" i="1"/>
  <c r="AA1537" i="1" s="1"/>
  <c r="AF1537" i="1" s="1"/>
  <c r="X1538" i="1"/>
  <c r="Z1538" i="1" s="1"/>
  <c r="X1539" i="1"/>
  <c r="Z1539" i="1" s="1"/>
  <c r="AE1539" i="1" s="1"/>
  <c r="Y1542" i="1"/>
  <c r="AA1542" i="1" s="1"/>
  <c r="AF1542" i="1" s="1"/>
  <c r="Y1553" i="1"/>
  <c r="AA1553" i="1" s="1"/>
  <c r="AF1553" i="1" s="1"/>
  <c r="X1554" i="1"/>
  <c r="Z1554" i="1" s="1"/>
  <c r="X1555" i="1"/>
  <c r="Z1555" i="1" s="1"/>
  <c r="AE1555" i="1" s="1"/>
  <c r="Y1558" i="1"/>
  <c r="AA1558" i="1" s="1"/>
  <c r="AF1558" i="1" s="1"/>
  <c r="Y1569" i="1"/>
  <c r="AA1569" i="1" s="1"/>
  <c r="AF1569" i="1" s="1"/>
  <c r="X1570" i="1"/>
  <c r="Z1570" i="1" s="1"/>
  <c r="X1571" i="1"/>
  <c r="Z1571" i="1" s="1"/>
  <c r="AE1571" i="1" s="1"/>
  <c r="Y1574" i="1"/>
  <c r="AA1574" i="1" s="1"/>
  <c r="AF1574" i="1" s="1"/>
  <c r="Y1585" i="1"/>
  <c r="AA1585" i="1" s="1"/>
  <c r="AF1585" i="1" s="1"/>
  <c r="X1586" i="1"/>
  <c r="Z1586" i="1" s="1"/>
  <c r="X1587" i="1"/>
  <c r="Z1587" i="1" s="1"/>
  <c r="AE1587" i="1" s="1"/>
  <c r="Y1590" i="1"/>
  <c r="AA1590" i="1" s="1"/>
  <c r="AF1590" i="1" s="1"/>
  <c r="Y1601" i="1"/>
  <c r="AA1601" i="1" s="1"/>
  <c r="AF1601" i="1" s="1"/>
  <c r="X1602" i="1"/>
  <c r="Z1602" i="1" s="1"/>
  <c r="X1603" i="1"/>
  <c r="Z1603" i="1" s="1"/>
  <c r="AE1603" i="1" s="1"/>
  <c r="Y1606" i="1"/>
  <c r="AA1606" i="1" s="1"/>
  <c r="AF1606" i="1" s="1"/>
  <c r="Y1617" i="1"/>
  <c r="AA1617" i="1" s="1"/>
  <c r="AF1617" i="1" s="1"/>
  <c r="X1618" i="1"/>
  <c r="Z1618" i="1" s="1"/>
  <c r="X1619" i="1"/>
  <c r="Z1619" i="1" s="1"/>
  <c r="AE1619" i="1" s="1"/>
  <c r="Y1622" i="1"/>
  <c r="AA1622" i="1" s="1"/>
  <c r="AF1622" i="1" s="1"/>
  <c r="Y1633" i="1"/>
  <c r="AA1633" i="1" s="1"/>
  <c r="AF1633" i="1" s="1"/>
  <c r="X1634" i="1"/>
  <c r="Z1634" i="1" s="1"/>
  <c r="X1635" i="1"/>
  <c r="Z1635" i="1" s="1"/>
  <c r="AE1635" i="1" s="1"/>
  <c r="Y1638" i="1"/>
  <c r="AA1638" i="1" s="1"/>
  <c r="AF1638" i="1" s="1"/>
  <c r="Y1649" i="1"/>
  <c r="AA1649" i="1" s="1"/>
  <c r="AF1649" i="1" s="1"/>
  <c r="X1650" i="1"/>
  <c r="Z1650" i="1" s="1"/>
  <c r="X1651" i="1"/>
  <c r="Z1651" i="1" s="1"/>
  <c r="AE1651" i="1" s="1"/>
  <c r="Y1654" i="1"/>
  <c r="AA1654" i="1" s="1"/>
  <c r="AF1654" i="1" s="1"/>
  <c r="Y1665" i="1"/>
  <c r="AA1665" i="1" s="1"/>
  <c r="AF1665" i="1" s="1"/>
  <c r="X1666" i="1"/>
  <c r="Z1666" i="1" s="1"/>
  <c r="X1667" i="1"/>
  <c r="Z1667" i="1" s="1"/>
  <c r="AE1667" i="1" s="1"/>
  <c r="Y1670" i="1"/>
  <c r="AA1670" i="1" s="1"/>
  <c r="AF1670" i="1" s="1"/>
  <c r="Y1681" i="1"/>
  <c r="AA1681" i="1" s="1"/>
  <c r="AF1681" i="1" s="1"/>
  <c r="X1682" i="1"/>
  <c r="Z1682" i="1" s="1"/>
  <c r="X1683" i="1"/>
  <c r="Z1683" i="1" s="1"/>
  <c r="AE1683" i="1" s="1"/>
  <c r="Y1686" i="1"/>
  <c r="AA1686" i="1" s="1"/>
  <c r="AF1686" i="1" s="1"/>
  <c r="Y1697" i="1"/>
  <c r="AA1697" i="1" s="1"/>
  <c r="AF1697" i="1" s="1"/>
  <c r="X1698" i="1"/>
  <c r="Z1698" i="1" s="1"/>
  <c r="X1699" i="1"/>
  <c r="Z1699" i="1" s="1"/>
  <c r="AE1699" i="1" s="1"/>
  <c r="Y1702" i="1"/>
  <c r="AA1702" i="1" s="1"/>
  <c r="AF1702" i="1" s="1"/>
  <c r="Y1713" i="1"/>
  <c r="AA1713" i="1" s="1"/>
  <c r="AF1713" i="1" s="1"/>
  <c r="X1714" i="1"/>
  <c r="Z1714" i="1" s="1"/>
  <c r="X1715" i="1"/>
  <c r="Z1715" i="1" s="1"/>
  <c r="AE1715" i="1" s="1"/>
  <c r="X1722" i="1"/>
  <c r="Z1722" i="1" s="1"/>
  <c r="X1723" i="1"/>
  <c r="Z1723" i="1" s="1"/>
  <c r="X1730" i="1"/>
  <c r="Z1730" i="1" s="1"/>
  <c r="X1731" i="1"/>
  <c r="Z1731" i="1" s="1"/>
  <c r="AE1731" i="1" s="1"/>
  <c r="Y1738" i="1"/>
  <c r="AA1738" i="1" s="1"/>
  <c r="AF1738" i="1" s="1"/>
  <c r="Y1739" i="1"/>
  <c r="AA1739" i="1" s="1"/>
  <c r="AF1739" i="1" s="1"/>
  <c r="X1742" i="1"/>
  <c r="Z1742" i="1" s="1"/>
  <c r="X1743" i="1"/>
  <c r="Z1743" i="1" s="1"/>
  <c r="AE1743" i="1" s="1"/>
  <c r="Y1506" i="1"/>
  <c r="AA1506" i="1" s="1"/>
  <c r="AF1506" i="1" s="1"/>
  <c r="W1508" i="1"/>
  <c r="Y1517" i="1"/>
  <c r="AA1517" i="1" s="1"/>
  <c r="AF1517" i="1" s="1"/>
  <c r="X1518" i="1"/>
  <c r="Z1518" i="1" s="1"/>
  <c r="AE1518" i="1" s="1"/>
  <c r="X1519" i="1"/>
  <c r="Z1519" i="1" s="1"/>
  <c r="Y1522" i="1"/>
  <c r="AA1522" i="1" s="1"/>
  <c r="AF1522" i="1" s="1"/>
  <c r="Y1533" i="1"/>
  <c r="AA1533" i="1" s="1"/>
  <c r="AF1533" i="1" s="1"/>
  <c r="X1534" i="1"/>
  <c r="Z1534" i="1" s="1"/>
  <c r="AE1534" i="1" s="1"/>
  <c r="X1535" i="1"/>
  <c r="Z1535" i="1" s="1"/>
  <c r="Y1538" i="1"/>
  <c r="AA1538" i="1" s="1"/>
  <c r="AF1538" i="1" s="1"/>
  <c r="Y1549" i="1"/>
  <c r="AA1549" i="1" s="1"/>
  <c r="AF1549" i="1" s="1"/>
  <c r="X1550" i="1"/>
  <c r="Z1550" i="1" s="1"/>
  <c r="AE1550" i="1" s="1"/>
  <c r="X1551" i="1"/>
  <c r="Z1551" i="1" s="1"/>
  <c r="Y1554" i="1"/>
  <c r="AA1554" i="1" s="1"/>
  <c r="AF1554" i="1" s="1"/>
  <c r="Y1565" i="1"/>
  <c r="AA1565" i="1" s="1"/>
  <c r="AF1565" i="1" s="1"/>
  <c r="X1566" i="1"/>
  <c r="Z1566" i="1" s="1"/>
  <c r="AE1566" i="1" s="1"/>
  <c r="X1567" i="1"/>
  <c r="Z1567" i="1" s="1"/>
  <c r="Y1570" i="1"/>
  <c r="AA1570" i="1" s="1"/>
  <c r="AF1570" i="1" s="1"/>
  <c r="Y1581" i="1"/>
  <c r="AA1581" i="1" s="1"/>
  <c r="AF1581" i="1" s="1"/>
  <c r="X1582" i="1"/>
  <c r="Z1582" i="1" s="1"/>
  <c r="AE1582" i="1" s="1"/>
  <c r="X1583" i="1"/>
  <c r="Z1583" i="1" s="1"/>
  <c r="Y1586" i="1"/>
  <c r="AA1586" i="1" s="1"/>
  <c r="AF1586" i="1" s="1"/>
  <c r="Y1597" i="1"/>
  <c r="AA1597" i="1" s="1"/>
  <c r="AF1597" i="1" s="1"/>
  <c r="X1598" i="1"/>
  <c r="Z1598" i="1" s="1"/>
  <c r="AE1598" i="1" s="1"/>
  <c r="X1599" i="1"/>
  <c r="Z1599" i="1" s="1"/>
  <c r="Y1602" i="1"/>
  <c r="AA1602" i="1" s="1"/>
  <c r="AF1602" i="1" s="1"/>
  <c r="Y1613" i="1"/>
  <c r="AA1613" i="1" s="1"/>
  <c r="AF1613" i="1" s="1"/>
  <c r="X1614" i="1"/>
  <c r="Z1614" i="1" s="1"/>
  <c r="AE1614" i="1" s="1"/>
  <c r="X1615" i="1"/>
  <c r="Z1615" i="1" s="1"/>
  <c r="Y1618" i="1"/>
  <c r="AA1618" i="1" s="1"/>
  <c r="AF1618" i="1" s="1"/>
  <c r="Y1629" i="1"/>
  <c r="AA1629" i="1" s="1"/>
  <c r="AF1629" i="1" s="1"/>
  <c r="X1630" i="1"/>
  <c r="Z1630" i="1" s="1"/>
  <c r="AE1630" i="1" s="1"/>
  <c r="X1631" i="1"/>
  <c r="Z1631" i="1" s="1"/>
  <c r="Y1634" i="1"/>
  <c r="AA1634" i="1" s="1"/>
  <c r="AF1634" i="1" s="1"/>
  <c r="Y1645" i="1"/>
  <c r="AA1645" i="1" s="1"/>
  <c r="AF1645" i="1" s="1"/>
  <c r="X1646" i="1"/>
  <c r="Z1646" i="1" s="1"/>
  <c r="AE1646" i="1" s="1"/>
  <c r="X1647" i="1"/>
  <c r="Z1647" i="1" s="1"/>
  <c r="Y1650" i="1"/>
  <c r="AA1650" i="1" s="1"/>
  <c r="AF1650" i="1" s="1"/>
  <c r="Y1661" i="1"/>
  <c r="AA1661" i="1" s="1"/>
  <c r="AF1661" i="1" s="1"/>
  <c r="X1662" i="1"/>
  <c r="Z1662" i="1" s="1"/>
  <c r="AE1662" i="1" s="1"/>
  <c r="X1663" i="1"/>
  <c r="Z1663" i="1" s="1"/>
  <c r="Y1666" i="1"/>
  <c r="AA1666" i="1" s="1"/>
  <c r="AF1666" i="1" s="1"/>
  <c r="Y1677" i="1"/>
  <c r="AA1677" i="1" s="1"/>
  <c r="AF1677" i="1" s="1"/>
  <c r="X1678" i="1"/>
  <c r="Z1678" i="1" s="1"/>
  <c r="AE1678" i="1" s="1"/>
  <c r="X1679" i="1"/>
  <c r="Z1679" i="1" s="1"/>
  <c r="Y1682" i="1"/>
  <c r="AA1682" i="1" s="1"/>
  <c r="AF1682" i="1" s="1"/>
  <c r="Y1693" i="1"/>
  <c r="AA1693" i="1" s="1"/>
  <c r="AF1693" i="1" s="1"/>
  <c r="X1694" i="1"/>
  <c r="Z1694" i="1" s="1"/>
  <c r="AE1694" i="1" s="1"/>
  <c r="X1695" i="1"/>
  <c r="Z1695" i="1" s="1"/>
  <c r="Y1698" i="1"/>
  <c r="AA1698" i="1" s="1"/>
  <c r="AF1698" i="1" s="1"/>
  <c r="Y1709" i="1"/>
  <c r="AA1709" i="1" s="1"/>
  <c r="AF1709" i="1" s="1"/>
  <c r="X1710" i="1"/>
  <c r="Z1710" i="1" s="1"/>
  <c r="AE1710" i="1" s="1"/>
  <c r="X1711" i="1"/>
  <c r="Z1711" i="1" s="1"/>
  <c r="Y1714" i="1"/>
  <c r="AA1714" i="1" s="1"/>
  <c r="AF1714" i="1" s="1"/>
  <c r="Y1721" i="1"/>
  <c r="AA1721" i="1" s="1"/>
  <c r="AF1721" i="1" s="1"/>
  <c r="Y1722" i="1"/>
  <c r="AA1722" i="1" s="1"/>
  <c r="AF1722" i="1" s="1"/>
  <c r="X1728" i="1"/>
  <c r="Z1728" i="1" s="1"/>
  <c r="Y1729" i="1"/>
  <c r="AA1729" i="1" s="1"/>
  <c r="AF1729" i="1" s="1"/>
  <c r="Y1730" i="1"/>
  <c r="AA1730" i="1" s="1"/>
  <c r="AF1730" i="1" s="1"/>
  <c r="Y1731" i="1"/>
  <c r="AA1731" i="1" s="1"/>
  <c r="AF1731" i="1" s="1"/>
  <c r="X1736" i="1"/>
  <c r="Z1736" i="1" s="1"/>
  <c r="Y1737" i="1"/>
  <c r="AA1737" i="1" s="1"/>
  <c r="AF1737" i="1" s="1"/>
  <c r="Y1742" i="1"/>
  <c r="AA1742" i="1" s="1"/>
  <c r="AF1742" i="1" s="1"/>
  <c r="Y1743" i="1"/>
  <c r="AA1743" i="1" s="1"/>
  <c r="AF1743" i="1" s="1"/>
  <c r="Y1746" i="1"/>
  <c r="AA1746" i="1" s="1"/>
  <c r="AF1746" i="1" s="1"/>
  <c r="Y1747" i="1"/>
  <c r="AA1747" i="1" s="1"/>
  <c r="AF1747" i="1" s="1"/>
  <c r="X1750" i="1"/>
  <c r="Z1750" i="1" s="1"/>
  <c r="X1751" i="1"/>
  <c r="Z1751" i="1" s="1"/>
  <c r="AE1751" i="1" s="1"/>
  <c r="X1756" i="1"/>
  <c r="Z1756" i="1" s="1"/>
  <c r="Y1757" i="1"/>
  <c r="AA1757" i="1" s="1"/>
  <c r="AF1757" i="1" s="1"/>
  <c r="Y1762" i="1"/>
  <c r="AA1762" i="1" s="1"/>
  <c r="AF1762" i="1" s="1"/>
  <c r="Y1763" i="1"/>
  <c r="AA1763" i="1" s="1"/>
  <c r="AF1763" i="1" s="1"/>
  <c r="X1766" i="1"/>
  <c r="Z1766" i="1" s="1"/>
  <c r="X1772" i="1"/>
  <c r="Z1772" i="1" s="1"/>
  <c r="Y1773" i="1"/>
  <c r="AA1773" i="1" s="1"/>
  <c r="AF1773" i="1" s="1"/>
  <c r="Y1779" i="1"/>
  <c r="AA1779" i="1" s="1"/>
  <c r="AF1779" i="1" s="1"/>
  <c r="X1782" i="1"/>
  <c r="Z1782" i="1" s="1"/>
  <c r="Y1820" i="1"/>
  <c r="AA1820" i="1" s="1"/>
  <c r="AF1820" i="1" s="1"/>
  <c r="Y1824" i="1"/>
  <c r="AA1824" i="1" s="1"/>
  <c r="AF1824" i="1" s="1"/>
  <c r="Y1825" i="1"/>
  <c r="AA1825" i="1" s="1"/>
  <c r="AF1825" i="1" s="1"/>
  <c r="X1828" i="1"/>
  <c r="Z1828" i="1" s="1"/>
  <c r="X1829" i="1"/>
  <c r="Z1829" i="1" s="1"/>
  <c r="X1834" i="1"/>
  <c r="Z1834" i="1" s="1"/>
  <c r="Y1835" i="1"/>
  <c r="AA1835" i="1" s="1"/>
  <c r="AF1835" i="1" s="1"/>
  <c r="Y1840" i="1"/>
  <c r="AA1840" i="1" s="1"/>
  <c r="AF1840" i="1" s="1"/>
  <c r="Y1841" i="1"/>
  <c r="AA1841" i="1" s="1"/>
  <c r="AF1841" i="1" s="1"/>
  <c r="X1844" i="1"/>
  <c r="Z1844" i="1" s="1"/>
  <c r="X1845" i="1"/>
  <c r="Z1845" i="1" s="1"/>
  <c r="AE1845" i="1" s="1"/>
  <c r="X1850" i="1"/>
  <c r="Z1850" i="1" s="1"/>
  <c r="Y1851" i="1"/>
  <c r="AA1851" i="1" s="1"/>
  <c r="AF1851" i="1" s="1"/>
  <c r="Y1856" i="1"/>
  <c r="AA1856" i="1" s="1"/>
  <c r="AF1856" i="1" s="1"/>
  <c r="Y1857" i="1"/>
  <c r="AA1857" i="1" s="1"/>
  <c r="AF1857" i="1" s="1"/>
  <c r="X1860" i="1"/>
  <c r="Z1860" i="1" s="1"/>
  <c r="X1861" i="1"/>
  <c r="Z1861" i="1" s="1"/>
  <c r="X1865" i="1"/>
  <c r="Z1865" i="1" s="1"/>
  <c r="Y1745" i="1"/>
  <c r="AA1745" i="1" s="1"/>
  <c r="AF1745" i="1" s="1"/>
  <c r="Y1750" i="1"/>
  <c r="AA1750" i="1" s="1"/>
  <c r="AF1750" i="1" s="1"/>
  <c r="Y1751" i="1"/>
  <c r="AA1751" i="1" s="1"/>
  <c r="AF1751" i="1" s="1"/>
  <c r="X1754" i="1"/>
  <c r="Z1754" i="1" s="1"/>
  <c r="X1755" i="1"/>
  <c r="Z1755" i="1" s="1"/>
  <c r="AE1755" i="1" s="1"/>
  <c r="X1760" i="1"/>
  <c r="Z1760" i="1" s="1"/>
  <c r="Y1761" i="1"/>
  <c r="AA1761" i="1" s="1"/>
  <c r="AF1761" i="1" s="1"/>
  <c r="Y1767" i="1"/>
  <c r="AA1767" i="1" s="1"/>
  <c r="AF1767" i="1" s="1"/>
  <c r="X1770" i="1"/>
  <c r="Z1770" i="1" s="1"/>
  <c r="AE1770" i="1" s="1"/>
  <c r="X1776" i="1"/>
  <c r="Z1776" i="1" s="1"/>
  <c r="Y1777" i="1"/>
  <c r="AA1777" i="1" s="1"/>
  <c r="AF1777" i="1" s="1"/>
  <c r="Y1783" i="1"/>
  <c r="AA1783" i="1" s="1"/>
  <c r="AF1783" i="1" s="1"/>
  <c r="X1786" i="1"/>
  <c r="Z1786" i="1" s="1"/>
  <c r="AE1786" i="1" s="1"/>
  <c r="Y1787" i="1"/>
  <c r="AA1787" i="1" s="1"/>
  <c r="AF1787" i="1" s="1"/>
  <c r="X1790" i="1"/>
  <c r="Z1790" i="1" s="1"/>
  <c r="Y1791" i="1"/>
  <c r="AA1791" i="1" s="1"/>
  <c r="AF1791" i="1" s="1"/>
  <c r="X1794" i="1"/>
  <c r="Z1794" i="1" s="1"/>
  <c r="AE1794" i="1" s="1"/>
  <c r="Y1795" i="1"/>
  <c r="AA1795" i="1" s="1"/>
  <c r="AF1795" i="1" s="1"/>
  <c r="X1798" i="1"/>
  <c r="Z1798" i="1" s="1"/>
  <c r="Y1799" i="1"/>
  <c r="AA1799" i="1" s="1"/>
  <c r="AF1799" i="1" s="1"/>
  <c r="X1802" i="1"/>
  <c r="Z1802" i="1" s="1"/>
  <c r="AE1802" i="1" s="1"/>
  <c r="Y1803" i="1"/>
  <c r="AA1803" i="1" s="1"/>
  <c r="AF1803" i="1" s="1"/>
  <c r="X1806" i="1"/>
  <c r="Z1806" i="1" s="1"/>
  <c r="Y1807" i="1"/>
  <c r="AA1807" i="1" s="1"/>
  <c r="AF1807" i="1" s="1"/>
  <c r="X1810" i="1"/>
  <c r="Z1810" i="1" s="1"/>
  <c r="AE1810" i="1" s="1"/>
  <c r="Y1811" i="1"/>
  <c r="AA1811" i="1" s="1"/>
  <c r="AF1811" i="1" s="1"/>
  <c r="X1814" i="1"/>
  <c r="Z1814" i="1" s="1"/>
  <c r="Y1815" i="1"/>
  <c r="AA1815" i="1" s="1"/>
  <c r="AF1815" i="1" s="1"/>
  <c r="X1818" i="1"/>
  <c r="Z1818" i="1" s="1"/>
  <c r="AE1818" i="1" s="1"/>
  <c r="Y1819" i="1"/>
  <c r="AA1819" i="1" s="1"/>
  <c r="AF1819" i="1" s="1"/>
  <c r="X1822" i="1"/>
  <c r="Z1822" i="1" s="1"/>
  <c r="Y1823" i="1"/>
  <c r="AA1823" i="1" s="1"/>
  <c r="AF1823" i="1" s="1"/>
  <c r="Y1828" i="1"/>
  <c r="AA1828" i="1" s="1"/>
  <c r="AF1828" i="1" s="1"/>
  <c r="Y1829" i="1"/>
  <c r="AA1829" i="1" s="1"/>
  <c r="AF1829" i="1" s="1"/>
  <c r="X1832" i="1"/>
  <c r="Z1832" i="1" s="1"/>
  <c r="X1833" i="1"/>
  <c r="Z1833" i="1" s="1"/>
  <c r="AE1833" i="1" s="1"/>
  <c r="X1838" i="1"/>
  <c r="Z1838" i="1" s="1"/>
  <c r="AE1838" i="1" s="1"/>
  <c r="Y1839" i="1"/>
  <c r="AA1839" i="1" s="1"/>
  <c r="AF1839" i="1" s="1"/>
  <c r="Y1844" i="1"/>
  <c r="AA1844" i="1" s="1"/>
  <c r="AF1844" i="1" s="1"/>
  <c r="Y1845" i="1"/>
  <c r="AA1845" i="1" s="1"/>
  <c r="AF1845" i="1" s="1"/>
  <c r="X1848" i="1"/>
  <c r="Z1848" i="1" s="1"/>
  <c r="AE1848" i="1" s="1"/>
  <c r="X1849" i="1"/>
  <c r="Z1849" i="1" s="1"/>
  <c r="X1854" i="1"/>
  <c r="Z1854" i="1" s="1"/>
  <c r="Y1855" i="1"/>
  <c r="AA1855" i="1" s="1"/>
  <c r="AF1855" i="1" s="1"/>
  <c r="Y1860" i="1"/>
  <c r="AA1860" i="1" s="1"/>
  <c r="AF1860" i="1" s="1"/>
  <c r="Y1861" i="1"/>
  <c r="AA1861" i="1" s="1"/>
  <c r="AF1861" i="1" s="1"/>
  <c r="W1744" i="1"/>
  <c r="X1748" i="1"/>
  <c r="Z1748" i="1" s="1"/>
  <c r="AE1748" i="1" s="1"/>
  <c r="Y1749" i="1"/>
  <c r="AA1749" i="1" s="1"/>
  <c r="AF1749" i="1" s="1"/>
  <c r="Y1754" i="1"/>
  <c r="AA1754" i="1" s="1"/>
  <c r="AF1754" i="1" s="1"/>
  <c r="Y1755" i="1"/>
  <c r="AA1755" i="1" s="1"/>
  <c r="AF1755" i="1" s="1"/>
  <c r="X1758" i="1"/>
  <c r="Z1758" i="1" s="1"/>
  <c r="AE1758" i="1" s="1"/>
  <c r="X1759" i="1"/>
  <c r="Z1759" i="1" s="1"/>
  <c r="AE1759" i="1" s="1"/>
  <c r="X1764" i="1"/>
  <c r="Z1764" i="1" s="1"/>
  <c r="Y1765" i="1"/>
  <c r="AA1765" i="1" s="1"/>
  <c r="AF1765" i="1" s="1"/>
  <c r="Y1771" i="1"/>
  <c r="AA1771" i="1" s="1"/>
  <c r="AF1771" i="1" s="1"/>
  <c r="X1774" i="1"/>
  <c r="Z1774" i="1" s="1"/>
  <c r="AE1774" i="1" s="1"/>
  <c r="X1780" i="1"/>
  <c r="Z1780" i="1" s="1"/>
  <c r="Y1781" i="1"/>
  <c r="AA1781" i="1" s="1"/>
  <c r="AF1781" i="1" s="1"/>
  <c r="X1821" i="1"/>
  <c r="Z1821" i="1" s="1"/>
  <c r="AE1821" i="1" s="1"/>
  <c r="X1826" i="1"/>
  <c r="Z1826" i="1" s="1"/>
  <c r="AE1826" i="1" s="1"/>
  <c r="Y1827" i="1"/>
  <c r="AA1827" i="1" s="1"/>
  <c r="AF1827" i="1" s="1"/>
  <c r="Y1832" i="1"/>
  <c r="AA1832" i="1" s="1"/>
  <c r="AF1832" i="1" s="1"/>
  <c r="Y1833" i="1"/>
  <c r="AA1833" i="1" s="1"/>
  <c r="AF1833" i="1" s="1"/>
  <c r="X1836" i="1"/>
  <c r="Z1836" i="1" s="1"/>
  <c r="AE1836" i="1" s="1"/>
  <c r="X1837" i="1"/>
  <c r="Z1837" i="1" s="1"/>
  <c r="X1842" i="1"/>
  <c r="Z1842" i="1" s="1"/>
  <c r="Y1843" i="1"/>
  <c r="AA1843" i="1" s="1"/>
  <c r="AF1843" i="1" s="1"/>
  <c r="Y1848" i="1"/>
  <c r="AA1848" i="1" s="1"/>
  <c r="AF1848" i="1" s="1"/>
  <c r="Y1849" i="1"/>
  <c r="AA1849" i="1" s="1"/>
  <c r="AF1849" i="1" s="1"/>
  <c r="X1852" i="1"/>
  <c r="Z1852" i="1" s="1"/>
  <c r="X1853" i="1"/>
  <c r="Z1853" i="1" s="1"/>
  <c r="AE1853" i="1" s="1"/>
  <c r="X1858" i="1"/>
  <c r="Z1858" i="1" s="1"/>
  <c r="AE1858" i="1" s="1"/>
  <c r="Y1859" i="1"/>
  <c r="AA1859" i="1" s="1"/>
  <c r="AF1859" i="1" s="1"/>
  <c r="Y1864" i="1"/>
  <c r="AA1864" i="1" s="1"/>
  <c r="AF1864" i="1" s="1"/>
  <c r="X1744" i="1"/>
  <c r="Z1744" i="1" s="1"/>
  <c r="AE1744" i="1" s="1"/>
  <c r="X1746" i="1"/>
  <c r="Z1746" i="1" s="1"/>
  <c r="AE1746" i="1" s="1"/>
  <c r="X1747" i="1"/>
  <c r="Z1747" i="1" s="1"/>
  <c r="X1752" i="1"/>
  <c r="Z1752" i="1" s="1"/>
  <c r="Y1753" i="1"/>
  <c r="AA1753" i="1" s="1"/>
  <c r="AF1753" i="1" s="1"/>
  <c r="Y1758" i="1"/>
  <c r="AA1758" i="1" s="1"/>
  <c r="AF1758" i="1" s="1"/>
  <c r="Y1759" i="1"/>
  <c r="AA1759" i="1" s="1"/>
  <c r="AF1759" i="1" s="1"/>
  <c r="X1762" i="1"/>
  <c r="Z1762" i="1" s="1"/>
  <c r="X1763" i="1"/>
  <c r="Z1763" i="1" s="1"/>
  <c r="AE1763" i="1" s="1"/>
  <c r="X1768" i="1"/>
  <c r="Z1768" i="1" s="1"/>
  <c r="AE1768" i="1" s="1"/>
  <c r="Y1769" i="1"/>
  <c r="AA1769" i="1" s="1"/>
  <c r="AF1769" i="1" s="1"/>
  <c r="Y1775" i="1"/>
  <c r="AA1775" i="1" s="1"/>
  <c r="AF1775" i="1" s="1"/>
  <c r="X1778" i="1"/>
  <c r="Z1778" i="1" s="1"/>
  <c r="AE1778" i="1" s="1"/>
  <c r="X1784" i="1"/>
  <c r="Z1784" i="1" s="1"/>
  <c r="AE1784" i="1" s="1"/>
  <c r="Y1785" i="1"/>
  <c r="AA1785" i="1" s="1"/>
  <c r="AF1785" i="1" s="1"/>
  <c r="X1788" i="1"/>
  <c r="Z1788" i="1" s="1"/>
  <c r="Y1789" i="1"/>
  <c r="AA1789" i="1" s="1"/>
  <c r="AF1789" i="1" s="1"/>
  <c r="X1792" i="1"/>
  <c r="Z1792" i="1" s="1"/>
  <c r="AE1792" i="1" s="1"/>
  <c r="Y1793" i="1"/>
  <c r="AA1793" i="1" s="1"/>
  <c r="AF1793" i="1" s="1"/>
  <c r="X1796" i="1"/>
  <c r="Z1796" i="1" s="1"/>
  <c r="Y1797" i="1"/>
  <c r="AA1797" i="1" s="1"/>
  <c r="AF1797" i="1" s="1"/>
  <c r="X1800" i="1"/>
  <c r="Z1800" i="1" s="1"/>
  <c r="AE1800" i="1" s="1"/>
  <c r="Y1801" i="1"/>
  <c r="AA1801" i="1" s="1"/>
  <c r="AF1801" i="1" s="1"/>
  <c r="X1804" i="1"/>
  <c r="Z1804" i="1" s="1"/>
  <c r="Y1805" i="1"/>
  <c r="AA1805" i="1" s="1"/>
  <c r="AF1805" i="1" s="1"/>
  <c r="X1808" i="1"/>
  <c r="Z1808" i="1" s="1"/>
  <c r="AE1808" i="1" s="1"/>
  <c r="Y1809" i="1"/>
  <c r="AA1809" i="1" s="1"/>
  <c r="AF1809" i="1" s="1"/>
  <c r="X1812" i="1"/>
  <c r="Z1812" i="1" s="1"/>
  <c r="Y1813" i="1"/>
  <c r="AA1813" i="1" s="1"/>
  <c r="AF1813" i="1" s="1"/>
  <c r="X1816" i="1"/>
  <c r="Z1816" i="1" s="1"/>
  <c r="AE1816" i="1" s="1"/>
  <c r="Y1817" i="1"/>
  <c r="AA1817" i="1" s="1"/>
  <c r="AF1817" i="1" s="1"/>
  <c r="X1820" i="1"/>
  <c r="Z1820" i="1" s="1"/>
  <c r="Y1821" i="1"/>
  <c r="AA1821" i="1" s="1"/>
  <c r="AF1821" i="1" s="1"/>
  <c r="X1824" i="1"/>
  <c r="Z1824" i="1" s="1"/>
  <c r="AE1824" i="1" s="1"/>
  <c r="X1825" i="1"/>
  <c r="Z1825" i="1" s="1"/>
  <c r="AE1825" i="1" s="1"/>
  <c r="X1830" i="1"/>
  <c r="Z1830" i="1" s="1"/>
  <c r="Y1831" i="1"/>
  <c r="AA1831" i="1" s="1"/>
  <c r="AF1831" i="1" s="1"/>
  <c r="Y1836" i="1"/>
  <c r="AA1836" i="1" s="1"/>
  <c r="AF1836" i="1" s="1"/>
  <c r="Y1837" i="1"/>
  <c r="AA1837" i="1" s="1"/>
  <c r="AF1837" i="1" s="1"/>
  <c r="X1840" i="1"/>
  <c r="Z1840" i="1" s="1"/>
  <c r="X1841" i="1"/>
  <c r="Z1841" i="1" s="1"/>
  <c r="AE1841" i="1" s="1"/>
  <c r="X1846" i="1"/>
  <c r="Z1846" i="1" s="1"/>
  <c r="AE1846" i="1" s="1"/>
  <c r="Y1847" i="1"/>
  <c r="AA1847" i="1" s="1"/>
  <c r="AF1847" i="1" s="1"/>
  <c r="Y1852" i="1"/>
  <c r="AA1852" i="1" s="1"/>
  <c r="AF1852" i="1" s="1"/>
  <c r="Y1853" i="1"/>
  <c r="AA1853" i="1" s="1"/>
  <c r="AF1853" i="1" s="1"/>
  <c r="X1856" i="1"/>
  <c r="Z1856" i="1" s="1"/>
  <c r="AE1856" i="1" s="1"/>
  <c r="X1857" i="1"/>
  <c r="Z1857" i="1" s="1"/>
  <c r="AE1857" i="1" s="1"/>
  <c r="X1862" i="1"/>
  <c r="Z1862" i="1" s="1"/>
  <c r="Y1863" i="1"/>
  <c r="AA1863" i="1" s="1"/>
  <c r="AF1863" i="1" s="1"/>
  <c r="Y1868" i="1"/>
  <c r="AA1868" i="1" s="1"/>
  <c r="AF1868" i="1" s="1"/>
  <c r="X1877" i="1"/>
  <c r="Z1877" i="1" s="1"/>
  <c r="AE1877" i="1" s="1"/>
  <c r="Y1880" i="1"/>
  <c r="AA1880" i="1" s="1"/>
  <c r="AF1880" i="1" s="1"/>
  <c r="Y1881" i="1"/>
  <c r="AA1881" i="1" s="1"/>
  <c r="AF1881" i="1" s="1"/>
  <c r="X1882" i="1"/>
  <c r="Z1882" i="1" s="1"/>
  <c r="AE1882" i="1" s="1"/>
  <c r="X1893" i="1"/>
  <c r="Z1893" i="1" s="1"/>
  <c r="AE1893" i="1" s="1"/>
  <c r="Y1896" i="1"/>
  <c r="AA1896" i="1" s="1"/>
  <c r="AF1896" i="1" s="1"/>
  <c r="Y1897" i="1"/>
  <c r="AA1897" i="1" s="1"/>
  <c r="AF1897" i="1" s="1"/>
  <c r="X1898" i="1"/>
  <c r="Z1898" i="1" s="1"/>
  <c r="AE1898" i="1" s="1"/>
  <c r="X1909" i="1"/>
  <c r="Z1909" i="1" s="1"/>
  <c r="AE1909" i="1" s="1"/>
  <c r="Y1912" i="1"/>
  <c r="AA1912" i="1" s="1"/>
  <c r="AF1912" i="1" s="1"/>
  <c r="Y1913" i="1"/>
  <c r="AA1913" i="1" s="1"/>
  <c r="AF1913" i="1" s="1"/>
  <c r="X1914" i="1"/>
  <c r="Z1914" i="1" s="1"/>
  <c r="AE1914" i="1" s="1"/>
  <c r="Y1929" i="1"/>
  <c r="AA1929" i="1" s="1"/>
  <c r="AF1929" i="1" s="1"/>
  <c r="X1930" i="1"/>
  <c r="Z1930" i="1" s="1"/>
  <c r="AE1930" i="1" s="1"/>
  <c r="Y1945" i="1"/>
  <c r="AA1945" i="1" s="1"/>
  <c r="AF1945" i="1" s="1"/>
  <c r="X1946" i="1"/>
  <c r="Z1946" i="1" s="1"/>
  <c r="AE1946" i="1" s="1"/>
  <c r="Y1957" i="1"/>
  <c r="AA1957" i="1" s="1"/>
  <c r="AF1957" i="1" s="1"/>
  <c r="X1958" i="1"/>
  <c r="Z1958" i="1" s="1"/>
  <c r="AE1958" i="1" s="1"/>
  <c r="Y1965" i="1"/>
  <c r="AA1965" i="1" s="1"/>
  <c r="AF1965" i="1" s="1"/>
  <c r="X1966" i="1"/>
  <c r="Z1966" i="1" s="1"/>
  <c r="AE1966" i="1" s="1"/>
  <c r="Y1973" i="1"/>
  <c r="AA1973" i="1" s="1"/>
  <c r="AF1973" i="1" s="1"/>
  <c r="X1977" i="1"/>
  <c r="Z1977" i="1" s="1"/>
  <c r="AE1977" i="1" s="1"/>
  <c r="X1978" i="1"/>
  <c r="Z1978" i="1" s="1"/>
  <c r="AE1978" i="1" s="1"/>
  <c r="Y1984" i="1"/>
  <c r="AA1984" i="1" s="1"/>
  <c r="AF1984" i="1" s="1"/>
  <c r="Y1865" i="1"/>
  <c r="AA1865" i="1" s="1"/>
  <c r="AF1865" i="1" s="1"/>
  <c r="X1873" i="1"/>
  <c r="Z1873" i="1" s="1"/>
  <c r="AE1873" i="1" s="1"/>
  <c r="Y1876" i="1"/>
  <c r="AA1876" i="1" s="1"/>
  <c r="AF1876" i="1" s="1"/>
  <c r="Y1877" i="1"/>
  <c r="AA1877" i="1" s="1"/>
  <c r="AF1877" i="1" s="1"/>
  <c r="X1878" i="1"/>
  <c r="Z1878" i="1" s="1"/>
  <c r="AE1878" i="1" s="1"/>
  <c r="X1889" i="1"/>
  <c r="Z1889" i="1" s="1"/>
  <c r="AE1889" i="1" s="1"/>
  <c r="Y1892" i="1"/>
  <c r="AA1892" i="1" s="1"/>
  <c r="AF1892" i="1" s="1"/>
  <c r="Y1893" i="1"/>
  <c r="AA1893" i="1" s="1"/>
  <c r="AF1893" i="1" s="1"/>
  <c r="X1894" i="1"/>
  <c r="Z1894" i="1" s="1"/>
  <c r="AE1894" i="1" s="1"/>
  <c r="X1905" i="1"/>
  <c r="Z1905" i="1" s="1"/>
  <c r="AE1905" i="1" s="1"/>
  <c r="Y1908" i="1"/>
  <c r="AA1908" i="1" s="1"/>
  <c r="AF1908" i="1" s="1"/>
  <c r="Y1909" i="1"/>
  <c r="AA1909" i="1" s="1"/>
  <c r="AF1909" i="1" s="1"/>
  <c r="X1910" i="1"/>
  <c r="Z1910" i="1" s="1"/>
  <c r="AE1910" i="1" s="1"/>
  <c r="Y1925" i="1"/>
  <c r="AA1925" i="1" s="1"/>
  <c r="AF1925" i="1" s="1"/>
  <c r="X1926" i="1"/>
  <c r="Z1926" i="1" s="1"/>
  <c r="AE1926" i="1" s="1"/>
  <c r="Y1941" i="1"/>
  <c r="AA1941" i="1" s="1"/>
  <c r="AF1941" i="1" s="1"/>
  <c r="X1942" i="1"/>
  <c r="Z1942" i="1" s="1"/>
  <c r="AE1942" i="1" s="1"/>
  <c r="Y1956" i="1"/>
  <c r="AA1956" i="1" s="1"/>
  <c r="AF1956" i="1" s="1"/>
  <c r="X1961" i="1"/>
  <c r="Z1961" i="1" s="1"/>
  <c r="AE1961" i="1" s="1"/>
  <c r="Y1964" i="1"/>
  <c r="AA1964" i="1" s="1"/>
  <c r="AF1964" i="1" s="1"/>
  <c r="X1969" i="1"/>
  <c r="Z1969" i="1" s="1"/>
  <c r="AE1969" i="1" s="1"/>
  <c r="Y1972" i="1"/>
  <c r="AA1972" i="1" s="1"/>
  <c r="AF1972" i="1" s="1"/>
  <c r="Y1977" i="1"/>
  <c r="AA1977" i="1" s="1"/>
  <c r="AF1977" i="1" s="1"/>
  <c r="X1981" i="1"/>
  <c r="Z1981" i="1" s="1"/>
  <c r="AE1981" i="1" s="1"/>
  <c r="X1982" i="1"/>
  <c r="Z1982" i="1" s="1"/>
  <c r="AE1982" i="1" s="1"/>
  <c r="Y1988" i="1"/>
  <c r="AA1988" i="1" s="1"/>
  <c r="AF1988" i="1" s="1"/>
  <c r="X1869" i="1"/>
  <c r="Z1869" i="1" s="1"/>
  <c r="AE1869" i="1" s="1"/>
  <c r="Y1872" i="1"/>
  <c r="AA1872" i="1" s="1"/>
  <c r="AF1872" i="1" s="1"/>
  <c r="Y1873" i="1"/>
  <c r="AA1873" i="1" s="1"/>
  <c r="AF1873" i="1" s="1"/>
  <c r="X1874" i="1"/>
  <c r="Z1874" i="1" s="1"/>
  <c r="AE1874" i="1" s="1"/>
  <c r="X1885" i="1"/>
  <c r="Z1885" i="1" s="1"/>
  <c r="AE1885" i="1" s="1"/>
  <c r="Y1888" i="1"/>
  <c r="AA1888" i="1" s="1"/>
  <c r="AF1888" i="1" s="1"/>
  <c r="Y1889" i="1"/>
  <c r="AA1889" i="1" s="1"/>
  <c r="AF1889" i="1" s="1"/>
  <c r="X1890" i="1"/>
  <c r="Z1890" i="1" s="1"/>
  <c r="AE1890" i="1" s="1"/>
  <c r="X1901" i="1"/>
  <c r="Z1901" i="1" s="1"/>
  <c r="AE1901" i="1" s="1"/>
  <c r="Y1904" i="1"/>
  <c r="AA1904" i="1" s="1"/>
  <c r="AF1904" i="1" s="1"/>
  <c r="Y1905" i="1"/>
  <c r="AA1905" i="1" s="1"/>
  <c r="AF1905" i="1" s="1"/>
  <c r="X1906" i="1"/>
  <c r="Z1906" i="1" s="1"/>
  <c r="AE1906" i="1" s="1"/>
  <c r="Y1921" i="1"/>
  <c r="AA1921" i="1" s="1"/>
  <c r="AF1921" i="1" s="1"/>
  <c r="X1922" i="1"/>
  <c r="Z1922" i="1" s="1"/>
  <c r="AE1922" i="1" s="1"/>
  <c r="Y1937" i="1"/>
  <c r="AA1937" i="1" s="1"/>
  <c r="AF1937" i="1" s="1"/>
  <c r="X1938" i="1"/>
  <c r="Z1938" i="1" s="1"/>
  <c r="AE1938" i="1" s="1"/>
  <c r="Y1953" i="1"/>
  <c r="AA1953" i="1" s="1"/>
  <c r="AF1953" i="1" s="1"/>
  <c r="X1954" i="1"/>
  <c r="Z1954" i="1" s="1"/>
  <c r="AE1954" i="1" s="1"/>
  <c r="Y1961" i="1"/>
  <c r="AA1961" i="1" s="1"/>
  <c r="AF1961" i="1" s="1"/>
  <c r="X1962" i="1"/>
  <c r="Z1962" i="1" s="1"/>
  <c r="AE1962" i="1" s="1"/>
  <c r="Y1969" i="1"/>
  <c r="AA1969" i="1" s="1"/>
  <c r="AF1969" i="1" s="1"/>
  <c r="X1970" i="1"/>
  <c r="Z1970" i="1" s="1"/>
  <c r="AE1970" i="1" s="1"/>
  <c r="Y1976" i="1"/>
  <c r="AA1976" i="1" s="1"/>
  <c r="AF1976" i="1" s="1"/>
  <c r="Y1981" i="1"/>
  <c r="AA1981" i="1" s="1"/>
  <c r="AF1981" i="1" s="1"/>
  <c r="X1985" i="1"/>
  <c r="Z1985" i="1" s="1"/>
  <c r="AE1985" i="1" s="1"/>
  <c r="X1986" i="1"/>
  <c r="Z1986" i="1" s="1"/>
  <c r="AE1986" i="1" s="1"/>
  <c r="X1866" i="1"/>
  <c r="Z1866" i="1" s="1"/>
  <c r="AE1866" i="1" s="1"/>
  <c r="W1867" i="1"/>
  <c r="Y1869" i="1"/>
  <c r="AA1869" i="1" s="1"/>
  <c r="AF1869" i="1" s="1"/>
  <c r="X1870" i="1"/>
  <c r="Z1870" i="1" s="1"/>
  <c r="AE1870" i="1" s="1"/>
  <c r="X1881" i="1"/>
  <c r="Z1881" i="1" s="1"/>
  <c r="AE1881" i="1" s="1"/>
  <c r="Y1884" i="1"/>
  <c r="AA1884" i="1" s="1"/>
  <c r="AF1884" i="1" s="1"/>
  <c r="Y1885" i="1"/>
  <c r="AA1885" i="1" s="1"/>
  <c r="AF1885" i="1" s="1"/>
  <c r="X1886" i="1"/>
  <c r="Z1886" i="1" s="1"/>
  <c r="AE1886" i="1" s="1"/>
  <c r="X1897" i="1"/>
  <c r="Z1897" i="1" s="1"/>
  <c r="AE1897" i="1" s="1"/>
  <c r="Y1900" i="1"/>
  <c r="AA1900" i="1" s="1"/>
  <c r="AF1900" i="1" s="1"/>
  <c r="Y1901" i="1"/>
  <c r="AA1901" i="1" s="1"/>
  <c r="AF1901" i="1" s="1"/>
  <c r="X1902" i="1"/>
  <c r="Z1902" i="1" s="1"/>
  <c r="AE1902" i="1" s="1"/>
  <c r="X1913" i="1"/>
  <c r="Z1913" i="1" s="1"/>
  <c r="AE1913" i="1" s="1"/>
  <c r="Y1916" i="1"/>
  <c r="AA1916" i="1" s="1"/>
  <c r="AF1916" i="1" s="1"/>
  <c r="Y1917" i="1"/>
  <c r="AA1917" i="1" s="1"/>
  <c r="AF1917" i="1" s="1"/>
  <c r="X1918" i="1"/>
  <c r="Z1918" i="1" s="1"/>
  <c r="AE1918" i="1" s="1"/>
  <c r="Y1933" i="1"/>
  <c r="AA1933" i="1" s="1"/>
  <c r="AF1933" i="1" s="1"/>
  <c r="X1934" i="1"/>
  <c r="Z1934" i="1" s="1"/>
  <c r="AE1934" i="1" s="1"/>
  <c r="Y1949" i="1"/>
  <c r="AA1949" i="1" s="1"/>
  <c r="AF1949" i="1" s="1"/>
  <c r="X1950" i="1"/>
  <c r="Z1950" i="1" s="1"/>
  <c r="AE1950" i="1" s="1"/>
  <c r="X1957" i="1"/>
  <c r="Z1957" i="1" s="1"/>
  <c r="AE1957" i="1" s="1"/>
  <c r="Y1960" i="1"/>
  <c r="AA1960" i="1" s="1"/>
  <c r="AF1960" i="1" s="1"/>
  <c r="X1965" i="1"/>
  <c r="Z1965" i="1" s="1"/>
  <c r="AE1965" i="1" s="1"/>
  <c r="Y1968" i="1"/>
  <c r="AA1968" i="1" s="1"/>
  <c r="AF1968" i="1" s="1"/>
  <c r="X1973" i="1"/>
  <c r="Z1973" i="1" s="1"/>
  <c r="AE1973" i="1" s="1"/>
  <c r="X1974" i="1"/>
  <c r="Z1974" i="1" s="1"/>
  <c r="AE1974" i="1" s="1"/>
  <c r="Y1980" i="1"/>
  <c r="AA1980" i="1" s="1"/>
  <c r="AF1980" i="1" s="1"/>
  <c r="Y1985" i="1"/>
  <c r="AA1985" i="1" s="1"/>
  <c r="AF1985" i="1" s="1"/>
  <c r="X1989" i="1"/>
  <c r="Z1989" i="1" s="1"/>
  <c r="AE1989" i="1" s="1"/>
  <c r="W1990" i="1"/>
  <c r="Y1996" i="1"/>
  <c r="AA1996" i="1" s="1"/>
  <c r="AF1996" i="1" s="1"/>
  <c r="Y1997" i="1"/>
  <c r="AA1997" i="1" s="1"/>
  <c r="AF1997" i="1" s="1"/>
  <c r="Y2004" i="1"/>
  <c r="AA2004" i="1" s="1"/>
  <c r="AF2004" i="1" s="1"/>
  <c r="Y2005" i="1"/>
  <c r="AA2005" i="1" s="1"/>
  <c r="AF2005" i="1" s="1"/>
  <c r="Y2012" i="1"/>
  <c r="AA2012" i="1" s="1"/>
  <c r="AF2012" i="1" s="1"/>
  <c r="Y2013" i="1"/>
  <c r="AA2013" i="1" s="1"/>
  <c r="AF2013" i="1" s="1"/>
  <c r="Y2020" i="1"/>
  <c r="AA2020" i="1" s="1"/>
  <c r="AF2020" i="1" s="1"/>
  <c r="Y2021" i="1"/>
  <c r="AA2021" i="1" s="1"/>
  <c r="AF2021" i="1" s="1"/>
  <c r="X2029" i="1"/>
  <c r="Z2029" i="1" s="1"/>
  <c r="AE2029" i="1" s="1"/>
  <c r="Y2032" i="1"/>
  <c r="AA2032" i="1" s="1"/>
  <c r="AF2032" i="1" s="1"/>
  <c r="Y2033" i="1"/>
  <c r="AA2033" i="1" s="1"/>
  <c r="AF2033" i="1" s="1"/>
  <c r="X2034" i="1"/>
  <c r="Z2034" i="1" s="1"/>
  <c r="AE2034" i="1" s="1"/>
  <c r="X2045" i="1"/>
  <c r="Z2045" i="1" s="1"/>
  <c r="AE2045" i="1" s="1"/>
  <c r="Y2048" i="1"/>
  <c r="AA2048" i="1" s="1"/>
  <c r="AF2048" i="1" s="1"/>
  <c r="Y2049" i="1"/>
  <c r="AA2049" i="1" s="1"/>
  <c r="AF2049" i="1" s="1"/>
  <c r="X2050" i="1"/>
  <c r="Z2050" i="1" s="1"/>
  <c r="AE2050" i="1" s="1"/>
  <c r="Y2056" i="1"/>
  <c r="AA2056" i="1" s="1"/>
  <c r="AF2056" i="1" s="1"/>
  <c r="X2057" i="1"/>
  <c r="Z2057" i="1" s="1"/>
  <c r="AE2057" i="1" s="1"/>
  <c r="X2058" i="1"/>
  <c r="Z2058" i="1" s="1"/>
  <c r="AE2058" i="1" s="1"/>
  <c r="Y2061" i="1"/>
  <c r="AA2061" i="1" s="1"/>
  <c r="AF2061" i="1" s="1"/>
  <c r="Y2072" i="1"/>
  <c r="AA2072" i="1" s="1"/>
  <c r="AF2072" i="1" s="1"/>
  <c r="X2073" i="1"/>
  <c r="Z2073" i="1" s="1"/>
  <c r="AE2073" i="1" s="1"/>
  <c r="X2074" i="1"/>
  <c r="Z2074" i="1" s="1"/>
  <c r="AE2074" i="1" s="1"/>
  <c r="Y2077" i="1"/>
  <c r="AA2077" i="1" s="1"/>
  <c r="AF2077" i="1" s="1"/>
  <c r="Y2088" i="1"/>
  <c r="AA2088" i="1" s="1"/>
  <c r="AF2088" i="1" s="1"/>
  <c r="X2089" i="1"/>
  <c r="Z2089" i="1" s="1"/>
  <c r="AE2089" i="1" s="1"/>
  <c r="X2090" i="1"/>
  <c r="Z2090" i="1" s="1"/>
  <c r="AE2090" i="1" s="1"/>
  <c r="Y2093" i="1"/>
  <c r="AA2093" i="1" s="1"/>
  <c r="AF2093" i="1" s="1"/>
  <c r="Y2104" i="1"/>
  <c r="AA2104" i="1" s="1"/>
  <c r="AF2104" i="1" s="1"/>
  <c r="X2105" i="1"/>
  <c r="Z2105" i="1" s="1"/>
  <c r="AE2105" i="1" s="1"/>
  <c r="X2106" i="1"/>
  <c r="Z2106" i="1" s="1"/>
  <c r="AE2106" i="1" s="1"/>
  <c r="X1990" i="1"/>
  <c r="Z1990" i="1" s="1"/>
  <c r="AE1990" i="1" s="1"/>
  <c r="X1992" i="1"/>
  <c r="Z1992" i="1" s="1"/>
  <c r="AE1992" i="1" s="1"/>
  <c r="X1993" i="1"/>
  <c r="Z1993" i="1" s="1"/>
  <c r="AE1993" i="1" s="1"/>
  <c r="X1994" i="1"/>
  <c r="Z1994" i="1" s="1"/>
  <c r="AE1994" i="1" s="1"/>
  <c r="Y1995" i="1"/>
  <c r="AA1995" i="1" s="1"/>
  <c r="AF1995" i="1" s="1"/>
  <c r="X2000" i="1"/>
  <c r="Z2000" i="1" s="1"/>
  <c r="AE2000" i="1" s="1"/>
  <c r="X2001" i="1"/>
  <c r="Z2001" i="1" s="1"/>
  <c r="AE2001" i="1" s="1"/>
  <c r="X2002" i="1"/>
  <c r="Z2002" i="1" s="1"/>
  <c r="AE2002" i="1" s="1"/>
  <c r="Y2003" i="1"/>
  <c r="AA2003" i="1" s="1"/>
  <c r="AF2003" i="1" s="1"/>
  <c r="X2008" i="1"/>
  <c r="Z2008" i="1" s="1"/>
  <c r="AE2008" i="1" s="1"/>
  <c r="X2009" i="1"/>
  <c r="Z2009" i="1" s="1"/>
  <c r="AE2009" i="1" s="1"/>
  <c r="X2010" i="1"/>
  <c r="Z2010" i="1" s="1"/>
  <c r="AE2010" i="1" s="1"/>
  <c r="Y2011" i="1"/>
  <c r="AA2011" i="1" s="1"/>
  <c r="AF2011" i="1" s="1"/>
  <c r="X2016" i="1"/>
  <c r="Z2016" i="1" s="1"/>
  <c r="AE2016" i="1" s="1"/>
  <c r="X2017" i="1"/>
  <c r="Z2017" i="1" s="1"/>
  <c r="AE2017" i="1" s="1"/>
  <c r="X2018" i="1"/>
  <c r="Z2018" i="1" s="1"/>
  <c r="AE2018" i="1" s="1"/>
  <c r="X2025" i="1"/>
  <c r="Z2025" i="1" s="1"/>
  <c r="AE2025" i="1" s="1"/>
  <c r="Y2028" i="1"/>
  <c r="AA2028" i="1" s="1"/>
  <c r="AF2028" i="1" s="1"/>
  <c r="Y2029" i="1"/>
  <c r="AA2029" i="1" s="1"/>
  <c r="AF2029" i="1" s="1"/>
  <c r="X2030" i="1"/>
  <c r="Z2030" i="1" s="1"/>
  <c r="AE2030" i="1" s="1"/>
  <c r="X2041" i="1"/>
  <c r="Z2041" i="1" s="1"/>
  <c r="AE2041" i="1" s="1"/>
  <c r="Y2044" i="1"/>
  <c r="AA2044" i="1" s="1"/>
  <c r="AF2044" i="1" s="1"/>
  <c r="Y2045" i="1"/>
  <c r="AA2045" i="1" s="1"/>
  <c r="AF2045" i="1" s="1"/>
  <c r="X2046" i="1"/>
  <c r="Z2046" i="1" s="1"/>
  <c r="AE2046" i="1" s="1"/>
  <c r="X2053" i="1"/>
  <c r="Z2053" i="1" s="1"/>
  <c r="AE2053" i="1" s="1"/>
  <c r="X2054" i="1"/>
  <c r="Z2054" i="1" s="1"/>
  <c r="AE2054" i="1" s="1"/>
  <c r="Y2057" i="1"/>
  <c r="AA2057" i="1" s="1"/>
  <c r="AF2057" i="1" s="1"/>
  <c r="Y2068" i="1"/>
  <c r="AA2068" i="1" s="1"/>
  <c r="AF2068" i="1" s="1"/>
  <c r="X2069" i="1"/>
  <c r="Z2069" i="1" s="1"/>
  <c r="AE2069" i="1" s="1"/>
  <c r="X2070" i="1"/>
  <c r="Z2070" i="1" s="1"/>
  <c r="AE2070" i="1" s="1"/>
  <c r="Y2073" i="1"/>
  <c r="AA2073" i="1" s="1"/>
  <c r="AF2073" i="1" s="1"/>
  <c r="Y2084" i="1"/>
  <c r="AA2084" i="1" s="1"/>
  <c r="AF2084" i="1" s="1"/>
  <c r="X2085" i="1"/>
  <c r="Z2085" i="1" s="1"/>
  <c r="AE2085" i="1" s="1"/>
  <c r="X2086" i="1"/>
  <c r="Z2086" i="1" s="1"/>
  <c r="AE2086" i="1" s="1"/>
  <c r="Y2089" i="1"/>
  <c r="AA2089" i="1" s="1"/>
  <c r="AF2089" i="1" s="1"/>
  <c r="Y2100" i="1"/>
  <c r="AA2100" i="1" s="1"/>
  <c r="AF2100" i="1" s="1"/>
  <c r="X2101" i="1"/>
  <c r="Z2101" i="1" s="1"/>
  <c r="AE2101" i="1" s="1"/>
  <c r="X2102" i="1"/>
  <c r="Z2102" i="1" s="1"/>
  <c r="AE2102" i="1" s="1"/>
  <c r="Y2105" i="1"/>
  <c r="AA2105" i="1" s="1"/>
  <c r="AF2105" i="1" s="1"/>
  <c r="Y1989" i="1"/>
  <c r="AA1989" i="1" s="1"/>
  <c r="AF1989" i="1" s="1"/>
  <c r="Y1992" i="1"/>
  <c r="AA1992" i="1" s="1"/>
  <c r="AF1992" i="1" s="1"/>
  <c r="Y1993" i="1"/>
  <c r="AA1993" i="1" s="1"/>
  <c r="AF1993" i="1" s="1"/>
  <c r="Y2000" i="1"/>
  <c r="AA2000" i="1" s="1"/>
  <c r="AF2000" i="1" s="1"/>
  <c r="Y2001" i="1"/>
  <c r="AA2001" i="1" s="1"/>
  <c r="AF2001" i="1" s="1"/>
  <c r="Y2008" i="1"/>
  <c r="AA2008" i="1" s="1"/>
  <c r="AF2008" i="1" s="1"/>
  <c r="Y2009" i="1"/>
  <c r="AA2009" i="1" s="1"/>
  <c r="AF2009" i="1" s="1"/>
  <c r="Y2016" i="1"/>
  <c r="AA2016" i="1" s="1"/>
  <c r="AF2016" i="1" s="1"/>
  <c r="Y2017" i="1"/>
  <c r="AA2017" i="1" s="1"/>
  <c r="AF2017" i="1" s="1"/>
  <c r="Y2024" i="1"/>
  <c r="AA2024" i="1" s="1"/>
  <c r="AF2024" i="1" s="1"/>
  <c r="Y2025" i="1"/>
  <c r="AA2025" i="1" s="1"/>
  <c r="AF2025" i="1" s="1"/>
  <c r="X2026" i="1"/>
  <c r="Z2026" i="1" s="1"/>
  <c r="AE2026" i="1" s="1"/>
  <c r="X2037" i="1"/>
  <c r="Z2037" i="1" s="1"/>
  <c r="AE2037" i="1" s="1"/>
  <c r="Y2040" i="1"/>
  <c r="AA2040" i="1" s="1"/>
  <c r="AF2040" i="1" s="1"/>
  <c r="Y2041" i="1"/>
  <c r="AA2041" i="1" s="1"/>
  <c r="AF2041" i="1" s="1"/>
  <c r="X2042" i="1"/>
  <c r="Z2042" i="1" s="1"/>
  <c r="AE2042" i="1" s="1"/>
  <c r="Y2053" i="1"/>
  <c r="AA2053" i="1" s="1"/>
  <c r="AF2053" i="1" s="1"/>
  <c r="Y2064" i="1"/>
  <c r="AA2064" i="1" s="1"/>
  <c r="AF2064" i="1" s="1"/>
  <c r="X2065" i="1"/>
  <c r="Z2065" i="1" s="1"/>
  <c r="AE2065" i="1" s="1"/>
  <c r="X2066" i="1"/>
  <c r="Z2066" i="1" s="1"/>
  <c r="AE2066" i="1" s="1"/>
  <c r="Y2069" i="1"/>
  <c r="AA2069" i="1" s="1"/>
  <c r="AF2069" i="1" s="1"/>
  <c r="Y2080" i="1"/>
  <c r="AA2080" i="1" s="1"/>
  <c r="AF2080" i="1" s="1"/>
  <c r="X2081" i="1"/>
  <c r="Z2081" i="1" s="1"/>
  <c r="AE2081" i="1" s="1"/>
  <c r="X2082" i="1"/>
  <c r="Z2082" i="1" s="1"/>
  <c r="AE2082" i="1" s="1"/>
  <c r="Y2085" i="1"/>
  <c r="AA2085" i="1" s="1"/>
  <c r="AF2085" i="1" s="1"/>
  <c r="Y2096" i="1"/>
  <c r="AA2096" i="1" s="1"/>
  <c r="AF2096" i="1" s="1"/>
  <c r="X2097" i="1"/>
  <c r="Z2097" i="1" s="1"/>
  <c r="AE2097" i="1" s="1"/>
  <c r="X2098" i="1"/>
  <c r="Z2098" i="1" s="1"/>
  <c r="AE2098" i="1" s="1"/>
  <c r="Y2101" i="1"/>
  <c r="AA2101" i="1" s="1"/>
  <c r="AF2101" i="1" s="1"/>
  <c r="Y1991" i="1"/>
  <c r="AA1991" i="1" s="1"/>
  <c r="AF1991" i="1" s="1"/>
  <c r="X1996" i="1"/>
  <c r="Z1996" i="1" s="1"/>
  <c r="AE1996" i="1" s="1"/>
  <c r="X1997" i="1"/>
  <c r="Z1997" i="1" s="1"/>
  <c r="AE1997" i="1" s="1"/>
  <c r="X1998" i="1"/>
  <c r="Z1998" i="1" s="1"/>
  <c r="AE1998" i="1" s="1"/>
  <c r="Y1999" i="1"/>
  <c r="AA1999" i="1" s="1"/>
  <c r="AF1999" i="1" s="1"/>
  <c r="X2004" i="1"/>
  <c r="Z2004" i="1" s="1"/>
  <c r="AE2004" i="1" s="1"/>
  <c r="X2005" i="1"/>
  <c r="Z2005" i="1" s="1"/>
  <c r="AE2005" i="1" s="1"/>
  <c r="X2006" i="1"/>
  <c r="Z2006" i="1" s="1"/>
  <c r="AE2006" i="1" s="1"/>
  <c r="Y2007" i="1"/>
  <c r="AA2007" i="1" s="1"/>
  <c r="AF2007" i="1" s="1"/>
  <c r="X2012" i="1"/>
  <c r="Z2012" i="1" s="1"/>
  <c r="AE2012" i="1" s="1"/>
  <c r="X2013" i="1"/>
  <c r="Z2013" i="1" s="1"/>
  <c r="AE2013" i="1" s="1"/>
  <c r="X2014" i="1"/>
  <c r="Z2014" i="1" s="1"/>
  <c r="AE2014" i="1" s="1"/>
  <c r="Y2015" i="1"/>
  <c r="AA2015" i="1" s="1"/>
  <c r="AF2015" i="1" s="1"/>
  <c r="X2020" i="1"/>
  <c r="Z2020" i="1" s="1"/>
  <c r="AE2020" i="1" s="1"/>
  <c r="X2021" i="1"/>
  <c r="Z2021" i="1" s="1"/>
  <c r="AE2021" i="1" s="1"/>
  <c r="X2022" i="1"/>
  <c r="Z2022" i="1" s="1"/>
  <c r="AE2022" i="1" s="1"/>
  <c r="X2033" i="1"/>
  <c r="Z2033" i="1" s="1"/>
  <c r="AE2033" i="1" s="1"/>
  <c r="Y2036" i="1"/>
  <c r="AA2036" i="1" s="1"/>
  <c r="AF2036" i="1" s="1"/>
  <c r="Y2037" i="1"/>
  <c r="AA2037" i="1" s="1"/>
  <c r="AF2037" i="1" s="1"/>
  <c r="X2038" i="1"/>
  <c r="Z2038" i="1" s="1"/>
  <c r="AE2038" i="1" s="1"/>
  <c r="X2049" i="1"/>
  <c r="Z2049" i="1" s="1"/>
  <c r="AE2049" i="1" s="1"/>
  <c r="Y2052" i="1"/>
  <c r="AA2052" i="1" s="1"/>
  <c r="AF2052" i="1" s="1"/>
  <c r="Y2060" i="1"/>
  <c r="AA2060" i="1" s="1"/>
  <c r="AF2060" i="1" s="1"/>
  <c r="X2061" i="1"/>
  <c r="Z2061" i="1" s="1"/>
  <c r="AE2061" i="1" s="1"/>
  <c r="X2062" i="1"/>
  <c r="Z2062" i="1" s="1"/>
  <c r="AE2062" i="1" s="1"/>
  <c r="Y2065" i="1"/>
  <c r="AA2065" i="1" s="1"/>
  <c r="AF2065" i="1" s="1"/>
  <c r="Y2076" i="1"/>
  <c r="AA2076" i="1" s="1"/>
  <c r="AF2076" i="1" s="1"/>
  <c r="X2077" i="1"/>
  <c r="Z2077" i="1" s="1"/>
  <c r="AE2077" i="1" s="1"/>
  <c r="X2078" i="1"/>
  <c r="Z2078" i="1" s="1"/>
  <c r="AE2078" i="1" s="1"/>
  <c r="Y2081" i="1"/>
  <c r="AA2081" i="1" s="1"/>
  <c r="AF2081" i="1" s="1"/>
  <c r="Y2092" i="1"/>
  <c r="AA2092" i="1" s="1"/>
  <c r="AF2092" i="1" s="1"/>
  <c r="X2093" i="1"/>
  <c r="Z2093" i="1" s="1"/>
  <c r="AE2093" i="1" s="1"/>
  <c r="X2094" i="1"/>
  <c r="Z2094" i="1" s="1"/>
  <c r="AE2094" i="1" s="1"/>
  <c r="Y2097" i="1"/>
  <c r="AA2097" i="1" s="1"/>
  <c r="AF2097" i="1" s="1"/>
  <c r="Y2108" i="1"/>
  <c r="AA2108" i="1" s="1"/>
  <c r="AF2108" i="1" s="1"/>
  <c r="Y2113" i="1"/>
  <c r="AA2113" i="1" s="1"/>
  <c r="AF2113" i="1" s="1"/>
  <c r="X2114" i="1"/>
  <c r="Z2114" i="1" s="1"/>
  <c r="AE2114" i="1" s="1"/>
  <c r="Y2121" i="1"/>
  <c r="AA2121" i="1" s="1"/>
  <c r="AF2121" i="1" s="1"/>
  <c r="X2122" i="1"/>
  <c r="Z2122" i="1" s="1"/>
  <c r="AE2122" i="1" s="1"/>
  <c r="Y2129" i="1"/>
  <c r="AA2129" i="1" s="1"/>
  <c r="AF2129" i="1" s="1"/>
  <c r="X2130" i="1"/>
  <c r="Z2130" i="1" s="1"/>
  <c r="AE2130" i="1" s="1"/>
  <c r="Y2137" i="1"/>
  <c r="AA2137" i="1" s="1"/>
  <c r="AF2137" i="1" s="1"/>
  <c r="X2138" i="1"/>
  <c r="Z2138" i="1" s="1"/>
  <c r="AE2138" i="1" s="1"/>
  <c r="Y2145" i="1"/>
  <c r="AA2145" i="1" s="1"/>
  <c r="AF2145" i="1" s="1"/>
  <c r="X2146" i="1"/>
  <c r="Z2146" i="1" s="1"/>
  <c r="AE2146" i="1" s="1"/>
  <c r="Y2153" i="1"/>
  <c r="AA2153" i="1" s="1"/>
  <c r="AF2153" i="1" s="1"/>
  <c r="X2154" i="1"/>
  <c r="Z2154" i="1" s="1"/>
  <c r="AE2154" i="1" s="1"/>
  <c r="Y2161" i="1"/>
  <c r="AA2161" i="1" s="1"/>
  <c r="AF2161" i="1" s="1"/>
  <c r="X2162" i="1"/>
  <c r="Z2162" i="1" s="1"/>
  <c r="AE2162" i="1" s="1"/>
  <c r="Y2169" i="1"/>
  <c r="AA2169" i="1" s="1"/>
  <c r="AF2169" i="1" s="1"/>
  <c r="X2170" i="1"/>
  <c r="Z2170" i="1" s="1"/>
  <c r="AE2170" i="1" s="1"/>
  <c r="Y2185" i="1"/>
  <c r="AA2185" i="1" s="1"/>
  <c r="AF2185" i="1" s="1"/>
  <c r="Y2192" i="1"/>
  <c r="AA2192" i="1" s="1"/>
  <c r="AF2192" i="1" s="1"/>
  <c r="Y2193" i="1"/>
  <c r="AA2193" i="1" s="1"/>
  <c r="AF2193" i="1" s="1"/>
  <c r="Y2200" i="1"/>
  <c r="AA2200" i="1" s="1"/>
  <c r="AF2200" i="1" s="1"/>
  <c r="Y2201" i="1"/>
  <c r="AA2201" i="1" s="1"/>
  <c r="AF2201" i="1" s="1"/>
  <c r="Y2208" i="1"/>
  <c r="AA2208" i="1" s="1"/>
  <c r="AF2208" i="1" s="1"/>
  <c r="Y2209" i="1"/>
  <c r="AA2209" i="1" s="1"/>
  <c r="AF2209" i="1" s="1"/>
  <c r="Y2216" i="1"/>
  <c r="AA2216" i="1" s="1"/>
  <c r="AF2216" i="1" s="1"/>
  <c r="Y2217" i="1"/>
  <c r="AA2217" i="1" s="1"/>
  <c r="AF2217" i="1" s="1"/>
  <c r="Y2224" i="1"/>
  <c r="AA2224" i="1" s="1"/>
  <c r="AF2224" i="1" s="1"/>
  <c r="Y2225" i="1"/>
  <c r="AA2225" i="1" s="1"/>
  <c r="AF2225" i="1" s="1"/>
  <c r="X2109" i="1"/>
  <c r="Z2109" i="1" s="1"/>
  <c r="AE2109" i="1" s="1"/>
  <c r="Y2112" i="1"/>
  <c r="AA2112" i="1" s="1"/>
  <c r="AF2112" i="1" s="1"/>
  <c r="X2117" i="1"/>
  <c r="Z2117" i="1" s="1"/>
  <c r="AE2117" i="1" s="1"/>
  <c r="Y2120" i="1"/>
  <c r="AA2120" i="1" s="1"/>
  <c r="AF2120" i="1" s="1"/>
  <c r="X2125" i="1"/>
  <c r="Z2125" i="1" s="1"/>
  <c r="AE2125" i="1" s="1"/>
  <c r="Y2128" i="1"/>
  <c r="AA2128" i="1" s="1"/>
  <c r="AF2128" i="1" s="1"/>
  <c r="X2133" i="1"/>
  <c r="Z2133" i="1" s="1"/>
  <c r="AE2133" i="1" s="1"/>
  <c r="Y2136" i="1"/>
  <c r="AA2136" i="1" s="1"/>
  <c r="AF2136" i="1" s="1"/>
  <c r="X2141" i="1"/>
  <c r="Z2141" i="1" s="1"/>
  <c r="AE2141" i="1" s="1"/>
  <c r="Y2144" i="1"/>
  <c r="AA2144" i="1" s="1"/>
  <c r="AF2144" i="1" s="1"/>
  <c r="X2149" i="1"/>
  <c r="Z2149" i="1" s="1"/>
  <c r="AE2149" i="1" s="1"/>
  <c r="Y2152" i="1"/>
  <c r="AA2152" i="1" s="1"/>
  <c r="AF2152" i="1" s="1"/>
  <c r="X2157" i="1"/>
  <c r="Z2157" i="1" s="1"/>
  <c r="AE2157" i="1" s="1"/>
  <c r="Y2160" i="1"/>
  <c r="AA2160" i="1" s="1"/>
  <c r="AF2160" i="1" s="1"/>
  <c r="X2165" i="1"/>
  <c r="Z2165" i="1" s="1"/>
  <c r="AE2165" i="1" s="1"/>
  <c r="Y2181" i="1"/>
  <c r="AA2181" i="1" s="1"/>
  <c r="AF2181" i="1" s="1"/>
  <c r="X2182" i="1"/>
  <c r="Z2182" i="1" s="1"/>
  <c r="AE2182" i="1" s="1"/>
  <c r="X2189" i="1"/>
  <c r="Z2189" i="1" s="1"/>
  <c r="AE2189" i="1" s="1"/>
  <c r="X2190" i="1"/>
  <c r="Z2190" i="1" s="1"/>
  <c r="AE2190" i="1" s="1"/>
  <c r="X2197" i="1"/>
  <c r="Z2197" i="1" s="1"/>
  <c r="AE2197" i="1" s="1"/>
  <c r="X2198" i="1"/>
  <c r="Z2198" i="1" s="1"/>
  <c r="AE2198" i="1" s="1"/>
  <c r="X2205" i="1"/>
  <c r="Z2205" i="1" s="1"/>
  <c r="AE2205" i="1" s="1"/>
  <c r="X2206" i="1"/>
  <c r="Z2206" i="1" s="1"/>
  <c r="AE2206" i="1" s="1"/>
  <c r="X2213" i="1"/>
  <c r="Z2213" i="1" s="1"/>
  <c r="AE2213" i="1" s="1"/>
  <c r="X2214" i="1"/>
  <c r="Z2214" i="1" s="1"/>
  <c r="AE2214" i="1" s="1"/>
  <c r="X2221" i="1"/>
  <c r="Z2221" i="1" s="1"/>
  <c r="AE2221" i="1" s="1"/>
  <c r="X2222" i="1"/>
  <c r="Z2222" i="1" s="1"/>
  <c r="AE2222" i="1" s="1"/>
  <c r="Y2109" i="1"/>
  <c r="AA2109" i="1" s="1"/>
  <c r="AF2109" i="1" s="1"/>
  <c r="X2110" i="1"/>
  <c r="Z2110" i="1" s="1"/>
  <c r="AE2110" i="1" s="1"/>
  <c r="Y2117" i="1"/>
  <c r="AA2117" i="1" s="1"/>
  <c r="AF2117" i="1" s="1"/>
  <c r="X2118" i="1"/>
  <c r="Z2118" i="1" s="1"/>
  <c r="AE2118" i="1" s="1"/>
  <c r="Y2125" i="1"/>
  <c r="AA2125" i="1" s="1"/>
  <c r="AF2125" i="1" s="1"/>
  <c r="X2126" i="1"/>
  <c r="Z2126" i="1" s="1"/>
  <c r="AE2126" i="1" s="1"/>
  <c r="Y2133" i="1"/>
  <c r="AA2133" i="1" s="1"/>
  <c r="AF2133" i="1" s="1"/>
  <c r="X2134" i="1"/>
  <c r="Z2134" i="1" s="1"/>
  <c r="AE2134" i="1" s="1"/>
  <c r="Y2141" i="1"/>
  <c r="AA2141" i="1" s="1"/>
  <c r="AF2141" i="1" s="1"/>
  <c r="X2142" i="1"/>
  <c r="Z2142" i="1" s="1"/>
  <c r="AE2142" i="1" s="1"/>
  <c r="Y2149" i="1"/>
  <c r="AA2149" i="1" s="1"/>
  <c r="AF2149" i="1" s="1"/>
  <c r="X2150" i="1"/>
  <c r="Z2150" i="1" s="1"/>
  <c r="AE2150" i="1" s="1"/>
  <c r="Y2157" i="1"/>
  <c r="AA2157" i="1" s="1"/>
  <c r="AF2157" i="1" s="1"/>
  <c r="X2158" i="1"/>
  <c r="Z2158" i="1" s="1"/>
  <c r="AE2158" i="1" s="1"/>
  <c r="Y2165" i="1"/>
  <c r="AA2165" i="1" s="1"/>
  <c r="AF2165" i="1" s="1"/>
  <c r="X2166" i="1"/>
  <c r="Z2166" i="1" s="1"/>
  <c r="AE2166" i="1" s="1"/>
  <c r="Y2177" i="1"/>
  <c r="AA2177" i="1" s="1"/>
  <c r="AF2177" i="1" s="1"/>
  <c r="X2178" i="1"/>
  <c r="Z2178" i="1" s="1"/>
  <c r="AE2178" i="1" s="1"/>
  <c r="Y2188" i="1"/>
  <c r="AA2188" i="1" s="1"/>
  <c r="AF2188" i="1" s="1"/>
  <c r="Y2189" i="1"/>
  <c r="AA2189" i="1" s="1"/>
  <c r="AF2189" i="1" s="1"/>
  <c r="Y2196" i="1"/>
  <c r="AA2196" i="1" s="1"/>
  <c r="AF2196" i="1" s="1"/>
  <c r="Y2197" i="1"/>
  <c r="AA2197" i="1" s="1"/>
  <c r="AF2197" i="1" s="1"/>
  <c r="Y2204" i="1"/>
  <c r="AA2204" i="1" s="1"/>
  <c r="AF2204" i="1" s="1"/>
  <c r="Y2205" i="1"/>
  <c r="AA2205" i="1" s="1"/>
  <c r="AF2205" i="1" s="1"/>
  <c r="Y2212" i="1"/>
  <c r="AA2212" i="1" s="1"/>
  <c r="AF2212" i="1" s="1"/>
  <c r="Y2213" i="1"/>
  <c r="AA2213" i="1" s="1"/>
  <c r="AF2213" i="1" s="1"/>
  <c r="Y2220" i="1"/>
  <c r="AA2220" i="1" s="1"/>
  <c r="AF2220" i="1" s="1"/>
  <c r="Y2221" i="1"/>
  <c r="AA2221" i="1" s="1"/>
  <c r="AF2221" i="1" s="1"/>
  <c r="X2113" i="1"/>
  <c r="Z2113" i="1" s="1"/>
  <c r="AE2113" i="1" s="1"/>
  <c r="Y2116" i="1"/>
  <c r="AA2116" i="1" s="1"/>
  <c r="AF2116" i="1" s="1"/>
  <c r="X2121" i="1"/>
  <c r="Z2121" i="1" s="1"/>
  <c r="AE2121" i="1" s="1"/>
  <c r="Y2124" i="1"/>
  <c r="AA2124" i="1" s="1"/>
  <c r="AF2124" i="1" s="1"/>
  <c r="X2129" i="1"/>
  <c r="Z2129" i="1" s="1"/>
  <c r="AE2129" i="1" s="1"/>
  <c r="Y2132" i="1"/>
  <c r="AA2132" i="1" s="1"/>
  <c r="AF2132" i="1" s="1"/>
  <c r="X2137" i="1"/>
  <c r="Z2137" i="1" s="1"/>
  <c r="AE2137" i="1" s="1"/>
  <c r="Y2140" i="1"/>
  <c r="AA2140" i="1" s="1"/>
  <c r="AF2140" i="1" s="1"/>
  <c r="X2145" i="1"/>
  <c r="Z2145" i="1" s="1"/>
  <c r="AE2145" i="1" s="1"/>
  <c r="Y2148" i="1"/>
  <c r="AA2148" i="1" s="1"/>
  <c r="AF2148" i="1" s="1"/>
  <c r="X2153" i="1"/>
  <c r="Z2153" i="1" s="1"/>
  <c r="AE2153" i="1" s="1"/>
  <c r="Y2156" i="1"/>
  <c r="AA2156" i="1" s="1"/>
  <c r="AF2156" i="1" s="1"/>
  <c r="X2161" i="1"/>
  <c r="Z2161" i="1" s="1"/>
  <c r="AE2161" i="1" s="1"/>
  <c r="Y2173" i="1"/>
  <c r="AA2173" i="1" s="1"/>
  <c r="AF2173" i="1" s="1"/>
  <c r="X2174" i="1"/>
  <c r="Z2174" i="1" s="1"/>
  <c r="AE2174" i="1" s="1"/>
  <c r="X2185" i="1"/>
  <c r="Z2185" i="1" s="1"/>
  <c r="AE2185" i="1" s="1"/>
  <c r="X2186" i="1"/>
  <c r="Z2186" i="1" s="1"/>
  <c r="AE2186" i="1" s="1"/>
  <c r="X2193" i="1"/>
  <c r="Z2193" i="1" s="1"/>
  <c r="AE2193" i="1" s="1"/>
  <c r="X2194" i="1"/>
  <c r="Z2194" i="1" s="1"/>
  <c r="AE2194" i="1" s="1"/>
  <c r="X2201" i="1"/>
  <c r="Z2201" i="1" s="1"/>
  <c r="AE2201" i="1" s="1"/>
  <c r="X2202" i="1"/>
  <c r="Z2202" i="1" s="1"/>
  <c r="AE2202" i="1" s="1"/>
  <c r="X2209" i="1"/>
  <c r="Z2209" i="1" s="1"/>
  <c r="AE2209" i="1" s="1"/>
  <c r="X2210" i="1"/>
  <c r="Z2210" i="1" s="1"/>
  <c r="AE2210" i="1" s="1"/>
  <c r="X2217" i="1"/>
  <c r="Z2217" i="1" s="1"/>
  <c r="AE2217" i="1" s="1"/>
  <c r="X2218" i="1"/>
  <c r="Z2218" i="1" s="1"/>
  <c r="AE2218" i="1" s="1"/>
  <c r="Y2226" i="1"/>
  <c r="AA2226" i="1" s="1"/>
  <c r="AF2226" i="1" s="1"/>
  <c r="X2234" i="1"/>
  <c r="Z2234" i="1" s="1"/>
  <c r="AE2234" i="1" s="1"/>
  <c r="X2235" i="1"/>
  <c r="Z2235" i="1" s="1"/>
  <c r="AE2235" i="1" s="1"/>
  <c r="X2236" i="1"/>
  <c r="Z2236" i="1" s="1"/>
  <c r="AE2236" i="1" s="1"/>
  <c r="Y2237" i="1"/>
  <c r="AA2237" i="1" s="1"/>
  <c r="AF2237" i="1" s="1"/>
  <c r="Y2238" i="1"/>
  <c r="AA2238" i="1" s="1"/>
  <c r="AF2238" i="1" s="1"/>
  <c r="Y2239" i="1"/>
  <c r="AA2239" i="1" s="1"/>
  <c r="AF2239" i="1" s="1"/>
  <c r="X2244" i="1"/>
  <c r="Z2244" i="1" s="1"/>
  <c r="AE2244" i="1" s="1"/>
  <c r="Y2245" i="1"/>
  <c r="AA2245" i="1" s="1"/>
  <c r="AF2245" i="1" s="1"/>
  <c r="Y2246" i="1"/>
  <c r="AA2246" i="1" s="1"/>
  <c r="AF2246" i="1" s="1"/>
  <c r="Y2247" i="1"/>
  <c r="AA2247" i="1" s="1"/>
  <c r="AF2247" i="1" s="1"/>
  <c r="X2252" i="1"/>
  <c r="Z2252" i="1" s="1"/>
  <c r="AE2252" i="1" s="1"/>
  <c r="Y2253" i="1"/>
  <c r="AA2253" i="1" s="1"/>
  <c r="AF2253" i="1" s="1"/>
  <c r="Y2254" i="1"/>
  <c r="AA2254" i="1" s="1"/>
  <c r="AF2254" i="1" s="1"/>
  <c r="Y2255" i="1"/>
  <c r="AA2255" i="1" s="1"/>
  <c r="AF2255" i="1" s="1"/>
  <c r="X2260" i="1"/>
  <c r="Z2260" i="1" s="1"/>
  <c r="AE2260" i="1" s="1"/>
  <c r="Y2261" i="1"/>
  <c r="AA2261" i="1" s="1"/>
  <c r="AF2261" i="1" s="1"/>
  <c r="Y2262" i="1"/>
  <c r="AA2262" i="1" s="1"/>
  <c r="AF2262" i="1" s="1"/>
  <c r="Y2263" i="1"/>
  <c r="AA2263" i="1" s="1"/>
  <c r="AF2263" i="1" s="1"/>
  <c r="X2268" i="1"/>
  <c r="Z2268" i="1" s="1"/>
  <c r="AE2268" i="1" s="1"/>
  <c r="Y2269" i="1"/>
  <c r="AA2269" i="1" s="1"/>
  <c r="AF2269" i="1" s="1"/>
  <c r="Y2270" i="1"/>
  <c r="AA2270" i="1" s="1"/>
  <c r="AF2270" i="1" s="1"/>
  <c r="Y2271" i="1"/>
  <c r="AA2271" i="1" s="1"/>
  <c r="AF2271" i="1" s="1"/>
  <c r="X2276" i="1"/>
  <c r="Z2276" i="1" s="1"/>
  <c r="AE2276" i="1" s="1"/>
  <c r="Y2277" i="1"/>
  <c r="AA2277" i="1" s="1"/>
  <c r="AF2277" i="1" s="1"/>
  <c r="Y2278" i="1"/>
  <c r="AA2278" i="1" s="1"/>
  <c r="AF2278" i="1" s="1"/>
  <c r="Y2279" i="1"/>
  <c r="AA2279" i="1" s="1"/>
  <c r="AF2279" i="1" s="1"/>
  <c r="Y2280" i="1"/>
  <c r="AA2280" i="1" s="1"/>
  <c r="AF2280" i="1" s="1"/>
  <c r="X2281" i="1"/>
  <c r="Z2281" i="1" s="1"/>
  <c r="AE2281" i="1" s="1"/>
  <c r="X2227" i="1"/>
  <c r="Z2227" i="1" s="1"/>
  <c r="AE2227" i="1" s="1"/>
  <c r="X2230" i="1"/>
  <c r="Z2230" i="1" s="1"/>
  <c r="AE2230" i="1" s="1"/>
  <c r="X2231" i="1"/>
  <c r="Z2231" i="1" s="1"/>
  <c r="AE2231" i="1" s="1"/>
  <c r="X2232" i="1"/>
  <c r="Z2232" i="1" s="1"/>
  <c r="AE2232" i="1" s="1"/>
  <c r="Y2233" i="1"/>
  <c r="AA2233" i="1" s="1"/>
  <c r="AF2233" i="1" s="1"/>
  <c r="Y2234" i="1"/>
  <c r="AA2234" i="1" s="1"/>
  <c r="AF2234" i="1" s="1"/>
  <c r="Y2235" i="1"/>
  <c r="AA2235" i="1" s="1"/>
  <c r="AF2235" i="1" s="1"/>
  <c r="X2242" i="1"/>
  <c r="Z2242" i="1" s="1"/>
  <c r="AE2242" i="1" s="1"/>
  <c r="X2243" i="1"/>
  <c r="Z2243" i="1" s="1"/>
  <c r="AE2243" i="1" s="1"/>
  <c r="X2250" i="1"/>
  <c r="Z2250" i="1" s="1"/>
  <c r="AE2250" i="1" s="1"/>
  <c r="X2251" i="1"/>
  <c r="Z2251" i="1" s="1"/>
  <c r="AE2251" i="1" s="1"/>
  <c r="X2258" i="1"/>
  <c r="Z2258" i="1" s="1"/>
  <c r="AE2258" i="1" s="1"/>
  <c r="X2259" i="1"/>
  <c r="Z2259" i="1" s="1"/>
  <c r="AE2259" i="1" s="1"/>
  <c r="X2266" i="1"/>
  <c r="Z2266" i="1" s="1"/>
  <c r="AE2266" i="1" s="1"/>
  <c r="X2267" i="1"/>
  <c r="Z2267" i="1" s="1"/>
  <c r="AE2267" i="1" s="1"/>
  <c r="X2274" i="1"/>
  <c r="Z2274" i="1" s="1"/>
  <c r="AE2274" i="1" s="1"/>
  <c r="X2275" i="1"/>
  <c r="Z2275" i="1" s="1"/>
  <c r="AE2275" i="1" s="1"/>
  <c r="Y2227" i="1"/>
  <c r="AA2227" i="1" s="1"/>
  <c r="AF2227" i="1" s="1"/>
  <c r="X2228" i="1"/>
  <c r="Z2228" i="1" s="1"/>
  <c r="AE2228" i="1" s="1"/>
  <c r="Y2229" i="1"/>
  <c r="AA2229" i="1" s="1"/>
  <c r="AF2229" i="1" s="1"/>
  <c r="Y2230" i="1"/>
  <c r="AA2230" i="1" s="1"/>
  <c r="AF2230" i="1" s="1"/>
  <c r="Y2231" i="1"/>
  <c r="AA2231" i="1" s="1"/>
  <c r="AF2231" i="1" s="1"/>
  <c r="X2240" i="1"/>
  <c r="Z2240" i="1" s="1"/>
  <c r="AE2240" i="1" s="1"/>
  <c r="Y2241" i="1"/>
  <c r="AA2241" i="1" s="1"/>
  <c r="AF2241" i="1" s="1"/>
  <c r="Y2242" i="1"/>
  <c r="AA2242" i="1" s="1"/>
  <c r="AF2242" i="1" s="1"/>
  <c r="Y2243" i="1"/>
  <c r="AA2243" i="1" s="1"/>
  <c r="AF2243" i="1" s="1"/>
  <c r="X2248" i="1"/>
  <c r="Z2248" i="1" s="1"/>
  <c r="AE2248" i="1" s="1"/>
  <c r="Y2249" i="1"/>
  <c r="AA2249" i="1" s="1"/>
  <c r="AF2249" i="1" s="1"/>
  <c r="Y2250" i="1"/>
  <c r="AA2250" i="1" s="1"/>
  <c r="AF2250" i="1" s="1"/>
  <c r="Y2251" i="1"/>
  <c r="AA2251" i="1" s="1"/>
  <c r="AF2251" i="1" s="1"/>
  <c r="X2256" i="1"/>
  <c r="Z2256" i="1" s="1"/>
  <c r="AE2256" i="1" s="1"/>
  <c r="Y2257" i="1"/>
  <c r="AA2257" i="1" s="1"/>
  <c r="AF2257" i="1" s="1"/>
  <c r="Y2258" i="1"/>
  <c r="AA2258" i="1" s="1"/>
  <c r="AF2258" i="1" s="1"/>
  <c r="Y2259" i="1"/>
  <c r="AA2259" i="1" s="1"/>
  <c r="AF2259" i="1" s="1"/>
  <c r="X2264" i="1"/>
  <c r="Z2264" i="1" s="1"/>
  <c r="AE2264" i="1" s="1"/>
  <c r="Y2265" i="1"/>
  <c r="AA2265" i="1" s="1"/>
  <c r="AF2265" i="1" s="1"/>
  <c r="Y2266" i="1"/>
  <c r="AA2266" i="1" s="1"/>
  <c r="AF2266" i="1" s="1"/>
  <c r="Y2267" i="1"/>
  <c r="AA2267" i="1" s="1"/>
  <c r="AF2267" i="1" s="1"/>
  <c r="X2272" i="1"/>
  <c r="Z2272" i="1" s="1"/>
  <c r="AE2272" i="1" s="1"/>
  <c r="Y2273" i="1"/>
  <c r="AA2273" i="1" s="1"/>
  <c r="AF2273" i="1" s="1"/>
  <c r="Y2274" i="1"/>
  <c r="AA2274" i="1" s="1"/>
  <c r="AF2274" i="1" s="1"/>
  <c r="Y2275" i="1"/>
  <c r="AA2275" i="1" s="1"/>
  <c r="AF2275" i="1" s="1"/>
  <c r="X2238" i="1"/>
  <c r="Z2238" i="1" s="1"/>
  <c r="AE2238" i="1" s="1"/>
  <c r="X2239" i="1"/>
  <c r="Z2239" i="1" s="1"/>
  <c r="AE2239" i="1" s="1"/>
  <c r="X2246" i="1"/>
  <c r="Z2246" i="1" s="1"/>
  <c r="AE2246" i="1" s="1"/>
  <c r="X2247" i="1"/>
  <c r="Z2247" i="1" s="1"/>
  <c r="AE2247" i="1" s="1"/>
  <c r="X2254" i="1"/>
  <c r="Z2254" i="1" s="1"/>
  <c r="AE2254" i="1" s="1"/>
  <c r="X2255" i="1"/>
  <c r="Z2255" i="1" s="1"/>
  <c r="AE2255" i="1" s="1"/>
  <c r="X2262" i="1"/>
  <c r="Z2262" i="1" s="1"/>
  <c r="AE2262" i="1" s="1"/>
  <c r="X2263" i="1"/>
  <c r="Z2263" i="1" s="1"/>
  <c r="AE2263" i="1" s="1"/>
  <c r="X2270" i="1"/>
  <c r="Z2270" i="1" s="1"/>
  <c r="AE2270" i="1" s="1"/>
  <c r="X2271" i="1"/>
  <c r="Z2271" i="1" s="1"/>
  <c r="AE2271" i="1" s="1"/>
  <c r="X2278" i="1"/>
  <c r="Z2278" i="1" s="1"/>
  <c r="AE2278" i="1" s="1"/>
  <c r="X2280" i="1"/>
  <c r="Z2280" i="1" s="1"/>
  <c r="AE2280" i="1" s="1"/>
  <c r="Y2281" i="1"/>
  <c r="AA2281" i="1" s="1"/>
  <c r="AF2281" i="1" s="1"/>
  <c r="X2298" i="1"/>
  <c r="Z2298" i="1" s="1"/>
  <c r="AE2298" i="1" s="1"/>
  <c r="X2300" i="1"/>
  <c r="Z2300" i="1" s="1"/>
  <c r="AE2300" i="1" s="1"/>
  <c r="Y2301" i="1"/>
  <c r="AA2301" i="1" s="1"/>
  <c r="AF2301" i="1" s="1"/>
  <c r="Y2303" i="1"/>
  <c r="AA2303" i="1" s="1"/>
  <c r="AF2303" i="1" s="1"/>
  <c r="X2314" i="1"/>
  <c r="Z2314" i="1" s="1"/>
  <c r="AE2314" i="1" s="1"/>
  <c r="X2316" i="1"/>
  <c r="Z2316" i="1" s="1"/>
  <c r="AE2316" i="1" s="1"/>
  <c r="Y2317" i="1"/>
  <c r="AA2317" i="1" s="1"/>
  <c r="AF2317" i="1" s="1"/>
  <c r="Y2319" i="1"/>
  <c r="AA2319" i="1" s="1"/>
  <c r="AF2319" i="1" s="1"/>
  <c r="Y2295" i="1"/>
  <c r="AA2295" i="1" s="1"/>
  <c r="AF2295" i="1" s="1"/>
  <c r="X2296" i="1"/>
  <c r="Z2296" i="1" s="1"/>
  <c r="AE2296" i="1" s="1"/>
  <c r="Y2297" i="1"/>
  <c r="AA2297" i="1" s="1"/>
  <c r="AF2297" i="1" s="1"/>
  <c r="Y2299" i="1"/>
  <c r="AA2299" i="1" s="1"/>
  <c r="AF2299" i="1" s="1"/>
  <c r="X2310" i="1"/>
  <c r="Z2310" i="1" s="1"/>
  <c r="AE2310" i="1" s="1"/>
  <c r="X2312" i="1"/>
  <c r="Z2312" i="1" s="1"/>
  <c r="AE2312" i="1" s="1"/>
  <c r="Y2313" i="1"/>
  <c r="AA2313" i="1" s="1"/>
  <c r="AF2313" i="1" s="1"/>
  <c r="Y2315" i="1"/>
  <c r="AA2315" i="1" s="1"/>
  <c r="AF2315" i="1" s="1"/>
  <c r="Y2283" i="1"/>
  <c r="AA2283" i="1" s="1"/>
  <c r="AF2283" i="1" s="1"/>
  <c r="Y2285" i="1"/>
  <c r="AA2285" i="1" s="1"/>
  <c r="AF2285" i="1" s="1"/>
  <c r="Y2287" i="1"/>
  <c r="AA2287" i="1" s="1"/>
  <c r="AF2287" i="1" s="1"/>
  <c r="Y2289" i="1"/>
  <c r="AA2289" i="1" s="1"/>
  <c r="AF2289" i="1" s="1"/>
  <c r="Y2291" i="1"/>
  <c r="AA2291" i="1" s="1"/>
  <c r="AF2291" i="1" s="1"/>
  <c r="Y2293" i="1"/>
  <c r="AA2293" i="1" s="1"/>
  <c r="AF2293" i="1" s="1"/>
  <c r="X2306" i="1"/>
  <c r="Z2306" i="1" s="1"/>
  <c r="AE2306" i="1" s="1"/>
  <c r="X2308" i="1"/>
  <c r="Z2308" i="1" s="1"/>
  <c r="AE2308" i="1" s="1"/>
  <c r="Y2309" i="1"/>
  <c r="AA2309" i="1" s="1"/>
  <c r="AF2309" i="1" s="1"/>
  <c r="Y2311" i="1"/>
  <c r="AA2311" i="1" s="1"/>
  <c r="AF2311" i="1" s="1"/>
  <c r="X2322" i="1"/>
  <c r="Z2322" i="1" s="1"/>
  <c r="AE2322" i="1" s="1"/>
  <c r="X2282" i="1"/>
  <c r="Z2282" i="1" s="1"/>
  <c r="AE2282" i="1" s="1"/>
  <c r="X2284" i="1"/>
  <c r="Z2284" i="1" s="1"/>
  <c r="AE2284" i="1" s="1"/>
  <c r="X2286" i="1"/>
  <c r="Z2286" i="1" s="1"/>
  <c r="AE2286" i="1" s="1"/>
  <c r="X2288" i="1"/>
  <c r="Z2288" i="1" s="1"/>
  <c r="AE2288" i="1" s="1"/>
  <c r="X2290" i="1"/>
  <c r="Z2290" i="1" s="1"/>
  <c r="AE2290" i="1" s="1"/>
  <c r="X2292" i="1"/>
  <c r="Z2292" i="1" s="1"/>
  <c r="AE2292" i="1" s="1"/>
  <c r="X2294" i="1"/>
  <c r="Z2294" i="1" s="1"/>
  <c r="AE2294" i="1" s="1"/>
  <c r="X2302" i="1"/>
  <c r="Z2302" i="1" s="1"/>
  <c r="AE2302" i="1" s="1"/>
  <c r="X2304" i="1"/>
  <c r="Z2304" i="1" s="1"/>
  <c r="AE2304" i="1" s="1"/>
  <c r="Y2305" i="1"/>
  <c r="AA2305" i="1" s="1"/>
  <c r="AF2305" i="1" s="1"/>
  <c r="Y2307" i="1"/>
  <c r="AA2307" i="1" s="1"/>
  <c r="AF2307" i="1" s="1"/>
  <c r="X2318" i="1"/>
  <c r="Z2318" i="1" s="1"/>
  <c r="AE2318" i="1" s="1"/>
  <c r="X2320" i="1"/>
  <c r="Z2320" i="1" s="1"/>
  <c r="AE2320" i="1" s="1"/>
  <c r="Y2321" i="1"/>
  <c r="AA2321" i="1" s="1"/>
  <c r="AF2321" i="1" s="1"/>
  <c r="Y2323" i="1"/>
  <c r="AA2323" i="1" s="1"/>
  <c r="AF2323" i="1" s="1"/>
  <c r="Y2325" i="1"/>
  <c r="AA2325" i="1" s="1"/>
  <c r="AF2325" i="1" s="1"/>
  <c r="Y2327" i="1"/>
  <c r="AA2327" i="1" s="1"/>
  <c r="AF2327" i="1" s="1"/>
  <c r="X2328" i="1"/>
  <c r="Z2328" i="1" s="1"/>
  <c r="AE2328" i="1" s="1"/>
  <c r="Y2333" i="1"/>
  <c r="AA2333" i="1" s="1"/>
  <c r="AF2333" i="1" s="1"/>
  <c r="Y2335" i="1"/>
  <c r="AA2335" i="1" s="1"/>
  <c r="AF2335" i="1" s="1"/>
  <c r="X2336" i="1"/>
  <c r="Z2336" i="1" s="1"/>
  <c r="AE2336" i="1" s="1"/>
  <c r="Y2341" i="1"/>
  <c r="AA2341" i="1" s="1"/>
  <c r="AF2341" i="1" s="1"/>
  <c r="Y2343" i="1"/>
  <c r="AA2343" i="1" s="1"/>
  <c r="AF2343" i="1" s="1"/>
  <c r="X2344" i="1"/>
  <c r="Z2344" i="1" s="1"/>
  <c r="AE2344" i="1" s="1"/>
  <c r="Y2349" i="1"/>
  <c r="AA2349" i="1" s="1"/>
  <c r="AF2349" i="1" s="1"/>
  <c r="Y2351" i="1"/>
  <c r="AA2351" i="1" s="1"/>
  <c r="AF2351" i="1" s="1"/>
  <c r="X2352" i="1"/>
  <c r="Z2352" i="1" s="1"/>
  <c r="AE2352" i="1" s="1"/>
  <c r="Y2357" i="1"/>
  <c r="AA2357" i="1" s="1"/>
  <c r="AF2357" i="1" s="1"/>
  <c r="Y2359" i="1"/>
  <c r="AA2359" i="1" s="1"/>
  <c r="AF2359" i="1" s="1"/>
  <c r="X2360" i="1"/>
  <c r="Z2360" i="1" s="1"/>
  <c r="AE2360" i="1" s="1"/>
  <c r="Y2365" i="1"/>
  <c r="AA2365" i="1" s="1"/>
  <c r="AF2365" i="1" s="1"/>
  <c r="Y2367" i="1"/>
  <c r="AA2367" i="1" s="1"/>
  <c r="AF2367" i="1" s="1"/>
  <c r="X2368" i="1"/>
  <c r="Z2368" i="1" s="1"/>
  <c r="AE2368" i="1" s="1"/>
  <c r="Y2373" i="1"/>
  <c r="AA2373" i="1" s="1"/>
  <c r="AF2373" i="1" s="1"/>
  <c r="Y2375" i="1"/>
  <c r="AA2375" i="1" s="1"/>
  <c r="AF2375" i="1" s="1"/>
  <c r="X2376" i="1"/>
  <c r="Z2376" i="1" s="1"/>
  <c r="AE2376" i="1" s="1"/>
  <c r="Y2381" i="1"/>
  <c r="AA2381" i="1" s="1"/>
  <c r="AF2381" i="1" s="1"/>
  <c r="X2382" i="1"/>
  <c r="Z2382" i="1" s="1"/>
  <c r="AE2382" i="1" s="1"/>
  <c r="Y2387" i="1"/>
  <c r="AA2387" i="1" s="1"/>
  <c r="AF2387" i="1" s="1"/>
  <c r="X2388" i="1"/>
  <c r="Z2388" i="1" s="1"/>
  <c r="AE2388" i="1" s="1"/>
  <c r="Y2391" i="1"/>
  <c r="AA2391" i="1" s="1"/>
  <c r="AF2391" i="1" s="1"/>
  <c r="X2392" i="1"/>
  <c r="Z2392" i="1" s="1"/>
  <c r="AE2392" i="1" s="1"/>
  <c r="Y2395" i="1"/>
  <c r="AA2395" i="1" s="1"/>
  <c r="AF2395" i="1" s="1"/>
  <c r="X2396" i="1"/>
  <c r="Z2396" i="1" s="1"/>
  <c r="AE2396" i="1" s="1"/>
  <c r="Y2399" i="1"/>
  <c r="AA2399" i="1" s="1"/>
  <c r="AF2399" i="1" s="1"/>
  <c r="X2400" i="1"/>
  <c r="Z2400" i="1" s="1"/>
  <c r="AE2400" i="1" s="1"/>
  <c r="Y2403" i="1"/>
  <c r="AA2403" i="1" s="1"/>
  <c r="AF2403" i="1" s="1"/>
  <c r="X2404" i="1"/>
  <c r="Z2404" i="1" s="1"/>
  <c r="AE2404" i="1" s="1"/>
  <c r="X2415" i="1"/>
  <c r="Z2415" i="1" s="1"/>
  <c r="AE2415" i="1" s="1"/>
  <c r="X2416" i="1"/>
  <c r="Z2416" i="1" s="1"/>
  <c r="AE2416" i="1" s="1"/>
  <c r="Y2417" i="1"/>
  <c r="AA2417" i="1" s="1"/>
  <c r="AF2417" i="1" s="1"/>
  <c r="Y2423" i="1"/>
  <c r="AA2423" i="1" s="1"/>
  <c r="AF2423" i="1" s="1"/>
  <c r="X2424" i="1"/>
  <c r="Z2424" i="1" s="1"/>
  <c r="AE2424" i="1" s="1"/>
  <c r="Y2431" i="1"/>
  <c r="AA2431" i="1" s="1"/>
  <c r="AF2431" i="1" s="1"/>
  <c r="X2432" i="1"/>
  <c r="Z2432" i="1" s="1"/>
  <c r="AE2432" i="1" s="1"/>
  <c r="Y2439" i="1"/>
  <c r="AA2439" i="1" s="1"/>
  <c r="AF2439" i="1" s="1"/>
  <c r="X2440" i="1"/>
  <c r="Z2440" i="1" s="1"/>
  <c r="AE2440" i="1" s="1"/>
  <c r="Y2328" i="1"/>
  <c r="AA2328" i="1" s="1"/>
  <c r="AF2328" i="1" s="1"/>
  <c r="X2329" i="1"/>
  <c r="Z2329" i="1" s="1"/>
  <c r="AE2329" i="1" s="1"/>
  <c r="X2330" i="1"/>
  <c r="Z2330" i="1" s="1"/>
  <c r="AE2330" i="1" s="1"/>
  <c r="Y2336" i="1"/>
  <c r="AA2336" i="1" s="1"/>
  <c r="AF2336" i="1" s="1"/>
  <c r="X2337" i="1"/>
  <c r="Z2337" i="1" s="1"/>
  <c r="AE2337" i="1" s="1"/>
  <c r="X2338" i="1"/>
  <c r="Z2338" i="1" s="1"/>
  <c r="AE2338" i="1" s="1"/>
  <c r="Y2344" i="1"/>
  <c r="AA2344" i="1" s="1"/>
  <c r="AF2344" i="1" s="1"/>
  <c r="X2345" i="1"/>
  <c r="Z2345" i="1" s="1"/>
  <c r="AE2345" i="1" s="1"/>
  <c r="X2346" i="1"/>
  <c r="Z2346" i="1" s="1"/>
  <c r="AE2346" i="1" s="1"/>
  <c r="Y2352" i="1"/>
  <c r="AA2352" i="1" s="1"/>
  <c r="AF2352" i="1" s="1"/>
  <c r="X2353" i="1"/>
  <c r="Z2353" i="1" s="1"/>
  <c r="AE2353" i="1" s="1"/>
  <c r="X2354" i="1"/>
  <c r="Z2354" i="1" s="1"/>
  <c r="AE2354" i="1" s="1"/>
  <c r="Y2360" i="1"/>
  <c r="AA2360" i="1" s="1"/>
  <c r="AF2360" i="1" s="1"/>
  <c r="X2361" i="1"/>
  <c r="Z2361" i="1" s="1"/>
  <c r="AE2361" i="1" s="1"/>
  <c r="X2362" i="1"/>
  <c r="Z2362" i="1" s="1"/>
  <c r="AE2362" i="1" s="1"/>
  <c r="Y2368" i="1"/>
  <c r="AA2368" i="1" s="1"/>
  <c r="AF2368" i="1" s="1"/>
  <c r="X2369" i="1"/>
  <c r="Z2369" i="1" s="1"/>
  <c r="AE2369" i="1" s="1"/>
  <c r="X2370" i="1"/>
  <c r="Z2370" i="1" s="1"/>
  <c r="AE2370" i="1" s="1"/>
  <c r="Y2376" i="1"/>
  <c r="AA2376" i="1" s="1"/>
  <c r="AF2376" i="1" s="1"/>
  <c r="X2377" i="1"/>
  <c r="Z2377" i="1" s="1"/>
  <c r="AE2377" i="1" s="1"/>
  <c r="X2378" i="1"/>
  <c r="Z2378" i="1" s="1"/>
  <c r="AE2378" i="1" s="1"/>
  <c r="Y2382" i="1"/>
  <c r="AA2382" i="1" s="1"/>
  <c r="AF2382" i="1" s="1"/>
  <c r="X2324" i="1"/>
  <c r="Z2324" i="1" s="1"/>
  <c r="AE2324" i="1" s="1"/>
  <c r="Y2329" i="1"/>
  <c r="AA2329" i="1" s="1"/>
  <c r="AF2329" i="1" s="1"/>
  <c r="Y2331" i="1"/>
  <c r="AA2331" i="1" s="1"/>
  <c r="AF2331" i="1" s="1"/>
  <c r="X2332" i="1"/>
  <c r="Z2332" i="1" s="1"/>
  <c r="AE2332" i="1" s="1"/>
  <c r="Y2337" i="1"/>
  <c r="AA2337" i="1" s="1"/>
  <c r="AF2337" i="1" s="1"/>
  <c r="Y2339" i="1"/>
  <c r="AA2339" i="1" s="1"/>
  <c r="AF2339" i="1" s="1"/>
  <c r="X2340" i="1"/>
  <c r="Z2340" i="1" s="1"/>
  <c r="AE2340" i="1" s="1"/>
  <c r="Y2345" i="1"/>
  <c r="AA2345" i="1" s="1"/>
  <c r="AF2345" i="1" s="1"/>
  <c r="Y2347" i="1"/>
  <c r="AA2347" i="1" s="1"/>
  <c r="AF2347" i="1" s="1"/>
  <c r="X2348" i="1"/>
  <c r="Z2348" i="1" s="1"/>
  <c r="AE2348" i="1" s="1"/>
  <c r="Y2353" i="1"/>
  <c r="AA2353" i="1" s="1"/>
  <c r="AF2353" i="1" s="1"/>
  <c r="Y2355" i="1"/>
  <c r="AA2355" i="1" s="1"/>
  <c r="AF2355" i="1" s="1"/>
  <c r="X2356" i="1"/>
  <c r="Z2356" i="1" s="1"/>
  <c r="AE2356" i="1" s="1"/>
  <c r="Y2361" i="1"/>
  <c r="AA2361" i="1" s="1"/>
  <c r="AF2361" i="1" s="1"/>
  <c r="Y2363" i="1"/>
  <c r="AA2363" i="1" s="1"/>
  <c r="AF2363" i="1" s="1"/>
  <c r="X2364" i="1"/>
  <c r="Z2364" i="1" s="1"/>
  <c r="AE2364" i="1" s="1"/>
  <c r="Y2369" i="1"/>
  <c r="AA2369" i="1" s="1"/>
  <c r="AF2369" i="1" s="1"/>
  <c r="Y2371" i="1"/>
  <c r="AA2371" i="1" s="1"/>
  <c r="AF2371" i="1" s="1"/>
  <c r="X2372" i="1"/>
  <c r="Z2372" i="1" s="1"/>
  <c r="AE2372" i="1" s="1"/>
  <c r="Y2377" i="1"/>
  <c r="AA2377" i="1" s="1"/>
  <c r="AF2377" i="1" s="1"/>
  <c r="Y2379" i="1"/>
  <c r="AA2379" i="1" s="1"/>
  <c r="AF2379" i="1" s="1"/>
  <c r="X2380" i="1"/>
  <c r="Z2380" i="1" s="1"/>
  <c r="AE2380" i="1" s="1"/>
  <c r="Y2324" i="1"/>
  <c r="AA2324" i="1" s="1"/>
  <c r="AF2324" i="1" s="1"/>
  <c r="X2325" i="1"/>
  <c r="Z2325" i="1" s="1"/>
  <c r="AE2325" i="1" s="1"/>
  <c r="X2326" i="1"/>
  <c r="Z2326" i="1" s="1"/>
  <c r="AE2326" i="1" s="1"/>
  <c r="Y2332" i="1"/>
  <c r="AA2332" i="1" s="1"/>
  <c r="AF2332" i="1" s="1"/>
  <c r="X2333" i="1"/>
  <c r="Z2333" i="1" s="1"/>
  <c r="AE2333" i="1" s="1"/>
  <c r="X2334" i="1"/>
  <c r="Z2334" i="1" s="1"/>
  <c r="AE2334" i="1" s="1"/>
  <c r="Y2340" i="1"/>
  <c r="AA2340" i="1" s="1"/>
  <c r="AF2340" i="1" s="1"/>
  <c r="X2341" i="1"/>
  <c r="Z2341" i="1" s="1"/>
  <c r="AE2341" i="1" s="1"/>
  <c r="X2342" i="1"/>
  <c r="Z2342" i="1" s="1"/>
  <c r="AE2342" i="1" s="1"/>
  <c r="Y2348" i="1"/>
  <c r="AA2348" i="1" s="1"/>
  <c r="AF2348" i="1" s="1"/>
  <c r="X2349" i="1"/>
  <c r="Z2349" i="1" s="1"/>
  <c r="AE2349" i="1" s="1"/>
  <c r="X2350" i="1"/>
  <c r="Z2350" i="1" s="1"/>
  <c r="AE2350" i="1" s="1"/>
  <c r="Y2356" i="1"/>
  <c r="AA2356" i="1" s="1"/>
  <c r="AF2356" i="1" s="1"/>
  <c r="X2357" i="1"/>
  <c r="Z2357" i="1" s="1"/>
  <c r="AE2357" i="1" s="1"/>
  <c r="X2358" i="1"/>
  <c r="Z2358" i="1" s="1"/>
  <c r="AE2358" i="1" s="1"/>
  <c r="Y2364" i="1"/>
  <c r="AA2364" i="1" s="1"/>
  <c r="AF2364" i="1" s="1"/>
  <c r="X2365" i="1"/>
  <c r="Z2365" i="1" s="1"/>
  <c r="AE2365" i="1" s="1"/>
  <c r="X2366" i="1"/>
  <c r="Z2366" i="1" s="1"/>
  <c r="AE2366" i="1" s="1"/>
  <c r="Y2372" i="1"/>
  <c r="AA2372" i="1" s="1"/>
  <c r="AF2372" i="1" s="1"/>
  <c r="X2373" i="1"/>
  <c r="Z2373" i="1" s="1"/>
  <c r="AE2373" i="1" s="1"/>
  <c r="X2374" i="1"/>
  <c r="Z2374" i="1" s="1"/>
  <c r="AE2374" i="1" s="1"/>
  <c r="Y2380" i="1"/>
  <c r="AA2380" i="1" s="1"/>
  <c r="AF2380" i="1" s="1"/>
  <c r="X2381" i="1"/>
  <c r="Z2381" i="1" s="1"/>
  <c r="AE2381" i="1" s="1"/>
  <c r="X2383" i="1"/>
  <c r="Z2383" i="1" s="1"/>
  <c r="AE2383" i="1" s="1"/>
  <c r="X2411" i="1"/>
  <c r="Z2411" i="1" s="1"/>
  <c r="AE2411" i="1" s="1"/>
  <c r="Y2414" i="1"/>
  <c r="AA2414" i="1" s="1"/>
  <c r="AF2414" i="1" s="1"/>
  <c r="Y2415" i="1"/>
  <c r="AA2415" i="1" s="1"/>
  <c r="AF2415" i="1" s="1"/>
  <c r="Y2419" i="1"/>
  <c r="AA2419" i="1" s="1"/>
  <c r="AF2419" i="1" s="1"/>
  <c r="X2420" i="1"/>
  <c r="Z2420" i="1" s="1"/>
  <c r="AE2420" i="1" s="1"/>
  <c r="Y2425" i="1"/>
  <c r="AA2425" i="1" s="1"/>
  <c r="AF2425" i="1" s="1"/>
  <c r="X2426" i="1"/>
  <c r="Z2426" i="1" s="1"/>
  <c r="AE2426" i="1" s="1"/>
  <c r="Y2433" i="1"/>
  <c r="AA2433" i="1" s="1"/>
  <c r="AF2433" i="1" s="1"/>
  <c r="X2434" i="1"/>
  <c r="Z2434" i="1" s="1"/>
  <c r="AE2434" i="1" s="1"/>
  <c r="Y2441" i="1"/>
  <c r="AA2441" i="1" s="1"/>
  <c r="AF2441" i="1" s="1"/>
  <c r="X2442" i="1"/>
  <c r="Z2442" i="1" s="1"/>
  <c r="AE2442" i="1" s="1"/>
  <c r="Y2383" i="1"/>
  <c r="AA2383" i="1" s="1"/>
  <c r="AF2383" i="1" s="1"/>
  <c r="X2407" i="1"/>
  <c r="Z2407" i="1" s="1"/>
  <c r="AE2407" i="1" s="1"/>
  <c r="Y2410" i="1"/>
  <c r="AA2410" i="1" s="1"/>
  <c r="AF2410" i="1" s="1"/>
  <c r="Y2411" i="1"/>
  <c r="AA2411" i="1" s="1"/>
  <c r="AF2411" i="1" s="1"/>
  <c r="X2412" i="1"/>
  <c r="Z2412" i="1" s="1"/>
  <c r="AE2412" i="1" s="1"/>
  <c r="Y2421" i="1"/>
  <c r="AA2421" i="1" s="1"/>
  <c r="AF2421" i="1" s="1"/>
  <c r="X2422" i="1"/>
  <c r="Z2422" i="1" s="1"/>
  <c r="AE2422" i="1" s="1"/>
  <c r="Y2427" i="1"/>
  <c r="AA2427" i="1" s="1"/>
  <c r="AF2427" i="1" s="1"/>
  <c r="X2428" i="1"/>
  <c r="Z2428" i="1" s="1"/>
  <c r="AE2428" i="1" s="1"/>
  <c r="Y2435" i="1"/>
  <c r="AA2435" i="1" s="1"/>
  <c r="AF2435" i="1" s="1"/>
  <c r="X2436" i="1"/>
  <c r="Z2436" i="1" s="1"/>
  <c r="AE2436" i="1" s="1"/>
  <c r="Y2443" i="1"/>
  <c r="AA2443" i="1" s="1"/>
  <c r="AF2443" i="1" s="1"/>
  <c r="X2384" i="1"/>
  <c r="Z2384" i="1" s="1"/>
  <c r="AE2384" i="1" s="1"/>
  <c r="Y2386" i="1"/>
  <c r="AA2386" i="1" s="1"/>
  <c r="AF2386" i="1" s="1"/>
  <c r="X2387" i="1"/>
  <c r="Z2387" i="1" s="1"/>
  <c r="AE2387" i="1" s="1"/>
  <c r="Y2390" i="1"/>
  <c r="AA2390" i="1" s="1"/>
  <c r="AF2390" i="1" s="1"/>
  <c r="X2391" i="1"/>
  <c r="Z2391" i="1" s="1"/>
  <c r="AE2391" i="1" s="1"/>
  <c r="Y2394" i="1"/>
  <c r="AA2394" i="1" s="1"/>
  <c r="AF2394" i="1" s="1"/>
  <c r="X2395" i="1"/>
  <c r="Z2395" i="1" s="1"/>
  <c r="AE2395" i="1" s="1"/>
  <c r="Y2398" i="1"/>
  <c r="AA2398" i="1" s="1"/>
  <c r="AF2398" i="1" s="1"/>
  <c r="X2399" i="1"/>
  <c r="Z2399" i="1" s="1"/>
  <c r="AE2399" i="1" s="1"/>
  <c r="Y2402" i="1"/>
  <c r="AA2402" i="1" s="1"/>
  <c r="AF2402" i="1" s="1"/>
  <c r="X2403" i="1"/>
  <c r="Z2403" i="1" s="1"/>
  <c r="AE2403" i="1" s="1"/>
  <c r="Y2406" i="1"/>
  <c r="AA2406" i="1" s="1"/>
  <c r="AF2406" i="1" s="1"/>
  <c r="Y2407" i="1"/>
  <c r="AA2407" i="1" s="1"/>
  <c r="AF2407" i="1" s="1"/>
  <c r="X2408" i="1"/>
  <c r="Z2408" i="1" s="1"/>
  <c r="AE2408" i="1" s="1"/>
  <c r="X2418" i="1"/>
  <c r="Z2418" i="1" s="1"/>
  <c r="AE2418" i="1" s="1"/>
  <c r="Y2429" i="1"/>
  <c r="AA2429" i="1" s="1"/>
  <c r="AF2429" i="1" s="1"/>
  <c r="X2430" i="1"/>
  <c r="Z2430" i="1" s="1"/>
  <c r="AE2430" i="1" s="1"/>
  <c r="Y2437" i="1"/>
  <c r="AA2437" i="1" s="1"/>
  <c r="AF2437" i="1" s="1"/>
  <c r="X2438" i="1"/>
  <c r="Z2438" i="1" s="1"/>
  <c r="AE2438" i="1" s="1"/>
  <c r="X2444" i="1"/>
  <c r="Z2444" i="1" s="1"/>
  <c r="AE2444" i="1" s="1"/>
  <c r="Y2447" i="1"/>
  <c r="AA2447" i="1" s="1"/>
  <c r="AF2447" i="1" s="1"/>
  <c r="Y2455" i="1"/>
  <c r="AA2455" i="1" s="1"/>
  <c r="AF2455" i="1" s="1"/>
  <c r="Y2457" i="1"/>
  <c r="AA2457" i="1" s="1"/>
  <c r="AF2457" i="1" s="1"/>
  <c r="X2458" i="1"/>
  <c r="Z2458" i="1" s="1"/>
  <c r="AE2458" i="1" s="1"/>
  <c r="X2460" i="1"/>
  <c r="Z2460" i="1" s="1"/>
  <c r="AE2460" i="1" s="1"/>
  <c r="X2462" i="1"/>
  <c r="Z2462" i="1" s="1"/>
  <c r="AE2462" i="1" s="1"/>
  <c r="X2464" i="1"/>
  <c r="Z2464" i="1" s="1"/>
  <c r="AE2464" i="1" s="1"/>
  <c r="X2466" i="1"/>
  <c r="Z2466" i="1" s="1"/>
  <c r="AE2466" i="1" s="1"/>
  <c r="X2468" i="1"/>
  <c r="Z2468" i="1" s="1"/>
  <c r="AE2468" i="1" s="1"/>
  <c r="X2470" i="1"/>
  <c r="Z2470" i="1" s="1"/>
  <c r="AE2470" i="1" s="1"/>
  <c r="X2472" i="1"/>
  <c r="Z2472" i="1" s="1"/>
  <c r="AE2472" i="1" s="1"/>
  <c r="Y2449" i="1"/>
  <c r="AA2449" i="1" s="1"/>
  <c r="AF2449" i="1" s="1"/>
  <c r="X2450" i="1"/>
  <c r="Z2450" i="1" s="1"/>
  <c r="AE2450" i="1" s="1"/>
  <c r="X2452" i="1"/>
  <c r="Z2452" i="1" s="1"/>
  <c r="AE2452" i="1" s="1"/>
  <c r="Y2459" i="1"/>
  <c r="AA2459" i="1" s="1"/>
  <c r="AF2459" i="1" s="1"/>
  <c r="Y2461" i="1"/>
  <c r="AA2461" i="1" s="1"/>
  <c r="AF2461" i="1" s="1"/>
  <c r="Y2463" i="1"/>
  <c r="AA2463" i="1" s="1"/>
  <c r="AF2463" i="1" s="1"/>
  <c r="Y2465" i="1"/>
  <c r="AA2465" i="1" s="1"/>
  <c r="AF2465" i="1" s="1"/>
  <c r="Y2467" i="1"/>
  <c r="AA2467" i="1" s="1"/>
  <c r="AF2467" i="1" s="1"/>
  <c r="Y2469" i="1"/>
  <c r="AA2469" i="1" s="1"/>
  <c r="AF2469" i="1" s="1"/>
  <c r="Y2471" i="1"/>
  <c r="AA2471" i="1" s="1"/>
  <c r="AF2471" i="1" s="1"/>
  <c r="X2474" i="1"/>
  <c r="Z2474" i="1" s="1"/>
  <c r="AE2474" i="1" s="1"/>
  <c r="Y2451" i="1"/>
  <c r="AA2451" i="1" s="1"/>
  <c r="AF2451" i="1" s="1"/>
  <c r="Y2473" i="1"/>
  <c r="AA2473" i="1" s="1"/>
  <c r="AF2473" i="1" s="1"/>
  <c r="Y2475" i="1"/>
  <c r="AA2475" i="1" s="1"/>
  <c r="AF2475" i="1" s="1"/>
  <c r="Y2445" i="1"/>
  <c r="AA2445" i="1" s="1"/>
  <c r="AF2445" i="1" s="1"/>
  <c r="X2446" i="1"/>
  <c r="Z2446" i="1" s="1"/>
  <c r="AE2446" i="1" s="1"/>
  <c r="X2448" i="1"/>
  <c r="Z2448" i="1" s="1"/>
  <c r="AE2448" i="1" s="1"/>
  <c r="Y2453" i="1"/>
  <c r="AA2453" i="1" s="1"/>
  <c r="AF2453" i="1" s="1"/>
  <c r="X2454" i="1"/>
  <c r="Z2454" i="1" s="1"/>
  <c r="AE2454" i="1" s="1"/>
  <c r="X2456" i="1"/>
  <c r="Z2456" i="1" s="1"/>
  <c r="AE2456" i="1" s="1"/>
  <c r="X2476" i="1"/>
  <c r="Z2476" i="1" s="1"/>
  <c r="AE2476" i="1" s="1"/>
  <c r="X2482" i="1"/>
  <c r="Z2482" i="1" s="1"/>
  <c r="AE2482" i="1" s="1"/>
  <c r="X2490" i="1"/>
  <c r="Z2490" i="1" s="1"/>
  <c r="AE2490" i="1" s="1"/>
  <c r="X2498" i="1"/>
  <c r="Z2498" i="1" s="1"/>
  <c r="AE2498" i="1" s="1"/>
  <c r="X2506" i="1"/>
  <c r="Z2506" i="1" s="1"/>
  <c r="AE2506" i="1" s="1"/>
  <c r="Y2481" i="1"/>
  <c r="AA2481" i="1" s="1"/>
  <c r="AF2481" i="1" s="1"/>
  <c r="Y2483" i="1"/>
  <c r="AA2483" i="1" s="1"/>
  <c r="AF2483" i="1" s="1"/>
  <c r="X2484" i="1"/>
  <c r="Z2484" i="1" s="1"/>
  <c r="AE2484" i="1" s="1"/>
  <c r="Y2489" i="1"/>
  <c r="AA2489" i="1" s="1"/>
  <c r="AF2489" i="1" s="1"/>
  <c r="Y2491" i="1"/>
  <c r="AA2491" i="1" s="1"/>
  <c r="AF2491" i="1" s="1"/>
  <c r="X2492" i="1"/>
  <c r="Z2492" i="1" s="1"/>
  <c r="AE2492" i="1" s="1"/>
  <c r="Y2497" i="1"/>
  <c r="AA2497" i="1" s="1"/>
  <c r="AF2497" i="1" s="1"/>
  <c r="Y2499" i="1"/>
  <c r="AA2499" i="1" s="1"/>
  <c r="AF2499" i="1" s="1"/>
  <c r="X2500" i="1"/>
  <c r="Z2500" i="1" s="1"/>
  <c r="AE2500" i="1" s="1"/>
  <c r="Y2505" i="1"/>
  <c r="AA2505" i="1" s="1"/>
  <c r="AF2505" i="1" s="1"/>
  <c r="X2478" i="1"/>
  <c r="Z2478" i="1" s="1"/>
  <c r="AE2478" i="1" s="1"/>
  <c r="X2486" i="1"/>
  <c r="Z2486" i="1" s="1"/>
  <c r="AE2486" i="1" s="1"/>
  <c r="X2494" i="1"/>
  <c r="Z2494" i="1" s="1"/>
  <c r="AE2494" i="1" s="1"/>
  <c r="X2502" i="1"/>
  <c r="Z2502" i="1" s="1"/>
  <c r="AE2502" i="1" s="1"/>
  <c r="Y2477" i="1"/>
  <c r="AA2477" i="1" s="1"/>
  <c r="AF2477" i="1" s="1"/>
  <c r="Y2479" i="1"/>
  <c r="AA2479" i="1" s="1"/>
  <c r="AF2479" i="1" s="1"/>
  <c r="X2480" i="1"/>
  <c r="Z2480" i="1" s="1"/>
  <c r="AE2480" i="1" s="1"/>
  <c r="Y2485" i="1"/>
  <c r="AA2485" i="1" s="1"/>
  <c r="AF2485" i="1" s="1"/>
  <c r="Y2487" i="1"/>
  <c r="AA2487" i="1" s="1"/>
  <c r="AF2487" i="1" s="1"/>
  <c r="X2488" i="1"/>
  <c r="Z2488" i="1" s="1"/>
  <c r="AE2488" i="1" s="1"/>
  <c r="Y2493" i="1"/>
  <c r="AA2493" i="1" s="1"/>
  <c r="AF2493" i="1" s="1"/>
  <c r="Y2495" i="1"/>
  <c r="AA2495" i="1" s="1"/>
  <c r="AF2495" i="1" s="1"/>
  <c r="X2496" i="1"/>
  <c r="Z2496" i="1" s="1"/>
  <c r="AE2496" i="1" s="1"/>
  <c r="Y2501" i="1"/>
  <c r="AA2501" i="1" s="1"/>
  <c r="AF2501" i="1" s="1"/>
  <c r="Y2503" i="1"/>
  <c r="AA2503" i="1" s="1"/>
  <c r="AF2503" i="1" s="1"/>
  <c r="X2504" i="1"/>
  <c r="Z2504" i="1" s="1"/>
  <c r="AE2504" i="1" s="1"/>
  <c r="Y2507" i="1"/>
  <c r="AA2507" i="1" s="1"/>
  <c r="AF2507" i="1" s="1"/>
  <c r="X2508" i="1"/>
  <c r="Z2508" i="1" s="1"/>
  <c r="AE2508" i="1" s="1"/>
  <c r="X2516" i="1"/>
  <c r="Z2516" i="1" s="1"/>
  <c r="AE2516" i="1" s="1"/>
  <c r="X2524" i="1"/>
  <c r="Z2524" i="1" s="1"/>
  <c r="AE2524" i="1" s="1"/>
  <c r="X2531" i="1"/>
  <c r="Z2531" i="1" s="1"/>
  <c r="AE2531" i="1" s="1"/>
  <c r="X2532" i="1"/>
  <c r="Z2532" i="1" s="1"/>
  <c r="AE2532" i="1" s="1"/>
  <c r="Y2509" i="1"/>
  <c r="AA2509" i="1" s="1"/>
  <c r="AF2509" i="1" s="1"/>
  <c r="X2510" i="1"/>
  <c r="Z2510" i="1" s="1"/>
  <c r="AE2510" i="1" s="1"/>
  <c r="Y2515" i="1"/>
  <c r="AA2515" i="1" s="1"/>
  <c r="AF2515" i="1" s="1"/>
  <c r="Y2517" i="1"/>
  <c r="AA2517" i="1" s="1"/>
  <c r="AF2517" i="1" s="1"/>
  <c r="X2518" i="1"/>
  <c r="Z2518" i="1" s="1"/>
  <c r="AE2518" i="1" s="1"/>
  <c r="Y2523" i="1"/>
  <c r="AA2523" i="1" s="1"/>
  <c r="AF2523" i="1" s="1"/>
  <c r="Y2525" i="1"/>
  <c r="AA2525" i="1" s="1"/>
  <c r="AF2525" i="1" s="1"/>
  <c r="X2526" i="1"/>
  <c r="Z2526" i="1" s="1"/>
  <c r="AE2526" i="1" s="1"/>
  <c r="Y2531" i="1"/>
  <c r="AA2531" i="1" s="1"/>
  <c r="AF2531" i="1" s="1"/>
  <c r="Y2533" i="1"/>
  <c r="AA2533" i="1" s="1"/>
  <c r="AF2533" i="1" s="1"/>
  <c r="X2534" i="1"/>
  <c r="Z2534" i="1" s="1"/>
  <c r="AE2534" i="1" s="1"/>
  <c r="X2512" i="1"/>
  <c r="Z2512" i="1" s="1"/>
  <c r="AE2512" i="1" s="1"/>
  <c r="X2520" i="1"/>
  <c r="Z2520" i="1" s="1"/>
  <c r="AE2520" i="1" s="1"/>
  <c r="X2528" i="1"/>
  <c r="Z2528" i="1" s="1"/>
  <c r="AE2528" i="1" s="1"/>
  <c r="Y2534" i="1"/>
  <c r="AA2534" i="1" s="1"/>
  <c r="AF2534" i="1" s="1"/>
  <c r="X2536" i="1"/>
  <c r="Z2536" i="1" s="1"/>
  <c r="AE2536" i="1" s="1"/>
  <c r="Y2511" i="1"/>
  <c r="AA2511" i="1" s="1"/>
  <c r="AF2511" i="1" s="1"/>
  <c r="Y2513" i="1"/>
  <c r="AA2513" i="1" s="1"/>
  <c r="AF2513" i="1" s="1"/>
  <c r="X2514" i="1"/>
  <c r="Z2514" i="1" s="1"/>
  <c r="AE2514" i="1" s="1"/>
  <c r="Y2519" i="1"/>
  <c r="AA2519" i="1" s="1"/>
  <c r="AF2519" i="1" s="1"/>
  <c r="Y2521" i="1"/>
  <c r="AA2521" i="1" s="1"/>
  <c r="AF2521" i="1" s="1"/>
  <c r="X2522" i="1"/>
  <c r="Z2522" i="1" s="1"/>
  <c r="AE2522" i="1" s="1"/>
  <c r="Y2527" i="1"/>
  <c r="AA2527" i="1" s="1"/>
  <c r="AF2527" i="1" s="1"/>
  <c r="Y2529" i="1"/>
  <c r="AA2529" i="1" s="1"/>
  <c r="AF2529" i="1" s="1"/>
  <c r="X2530" i="1"/>
  <c r="Z2530" i="1" s="1"/>
  <c r="AE2530" i="1" s="1"/>
  <c r="Y2535" i="1"/>
  <c r="AA2535" i="1" s="1"/>
  <c r="AF2535" i="1" s="1"/>
  <c r="Y2537" i="1"/>
  <c r="AA2537" i="1" s="1"/>
  <c r="AF2537" i="1" s="1"/>
  <c r="Y2553" i="1"/>
  <c r="AA2553" i="1" s="1"/>
  <c r="AF2553" i="1" s="1"/>
  <c r="Y2555" i="1"/>
  <c r="AA2555" i="1" s="1"/>
  <c r="AF2555" i="1" s="1"/>
  <c r="Y2556" i="1"/>
  <c r="AA2556" i="1" s="1"/>
  <c r="AF2556" i="1" s="1"/>
  <c r="X2557" i="1"/>
  <c r="Z2557" i="1" s="1"/>
  <c r="AE2557" i="1" s="1"/>
  <c r="X2558" i="1"/>
  <c r="Z2558" i="1" s="1"/>
  <c r="AE2558" i="1" s="1"/>
  <c r="X2560" i="1"/>
  <c r="Z2560" i="1" s="1"/>
  <c r="AE2560" i="1" s="1"/>
  <c r="Y2557" i="1"/>
  <c r="AA2557" i="1" s="1"/>
  <c r="AF2557" i="1" s="1"/>
  <c r="Y2559" i="1"/>
  <c r="AA2559" i="1" s="1"/>
  <c r="AF2559" i="1" s="1"/>
  <c r="Y2560" i="1"/>
  <c r="AA2560" i="1" s="1"/>
  <c r="AF2560" i="1" s="1"/>
  <c r="X2561" i="1"/>
  <c r="Z2561" i="1" s="1"/>
  <c r="AE2561" i="1" s="1"/>
  <c r="X2562" i="1"/>
  <c r="Z2562" i="1" s="1"/>
  <c r="AE2562" i="1" s="1"/>
  <c r="X2564" i="1"/>
  <c r="Z2564" i="1" s="1"/>
  <c r="AE2564" i="1" s="1"/>
  <c r="X2538" i="1"/>
  <c r="Z2538" i="1" s="1"/>
  <c r="AE2538" i="1" s="1"/>
  <c r="X2539" i="1"/>
  <c r="Z2539" i="1" s="1"/>
  <c r="AE2539" i="1" s="1"/>
  <c r="X2540" i="1"/>
  <c r="Z2540" i="1" s="1"/>
  <c r="AE2540" i="1" s="1"/>
  <c r="X2541" i="1"/>
  <c r="Z2541" i="1" s="1"/>
  <c r="AE2541" i="1" s="1"/>
  <c r="X2542" i="1"/>
  <c r="Z2542" i="1" s="1"/>
  <c r="AE2542" i="1" s="1"/>
  <c r="X2543" i="1"/>
  <c r="Z2543" i="1" s="1"/>
  <c r="AE2543" i="1" s="1"/>
  <c r="X2544" i="1"/>
  <c r="Z2544" i="1" s="1"/>
  <c r="AE2544" i="1" s="1"/>
  <c r="X2545" i="1"/>
  <c r="Z2545" i="1" s="1"/>
  <c r="AE2545" i="1" s="1"/>
  <c r="X2546" i="1"/>
  <c r="Z2546" i="1" s="1"/>
  <c r="AE2546" i="1" s="1"/>
  <c r="X2547" i="1"/>
  <c r="Z2547" i="1" s="1"/>
  <c r="AE2547" i="1" s="1"/>
  <c r="X2548" i="1"/>
  <c r="Z2548" i="1" s="1"/>
  <c r="AE2548" i="1" s="1"/>
  <c r="X2549" i="1"/>
  <c r="Z2549" i="1" s="1"/>
  <c r="AE2549" i="1" s="1"/>
  <c r="X2550" i="1"/>
  <c r="Z2550" i="1" s="1"/>
  <c r="AE2550" i="1" s="1"/>
  <c r="X2552" i="1"/>
  <c r="Z2552" i="1" s="1"/>
  <c r="AE2552" i="1" s="1"/>
  <c r="Y2561" i="1"/>
  <c r="AA2561" i="1" s="1"/>
  <c r="AF2561" i="1" s="1"/>
  <c r="Y2563" i="1"/>
  <c r="AA2563" i="1" s="1"/>
  <c r="AF2563" i="1" s="1"/>
  <c r="Y2564" i="1"/>
  <c r="AA2564" i="1" s="1"/>
  <c r="AF2564" i="1" s="1"/>
  <c r="X2565" i="1"/>
  <c r="Z2565" i="1" s="1"/>
  <c r="AE2565" i="1" s="1"/>
  <c r="X2566" i="1"/>
  <c r="Z2566" i="1" s="1"/>
  <c r="AE2566" i="1" s="1"/>
  <c r="X2568" i="1"/>
  <c r="Z2568" i="1" s="1"/>
  <c r="AE2568" i="1" s="1"/>
  <c r="Y2538" i="1"/>
  <c r="AA2538" i="1" s="1"/>
  <c r="AF2538" i="1" s="1"/>
  <c r="Y2539" i="1"/>
  <c r="AA2539" i="1" s="1"/>
  <c r="AF2539" i="1" s="1"/>
  <c r="Y2540" i="1"/>
  <c r="AA2540" i="1" s="1"/>
  <c r="AF2540" i="1" s="1"/>
  <c r="Y2541" i="1"/>
  <c r="AA2541" i="1" s="1"/>
  <c r="AF2541" i="1" s="1"/>
  <c r="Y2542" i="1"/>
  <c r="AA2542" i="1" s="1"/>
  <c r="AF2542" i="1" s="1"/>
  <c r="Y2543" i="1"/>
  <c r="AA2543" i="1" s="1"/>
  <c r="AF2543" i="1" s="1"/>
  <c r="Y2544" i="1"/>
  <c r="AA2544" i="1" s="1"/>
  <c r="AF2544" i="1" s="1"/>
  <c r="Y2545" i="1"/>
  <c r="AA2545" i="1" s="1"/>
  <c r="AF2545" i="1" s="1"/>
  <c r="Y2546" i="1"/>
  <c r="AA2546" i="1" s="1"/>
  <c r="AF2546" i="1" s="1"/>
  <c r="Y2547" i="1"/>
  <c r="AA2547" i="1" s="1"/>
  <c r="AF2547" i="1" s="1"/>
  <c r="Y2548" i="1"/>
  <c r="AA2548" i="1" s="1"/>
  <c r="AF2548" i="1" s="1"/>
  <c r="Y2549" i="1"/>
  <c r="AA2549" i="1" s="1"/>
  <c r="AF2549" i="1" s="1"/>
  <c r="Y2551" i="1"/>
  <c r="AA2551" i="1" s="1"/>
  <c r="AF2551" i="1" s="1"/>
  <c r="Y2552" i="1"/>
  <c r="AA2552" i="1" s="1"/>
  <c r="AF2552" i="1" s="1"/>
  <c r="X2553" i="1"/>
  <c r="Z2553" i="1" s="1"/>
  <c r="AE2553" i="1" s="1"/>
  <c r="X2554" i="1"/>
  <c r="Z2554" i="1" s="1"/>
  <c r="AE2554" i="1" s="1"/>
  <c r="X2556" i="1"/>
  <c r="Z2556" i="1" s="1"/>
  <c r="AE2556" i="1" s="1"/>
  <c r="Y2565" i="1"/>
  <c r="AA2565" i="1" s="1"/>
  <c r="AF2565" i="1" s="1"/>
  <c r="Y2567" i="1"/>
  <c r="AA2567" i="1" s="1"/>
  <c r="AF2567" i="1" s="1"/>
  <c r="Y2568" i="1"/>
  <c r="AA2568" i="1" s="1"/>
  <c r="AF2568" i="1" s="1"/>
  <c r="Y2570" i="1"/>
  <c r="AA2570" i="1" s="1"/>
  <c r="AF2570" i="1" s="1"/>
  <c r="Y2571" i="1"/>
  <c r="AA2571" i="1" s="1"/>
  <c r="AF2571" i="1" s="1"/>
  <c r="X2572" i="1"/>
  <c r="Z2572" i="1" s="1"/>
  <c r="AE2572" i="1" s="1"/>
  <c r="X2573" i="1"/>
  <c r="Z2573" i="1" s="1"/>
  <c r="AE2573" i="1" s="1"/>
  <c r="X2575" i="1"/>
  <c r="Z2575" i="1" s="1"/>
  <c r="AE2575" i="1" s="1"/>
  <c r="Y2572" i="1"/>
  <c r="AA2572" i="1" s="1"/>
  <c r="AF2572" i="1" s="1"/>
  <c r="Y2574" i="1"/>
  <c r="AA2574" i="1" s="1"/>
  <c r="AF2574" i="1" s="1"/>
  <c r="Y2575" i="1"/>
  <c r="AA2575" i="1" s="1"/>
  <c r="AF2575" i="1" s="1"/>
  <c r="X2576" i="1"/>
  <c r="Z2576" i="1" s="1"/>
  <c r="AE2576" i="1" s="1"/>
  <c r="X2577" i="1"/>
  <c r="Z2577" i="1" s="1"/>
  <c r="AE2577" i="1" s="1"/>
  <c r="X2579" i="1"/>
  <c r="Z2579" i="1" s="1"/>
  <c r="AE2579" i="1" s="1"/>
  <c r="Y2576" i="1"/>
  <c r="AA2576" i="1" s="1"/>
  <c r="AF2576" i="1" s="1"/>
  <c r="Y2578" i="1"/>
  <c r="AA2578" i="1" s="1"/>
  <c r="AF2578" i="1" s="1"/>
  <c r="Y2579" i="1"/>
  <c r="AA2579" i="1" s="1"/>
  <c r="AF2579" i="1" s="1"/>
  <c r="X2580" i="1"/>
  <c r="Z2580" i="1" s="1"/>
  <c r="AE2580" i="1" s="1"/>
  <c r="X2581" i="1"/>
  <c r="Z2581" i="1" s="1"/>
  <c r="AE2581" i="1" s="1"/>
  <c r="X2583" i="1"/>
  <c r="Z2583" i="1" s="1"/>
  <c r="AE2583" i="1" s="1"/>
  <c r="X2569" i="1"/>
  <c r="Z2569" i="1" s="1"/>
  <c r="AE2569" i="1" s="1"/>
  <c r="X2571" i="1"/>
  <c r="Z2571" i="1" s="1"/>
  <c r="AE2571" i="1" s="1"/>
  <c r="Y2580" i="1"/>
  <c r="AA2580" i="1" s="1"/>
  <c r="AF2580" i="1" s="1"/>
  <c r="Y2582" i="1"/>
  <c r="AA2582" i="1" s="1"/>
  <c r="AF2582" i="1" s="1"/>
  <c r="Y2583" i="1"/>
  <c r="AA2583" i="1" s="1"/>
  <c r="AF2583" i="1" s="1"/>
  <c r="X2584" i="1"/>
  <c r="Z2584" i="1" s="1"/>
  <c r="AE2584" i="1" s="1"/>
  <c r="Y2584" i="1"/>
  <c r="AA2584" i="1" s="1"/>
  <c r="AF2584" i="1" s="1"/>
  <c r="X2585" i="1"/>
  <c r="Z2585" i="1" s="1"/>
  <c r="AE2585" i="1" s="1"/>
  <c r="X2586" i="1"/>
  <c r="Z2586" i="1" s="1"/>
  <c r="AE2586" i="1" s="1"/>
  <c r="X2587" i="1"/>
  <c r="Z2587" i="1" s="1"/>
  <c r="AE2587" i="1" s="1"/>
  <c r="X2588" i="1"/>
  <c r="Z2588" i="1" s="1"/>
  <c r="AE2588" i="1" s="1"/>
  <c r="X2589" i="1"/>
  <c r="Z2589" i="1" s="1"/>
  <c r="AE2589" i="1" s="1"/>
  <c r="X2590" i="1"/>
  <c r="Z2590" i="1" s="1"/>
  <c r="AE2590" i="1" s="1"/>
  <c r="X2591" i="1"/>
  <c r="Z2591" i="1" s="1"/>
  <c r="AE2591" i="1" s="1"/>
  <c r="X2592" i="1"/>
  <c r="Z2592" i="1" s="1"/>
  <c r="AE2592" i="1" s="1"/>
  <c r="X2593" i="1"/>
  <c r="Z2593" i="1" s="1"/>
  <c r="AE2593" i="1" s="1"/>
  <c r="X2594" i="1"/>
  <c r="Z2594" i="1" s="1"/>
  <c r="AE2594" i="1" s="1"/>
  <c r="X2595" i="1"/>
  <c r="Z2595" i="1" s="1"/>
  <c r="AE2595" i="1" s="1"/>
  <c r="X2596" i="1"/>
  <c r="Z2596" i="1" s="1"/>
  <c r="AE2596" i="1" s="1"/>
  <c r="X2597" i="1"/>
  <c r="Z2597" i="1" s="1"/>
  <c r="AE2597" i="1" s="1"/>
  <c r="X2598" i="1"/>
  <c r="Z2598" i="1" s="1"/>
  <c r="AE2598" i="1" s="1"/>
  <c r="Y2585" i="1"/>
  <c r="AA2585" i="1" s="1"/>
  <c r="AF2585" i="1" s="1"/>
  <c r="Y2586" i="1"/>
  <c r="AA2586" i="1" s="1"/>
  <c r="AF2586" i="1" s="1"/>
  <c r="Y2587" i="1"/>
  <c r="AA2587" i="1" s="1"/>
  <c r="AF2587" i="1" s="1"/>
  <c r="Y2588" i="1"/>
  <c r="AA2588" i="1" s="1"/>
  <c r="AF2588" i="1" s="1"/>
  <c r="Y2589" i="1"/>
  <c r="AA2589" i="1" s="1"/>
  <c r="AF2589" i="1" s="1"/>
  <c r="Y2590" i="1"/>
  <c r="AA2590" i="1" s="1"/>
  <c r="AF2590" i="1" s="1"/>
  <c r="Y2591" i="1"/>
  <c r="AA2591" i="1" s="1"/>
  <c r="AF2591" i="1" s="1"/>
  <c r="Y2592" i="1"/>
  <c r="AA2592" i="1" s="1"/>
  <c r="AF2592" i="1" s="1"/>
  <c r="Y2593" i="1"/>
  <c r="AA2593" i="1" s="1"/>
  <c r="AF2593" i="1" s="1"/>
  <c r="Y2594" i="1"/>
  <c r="AA2594" i="1" s="1"/>
  <c r="AF2594" i="1" s="1"/>
  <c r="Y2595" i="1"/>
  <c r="AA2595" i="1" s="1"/>
  <c r="AF2595" i="1" s="1"/>
  <c r="Y2596" i="1"/>
  <c r="AA2596" i="1" s="1"/>
  <c r="AF2596" i="1" s="1"/>
  <c r="Y2597" i="1"/>
  <c r="AA2597" i="1" s="1"/>
  <c r="AF2597" i="1" s="1"/>
  <c r="Y2598" i="1"/>
  <c r="AA2598" i="1" s="1"/>
  <c r="AF2598" i="1" s="1"/>
  <c r="X2599" i="1"/>
  <c r="Z2599" i="1" s="1"/>
  <c r="AE2599" i="1" s="1"/>
  <c r="X2600" i="1"/>
  <c r="Z2600" i="1" s="1"/>
  <c r="AE2600" i="1" s="1"/>
  <c r="X2601" i="1"/>
  <c r="Z2601" i="1" s="1"/>
  <c r="AE2601" i="1" s="1"/>
  <c r="X2602" i="1"/>
  <c r="Z2602" i="1" s="1"/>
  <c r="AE2602" i="1" s="1"/>
  <c r="X2603" i="1"/>
  <c r="Z2603" i="1" s="1"/>
  <c r="AE2603" i="1" s="1"/>
  <c r="X2604" i="1"/>
  <c r="Z2604" i="1" s="1"/>
  <c r="AE2604" i="1" s="1"/>
  <c r="X2605" i="1"/>
  <c r="Z2605" i="1" s="1"/>
  <c r="AE2605" i="1" s="1"/>
  <c r="X2606" i="1"/>
  <c r="Z2606" i="1" s="1"/>
  <c r="AE2606" i="1" s="1"/>
  <c r="X2607" i="1"/>
  <c r="Z2607" i="1" s="1"/>
  <c r="AE2607" i="1" s="1"/>
  <c r="X2608" i="1"/>
  <c r="Z2608" i="1" s="1"/>
  <c r="AE2608" i="1" s="1"/>
  <c r="X2609" i="1"/>
  <c r="Z2609" i="1" s="1"/>
  <c r="AE2609" i="1" s="1"/>
  <c r="X2610" i="1"/>
  <c r="Z2610" i="1" s="1"/>
  <c r="AE2610" i="1" s="1"/>
  <c r="X2611" i="1"/>
  <c r="Z2611" i="1" s="1"/>
  <c r="AE2611" i="1" s="1"/>
  <c r="Y2599" i="1"/>
  <c r="AA2599" i="1" s="1"/>
  <c r="AF2599" i="1" s="1"/>
  <c r="Y2600" i="1"/>
  <c r="AA2600" i="1" s="1"/>
  <c r="AF2600" i="1" s="1"/>
  <c r="Y2601" i="1"/>
  <c r="AA2601" i="1" s="1"/>
  <c r="AF2601" i="1" s="1"/>
  <c r="Y2602" i="1"/>
  <c r="AA2602" i="1" s="1"/>
  <c r="AF2602" i="1" s="1"/>
  <c r="Y2603" i="1"/>
  <c r="AA2603" i="1" s="1"/>
  <c r="AF2603" i="1" s="1"/>
  <c r="Y2604" i="1"/>
  <c r="AA2604" i="1" s="1"/>
  <c r="AF2604" i="1" s="1"/>
  <c r="Y2605" i="1"/>
  <c r="AA2605" i="1" s="1"/>
  <c r="AF2605" i="1" s="1"/>
  <c r="Y2606" i="1"/>
  <c r="AA2606" i="1" s="1"/>
  <c r="AF2606" i="1" s="1"/>
  <c r="Y2607" i="1"/>
  <c r="AA2607" i="1" s="1"/>
  <c r="AF2607" i="1" s="1"/>
  <c r="Y2608" i="1"/>
  <c r="AA2608" i="1" s="1"/>
  <c r="AF2608" i="1" s="1"/>
  <c r="Y2609" i="1"/>
  <c r="AA2609" i="1" s="1"/>
  <c r="AF2609" i="1" s="1"/>
  <c r="Y2610" i="1"/>
  <c r="AA2610" i="1" s="1"/>
  <c r="AF2610" i="1" s="1"/>
  <c r="Y2611" i="1"/>
  <c r="AA2611" i="1" s="1"/>
  <c r="AF2611" i="1" s="1"/>
  <c r="Y2614" i="1"/>
  <c r="AA2614" i="1" s="1"/>
  <c r="AF2614" i="1" s="1"/>
  <c r="Y2616" i="1"/>
  <c r="AA2616" i="1" s="1"/>
  <c r="AF2616" i="1" s="1"/>
  <c r="Y2617" i="1"/>
  <c r="AA2617" i="1" s="1"/>
  <c r="AF2617" i="1" s="1"/>
  <c r="Y2618" i="1"/>
  <c r="AA2618" i="1" s="1"/>
  <c r="AF2618" i="1" s="1"/>
  <c r="Y2619" i="1"/>
  <c r="AA2619" i="1" s="1"/>
  <c r="AF2619" i="1" s="1"/>
  <c r="Y2620" i="1"/>
  <c r="AA2620" i="1" s="1"/>
  <c r="AF2620" i="1" s="1"/>
  <c r="Y2621" i="1"/>
  <c r="AA2621" i="1" s="1"/>
  <c r="AF2621" i="1" s="1"/>
  <c r="Y2622" i="1"/>
  <c r="AA2622" i="1" s="1"/>
  <c r="AF2622" i="1" s="1"/>
  <c r="Y2623" i="1"/>
  <c r="AA2623" i="1" s="1"/>
  <c r="AF2623" i="1" s="1"/>
  <c r="Y2624" i="1"/>
  <c r="AA2624" i="1" s="1"/>
  <c r="AF2624" i="1" s="1"/>
  <c r="Y2625" i="1"/>
  <c r="AA2625" i="1" s="1"/>
  <c r="AF2625" i="1" s="1"/>
  <c r="Y2626" i="1"/>
  <c r="AA2626" i="1" s="1"/>
  <c r="AF2626" i="1" s="1"/>
  <c r="Y2627" i="1"/>
  <c r="AA2627" i="1" s="1"/>
  <c r="AF2627" i="1" s="1"/>
  <c r="X2613" i="1"/>
  <c r="Z2613" i="1" s="1"/>
  <c r="AE2613" i="1" s="1"/>
  <c r="Y2612" i="1"/>
  <c r="AA2612" i="1" s="1"/>
  <c r="AF2612" i="1" s="1"/>
  <c r="Y2613" i="1"/>
  <c r="AA2613" i="1" s="1"/>
  <c r="AF2613" i="1" s="1"/>
  <c r="X2614" i="1"/>
  <c r="Z2614" i="1" s="1"/>
  <c r="AE2614" i="1" s="1"/>
  <c r="X2615" i="1"/>
  <c r="Z2615" i="1" s="1"/>
  <c r="AE2615" i="1" s="1"/>
  <c r="X2617" i="1"/>
  <c r="Z2617" i="1" s="1"/>
  <c r="AE2617" i="1" s="1"/>
  <c r="X2618" i="1"/>
  <c r="Z2618" i="1" s="1"/>
  <c r="AE2618" i="1" s="1"/>
  <c r="X2619" i="1"/>
  <c r="Z2619" i="1" s="1"/>
  <c r="AE2619" i="1" s="1"/>
  <c r="X2620" i="1"/>
  <c r="Z2620" i="1" s="1"/>
  <c r="AE2620" i="1" s="1"/>
  <c r="X2621" i="1"/>
  <c r="Z2621" i="1" s="1"/>
  <c r="AE2621" i="1" s="1"/>
  <c r="X2622" i="1"/>
  <c r="Z2622" i="1" s="1"/>
  <c r="AE2622" i="1" s="1"/>
  <c r="X2623" i="1"/>
  <c r="Z2623" i="1" s="1"/>
  <c r="AE2623" i="1" s="1"/>
  <c r="X2624" i="1"/>
  <c r="Z2624" i="1" s="1"/>
  <c r="AE2624" i="1" s="1"/>
  <c r="X2625" i="1"/>
  <c r="Z2625" i="1" s="1"/>
  <c r="AE2625" i="1" s="1"/>
  <c r="X2626" i="1"/>
  <c r="Z2626" i="1" s="1"/>
  <c r="AE2626" i="1" s="1"/>
  <c r="X2627" i="1"/>
  <c r="Z2627" i="1" s="1"/>
  <c r="AE2627" i="1" s="1"/>
  <c r="AE395" i="1" l="1"/>
  <c r="AE358" i="1"/>
  <c r="AE331" i="1"/>
  <c r="AA8763" i="1"/>
  <c r="Z8816" i="1"/>
  <c r="Z8867" i="1"/>
  <c r="AA8908" i="1"/>
  <c r="Z8947" i="1"/>
  <c r="Z8981" i="1"/>
  <c r="Z9099" i="1"/>
  <c r="Z9086" i="1"/>
  <c r="Z9193" i="1"/>
  <c r="AA9185" i="1"/>
  <c r="Z9262" i="1"/>
  <c r="AA9204" i="1"/>
  <c r="AA9337" i="1"/>
  <c r="Z9387" i="1"/>
  <c r="Z9396" i="1"/>
  <c r="AA9389" i="1"/>
  <c r="AA9554" i="1"/>
  <c r="AA9510" i="1"/>
  <c r="Z9590" i="1"/>
  <c r="Z9639" i="1"/>
  <c r="AA9768" i="1"/>
  <c r="AA9775" i="1"/>
  <c r="AA9923" i="1"/>
  <c r="AA9614" i="1"/>
  <c r="Z9870" i="1"/>
  <c r="AA10011" i="1"/>
  <c r="AA9999" i="1"/>
  <c r="AA10063" i="1"/>
  <c r="AA10117" i="1"/>
  <c r="Z10244" i="1"/>
  <c r="Z10462" i="1"/>
  <c r="Z10354" i="1"/>
  <c r="Z10188" i="1"/>
  <c r="Z10319" i="1"/>
  <c r="AA10243" i="1"/>
  <c r="Z10467" i="1"/>
  <c r="AA10712" i="1"/>
  <c r="AA10190" i="1"/>
  <c r="Z10649" i="1"/>
  <c r="Z10788" i="1"/>
  <c r="Z10621" i="1"/>
  <c r="AA10222" i="1"/>
  <c r="AA10658" i="1"/>
  <c r="Z10795" i="1"/>
  <c r="AA10992" i="1"/>
  <c r="Z10483" i="1"/>
  <c r="Z10929" i="1"/>
  <c r="Z11057" i="1"/>
  <c r="AA11198" i="1"/>
  <c r="AA10869" i="1"/>
  <c r="Z11113" i="1"/>
  <c r="Z10884" i="1"/>
  <c r="AA11022" i="1"/>
  <c r="AA11152" i="1"/>
  <c r="AA11346" i="1"/>
  <c r="AA11588" i="1"/>
  <c r="AA11047" i="1"/>
  <c r="AA11534" i="1"/>
  <c r="AA8865" i="1"/>
  <c r="AA8940" i="1"/>
  <c r="Z9000" i="1"/>
  <c r="Z9061" i="1"/>
  <c r="Z9114" i="1"/>
  <c r="AA9156" i="1"/>
  <c r="AA9250" i="1"/>
  <c r="Z9243" i="1"/>
  <c r="AA9368" i="1"/>
  <c r="AA9420" i="1"/>
  <c r="Z9466" i="1"/>
  <c r="Z9475" i="1"/>
  <c r="AA9588" i="1"/>
  <c r="Z9694" i="1"/>
  <c r="Z9682" i="1"/>
  <c r="AA9672" i="1"/>
  <c r="AA9870" i="1"/>
  <c r="AA9880" i="1"/>
  <c r="Z9806" i="1"/>
  <c r="AA9760" i="1"/>
  <c r="Z9898" i="1"/>
  <c r="AA10099" i="1"/>
  <c r="AA10059" i="1"/>
  <c r="Z10124" i="1"/>
  <c r="Z10298" i="1"/>
  <c r="AA10200" i="1"/>
  <c r="Z10446" i="1"/>
  <c r="AA10225" i="1"/>
  <c r="Z10396" i="1"/>
  <c r="AA10279" i="1"/>
  <c r="AA10583" i="1"/>
  <c r="AA10630" i="1"/>
  <c r="AA10766" i="1"/>
  <c r="AA10594" i="1"/>
  <c r="AA10785" i="1"/>
  <c r="Z10636" i="1"/>
  <c r="Z10780" i="1"/>
  <c r="AA10932" i="1"/>
  <c r="Z11121" i="1"/>
  <c r="Z10877" i="1"/>
  <c r="Z11005" i="1"/>
  <c r="Z11157" i="1"/>
  <c r="AA10905" i="1"/>
  <c r="AA11141" i="1"/>
  <c r="AA10874" i="1"/>
  <c r="Z10992" i="1"/>
  <c r="AA11142" i="1"/>
  <c r="AA11232" i="1"/>
  <c r="AA8871" i="1"/>
  <c r="Z8937" i="1"/>
  <c r="AA8906" i="1"/>
  <c r="AA9013" i="1"/>
  <c r="AA9103" i="1"/>
  <c r="Z9070" i="1"/>
  <c r="Z9197" i="1"/>
  <c r="AA9171" i="1"/>
  <c r="Z9264" i="1"/>
  <c r="AA9208" i="1"/>
  <c r="Z9371" i="1"/>
  <c r="Z9423" i="1"/>
  <c r="AA9306" i="1"/>
  <c r="Z9494" i="1"/>
  <c r="AA9639" i="1"/>
  <c r="Z9695" i="1"/>
  <c r="Z9683" i="1"/>
  <c r="AA9683" i="1"/>
  <c r="AA9919" i="1"/>
  <c r="Z9838" i="1"/>
  <c r="AA9755" i="1"/>
  <c r="AA9763" i="1"/>
  <c r="Z10090" i="1"/>
  <c r="AA10051" i="1"/>
  <c r="AA10044" i="1"/>
  <c r="Z10214" i="1"/>
  <c r="Z10352" i="1"/>
  <c r="AA10332" i="1"/>
  <c r="AA10169" i="1"/>
  <c r="Z10291" i="1"/>
  <c r="Z10158" i="1"/>
  <c r="Z10410" i="1"/>
  <c r="AA10641" i="1"/>
  <c r="AA10780" i="1"/>
  <c r="AA10298" i="1"/>
  <c r="AA8874" i="1"/>
  <c r="Z8926" i="1"/>
  <c r="Z8986" i="1"/>
  <c r="AA9049" i="1"/>
  <c r="Z9069" i="1"/>
  <c r="Z9159" i="1"/>
  <c r="AA9164" i="1"/>
  <c r="AA9277" i="1"/>
  <c r="AA9187" i="1"/>
  <c r="Z9361" i="1"/>
  <c r="AA9523" i="1"/>
  <c r="Z9384" i="1"/>
  <c r="Z9495" i="1"/>
  <c r="AA9660" i="1"/>
  <c r="Z9726" i="1"/>
  <c r="AA9684" i="1"/>
  <c r="Z9775" i="1"/>
  <c r="AB9775" i="1" s="1"/>
  <c r="Z9921" i="1"/>
  <c r="Z9901" i="1"/>
  <c r="AA9918" i="1"/>
  <c r="Z9919" i="1"/>
  <c r="AA10087" i="1"/>
  <c r="AA10064" i="1"/>
  <c r="AA10007" i="1"/>
  <c r="AA10129" i="1"/>
  <c r="Z10312" i="1"/>
  <c r="AA10240" i="1"/>
  <c r="AA10127" i="1"/>
  <c r="AA10277" i="1"/>
  <c r="Z10458" i="1"/>
  <c r="AA10319" i="1"/>
  <c r="Z10609" i="1"/>
  <c r="Z8915" i="1"/>
  <c r="Z8979" i="1"/>
  <c r="AA9003" i="1"/>
  <c r="Z9095" i="1"/>
  <c r="Z9102" i="1"/>
  <c r="Z9138" i="1"/>
  <c r="Z9220" i="1"/>
  <c r="AA9290" i="1"/>
  <c r="AA9241" i="1"/>
  <c r="AA9305" i="1"/>
  <c r="Z9411" i="1"/>
  <c r="Z9448" i="1"/>
  <c r="Z9514" i="1"/>
  <c r="AA9687" i="1"/>
  <c r="Z9728" i="1"/>
  <c r="AA9716" i="1"/>
  <c r="AA9708" i="1"/>
  <c r="Z9755" i="1"/>
  <c r="AB9755" i="1" s="1"/>
  <c r="AA9916" i="1"/>
  <c r="AA9570" i="1"/>
  <c r="Z9862" i="1"/>
  <c r="AA10068" i="1"/>
  <c r="AA10040" i="1"/>
  <c r="Z10010" i="1"/>
  <c r="Z10080" i="1"/>
  <c r="Z10270" i="1"/>
  <c r="Z10422" i="1"/>
  <c r="AA10308" i="1"/>
  <c r="AA10193" i="1"/>
  <c r="Z10311" i="1"/>
  <c r="AA10259" i="1"/>
  <c r="Z10599" i="1"/>
  <c r="AA10769" i="1"/>
  <c r="AA10274" i="1"/>
  <c r="AA8925" i="1"/>
  <c r="AA8980" i="1"/>
  <c r="Z8998" i="1"/>
  <c r="AA9096" i="1"/>
  <c r="Z9092" i="1"/>
  <c r="AA9183" i="1"/>
  <c r="AA9196" i="1"/>
  <c r="Z9231" i="1"/>
  <c r="Z9219" i="1"/>
  <c r="AA9199" i="1"/>
  <c r="AA9452" i="1"/>
  <c r="AA9512" i="1"/>
  <c r="Z9436" i="1"/>
  <c r="AA9439" i="1"/>
  <c r="AA9490" i="1"/>
  <c r="Z9583" i="1"/>
  <c r="AA9624" i="1"/>
  <c r="AA9796" i="1"/>
  <c r="AA9630" i="1"/>
  <c r="Z9863" i="1"/>
  <c r="AA9850" i="1"/>
  <c r="Z9849" i="1"/>
  <c r="AA10003" i="1"/>
  <c r="AA9988" i="1"/>
  <c r="AA9948" i="1"/>
  <c r="AA10024" i="1"/>
  <c r="Z10250" i="1"/>
  <c r="AA10248" i="1"/>
  <c r="Z10134" i="1"/>
  <c r="AA10265" i="1"/>
  <c r="AA10467" i="1"/>
  <c r="AA10349" i="1"/>
  <c r="Z10611" i="1"/>
  <c r="Z10835" i="1"/>
  <c r="AA8877" i="1"/>
  <c r="Z8908" i="1"/>
  <c r="AB8908" i="1" s="1"/>
  <c r="AA8993" i="1"/>
  <c r="Z9056" i="1"/>
  <c r="AA9115" i="1"/>
  <c r="Z9196" i="1"/>
  <c r="AA9255" i="1"/>
  <c r="AA9224" i="1"/>
  <c r="AA9256" i="1"/>
  <c r="AA9471" i="1"/>
  <c r="AA9548" i="1"/>
  <c r="Z9486" i="1"/>
  <c r="Z9627" i="1"/>
  <c r="AA9705" i="1"/>
  <c r="Z9667" i="1"/>
  <c r="AA9667" i="1"/>
  <c r="AA9911" i="1"/>
  <c r="Z9846" i="1"/>
  <c r="Z9795" i="1"/>
  <c r="Z9798" i="1"/>
  <c r="Z9926" i="1"/>
  <c r="AA9746" i="1"/>
  <c r="Z10106" i="1"/>
  <c r="Z10262" i="1"/>
  <c r="Z10406" i="1"/>
  <c r="AA10316" i="1"/>
  <c r="AA10135" i="1"/>
  <c r="Z10283" i="1"/>
  <c r="AA10171" i="1"/>
  <c r="AA10421" i="1"/>
  <c r="AA10708" i="1"/>
  <c r="AA10836" i="1"/>
  <c r="AA8864" i="1"/>
  <c r="Z8907" i="1"/>
  <c r="Z8975" i="1"/>
  <c r="AA9058" i="1"/>
  <c r="Z9082" i="1"/>
  <c r="Z9172" i="1"/>
  <c r="Z9143" i="1"/>
  <c r="AA9293" i="1"/>
  <c r="AA9202" i="1"/>
  <c r="AA9313" i="1"/>
  <c r="AA9385" i="1"/>
  <c r="Z9464" i="1"/>
  <c r="AA9384" i="1"/>
  <c r="Z9551" i="1"/>
  <c r="AA9502" i="1"/>
  <c r="AA9700" i="1"/>
  <c r="Z9702" i="1"/>
  <c r="AA9866" i="1"/>
  <c r="Z9865" i="1"/>
  <c r="Z9907" i="1"/>
  <c r="AA9822" i="1"/>
  <c r="AA9938" i="1"/>
  <c r="Z9760" i="1"/>
  <c r="AB9760" i="1" s="1"/>
  <c r="AA10137" i="1"/>
  <c r="Z10296" i="1"/>
  <c r="Z10160" i="1"/>
  <c r="Z10430" i="1"/>
  <c r="AA10221" i="1"/>
  <c r="Z10382" i="1"/>
  <c r="AA10239" i="1"/>
  <c r="AA10547" i="1"/>
  <c r="AA11552" i="1"/>
  <c r="AA11055" i="1"/>
  <c r="AA11466" i="1"/>
  <c r="AA11318" i="1"/>
  <c r="AA11564" i="1"/>
  <c r="AA11199" i="1"/>
  <c r="AA11492" i="1"/>
  <c r="AA11674" i="1"/>
  <c r="Z11918" i="1"/>
  <c r="AA12143" i="1"/>
  <c r="AA8078" i="1"/>
  <c r="Z11771" i="1"/>
  <c r="Z11953" i="1"/>
  <c r="Z12085" i="1"/>
  <c r="AA7983" i="1"/>
  <c r="Z11855" i="1"/>
  <c r="AA12066" i="1"/>
  <c r="AA8020" i="1"/>
  <c r="AA11732" i="1"/>
  <c r="Z12005" i="1"/>
  <c r="Z12134" i="1"/>
  <c r="Z8027" i="1"/>
  <c r="AA8150" i="1"/>
  <c r="Z8457" i="1"/>
  <c r="Z8600" i="1"/>
  <c r="AA8320" i="1"/>
  <c r="AA8649" i="1"/>
  <c r="Z8380" i="1"/>
  <c r="Z8601" i="1"/>
  <c r="Z8150" i="1"/>
  <c r="AB8150" i="1" s="1"/>
  <c r="Z8342" i="1"/>
  <c r="AA8581" i="1"/>
  <c r="AA8766" i="1"/>
  <c r="AA8844" i="1"/>
  <c r="Z8714" i="1"/>
  <c r="Z8265" i="1"/>
  <c r="Z8818" i="1"/>
  <c r="Z8480" i="1"/>
  <c r="Z11907" i="1"/>
  <c r="Z11992" i="1"/>
  <c r="Z11800" i="1"/>
  <c r="Z12008" i="1"/>
  <c r="Z11504" i="1"/>
  <c r="Z11380" i="1"/>
  <c r="Z11327" i="1"/>
  <c r="Z11082" i="1"/>
  <c r="Z10870" i="1"/>
  <c r="Z10782" i="1"/>
  <c r="Z10477" i="1"/>
  <c r="Z10157" i="1"/>
  <c r="Z10313" i="1"/>
  <c r="Z10099" i="1"/>
  <c r="Z9944" i="1"/>
  <c r="Z9816" i="1"/>
  <c r="Z9560" i="1"/>
  <c r="Z9409" i="1"/>
  <c r="Z9297" i="1"/>
  <c r="Z9165" i="1"/>
  <c r="Z9015" i="1"/>
  <c r="AA8567" i="1"/>
  <c r="AA8509" i="1"/>
  <c r="AA8180" i="1"/>
  <c r="AA8137" i="1"/>
  <c r="AA7920" i="1"/>
  <c r="AA11879" i="1"/>
  <c r="AA11701" i="1"/>
  <c r="AA11465" i="1"/>
  <c r="AA11573" i="1"/>
  <c r="AA11399" i="1"/>
  <c r="AA10565" i="1"/>
  <c r="AA10526" i="1"/>
  <c r="AA10188" i="1"/>
  <c r="AA10346" i="1"/>
  <c r="AA10065" i="1"/>
  <c r="AA9622" i="1"/>
  <c r="AA9394" i="1"/>
  <c r="AA9334" i="1"/>
  <c r="AA9125" i="1"/>
  <c r="AA8943" i="1"/>
  <c r="Z8856" i="1"/>
  <c r="Z10687" i="1"/>
  <c r="Z10807" i="1"/>
  <c r="Z10623" i="1"/>
  <c r="AA10230" i="1"/>
  <c r="Z10663" i="1"/>
  <c r="Z10799" i="1"/>
  <c r="AA10968" i="1"/>
  <c r="AA11226" i="1"/>
  <c r="Z10921" i="1"/>
  <c r="Z11049" i="1"/>
  <c r="Z11187" i="1"/>
  <c r="Z10855" i="1"/>
  <c r="AA11093" i="1"/>
  <c r="Z10860" i="1"/>
  <c r="AA10994" i="1"/>
  <c r="AA11129" i="1"/>
  <c r="AA11302" i="1"/>
  <c r="AA11554" i="1"/>
  <c r="AA10999" i="1"/>
  <c r="Z11467" i="1"/>
  <c r="AA10503" i="1"/>
  <c r="AA10730" i="1"/>
  <c r="AA10531" i="1"/>
  <c r="AA10760" i="1"/>
  <c r="Z10640" i="1"/>
  <c r="Z10784" i="1"/>
  <c r="AA10876" i="1"/>
  <c r="Z11073" i="1"/>
  <c r="Z10519" i="1"/>
  <c r="Z10943" i="1"/>
  <c r="Z11075" i="1"/>
  <c r="AA11217" i="1"/>
  <c r="AA10881" i="1"/>
  <c r="AA11122" i="1"/>
  <c r="AA10862" i="1"/>
  <c r="Z10980" i="1"/>
  <c r="Z11117" i="1"/>
  <c r="AA10843" i="1"/>
  <c r="Z11381" i="1"/>
  <c r="Z11607" i="1"/>
  <c r="Z11288" i="1"/>
  <c r="Z11501" i="1"/>
  <c r="AA10575" i="1"/>
  <c r="Z10732" i="1"/>
  <c r="AA10170" i="1"/>
  <c r="AA10764" i="1"/>
  <c r="Z10399" i="1"/>
  <c r="Z10701" i="1"/>
  <c r="AA11008" i="1"/>
  <c r="AA10719" i="1"/>
  <c r="Z10945" i="1"/>
  <c r="Z11077" i="1"/>
  <c r="Z11219" i="1"/>
  <c r="AA10917" i="1"/>
  <c r="Z11152" i="1"/>
  <c r="AB11152" i="1" s="1"/>
  <c r="AA10890" i="1"/>
  <c r="AA11014" i="1"/>
  <c r="Z11147" i="1"/>
  <c r="Z11305" i="1"/>
  <c r="Z11557" i="1"/>
  <c r="AA11015" i="1"/>
  <c r="AA11412" i="1"/>
  <c r="Z10578" i="1"/>
  <c r="Z10747" i="1"/>
  <c r="AA10602" i="1"/>
  <c r="AA10796" i="1"/>
  <c r="Z10669" i="1"/>
  <c r="AA10806" i="1"/>
  <c r="AA10980" i="1"/>
  <c r="Z11185" i="1"/>
  <c r="Z10925" i="1"/>
  <c r="Z11053" i="1"/>
  <c r="Z11191" i="1"/>
  <c r="AA10953" i="1"/>
  <c r="AA11180" i="1"/>
  <c r="Z10880" i="1"/>
  <c r="Z11016" i="1"/>
  <c r="Z11163" i="1"/>
  <c r="AA11277" i="1"/>
  <c r="Z11543" i="1"/>
  <c r="AA11119" i="1"/>
  <c r="Z11375" i="1"/>
  <c r="AA11143" i="1"/>
  <c r="Z10679" i="1"/>
  <c r="Z10812" i="1"/>
  <c r="AA10745" i="1"/>
  <c r="AA10310" i="1"/>
  <c r="Z10705" i="1"/>
  <c r="AA10747" i="1"/>
  <c r="Z11112" i="1"/>
  <c r="AA10849" i="1"/>
  <c r="Z10979" i="1"/>
  <c r="Z11123" i="1"/>
  <c r="Z10824" i="1"/>
  <c r="AA11053" i="1"/>
  <c r="AA10844" i="1"/>
  <c r="AA10970" i="1"/>
  <c r="Z11108" i="1"/>
  <c r="Z11280" i="1"/>
  <c r="AA11544" i="1"/>
  <c r="AA10943" i="1"/>
  <c r="Z11415" i="1"/>
  <c r="AA10626" i="1"/>
  <c r="Z10777" i="1"/>
  <c r="Z10619" i="1"/>
  <c r="AA10805" i="1"/>
  <c r="AA10690" i="1"/>
  <c r="Z10547" i="1"/>
  <c r="AA11016" i="1"/>
  <c r="Z11192" i="1"/>
  <c r="Z10917" i="1"/>
  <c r="Z11045" i="1"/>
  <c r="AA11182" i="1"/>
  <c r="AA10850" i="1"/>
  <c r="AA11109" i="1"/>
  <c r="AA10870" i="1"/>
  <c r="Z11004" i="1"/>
  <c r="AA11136" i="1"/>
  <c r="Z11281" i="1"/>
  <c r="AA11548" i="1"/>
  <c r="AA11127" i="1"/>
  <c r="Z11615" i="1"/>
  <c r="Z11387" i="1"/>
  <c r="Z11653" i="1"/>
  <c r="Z11441" i="1"/>
  <c r="AA11620" i="1"/>
  <c r="Z11795" i="1"/>
  <c r="AA12039" i="1"/>
  <c r="AA8009" i="1"/>
  <c r="AA11662" i="1"/>
  <c r="AA11955" i="1"/>
  <c r="Z12087" i="1"/>
  <c r="Z7973" i="1"/>
  <c r="Z11883" i="1"/>
  <c r="AA12099" i="1"/>
  <c r="Z8045" i="1"/>
  <c r="AB8045" i="1" s="1"/>
  <c r="Z11735" i="1"/>
  <c r="Z12007" i="1"/>
  <c r="AA12148" i="1"/>
  <c r="AA8045" i="1"/>
  <c r="AA7992" i="1"/>
  <c r="AA8232" i="1"/>
  <c r="AA8440" i="1"/>
  <c r="AA8602" i="1"/>
  <c r="AA8768" i="1"/>
  <c r="AA8367" i="1"/>
  <c r="AA8588" i="1"/>
  <c r="Z8735" i="1"/>
  <c r="AA7968" i="1"/>
  <c r="Z8287" i="1"/>
  <c r="Z8557" i="1"/>
  <c r="Z8683" i="1"/>
  <c r="Z8194" i="1"/>
  <c r="Z8406" i="1"/>
  <c r="AA8617" i="1"/>
  <c r="AA8808" i="1"/>
  <c r="AA8822" i="1"/>
  <c r="Z8524" i="1"/>
  <c r="Z8464" i="1"/>
  <c r="Z8220" i="1"/>
  <c r="Z8090" i="1"/>
  <c r="Z11678" i="1"/>
  <c r="Z11666" i="1"/>
  <c r="AA11364" i="1"/>
  <c r="AA11630" i="1"/>
  <c r="Z11325" i="1"/>
  <c r="AA11580" i="1"/>
  <c r="AA11772" i="1"/>
  <c r="AA12010" i="1"/>
  <c r="AA7982" i="1"/>
  <c r="AA11551" i="1"/>
  <c r="AA11901" i="1"/>
  <c r="Z12051" i="1"/>
  <c r="Z7902" i="1"/>
  <c r="Z8885" i="1"/>
  <c r="AA8932" i="1"/>
  <c r="AA8976" i="1"/>
  <c r="AA8953" i="1"/>
  <c r="Z9028" i="1"/>
  <c r="AA9109" i="1"/>
  <c r="Z9122" i="1"/>
  <c r="AA9118" i="1"/>
  <c r="AA9278" i="1"/>
  <c r="AA9232" i="1"/>
  <c r="AA9366" i="1"/>
  <c r="AA9417" i="1"/>
  <c r="AA9424" i="1"/>
  <c r="Z9474" i="1"/>
  <c r="AA9584" i="1"/>
  <c r="AA9627" i="1"/>
  <c r="AA9615" i="1"/>
  <c r="Z9671" i="1"/>
  <c r="Z9786" i="1"/>
  <c r="AA9799" i="1"/>
  <c r="AA9748" i="1"/>
  <c r="AA9678" i="1"/>
  <c r="AA9896" i="1"/>
  <c r="AA10035" i="1"/>
  <c r="AA10028" i="1"/>
  <c r="Z10108" i="1"/>
  <c r="Z10016" i="1"/>
  <c r="Z10254" i="1"/>
  <c r="Z10056" i="1"/>
  <c r="AA10371" i="1"/>
  <c r="AA10209" i="1"/>
  <c r="Z10335" i="1"/>
  <c r="AA10275" i="1"/>
  <c r="Z10502" i="1"/>
  <c r="AA10729" i="1"/>
  <c r="AA10226" i="1"/>
  <c r="AA10666" i="1"/>
  <c r="Z10805" i="1"/>
  <c r="AB10805" i="1" s="1"/>
  <c r="AA10653" i="1"/>
  <c r="AA10254" i="1"/>
  <c r="Z10676" i="1"/>
  <c r="Z10813" i="1"/>
  <c r="AA11066" i="1"/>
  <c r="AA10691" i="1"/>
  <c r="Z10939" i="1"/>
  <c r="AA11070" i="1"/>
  <c r="Z11212" i="1"/>
  <c r="AA10901" i="1"/>
  <c r="AA11138" i="1"/>
  <c r="AA10910" i="1"/>
  <c r="AA11038" i="1"/>
  <c r="Z11167" i="1"/>
  <c r="AA11376" i="1"/>
  <c r="Z11603" i="1"/>
  <c r="AA11095" i="1"/>
  <c r="Z11553" i="1"/>
  <c r="Z8866" i="1"/>
  <c r="Z8911" i="1"/>
  <c r="AA9017" i="1"/>
  <c r="AA9039" i="1"/>
  <c r="Z9155" i="1"/>
  <c r="AA9176" i="1"/>
  <c r="AA9271" i="1"/>
  <c r="AA9262" i="1"/>
  <c r="Z9316" i="1"/>
  <c r="Z9440" i="1"/>
  <c r="AA9496" i="1"/>
  <c r="Z9491" i="1"/>
  <c r="AA9612" i="1"/>
  <c r="Z9724" i="1"/>
  <c r="Z9710" i="1"/>
  <c r="AA9704" i="1"/>
  <c r="AA9887" i="1"/>
  <c r="Z9897" i="1"/>
  <c r="Z9837" i="1"/>
  <c r="Z9783" i="1"/>
  <c r="Z9915" i="1"/>
  <c r="Z9752" i="1"/>
  <c r="Z10088" i="1"/>
  <c r="AA9935" i="1"/>
  <c r="Z10140" i="1"/>
  <c r="Z10320" i="1"/>
  <c r="AA10232" i="1"/>
  <c r="AA10042" i="1"/>
  <c r="AA10241" i="1"/>
  <c r="AA10419" i="1"/>
  <c r="AA10311" i="1"/>
  <c r="Z10595" i="1"/>
  <c r="Z10652" i="1"/>
  <c r="Z10779" i="1"/>
  <c r="AA10610" i="1"/>
  <c r="Z10811" i="1"/>
  <c r="Z10661" i="1"/>
  <c r="Z10797" i="1"/>
  <c r="AA10964" i="1"/>
  <c r="AA11146" i="1"/>
  <c r="Z10887" i="1"/>
  <c r="Z11015" i="1"/>
  <c r="Z11171" i="1"/>
  <c r="AA10937" i="1"/>
  <c r="Z11168" i="1"/>
  <c r="AA10886" i="1"/>
  <c r="Z11008" i="1"/>
  <c r="AB11008" i="1" s="1"/>
  <c r="Z11156" i="1"/>
  <c r="Z11261" i="1"/>
  <c r="AA8887" i="1"/>
  <c r="Z8912" i="1"/>
  <c r="Z8977" i="1"/>
  <c r="AA9001" i="1"/>
  <c r="Z9030" i="1"/>
  <c r="AA9088" i="1"/>
  <c r="AA9107" i="1"/>
  <c r="Z9144" i="1"/>
  <c r="Z9281" i="1"/>
  <c r="Z9254" i="1"/>
  <c r="AA9297" i="1"/>
  <c r="AA9487" i="1"/>
  <c r="AA9412" i="1"/>
  <c r="Z9510" i="1"/>
  <c r="AB9510" i="1" s="1"/>
  <c r="Z9659" i="1"/>
  <c r="Z9714" i="1"/>
  <c r="Z9711" i="1"/>
  <c r="Z9706" i="1"/>
  <c r="AA9598" i="1"/>
  <c r="Z9855" i="1"/>
  <c r="Z9782" i="1"/>
  <c r="Z9810" i="1"/>
  <c r="AA9829" i="1"/>
  <c r="Z10112" i="1"/>
  <c r="AA10072" i="1"/>
  <c r="Z10086" i="1"/>
  <c r="Z10236" i="1"/>
  <c r="AA10471" i="1"/>
  <c r="Z10356" i="1"/>
  <c r="Z10180" i="1"/>
  <c r="Z10307" i="1"/>
  <c r="AA10187" i="1"/>
  <c r="AA10459" i="1"/>
  <c r="AA10669" i="1"/>
  <c r="AA10797" i="1"/>
  <c r="AA10330" i="1"/>
  <c r="Z8918" i="1"/>
  <c r="Z8959" i="1"/>
  <c r="Z9010" i="1"/>
  <c r="AA9067" i="1"/>
  <c r="Z9034" i="1"/>
  <c r="Z9180" i="1"/>
  <c r="AA9181" i="1"/>
  <c r="Z9223" i="1"/>
  <c r="Z9211" i="1"/>
  <c r="AA9317" i="1"/>
  <c r="Z9317" i="1"/>
  <c r="Z9415" i="1"/>
  <c r="Z9511" i="1"/>
  <c r="AA9707" i="1"/>
  <c r="Z9742" i="1"/>
  <c r="AA9712" i="1"/>
  <c r="AA9811" i="1"/>
  <c r="Z9754" i="1"/>
  <c r="Z9914" i="1"/>
  <c r="AA9767" i="1"/>
  <c r="AA9778" i="1"/>
  <c r="Z10102" i="1"/>
  <c r="Z10092" i="1"/>
  <c r="AA10119" i="1"/>
  <c r="AA10157" i="1"/>
  <c r="Z10322" i="1"/>
  <c r="AA10272" i="1"/>
  <c r="Z10154" i="1"/>
  <c r="AA10293" i="1"/>
  <c r="AA9994" i="1"/>
  <c r="AA10347" i="1"/>
  <c r="AA10622" i="1"/>
  <c r="Z8933" i="1"/>
  <c r="AA8958" i="1"/>
  <c r="Z9024" i="1"/>
  <c r="AA9006" i="1"/>
  <c r="Z9084" i="1"/>
  <c r="Z9167" i="1"/>
  <c r="AA9240" i="1"/>
  <c r="Z9208" i="1"/>
  <c r="AB9208" i="1" s="1"/>
  <c r="Z9256" i="1"/>
  <c r="AB9256" i="1" s="1"/>
  <c r="AA9349" i="1"/>
  <c r="AA9437" i="1"/>
  <c r="AA9397" i="1"/>
  <c r="Z9530" i="1"/>
  <c r="AA9709" i="1"/>
  <c r="AA9407" i="1"/>
  <c r="AA9482" i="1"/>
  <c r="AA9725" i="1"/>
  <c r="AA9787" i="1"/>
  <c r="Z9732" i="1"/>
  <c r="AA9646" i="1"/>
  <c r="Z9879" i="1"/>
  <c r="AA10089" i="1"/>
  <c r="AA10067" i="1"/>
  <c r="AA9733" i="1"/>
  <c r="Z10132" i="1"/>
  <c r="Z10292" i="1"/>
  <c r="Z10474" i="1"/>
  <c r="AA10359" i="1"/>
  <c r="Z10203" i="1"/>
  <c r="Z10327" i="1"/>
  <c r="AA10291" i="1"/>
  <c r="Z10624" i="1"/>
  <c r="AA10784" i="1"/>
  <c r="AA10306" i="1"/>
  <c r="AA8893" i="1"/>
  <c r="Z8938" i="1"/>
  <c r="AA9025" i="1"/>
  <c r="AA9055" i="1"/>
  <c r="AA9127" i="1"/>
  <c r="Z9111" i="1"/>
  <c r="Z9185" i="1"/>
  <c r="AB9185" i="1" s="1"/>
  <c r="AA9253" i="1"/>
  <c r="Z9244" i="1"/>
  <c r="AA9467" i="1"/>
  <c r="AA9544" i="1"/>
  <c r="Z9467" i="1"/>
  <c r="AB9467" i="1" s="1"/>
  <c r="AA9538" i="1"/>
  <c r="AA9559" i="1"/>
  <c r="Z9599" i="1"/>
  <c r="AA9656" i="1"/>
  <c r="AA9815" i="1"/>
  <c r="AA9694" i="1"/>
  <c r="AA9888" i="1"/>
  <c r="Z9877" i="1"/>
  <c r="AA9864" i="1"/>
  <c r="Z10026" i="1"/>
  <c r="Z10019" i="1"/>
  <c r="Z10015" i="1"/>
  <c r="AA10055" i="1"/>
  <c r="Z10272" i="1"/>
  <c r="AA10280" i="1"/>
  <c r="AA10159" i="1"/>
  <c r="AA10281" i="1"/>
  <c r="Z10000" i="1"/>
  <c r="Z10378" i="1"/>
  <c r="AA10625" i="1"/>
  <c r="AA10344" i="1"/>
  <c r="AA8901" i="1"/>
  <c r="AA8919" i="1"/>
  <c r="AA8945" i="1"/>
  <c r="AA9037" i="1"/>
  <c r="AA9147" i="1"/>
  <c r="Z9142" i="1"/>
  <c r="Z9272" i="1"/>
  <c r="AA9245" i="1"/>
  <c r="Z9367" i="1"/>
  <c r="AA9503" i="1"/>
  <c r="AA9396" i="1"/>
  <c r="Z9502" i="1"/>
  <c r="AA9671" i="1"/>
  <c r="Z9720" i="1"/>
  <c r="Z9699" i="1"/>
  <c r="AA9699" i="1"/>
  <c r="Z9632" i="1"/>
  <c r="AA9874" i="1"/>
  <c r="AA9827" i="1"/>
  <c r="Z9817" i="1"/>
  <c r="Z9943" i="1"/>
  <c r="Z9938" i="1"/>
  <c r="AB9938" i="1" s="1"/>
  <c r="AA9833" i="1"/>
  <c r="AA9857" i="1"/>
  <c r="AA10010" i="1"/>
  <c r="Z10284" i="1"/>
  <c r="Z10454" i="1"/>
  <c r="Z10342" i="1"/>
  <c r="Z10164" i="1"/>
  <c r="Z10299" i="1"/>
  <c r="AA10203" i="1"/>
  <c r="Z10447" i="1"/>
  <c r="AA10725" i="1"/>
  <c r="AA10174" i="1"/>
  <c r="AA8883" i="1"/>
  <c r="Z8924" i="1"/>
  <c r="Z8953" i="1"/>
  <c r="AB8953" i="1" s="1"/>
  <c r="AA9075" i="1"/>
  <c r="AA9062" i="1"/>
  <c r="Z9191" i="1"/>
  <c r="AA9165" i="1"/>
  <c r="AA9178" i="1"/>
  <c r="Z9227" i="1"/>
  <c r="Z9332" i="1"/>
  <c r="AA9436" i="1"/>
  <c r="AA9488" i="1"/>
  <c r="Z9404" i="1"/>
  <c r="Z9389" i="1"/>
  <c r="AB9389" i="1" s="1"/>
  <c r="Z9646" i="1"/>
  <c r="AB9646" i="1" s="1"/>
  <c r="AA9728" i="1"/>
  <c r="Z9715" i="1"/>
  <c r="AA9883" i="1"/>
  <c r="AA9891" i="1"/>
  <c r="AA9590" i="1"/>
  <c r="AA9802" i="1"/>
  <c r="AA9940" i="1"/>
  <c r="Z9970" i="1"/>
  <c r="Z10152" i="1"/>
  <c r="Z10306" i="1"/>
  <c r="AA10224" i="1"/>
  <c r="AA9978" i="1"/>
  <c r="AA10237" i="1"/>
  <c r="Z10394" i="1"/>
  <c r="AA10271" i="1"/>
  <c r="Z10574" i="1"/>
  <c r="Z11575" i="1"/>
  <c r="AA11147" i="1"/>
  <c r="Z11515" i="1"/>
  <c r="Z11337" i="1"/>
  <c r="Z11623" i="1"/>
  <c r="Z11257" i="1"/>
  <c r="AA11510" i="1"/>
  <c r="Z11701" i="1"/>
  <c r="AB11701" i="1" s="1"/>
  <c r="Z11949" i="1"/>
  <c r="AA7896" i="1"/>
  <c r="AA8088" i="1"/>
  <c r="AA11808" i="1"/>
  <c r="Z11970" i="1"/>
  <c r="Z12099" i="1"/>
  <c r="AB12099" i="1" s="1"/>
  <c r="AA7995" i="1"/>
  <c r="AA11599" i="1"/>
  <c r="AA11880" i="1"/>
  <c r="AA12094" i="1"/>
  <c r="Z8043" i="1"/>
  <c r="Z11779" i="1"/>
  <c r="Z12018" i="1"/>
  <c r="Z12146" i="1"/>
  <c r="AA8096" i="1"/>
  <c r="AA8166" i="1"/>
  <c r="Z8477" i="1"/>
  <c r="Z8616" i="1"/>
  <c r="AA11900" i="1"/>
  <c r="AA8343" i="1"/>
  <c r="AA8661" i="1"/>
  <c r="AA7910" i="1"/>
  <c r="Z8396" i="1"/>
  <c r="Z8617" i="1"/>
  <c r="AB8617" i="1" s="1"/>
  <c r="Z8166" i="1"/>
  <c r="AB8166" i="1" s="1"/>
  <c r="Z8374" i="1"/>
  <c r="AA8613" i="1"/>
  <c r="AA8788" i="1"/>
  <c r="Z8857" i="1"/>
  <c r="Z8634" i="1"/>
  <c r="Z8175" i="1"/>
  <c r="Z8754" i="1"/>
  <c r="Z8349" i="1"/>
  <c r="Z11862" i="1"/>
  <c r="Z11936" i="1"/>
  <c r="Z11736" i="1"/>
  <c r="Z11927" i="1"/>
  <c r="Z11398" i="1"/>
  <c r="Z11341" i="1"/>
  <c r="Z11282" i="1"/>
  <c r="Z11190" i="1"/>
  <c r="Z11231" i="1"/>
  <c r="Z10718" i="1"/>
  <c r="Z10794" i="1"/>
  <c r="Z10457" i="1"/>
  <c r="Z10281" i="1"/>
  <c r="AB10281" i="1" s="1"/>
  <c r="Z10073" i="1"/>
  <c r="Z9993" i="1"/>
  <c r="Z9749" i="1"/>
  <c r="Z9601" i="1"/>
  <c r="Z9532" i="1"/>
  <c r="Z9335" i="1"/>
  <c r="Z9121" i="1"/>
  <c r="Z8943" i="1"/>
  <c r="AB8943" i="1" s="1"/>
  <c r="AA8631" i="1"/>
  <c r="AA8412" i="1"/>
  <c r="AA8781" i="1"/>
  <c r="AA8771" i="1"/>
  <c r="AA11936" i="1"/>
  <c r="AA11853" i="1"/>
  <c r="AA7952" i="1"/>
  <c r="AA11271" i="1"/>
  <c r="AA11437" i="1"/>
  <c r="AA11331" i="1"/>
  <c r="AA10522" i="1"/>
  <c r="AA10490" i="1"/>
  <c r="AA10158" i="1"/>
  <c r="AA10061" i="1"/>
  <c r="AA9917" i="1"/>
  <c r="AA9577" i="1"/>
  <c r="AA9529" i="1"/>
  <c r="AA9382" i="1"/>
  <c r="AA9054" i="1"/>
  <c r="AA8897" i="1"/>
  <c r="AA10388" i="1"/>
  <c r="Z10704" i="1"/>
  <c r="Z10821" i="1"/>
  <c r="Z10659" i="1"/>
  <c r="AA10262" i="1"/>
  <c r="Z10680" i="1"/>
  <c r="Z10817" i="1"/>
  <c r="AA11000" i="1"/>
  <c r="Z10507" i="1"/>
  <c r="Z10931" i="1"/>
  <c r="Z11059" i="1"/>
  <c r="AA11201" i="1"/>
  <c r="AA10877" i="1"/>
  <c r="Z11120" i="1"/>
  <c r="Z10876" i="1"/>
  <c r="AB10876" i="1" s="1"/>
  <c r="AA11010" i="1"/>
  <c r="AA11158" i="1"/>
  <c r="Z11324" i="1"/>
  <c r="Z11577" i="1"/>
  <c r="AA11063" i="1"/>
  <c r="AA11482" i="1"/>
  <c r="Z10566" i="1"/>
  <c r="Z10745" i="1"/>
  <c r="AB10745" i="1" s="1"/>
  <c r="AA10598" i="1"/>
  <c r="AA10788" i="1"/>
  <c r="Z10665" i="1"/>
  <c r="Z10801" i="1"/>
  <c r="AA10908" i="1"/>
  <c r="AA11085" i="1"/>
  <c r="Z10965" i="1"/>
  <c r="AA11089" i="1"/>
  <c r="Z11232" i="1"/>
  <c r="AB11232" i="1" s="1"/>
  <c r="AA10913" i="1"/>
  <c r="AA11148" i="1"/>
  <c r="AA10878" i="1"/>
  <c r="Z10996" i="1"/>
  <c r="Z11131" i="1"/>
  <c r="AA11151" i="1"/>
  <c r="Z11431" i="1"/>
  <c r="AA11634" i="1"/>
  <c r="AA11305" i="1"/>
  <c r="Z11541" i="1"/>
  <c r="AA10613" i="1"/>
  <c r="Z10756" i="1"/>
  <c r="Z10379" i="1"/>
  <c r="AA10792" i="1"/>
  <c r="Z10478" i="1"/>
  <c r="AA10718" i="1"/>
  <c r="AA10787" i="1"/>
  <c r="Z11089" i="1"/>
  <c r="AA10779" i="1"/>
  <c r="Z10955" i="1"/>
  <c r="Z11091" i="1"/>
  <c r="Z11233" i="1"/>
  <c r="AA10949" i="1"/>
  <c r="Z11177" i="1"/>
  <c r="AA10902" i="1"/>
  <c r="AA11030" i="1"/>
  <c r="AA11161" i="1"/>
  <c r="AA11326" i="1"/>
  <c r="Z11581" i="1"/>
  <c r="Z11268" i="1"/>
  <c r="AA11426" i="1"/>
  <c r="AA10620" i="1"/>
  <c r="AA10758" i="1"/>
  <c r="Z10617" i="1"/>
  <c r="AA10825" i="1"/>
  <c r="AA10686" i="1"/>
  <c r="Z10535" i="1"/>
  <c r="AA11012" i="1"/>
  <c r="AA11210" i="1"/>
  <c r="Z10935" i="1"/>
  <c r="Z11063" i="1"/>
  <c r="Z11221" i="1"/>
  <c r="AA10985" i="1"/>
  <c r="AA11205" i="1"/>
  <c r="Z10904" i="1"/>
  <c r="Z11032" i="1"/>
  <c r="AA11177" i="1"/>
  <c r="Z11308" i="1"/>
  <c r="Z11569" i="1"/>
  <c r="AA11167" i="1"/>
  <c r="Z11395" i="1"/>
  <c r="AA10424" i="1"/>
  <c r="Z10696" i="1"/>
  <c r="Z10839" i="1"/>
  <c r="AA10773" i="1"/>
  <c r="AA10495" i="1"/>
  <c r="AA10722" i="1"/>
  <c r="Z11137" i="1"/>
  <c r="Z10873" i="1"/>
  <c r="Z11001" i="1"/>
  <c r="AA11137" i="1"/>
  <c r="Z10848" i="1"/>
  <c r="Z11081" i="1"/>
  <c r="Z10868" i="1"/>
  <c r="AA10986" i="1"/>
  <c r="AA11120" i="1"/>
  <c r="Z11309" i="1"/>
  <c r="AA11570" i="1"/>
  <c r="AA10975" i="1"/>
  <c r="Z11429" i="1"/>
  <c r="Z10648" i="1"/>
  <c r="AA10802" i="1"/>
  <c r="AA10649" i="1"/>
  <c r="AA10828" i="1"/>
  <c r="Z10708" i="1"/>
  <c r="AA11032" i="1"/>
  <c r="Z11217" i="1"/>
  <c r="Z10927" i="1"/>
  <c r="Z11055" i="1"/>
  <c r="AB11055" i="1" s="1"/>
  <c r="Z11196" i="1"/>
  <c r="AA10897" i="1"/>
  <c r="Z11136" i="1"/>
  <c r="AB11136" i="1" s="1"/>
  <c r="AA10894" i="1"/>
  <c r="Z11020" i="1"/>
  <c r="Z11151" i="1"/>
  <c r="AB11151" i="1" s="1"/>
  <c r="AA11313" i="1"/>
  <c r="Z11571" i="1"/>
  <c r="AA11274" i="1"/>
  <c r="Z11643" i="1"/>
  <c r="Z11413" i="1"/>
  <c r="AA10875" i="1"/>
  <c r="Z11459" i="1"/>
  <c r="Z11645" i="1"/>
  <c r="AA11846" i="1"/>
  <c r="AA12067" i="1"/>
  <c r="Z8036" i="1"/>
  <c r="AA11694" i="1"/>
  <c r="AA11971" i="1"/>
  <c r="AA12112" i="1"/>
  <c r="Z7997" i="1"/>
  <c r="AA11682" i="1"/>
  <c r="Z11908" i="1"/>
  <c r="AA12122" i="1"/>
  <c r="Z8061" i="1"/>
  <c r="AA11756" i="1"/>
  <c r="AA12020" i="1"/>
  <c r="AA7911" i="1"/>
  <c r="AA8061" i="1"/>
  <c r="AA8248" i="1"/>
  <c r="Z8461" i="1"/>
  <c r="AA8618" i="1"/>
  <c r="Z8787" i="1"/>
  <c r="AA8146" i="1"/>
  <c r="AA8391" i="1"/>
  <c r="AA8604" i="1"/>
  <c r="AA8774" i="1"/>
  <c r="AA8015" i="1"/>
  <c r="AA8381" i="1"/>
  <c r="Z8573" i="1"/>
  <c r="Z8715" i="1"/>
  <c r="AA8214" i="1"/>
  <c r="Z8431" i="1"/>
  <c r="Z8647" i="1"/>
  <c r="Z8822" i="1"/>
  <c r="AB8822" i="1" s="1"/>
  <c r="Z8842" i="1"/>
  <c r="Z8450" i="1"/>
  <c r="Z8400" i="1"/>
  <c r="Z8116" i="1"/>
  <c r="Z8074" i="1"/>
  <c r="Z7947" i="1"/>
  <c r="Z7885" i="1"/>
  <c r="AA11390" i="1"/>
  <c r="AA11658" i="1"/>
  <c r="AA11348" i="1"/>
  <c r="AA11608" i="1"/>
  <c r="AA11822" i="1"/>
  <c r="Z12041" i="1"/>
  <c r="AA8013" i="1"/>
  <c r="Z11663" i="1"/>
  <c r="AA11917" i="1"/>
  <c r="Z12062" i="1"/>
  <c r="Z7923" i="1"/>
  <c r="AA8867" i="1"/>
  <c r="AA8909" i="1"/>
  <c r="AA8954" i="1"/>
  <c r="Z9016" i="1"/>
  <c r="AA9045" i="1"/>
  <c r="AA9132" i="1"/>
  <c r="AA9152" i="1"/>
  <c r="AA9197" i="1"/>
  <c r="AA9154" i="1"/>
  <c r="AA9249" i="1"/>
  <c r="AA9219" i="1"/>
  <c r="Z9439" i="1"/>
  <c r="AB9439" i="1" s="1"/>
  <c r="AA9492" i="1"/>
  <c r="Z9490" i="1"/>
  <c r="AB9490" i="1" s="1"/>
  <c r="Z9611" i="1"/>
  <c r="Z9647" i="1"/>
  <c r="AA9647" i="1"/>
  <c r="Z9703" i="1"/>
  <c r="Z9853" i="1"/>
  <c r="AA9820" i="1"/>
  <c r="AA9776" i="1"/>
  <c r="AA9726" i="1"/>
  <c r="Z9913" i="1"/>
  <c r="Z10059" i="1"/>
  <c r="AB10059" i="1" s="1"/>
  <c r="Z10058" i="1"/>
  <c r="AA9931" i="1"/>
  <c r="AA10121" i="1"/>
  <c r="Z10276" i="1"/>
  <c r="Z10136" i="1"/>
  <c r="AA10403" i="1"/>
  <c r="Z10223" i="1"/>
  <c r="AA10385" i="1"/>
  <c r="AA10307" i="1"/>
  <c r="Z10605" i="1"/>
  <c r="AA10744" i="1"/>
  <c r="AA10258" i="1"/>
  <c r="Z10683" i="1"/>
  <c r="Z10816" i="1"/>
  <c r="Z10723" i="1"/>
  <c r="AA10286" i="1"/>
  <c r="Z10693" i="1"/>
  <c r="AA10807" i="1"/>
  <c r="Z11080" i="1"/>
  <c r="Z10961" i="1"/>
  <c r="Z11084" i="1"/>
  <c r="AA11224" i="1"/>
  <c r="AA10933" i="1"/>
  <c r="AA11164" i="1"/>
  <c r="AA10926" i="1"/>
  <c r="AA11054" i="1"/>
  <c r="Z11197" i="1"/>
  <c r="Z11405" i="1"/>
  <c r="AA11626" i="1"/>
  <c r="AA11278" i="1"/>
  <c r="AA11648" i="1"/>
  <c r="Z8898" i="1"/>
  <c r="Z8955" i="1"/>
  <c r="Z8988" i="1"/>
  <c r="Z9062" i="1"/>
  <c r="Z9188" i="1"/>
  <c r="AA9082" i="1"/>
  <c r="Z9116" i="1"/>
  <c r="AA9286" i="1"/>
  <c r="Z9340" i="1"/>
  <c r="AA9459" i="1"/>
  <c r="AA9528" i="1"/>
  <c r="Z9507" i="1"/>
  <c r="Z9658" i="1"/>
  <c r="Z9738" i="1"/>
  <c r="Z9734" i="1"/>
  <c r="Z9719" i="1"/>
  <c r="AA9662" i="1"/>
  <c r="Z9910" i="1"/>
  <c r="AA9867" i="1"/>
  <c r="AA9807" i="1"/>
  <c r="AA9897" i="1"/>
  <c r="AA10111" i="1"/>
  <c r="Z9955" i="1"/>
  <c r="Z10202" i="1"/>
  <c r="Z10330" i="1"/>
  <c r="AB10330" i="1" s="1"/>
  <c r="AA10264" i="1"/>
  <c r="AA10070" i="1"/>
  <c r="AA10257" i="1"/>
  <c r="Z10450" i="1"/>
  <c r="AA10341" i="1"/>
  <c r="AA10618" i="1"/>
  <c r="Z10668" i="1"/>
  <c r="AA10790" i="1"/>
  <c r="AA10657" i="1"/>
  <c r="AA10837" i="1"/>
  <c r="AA10678" i="1"/>
  <c r="Z10815" i="1"/>
  <c r="AA10996" i="1"/>
  <c r="AA11172" i="1"/>
  <c r="Z10909" i="1"/>
  <c r="Z11037" i="1"/>
  <c r="AA11185" i="1"/>
  <c r="AA10969" i="1"/>
  <c r="Z11193" i="1"/>
  <c r="Z10896" i="1"/>
  <c r="Z11024" i="1"/>
  <c r="AA11168" i="1"/>
  <c r="Z11285" i="1"/>
  <c r="Z8890" i="1"/>
  <c r="AA8928" i="1"/>
  <c r="Z8922" i="1"/>
  <c r="Z9018" i="1"/>
  <c r="Z9063" i="1"/>
  <c r="Z9115" i="1"/>
  <c r="AB9115" i="1" s="1"/>
  <c r="AA9124" i="1"/>
  <c r="Z9212" i="1"/>
  <c r="Z9204" i="1"/>
  <c r="AB9204" i="1" s="1"/>
  <c r="AA9273" i="1"/>
  <c r="AA9360" i="1"/>
  <c r="AA9519" i="1"/>
  <c r="AA9444" i="1"/>
  <c r="Z9526" i="1"/>
  <c r="AA9703" i="1"/>
  <c r="Z9739" i="1"/>
  <c r="Z9735" i="1"/>
  <c r="AA9721" i="1"/>
  <c r="Z9664" i="1"/>
  <c r="Z9869" i="1"/>
  <c r="Z9807" i="1"/>
  <c r="AB9807" i="1" s="1"/>
  <c r="Z9826" i="1"/>
  <c r="Z9934" i="1"/>
  <c r="AA9924" i="1"/>
  <c r="Z10118" i="1"/>
  <c r="AA9933" i="1"/>
  <c r="Z10246" i="1"/>
  <c r="AA9945" i="1"/>
  <c r="Z10380" i="1"/>
  <c r="AA10201" i="1"/>
  <c r="Z10323" i="1"/>
  <c r="AA10219" i="1"/>
  <c r="AA10194" i="1"/>
  <c r="AA10684" i="1"/>
  <c r="AA10813" i="1"/>
  <c r="AA8873" i="1"/>
  <c r="AA8941" i="1"/>
  <c r="AA8978" i="1"/>
  <c r="Z8996" i="1"/>
  <c r="Z9091" i="1"/>
  <c r="Z9052" i="1"/>
  <c r="Z9134" i="1"/>
  <c r="AA9108" i="1"/>
  <c r="Z9265" i="1"/>
  <c r="Z9240" i="1"/>
  <c r="AB9240" i="1" s="1"/>
  <c r="Z9344" i="1"/>
  <c r="Z9383" i="1"/>
  <c r="Z9447" i="1"/>
  <c r="Z9527" i="1"/>
  <c r="AA9474" i="1"/>
  <c r="AA9470" i="1"/>
  <c r="AA9595" i="1"/>
  <c r="AA9826" i="1"/>
  <c r="AA9784" i="1"/>
  <c r="AA9759" i="1"/>
  <c r="Z9811" i="1"/>
  <c r="AB9811" i="1" s="1"/>
  <c r="AA9936" i="1"/>
  <c r="AA9754" i="1"/>
  <c r="Z10114" i="1"/>
  <c r="Z9939" i="1"/>
  <c r="Z10216" i="1"/>
  <c r="AA10353" i="1"/>
  <c r="AA10304" i="1"/>
  <c r="AA10181" i="1"/>
  <c r="AA10309" i="1"/>
  <c r="AA10096" i="1"/>
  <c r="AA10369" i="1"/>
  <c r="AA10340" i="1"/>
  <c r="AA8878" i="1"/>
  <c r="AA8947" i="1"/>
  <c r="AA8991" i="1"/>
  <c r="Z9054" i="1"/>
  <c r="Z9146" i="1"/>
  <c r="Z9192" i="1"/>
  <c r="AA9254" i="1"/>
  <c r="Z9232" i="1"/>
  <c r="AA9231" i="1"/>
  <c r="AA9377" i="1"/>
  <c r="Z9460" i="1"/>
  <c r="AA9416" i="1"/>
  <c r="Z9546" i="1"/>
  <c r="AA9727" i="1"/>
  <c r="Z9566" i="1"/>
  <c r="AA9534" i="1"/>
  <c r="AA9594" i="1"/>
  <c r="AA9812" i="1"/>
  <c r="Z9762" i="1"/>
  <c r="AA9710" i="1"/>
  <c r="AA9904" i="1"/>
  <c r="AA10113" i="1"/>
  <c r="Z10094" i="1"/>
  <c r="Z9941" i="1"/>
  <c r="Z10178" i="1"/>
  <c r="Z10302" i="1"/>
  <c r="Z9964" i="1"/>
  <c r="AA10383" i="1"/>
  <c r="Z10215" i="1"/>
  <c r="Z10340" i="1"/>
  <c r="AB10340" i="1" s="1"/>
  <c r="AA10323" i="1"/>
  <c r="AA10673" i="1"/>
  <c r="AA10801" i="1"/>
  <c r="Z8880" i="1"/>
  <c r="AA8915" i="1"/>
  <c r="Z8973" i="1"/>
  <c r="Z9004" i="1"/>
  <c r="Z9074" i="1"/>
  <c r="Z9147" i="1"/>
  <c r="AB9147" i="1" s="1"/>
  <c r="Z9139" i="1"/>
  <c r="AA9221" i="1"/>
  <c r="Z9269" i="1"/>
  <c r="Z9257" i="1"/>
  <c r="Z9364" i="1"/>
  <c r="AA9499" i="1"/>
  <c r="Z9321" i="1"/>
  <c r="Z9483" i="1"/>
  <c r="AA9572" i="1"/>
  <c r="AA9616" i="1"/>
  <c r="Z9634" i="1"/>
  <c r="AA9688" i="1"/>
  <c r="AA9830" i="1"/>
  <c r="AA9738" i="1"/>
  <c r="Z9918" i="1"/>
  <c r="AB9918" i="1" s="1"/>
  <c r="AA9903" i="1"/>
  <c r="AA9890" i="1"/>
  <c r="Z10070" i="1"/>
  <c r="AB10070" i="1" s="1"/>
  <c r="Z10046" i="1"/>
  <c r="Z10034" i="1"/>
  <c r="Z10104" i="1"/>
  <c r="Z10282" i="1"/>
  <c r="AA10312" i="1"/>
  <c r="AA10173" i="1"/>
  <c r="AA10297" i="1"/>
  <c r="AA10167" i="1"/>
  <c r="Z10420" i="1"/>
  <c r="Z10675" i="1"/>
  <c r="Z8882" i="1"/>
  <c r="Z8928" i="1"/>
  <c r="AA8936" i="1"/>
  <c r="AA8999" i="1"/>
  <c r="AA9059" i="1"/>
  <c r="Z9170" i="1"/>
  <c r="AA9198" i="1"/>
  <c r="Z9132" i="1"/>
  <c r="AB9132" i="1" s="1"/>
  <c r="AA9258" i="1"/>
  <c r="AA9227" i="1"/>
  <c r="AA9535" i="1"/>
  <c r="AA9428" i="1"/>
  <c r="Z9518" i="1"/>
  <c r="Z9691" i="1"/>
  <c r="AA9732" i="1"/>
  <c r="AA9724" i="1"/>
  <c r="AA9713" i="1"/>
  <c r="Z9696" i="1"/>
  <c r="AA9906" i="1"/>
  <c r="AA9855" i="1"/>
  <c r="Z9834" i="1"/>
  <c r="Z10031" i="1"/>
  <c r="Z9962" i="1"/>
  <c r="AA9951" i="1"/>
  <c r="AA9927" i="1"/>
  <c r="Z10166" i="1"/>
  <c r="Z10294" i="1"/>
  <c r="Z9968" i="1"/>
  <c r="AA10361" i="1"/>
  <c r="AA10185" i="1"/>
  <c r="Z10315" i="1"/>
  <c r="AA10235" i="1"/>
  <c r="AA10499" i="1"/>
  <c r="AA10740" i="1"/>
  <c r="AA10218" i="1"/>
  <c r="Z8862" i="1"/>
  <c r="Z8940" i="1"/>
  <c r="AB8940" i="1" s="1"/>
  <c r="Z8971" i="1"/>
  <c r="Z9098" i="1"/>
  <c r="AA9083" i="1"/>
  <c r="Z9072" i="1"/>
  <c r="Z9184" i="1"/>
  <c r="Z9207" i="1"/>
  <c r="Z9248" i="1"/>
  <c r="Z9363" i="1"/>
  <c r="AA9475" i="1"/>
  <c r="AA9520" i="1"/>
  <c r="AA9455" i="1"/>
  <c r="AA9580" i="1"/>
  <c r="AA9664" i="1"/>
  <c r="AA9411" i="1"/>
  <c r="AA9553" i="1"/>
  <c r="AA9578" i="1"/>
  <c r="AA9744" i="1"/>
  <c r="Z9819" i="1"/>
  <c r="AA9928" i="1"/>
  <c r="AA9967" i="1"/>
  <c r="AA9995" i="1"/>
  <c r="AA9952" i="1"/>
  <c r="Z10200" i="1"/>
  <c r="AB10200" i="1" s="1"/>
  <c r="Z10328" i="1"/>
  <c r="AA10256" i="1"/>
  <c r="AA10066" i="1"/>
  <c r="AA10253" i="1"/>
  <c r="AA10413" i="1"/>
  <c r="AA10303" i="1"/>
  <c r="Z10593" i="1"/>
  <c r="AA11590" i="1"/>
  <c r="AA11191" i="1"/>
  <c r="Z11535" i="1"/>
  <c r="AA11386" i="1"/>
  <c r="Z11647" i="1"/>
  <c r="AA11356" i="1"/>
  <c r="AA11556" i="1"/>
  <c r="Z11731" i="1"/>
  <c r="AA11975" i="1"/>
  <c r="Z7918" i="1"/>
  <c r="AA11415" i="1"/>
  <c r="Z11845" i="1"/>
  <c r="Z11994" i="1"/>
  <c r="Z12110" i="1"/>
  <c r="Z8012" i="1"/>
  <c r="AA11676" i="1"/>
  <c r="Z11906" i="1"/>
  <c r="Z12121" i="1"/>
  <c r="Z8059" i="1"/>
  <c r="AA11810" i="1"/>
  <c r="Z12042" i="1"/>
  <c r="Z7896" i="1"/>
  <c r="AB7896" i="1" s="1"/>
  <c r="AA11703" i="1"/>
  <c r="Z8178" i="1"/>
  <c r="Z8502" i="1"/>
  <c r="Z8632" i="1"/>
  <c r="AA7930" i="1"/>
  <c r="Z8362" i="1"/>
  <c r="Z8680" i="1"/>
  <c r="Z8125" i="1"/>
  <c r="AA8419" i="1"/>
  <c r="Z8633" i="1"/>
  <c r="Z8193" i="1"/>
  <c r="AA8403" i="1"/>
  <c r="AA8645" i="1"/>
  <c r="Z8807" i="1"/>
  <c r="Z8740" i="1"/>
  <c r="Z8602" i="1"/>
  <c r="AB8602" i="1" s="1"/>
  <c r="Z8139" i="1"/>
  <c r="Z8690" i="1"/>
  <c r="Z8305" i="1"/>
  <c r="Z11822" i="1"/>
  <c r="AB11822" i="1" s="1"/>
  <c r="Z11796" i="1"/>
  <c r="Z11676" i="1"/>
  <c r="Z11842" i="1"/>
  <c r="Z11342" i="1"/>
  <c r="Z11270" i="1"/>
  <c r="Z11632" i="1"/>
  <c r="Z11062" i="1"/>
  <c r="Z11106" i="1"/>
  <c r="Z10654" i="1"/>
  <c r="Z10730" i="1"/>
  <c r="AB10730" i="1" s="1"/>
  <c r="Z10405" i="1"/>
  <c r="Z10249" i="1"/>
  <c r="Z10012" i="1"/>
  <c r="Z9796" i="1"/>
  <c r="AB9796" i="1" s="1"/>
  <c r="Z9672" i="1"/>
  <c r="AB9672" i="1" s="1"/>
  <c r="Z9552" i="1"/>
  <c r="Z9500" i="1"/>
  <c r="Z9301" i="1"/>
  <c r="Z9145" i="1"/>
  <c r="Z8954" i="1"/>
  <c r="AB8954" i="1" s="1"/>
  <c r="AA8792" i="1"/>
  <c r="AA8345" i="1"/>
  <c r="AA8655" i="1"/>
  <c r="AA8707" i="1"/>
  <c r="AA11757" i="1"/>
  <c r="AA11805" i="1"/>
  <c r="AA7900" i="1"/>
  <c r="AA11589" i="1"/>
  <c r="AA11323" i="1"/>
  <c r="AA11279" i="1"/>
  <c r="AA10486" i="1"/>
  <c r="AA10771" i="1"/>
  <c r="AA10425" i="1"/>
  <c r="AA9998" i="1"/>
  <c r="AA9813" i="1"/>
  <c r="AA9645" i="1"/>
  <c r="AA9497" i="1"/>
  <c r="AA9299" i="1"/>
  <c r="AA9042" i="1"/>
  <c r="AA8884" i="1"/>
  <c r="AA10491" i="1"/>
  <c r="Z10717" i="1"/>
  <c r="Z10832" i="1"/>
  <c r="Z10691" i="1"/>
  <c r="AB10691" i="1" s="1"/>
  <c r="AA10294" i="1"/>
  <c r="Z10697" i="1"/>
  <c r="AA11069" i="1"/>
  <c r="Z10953" i="1"/>
  <c r="AB10953" i="1" s="1"/>
  <c r="AA11073" i="1"/>
  <c r="Z11229" i="1"/>
  <c r="AA10909" i="1"/>
  <c r="Z11145" i="1"/>
  <c r="AA10898" i="1"/>
  <c r="AA11026" i="1"/>
  <c r="Z11172" i="1"/>
  <c r="Z11349" i="1"/>
  <c r="Z11591" i="1"/>
  <c r="AA11261" i="1"/>
  <c r="Z11517" i="1"/>
  <c r="AA10609" i="1"/>
  <c r="AA10770" i="1"/>
  <c r="AA10614" i="1"/>
  <c r="AA10816" i="1"/>
  <c r="AA10682" i="1"/>
  <c r="Z10499" i="1"/>
  <c r="AB10499" i="1" s="1"/>
  <c r="AA10940" i="1"/>
  <c r="AA11101" i="1"/>
  <c r="Z10975" i="1"/>
  <c r="AB10975" i="1" s="1"/>
  <c r="AA11118" i="1"/>
  <c r="Z11252" i="1"/>
  <c r="AA10945" i="1"/>
  <c r="AA11173" i="1"/>
  <c r="Z10888" i="1"/>
  <c r="Z11012" i="1"/>
  <c r="AB11012" i="1" s="1"/>
  <c r="AA11145" i="1"/>
  <c r="AA11203" i="1"/>
  <c r="Z11479" i="1"/>
  <c r="AA10879" i="1"/>
  <c r="Z11340" i="1"/>
  <c r="Z11627" i="1"/>
  <c r="AA10642" i="1"/>
  <c r="Z10773" i="1"/>
  <c r="AA10479" i="1"/>
  <c r="AA10821" i="1"/>
  <c r="AA10543" i="1"/>
  <c r="Z10735" i="1"/>
  <c r="AA10827" i="1"/>
  <c r="Z11105" i="1"/>
  <c r="AA10845" i="1"/>
  <c r="Z10977" i="1"/>
  <c r="AA11105" i="1"/>
  <c r="Z11253" i="1"/>
  <c r="AA10981" i="1"/>
  <c r="AA11202" i="1"/>
  <c r="AA10918" i="1"/>
  <c r="AA11046" i="1"/>
  <c r="AA11190" i="1"/>
  <c r="AA11358" i="1"/>
  <c r="Z11595" i="1"/>
  <c r="Z11289" i="1"/>
  <c r="Z11503" i="1"/>
  <c r="Z10644" i="1"/>
  <c r="Z10785" i="1"/>
  <c r="AB10785" i="1" s="1"/>
  <c r="AA10664" i="1"/>
  <c r="AA10408" i="1"/>
  <c r="Z10703" i="1"/>
  <c r="AA10611" i="1"/>
  <c r="AA11028" i="1"/>
  <c r="Z11241" i="1"/>
  <c r="Z10957" i="1"/>
  <c r="Z11093" i="1"/>
  <c r="AB11093" i="1" s="1"/>
  <c r="Z10583" i="1"/>
  <c r="AB10583" i="1" s="1"/>
  <c r="AA11017" i="1"/>
  <c r="AA11233" i="1"/>
  <c r="Z10920" i="1"/>
  <c r="Z11048" i="1"/>
  <c r="AA11206" i="1"/>
  <c r="Z11329" i="1"/>
  <c r="Z11585" i="1"/>
  <c r="AA11219" i="1"/>
  <c r="AA11414" i="1"/>
  <c r="Z10471" i="1"/>
  <c r="AB10471" i="1" s="1"/>
  <c r="Z10711" i="1"/>
  <c r="AA10186" i="1"/>
  <c r="AA10800" i="1"/>
  <c r="AA10555" i="1"/>
  <c r="Z10740" i="1"/>
  <c r="AB10740" i="1" s="1"/>
  <c r="AA10856" i="1"/>
  <c r="AA11162" i="1"/>
  <c r="Z10883" i="1"/>
  <c r="Z11011" i="1"/>
  <c r="AA11166" i="1"/>
  <c r="AA10865" i="1"/>
  <c r="AA11106" i="1"/>
  <c r="AA10882" i="1"/>
  <c r="AA11002" i="1"/>
  <c r="Z11135" i="1"/>
  <c r="AA11342" i="1"/>
  <c r="AA11586" i="1"/>
  <c r="AA11031" i="1"/>
  <c r="AA11528" i="1"/>
  <c r="Z10664" i="1"/>
  <c r="AB10664" i="1" s="1"/>
  <c r="AA10814" i="1"/>
  <c r="AA10668" i="1"/>
  <c r="Z10498" i="1"/>
  <c r="Z10725" i="1"/>
  <c r="AB10725" i="1" s="1"/>
  <c r="AA11048" i="1"/>
  <c r="Z10949" i="1"/>
  <c r="Z11068" i="1"/>
  <c r="AA11208" i="1"/>
  <c r="AA10929" i="1"/>
  <c r="Z11161" i="1"/>
  <c r="AB11161" i="1" s="1"/>
  <c r="Z10908" i="1"/>
  <c r="AB10908" i="1" s="1"/>
  <c r="Z11036" i="1"/>
  <c r="Z11181" i="1"/>
  <c r="AA11344" i="1"/>
  <c r="Z11587" i="1"/>
  <c r="Z11296" i="1"/>
  <c r="AA11163" i="1"/>
  <c r="Z11443" i="1"/>
  <c r="AA10995" i="1"/>
  <c r="AA11476" i="1"/>
  <c r="AA11515" i="1"/>
  <c r="AA11878" i="1"/>
  <c r="AA12095" i="1"/>
  <c r="Z8052" i="1"/>
  <c r="AA11720" i="1"/>
  <c r="Z11985" i="1"/>
  <c r="AA12124" i="1"/>
  <c r="AA8014" i="1"/>
  <c r="AA11716" i="1"/>
  <c r="AA11930" i="1"/>
  <c r="AA12151" i="1"/>
  <c r="Z8105" i="1"/>
  <c r="Z11813" i="1"/>
  <c r="Z12033" i="1"/>
  <c r="AA7932" i="1"/>
  <c r="Z8101" i="1"/>
  <c r="AA8132" i="1"/>
  <c r="Z8263" i="1"/>
  <c r="AA8503" i="1"/>
  <c r="AA8634" i="1"/>
  <c r="AA8810" i="1"/>
  <c r="Z8199" i="1"/>
  <c r="Z8402" i="1"/>
  <c r="AA8620" i="1"/>
  <c r="Z8809" i="1"/>
  <c r="Z8185" i="1"/>
  <c r="AA8397" i="1"/>
  <c r="Z8589" i="1"/>
  <c r="Z8235" i="1"/>
  <c r="Z8446" i="1"/>
  <c r="Z8705" i="1"/>
  <c r="AA8835" i="1"/>
  <c r="AA8854" i="1"/>
  <c r="Z8355" i="1"/>
  <c r="Z8336" i="1"/>
  <c r="Z8758" i="1"/>
  <c r="Z8046" i="1"/>
  <c r="Z12116" i="1"/>
  <c r="Z11884" i="1"/>
  <c r="Z11417" i="1"/>
  <c r="AA10899" i="1"/>
  <c r="AA11362" i="1"/>
  <c r="Z11621" i="1"/>
  <c r="AA11854" i="1"/>
  <c r="AA12071" i="1"/>
  <c r="AA8886" i="1"/>
  <c r="AA8926" i="1"/>
  <c r="AA8972" i="1"/>
  <c r="AA9007" i="1"/>
  <c r="Z9038" i="1"/>
  <c r="Z9154" i="1"/>
  <c r="Z9175" i="1"/>
  <c r="Z9233" i="1"/>
  <c r="Z9216" i="1"/>
  <c r="AA9263" i="1"/>
  <c r="AA9376" i="1"/>
  <c r="Z9458" i="1"/>
  <c r="AA9524" i="1"/>
  <c r="Z9506" i="1"/>
  <c r="AA9655" i="1"/>
  <c r="AA9691" i="1"/>
  <c r="AA9679" i="1"/>
  <c r="AA9717" i="1"/>
  <c r="AA9898" i="1"/>
  <c r="Z9835" i="1"/>
  <c r="AA9803" i="1"/>
  <c r="AA9756" i="1"/>
  <c r="AA10075" i="1"/>
  <c r="AA10109" i="1"/>
  <c r="Z9954" i="1"/>
  <c r="AA10153" i="1"/>
  <c r="Z10286" i="1"/>
  <c r="AB10286" i="1" s="1"/>
  <c r="AA10161" i="1"/>
  <c r="AA10443" i="1"/>
  <c r="Z10239" i="1"/>
  <c r="AB10239" i="1" s="1"/>
  <c r="AA10395" i="1"/>
  <c r="Z10338" i="1"/>
  <c r="AA10616" i="1"/>
  <c r="AA10761" i="1"/>
  <c r="AA10290" i="1"/>
  <c r="Z10700" i="1"/>
  <c r="Z10828" i="1"/>
  <c r="AB10828" i="1" s="1"/>
  <c r="AA10753" i="1"/>
  <c r="AA10318" i="1"/>
  <c r="AA10710" i="1"/>
  <c r="AA10838" i="1"/>
  <c r="AA11117" i="1"/>
  <c r="AA10852" i="1"/>
  <c r="Z10971" i="1"/>
  <c r="AA11096" i="1"/>
  <c r="AA11245" i="1"/>
  <c r="AA10965" i="1"/>
  <c r="AA11189" i="1"/>
  <c r="AA10942" i="1"/>
  <c r="Z11069" i="1"/>
  <c r="AB11069" i="1" s="1"/>
  <c r="Z11211" i="1"/>
  <c r="Z11471" i="1"/>
  <c r="AA11650" i="1"/>
  <c r="Z11297" i="1"/>
  <c r="AA10855" i="1"/>
  <c r="AA8911" i="1"/>
  <c r="Z8917" i="1"/>
  <c r="AA9047" i="1"/>
  <c r="AA9084" i="1"/>
  <c r="AA9120" i="1"/>
  <c r="Z9127" i="1"/>
  <c r="AB9127" i="1" s="1"/>
  <c r="AA9195" i="1"/>
  <c r="AA9206" i="1"/>
  <c r="AA9369" i="1"/>
  <c r="AA9483" i="1"/>
  <c r="AA9409" i="1"/>
  <c r="Z9523" i="1"/>
  <c r="AB9523" i="1" s="1"/>
  <c r="AA9676" i="1"/>
  <c r="AA9454" i="1"/>
  <c r="AA9514" i="1"/>
  <c r="Z9644" i="1"/>
  <c r="Z9750" i="1"/>
  <c r="AA9561" i="1"/>
  <c r="Z9890" i="1"/>
  <c r="AB9890" i="1" s="1"/>
  <c r="AA9824" i="1"/>
  <c r="AA9932" i="1"/>
  <c r="AA9922" i="1"/>
  <c r="AA9869" i="1"/>
  <c r="AA9983" i="1"/>
  <c r="Z10224" i="1"/>
  <c r="AB10224" i="1" s="1"/>
  <c r="AA10351" i="1"/>
  <c r="AA10296" i="1"/>
  <c r="Z10122" i="1"/>
  <c r="AA10273" i="1"/>
  <c r="Z10032" i="1"/>
  <c r="AA10365" i="1"/>
  <c r="AA10637" i="1"/>
  <c r="Z10685" i="1"/>
  <c r="AA10818" i="1"/>
  <c r="AA10672" i="1"/>
  <c r="AA10372" i="1"/>
  <c r="Z10695" i="1"/>
  <c r="AA11020" i="1"/>
  <c r="AA11197" i="1"/>
  <c r="Z10919" i="1"/>
  <c r="Z11047" i="1"/>
  <c r="AB11047" i="1" s="1"/>
  <c r="AA11214" i="1"/>
  <c r="AA11001" i="1"/>
  <c r="AA11218" i="1"/>
  <c r="Z10912" i="1"/>
  <c r="Z11040" i="1"/>
  <c r="Z11183" i="1"/>
  <c r="Z11347" i="1"/>
  <c r="Z8870" i="1"/>
  <c r="AA8907" i="1"/>
  <c r="AA8956" i="1"/>
  <c r="AA8989" i="1"/>
  <c r="AA9091" i="1"/>
  <c r="Z9158" i="1"/>
  <c r="AA9160" i="1"/>
  <c r="Z9237" i="1"/>
  <c r="Z9224" i="1"/>
  <c r="AB9224" i="1" s="1"/>
  <c r="Z9304" i="1"/>
  <c r="Z9312" i="1"/>
  <c r="AA9405" i="1"/>
  <c r="AA9393" i="1"/>
  <c r="Z9542" i="1"/>
  <c r="AA9723" i="1"/>
  <c r="AA9546" i="1"/>
  <c r="AA9522" i="1"/>
  <c r="Z9774" i="1"/>
  <c r="AA9722" i="1"/>
  <c r="Z9882" i="1"/>
  <c r="AA9838" i="1"/>
  <c r="Z9843" i="1"/>
  <c r="AA9971" i="1"/>
  <c r="Z9950" i="1"/>
  <c r="Z9929" i="1"/>
  <c r="AA9790" i="1"/>
  <c r="Z10144" i="1"/>
  <c r="Z10268" i="1"/>
  <c r="Z10142" i="1"/>
  <c r="AA10411" i="1"/>
  <c r="Z10211" i="1"/>
  <c r="Z10358" i="1"/>
  <c r="AA10251" i="1"/>
  <c r="AA10475" i="1"/>
  <c r="AA10701" i="1"/>
  <c r="AA10829" i="1"/>
  <c r="Z8876" i="1"/>
  <c r="Z8931" i="1"/>
  <c r="Z8957" i="1"/>
  <c r="Z9014" i="1"/>
  <c r="AA9105" i="1"/>
  <c r="AA9071" i="1"/>
  <c r="Z9164" i="1"/>
  <c r="AB9164" i="1" s="1"/>
  <c r="AA9173" i="1"/>
  <c r="AA9285" i="1"/>
  <c r="Z9274" i="1"/>
  <c r="AA9372" i="1"/>
  <c r="AA9408" i="1"/>
  <c r="AA9413" i="1"/>
  <c r="Z9543" i="1"/>
  <c r="Z9614" i="1"/>
  <c r="AB9614" i="1" s="1"/>
  <c r="AA9555" i="1"/>
  <c r="Z9622" i="1"/>
  <c r="AB9622" i="1" s="1"/>
  <c r="AA9843" i="1"/>
  <c r="Z9825" i="1"/>
  <c r="AA9788" i="1"/>
  <c r="AA9828" i="1"/>
  <c r="AA9955" i="1"/>
  <c r="AA9926" i="1"/>
  <c r="AA9963" i="1"/>
  <c r="Z10226" i="1"/>
  <c r="AB10226" i="1" s="1"/>
  <c r="Z10386" i="1"/>
  <c r="Z10336" i="1"/>
  <c r="Z10192" i="1"/>
  <c r="AA10325" i="1"/>
  <c r="Z10162" i="1"/>
  <c r="Z10414" i="1"/>
  <c r="Z8878" i="1"/>
  <c r="AB8878" i="1" s="1"/>
  <c r="AA8912" i="1"/>
  <c r="AA8968" i="1"/>
  <c r="Z9022" i="1"/>
  <c r="Z9071" i="1"/>
  <c r="AB9071" i="1" s="1"/>
  <c r="Z9162" i="1"/>
  <c r="AA9056" i="1"/>
  <c r="Z9280" i="1"/>
  <c r="Z9249" i="1"/>
  <c r="AB9249" i="1" s="1"/>
  <c r="Z9375" i="1"/>
  <c r="Z9407" i="1"/>
  <c r="AB9407" i="1" s="1"/>
  <c r="AA9476" i="1"/>
  <c r="Z9435" i="1"/>
  <c r="Z9562" i="1"/>
  <c r="AA9423" i="1"/>
  <c r="Z9582" i="1"/>
  <c r="AA9567" i="1"/>
  <c r="AA9650" i="1"/>
  <c r="Z9827" i="1"/>
  <c r="AB9827" i="1" s="1"/>
  <c r="AA9791" i="1"/>
  <c r="Z9770" i="1"/>
  <c r="AA9901" i="1"/>
  <c r="Z9966" i="1"/>
  <c r="Z10194" i="1"/>
  <c r="AB10194" i="1" s="1"/>
  <c r="Z10324" i="1"/>
  <c r="AA10123" i="1"/>
  <c r="Z10418" i="1"/>
  <c r="Z10231" i="1"/>
  <c r="Z10372" i="1"/>
  <c r="AB10372" i="1" s="1"/>
  <c r="Z10348" i="1"/>
  <c r="AA10688" i="1"/>
  <c r="AA10817" i="1"/>
  <c r="AA8898" i="1"/>
  <c r="AA8933" i="1"/>
  <c r="Z8951" i="1"/>
  <c r="AA9023" i="1"/>
  <c r="AA9097" i="1"/>
  <c r="Z9163" i="1"/>
  <c r="AA9168" i="1"/>
  <c r="AA9242" i="1"/>
  <c r="AA9209" i="1"/>
  <c r="Z9277" i="1"/>
  <c r="AB9277" i="1" s="1"/>
  <c r="AA9223" i="1"/>
  <c r="AA9531" i="1"/>
  <c r="AA9392" i="1"/>
  <c r="Z9499" i="1"/>
  <c r="AB9499" i="1" s="1"/>
  <c r="Z9602" i="1"/>
  <c r="Z9662" i="1"/>
  <c r="AB9662" i="1" s="1"/>
  <c r="Z9666" i="1"/>
  <c r="AA9711" i="1"/>
  <c r="AA9847" i="1"/>
  <c r="Z9758" i="1"/>
  <c r="AA9666" i="1"/>
  <c r="Z9648" i="1"/>
  <c r="Z9756" i="1"/>
  <c r="AB9756" i="1" s="1"/>
  <c r="AA10091" i="1"/>
  <c r="AA10071" i="1"/>
  <c r="Z10055" i="1"/>
  <c r="AB10055" i="1" s="1"/>
  <c r="AA9986" i="1"/>
  <c r="Z10304" i="1"/>
  <c r="AB10304" i="1" s="1"/>
  <c r="Z10339" i="1"/>
  <c r="Z10184" i="1"/>
  <c r="AA10313" i="1"/>
  <c r="AA10199" i="1"/>
  <c r="Z10419" i="1"/>
  <c r="AB10419" i="1" s="1"/>
  <c r="Z10707" i="1"/>
  <c r="Z8863" i="1"/>
  <c r="AA8921" i="1"/>
  <c r="AA8962" i="1"/>
  <c r="Z9026" i="1"/>
  <c r="Z9079" i="1"/>
  <c r="AA9188" i="1"/>
  <c r="Z9228" i="1"/>
  <c r="AA9236" i="1"/>
  <c r="AA9279" i="1"/>
  <c r="AA9325" i="1"/>
  <c r="Z9392" i="1"/>
  <c r="AB9392" i="1" s="1"/>
  <c r="AA9457" i="1"/>
  <c r="Z9534" i="1"/>
  <c r="AB9534" i="1" s="1"/>
  <c r="AA9715" i="1"/>
  <c r="AA9427" i="1"/>
  <c r="AA9498" i="1"/>
  <c r="Z9731" i="1"/>
  <c r="AA9739" i="1"/>
  <c r="AA9920" i="1"/>
  <c r="AA9878" i="1"/>
  <c r="Z9851" i="1"/>
  <c r="Z10050" i="1"/>
  <c r="Z9995" i="1"/>
  <c r="AB9995" i="1" s="1"/>
  <c r="AA10016" i="1"/>
  <c r="AA9946" i="1"/>
  <c r="Z10182" i="1"/>
  <c r="Z10316" i="1"/>
  <c r="AB10316" i="1" s="1"/>
  <c r="Z10128" i="1"/>
  <c r="Z10390" i="1"/>
  <c r="Z10196" i="1"/>
  <c r="Z10331" i="1"/>
  <c r="AA10267" i="1"/>
  <c r="AA10592" i="1"/>
  <c r="AA10757" i="1"/>
  <c r="AA10250" i="1"/>
  <c r="AA8879" i="1"/>
  <c r="AA8922" i="1"/>
  <c r="Z8934" i="1"/>
  <c r="Z9044" i="1"/>
  <c r="Z9131" i="1"/>
  <c r="AA9119" i="1"/>
  <c r="AA9114" i="1"/>
  <c r="AA9233" i="1"/>
  <c r="AA9261" i="1"/>
  <c r="AA9215" i="1"/>
  <c r="AA9507" i="1"/>
  <c r="AA9552" i="1"/>
  <c r="Z9471" i="1"/>
  <c r="AB9471" i="1" s="1"/>
  <c r="Z9610" i="1"/>
  <c r="Z9571" i="1"/>
  <c r="AA9551" i="1"/>
  <c r="Z9746" i="1"/>
  <c r="AB9746" i="1" s="1"/>
  <c r="Z9743" i="1"/>
  <c r="Z9767" i="1"/>
  <c r="AB9767" i="1" s="1"/>
  <c r="AA9836" i="1"/>
  <c r="Z9945" i="1"/>
  <c r="AB9945" i="1" s="1"/>
  <c r="AA9996" i="1"/>
  <c r="AA10019" i="1"/>
  <c r="Z9979" i="1"/>
  <c r="Z10210" i="1"/>
  <c r="Z10344" i="1"/>
  <c r="AB10344" i="1" s="1"/>
  <c r="AA10288" i="1"/>
  <c r="Z10138" i="1"/>
  <c r="AA10269" i="1"/>
  <c r="AA10447" i="1"/>
  <c r="AA10335" i="1"/>
  <c r="Z10603" i="1"/>
  <c r="AA11604" i="1"/>
  <c r="Z11256" i="1"/>
  <c r="AA11115" i="1"/>
  <c r="Z11411" i="1"/>
  <c r="AA10923" i="1"/>
  <c r="Z11409" i="1"/>
  <c r="AA11576" i="1"/>
  <c r="Z11765" i="1"/>
  <c r="AA12007" i="1"/>
  <c r="AA7974" i="1"/>
  <c r="AA11864" i="1"/>
  <c r="Z12011" i="1"/>
  <c r="Z12122" i="1"/>
  <c r="AB12122" i="1" s="1"/>
  <c r="Z8028" i="1"/>
  <c r="Z11713" i="1"/>
  <c r="Z11924" i="1"/>
  <c r="AA12147" i="1"/>
  <c r="AA8100" i="1"/>
  <c r="Z11887" i="1"/>
  <c r="Z12059" i="1"/>
  <c r="Z7910" i="1"/>
  <c r="AB7910" i="1" s="1"/>
  <c r="AA11807" i="1"/>
  <c r="AA8230" i="1"/>
  <c r="Z8518" i="1"/>
  <c r="Z8649" i="1"/>
  <c r="AB8649" i="1" s="1"/>
  <c r="Z8106" i="1"/>
  <c r="AA8379" i="1"/>
  <c r="Z8697" i="1"/>
  <c r="AA8182" i="1"/>
  <c r="Z8435" i="1"/>
  <c r="AA8680" i="1"/>
  <c r="AA8211" i="1"/>
  <c r="AA8424" i="1"/>
  <c r="AA8666" i="1"/>
  <c r="Z8285" i="1"/>
  <c r="Z8757" i="1"/>
  <c r="Z8570" i="1"/>
  <c r="Z8708" i="1"/>
  <c r="Z8504" i="1"/>
  <c r="Z8168" i="1"/>
  <c r="Z11762" i="1"/>
  <c r="Z11732" i="1"/>
  <c r="AB11732" i="1" s="1"/>
  <c r="Z8018" i="1"/>
  <c r="Z11778" i="1"/>
  <c r="Z11279" i="1"/>
  <c r="Z11624" i="1"/>
  <c r="Z11496" i="1"/>
  <c r="Z11030" i="1"/>
  <c r="AB11030" i="1" s="1"/>
  <c r="Z11166" i="1"/>
  <c r="AB11166" i="1" s="1"/>
  <c r="Z10564" i="1"/>
  <c r="Z10666" i="1"/>
  <c r="AB10666" i="1" s="1"/>
  <c r="Z10347" i="1"/>
  <c r="AB10347" i="1" s="1"/>
  <c r="Z10217" i="1"/>
  <c r="Z9957" i="1"/>
  <c r="Z9872" i="1"/>
  <c r="Z9608" i="1"/>
  <c r="Z9533" i="1"/>
  <c r="Z9453" i="1"/>
  <c r="Z9246" i="1"/>
  <c r="Z9047" i="1"/>
  <c r="AB9047" i="1" s="1"/>
  <c r="Z8903" i="1"/>
  <c r="AA8823" i="1"/>
  <c r="AA8310" i="1"/>
  <c r="AA8493" i="1"/>
  <c r="AA8532" i="1"/>
  <c r="AA8093" i="1"/>
  <c r="AA11723" i="1"/>
  <c r="AA11973" i="1"/>
  <c r="AA11517" i="1"/>
  <c r="AA11651" i="1"/>
  <c r="AA11236" i="1"/>
  <c r="AA10584" i="1"/>
  <c r="AA10569" i="1"/>
  <c r="AA10148" i="1"/>
  <c r="AA9941" i="1"/>
  <c r="AA9905" i="1"/>
  <c r="AA9641" i="1"/>
  <c r="AA9438" i="1"/>
  <c r="AA9247" i="1"/>
  <c r="AA9090" i="1"/>
  <c r="AA8169" i="1"/>
  <c r="AA10563" i="1"/>
  <c r="Z10728" i="1"/>
  <c r="Z10844" i="1"/>
  <c r="AB10844" i="1" s="1"/>
  <c r="AA10728" i="1"/>
  <c r="AA10326" i="1"/>
  <c r="AA10714" i="1"/>
  <c r="Z10820" i="1"/>
  <c r="AA11098" i="1"/>
  <c r="AA10842" i="1"/>
  <c r="Z10963" i="1"/>
  <c r="AA11102" i="1"/>
  <c r="Z11249" i="1"/>
  <c r="AA10941" i="1"/>
  <c r="AA11170" i="1"/>
  <c r="AA10914" i="1"/>
  <c r="AA11042" i="1"/>
  <c r="AA11184" i="1"/>
  <c r="Z11379" i="1"/>
  <c r="AA11606" i="1"/>
  <c r="AA11285" i="1"/>
  <c r="Z11537" i="1"/>
  <c r="AA10638" i="1"/>
  <c r="AA10794" i="1"/>
  <c r="AA10660" i="1"/>
  <c r="AA10134" i="1"/>
  <c r="Z10699" i="1"/>
  <c r="AA10595" i="1"/>
  <c r="AA10972" i="1"/>
  <c r="Z11128" i="1"/>
  <c r="Z10869" i="1"/>
  <c r="AB10869" i="1" s="1"/>
  <c r="Z10997" i="1"/>
  <c r="Z11132" i="1"/>
  <c r="Z10559" i="1"/>
  <c r="AA10977" i="1"/>
  <c r="Z11200" i="1"/>
  <c r="Z10900" i="1"/>
  <c r="Z11028" i="1"/>
  <c r="AB11028" i="1" s="1"/>
  <c r="AA11174" i="1"/>
  <c r="AA11246" i="1"/>
  <c r="Z11511" i="1"/>
  <c r="AA11007" i="1"/>
  <c r="Z11371" i="1"/>
  <c r="Z11655" i="1"/>
  <c r="Z10657" i="1"/>
  <c r="AB10657" i="1" s="1"/>
  <c r="Z10783" i="1"/>
  <c r="AA10539" i="1"/>
  <c r="AA10206" i="1"/>
  <c r="AA10596" i="1"/>
  <c r="Z10752" i="1"/>
  <c r="Z10852" i="1"/>
  <c r="AB10852" i="1" s="1"/>
  <c r="AA11130" i="1"/>
  <c r="Z10859" i="1"/>
  <c r="Z10987" i="1"/>
  <c r="AA11134" i="1"/>
  <c r="Z10579" i="1"/>
  <c r="AA11013" i="1"/>
  <c r="AA11229" i="1"/>
  <c r="AA10934" i="1"/>
  <c r="AA11062" i="1"/>
  <c r="Z11204" i="1"/>
  <c r="AA11396" i="1"/>
  <c r="Z11609" i="1"/>
  <c r="AA11309" i="1"/>
  <c r="AA11546" i="1"/>
  <c r="Z10660" i="1"/>
  <c r="AB10660" i="1" s="1"/>
  <c r="AA10798" i="1"/>
  <c r="AA10681" i="1"/>
  <c r="AA10487" i="1"/>
  <c r="Z10720" i="1"/>
  <c r="Z10831" i="1"/>
  <c r="AA11044" i="1"/>
  <c r="AA10822" i="1"/>
  <c r="Z10967" i="1"/>
  <c r="Z11107" i="1"/>
  <c r="AA11049" i="1"/>
  <c r="Z10567" i="1"/>
  <c r="Z10936" i="1"/>
  <c r="AA11078" i="1"/>
  <c r="Z11220" i="1"/>
  <c r="Z11359" i="1"/>
  <c r="Z11597" i="1"/>
  <c r="Z11269" i="1"/>
  <c r="Z11427" i="1"/>
  <c r="AA10527" i="1"/>
  <c r="Z10736" i="1"/>
  <c r="Z10542" i="1"/>
  <c r="Z10827" i="1"/>
  <c r="AB10827" i="1" s="1"/>
  <c r="AA10604" i="1"/>
  <c r="Z10757" i="1"/>
  <c r="AB10757" i="1" s="1"/>
  <c r="AA10888" i="1"/>
  <c r="AA11188" i="1"/>
  <c r="Z10905" i="1"/>
  <c r="AB10905" i="1" s="1"/>
  <c r="Z11033" i="1"/>
  <c r="Z11180" i="1"/>
  <c r="AB11180" i="1" s="1"/>
  <c r="AA10893" i="1"/>
  <c r="AA11132" i="1"/>
  <c r="Z10892" i="1"/>
  <c r="AA11018" i="1"/>
  <c r="Z11165" i="1"/>
  <c r="Z11361" i="1"/>
  <c r="Z11601" i="1"/>
  <c r="Z11237" i="1"/>
  <c r="Z11549" i="1"/>
  <c r="Z10681" i="1"/>
  <c r="AB10681" i="1" s="1"/>
  <c r="Z10841" i="1"/>
  <c r="AA10685" i="1"/>
  <c r="Z10558" i="1"/>
  <c r="AA10742" i="1"/>
  <c r="AA10860" i="1"/>
  <c r="Z11064" i="1"/>
  <c r="Z10959" i="1"/>
  <c r="AA11080" i="1"/>
  <c r="Z11223" i="1"/>
  <c r="AA10961" i="1"/>
  <c r="AA11186" i="1"/>
  <c r="Z10924" i="1"/>
  <c r="Z11052" i="1"/>
  <c r="Z11195" i="1"/>
  <c r="AA11372" i="1"/>
  <c r="AA11602" i="1"/>
  <c r="Z11317" i="1"/>
  <c r="AA11207" i="1"/>
  <c r="AA11458" i="1"/>
  <c r="AA11059" i="1"/>
  <c r="AA11512" i="1"/>
  <c r="Z11902" i="1"/>
  <c r="AA12118" i="1"/>
  <c r="Z8068" i="1"/>
  <c r="Z11737" i="1"/>
  <c r="AA11996" i="1"/>
  <c r="Z12151" i="1"/>
  <c r="AB12151" i="1" s="1"/>
  <c r="AA8030" i="1"/>
  <c r="AA11750" i="1"/>
  <c r="Z11966" i="1"/>
  <c r="AA7895" i="1"/>
  <c r="AA11563" i="1"/>
  <c r="Z11851" i="1"/>
  <c r="AA12044" i="1"/>
  <c r="Z7956" i="1"/>
  <c r="AA11679" i="1"/>
  <c r="Z8153" i="1"/>
  <c r="Z8279" i="1"/>
  <c r="AA8519" i="1"/>
  <c r="Z8652" i="1"/>
  <c r="Z8215" i="1"/>
  <c r="Z8482" i="1"/>
  <c r="AA8636" i="1"/>
  <c r="Z8197" i="1"/>
  <c r="Z8421" i="1"/>
  <c r="Z8603" i="1"/>
  <c r="AA8259" i="1"/>
  <c r="Z8463" i="1"/>
  <c r="Z8769" i="1"/>
  <c r="AA8857" i="1"/>
  <c r="Z8768" i="1"/>
  <c r="AB8768" i="1" s="1"/>
  <c r="Z8302" i="1"/>
  <c r="Z8192" i="1"/>
  <c r="Z8694" i="1"/>
  <c r="Z7905" i="1"/>
  <c r="Z12052" i="1"/>
  <c r="Z11844" i="1"/>
  <c r="AA11444" i="1"/>
  <c r="AA10931" i="1"/>
  <c r="AA11380" i="1"/>
  <c r="AA11403" i="1"/>
  <c r="AA11882" i="1"/>
  <c r="Z12097" i="1"/>
  <c r="AA8054" i="1"/>
  <c r="AA11778" i="1"/>
  <c r="Z11974" i="1"/>
  <c r="Z12101" i="1"/>
  <c r="AA7961" i="1"/>
  <c r="AA11276" i="1"/>
  <c r="AA11814" i="1"/>
  <c r="AA12019" i="1"/>
  <c r="AA7963" i="1"/>
  <c r="Z11681" i="1"/>
  <c r="Z11938" i="1"/>
  <c r="Z12086" i="1"/>
  <c r="Z7996" i="1"/>
  <c r="AA8135" i="1"/>
  <c r="AA8442" i="1"/>
  <c r="Z8620" i="1"/>
  <c r="AB8620" i="1" s="1"/>
  <c r="AA11779" i="1"/>
  <c r="AA8279" i="1"/>
  <c r="AA8510" i="1"/>
  <c r="AA12045" i="1"/>
  <c r="Z8231" i="1"/>
  <c r="AA8462" i="1"/>
  <c r="Z8637" i="1"/>
  <c r="AA8128" i="1"/>
  <c r="AA8317" i="1"/>
  <c r="Z8525" i="1"/>
  <c r="Z8727" i="1"/>
  <c r="AA8836" i="1"/>
  <c r="Z8762" i="1"/>
  <c r="Z8298" i="1"/>
  <c r="Z8184" i="1"/>
  <c r="Z8684" i="1"/>
  <c r="Z7901" i="1"/>
  <c r="Z12048" i="1"/>
  <c r="Z11840" i="1"/>
  <c r="Z11391" i="1"/>
  <c r="AA11011" i="1"/>
  <c r="AA11480" i="1"/>
  <c r="Z11857" i="1"/>
  <c r="Z12073" i="1"/>
  <c r="Z8040" i="1"/>
  <c r="Z11741" i="1"/>
  <c r="AA12000" i="1"/>
  <c r="AA7884" i="1"/>
  <c r="AA8036" i="1"/>
  <c r="Z11757" i="1"/>
  <c r="AB11757" i="1" s="1"/>
  <c r="AA12023" i="1"/>
  <c r="AA7966" i="1"/>
  <c r="Z11665" i="1"/>
  <c r="AA11922" i="1"/>
  <c r="AA12088" i="1"/>
  <c r="Z7976" i="1"/>
  <c r="AA12013" i="1"/>
  <c r="AA8235" i="1"/>
  <c r="Z8429" i="1"/>
  <c r="AA8606" i="1"/>
  <c r="AA8752" i="1"/>
  <c r="AA8124" i="1"/>
  <c r="AA8383" i="1"/>
  <c r="AA8576" i="1"/>
  <c r="Z8777" i="1"/>
  <c r="Z8131" i="1"/>
  <c r="AA8385" i="1"/>
  <c r="Z8561" i="1"/>
  <c r="Z8693" i="1"/>
  <c r="Z8223" i="1"/>
  <c r="Z8434" i="1"/>
  <c r="Z8653" i="1"/>
  <c r="Z8495" i="1"/>
  <c r="Z8511" i="1"/>
  <c r="Z8622" i="1"/>
  <c r="Z8159" i="1"/>
  <c r="Z8728" i="1"/>
  <c r="Z8340" i="1"/>
  <c r="Z11846" i="1"/>
  <c r="AB11846" i="1" s="1"/>
  <c r="Z11915" i="1"/>
  <c r="AA11269" i="1"/>
  <c r="Z11533" i="1"/>
  <c r="AA11019" i="1"/>
  <c r="Z11365" i="1"/>
  <c r="Z11583" i="1"/>
  <c r="AA11748" i="1"/>
  <c r="AA11990" i="1"/>
  <c r="Z7946" i="1"/>
  <c r="AA11435" i="1"/>
  <c r="Z11837" i="1"/>
  <c r="Z12026" i="1"/>
  <c r="Z7887" i="1"/>
  <c r="Z8073" i="1"/>
  <c r="AA11760" i="1"/>
  <c r="AA11972" i="1"/>
  <c r="Z7914" i="1"/>
  <c r="AA11343" i="1"/>
  <c r="Z11925" i="1"/>
  <c r="Z12074" i="1"/>
  <c r="Z7988" i="1"/>
  <c r="Z8137" i="1"/>
  <c r="AB8137" i="1" s="1"/>
  <c r="AA8285" i="1"/>
  <c r="Z8526" i="1"/>
  <c r="Z8659" i="1"/>
  <c r="Z8253" i="1"/>
  <c r="AA8474" i="1"/>
  <c r="Z8761" i="1"/>
  <c r="AA7984" i="1"/>
  <c r="Z8327" i="1"/>
  <c r="Z8563" i="1"/>
  <c r="AA8728" i="1"/>
  <c r="AA8186" i="1"/>
  <c r="Z8390" i="1"/>
  <c r="AA8597" i="1"/>
  <c r="AA8249" i="1"/>
  <c r="Z8750" i="1"/>
  <c r="Z8554" i="1"/>
  <c r="Z8678" i="1"/>
  <c r="Z8369" i="1"/>
  <c r="AA8863" i="1"/>
  <c r="AA8942" i="1"/>
  <c r="AA8939" i="1"/>
  <c r="AA9002" i="1"/>
  <c r="Z9059" i="1"/>
  <c r="AB9059" i="1" s="1"/>
  <c r="Z9187" i="1"/>
  <c r="AB9187" i="1" s="1"/>
  <c r="Z9076" i="1"/>
  <c r="AA9248" i="1"/>
  <c r="Z9241" i="1"/>
  <c r="AB9241" i="1" s="1"/>
  <c r="Z9284" i="1"/>
  <c r="AA9309" i="1"/>
  <c r="AA9479" i="1"/>
  <c r="AA9556" i="1"/>
  <c r="Z9522" i="1"/>
  <c r="AB9522" i="1" s="1"/>
  <c r="Z9675" i="1"/>
  <c r="Z9712" i="1"/>
  <c r="AB9712" i="1" s="1"/>
  <c r="Z9708" i="1"/>
  <c r="AB9708" i="1" s="1"/>
  <c r="AA9566" i="1"/>
  <c r="AA9915" i="1"/>
  <c r="Z9850" i="1"/>
  <c r="AB9850" i="1" s="1"/>
  <c r="AA9835" i="1"/>
  <c r="AA9780" i="1"/>
  <c r="Z9930" i="1"/>
  <c r="AA10097" i="1"/>
  <c r="AA9980" i="1"/>
  <c r="Z10170" i="1"/>
  <c r="AB10170" i="1" s="1"/>
  <c r="Z10308" i="1"/>
  <c r="AB10308" i="1" s="1"/>
  <c r="AA10228" i="1"/>
  <c r="Z10068" i="1"/>
  <c r="AB10068" i="1" s="1"/>
  <c r="Z10255" i="1"/>
  <c r="Z10416" i="1"/>
  <c r="Z10364" i="1"/>
  <c r="AA10633" i="1"/>
  <c r="AA10776" i="1"/>
  <c r="AA10322" i="1"/>
  <c r="Z10724" i="1"/>
  <c r="AA10150" i="1"/>
  <c r="AA10781" i="1"/>
  <c r="AA10511" i="1"/>
  <c r="Z10727" i="1"/>
  <c r="AA10864" i="1"/>
  <c r="Z11144" i="1"/>
  <c r="Z10865" i="1"/>
  <c r="AB10865" i="1" s="1"/>
  <c r="Z10993" i="1"/>
  <c r="Z11111" i="1"/>
  <c r="Z10515" i="1"/>
  <c r="AA10997" i="1"/>
  <c r="Z11216" i="1"/>
  <c r="AA10958" i="1"/>
  <c r="Z11083" i="1"/>
  <c r="AA11225" i="1"/>
  <c r="AA11502" i="1"/>
  <c r="AA10871" i="1"/>
  <c r="AA11418" i="1"/>
  <c r="AA8868" i="1"/>
  <c r="Z8935" i="1"/>
  <c r="AA8948" i="1"/>
  <c r="Z9065" i="1"/>
  <c r="Z9106" i="1"/>
  <c r="AA9159" i="1"/>
  <c r="AA9169" i="1"/>
  <c r="Z9215" i="1"/>
  <c r="AB9215" i="1" s="1"/>
  <c r="Z9252" i="1"/>
  <c r="Z9296" i="1"/>
  <c r="AA9515" i="1"/>
  <c r="AA9441" i="1"/>
  <c r="Z9539" i="1"/>
  <c r="AA9462" i="1"/>
  <c r="Z9575" i="1"/>
  <c r="AA9558" i="1"/>
  <c r="AA9771" i="1"/>
  <c r="Z9778" i="1"/>
  <c r="AB9778" i="1" s="1"/>
  <c r="AA9634" i="1"/>
  <c r="AA9910" i="1"/>
  <c r="Z9841" i="1"/>
  <c r="AA9968" i="1"/>
  <c r="AA9947" i="1"/>
  <c r="Z9927" i="1"/>
  <c r="AB9927" i="1" s="1"/>
  <c r="AA10012" i="1"/>
  <c r="Z10234" i="1"/>
  <c r="AA10379" i="1"/>
  <c r="AA10328" i="1"/>
  <c r="AA10147" i="1"/>
  <c r="AA10289" i="1"/>
  <c r="AA10145" i="1"/>
  <c r="AA10405" i="1"/>
  <c r="AA10130" i="1"/>
  <c r="AA10702" i="1"/>
  <c r="AA10830" i="1"/>
  <c r="AA10689" i="1"/>
  <c r="Z10439" i="1"/>
  <c r="Z10712" i="1"/>
  <c r="AB10712" i="1" s="1"/>
  <c r="AA11036" i="1"/>
  <c r="Z11224" i="1"/>
  <c r="AB11224" i="1" s="1"/>
  <c r="Z10941" i="1"/>
  <c r="AB10941" i="1" s="1"/>
  <c r="AA11086" i="1"/>
  <c r="Z11228" i="1"/>
  <c r="AA11033" i="1"/>
  <c r="AA10469" i="1"/>
  <c r="Z10928" i="1"/>
  <c r="Z11056" i="1"/>
  <c r="Z11213" i="1"/>
  <c r="AA11378" i="1"/>
  <c r="AA8890" i="1"/>
  <c r="Z8927" i="1"/>
  <c r="Z8945" i="1"/>
  <c r="AB8945" i="1" s="1"/>
  <c r="Z9020" i="1"/>
  <c r="Z9040" i="1"/>
  <c r="AA9189" i="1"/>
  <c r="AA9179" i="1"/>
  <c r="AA9274" i="1"/>
  <c r="Z9245" i="1"/>
  <c r="AB9245" i="1" s="1"/>
  <c r="AA9373" i="1"/>
  <c r="AA9341" i="1"/>
  <c r="Z9428" i="1"/>
  <c r="AB9428" i="1" s="1"/>
  <c r="AA9429" i="1"/>
  <c r="Z9558" i="1"/>
  <c r="AB9558" i="1" s="1"/>
  <c r="AA9526" i="1"/>
  <c r="Z9578" i="1"/>
  <c r="AB9578" i="1" s="1"/>
  <c r="AA9560" i="1"/>
  <c r="AA9808" i="1"/>
  <c r="Z9751" i="1"/>
  <c r="Z9899" i="1"/>
  <c r="AA9871" i="1"/>
  <c r="Z9858" i="1"/>
  <c r="Z9994" i="1"/>
  <c r="AB9994" i="1" s="1"/>
  <c r="AA9976" i="1"/>
  <c r="Z9942" i="1"/>
  <c r="Z9937" i="1"/>
  <c r="Z10156" i="1"/>
  <c r="Z10278" i="1"/>
  <c r="AA10204" i="1"/>
  <c r="AA10455" i="1"/>
  <c r="Z10227" i="1"/>
  <c r="AA10399" i="1"/>
  <c r="AA10283" i="1"/>
  <c r="AA10515" i="1"/>
  <c r="AA10716" i="1"/>
  <c r="AA10146" i="1"/>
  <c r="AA8891" i="1"/>
  <c r="Z8929" i="1"/>
  <c r="AA8946" i="1"/>
  <c r="Z9002" i="1"/>
  <c r="AB9002" i="1" s="1"/>
  <c r="AA9031" i="1"/>
  <c r="Z9100" i="1"/>
  <c r="Z9179" i="1"/>
  <c r="AB9179" i="1" s="1"/>
  <c r="AA9192" i="1"/>
  <c r="AA9205" i="1"/>
  <c r="AA9298" i="1"/>
  <c r="AA9404" i="1"/>
  <c r="AA9456" i="1"/>
  <c r="AA9432" i="1"/>
  <c r="Z9559" i="1"/>
  <c r="AB9559" i="1" s="1"/>
  <c r="AA9632" i="1"/>
  <c r="Z9579" i="1"/>
  <c r="Z9654" i="1"/>
  <c r="AA9858" i="1"/>
  <c r="AA9840" i="1"/>
  <c r="AA9814" i="1"/>
  <c r="Z9845" i="1"/>
  <c r="Z9999" i="1"/>
  <c r="AB9999" i="1" s="1"/>
  <c r="Z9951" i="1"/>
  <c r="AB9951" i="1" s="1"/>
  <c r="Z9931" i="1"/>
  <c r="AB9931" i="1" s="1"/>
  <c r="Z9991" i="1"/>
  <c r="Z10248" i="1"/>
  <c r="AB10248" i="1" s="1"/>
  <c r="Z10442" i="1"/>
  <c r="AA10357" i="1"/>
  <c r="AA10213" i="1"/>
  <c r="AA10339" i="1"/>
  <c r="AA10191" i="1"/>
  <c r="AA10404" i="1"/>
  <c r="Z8874" i="1"/>
  <c r="AB8874" i="1" s="1"/>
  <c r="AA8905" i="1"/>
  <c r="AA8987" i="1"/>
  <c r="Z9032" i="1"/>
  <c r="AA9095" i="1"/>
  <c r="Z9135" i="1"/>
  <c r="AA9111" i="1"/>
  <c r="AA9158" i="1"/>
  <c r="AA9269" i="1"/>
  <c r="AA9449" i="1"/>
  <c r="AA9508" i="1"/>
  <c r="Z9452" i="1"/>
  <c r="AB9452" i="1" s="1"/>
  <c r="AA9568" i="1"/>
  <c r="AA9542" i="1"/>
  <c r="Z9598" i="1"/>
  <c r="AB9598" i="1" s="1"/>
  <c r="AA9599" i="1"/>
  <c r="Z9842" i="1"/>
  <c r="AA9818" i="1"/>
  <c r="AA9792" i="1"/>
  <c r="Z9922" i="1"/>
  <c r="AB9922" i="1" s="1"/>
  <c r="AA9930" i="1"/>
  <c r="Z9933" i="1"/>
  <c r="AB9933" i="1" s="1"/>
  <c r="AA9992" i="1"/>
  <c r="Z10206" i="1"/>
  <c r="Z10334" i="1"/>
  <c r="Z10148" i="1"/>
  <c r="AB10148" i="1" s="1"/>
  <c r="AA10050" i="1"/>
  <c r="Z10247" i="1"/>
  <c r="Z10408" i="1"/>
  <c r="AB10408" i="1" s="1"/>
  <c r="AA10373" i="1"/>
  <c r="AA10705" i="1"/>
  <c r="AA10833" i="1"/>
  <c r="Z8879" i="1"/>
  <c r="AB8879" i="1" s="1"/>
  <c r="Z8906" i="1"/>
  <c r="AB8906" i="1" s="1"/>
  <c r="Z8969" i="1"/>
  <c r="AA9033" i="1"/>
  <c r="Z9036" i="1"/>
  <c r="Z9182" i="1"/>
  <c r="AA9193" i="1"/>
  <c r="AA9257" i="1"/>
  <c r="AA9234" i="1"/>
  <c r="Z9380" i="1"/>
  <c r="Z9320" i="1"/>
  <c r="Z9391" i="1"/>
  <c r="AA9425" i="1"/>
  <c r="Z9515" i="1"/>
  <c r="AB9515" i="1" s="1"/>
  <c r="Z9626" i="1"/>
  <c r="AA9680" i="1"/>
  <c r="Z9698" i="1"/>
  <c r="Z9727" i="1"/>
  <c r="AB9727" i="1" s="1"/>
  <c r="AA9862" i="1"/>
  <c r="Z9790" i="1"/>
  <c r="AB9790" i="1" s="1"/>
  <c r="AA9735" i="1"/>
  <c r="Z9771" i="1"/>
  <c r="AB9771" i="1" s="1"/>
  <c r="AA9865" i="1"/>
  <c r="AA10115" i="1"/>
  <c r="Z10096" i="1"/>
  <c r="AB10096" i="1" s="1"/>
  <c r="Z10079" i="1"/>
  <c r="AA10149" i="1"/>
  <c r="Z10314" i="1"/>
  <c r="Z10360" i="1"/>
  <c r="AA10205" i="1"/>
  <c r="AA10329" i="1"/>
  <c r="AA10231" i="1"/>
  <c r="AA10535" i="1"/>
  <c r="Z10739" i="1"/>
  <c r="AA8880" i="1"/>
  <c r="AA8937" i="1"/>
  <c r="AA8974" i="1"/>
  <c r="AA9005" i="1"/>
  <c r="AA9104" i="1"/>
  <c r="AA9065" i="1"/>
  <c r="AA9244" i="1"/>
  <c r="Z9258" i="1"/>
  <c r="AB9258" i="1" s="1"/>
  <c r="Z9359" i="1"/>
  <c r="AA9357" i="1"/>
  <c r="Z9443" i="1"/>
  <c r="Z9403" i="1"/>
  <c r="Z9550" i="1"/>
  <c r="AA9731" i="1"/>
  <c r="Z9570" i="1"/>
  <c r="AB9570" i="1" s="1"/>
  <c r="AA9550" i="1"/>
  <c r="AA9742" i="1"/>
  <c r="Z9759" i="1"/>
  <c r="AB9759" i="1" s="1"/>
  <c r="Z9628" i="1"/>
  <c r="Z9905" i="1"/>
  <c r="AB9905" i="1" s="1"/>
  <c r="Z9866" i="1"/>
  <c r="AB9866" i="1" s="1"/>
  <c r="Z10071" i="1"/>
  <c r="AB10071" i="1" s="1"/>
  <c r="AA10020" i="1"/>
  <c r="AA10039" i="1"/>
  <c r="AA9972" i="1"/>
  <c r="Z10198" i="1"/>
  <c r="Z10326" i="1"/>
  <c r="AB10326" i="1" s="1"/>
  <c r="AA10155" i="1"/>
  <c r="AA10427" i="1"/>
  <c r="Z10219" i="1"/>
  <c r="AB10219" i="1" s="1"/>
  <c r="AA10377" i="1"/>
  <c r="AA10299" i="1"/>
  <c r="Z10613" i="1"/>
  <c r="AB10613" i="1" s="1"/>
  <c r="AA10772" i="1"/>
  <c r="AA10282" i="1"/>
  <c r="AA8902" i="1"/>
  <c r="AA8938" i="1"/>
  <c r="Z8965" i="1"/>
  <c r="AA9080" i="1"/>
  <c r="Z9151" i="1"/>
  <c r="AA9148" i="1"/>
  <c r="AA9191" i="1"/>
  <c r="AA9275" i="1"/>
  <c r="AA9282" i="1"/>
  <c r="Z9372" i="1"/>
  <c r="AB9372" i="1" s="1"/>
  <c r="AA9539" i="1"/>
  <c r="Z9329" i="1"/>
  <c r="Z9487" i="1"/>
  <c r="AB9487" i="1" s="1"/>
  <c r="AA9628" i="1"/>
  <c r="Z9587" i="1"/>
  <c r="AA9579" i="1"/>
  <c r="AA9783" i="1"/>
  <c r="AA9772" i="1"/>
  <c r="AA9800" i="1"/>
  <c r="AA9868" i="1"/>
  <c r="AA10032" i="1"/>
  <c r="Z10027" i="1"/>
  <c r="Z10042" i="1"/>
  <c r="AB10042" i="1" s="1"/>
  <c r="AA10004" i="1"/>
  <c r="Z10232" i="1"/>
  <c r="AB10232" i="1" s="1"/>
  <c r="AA10391" i="1"/>
  <c r="AA10320" i="1"/>
  <c r="AA10165" i="1"/>
  <c r="AA10285" i="1"/>
  <c r="AA10026" i="1"/>
  <c r="AA10363" i="1"/>
  <c r="Z10615" i="1"/>
  <c r="AA11628" i="1"/>
  <c r="AA11281" i="1"/>
  <c r="AA11171" i="1"/>
  <c r="AA11442" i="1"/>
  <c r="AA10955" i="1"/>
  <c r="Z11421" i="1"/>
  <c r="AA11598" i="1"/>
  <c r="Z11815" i="1"/>
  <c r="AA12035" i="1"/>
  <c r="AA8005" i="1"/>
  <c r="AA11659" i="1"/>
  <c r="Z11885" i="1"/>
  <c r="Z12021" i="1"/>
  <c r="Z12149" i="1"/>
  <c r="AA8056" i="1"/>
  <c r="Z11743" i="1"/>
  <c r="AA11964" i="1"/>
  <c r="Z7894" i="1"/>
  <c r="AA11931" i="1"/>
  <c r="Z12069" i="1"/>
  <c r="Z7952" i="1"/>
  <c r="AB7952" i="1" s="1"/>
  <c r="Z8246" i="1"/>
  <c r="AA8534" i="1"/>
  <c r="AA8664" i="1"/>
  <c r="AA8142" i="1"/>
  <c r="Z8389" i="1"/>
  <c r="AA8716" i="1"/>
  <c r="AA8240" i="1"/>
  <c r="AA8482" i="1"/>
  <c r="AA8712" i="1"/>
  <c r="AA8231" i="1"/>
  <c r="AA8443" i="1"/>
  <c r="AA8678" i="1"/>
  <c r="Z8351" i="1"/>
  <c r="AA8779" i="1"/>
  <c r="Z8532" i="1"/>
  <c r="AB8532" i="1" s="1"/>
  <c r="Z8476" i="1"/>
  <c r="Z8240" i="1"/>
  <c r="AB8240" i="1" s="1"/>
  <c r="Z8092" i="1"/>
  <c r="Z11696" i="1"/>
  <c r="Z11680" i="1"/>
  <c r="Z7987" i="1"/>
  <c r="Z11714" i="1"/>
  <c r="Z11610" i="1"/>
  <c r="Z11560" i="1"/>
  <c r="Z11418" i="1"/>
  <c r="AB11418" i="1" s="1"/>
  <c r="Z10998" i="1"/>
  <c r="Z10639" i="1"/>
  <c r="Z10493" i="1"/>
  <c r="Z10581" i="1"/>
  <c r="Z10175" i="1"/>
  <c r="Z10185" i="1"/>
  <c r="AB10185" i="1" s="1"/>
  <c r="Z10069" i="1"/>
  <c r="Z9824" i="1"/>
  <c r="AB9824" i="1" s="1"/>
  <c r="Z9576" i="1"/>
  <c r="Z9501" i="1"/>
  <c r="Z9390" i="1"/>
  <c r="Z9225" i="1"/>
  <c r="Z9097" i="1"/>
  <c r="Z8884" i="1"/>
  <c r="AB8884" i="1" s="1"/>
  <c r="AA8837" i="1"/>
  <c r="AA8192" i="1"/>
  <c r="AA8451" i="1"/>
  <c r="AA8463" i="1"/>
  <c r="AA8059" i="1"/>
  <c r="AA8107" i="1"/>
  <c r="AA11893" i="1"/>
  <c r="AA11429" i="1"/>
  <c r="AA11611" i="1"/>
  <c r="AA10851" i="1"/>
  <c r="AA10537" i="1"/>
  <c r="AA10521" i="1"/>
  <c r="AA10442" i="1"/>
  <c r="AA10045" i="1"/>
  <c r="AA9782" i="1"/>
  <c r="AA9674" i="1"/>
  <c r="AA9346" i="1"/>
  <c r="AA9268" i="1"/>
  <c r="AA9000" i="1"/>
  <c r="Z8527" i="1"/>
  <c r="AA10605" i="1"/>
  <c r="Z10743" i="1"/>
  <c r="Z10367" i="1"/>
  <c r="AA10756" i="1"/>
  <c r="AA10523" i="1"/>
  <c r="Z10731" i="1"/>
  <c r="Z10847" i="1"/>
  <c r="AA11124" i="1"/>
  <c r="AA10857" i="1"/>
  <c r="Z10985" i="1"/>
  <c r="AB10985" i="1" s="1"/>
  <c r="Z11116" i="1"/>
  <c r="Z10539" i="1"/>
  <c r="AB10539" i="1" s="1"/>
  <c r="AA10973" i="1"/>
  <c r="AA11196" i="1"/>
  <c r="AA10930" i="1"/>
  <c r="AA11058" i="1"/>
  <c r="Z11199" i="1"/>
  <c r="AB11199" i="1" s="1"/>
  <c r="AA11430" i="1"/>
  <c r="Z11633" i="1"/>
  <c r="Z11321" i="1"/>
  <c r="Z11605" i="1"/>
  <c r="Z10656" i="1"/>
  <c r="Z10809" i="1"/>
  <c r="AA10677" i="1"/>
  <c r="AA10392" i="1"/>
  <c r="Z10716" i="1"/>
  <c r="AB10716" i="1" s="1"/>
  <c r="AA11004" i="1"/>
  <c r="Z11153" i="1"/>
  <c r="Z10879" i="1"/>
  <c r="AB10879" i="1" s="1"/>
  <c r="Z11007" i="1"/>
  <c r="AB11007" i="1" s="1"/>
  <c r="AA11144" i="1"/>
  <c r="AA11009" i="1"/>
  <c r="Z11225" i="1"/>
  <c r="AB11225" i="1" s="1"/>
  <c r="Z10916" i="1"/>
  <c r="Z11044" i="1"/>
  <c r="Z11188" i="1"/>
  <c r="AB11188" i="1" s="1"/>
  <c r="Z11265" i="1"/>
  <c r="AA11540" i="1"/>
  <c r="AA11107" i="1"/>
  <c r="AA11392" i="1"/>
  <c r="AA11183" i="1"/>
  <c r="AA10674" i="1"/>
  <c r="Z10796" i="1"/>
  <c r="AB10796" i="1" s="1"/>
  <c r="Z10570" i="1"/>
  <c r="AA10238" i="1"/>
  <c r="Z10625" i="1"/>
  <c r="AB10625" i="1" s="1"/>
  <c r="Z10769" i="1"/>
  <c r="AB10769" i="1" s="1"/>
  <c r="AA10880" i="1"/>
  <c r="AA11156" i="1"/>
  <c r="Z10881" i="1"/>
  <c r="AB10881" i="1" s="1"/>
  <c r="Z11009" i="1"/>
  <c r="AB11009" i="1" s="1"/>
  <c r="Z11148" i="1"/>
  <c r="AB11148" i="1" s="1"/>
  <c r="AA11045" i="1"/>
  <c r="AA10619" i="1"/>
  <c r="AA10950" i="1"/>
  <c r="Z11076" i="1"/>
  <c r="AA11216" i="1"/>
  <c r="Z11433" i="1"/>
  <c r="Z11635" i="1"/>
  <c r="Z11328" i="1"/>
  <c r="Z11589" i="1"/>
  <c r="AB11589" i="1" s="1"/>
  <c r="Z10677" i="1"/>
  <c r="AB10677" i="1" s="1"/>
  <c r="Z10825" i="1"/>
  <c r="AB10825" i="1" s="1"/>
  <c r="AA10696" i="1"/>
  <c r="Z10546" i="1"/>
  <c r="Z10737" i="1"/>
  <c r="AA10854" i="1"/>
  <c r="AA11060" i="1"/>
  <c r="Z10861" i="1"/>
  <c r="Z10989" i="1"/>
  <c r="AA11121" i="1"/>
  <c r="AA10751" i="1"/>
  <c r="AA11077" i="1"/>
  <c r="Z10952" i="1"/>
  <c r="Z11092" i="1"/>
  <c r="AA11398" i="1"/>
  <c r="Z11611" i="1"/>
  <c r="AB11611" i="1" s="1"/>
  <c r="Z11292" i="1"/>
  <c r="Z11489" i="1"/>
  <c r="AA10587" i="1"/>
  <c r="Z10749" i="1"/>
  <c r="AA10579" i="1"/>
  <c r="AA10166" i="1"/>
  <c r="Z10629" i="1"/>
  <c r="AA10774" i="1"/>
  <c r="AA10920" i="1"/>
  <c r="AA11213" i="1"/>
  <c r="Z10915" i="1"/>
  <c r="Z11043" i="1"/>
  <c r="AA11192" i="1"/>
  <c r="AA10925" i="1"/>
  <c r="AA11157" i="1"/>
  <c r="AA10906" i="1"/>
  <c r="AA11034" i="1"/>
  <c r="Z11179" i="1"/>
  <c r="Z11399" i="1"/>
  <c r="AB11399" i="1" s="1"/>
  <c r="AA11616" i="1"/>
  <c r="Z11293" i="1"/>
  <c r="AA11614" i="1"/>
  <c r="AA10698" i="1"/>
  <c r="Z10486" i="1"/>
  <c r="AB10486" i="1" s="1"/>
  <c r="AA10700" i="1"/>
  <c r="AA10608" i="1"/>
  <c r="Z10759" i="1"/>
  <c r="AA10892" i="1"/>
  <c r="AA11092" i="1"/>
  <c r="Z10851" i="1"/>
  <c r="AB10851" i="1" s="1"/>
  <c r="Z10981" i="1"/>
  <c r="AB10981" i="1" s="1"/>
  <c r="Z11095" i="1"/>
  <c r="AB11095" i="1" s="1"/>
  <c r="AA11241" i="1"/>
  <c r="AA10993" i="1"/>
  <c r="AA11212" i="1"/>
  <c r="Z10940" i="1"/>
  <c r="AB10940" i="1" s="1"/>
  <c r="Z11067" i="1"/>
  <c r="AA11209" i="1"/>
  <c r="Z11401" i="1"/>
  <c r="Z11619" i="1"/>
  <c r="AA11416" i="1"/>
  <c r="AA11253" i="1"/>
  <c r="Z11493" i="1"/>
  <c r="AA11111" i="1"/>
  <c r="Z11529" i="1"/>
  <c r="AA11678" i="1"/>
  <c r="Z11920" i="1"/>
  <c r="Z12145" i="1"/>
  <c r="Z8079" i="1"/>
  <c r="Z11791" i="1"/>
  <c r="Z12023" i="1"/>
  <c r="AB12023" i="1" s="1"/>
  <c r="AA7897" i="1"/>
  <c r="AA8060" i="1"/>
  <c r="AA11780" i="1"/>
  <c r="AA11987" i="1"/>
  <c r="AA7935" i="1"/>
  <c r="Z11889" i="1"/>
  <c r="Z12071" i="1"/>
  <c r="AB12071" i="1" s="1"/>
  <c r="Z7974" i="1"/>
  <c r="AB7974" i="1" s="1"/>
  <c r="AA11891" i="1"/>
  <c r="Z8169" i="1"/>
  <c r="AB8169" i="1" s="1"/>
  <c r="Z8295" i="1"/>
  <c r="Z8537" i="1"/>
  <c r="Z8672" i="1"/>
  <c r="Z11959" i="1"/>
  <c r="AA8246" i="1"/>
  <c r="Z8505" i="1"/>
  <c r="AA8650" i="1"/>
  <c r="AA11969" i="1"/>
  <c r="Z8213" i="1"/>
  <c r="Z8437" i="1"/>
  <c r="Z8619" i="1"/>
  <c r="Z7953" i="1"/>
  <c r="AA8288" i="1"/>
  <c r="Z8486" i="1"/>
  <c r="AA8396" i="1"/>
  <c r="Z8256" i="1"/>
  <c r="Z8704" i="1"/>
  <c r="Z8248" i="1"/>
  <c r="AB8248" i="1" s="1"/>
  <c r="Z8808" i="1"/>
  <c r="AB8808" i="1" s="1"/>
  <c r="Z8468" i="1"/>
  <c r="Z11890" i="1"/>
  <c r="Z11988" i="1"/>
  <c r="Z11794" i="1"/>
  <c r="AA11460" i="1"/>
  <c r="AA10963" i="1"/>
  <c r="Z11445" i="1"/>
  <c r="Z11904" i="1"/>
  <c r="AA12123" i="1"/>
  <c r="AA8070" i="1"/>
  <c r="Z11811" i="1"/>
  <c r="Z11987" i="1"/>
  <c r="AB11987" i="1" s="1"/>
  <c r="Z12115" i="1"/>
  <c r="AA8881" i="1"/>
  <c r="Z8925" i="1"/>
  <c r="AB8925" i="1" s="1"/>
  <c r="AA8966" i="1"/>
  <c r="Z9046" i="1"/>
  <c r="Z9083" i="1"/>
  <c r="AB9083" i="1" s="1"/>
  <c r="Z9119" i="1"/>
  <c r="AB9119" i="1" s="1"/>
  <c r="Z9126" i="1"/>
  <c r="Z9268" i="1"/>
  <c r="AB9268" i="1" s="1"/>
  <c r="Z9261" i="1"/>
  <c r="AB9261" i="1" s="1"/>
  <c r="AA9264" i="1"/>
  <c r="AA9333" i="1"/>
  <c r="AA9511" i="1"/>
  <c r="Z9400" i="1"/>
  <c r="Z9538" i="1"/>
  <c r="AB9538" i="1" s="1"/>
  <c r="AA9719" i="1"/>
  <c r="Z9722" i="1"/>
  <c r="AB9722" i="1" s="1"/>
  <c r="AA9506" i="1"/>
  <c r="AA9618" i="1"/>
  <c r="AA9586" i="1"/>
  <c r="Z9867" i="1"/>
  <c r="AB9867" i="1" s="1"/>
  <c r="AA9863" i="1"/>
  <c r="AA9804" i="1"/>
  <c r="Z9947" i="1"/>
  <c r="AA9786" i="1"/>
  <c r="Z9925" i="1"/>
  <c r="Z10011" i="1"/>
  <c r="AB10011" i="1" s="1"/>
  <c r="Z10186" i="1"/>
  <c r="AB10186" i="1" s="1"/>
  <c r="Z10318" i="1"/>
  <c r="AB10318" i="1" s="1"/>
  <c r="AA10260" i="1"/>
  <c r="AA10100" i="1"/>
  <c r="Z10271" i="1"/>
  <c r="AB10271" i="1" s="1"/>
  <c r="AA10141" i="1"/>
  <c r="AA10401" i="1"/>
  <c r="AA10665" i="1"/>
  <c r="AA10793" i="1"/>
  <c r="Z10538" i="1"/>
  <c r="Z10741" i="1"/>
  <c r="AA10412" i="1"/>
  <c r="AA10809" i="1"/>
  <c r="AA10571" i="1"/>
  <c r="Z10744" i="1"/>
  <c r="AB10744" i="1" s="1"/>
  <c r="AA10896" i="1"/>
  <c r="Z11169" i="1"/>
  <c r="Z10875" i="1"/>
  <c r="AB10875" i="1" s="1"/>
  <c r="Z11003" i="1"/>
  <c r="Z11141" i="1"/>
  <c r="AB11141" i="1" s="1"/>
  <c r="AA11029" i="1"/>
  <c r="AA10599" i="1"/>
  <c r="AA10974" i="1"/>
  <c r="AA11097" i="1"/>
  <c r="Z11260" i="1"/>
  <c r="AA11536" i="1"/>
  <c r="AA10919" i="1"/>
  <c r="AA11464" i="1"/>
  <c r="Z8886" i="1"/>
  <c r="AB8886" i="1" s="1"/>
  <c r="Z8910" i="1"/>
  <c r="Z8984" i="1"/>
  <c r="AA9087" i="1"/>
  <c r="Z9050" i="1"/>
  <c r="Z9176" i="1"/>
  <c r="AB9176" i="1" s="1"/>
  <c r="AA9134" i="1"/>
  <c r="AA9237" i="1"/>
  <c r="AA9270" i="1"/>
  <c r="AA9381" i="1"/>
  <c r="AA9547" i="1"/>
  <c r="AA9468" i="1"/>
  <c r="Z9555" i="1"/>
  <c r="AB9555" i="1" s="1"/>
  <c r="AA9518" i="1"/>
  <c r="Z9591" i="1"/>
  <c r="AA9587" i="1"/>
  <c r="Z9787" i="1"/>
  <c r="AB9787" i="1" s="1"/>
  <c r="Z9802" i="1"/>
  <c r="AB9802" i="1" s="1"/>
  <c r="AA9698" i="1"/>
  <c r="Z9616" i="1"/>
  <c r="AB9616" i="1" s="1"/>
  <c r="AA9856" i="1"/>
  <c r="AA9991" i="1"/>
  <c r="Z9975" i="1"/>
  <c r="Z9978" i="1"/>
  <c r="AB9978" i="1" s="1"/>
  <c r="Z10043" i="1"/>
  <c r="Z10256" i="1"/>
  <c r="AB10256" i="1" s="1"/>
  <c r="AA10393" i="1"/>
  <c r="AA10355" i="1"/>
  <c r="Z10168" i="1"/>
  <c r="AA10305" i="1"/>
  <c r="AA10183" i="1"/>
  <c r="AA10451" i="1"/>
  <c r="Z10482" i="1"/>
  <c r="Z10715" i="1"/>
  <c r="Z10431" i="1"/>
  <c r="AA10704" i="1"/>
  <c r="Z10514" i="1"/>
  <c r="Z10729" i="1"/>
  <c r="AB10729" i="1" s="1"/>
  <c r="Z10845" i="1"/>
  <c r="AB10845" i="1" s="1"/>
  <c r="AA11052" i="1"/>
  <c r="Z10951" i="1"/>
  <c r="Z11100" i="1"/>
  <c r="Z11248" i="1"/>
  <c r="Z11065" i="1"/>
  <c r="AA10775" i="1"/>
  <c r="Z10944" i="1"/>
  <c r="Z11085" i="1"/>
  <c r="AB11085" i="1" s="1"/>
  <c r="Z11227" i="1"/>
  <c r="AA11428" i="1"/>
  <c r="Z8868" i="1"/>
  <c r="AB8868" i="1" s="1"/>
  <c r="Z8891" i="1"/>
  <c r="AB8891" i="1" s="1"/>
  <c r="Z8949" i="1"/>
  <c r="Z9048" i="1"/>
  <c r="AB9048" i="1" s="1"/>
  <c r="AA9063" i="1"/>
  <c r="AA9131" i="1"/>
  <c r="AA9048" i="1"/>
  <c r="Z9128" i="1"/>
  <c r="AA9265" i="1"/>
  <c r="Z9278" i="1"/>
  <c r="AB9278" i="1" s="1"/>
  <c r="Z9368" i="1"/>
  <c r="AB9368" i="1" s="1"/>
  <c r="Z9468" i="1"/>
  <c r="AB9468" i="1" s="1"/>
  <c r="AA9448" i="1"/>
  <c r="AA9494" i="1"/>
  <c r="AA9611" i="1"/>
  <c r="Z9594" i="1"/>
  <c r="AB9594" i="1" s="1"/>
  <c r="AA9591" i="1"/>
  <c r="Z9874" i="1"/>
  <c r="AB9874" i="1" s="1"/>
  <c r="Z9779" i="1"/>
  <c r="AA9912" i="1"/>
  <c r="AA9892" i="1"/>
  <c r="Z9887" i="1"/>
  <c r="AB9887" i="1" s="1"/>
  <c r="Z10066" i="1"/>
  <c r="AB10066" i="1" s="1"/>
  <c r="Z10007" i="1"/>
  <c r="AB10007" i="1" s="1"/>
  <c r="Z9983" i="1"/>
  <c r="AB9983" i="1" s="1"/>
  <c r="Z9958" i="1"/>
  <c r="Z10174" i="1"/>
  <c r="AB10174" i="1" s="1"/>
  <c r="Z10300" i="1"/>
  <c r="AA10236" i="1"/>
  <c r="Z10072" i="1"/>
  <c r="AB10072" i="1" s="1"/>
  <c r="Z10243" i="1"/>
  <c r="AB10243" i="1" s="1"/>
  <c r="Z10424" i="1"/>
  <c r="AB10424" i="1" s="1"/>
  <c r="AA10315" i="1"/>
  <c r="Z10597" i="1"/>
  <c r="AA10733" i="1"/>
  <c r="AA10202" i="1"/>
  <c r="Z8872" i="1"/>
  <c r="Z8904" i="1"/>
  <c r="Z8967" i="1"/>
  <c r="AA9019" i="1"/>
  <c r="AA9066" i="1"/>
  <c r="Z9080" i="1"/>
  <c r="AB9080" i="1" s="1"/>
  <c r="AA9026" i="1"/>
  <c r="AA9213" i="1"/>
  <c r="AA9225" i="1"/>
  <c r="Z9348" i="1"/>
  <c r="Z9424" i="1"/>
  <c r="AB9424" i="1" s="1"/>
  <c r="AA9472" i="1"/>
  <c r="Z9451" i="1"/>
  <c r="AA9564" i="1"/>
  <c r="Z9678" i="1"/>
  <c r="AB9678" i="1" s="1"/>
  <c r="Z9595" i="1"/>
  <c r="AB9595" i="1" s="1"/>
  <c r="Z9686" i="1"/>
  <c r="AA9876" i="1"/>
  <c r="Z9857" i="1"/>
  <c r="AB9857" i="1" s="1"/>
  <c r="AA9842" i="1"/>
  <c r="AA9860" i="1"/>
  <c r="Z10018" i="1"/>
  <c r="Z9982" i="1"/>
  <c r="AA9944" i="1"/>
  <c r="Z10022" i="1"/>
  <c r="Z10258" i="1"/>
  <c r="AB10258" i="1" s="1"/>
  <c r="Z10120" i="1"/>
  <c r="AA10381" i="1"/>
  <c r="AA10229" i="1"/>
  <c r="AA10367" i="1"/>
  <c r="AA10223" i="1"/>
  <c r="Z10526" i="1"/>
  <c r="AB10526" i="1" s="1"/>
  <c r="Z8894" i="1"/>
  <c r="Z8916" i="1"/>
  <c r="AA9011" i="1"/>
  <c r="AA9070" i="1"/>
  <c r="AA9035" i="1"/>
  <c r="Z9166" i="1"/>
  <c r="AA9175" i="1"/>
  <c r="Z9203" i="1"/>
  <c r="Z9292" i="1"/>
  <c r="Z9324" i="1"/>
  <c r="AA9495" i="1"/>
  <c r="AA9540" i="1"/>
  <c r="AA9465" i="1"/>
  <c r="AA9600" i="1"/>
  <c r="Z9615" i="1"/>
  <c r="AB9615" i="1" s="1"/>
  <c r="AA9631" i="1"/>
  <c r="Z9623" i="1"/>
  <c r="Z9861" i="1"/>
  <c r="Z9859" i="1"/>
  <c r="AA9846" i="1"/>
  <c r="Z9813" i="1"/>
  <c r="AB9813" i="1" s="1"/>
  <c r="Z9959" i="1"/>
  <c r="AA9956" i="1"/>
  <c r="Z9946" i="1"/>
  <c r="AB9946" i="1" s="1"/>
  <c r="Z10023" i="1"/>
  <c r="Z10228" i="1"/>
  <c r="AB10228" i="1" s="1"/>
  <c r="Z10370" i="1"/>
  <c r="AA10212" i="1"/>
  <c r="AA10074" i="1"/>
  <c r="Z10263" i="1"/>
  <c r="AA10163" i="1"/>
  <c r="AA10417" i="1"/>
  <c r="AA10720" i="1"/>
  <c r="AA10154" i="1"/>
  <c r="Z8875" i="1"/>
  <c r="AA8917" i="1"/>
  <c r="AA8923" i="1"/>
  <c r="AA9072" i="1"/>
  <c r="Z9058" i="1"/>
  <c r="AB9058" i="1" s="1"/>
  <c r="Z9112" i="1"/>
  <c r="Z9060" i="1"/>
  <c r="Z9285" i="1"/>
  <c r="AB9285" i="1" s="1"/>
  <c r="Z9251" i="1"/>
  <c r="AA9252" i="1"/>
  <c r="Z9352" i="1"/>
  <c r="Z9412" i="1"/>
  <c r="AB9412" i="1" s="1"/>
  <c r="Z9455" i="1"/>
  <c r="AB9455" i="1" s="1"/>
  <c r="Z9531" i="1"/>
  <c r="AB9531" i="1" s="1"/>
  <c r="AA9644" i="1"/>
  <c r="Z9718" i="1"/>
  <c r="AA9720" i="1"/>
  <c r="Z9612" i="1"/>
  <c r="AB9612" i="1" s="1"/>
  <c r="AA9879" i="1"/>
  <c r="Z9814" i="1"/>
  <c r="AB9814" i="1" s="1"/>
  <c r="Z9763" i="1"/>
  <c r="AB9763" i="1" s="1"/>
  <c r="AA9795" i="1"/>
  <c r="AA9939" i="1"/>
  <c r="Z9764" i="1"/>
  <c r="AA9942" i="1"/>
  <c r="Z10208" i="1"/>
  <c r="Z10388" i="1"/>
  <c r="AB10388" i="1" s="1"/>
  <c r="Z10384" i="1"/>
  <c r="AA10217" i="1"/>
  <c r="Z10376" i="1"/>
  <c r="AA10263" i="1"/>
  <c r="Z10562" i="1"/>
  <c r="Z10771" i="1"/>
  <c r="AB10771" i="1" s="1"/>
  <c r="Z8902" i="1"/>
  <c r="AB8902" i="1" s="1"/>
  <c r="Z8887" i="1"/>
  <c r="AB8887" i="1" s="1"/>
  <c r="AA8952" i="1"/>
  <c r="Z9096" i="1"/>
  <c r="AB9096" i="1" s="1"/>
  <c r="Z9130" i="1"/>
  <c r="AA9112" i="1"/>
  <c r="AA9259" i="1"/>
  <c r="Z9273" i="1"/>
  <c r="AB9273" i="1" s="1"/>
  <c r="Z9308" i="1"/>
  <c r="Z9381" i="1"/>
  <c r="AB9381" i="1" s="1"/>
  <c r="Z9462" i="1"/>
  <c r="AB9462" i="1" s="1"/>
  <c r="Z9420" i="1"/>
  <c r="AB9420" i="1" s="1"/>
  <c r="AA9466" i="1"/>
  <c r="AA9443" i="1"/>
  <c r="Z9586" i="1"/>
  <c r="AA9575" i="1"/>
  <c r="AA9764" i="1"/>
  <c r="Z9791" i="1"/>
  <c r="AB9791" i="1" s="1"/>
  <c r="Z9692" i="1"/>
  <c r="AA9582" i="1"/>
  <c r="Z9881" i="1"/>
  <c r="AA10093" i="1"/>
  <c r="Z10051" i="1"/>
  <c r="AB10051" i="1" s="1"/>
  <c r="AA10056" i="1"/>
  <c r="Z10003" i="1"/>
  <c r="AB10003" i="1" s="1"/>
  <c r="Z10220" i="1"/>
  <c r="AA10343" i="1"/>
  <c r="AA10220" i="1"/>
  <c r="Z9960" i="1"/>
  <c r="Z10235" i="1"/>
  <c r="AB10235" i="1" s="1"/>
  <c r="Z10412" i="1"/>
  <c r="AB10412" i="1" s="1"/>
  <c r="AA10331" i="1"/>
  <c r="AA10661" i="1"/>
  <c r="AA10789" i="1"/>
  <c r="AA10314" i="1"/>
  <c r="AA8894" i="1"/>
  <c r="Z8923" i="1"/>
  <c r="AA8982" i="1"/>
  <c r="AA9101" i="1"/>
  <c r="AA9184" i="1"/>
  <c r="AA9172" i="1"/>
  <c r="AA9229" i="1"/>
  <c r="AA9238" i="1"/>
  <c r="Z9306" i="1"/>
  <c r="AB9306" i="1" s="1"/>
  <c r="Z9395" i="1"/>
  <c r="Z9399" i="1"/>
  <c r="Z9503" i="1"/>
  <c r="AB9503" i="1" s="1"/>
  <c r="Z9674" i="1"/>
  <c r="AB9674" i="1" s="1"/>
  <c r="AA9604" i="1"/>
  <c r="Z9606" i="1"/>
  <c r="AA9819" i="1"/>
  <c r="Z9818" i="1"/>
  <c r="AA9831" i="1"/>
  <c r="Z9883" i="1"/>
  <c r="AB9883" i="1" s="1"/>
  <c r="Z10074" i="1"/>
  <c r="AA10052" i="1"/>
  <c r="Z10062" i="1"/>
  <c r="Z10035" i="1"/>
  <c r="AB10035" i="1" s="1"/>
  <c r="Z10242" i="1"/>
  <c r="Z10426" i="1"/>
  <c r="AA10345" i="1"/>
  <c r="Z10176" i="1"/>
  <c r="AA10301" i="1"/>
  <c r="AA10133" i="1"/>
  <c r="Z10400" i="1"/>
  <c r="AA10629" i="1"/>
  <c r="Z11651" i="1"/>
  <c r="AB11651" i="1" s="1"/>
  <c r="Z11333" i="1"/>
  <c r="AA11227" i="1"/>
  <c r="AA11456" i="1"/>
  <c r="AA10987" i="1"/>
  <c r="Z11439" i="1"/>
  <c r="AA11618" i="1"/>
  <c r="AA11838" i="1"/>
  <c r="AA12063" i="1"/>
  <c r="AA8034" i="1"/>
  <c r="Z11677" i="1"/>
  <c r="Z11898" i="1"/>
  <c r="Z12034" i="1"/>
  <c r="Z7895" i="1"/>
  <c r="AB7895" i="1" s="1"/>
  <c r="Z8089" i="1"/>
  <c r="Z11777" i="1"/>
  <c r="AA11983" i="1"/>
  <c r="AA7931" i="1"/>
  <c r="Z11958" i="1"/>
  <c r="Z12082" i="1"/>
  <c r="Z7972" i="1"/>
  <c r="AA11997" i="1"/>
  <c r="AA8277" i="1"/>
  <c r="Z8552" i="1"/>
  <c r="Z8681" i="1"/>
  <c r="Z8245" i="1"/>
  <c r="AA8432" i="1"/>
  <c r="Z8751" i="1"/>
  <c r="Z8259" i="1"/>
  <c r="AB8259" i="1" s="1"/>
  <c r="Z8555" i="1"/>
  <c r="AA12065" i="1"/>
  <c r="AA8255" i="1"/>
  <c r="AA8460" i="1"/>
  <c r="AA8702" i="1"/>
  <c r="AA8392" i="1"/>
  <c r="AA8841" i="1"/>
  <c r="Z8452" i="1"/>
  <c r="Z8408" i="1"/>
  <c r="Z8118" i="1"/>
  <c r="Z8076" i="1"/>
  <c r="Z7949" i="1"/>
  <c r="Z7913" i="1"/>
  <c r="Z7933" i="1"/>
  <c r="Z11644" i="1"/>
  <c r="Z11578" i="1"/>
  <c r="Z11462" i="1"/>
  <c r="Z11370" i="1"/>
  <c r="Z10966" i="1"/>
  <c r="Z10568" i="1"/>
  <c r="Z10614" i="1"/>
  <c r="AB10614" i="1" s="1"/>
  <c r="Z10525" i="1"/>
  <c r="Z10455" i="1"/>
  <c r="Z10135" i="1"/>
  <c r="AB10135" i="1" s="1"/>
  <c r="Z9953" i="1"/>
  <c r="Z9744" i="1"/>
  <c r="AB9744" i="1" s="1"/>
  <c r="Z9717" i="1"/>
  <c r="AB9717" i="1" s="1"/>
  <c r="Z9469" i="1"/>
  <c r="Z9325" i="1"/>
  <c r="AB9325" i="1" s="1"/>
  <c r="Z9234" i="1"/>
  <c r="AB9234" i="1" s="1"/>
  <c r="Z9101" i="1"/>
  <c r="AB9101" i="1" s="1"/>
  <c r="Z8900" i="1"/>
  <c r="AA8860" i="1"/>
  <c r="AA8729" i="1"/>
  <c r="AA8348" i="1"/>
  <c r="AA8334" i="1"/>
  <c r="AA7962" i="1"/>
  <c r="AA7999" i="1"/>
  <c r="AA11769" i="1"/>
  <c r="AA11357" i="1"/>
  <c r="AA11571" i="1"/>
  <c r="AA10795" i="1"/>
  <c r="AA10482" i="1"/>
  <c r="AA10478" i="1"/>
  <c r="AA10384" i="1"/>
  <c r="AA9925" i="1"/>
  <c r="AA9801" i="1"/>
  <c r="AA9610" i="1"/>
  <c r="AA9314" i="1"/>
  <c r="AA9226" i="1"/>
  <c r="AA8986" i="1"/>
  <c r="Z8756" i="1"/>
  <c r="AA10634" i="1"/>
  <c r="Z10768" i="1"/>
  <c r="AA10567" i="1"/>
  <c r="Z10787" i="1"/>
  <c r="AB10787" i="1" s="1"/>
  <c r="Z10591" i="1"/>
  <c r="Z10748" i="1"/>
  <c r="AA10872" i="1"/>
  <c r="AA11149" i="1"/>
  <c r="Z10867" i="1"/>
  <c r="Z10995" i="1"/>
  <c r="AB10995" i="1" s="1"/>
  <c r="AA11128" i="1"/>
  <c r="AA11005" i="1"/>
  <c r="AA11221" i="1"/>
  <c r="AA10946" i="1"/>
  <c r="Z11071" i="1"/>
  <c r="AA11230" i="1"/>
  <c r="Z11477" i="1"/>
  <c r="AA11656" i="1"/>
  <c r="AA11370" i="1"/>
  <c r="Z11625" i="1"/>
  <c r="Z10672" i="1"/>
  <c r="AB10672" i="1" s="1"/>
  <c r="AA10834" i="1"/>
  <c r="AA10692" i="1"/>
  <c r="Z10534" i="1"/>
  <c r="Z10733" i="1"/>
  <c r="AB10733" i="1" s="1"/>
  <c r="AA11024" i="1"/>
  <c r="AA11178" i="1"/>
  <c r="Z10901" i="1"/>
  <c r="AB10901" i="1" s="1"/>
  <c r="Z11029" i="1"/>
  <c r="AB11029" i="1" s="1"/>
  <c r="Z11159" i="1"/>
  <c r="AA10743" i="1"/>
  <c r="AA11041" i="1"/>
  <c r="Z10932" i="1"/>
  <c r="AB10932" i="1" s="1"/>
  <c r="Z11060" i="1"/>
  <c r="AB11060" i="1" s="1"/>
  <c r="AA11200" i="1"/>
  <c r="Z11304" i="1"/>
  <c r="Z11555" i="1"/>
  <c r="AA11155" i="1"/>
  <c r="AA11424" i="1"/>
  <c r="AA10416" i="1"/>
  <c r="Z10692" i="1"/>
  <c r="Z10823" i="1"/>
  <c r="Z10600" i="1"/>
  <c r="AA10270" i="1"/>
  <c r="Z10641" i="1"/>
  <c r="AB10641" i="1" s="1"/>
  <c r="AA10786" i="1"/>
  <c r="AA10912" i="1"/>
  <c r="AA11181" i="1"/>
  <c r="Z10891" i="1"/>
  <c r="Z11019" i="1"/>
  <c r="AB11019" i="1" s="1"/>
  <c r="AA11160" i="1"/>
  <c r="AA10841" i="1"/>
  <c r="AA11074" i="1"/>
  <c r="AA10966" i="1"/>
  <c r="AA11088" i="1"/>
  <c r="AA11237" i="1"/>
  <c r="AA11484" i="1"/>
  <c r="AA10903" i="1"/>
  <c r="Z11343" i="1"/>
  <c r="AB11343" i="1" s="1"/>
  <c r="AA11632" i="1"/>
  <c r="AA10694" i="1"/>
  <c r="AA10142" i="1"/>
  <c r="AA10713" i="1"/>
  <c r="AA10600" i="1"/>
  <c r="AA10754" i="1"/>
  <c r="AA10884" i="1"/>
  <c r="AA11108" i="1"/>
  <c r="Z10871" i="1"/>
  <c r="AB10871" i="1" s="1"/>
  <c r="Z10999" i="1"/>
  <c r="AB10999" i="1" s="1"/>
  <c r="AA11150" i="1"/>
  <c r="AA10846" i="1"/>
  <c r="Z11104" i="1"/>
  <c r="AA10755" i="1"/>
  <c r="Z10968" i="1"/>
  <c r="AB10968" i="1" s="1"/>
  <c r="AA11104" i="1"/>
  <c r="AA11099" i="1"/>
  <c r="Z11437" i="1"/>
  <c r="AB11437" i="1" s="1"/>
  <c r="AA11642" i="1"/>
  <c r="AA11329" i="1"/>
  <c r="AA11508" i="1"/>
  <c r="AA10624" i="1"/>
  <c r="Z10760" i="1"/>
  <c r="AB10760" i="1" s="1"/>
  <c r="Z10604" i="1"/>
  <c r="AB10604" i="1" s="1"/>
  <c r="AA10214" i="1"/>
  <c r="AA10650" i="1"/>
  <c r="Z10791" i="1"/>
  <c r="AA10952" i="1"/>
  <c r="AA10465" i="1"/>
  <c r="Z10937" i="1"/>
  <c r="AB10937" i="1" s="1"/>
  <c r="AA11064" i="1"/>
  <c r="Z11207" i="1"/>
  <c r="AB11207" i="1" s="1"/>
  <c r="AA10957" i="1"/>
  <c r="Z11184" i="1"/>
  <c r="AB11184" i="1" s="1"/>
  <c r="AA10922" i="1"/>
  <c r="AA11050" i="1"/>
  <c r="AA11193" i="1"/>
  <c r="AA11468" i="1"/>
  <c r="AA11644" i="1"/>
  <c r="AA11330" i="1"/>
  <c r="Z11641" i="1"/>
  <c r="Z10713" i="1"/>
  <c r="AA10519" i="1"/>
  <c r="AA10721" i="1"/>
  <c r="Z10632" i="1"/>
  <c r="Z10776" i="1"/>
  <c r="AB10776" i="1" s="1"/>
  <c r="AA10924" i="1"/>
  <c r="AA11114" i="1"/>
  <c r="Z10863" i="1"/>
  <c r="Z10991" i="1"/>
  <c r="Z11125" i="1"/>
  <c r="AA10603" i="1"/>
  <c r="AA11025" i="1"/>
  <c r="AA10715" i="1"/>
  <c r="Z10956" i="1"/>
  <c r="AA11081" i="1"/>
  <c r="AA11131" i="1"/>
  <c r="AA11470" i="1"/>
  <c r="Z11649" i="1"/>
  <c r="AA11494" i="1"/>
  <c r="AA11297" i="1"/>
  <c r="Z11527" i="1"/>
  <c r="AA11258" i="1"/>
  <c r="AA11558" i="1"/>
  <c r="AA11704" i="1"/>
  <c r="AA11954" i="1"/>
  <c r="Z7900" i="1"/>
  <c r="AB7900" i="1" s="1"/>
  <c r="AA8090" i="1"/>
  <c r="Z11829" i="1"/>
  <c r="AA12036" i="1"/>
  <c r="Z7922" i="1"/>
  <c r="Z8093" i="1"/>
  <c r="AB8093" i="1" s="1"/>
  <c r="Z11807" i="1"/>
  <c r="AB11807" i="1" s="1"/>
  <c r="AA12015" i="1"/>
  <c r="Z7962" i="1"/>
  <c r="AB7962" i="1" s="1"/>
  <c r="AA11680" i="1"/>
  <c r="AA11935" i="1"/>
  <c r="AA12084" i="1"/>
  <c r="Z7984" i="1"/>
  <c r="AB7984" i="1" s="1"/>
  <c r="AA12077" i="1"/>
  <c r="AA8179" i="1"/>
  <c r="Z8319" i="1"/>
  <c r="AA8554" i="1"/>
  <c r="AA8704" i="1"/>
  <c r="AA12033" i="1"/>
  <c r="Z8262" i="1"/>
  <c r="Z8538" i="1"/>
  <c r="AA8662" i="1"/>
  <c r="AA12005" i="1"/>
  <c r="Z8229" i="1"/>
  <c r="AA8458" i="1"/>
  <c r="Z8635" i="1"/>
  <c r="AA8126" i="1"/>
  <c r="AA8312" i="1"/>
  <c r="AA8522" i="1"/>
  <c r="AA8563" i="1"/>
  <c r="Z8343" i="1"/>
  <c r="AB8343" i="1" s="1"/>
  <c r="Z8630" i="1"/>
  <c r="Z8167" i="1"/>
  <c r="Z8744" i="1"/>
  <c r="Z8348" i="1"/>
  <c r="Z11858" i="1"/>
  <c r="Z11935" i="1"/>
  <c r="AB11935" i="1" s="1"/>
  <c r="AA11262" i="1"/>
  <c r="Z11495" i="1"/>
  <c r="AA11003" i="1"/>
  <c r="Z11461" i="1"/>
  <c r="Z11683" i="1"/>
  <c r="AA11923" i="1"/>
  <c r="AA12146" i="1"/>
  <c r="AA8080" i="1"/>
  <c r="AA11832" i="1"/>
  <c r="Z11998" i="1"/>
  <c r="Z12126" i="1"/>
  <c r="AA8862" i="1"/>
  <c r="Z8941" i="1"/>
  <c r="AB8941" i="1" s="1"/>
  <c r="Z8983" i="1"/>
  <c r="AA9060" i="1"/>
  <c r="Z9104" i="1"/>
  <c r="AB9104" i="1" s="1"/>
  <c r="AA9155" i="1"/>
  <c r="AA9144" i="1"/>
  <c r="AA9212" i="1"/>
  <c r="AA9281" i="1"/>
  <c r="AA9365" i="1"/>
  <c r="AA9364" i="1"/>
  <c r="AA9543" i="1"/>
  <c r="Z9432" i="1"/>
  <c r="AB9432" i="1" s="1"/>
  <c r="Z9554" i="1"/>
  <c r="AB9554" i="1" s="1"/>
  <c r="Z9393" i="1"/>
  <c r="AB9393" i="1" s="1"/>
  <c r="AA9530" i="1"/>
  <c r="AA9583" i="1"/>
  <c r="AA9682" i="1"/>
  <c r="AA9714" i="1"/>
  <c r="Z9878" i="1"/>
  <c r="AB9878" i="1" s="1"/>
  <c r="AA9886" i="1"/>
  <c r="Z9839" i="1"/>
  <c r="Z9967" i="1"/>
  <c r="AB9967" i="1" s="1"/>
  <c r="AA9943" i="1"/>
  <c r="AA9975" i="1"/>
  <c r="AA10036" i="1"/>
  <c r="Z10212" i="1"/>
  <c r="AB10212" i="1" s="1"/>
  <c r="Z10350" i="1"/>
  <c r="AA10292" i="1"/>
  <c r="Z10146" i="1"/>
  <c r="AB10146" i="1" s="1"/>
  <c r="Z10287" i="1"/>
  <c r="AA10179" i="1"/>
  <c r="Z10438" i="1"/>
  <c r="AA10680" i="1"/>
  <c r="AA10808" i="1"/>
  <c r="AA10597" i="1"/>
  <c r="Z10751" i="1"/>
  <c r="AB10751" i="1" s="1"/>
  <c r="Z10554" i="1"/>
  <c r="AA10832" i="1"/>
  <c r="AA10612" i="1"/>
  <c r="Z10761" i="1"/>
  <c r="AB10761" i="1" s="1"/>
  <c r="AA10928" i="1"/>
  <c r="AA11194" i="1"/>
  <c r="Z10897" i="1"/>
  <c r="AB10897" i="1" s="1"/>
  <c r="Z11025" i="1"/>
  <c r="AB11025" i="1" s="1"/>
  <c r="Z11155" i="1"/>
  <c r="AB11155" i="1" s="1"/>
  <c r="Z10833" i="1"/>
  <c r="AB10833" i="1" s="1"/>
  <c r="AA11061" i="1"/>
  <c r="AA10853" i="1"/>
  <c r="AA10990" i="1"/>
  <c r="AA11126" i="1"/>
  <c r="Z11284" i="1"/>
  <c r="AA11550" i="1"/>
  <c r="AA10951" i="1"/>
  <c r="AA11496" i="1"/>
  <c r="AA8869" i="1"/>
  <c r="Z8869" i="1"/>
  <c r="Z9008" i="1"/>
  <c r="AA9100" i="1"/>
  <c r="Z9067" i="1"/>
  <c r="AB9067" i="1" s="1"/>
  <c r="Z9195" i="1"/>
  <c r="AB9195" i="1" s="1"/>
  <c r="AA9200" i="1"/>
  <c r="AA9201" i="1"/>
  <c r="Z9289" i="1"/>
  <c r="Z9336" i="1"/>
  <c r="Z9427" i="1"/>
  <c r="AB9427" i="1" s="1"/>
  <c r="AA9445" i="1"/>
  <c r="AA9395" i="1"/>
  <c r="Z9630" i="1"/>
  <c r="AB9630" i="1" s="1"/>
  <c r="Z9618" i="1"/>
  <c r="AB9618" i="1" s="1"/>
  <c r="AA9608" i="1"/>
  <c r="AA9839" i="1"/>
  <c r="Z9822" i="1"/>
  <c r="AB9822" i="1" s="1"/>
  <c r="AA9751" i="1"/>
  <c r="Z9680" i="1"/>
  <c r="AB9680" i="1" s="1"/>
  <c r="AA9872" i="1"/>
  <c r="AA10060" i="1"/>
  <c r="Z10006" i="1"/>
  <c r="AA10048" i="1"/>
  <c r="AA10084" i="1"/>
  <c r="Z10266" i="1"/>
  <c r="AA10439" i="1"/>
  <c r="AA10375" i="1"/>
  <c r="AA10189" i="1"/>
  <c r="AA10321" i="1"/>
  <c r="AA10215" i="1"/>
  <c r="AA10396" i="1"/>
  <c r="AA10551" i="1"/>
  <c r="AA10726" i="1"/>
  <c r="Z10494" i="1"/>
  <c r="AA10724" i="1"/>
  <c r="Z10582" i="1"/>
  <c r="AA10746" i="1"/>
  <c r="AA10868" i="1"/>
  <c r="AA11082" i="1"/>
  <c r="AA10811" i="1"/>
  <c r="Z10973" i="1"/>
  <c r="AB10973" i="1" s="1"/>
  <c r="AA11112" i="1"/>
  <c r="AA10623" i="1"/>
  <c r="AA11090" i="1"/>
  <c r="AA10826" i="1"/>
  <c r="Z10960" i="1"/>
  <c r="Z11099" i="1"/>
  <c r="AB11099" i="1" s="1"/>
  <c r="AA11139" i="1"/>
  <c r="Z11473" i="1"/>
  <c r="AA8899" i="1"/>
  <c r="AA8913" i="1"/>
  <c r="AA8985" i="1"/>
  <c r="Z9066" i="1"/>
  <c r="AB9066" i="1" s="1"/>
  <c r="Z9107" i="1"/>
  <c r="AB9107" i="1" s="1"/>
  <c r="AA9163" i="1"/>
  <c r="AA9106" i="1"/>
  <c r="Z9201" i="1"/>
  <c r="AB9201" i="1" s="1"/>
  <c r="Z9288" i="1"/>
  <c r="AA9321" i="1"/>
  <c r="Z9313" i="1"/>
  <c r="AB9313" i="1" s="1"/>
  <c r="AA9500" i="1"/>
  <c r="AA9461" i="1"/>
  <c r="AA9563" i="1"/>
  <c r="Z9631" i="1"/>
  <c r="Z9619" i="1"/>
  <c r="AA9619" i="1"/>
  <c r="Z9889" i="1"/>
  <c r="Z9803" i="1"/>
  <c r="AB9803" i="1" s="1"/>
  <c r="AA9574" i="1"/>
  <c r="AA9914" i="1"/>
  <c r="AA9900" i="1"/>
  <c r="Z10100" i="1"/>
  <c r="AB10100" i="1" s="1"/>
  <c r="Z10038" i="1"/>
  <c r="Z10002" i="1"/>
  <c r="Z9990" i="1"/>
  <c r="Z10190" i="1"/>
  <c r="AB10190" i="1" s="1"/>
  <c r="Z10310" i="1"/>
  <c r="AB10310" i="1" s="1"/>
  <c r="AA10268" i="1"/>
  <c r="Z10126" i="1"/>
  <c r="Z10259" i="1"/>
  <c r="AB10259" i="1" s="1"/>
  <c r="Z9984" i="1"/>
  <c r="Z10346" i="1"/>
  <c r="AB10346" i="1" s="1"/>
  <c r="Z10607" i="1"/>
  <c r="AA10748" i="1"/>
  <c r="AA10234" i="1"/>
  <c r="Z8893" i="1"/>
  <c r="AB8893" i="1" s="1"/>
  <c r="Z8914" i="1"/>
  <c r="AA8950" i="1"/>
  <c r="Z8990" i="1"/>
  <c r="Z9094" i="1"/>
  <c r="AA9116" i="1"/>
  <c r="Z9108" i="1"/>
  <c r="AB9108" i="1" s="1"/>
  <c r="Z9239" i="1"/>
  <c r="Z9247" i="1"/>
  <c r="AB9247" i="1" s="1"/>
  <c r="Z9376" i="1"/>
  <c r="AB9376" i="1" s="1"/>
  <c r="AA9463" i="1"/>
  <c r="AA9504" i="1"/>
  <c r="Z9463" i="1"/>
  <c r="AA9596" i="1"/>
  <c r="AA9696" i="1"/>
  <c r="AA9620" i="1"/>
  <c r="Z9707" i="1"/>
  <c r="AB9707" i="1" s="1"/>
  <c r="Z9891" i="1"/>
  <c r="AB9891" i="1" s="1"/>
  <c r="Z9871" i="1"/>
  <c r="AB9871" i="1" s="1"/>
  <c r="Z9873" i="1"/>
  <c r="AA9875" i="1"/>
  <c r="AA10043" i="1"/>
  <c r="AA10008" i="1"/>
  <c r="Z9963" i="1"/>
  <c r="AB9963" i="1" s="1"/>
  <c r="AA10047" i="1"/>
  <c r="Z10280" i="1"/>
  <c r="AB10280" i="1" s="1"/>
  <c r="AA10143" i="1"/>
  <c r="AA10415" i="1"/>
  <c r="AA10245" i="1"/>
  <c r="Z10404" i="1"/>
  <c r="AB10404" i="1" s="1"/>
  <c r="AA10255" i="1"/>
  <c r="AA10559" i="1"/>
  <c r="AA8872" i="1"/>
  <c r="AA8934" i="1"/>
  <c r="AA8997" i="1"/>
  <c r="AA9092" i="1"/>
  <c r="AA9053" i="1"/>
  <c r="AA9180" i="1"/>
  <c r="AA9194" i="1"/>
  <c r="AA9228" i="1"/>
  <c r="Z9189" i="1"/>
  <c r="AB9189" i="1" s="1"/>
  <c r="AA9353" i="1"/>
  <c r="AA9527" i="1"/>
  <c r="AA9388" i="1"/>
  <c r="Z9482" i="1"/>
  <c r="AB9482" i="1" s="1"/>
  <c r="AA9623" i="1"/>
  <c r="AA9659" i="1"/>
  <c r="AA9663" i="1"/>
  <c r="Z9655" i="1"/>
  <c r="AB9655" i="1" s="1"/>
  <c r="AA9908" i="1"/>
  <c r="Z9886" i="1"/>
  <c r="Z9875" i="1"/>
  <c r="AB9875" i="1" s="1"/>
  <c r="Z9830" i="1"/>
  <c r="AB9830" i="1" s="1"/>
  <c r="AA10000" i="1"/>
  <c r="Z9987" i="1"/>
  <c r="AA9964" i="1"/>
  <c r="Z10054" i="1"/>
  <c r="Z10238" i="1"/>
  <c r="AB10238" i="1" s="1"/>
  <c r="AA10387" i="1"/>
  <c r="AA10244" i="1"/>
  <c r="Z10130" i="1"/>
  <c r="AB10130" i="1" s="1"/>
  <c r="Z10279" i="1"/>
  <c r="AB10279" i="1" s="1"/>
  <c r="AA10195" i="1"/>
  <c r="AA10138" i="1"/>
  <c r="AA10737" i="1"/>
  <c r="AA10210" i="1"/>
  <c r="AA8895" i="1"/>
  <c r="Z8942" i="1"/>
  <c r="AB8942" i="1" s="1"/>
  <c r="Z8963" i="1"/>
  <c r="Z9042" i="1"/>
  <c r="AB9042" i="1" s="1"/>
  <c r="Z9078" i="1"/>
  <c r="AA9136" i="1"/>
  <c r="AA9139" i="1"/>
  <c r="AA9162" i="1"/>
  <c r="Z9270" i="1"/>
  <c r="AB9270" i="1" s="1"/>
  <c r="AA9329" i="1"/>
  <c r="Z9379" i="1"/>
  <c r="AA9440" i="1"/>
  <c r="AA9400" i="1"/>
  <c r="Z9547" i="1"/>
  <c r="AB9547" i="1" s="1"/>
  <c r="Z9690" i="1"/>
  <c r="AA9486" i="1"/>
  <c r="AA9391" i="1"/>
  <c r="Z9676" i="1"/>
  <c r="AB9676" i="1" s="1"/>
  <c r="Z9893" i="1"/>
  <c r="Z9829" i="1"/>
  <c r="AB9829" i="1" s="1"/>
  <c r="Z9794" i="1"/>
  <c r="Z9815" i="1"/>
  <c r="AB9815" i="1" s="1"/>
  <c r="AA9960" i="1"/>
  <c r="AA9934" i="1"/>
  <c r="AA9825" i="1"/>
  <c r="Z9971" i="1"/>
  <c r="AB9971" i="1" s="1"/>
  <c r="Z10218" i="1"/>
  <c r="AB10218" i="1" s="1"/>
  <c r="AA10151" i="1"/>
  <c r="AA10423" i="1"/>
  <c r="AA10233" i="1"/>
  <c r="AA10409" i="1"/>
  <c r="AA10295" i="1"/>
  <c r="AA10591" i="1"/>
  <c r="Z10803" i="1"/>
  <c r="AA8876" i="1"/>
  <c r="Z8920" i="1"/>
  <c r="AA8970" i="1"/>
  <c r="AA9043" i="1"/>
  <c r="Z9150" i="1"/>
  <c r="AA9140" i="1"/>
  <c r="AA9289" i="1"/>
  <c r="AA9150" i="1"/>
  <c r="Z9360" i="1"/>
  <c r="AB9360" i="1" s="1"/>
  <c r="AA9433" i="1"/>
  <c r="AA9484" i="1"/>
  <c r="Z9454" i="1"/>
  <c r="AB9454" i="1" s="1"/>
  <c r="AA9576" i="1"/>
  <c r="AA9643" i="1"/>
  <c r="Z9603" i="1"/>
  <c r="AA9603" i="1"/>
  <c r="Z9799" i="1"/>
  <c r="AB9799" i="1" s="1"/>
  <c r="AA9816" i="1"/>
  <c r="AA9743" i="1"/>
  <c r="AA9718" i="1"/>
  <c r="AA9907" i="1"/>
  <c r="Z10116" i="1"/>
  <c r="AA10076" i="1"/>
  <c r="Z10082" i="1"/>
  <c r="Z10030" i="1"/>
  <c r="Z10230" i="1"/>
  <c r="AB10230" i="1" s="1"/>
  <c r="Z10374" i="1"/>
  <c r="AA10252" i="1"/>
  <c r="AA10062" i="1"/>
  <c r="Z10251" i="1"/>
  <c r="AB10251" i="1" s="1"/>
  <c r="AA10002" i="1"/>
  <c r="Z10362" i="1"/>
  <c r="AA10676" i="1"/>
  <c r="AA10804" i="1"/>
  <c r="Z8864" i="1"/>
  <c r="AB8864" i="1" s="1"/>
  <c r="AA8903" i="1"/>
  <c r="Z8939" i="1"/>
  <c r="AB8939" i="1" s="1"/>
  <c r="Z8994" i="1"/>
  <c r="AA9027" i="1"/>
  <c r="Z9118" i="1"/>
  <c r="AB9118" i="1" s="1"/>
  <c r="AA9069" i="1"/>
  <c r="AA9246" i="1"/>
  <c r="Z9260" i="1"/>
  <c r="AA9362" i="1"/>
  <c r="Z9328" i="1"/>
  <c r="AA9421" i="1"/>
  <c r="Z9431" i="1"/>
  <c r="Z9519" i="1"/>
  <c r="AB9519" i="1" s="1"/>
  <c r="AA9692" i="1"/>
  <c r="AA9636" i="1"/>
  <c r="Z9638" i="1"/>
  <c r="AA9834" i="1"/>
  <c r="Z9833" i="1"/>
  <c r="AB9833" i="1" s="1"/>
  <c r="AA9859" i="1"/>
  <c r="Z9894" i="1"/>
  <c r="AA10095" i="1"/>
  <c r="Z10083" i="1"/>
  <c r="AA10083" i="1"/>
  <c r="Z10078" i="1"/>
  <c r="Z10264" i="1"/>
  <c r="AB10264" i="1" s="1"/>
  <c r="AA9970" i="1"/>
  <c r="Z10366" i="1"/>
  <c r="AA10197" i="1"/>
  <c r="AA10317" i="1"/>
  <c r="AA10175" i="1"/>
  <c r="AA10435" i="1"/>
  <c r="AA10352" i="1"/>
  <c r="AA10895" i="1"/>
  <c r="AA11368" i="1"/>
  <c r="AA11250" i="1"/>
  <c r="AA11488" i="1"/>
  <c r="AA11051" i="1"/>
  <c r="Z11457" i="1"/>
  <c r="AA11870" i="1"/>
  <c r="AA12091" i="1"/>
  <c r="AA8050" i="1"/>
  <c r="Z11717" i="1"/>
  <c r="Z11914" i="1"/>
  <c r="Z12058" i="1"/>
  <c r="Z7935" i="1"/>
  <c r="AB7935" i="1" s="1"/>
  <c r="AA8114" i="1"/>
  <c r="AA11804" i="1"/>
  <c r="AA12011" i="1"/>
  <c r="AA7959" i="1"/>
  <c r="Z11977" i="1"/>
  <c r="Z12109" i="1"/>
  <c r="Z7994" i="1"/>
  <c r="AA12037" i="1"/>
  <c r="AA8420" i="1"/>
  <c r="Z8568" i="1"/>
  <c r="Z8701" i="1"/>
  <c r="AA8275" i="1"/>
  <c r="Z8481" i="1"/>
  <c r="AA8790" i="1"/>
  <c r="Z8284" i="1"/>
  <c r="Z8571" i="1"/>
  <c r="AA8284" i="1"/>
  <c r="Z8485" i="1"/>
  <c r="AA8724" i="1"/>
  <c r="AA8555" i="1"/>
  <c r="Z8853" i="1"/>
  <c r="Z8363" i="1"/>
  <c r="Z8337" i="1"/>
  <c r="Z8764" i="1"/>
  <c r="Z8050" i="1"/>
  <c r="Z12120" i="1"/>
  <c r="Z11903" i="1"/>
  <c r="Z12144" i="1"/>
  <c r="Z11602" i="1"/>
  <c r="AB11602" i="1" s="1"/>
  <c r="Z11512" i="1"/>
  <c r="AB11512" i="1" s="1"/>
  <c r="Z11446" i="1"/>
  <c r="Z11278" i="1"/>
  <c r="AB11278" i="1" s="1"/>
  <c r="Z10934" i="1"/>
  <c r="AB10934" i="1" s="1"/>
  <c r="Z10520" i="1"/>
  <c r="Z10584" i="1"/>
  <c r="AB10584" i="1" s="1"/>
  <c r="Z10472" i="1"/>
  <c r="Z10415" i="1"/>
  <c r="AB10415" i="1" s="1"/>
  <c r="Z10383" i="1"/>
  <c r="AB10383" i="1" s="1"/>
  <c r="Z10052" i="1"/>
  <c r="AB10052" i="1" s="1"/>
  <c r="Z9776" i="1"/>
  <c r="AB9776" i="1" s="1"/>
  <c r="Z9652" i="1"/>
  <c r="Z9465" i="1"/>
  <c r="AB9465" i="1" s="1"/>
  <c r="Z9338" i="1"/>
  <c r="Z9275" i="1"/>
  <c r="AB9275" i="1" s="1"/>
  <c r="Z8995" i="1"/>
  <c r="Z8415" i="1"/>
  <c r="AA8759" i="1"/>
  <c r="AA8528" i="1"/>
  <c r="AA8291" i="1"/>
  <c r="AA8241" i="1"/>
  <c r="AA12105" i="1"/>
  <c r="AA7904" i="1"/>
  <c r="AA11707" i="1"/>
  <c r="AA11300" i="1"/>
  <c r="AA11519" i="1"/>
  <c r="AA10703" i="1"/>
  <c r="AA10652" i="1"/>
  <c r="AA10444" i="1"/>
  <c r="AA10152" i="1"/>
  <c r="AA10049" i="1"/>
  <c r="AA9889" i="1"/>
  <c r="AA9418" i="1"/>
  <c r="AA9340" i="1"/>
  <c r="AA9138" i="1"/>
  <c r="AA8988" i="1"/>
  <c r="Z8798" i="1"/>
  <c r="Z10653" i="1"/>
  <c r="AB10653" i="1" s="1"/>
  <c r="Z10781" i="1"/>
  <c r="AB10781" i="1" s="1"/>
  <c r="Z10596" i="1"/>
  <c r="AB10596" i="1" s="1"/>
  <c r="AA10812" i="1"/>
  <c r="AA10617" i="1"/>
  <c r="Z10765" i="1"/>
  <c r="AA10904" i="1"/>
  <c r="Z11176" i="1"/>
  <c r="Z10889" i="1"/>
  <c r="Z11017" i="1"/>
  <c r="AB11017" i="1" s="1"/>
  <c r="Z11143" i="1"/>
  <c r="AB11143" i="1" s="1"/>
  <c r="AA10675" i="1"/>
  <c r="AA11037" i="1"/>
  <c r="Z10479" i="1"/>
  <c r="AB10479" i="1" s="1"/>
  <c r="AA10962" i="1"/>
  <c r="Z11101" i="1"/>
  <c r="AB11101" i="1" s="1"/>
  <c r="Z11245" i="1"/>
  <c r="AB11245" i="1" s="1"/>
  <c r="Z11509" i="1"/>
  <c r="AA10927" i="1"/>
  <c r="AA11388" i="1"/>
  <c r="AA11654" i="1"/>
  <c r="Z10689" i="1"/>
  <c r="AB10689" i="1" s="1"/>
  <c r="AA10376" i="1"/>
  <c r="AA10709" i="1"/>
  <c r="Z10592" i="1"/>
  <c r="AB10592" i="1" s="1"/>
  <c r="AA10750" i="1"/>
  <c r="AA11040" i="1"/>
  <c r="AA11204" i="1"/>
  <c r="Z10911" i="1"/>
  <c r="Z11039" i="1"/>
  <c r="Z11189" i="1"/>
  <c r="AB11189" i="1" s="1"/>
  <c r="Z11072" i="1"/>
  <c r="AA10783" i="1"/>
  <c r="Z10948" i="1"/>
  <c r="AA11072" i="1"/>
  <c r="Z11215" i="1"/>
  <c r="AA11325" i="1"/>
  <c r="Z11579" i="1"/>
  <c r="AA11211" i="1"/>
  <c r="Z11469" i="1"/>
  <c r="AA10463" i="1"/>
  <c r="Z10709" i="1"/>
  <c r="AB10709" i="1" s="1"/>
  <c r="Z10837" i="1"/>
  <c r="AB10837" i="1" s="1"/>
  <c r="AA10628" i="1"/>
  <c r="AA10302" i="1"/>
  <c r="Z10667" i="1"/>
  <c r="Z10804" i="1"/>
  <c r="AA10944" i="1"/>
  <c r="Z11208" i="1"/>
  <c r="AB11208" i="1" s="1"/>
  <c r="Z10913" i="1"/>
  <c r="AB10913" i="1" s="1"/>
  <c r="Z11041" i="1"/>
  <c r="AB11041" i="1" s="1"/>
  <c r="Z11175" i="1"/>
  <c r="AA10861" i="1"/>
  <c r="AA11100" i="1"/>
  <c r="AA10982" i="1"/>
  <c r="Z11103" i="1"/>
  <c r="AA11249" i="1"/>
  <c r="AA11516" i="1"/>
  <c r="AA10935" i="1"/>
  <c r="AA11374" i="1"/>
  <c r="Z10470" i="1"/>
  <c r="Z10721" i="1"/>
  <c r="AB10721" i="1" s="1"/>
  <c r="AA10483" i="1"/>
  <c r="AA10741" i="1"/>
  <c r="Z10627" i="1"/>
  <c r="Z10772" i="1"/>
  <c r="AB10772" i="1" s="1"/>
  <c r="AA10916" i="1"/>
  <c r="AA11133" i="1"/>
  <c r="Z10893" i="1"/>
  <c r="AB10893" i="1" s="1"/>
  <c r="Z11021" i="1"/>
  <c r="Z11164" i="1"/>
  <c r="AB11164" i="1" s="1"/>
  <c r="AA10889" i="1"/>
  <c r="Z11129" i="1"/>
  <c r="AB11129" i="1" s="1"/>
  <c r="Z10843" i="1"/>
  <c r="AB10843" i="1" s="1"/>
  <c r="Z10984" i="1"/>
  <c r="Z11119" i="1"/>
  <c r="AB11119" i="1" s="1"/>
  <c r="AA11215" i="1"/>
  <c r="AA11490" i="1"/>
  <c r="AA11023" i="1"/>
  <c r="Z11345" i="1"/>
  <c r="Z11547" i="1"/>
  <c r="Z10645" i="1"/>
  <c r="AB10645" i="1" s="1"/>
  <c r="Z10775" i="1"/>
  <c r="AB10775" i="1" s="1"/>
  <c r="AA10645" i="1"/>
  <c r="AA10246" i="1"/>
  <c r="Z10671" i="1"/>
  <c r="Z10808" i="1"/>
  <c r="AB10808" i="1" s="1"/>
  <c r="AA10984" i="1"/>
  <c r="AA10607" i="1"/>
  <c r="Z10947" i="1"/>
  <c r="Z11079" i="1"/>
  <c r="AA10659" i="1"/>
  <c r="AA10989" i="1"/>
  <c r="Z11209" i="1"/>
  <c r="AB11209" i="1" s="1"/>
  <c r="AA10938" i="1"/>
  <c r="AA11065" i="1"/>
  <c r="AA11222" i="1"/>
  <c r="Z11491" i="1"/>
  <c r="AA10887" i="1"/>
  <c r="Z11377" i="1"/>
  <c r="Z10530" i="1"/>
  <c r="AA10738" i="1"/>
  <c r="Z10590" i="1"/>
  <c r="AA10749" i="1"/>
  <c r="AA10654" i="1"/>
  <c r="Z10793" i="1"/>
  <c r="AB10793" i="1" s="1"/>
  <c r="AA10956" i="1"/>
  <c r="AA11140" i="1"/>
  <c r="Z10885" i="1"/>
  <c r="Z11013" i="1"/>
  <c r="AB11013" i="1" s="1"/>
  <c r="Z11139" i="1"/>
  <c r="AB11139" i="1" s="1"/>
  <c r="AA11057" i="1"/>
  <c r="AA10823" i="1"/>
  <c r="Z10972" i="1"/>
  <c r="AB10972" i="1" s="1"/>
  <c r="AA11110" i="1"/>
  <c r="AA11175" i="1"/>
  <c r="Z11497" i="1"/>
  <c r="AA11039" i="1"/>
  <c r="AA11532" i="1"/>
  <c r="Z11320" i="1"/>
  <c r="AA11566" i="1"/>
  <c r="AA11270" i="1"/>
  <c r="AA11578" i="1"/>
  <c r="AA11738" i="1"/>
  <c r="Z11979" i="1"/>
  <c r="Z7938" i="1"/>
  <c r="Z11849" i="1"/>
  <c r="Z12049" i="1"/>
  <c r="AA7939" i="1"/>
  <c r="AA11383" i="1"/>
  <c r="AA11836" i="1"/>
  <c r="AA12043" i="1"/>
  <c r="AA7993" i="1"/>
  <c r="Z11697" i="1"/>
  <c r="AA11962" i="1"/>
  <c r="Z12111" i="1"/>
  <c r="Z8007" i="1"/>
  <c r="AA12117" i="1"/>
  <c r="Z8203" i="1"/>
  <c r="AA8378" i="1"/>
  <c r="AA8570" i="1"/>
  <c r="Z8723" i="1"/>
  <c r="Z7932" i="1"/>
  <c r="AB7932" i="1" s="1"/>
  <c r="AA8301" i="1"/>
  <c r="AA8556" i="1"/>
  <c r="AA8681" i="1"/>
  <c r="AA12109" i="1"/>
  <c r="Z8264" i="1"/>
  <c r="AA8483" i="1"/>
  <c r="Z8656" i="1"/>
  <c r="AA8151" i="1"/>
  <c r="AA8347" i="1"/>
  <c r="AA8553" i="1"/>
  <c r="AA8627" i="1"/>
  <c r="Z8491" i="1"/>
  <c r="Z8598" i="1"/>
  <c r="Z8132" i="1"/>
  <c r="AB8132" i="1" s="1"/>
  <c r="Z8670" i="1"/>
  <c r="Z8301" i="1"/>
  <c r="Z11812" i="1"/>
  <c r="Z11790" i="1"/>
  <c r="Z11300" i="1"/>
  <c r="AB11300" i="1" s="1"/>
  <c r="AA11530" i="1"/>
  <c r="AA11159" i="1"/>
  <c r="AA11478" i="1"/>
  <c r="Z11707" i="1"/>
  <c r="AA11958" i="1"/>
  <c r="Z7904" i="1"/>
  <c r="Z8897" i="1"/>
  <c r="AB8897" i="1" s="1"/>
  <c r="AA8914" i="1"/>
  <c r="AA8995" i="1"/>
  <c r="AA9079" i="1"/>
  <c r="AA9064" i="1"/>
  <c r="Z9174" i="1"/>
  <c r="AA9167" i="1"/>
  <c r="Z9236" i="1"/>
  <c r="AB9236" i="1" s="1"/>
  <c r="AA9170" i="1"/>
  <c r="AA9211" i="1"/>
  <c r="Z9309" i="1"/>
  <c r="AB9309" i="1" s="1"/>
  <c r="Z9373" i="1"/>
  <c r="AB9373" i="1" s="1"/>
  <c r="AA9464" i="1"/>
  <c r="AA9478" i="1"/>
  <c r="AA9458" i="1"/>
  <c r="Z9574" i="1"/>
  <c r="Z9607" i="1"/>
  <c r="Z9747" i="1"/>
  <c r="AB9747" i="1" s="1"/>
  <c r="AA9747" i="1"/>
  <c r="Z9895" i="1"/>
  <c r="Z9909" i="1"/>
  <c r="Z9854" i="1"/>
  <c r="Z9986" i="1"/>
  <c r="AB9986" i="1" s="1"/>
  <c r="Z9974" i="1"/>
  <c r="Z10047" i="1"/>
  <c r="AA10079" i="1"/>
  <c r="Z10222" i="1"/>
  <c r="AB10222" i="1" s="1"/>
  <c r="Z10392" i="1"/>
  <c r="AB10392" i="1" s="1"/>
  <c r="AA10324" i="1"/>
  <c r="AA10177" i="1"/>
  <c r="Z10303" i="1"/>
  <c r="AB10303" i="1" s="1"/>
  <c r="AA10211" i="1"/>
  <c r="AA10178" i="1"/>
  <c r="AA10697" i="1"/>
  <c r="AA10824" i="1"/>
  <c r="Z10628" i="1"/>
  <c r="AB10628" i="1" s="1"/>
  <c r="Z10764" i="1"/>
  <c r="AB10764" i="1" s="1"/>
  <c r="Z10608" i="1"/>
  <c r="AB10608" i="1" s="1"/>
  <c r="AA10182" i="1"/>
  <c r="Z10633" i="1"/>
  <c r="AB10633" i="1" s="1"/>
  <c r="AA10778" i="1"/>
  <c r="AA10960" i="1"/>
  <c r="AA11220" i="1"/>
  <c r="Z10907" i="1"/>
  <c r="Z11035" i="1"/>
  <c r="AA11169" i="1"/>
  <c r="Z10853" i="1"/>
  <c r="AB10853" i="1" s="1"/>
  <c r="Z11088" i="1"/>
  <c r="AB11088" i="1" s="1"/>
  <c r="Z10872" i="1"/>
  <c r="AB10872" i="1" s="1"/>
  <c r="AA11006" i="1"/>
  <c r="Z11140" i="1"/>
  <c r="AA11314" i="1"/>
  <c r="Z11573" i="1"/>
  <c r="AB11573" i="1" s="1"/>
  <c r="AA10983" i="1"/>
  <c r="AA11514" i="1"/>
  <c r="Z8889" i="1"/>
  <c r="AA8924" i="1"/>
  <c r="Z9012" i="1"/>
  <c r="AA9029" i="1"/>
  <c r="Z9087" i="1"/>
  <c r="AB9087" i="1" s="1"/>
  <c r="Z9123" i="1"/>
  <c r="Z9235" i="1"/>
  <c r="AA9217" i="1"/>
  <c r="AA9301" i="1"/>
  <c r="Z9365" i="1"/>
  <c r="AB9365" i="1" s="1"/>
  <c r="AA9453" i="1"/>
  <c r="Z9459" i="1"/>
  <c r="AB9459" i="1" s="1"/>
  <c r="AA9562" i="1"/>
  <c r="AA9648" i="1"/>
  <c r="Z9650" i="1"/>
  <c r="AB9650" i="1" s="1"/>
  <c r="AA9640" i="1"/>
  <c r="AA9854" i="1"/>
  <c r="AA9852" i="1"/>
  <c r="AA9779" i="1"/>
  <c r="Z9736" i="1"/>
  <c r="Z9885" i="1"/>
  <c r="AA10080" i="1"/>
  <c r="AA10031" i="1"/>
  <c r="Z10110" i="1"/>
  <c r="AA10018" i="1"/>
  <c r="Z10288" i="1"/>
  <c r="AB10288" i="1" s="1"/>
  <c r="AA10139" i="1"/>
  <c r="AA10407" i="1"/>
  <c r="Z10199" i="1"/>
  <c r="AB10199" i="1" s="1"/>
  <c r="AA10336" i="1"/>
  <c r="AA10247" i="1"/>
  <c r="Z10550" i="1"/>
  <c r="AA10601" i="1"/>
  <c r="Z10753" i="1"/>
  <c r="AB10753" i="1" s="1"/>
  <c r="Z10522" i="1"/>
  <c r="AB10522" i="1" s="1"/>
  <c r="Z10755" i="1"/>
  <c r="AB10755" i="1" s="1"/>
  <c r="Z10616" i="1"/>
  <c r="AB10616" i="1" s="1"/>
  <c r="Z10763" i="1"/>
  <c r="AA10900" i="1"/>
  <c r="Z11096" i="1"/>
  <c r="AB11096" i="1" s="1"/>
  <c r="Z10840" i="1"/>
  <c r="Z10983" i="1"/>
  <c r="Z11127" i="1"/>
  <c r="AB11127" i="1" s="1"/>
  <c r="AA10873" i="1"/>
  <c r="AA11116" i="1"/>
  <c r="Z10856" i="1"/>
  <c r="AB10856" i="1" s="1"/>
  <c r="Z10976" i="1"/>
  <c r="AA11113" i="1"/>
  <c r="AA11195" i="1"/>
  <c r="AA11504" i="1"/>
  <c r="AA8916" i="1"/>
  <c r="AA8929" i="1"/>
  <c r="AA9009" i="1"/>
  <c r="Z9090" i="1"/>
  <c r="AB9090" i="1" s="1"/>
  <c r="AA9051" i="1"/>
  <c r="Z9178" i="1"/>
  <c r="AB9178" i="1" s="1"/>
  <c r="AA9128" i="1"/>
  <c r="AA9220" i="1"/>
  <c r="AA9182" i="1"/>
  <c r="AA9345" i="1"/>
  <c r="AA9401" i="1"/>
  <c r="AA9532" i="1"/>
  <c r="Z9478" i="1"/>
  <c r="AB9478" i="1" s="1"/>
  <c r="AA9592" i="1"/>
  <c r="AA9675" i="1"/>
  <c r="Z9651" i="1"/>
  <c r="AA9651" i="1"/>
  <c r="AA9902" i="1"/>
  <c r="Z9823" i="1"/>
  <c r="Z9660" i="1"/>
  <c r="AB9660" i="1" s="1"/>
  <c r="AA9740" i="1"/>
  <c r="Z9917" i="1"/>
  <c r="AB9917" i="1" s="1"/>
  <c r="Z10063" i="1"/>
  <c r="AB10063" i="1" s="1"/>
  <c r="AA10027" i="1"/>
  <c r="AA10015" i="1"/>
  <c r="Z10204" i="1"/>
  <c r="AB10204" i="1" s="1"/>
  <c r="Z10332" i="1"/>
  <c r="AB10332" i="1" s="1"/>
  <c r="AA10300" i="1"/>
  <c r="Z10150" i="1"/>
  <c r="AB10150" i="1" s="1"/>
  <c r="Z10275" i="1"/>
  <c r="AB10275" i="1" s="1"/>
  <c r="AA10034" i="1"/>
  <c r="Z10368" i="1"/>
  <c r="Z10620" i="1"/>
  <c r="AB10620" i="1" s="1"/>
  <c r="AA10765" i="1"/>
  <c r="AA10266" i="1"/>
  <c r="Z8871" i="1"/>
  <c r="AB8871" i="1" s="1"/>
  <c r="Z8932" i="1"/>
  <c r="AB8932" i="1" s="1"/>
  <c r="AA8957" i="1"/>
  <c r="AA9021" i="1"/>
  <c r="AA9041" i="1"/>
  <c r="AA9143" i="1"/>
  <c r="AA9135" i="1"/>
  <c r="Z9253" i="1"/>
  <c r="AB9253" i="1" s="1"/>
  <c r="AA9267" i="1"/>
  <c r="Z9300" i="1"/>
  <c r="AA9491" i="1"/>
  <c r="AA9536" i="1"/>
  <c r="Z9479" i="1"/>
  <c r="AB9479" i="1" s="1"/>
  <c r="Z9642" i="1"/>
  <c r="Z9716" i="1"/>
  <c r="AB9716" i="1" s="1"/>
  <c r="AA9652" i="1"/>
  <c r="Z9723" i="1"/>
  <c r="AB9723" i="1" s="1"/>
  <c r="Z9906" i="1"/>
  <c r="AB9906" i="1" s="1"/>
  <c r="AA9884" i="1"/>
  <c r="AA9895" i="1"/>
  <c r="Z9902" i="1"/>
  <c r="Z10067" i="1"/>
  <c r="AB10067" i="1" s="1"/>
  <c r="Z10039" i="1"/>
  <c r="AB10039" i="1" s="1"/>
  <c r="AA9984" i="1"/>
  <c r="AA10101" i="1"/>
  <c r="Z10290" i="1"/>
  <c r="AB10290" i="1" s="1"/>
  <c r="AA10208" i="1"/>
  <c r="Z10048" i="1"/>
  <c r="AB10048" i="1" s="1"/>
  <c r="AA10261" i="1"/>
  <c r="AA10431" i="1"/>
  <c r="AA10287" i="1"/>
  <c r="Z10586" i="1"/>
  <c r="Z8921" i="1"/>
  <c r="AB8921" i="1" s="1"/>
  <c r="AA8960" i="1"/>
  <c r="AA9015" i="1"/>
  <c r="AA9068" i="1"/>
  <c r="Z9075" i="1"/>
  <c r="AB9075" i="1" s="1"/>
  <c r="Z9110" i="1"/>
  <c r="AA9174" i="1"/>
  <c r="AA9266" i="1"/>
  <c r="AA9216" i="1"/>
  <c r="AA9380" i="1"/>
  <c r="Z9388" i="1"/>
  <c r="AB9388" i="1" s="1"/>
  <c r="Z9416" i="1"/>
  <c r="AB9416" i="1" s="1"/>
  <c r="Z9498" i="1"/>
  <c r="AB9498" i="1" s="1"/>
  <c r="Z9643" i="1"/>
  <c r="AB9643" i="1" s="1"/>
  <c r="Z9679" i="1"/>
  <c r="AB9679" i="1" s="1"/>
  <c r="AA9695" i="1"/>
  <c r="Z9687" i="1"/>
  <c r="AB9687" i="1" s="1"/>
  <c r="Z9923" i="1"/>
  <c r="AB9923" i="1" s="1"/>
  <c r="Z9903" i="1"/>
  <c r="AB9903" i="1" s="1"/>
  <c r="AA9899" i="1"/>
  <c r="Z9847" i="1"/>
  <c r="AB9847" i="1" s="1"/>
  <c r="AA10023" i="1"/>
  <c r="Z10014" i="1"/>
  <c r="AA9987" i="1"/>
  <c r="AA10103" i="1"/>
  <c r="Z10260" i="1"/>
  <c r="AB10260" i="1" s="1"/>
  <c r="Z10402" i="1"/>
  <c r="AA10276" i="1"/>
  <c r="Z10172" i="1"/>
  <c r="Z10295" i="1"/>
  <c r="AB10295" i="1" s="1"/>
  <c r="AA10227" i="1"/>
  <c r="Z10490" i="1"/>
  <c r="AB10490" i="1" s="1"/>
  <c r="AA10752" i="1"/>
  <c r="AA10242" i="1"/>
  <c r="AA8875" i="1"/>
  <c r="Z8961" i="1"/>
  <c r="Z8992" i="1"/>
  <c r="AA9076" i="1"/>
  <c r="Z9103" i="1"/>
  <c r="AB9103" i="1" s="1"/>
  <c r="Z9168" i="1"/>
  <c r="AB9168" i="1" s="1"/>
  <c r="AA9177" i="1"/>
  <c r="Z9205" i="1"/>
  <c r="AB9205" i="1" s="1"/>
  <c r="Z9199" i="1"/>
  <c r="AB9199" i="1" s="1"/>
  <c r="Z9356" i="1"/>
  <c r="Z9408" i="1"/>
  <c r="AB9408" i="1" s="1"/>
  <c r="AA9480" i="1"/>
  <c r="Z9419" i="1"/>
  <c r="Z9563" i="1"/>
  <c r="AB9563" i="1" s="1"/>
  <c r="Z9730" i="1"/>
  <c r="Z9567" i="1"/>
  <c r="AB9567" i="1" s="1"/>
  <c r="AA9571" i="1"/>
  <c r="AA9734" i="1"/>
  <c r="AA9557" i="1"/>
  <c r="AA9844" i="1"/>
  <c r="AA9823" i="1"/>
  <c r="AA9832" i="1"/>
  <c r="AA9979" i="1"/>
  <c r="AA9959" i="1"/>
  <c r="Z9935" i="1"/>
  <c r="AB9935" i="1" s="1"/>
  <c r="Z9998" i="1"/>
  <c r="AB9998" i="1" s="1"/>
  <c r="Z10240" i="1"/>
  <c r="AB10240" i="1" s="1"/>
  <c r="AA10216" i="1"/>
  <c r="Z10060" i="1"/>
  <c r="AB10060" i="1" s="1"/>
  <c r="AA10249" i="1"/>
  <c r="Z10434" i="1"/>
  <c r="AA10327" i="1"/>
  <c r="Z10601" i="1"/>
  <c r="Z10819" i="1"/>
  <c r="Z8901" i="1"/>
  <c r="AB8901" i="1" s="1"/>
  <c r="Z8936" i="1"/>
  <c r="AB8936" i="1" s="1"/>
  <c r="AA8964" i="1"/>
  <c r="AA9099" i="1"/>
  <c r="Z9183" i="1"/>
  <c r="AB9183" i="1" s="1"/>
  <c r="Z9171" i="1"/>
  <c r="AB9171" i="1" s="1"/>
  <c r="AA9166" i="1"/>
  <c r="Z9200" i="1"/>
  <c r="AB9200" i="1" s="1"/>
  <c r="Z9209" i="1"/>
  <c r="AB9209" i="1" s="1"/>
  <c r="Z9456" i="1"/>
  <c r="AB9456" i="1" s="1"/>
  <c r="AA9516" i="1"/>
  <c r="Z9470" i="1"/>
  <c r="AB9470" i="1" s="1"/>
  <c r="AA9607" i="1"/>
  <c r="Z9663" i="1"/>
  <c r="AB9663" i="1" s="1"/>
  <c r="Z9635" i="1"/>
  <c r="AA9635" i="1"/>
  <c r="AA9894" i="1"/>
  <c r="Z9831" i="1"/>
  <c r="AB9831" i="1" s="1"/>
  <c r="Z9766" i="1"/>
  <c r="AA9752" i="1"/>
  <c r="AA9758" i="1"/>
  <c r="Z9768" i="1"/>
  <c r="AB9768" i="1" s="1"/>
  <c r="Z10098" i="1"/>
  <c r="AA10105" i="1"/>
  <c r="Z10075" i="1"/>
  <c r="AB10075" i="1" s="1"/>
  <c r="Z10252" i="1"/>
  <c r="AB10252" i="1" s="1"/>
  <c r="AA10389" i="1"/>
  <c r="AA10284" i="1"/>
  <c r="AA10082" i="1"/>
  <c r="Z10267" i="1"/>
  <c r="AB10267" i="1" s="1"/>
  <c r="AA10125" i="1"/>
  <c r="AA10397" i="1"/>
  <c r="AA10693" i="1"/>
  <c r="AA10820" i="1"/>
  <c r="Z8883" i="1"/>
  <c r="AB8883" i="1" s="1"/>
  <c r="AA8930" i="1"/>
  <c r="AA8944" i="1"/>
  <c r="Z9006" i="1"/>
  <c r="AB9006" i="1" s="1"/>
  <c r="Z9057" i="1"/>
  <c r="AA9151" i="1"/>
  <c r="AA9123" i="1"/>
  <c r="Z9266" i="1"/>
  <c r="AB9266" i="1" s="1"/>
  <c r="Z9276" i="1"/>
  <c r="AA9260" i="1"/>
  <c r="AA9361" i="1"/>
  <c r="Z9444" i="1"/>
  <c r="AB9444" i="1" s="1"/>
  <c r="AA9460" i="1"/>
  <c r="Z9535" i="1"/>
  <c r="AB9535" i="1" s="1"/>
  <c r="AA9736" i="1"/>
  <c r="AA9668" i="1"/>
  <c r="Z9670" i="1"/>
  <c r="AA9851" i="1"/>
  <c r="AA9848" i="1"/>
  <c r="AA9882" i="1"/>
  <c r="Z9911" i="1"/>
  <c r="AB9911" i="1" s="1"/>
  <c r="AA9774" i="1"/>
  <c r="AA9750" i="1"/>
  <c r="AA10107" i="1"/>
  <c r="AA10104" i="1"/>
  <c r="Z10274" i="1"/>
  <c r="AB10274" i="1" s="1"/>
  <c r="AA10131" i="1"/>
  <c r="Z10398" i="1"/>
  <c r="Z10207" i="1"/>
  <c r="AA10333" i="1"/>
  <c r="AA10207" i="1"/>
  <c r="Z10466" i="1"/>
  <c r="AA11538" i="1"/>
  <c r="AA10991" i="1"/>
  <c r="Z11419" i="1"/>
  <c r="AA11293" i="1"/>
  <c r="AA11526" i="1"/>
  <c r="AA11103" i="1"/>
  <c r="Z11475" i="1"/>
  <c r="Z11901" i="1"/>
  <c r="AB11901" i="1" s="1"/>
  <c r="AA12114" i="1"/>
  <c r="AA8066" i="1"/>
  <c r="AA11754" i="1"/>
  <c r="Z11934" i="1"/>
  <c r="Z12075" i="1"/>
  <c r="AA7953" i="1"/>
  <c r="AA11268" i="1"/>
  <c r="Z11831" i="1"/>
  <c r="AA12038" i="1"/>
  <c r="AA7989" i="1"/>
  <c r="Z11679" i="1"/>
  <c r="AB11679" i="1" s="1"/>
  <c r="Z11995" i="1"/>
  <c r="Z12123" i="1"/>
  <c r="AB12123" i="1" s="1"/>
  <c r="Z8017" i="1"/>
  <c r="Z8129" i="1"/>
  <c r="AA8438" i="1"/>
  <c r="Z8584" i="1"/>
  <c r="Z8765" i="1"/>
  <c r="AA8296" i="1"/>
  <c r="AA8502" i="1"/>
  <c r="AA8321" i="1"/>
  <c r="Z8587" i="1"/>
  <c r="Z8121" i="1"/>
  <c r="Z8308" i="1"/>
  <c r="Z8517" i="1"/>
  <c r="Z8743" i="1"/>
  <c r="AA8619" i="1"/>
  <c r="Z8778" i="1"/>
  <c r="Z8306" i="1"/>
  <c r="Z8200" i="1"/>
  <c r="Z8700" i="1"/>
  <c r="Z7907" i="1"/>
  <c r="Z12056" i="1"/>
  <c r="Z11848" i="1"/>
  <c r="Z12072" i="1"/>
  <c r="Z11548" i="1"/>
  <c r="AB11548" i="1" s="1"/>
  <c r="Z11472" i="1"/>
  <c r="Z11404" i="1"/>
  <c r="Z11210" i="1"/>
  <c r="AB11210" i="1" s="1"/>
  <c r="Z10902" i="1"/>
  <c r="AB10902" i="1" s="1"/>
  <c r="Z10475" i="1"/>
  <c r="AB10475" i="1" s="1"/>
  <c r="Z10537" i="1"/>
  <c r="AB10537" i="1" s="1"/>
  <c r="Z10432" i="1"/>
  <c r="Z10377" i="1"/>
  <c r="AB10377" i="1" s="1"/>
  <c r="Z10155" i="1"/>
  <c r="AB10155" i="1" s="1"/>
  <c r="Z10005" i="1"/>
  <c r="Z9884" i="1"/>
  <c r="Z9593" i="1"/>
  <c r="Z9402" i="1"/>
  <c r="Z9305" i="1"/>
  <c r="AB9305" i="1" s="1"/>
  <c r="Z9149" i="1"/>
  <c r="Z9005" i="1"/>
  <c r="AB9005" i="1" s="1"/>
  <c r="Z8499" i="1"/>
  <c r="AA8695" i="1"/>
  <c r="AA8362" i="1"/>
  <c r="AA8176" i="1"/>
  <c r="AA8145" i="1"/>
  <c r="AA11937" i="1"/>
  <c r="AA11825" i="1"/>
  <c r="AA11665" i="1"/>
  <c r="AA11633" i="1"/>
  <c r="AA11457" i="1"/>
  <c r="AA10632" i="1"/>
  <c r="AA10572" i="1"/>
  <c r="AA10368" i="1"/>
  <c r="AA10448" i="1"/>
  <c r="AA9985" i="1"/>
  <c r="AA9686" i="1"/>
  <c r="AA9414" i="1"/>
  <c r="AA9375" i="1"/>
  <c r="AA9113" i="1"/>
  <c r="AA8955" i="1"/>
  <c r="AA8830" i="1"/>
  <c r="AA10670" i="1"/>
  <c r="Z10792" i="1"/>
  <c r="AB10792" i="1" s="1"/>
  <c r="Z10612" i="1"/>
  <c r="AB10612" i="1" s="1"/>
  <c r="AA10198" i="1"/>
  <c r="Z10637" i="1"/>
  <c r="AB10637" i="1" s="1"/>
  <c r="AA10782" i="1"/>
  <c r="AA10936" i="1"/>
  <c r="Z11201" i="1"/>
  <c r="AB11201" i="1" s="1"/>
  <c r="Z10899" i="1"/>
  <c r="AB10899" i="1" s="1"/>
  <c r="Z11027" i="1"/>
  <c r="Z11173" i="1"/>
  <c r="AB11173" i="1" s="1"/>
  <c r="AA10839" i="1"/>
  <c r="AA11068" i="1"/>
  <c r="AA10615" i="1"/>
  <c r="AA10978" i="1"/>
  <c r="Z11115" i="1"/>
  <c r="AB11115" i="1" s="1"/>
  <c r="Z11264" i="1"/>
  <c r="Z11539" i="1"/>
  <c r="AA10959" i="1"/>
  <c r="AA11420" i="1"/>
  <c r="AA11228" i="1"/>
  <c r="AA10706" i="1"/>
  <c r="AA10507" i="1"/>
  <c r="AA10732" i="1"/>
  <c r="AA10621" i="1"/>
  <c r="Z10767" i="1"/>
  <c r="Z10849" i="1"/>
  <c r="AB10849" i="1" s="1"/>
  <c r="AA11056" i="1"/>
  <c r="AA11238" i="1"/>
  <c r="Z10933" i="1"/>
  <c r="AB10933" i="1" s="1"/>
  <c r="Z11061" i="1"/>
  <c r="AB11061" i="1" s="1"/>
  <c r="Z11203" i="1"/>
  <c r="AB11203" i="1" s="1"/>
  <c r="AA10840" i="1"/>
  <c r="Z11097" i="1"/>
  <c r="AB11097" i="1" s="1"/>
  <c r="Z10836" i="1"/>
  <c r="AB10836" i="1" s="1"/>
  <c r="Z10964" i="1"/>
  <c r="AB10964" i="1" s="1"/>
  <c r="Z11087" i="1"/>
  <c r="AA11234" i="1"/>
  <c r="Z11353" i="1"/>
  <c r="Z11593" i="1"/>
  <c r="AA11265" i="1"/>
  <c r="Z11483" i="1"/>
  <c r="Z10506" i="1"/>
  <c r="Z10719" i="1"/>
  <c r="AB10719" i="1" s="1"/>
  <c r="AA10126" i="1"/>
  <c r="AA10736" i="1"/>
  <c r="AA10334" i="1"/>
  <c r="Z10684" i="1"/>
  <c r="AB10684" i="1" s="1"/>
  <c r="Z10531" i="1"/>
  <c r="AB10531" i="1" s="1"/>
  <c r="AA10976" i="1"/>
  <c r="Z11240" i="1"/>
  <c r="Z10923" i="1"/>
  <c r="AB10923" i="1" s="1"/>
  <c r="Z11051" i="1"/>
  <c r="AB11051" i="1" s="1"/>
  <c r="Z11205" i="1"/>
  <c r="AB11205" i="1" s="1"/>
  <c r="AA10885" i="1"/>
  <c r="AA11125" i="1"/>
  <c r="Z10864" i="1"/>
  <c r="AB10864" i="1" s="1"/>
  <c r="AA10998" i="1"/>
  <c r="Z11133" i="1"/>
  <c r="AB11133" i="1" s="1"/>
  <c r="AA11273" i="1"/>
  <c r="AA11542" i="1"/>
  <c r="AA10967" i="1"/>
  <c r="AA11394" i="1"/>
  <c r="Z10518" i="1"/>
  <c r="AA10734" i="1"/>
  <c r="Z10510" i="1"/>
  <c r="AA10768" i="1"/>
  <c r="AA10646" i="1"/>
  <c r="Z10789" i="1"/>
  <c r="AB10789" i="1" s="1"/>
  <c r="AA10948" i="1"/>
  <c r="Z11160" i="1"/>
  <c r="AB11160" i="1" s="1"/>
  <c r="Z10903" i="1"/>
  <c r="AB10903" i="1" s="1"/>
  <c r="Z11031" i="1"/>
  <c r="AB11031" i="1" s="1"/>
  <c r="AA11176" i="1"/>
  <c r="AA10921" i="1"/>
  <c r="AA11154" i="1"/>
  <c r="AA10866" i="1"/>
  <c r="Z11000" i="1"/>
  <c r="AB11000" i="1" s="1"/>
  <c r="Z11149" i="1"/>
  <c r="AB11149" i="1" s="1"/>
  <c r="AA11252" i="1"/>
  <c r="AA11518" i="1"/>
  <c r="AA11075" i="1"/>
  <c r="Z11357" i="1"/>
  <c r="AB11357" i="1" s="1"/>
  <c r="Z11661" i="1"/>
  <c r="AA10662" i="1"/>
  <c r="Z10800" i="1"/>
  <c r="AB10800" i="1" s="1"/>
  <c r="AA10717" i="1"/>
  <c r="AA10278" i="1"/>
  <c r="Z10688" i="1"/>
  <c r="AB10688" i="1" s="1"/>
  <c r="AA11076" i="1"/>
  <c r="Z10829" i="1"/>
  <c r="AB10829" i="1" s="1"/>
  <c r="Z10969" i="1"/>
  <c r="AB10969" i="1" s="1"/>
  <c r="Z11109" i="1"/>
  <c r="AB11109" i="1" s="1"/>
  <c r="AA11021" i="1"/>
  <c r="Z11236" i="1"/>
  <c r="AB11236" i="1" s="1"/>
  <c r="AA10954" i="1"/>
  <c r="AA11094" i="1"/>
  <c r="AA11254" i="1"/>
  <c r="Z11519" i="1"/>
  <c r="AB11519" i="1" s="1"/>
  <c r="AA10911" i="1"/>
  <c r="Z11397" i="1"/>
  <c r="AA10593" i="1"/>
  <c r="AA10762" i="1"/>
  <c r="AA10606" i="1"/>
  <c r="AA10777" i="1"/>
  <c r="Z10673" i="1"/>
  <c r="AB10673" i="1" s="1"/>
  <c r="AA10810" i="1"/>
  <c r="AA10988" i="1"/>
  <c r="AA11165" i="1"/>
  <c r="Z10895" i="1"/>
  <c r="Z11023" i="1"/>
  <c r="AB11023" i="1" s="1"/>
  <c r="AA11153" i="1"/>
  <c r="AA10723" i="1"/>
  <c r="AA11084" i="1"/>
  <c r="AA10848" i="1"/>
  <c r="Z10988" i="1"/>
  <c r="AB10988" i="1" s="1"/>
  <c r="Z11124" i="1"/>
  <c r="AB11124" i="1" s="1"/>
  <c r="AA11257" i="1"/>
  <c r="Z11521" i="1"/>
  <c r="AA11087" i="1"/>
  <c r="Z11551" i="1"/>
  <c r="AB11551" i="1" s="1"/>
  <c r="AA11341" i="1"/>
  <c r="AA11624" i="1"/>
  <c r="AA11360" i="1"/>
  <c r="Z11599" i="1"/>
  <c r="AB11599" i="1" s="1"/>
  <c r="AA11768" i="1"/>
  <c r="Z12009" i="1"/>
  <c r="AA7978" i="1"/>
  <c r="AA11535" i="1"/>
  <c r="Z11900" i="1"/>
  <c r="AB11900" i="1" s="1"/>
  <c r="AA12060" i="1"/>
  <c r="AA7957" i="1"/>
  <c r="AA11451" i="1"/>
  <c r="AA11860" i="1"/>
  <c r="AA12070" i="1"/>
  <c r="AA8024" i="1"/>
  <c r="Z11715" i="1"/>
  <c r="AA11978" i="1"/>
  <c r="AA12136" i="1"/>
  <c r="Z8029" i="1"/>
  <c r="AA7934" i="1"/>
  <c r="Z8219" i="1"/>
  <c r="AA8394" i="1"/>
  <c r="AA8586" i="1"/>
  <c r="AA8746" i="1"/>
  <c r="AA7988" i="1"/>
  <c r="AA8325" i="1"/>
  <c r="AA8572" i="1"/>
  <c r="AA8700" i="1"/>
  <c r="AA12141" i="1"/>
  <c r="Z8274" i="1"/>
  <c r="Z8533" i="1"/>
  <c r="Z8665" i="1"/>
  <c r="AA8167" i="1"/>
  <c r="Z8378" i="1"/>
  <c r="AB8378" i="1" s="1"/>
  <c r="AA8585" i="1"/>
  <c r="AA8744" i="1"/>
  <c r="Z8782" i="1"/>
  <c r="Z8566" i="1"/>
  <c r="Z8702" i="1"/>
  <c r="AB8702" i="1" s="1"/>
  <c r="Z8492" i="1"/>
  <c r="Z8164" i="1"/>
  <c r="Z11748" i="1"/>
  <c r="AB11748" i="1" s="1"/>
  <c r="Z11726" i="1"/>
  <c r="AA11321" i="1"/>
  <c r="Z11567" i="1"/>
  <c r="Z11272" i="1"/>
  <c r="Z11559" i="1"/>
  <c r="AA11742" i="1"/>
  <c r="AA11982" i="1"/>
  <c r="Z7939" i="1"/>
  <c r="AB7939" i="1" s="1"/>
  <c r="Z11869" i="1"/>
  <c r="Z12038" i="1"/>
  <c r="AB12038" i="1" s="1"/>
  <c r="Z7883" i="1"/>
  <c r="Z8016" i="1"/>
  <c r="Z11685" i="1"/>
  <c r="AA11913" i="1"/>
  <c r="AA12126" i="1"/>
  <c r="Z8063" i="1"/>
  <c r="AA11786" i="1"/>
  <c r="Z12022" i="1"/>
  <c r="Z12150" i="1"/>
  <c r="AA11735" i="1"/>
  <c r="AA8281" i="1"/>
  <c r="Z8556" i="1"/>
  <c r="AB8556" i="1" s="1"/>
  <c r="Z8685" i="1"/>
  <c r="AA8170" i="1"/>
  <c r="Z8381" i="1"/>
  <c r="AB8381" i="1" s="1"/>
  <c r="Z8719" i="1"/>
  <c r="AA8130" i="1"/>
  <c r="Z8368" i="1"/>
  <c r="AB8368" i="1" s="1"/>
  <c r="Z8575" i="1"/>
  <c r="AA8722" i="1"/>
  <c r="AA8216" i="1"/>
  <c r="Z8433" i="1"/>
  <c r="Z8651" i="1"/>
  <c r="AA8368" i="1"/>
  <c r="Z8747" i="1"/>
  <c r="Z8562" i="1"/>
  <c r="Z8692" i="1"/>
  <c r="Z8472" i="1"/>
  <c r="Z8160" i="1"/>
  <c r="Z11742" i="1"/>
  <c r="Z11722" i="1"/>
  <c r="AA11266" i="1"/>
  <c r="AA11500" i="1"/>
  <c r="Z11363" i="1"/>
  <c r="AA11610" i="1"/>
  <c r="Z11745" i="1"/>
  <c r="AA11960" i="1"/>
  <c r="AA7905" i="1"/>
  <c r="AA8092" i="1"/>
  <c r="AA11918" i="1"/>
  <c r="Z12079" i="1"/>
  <c r="AA7965" i="1"/>
  <c r="AA11914" i="1"/>
  <c r="AA12131" i="1"/>
  <c r="Z8065" i="1"/>
  <c r="AA11790" i="1"/>
  <c r="Z11999" i="1"/>
  <c r="AA7899" i="1"/>
  <c r="AA8065" i="1"/>
  <c r="Z8157" i="1"/>
  <c r="AA8300" i="1"/>
  <c r="Z8545" i="1"/>
  <c r="AA8674" i="1"/>
  <c r="AA8236" i="1"/>
  <c r="AA8471" i="1"/>
  <c r="AA8640" i="1"/>
  <c r="AA11977" i="1"/>
  <c r="Z8247" i="1"/>
  <c r="AA8466" i="1"/>
  <c r="Z8623" i="1"/>
  <c r="AA8131" i="1"/>
  <c r="Z8323" i="1"/>
  <c r="AA8530" i="1"/>
  <c r="Z8122" i="1"/>
  <c r="Z8838" i="1"/>
  <c r="Z8845" i="1"/>
  <c r="Z8444" i="1"/>
  <c r="Z8360" i="1"/>
  <c r="Z8806" i="1"/>
  <c r="Z8070" i="1"/>
  <c r="AB8070" i="1" s="1"/>
  <c r="Z7911" i="1"/>
  <c r="AB7911" i="1" s="1"/>
  <c r="Z11972" i="1"/>
  <c r="AB11972" i="1" s="1"/>
  <c r="Z11423" i="1"/>
  <c r="AA10883" i="1"/>
  <c r="Z11276" i="1"/>
  <c r="AB11276" i="1" s="1"/>
  <c r="Z11449" i="1"/>
  <c r="AA11487" i="1"/>
  <c r="AA11888" i="1"/>
  <c r="AA12102" i="1"/>
  <c r="AA8058" i="1"/>
  <c r="AA11744" i="1"/>
  <c r="AA11943" i="1"/>
  <c r="Z12090" i="1"/>
  <c r="Z7977" i="1"/>
  <c r="Z11871" i="1"/>
  <c r="AA12083" i="1"/>
  <c r="Z8035" i="1"/>
  <c r="Z11769" i="1"/>
  <c r="AB11769" i="1" s="1"/>
  <c r="Z12010" i="1"/>
  <c r="AB12010" i="1" s="1"/>
  <c r="Z12141" i="1"/>
  <c r="AB12141" i="1" s="1"/>
  <c r="AA11791" i="1"/>
  <c r="Z8222" i="1"/>
  <c r="AA8446" i="1"/>
  <c r="Z8592" i="1"/>
  <c r="AA8003" i="1"/>
  <c r="Z8373" i="1"/>
  <c r="Z8655" i="1"/>
  <c r="AB8655" i="1" s="1"/>
  <c r="AA11771" i="1"/>
  <c r="Z8233" i="1"/>
  <c r="Z8443" i="1"/>
  <c r="AB8443" i="1" s="1"/>
  <c r="Z8625" i="1"/>
  <c r="AA7980" i="1"/>
  <c r="AA8268" i="1"/>
  <c r="Z8470" i="1"/>
  <c r="AA8734" i="1"/>
  <c r="AA8587" i="1"/>
  <c r="Z8746" i="1"/>
  <c r="Z8281" i="1"/>
  <c r="AB8281" i="1" s="1"/>
  <c r="Z8143" i="1"/>
  <c r="Z8650" i="1"/>
  <c r="AB8650" i="1" s="1"/>
  <c r="AA8038" i="1"/>
  <c r="Z7942" i="1"/>
  <c r="AA11459" i="1"/>
  <c r="AA11934" i="1"/>
  <c r="AA7943" i="1"/>
  <c r="Z11739" i="1"/>
  <c r="Z12035" i="1"/>
  <c r="AB12035" i="1" s="1"/>
  <c r="Z7986" i="1"/>
  <c r="Z8170" i="1"/>
  <c r="Z8572" i="1"/>
  <c r="AB8572" i="1" s="1"/>
  <c r="Z8346" i="1"/>
  <c r="AA8758" i="1"/>
  <c r="Z8214" i="1"/>
  <c r="AB8214" i="1" s="1"/>
  <c r="Z8522" i="1"/>
  <c r="AB8522" i="1" s="1"/>
  <c r="AA11827" i="1"/>
  <c r="AA8293" i="1"/>
  <c r="AA8589" i="1"/>
  <c r="AA8571" i="1"/>
  <c r="AA8831" i="1"/>
  <c r="Z8163" i="1"/>
  <c r="Z8204" i="1"/>
  <c r="Z8042" i="1"/>
  <c r="Z11931" i="1"/>
  <c r="AB11931" i="1" s="1"/>
  <c r="Z11301" i="1"/>
  <c r="Z11631" i="1"/>
  <c r="Z11561" i="1"/>
  <c r="Z11775" i="1"/>
  <c r="AA12042" i="1"/>
  <c r="Z8071" i="1"/>
  <c r="AA11939" i="1"/>
  <c r="AA12140" i="1"/>
  <c r="AA8098" i="1"/>
  <c r="Z11941" i="1"/>
  <c r="AA7949" i="1"/>
  <c r="AA11722" i="1"/>
  <c r="AA12024" i="1"/>
  <c r="Z7964" i="1"/>
  <c r="AA12085" i="1"/>
  <c r="AA8324" i="1"/>
  <c r="AA8590" i="1"/>
  <c r="AA8794" i="1"/>
  <c r="AA8252" i="1"/>
  <c r="AA8560" i="1"/>
  <c r="AA11767" i="1"/>
  <c r="Z8266" i="1"/>
  <c r="AA8538" i="1"/>
  <c r="AA11727" i="1"/>
  <c r="AA8355" i="1"/>
  <c r="AA8625" i="1"/>
  <c r="AA8643" i="1"/>
  <c r="Z8859" i="1"/>
  <c r="Z8228" i="1"/>
  <c r="Z8428" i="1"/>
  <c r="Z8038" i="1"/>
  <c r="AB8038" i="1" s="1"/>
  <c r="Z11968" i="1"/>
  <c r="Z11367" i="1"/>
  <c r="AA10907" i="1"/>
  <c r="Z11351" i="1"/>
  <c r="Z11629" i="1"/>
  <c r="AA11909" i="1"/>
  <c r="Z7906" i="1"/>
  <c r="Z11961" i="1"/>
  <c r="Z12142" i="1"/>
  <c r="AA11419" i="1"/>
  <c r="Z11897" i="1"/>
  <c r="AA7885" i="1"/>
  <c r="Z11705" i="1"/>
  <c r="Z12027" i="1"/>
  <c r="Z7978" i="1"/>
  <c r="AB7978" i="1" s="1"/>
  <c r="AA8190" i="1"/>
  <c r="AA8470" i="1"/>
  <c r="Z8640" i="1"/>
  <c r="AA8283" i="1"/>
  <c r="Z8669" i="1"/>
  <c r="AA12053" i="1"/>
  <c r="Z8388" i="1"/>
  <c r="Z8641" i="1"/>
  <c r="Z8158" i="1"/>
  <c r="AA8435" i="1"/>
  <c r="AA8756" i="1"/>
  <c r="AA8851" i="1"/>
  <c r="Z8440" i="1"/>
  <c r="AB8440" i="1" s="1"/>
  <c r="Z8786" i="1"/>
  <c r="Z8236" i="1"/>
  <c r="AB8236" i="1" s="1"/>
  <c r="Z11792" i="1"/>
  <c r="Z11766" i="1"/>
  <c r="Z11332" i="1"/>
  <c r="AA11600" i="1"/>
  <c r="Z11385" i="1"/>
  <c r="AA11439" i="1"/>
  <c r="AA11862" i="1"/>
  <c r="AA12078" i="1"/>
  <c r="Z8044" i="1"/>
  <c r="Z11669" i="1"/>
  <c r="Z11946" i="1"/>
  <c r="AA12068" i="1"/>
  <c r="Z7989" i="1"/>
  <c r="AB7989" i="1" s="1"/>
  <c r="AA11872" i="1"/>
  <c r="AA12087" i="1"/>
  <c r="Z8037" i="1"/>
  <c r="AA11726" i="1"/>
  <c r="AA11988" i="1"/>
  <c r="AA12116" i="1"/>
  <c r="AA8069" i="1"/>
  <c r="Z8161" i="1"/>
  <c r="AA8406" i="1"/>
  <c r="AA8562" i="1"/>
  <c r="AA8714" i="1"/>
  <c r="Z8130" i="1"/>
  <c r="AB8130" i="1" s="1"/>
  <c r="AA8375" i="1"/>
  <c r="Z8549" i="1"/>
  <c r="Z8745" i="1"/>
  <c r="Z8311" i="1"/>
  <c r="Z8581" i="1"/>
  <c r="AB8581" i="1" s="1"/>
  <c r="Z8731" i="1"/>
  <c r="Z8207" i="1"/>
  <c r="Z8414" i="1"/>
  <c r="AA8633" i="1"/>
  <c r="AA8595" i="1"/>
  <c r="Z8523" i="1"/>
  <c r="Z8736" i="1"/>
  <c r="Z8277" i="1"/>
  <c r="AB8277" i="1" s="1"/>
  <c r="Z8128" i="1"/>
  <c r="AB8128" i="1" s="1"/>
  <c r="Z8544" i="1"/>
  <c r="Z11944" i="1"/>
  <c r="Z12020" i="1"/>
  <c r="AB12020" i="1" s="1"/>
  <c r="Z11820" i="1"/>
  <c r="Z11481" i="1"/>
  <c r="AA11035" i="1"/>
  <c r="AA11354" i="1"/>
  <c r="AA11572" i="1"/>
  <c r="AA11670" i="1"/>
  <c r="Z11893" i="1"/>
  <c r="AB11893" i="1" s="1"/>
  <c r="AA12111" i="1"/>
  <c r="AA8062" i="1"/>
  <c r="Z11747" i="1"/>
  <c r="Z11981" i="1"/>
  <c r="Z12106" i="1"/>
  <c r="Z8024" i="1"/>
  <c r="AA11736" i="1"/>
  <c r="Z11957" i="1"/>
  <c r="AA7887" i="1"/>
  <c r="AA11292" i="1"/>
  <c r="AA11951" i="1"/>
  <c r="Z12078" i="1"/>
  <c r="Z7980" i="1"/>
  <c r="AB7980" i="1" s="1"/>
  <c r="AA7976" i="1"/>
  <c r="Z8241" i="1"/>
  <c r="AB8241" i="1" s="1"/>
  <c r="Z8564" i="1"/>
  <c r="Z8717" i="1"/>
  <c r="Z8182" i="1"/>
  <c r="AB8182" i="1" s="1"/>
  <c r="AA8359" i="1"/>
  <c r="Z8729" i="1"/>
  <c r="AB8729" i="1" s="1"/>
  <c r="Z8417" i="1"/>
  <c r="Z8583" i="1"/>
  <c r="AA7902" i="1"/>
  <c r="AA8247" i="1"/>
  <c r="AA8456" i="1"/>
  <c r="Z8676" i="1"/>
  <c r="AA8274" i="1"/>
  <c r="Z8837" i="1"/>
  <c r="AB8837" i="1" s="1"/>
  <c r="Z8484" i="1"/>
  <c r="Z8416" i="1"/>
  <c r="Z8136" i="1"/>
  <c r="Z8080" i="1"/>
  <c r="AB8080" i="1" s="1"/>
  <c r="Z8094" i="1"/>
  <c r="Z7951" i="1"/>
  <c r="AA11384" i="1"/>
  <c r="AA11646" i="1"/>
  <c r="AA11438" i="1"/>
  <c r="Z11637" i="1"/>
  <c r="AA11700" i="1"/>
  <c r="AA11942" i="1"/>
  <c r="AA7893" i="1"/>
  <c r="Z8087" i="1"/>
  <c r="Z11805" i="1"/>
  <c r="AB11805" i="1" s="1"/>
  <c r="AA12008" i="1"/>
  <c r="AA7915" i="1"/>
  <c r="Z8085" i="1"/>
  <c r="AA11800" i="1"/>
  <c r="AA12006" i="1"/>
  <c r="Z7958" i="1"/>
  <c r="Z11843" i="1"/>
  <c r="Z12031" i="1"/>
  <c r="AA7928" i="1"/>
  <c r="Z8095" i="1"/>
  <c r="Z8165" i="1"/>
  <c r="AA8374" i="1"/>
  <c r="AA8582" i="1"/>
  <c r="AA8762" i="1"/>
  <c r="Z8138" i="1"/>
  <c r="Z8377" i="1"/>
  <c r="AA8584" i="1"/>
  <c r="Z8767" i="1"/>
  <c r="AA8120" i="1"/>
  <c r="Z8282" i="1"/>
  <c r="AA8531" i="1"/>
  <c r="Z8663" i="1"/>
  <c r="Z8230" i="1"/>
  <c r="AB8230" i="1" s="1"/>
  <c r="Z8442" i="1"/>
  <c r="AB8442" i="1" s="1"/>
  <c r="AA8665" i="1"/>
  <c r="AA8611" i="1"/>
  <c r="Z8720" i="1"/>
  <c r="Z8269" i="1"/>
  <c r="Z8820" i="1"/>
  <c r="Z8488" i="1"/>
  <c r="Z11923" i="1"/>
  <c r="AB11923" i="1" s="1"/>
  <c r="Z12012" i="1"/>
  <c r="Z11804" i="1"/>
  <c r="AB11804" i="1" s="1"/>
  <c r="Z12004" i="1"/>
  <c r="Z11502" i="1"/>
  <c r="AB11502" i="1" s="1"/>
  <c r="Z11362" i="1"/>
  <c r="AB11362" i="1" s="1"/>
  <c r="Z11322" i="1"/>
  <c r="Z11066" i="1"/>
  <c r="AB11066" i="1" s="1"/>
  <c r="Z10866" i="1"/>
  <c r="AB10866" i="1" s="1"/>
  <c r="Z10778" i="1"/>
  <c r="AB10778" i="1" s="1"/>
  <c r="Z10468" i="1"/>
  <c r="Z10153" i="1"/>
  <c r="AB10153" i="1" s="1"/>
  <c r="Z10309" i="1"/>
  <c r="AB10309" i="1" s="1"/>
  <c r="Z10097" i="1"/>
  <c r="AB10097" i="1" s="1"/>
  <c r="Z10111" i="1"/>
  <c r="AB10111" i="1" s="1"/>
  <c r="Z9812" i="1"/>
  <c r="AB9812" i="1" s="1"/>
  <c r="Z9737" i="1"/>
  <c r="Z9398" i="1"/>
  <c r="Z9378" i="1"/>
  <c r="Z9160" i="1"/>
  <c r="AB9160" i="1" s="1"/>
  <c r="Z9013" i="1"/>
  <c r="AB9013" i="1" s="1"/>
  <c r="AA8421" i="1"/>
  <c r="AA8693" i="1"/>
  <c r="AA8354" i="1"/>
  <c r="AA8173" i="1"/>
  <c r="AA8144" i="1"/>
  <c r="AA11932" i="1"/>
  <c r="AA11809" i="1"/>
  <c r="AA11653" i="1"/>
  <c r="AA11609" i="1"/>
  <c r="AA11453" i="1"/>
  <c r="AA10627" i="1"/>
  <c r="AA10562" i="1"/>
  <c r="AA10364" i="1"/>
  <c r="AA10438" i="1"/>
  <c r="AA9982" i="1"/>
  <c r="AA9681" i="1"/>
  <c r="AA9399" i="1"/>
  <c r="AA9359" i="1"/>
  <c r="AA9161" i="1"/>
  <c r="AA8979" i="1"/>
  <c r="Z8858" i="1"/>
  <c r="Z12128" i="1"/>
  <c r="Z11588" i="1"/>
  <c r="AB11588" i="1" s="1"/>
  <c r="Z11498" i="1"/>
  <c r="Z11442" i="1"/>
  <c r="AB11442" i="1" s="1"/>
  <c r="Z11267" i="1"/>
  <c r="Z10926" i="1"/>
  <c r="AB10926" i="1" s="1"/>
  <c r="Z10509" i="1"/>
  <c r="Z10563" i="1"/>
  <c r="AB10563" i="1" s="1"/>
  <c r="Z10459" i="1"/>
  <c r="AB10459" i="1" s="1"/>
  <c r="Z10411" i="1"/>
  <c r="AB10411" i="1" s="1"/>
  <c r="Z10361" i="1"/>
  <c r="AB10361" i="1" s="1"/>
  <c r="Z10040" i="1"/>
  <c r="AB10040" i="1" s="1"/>
  <c r="Z9761" i="1"/>
  <c r="Z9636" i="1"/>
  <c r="AB9636" i="1" s="1"/>
  <c r="Z9450" i="1"/>
  <c r="Z9330" i="1"/>
  <c r="Z9229" i="1"/>
  <c r="AB9229" i="1" s="1"/>
  <c r="Z8987" i="1"/>
  <c r="AB8987" i="1" s="1"/>
  <c r="Z8335" i="1"/>
  <c r="AA8671" i="1"/>
  <c r="AA8346" i="1"/>
  <c r="AA8168" i="1"/>
  <c r="AA8141" i="1"/>
  <c r="AA11924" i="1"/>
  <c r="AA11789" i="1"/>
  <c r="AA11613" i="1"/>
  <c r="AA11601" i="1"/>
  <c r="AA11449" i="1"/>
  <c r="AA10590" i="1"/>
  <c r="AA10557" i="1"/>
  <c r="AA10358" i="1"/>
  <c r="AA10433" i="1"/>
  <c r="AA9974" i="1"/>
  <c r="AA9670" i="1"/>
  <c r="AA9398" i="1"/>
  <c r="AA9358" i="1"/>
  <c r="AA9157" i="1"/>
  <c r="AA8977" i="1"/>
  <c r="AA8833" i="1"/>
  <c r="Z7975" i="1"/>
  <c r="Z11686" i="1"/>
  <c r="Z11596" i="1"/>
  <c r="Z11524" i="1"/>
  <c r="Z11412" i="1"/>
  <c r="AB11412" i="1" s="1"/>
  <c r="Z10986" i="1"/>
  <c r="AB10986" i="1" s="1"/>
  <c r="Z10622" i="1"/>
  <c r="AB10622" i="1" s="1"/>
  <c r="Z10480" i="1"/>
  <c r="Z10557" i="1"/>
  <c r="Z10163" i="1"/>
  <c r="AB10163" i="1" s="1"/>
  <c r="Z10173" i="1"/>
  <c r="AB10173" i="1" s="1"/>
  <c r="Z10033" i="1"/>
  <c r="Z9797" i="1"/>
  <c r="AB9797" i="1" s="1"/>
  <c r="Z9564" i="1"/>
  <c r="AB9564" i="1" s="1"/>
  <c r="Z9489" i="1"/>
  <c r="Z9362" i="1"/>
  <c r="AB9362" i="1" s="1"/>
  <c r="Z9202" i="1"/>
  <c r="AB9202" i="1" s="1"/>
  <c r="Z9068" i="1"/>
  <c r="AB9068" i="1" s="1"/>
  <c r="Z8892" i="1"/>
  <c r="AA8760" i="1"/>
  <c r="AA8400" i="1"/>
  <c r="AA8733" i="1"/>
  <c r="AA8753" i="1"/>
  <c r="AA11817" i="1"/>
  <c r="AA11845" i="1"/>
  <c r="AA7938" i="1"/>
  <c r="AA11639" i="1"/>
  <c r="AA11401" i="1"/>
  <c r="AA11308" i="1"/>
  <c r="AA10505" i="1"/>
  <c r="AA10474" i="1"/>
  <c r="AA10453" i="1"/>
  <c r="AA10033" i="1"/>
  <c r="AA9881" i="1"/>
  <c r="AA9565" i="1"/>
  <c r="AA9517" i="1"/>
  <c r="AA9344" i="1"/>
  <c r="AA9038" i="1"/>
  <c r="AA8888" i="1"/>
  <c r="AA8197" i="1"/>
  <c r="Z11770" i="1"/>
  <c r="Z11976" i="1"/>
  <c r="Z11470" i="1"/>
  <c r="AB11470" i="1" s="1"/>
  <c r="Z11354" i="1"/>
  <c r="Z11299" i="1"/>
  <c r="Z11234" i="1"/>
  <c r="AB11234" i="1" s="1"/>
  <c r="Z11251" i="1"/>
  <c r="Z10750" i="1"/>
  <c r="AB10750" i="1" s="1"/>
  <c r="Z10818" i="1"/>
  <c r="AB10818" i="1" s="1"/>
  <c r="Z10129" i="1"/>
  <c r="AB10129" i="1" s="1"/>
  <c r="Z10297" i="1"/>
  <c r="AB10297" i="1" s="1"/>
  <c r="Z10091" i="1"/>
  <c r="AB10091" i="1" s="1"/>
  <c r="Z10057" i="1"/>
  <c r="Z9784" i="1"/>
  <c r="AB9784" i="1" s="1"/>
  <c r="Z9661" i="1"/>
  <c r="Z9548" i="1"/>
  <c r="AB9548" i="1" s="1"/>
  <c r="Z9351" i="1"/>
  <c r="Z9148" i="1"/>
  <c r="AB9148" i="1" s="1"/>
  <c r="Z8980" i="1"/>
  <c r="AB8980" i="1" s="1"/>
  <c r="AA8541" i="1"/>
  <c r="AA8329" i="1"/>
  <c r="AA8529" i="1"/>
  <c r="AA8679" i="1"/>
  <c r="AA11693" i="1"/>
  <c r="AA11761" i="1"/>
  <c r="AA12097" i="1"/>
  <c r="AA11541" i="1"/>
  <c r="AA11283" i="1"/>
  <c r="AA11251" i="1"/>
  <c r="AA10655" i="1"/>
  <c r="AA10635" i="1"/>
  <c r="AA10366" i="1"/>
  <c r="AA9966" i="1"/>
  <c r="AA9797" i="1"/>
  <c r="AA9741" i="1"/>
  <c r="AA9481" i="1"/>
  <c r="AA9295" i="1"/>
  <c r="AA9089" i="1"/>
  <c r="Z8805" i="1"/>
  <c r="Z7999" i="1"/>
  <c r="AB7999" i="1" s="1"/>
  <c r="Z11734" i="1"/>
  <c r="Z11620" i="1"/>
  <c r="AB11620" i="1" s="1"/>
  <c r="Z11566" i="1"/>
  <c r="AB11566" i="1" s="1"/>
  <c r="Z11426" i="1"/>
  <c r="AB11426" i="1" s="1"/>
  <c r="Z11010" i="1"/>
  <c r="AB11010" i="1" s="1"/>
  <c r="Z11086" i="1"/>
  <c r="AB11086" i="1" s="1"/>
  <c r="Z10517" i="1"/>
  <c r="Z10634" i="1"/>
  <c r="AB10634" i="1" s="1"/>
  <c r="Z10187" i="1"/>
  <c r="AB10187" i="1" s="1"/>
  <c r="Z10197" i="1"/>
  <c r="AB10197" i="1" s="1"/>
  <c r="Z10103" i="1"/>
  <c r="AB10103" i="1" s="1"/>
  <c r="Z9836" i="1"/>
  <c r="AB9836" i="1" s="1"/>
  <c r="Z9588" i="1"/>
  <c r="AB9588" i="1" s="1"/>
  <c r="Z9513" i="1"/>
  <c r="Z9410" i="1"/>
  <c r="Z9286" i="1"/>
  <c r="AB9286" i="1" s="1"/>
  <c r="Z9051" i="1"/>
  <c r="AB9051" i="1" s="1"/>
  <c r="Z8909" i="1"/>
  <c r="AB8909" i="1" s="1"/>
  <c r="Z8833" i="1"/>
  <c r="AB8833" i="1" s="1"/>
  <c r="AA8328" i="1"/>
  <c r="AA8521" i="1"/>
  <c r="AA8659" i="1"/>
  <c r="AA11685" i="1"/>
  <c r="AA11743" i="1"/>
  <c r="AA12073" i="1"/>
  <c r="AA11537" i="1"/>
  <c r="AA11267" i="1"/>
  <c r="AA11083" i="1"/>
  <c r="AA10651" i="1"/>
  <c r="AA10631" i="1"/>
  <c r="AA10354" i="1"/>
  <c r="AA9958" i="1"/>
  <c r="AA9770" i="1"/>
  <c r="AA9689" i="1"/>
  <c r="AA9477" i="1"/>
  <c r="AA9294" i="1"/>
  <c r="AA9046" i="1"/>
  <c r="Z8827" i="1"/>
  <c r="Z8026" i="1"/>
  <c r="Z11788" i="1"/>
  <c r="Z11303" i="1"/>
  <c r="Z11638" i="1"/>
  <c r="Z11514" i="1"/>
  <c r="AB11514" i="1" s="1"/>
  <c r="Z11038" i="1"/>
  <c r="AB11038" i="1" s="1"/>
  <c r="Z11198" i="1"/>
  <c r="AB11198" i="1" s="1"/>
  <c r="Z10576" i="1"/>
  <c r="Z10674" i="1"/>
  <c r="AB10674" i="1" s="1"/>
  <c r="Z10363" i="1"/>
  <c r="AB10363" i="1" s="1"/>
  <c r="Z10225" i="1"/>
  <c r="AB10225" i="1" s="1"/>
  <c r="Z9972" i="1"/>
  <c r="AB9972" i="1" s="1"/>
  <c r="Z9900" i="1"/>
  <c r="AB9900" i="1" s="1"/>
  <c r="Z9624" i="1"/>
  <c r="AB9624" i="1" s="1"/>
  <c r="Z9541" i="1"/>
  <c r="Z9476" i="1"/>
  <c r="AB9476" i="1" s="1"/>
  <c r="Z9259" i="1"/>
  <c r="AB9259" i="1" s="1"/>
  <c r="Z9064" i="1"/>
  <c r="AB9064" i="1" s="1"/>
  <c r="Z8958" i="1"/>
  <c r="AB8958" i="1" s="1"/>
  <c r="AA8775" i="1"/>
  <c r="AA8675" i="1"/>
  <c r="AA8315" i="1"/>
  <c r="AA8298" i="1"/>
  <c r="AA12137" i="1"/>
  <c r="AA7921" i="1"/>
  <c r="AA11711" i="1"/>
  <c r="AA11320" i="1"/>
  <c r="AA11529" i="1"/>
  <c r="AA10731" i="1"/>
  <c r="AA10679" i="1"/>
  <c r="AA10450" i="1"/>
  <c r="AA10350" i="1"/>
  <c r="AA10058" i="1"/>
  <c r="AA9921" i="1"/>
  <c r="AA9434" i="1"/>
  <c r="AA9356" i="1"/>
  <c r="AA9121" i="1"/>
  <c r="AA9004" i="1"/>
  <c r="AA8855" i="1"/>
  <c r="Z12028" i="1"/>
  <c r="Z11516" i="1"/>
  <c r="AB11516" i="1" s="1"/>
  <c r="Z11382" i="1"/>
  <c r="Z11334" i="1"/>
  <c r="Z11098" i="1"/>
  <c r="AB11098" i="1" s="1"/>
  <c r="Z10874" i="1"/>
  <c r="AB10874" i="1" s="1"/>
  <c r="Z10786" i="1"/>
  <c r="AB10786" i="1" s="1"/>
  <c r="Z10491" i="1"/>
  <c r="AB10491" i="1" s="1"/>
  <c r="Z10343" i="1"/>
  <c r="AB10343" i="1" s="1"/>
  <c r="Z10317" i="1"/>
  <c r="AB10317" i="1" s="1"/>
  <c r="Z10113" i="1"/>
  <c r="AB10113" i="1" s="1"/>
  <c r="Z9948" i="1"/>
  <c r="AB9948" i="1" s="1"/>
  <c r="Z9820" i="1"/>
  <c r="AB9820" i="1" s="1"/>
  <c r="Z9565" i="1"/>
  <c r="AB9565" i="1" s="1"/>
  <c r="Z9414" i="1"/>
  <c r="AB9414" i="1" s="1"/>
  <c r="Z9302" i="1"/>
  <c r="Z9169" i="1"/>
  <c r="AB9169" i="1" s="1"/>
  <c r="Z9001" i="1"/>
  <c r="AB9001" i="1" s="1"/>
  <c r="AA8497" i="1"/>
  <c r="AA8517" i="1"/>
  <c r="AA8286" i="1"/>
  <c r="AA8140" i="1"/>
  <c r="AA8099" i="1"/>
  <c r="AA11881" i="1"/>
  <c r="AA11721" i="1"/>
  <c r="AA11481" i="1"/>
  <c r="AA11577" i="1"/>
  <c r="AA11409" i="1"/>
  <c r="AA10570" i="1"/>
  <c r="AA10533" i="1"/>
  <c r="AA10192" i="1"/>
  <c r="AA10362" i="1"/>
  <c r="AA10073" i="1"/>
  <c r="AA9633" i="1"/>
  <c r="AA9410" i="1"/>
  <c r="AA9335" i="1"/>
  <c r="AA9130" i="1"/>
  <c r="AA8963" i="1"/>
  <c r="Z8840" i="1"/>
  <c r="Z8091" i="1"/>
  <c r="AA7975" i="1"/>
  <c r="AA11547" i="1"/>
  <c r="AA11967" i="1"/>
  <c r="AA7997" i="1"/>
  <c r="Z11759" i="1"/>
  <c r="Z12046" i="1"/>
  <c r="Z8009" i="1"/>
  <c r="AB8009" i="1" s="1"/>
  <c r="AA8265" i="1"/>
  <c r="Z8588" i="1"/>
  <c r="AB8588" i="1" s="1"/>
  <c r="AA11875" i="1"/>
  <c r="AA8371" i="1"/>
  <c r="Z8793" i="1"/>
  <c r="AA8243" i="1"/>
  <c r="Z8559" i="1"/>
  <c r="AA12001" i="1"/>
  <c r="Z8350" i="1"/>
  <c r="AA8621" i="1"/>
  <c r="AA8635" i="1"/>
  <c r="Z8698" i="1"/>
  <c r="Z8126" i="1"/>
  <c r="AB8126" i="1" s="1"/>
  <c r="Z8812" i="1"/>
  <c r="Z11888" i="1"/>
  <c r="AB11888" i="1" s="1"/>
  <c r="Z11786" i="1"/>
  <c r="AB11786" i="1" s="1"/>
  <c r="AA11322" i="1"/>
  <c r="AA11079" i="1"/>
  <c r="AA11582" i="1"/>
  <c r="AA11802" i="1"/>
  <c r="AA12098" i="1"/>
  <c r="AA8082" i="1"/>
  <c r="AA11959" i="1"/>
  <c r="AA7903" i="1"/>
  <c r="AA11970" i="1"/>
  <c r="AA8000" i="1"/>
  <c r="AA11766" i="1"/>
  <c r="AA12048" i="1"/>
  <c r="Z7998" i="1"/>
  <c r="AA8382" i="1"/>
  <c r="AA8622" i="1"/>
  <c r="AA8816" i="1"/>
  <c r="AA8309" i="1"/>
  <c r="AA8592" i="1"/>
  <c r="AA11839" i="1"/>
  <c r="AA8292" i="1"/>
  <c r="Z8577" i="1"/>
  <c r="Z8386" i="1"/>
  <c r="Z8671" i="1"/>
  <c r="Z8810" i="1"/>
  <c r="AB8810" i="1" s="1"/>
  <c r="Z8752" i="1"/>
  <c r="AB8752" i="1" s="1"/>
  <c r="Z8115" i="1"/>
  <c r="Z8183" i="1"/>
  <c r="Z7893" i="1"/>
  <c r="AB7893" i="1" s="1"/>
  <c r="Z11776" i="1"/>
  <c r="Z11393" i="1"/>
  <c r="AA10939" i="1"/>
  <c r="Z11383" i="1"/>
  <c r="AB11383" i="1" s="1"/>
  <c r="AA11328" i="1"/>
  <c r="AA11926" i="1"/>
  <c r="AA7990" i="1"/>
  <c r="AA11686" i="1"/>
  <c r="Z11989" i="1"/>
  <c r="Z7927" i="1"/>
  <c r="Z11916" i="1"/>
  <c r="AA7951" i="1"/>
  <c r="AA11746" i="1"/>
  <c r="Z12037" i="1"/>
  <c r="AB12037" i="1" s="1"/>
  <c r="Z8001" i="1"/>
  <c r="Z8206" i="1"/>
  <c r="Z8490" i="1"/>
  <c r="Z8733" i="1"/>
  <c r="AB8733" i="1" s="1"/>
  <c r="Z8330" i="1"/>
  <c r="Z8687" i="1"/>
  <c r="Z8134" i="1"/>
  <c r="AA8426" i="1"/>
  <c r="AA8670" i="1"/>
  <c r="AA8200" i="1"/>
  <c r="AA8454" i="1"/>
  <c r="Z8775" i="1"/>
  <c r="AB8775" i="1" s="1"/>
  <c r="AA8825" i="1"/>
  <c r="Z8331" i="1"/>
  <c r="Z8722" i="1"/>
  <c r="AB8722" i="1" s="1"/>
  <c r="Z8152" i="1"/>
  <c r="Z11728" i="1"/>
  <c r="Z11708" i="1"/>
  <c r="Z11369" i="1"/>
  <c r="Z11639" i="1"/>
  <c r="AB11639" i="1" s="1"/>
  <c r="Z11403" i="1"/>
  <c r="AB11403" i="1" s="1"/>
  <c r="AA11664" i="1"/>
  <c r="AA11890" i="1"/>
  <c r="AA12107" i="1"/>
  <c r="Z8060" i="1"/>
  <c r="AB8060" i="1" s="1"/>
  <c r="Z11727" i="1"/>
  <c r="AB11727" i="1" s="1"/>
  <c r="Z11967" i="1"/>
  <c r="AB11967" i="1" s="1"/>
  <c r="Z12081" i="1"/>
  <c r="AA8006" i="1"/>
  <c r="AA11898" i="1"/>
  <c r="AA12110" i="1"/>
  <c r="Z8053" i="1"/>
  <c r="AA11796" i="1"/>
  <c r="Z12001" i="1"/>
  <c r="AB12001" i="1" s="1"/>
  <c r="Z12143" i="1"/>
  <c r="AB12143" i="1" s="1"/>
  <c r="AA8112" i="1"/>
  <c r="AA8207" i="1"/>
  <c r="AA8431" i="1"/>
  <c r="AA8578" i="1"/>
  <c r="AA8736" i="1"/>
  <c r="Z8181" i="1"/>
  <c r="Z8385" i="1"/>
  <c r="AB8385" i="1" s="1"/>
  <c r="AA8564" i="1"/>
  <c r="AA8764" i="1"/>
  <c r="AA8118" i="1"/>
  <c r="AA8373" i="1"/>
  <c r="Z8597" i="1"/>
  <c r="AB8597" i="1" s="1"/>
  <c r="AA11867" i="1"/>
  <c r="Z8226" i="1"/>
  <c r="Z8438" i="1"/>
  <c r="AB8438" i="1" s="1"/>
  <c r="AA8656" i="1"/>
  <c r="AA8776" i="1"/>
  <c r="AA8719" i="1"/>
  <c r="Z8654" i="1"/>
  <c r="Z8196" i="1"/>
  <c r="Z8776" i="1"/>
  <c r="Z8364" i="1"/>
  <c r="Z11878" i="1"/>
  <c r="AB11878" i="1" s="1"/>
  <c r="Z11952" i="1"/>
  <c r="AA11286" i="1"/>
  <c r="Z11513" i="1"/>
  <c r="AA11091" i="1"/>
  <c r="AA11406" i="1"/>
  <c r="AA11594" i="1"/>
  <c r="Z11699" i="1"/>
  <c r="Z11912" i="1"/>
  <c r="AA12134" i="1"/>
  <c r="Z8075" i="1"/>
  <c r="Z11821" i="1"/>
  <c r="Z12006" i="1"/>
  <c r="Z12133" i="1"/>
  <c r="AA8048" i="1"/>
  <c r="AA11770" i="1"/>
  <c r="Z11978" i="1"/>
  <c r="AB11978" i="1" s="1"/>
  <c r="AA7923" i="1"/>
  <c r="Z11975" i="1"/>
  <c r="AB11975" i="1" s="1"/>
  <c r="Z12093" i="1"/>
  <c r="Z8003" i="1"/>
  <c r="AB8003" i="1" s="1"/>
  <c r="AA8122" i="1"/>
  <c r="Z8258" i="1"/>
  <c r="Z8580" i="1"/>
  <c r="Z8781" i="1"/>
  <c r="AB8781" i="1" s="1"/>
  <c r="AA8206" i="1"/>
  <c r="AA8387" i="1"/>
  <c r="AA8748" i="1"/>
  <c r="Z8119" i="1"/>
  <c r="Z8447" i="1"/>
  <c r="Z8613" i="1"/>
  <c r="AB8613" i="1" s="1"/>
  <c r="AA8276" i="1"/>
  <c r="AA8476" i="1"/>
  <c r="Z8695" i="1"/>
  <c r="AB8695" i="1" s="1"/>
  <c r="AA8384" i="1"/>
  <c r="Z8850" i="1"/>
  <c r="Z8420" i="1"/>
  <c r="AB8420" i="1" s="1"/>
  <c r="Z8345" i="1"/>
  <c r="AB8345" i="1" s="1"/>
  <c r="Z8780" i="1"/>
  <c r="Z8058" i="1"/>
  <c r="AB8058" i="1" s="1"/>
  <c r="Z12136" i="1"/>
  <c r="AB12136" i="1" s="1"/>
  <c r="Z11932" i="1"/>
  <c r="AB11932" i="1" s="1"/>
  <c r="AA11410" i="1"/>
  <c r="AA10891" i="1"/>
  <c r="Z11455" i="1"/>
  <c r="Z11659" i="1"/>
  <c r="AB11659" i="1" s="1"/>
  <c r="AA11728" i="1"/>
  <c r="Z11973" i="1"/>
  <c r="AB11973" i="1" s="1"/>
  <c r="AA7917" i="1"/>
  <c r="AA11467" i="1"/>
  <c r="AA11824" i="1"/>
  <c r="AA12032" i="1"/>
  <c r="Z7934" i="1"/>
  <c r="AB7934" i="1" s="1"/>
  <c r="AA11828" i="1"/>
  <c r="AA12034" i="1"/>
  <c r="AA7985" i="1"/>
  <c r="Z11675" i="1"/>
  <c r="Z11875" i="1"/>
  <c r="AB11875" i="1" s="1"/>
  <c r="AA12056" i="1"/>
  <c r="Z7950" i="1"/>
  <c r="AA11667" i="1"/>
  <c r="Z8177" i="1"/>
  <c r="AA8390" i="1"/>
  <c r="AA8598" i="1"/>
  <c r="AA8784" i="1"/>
  <c r="AA8183" i="1"/>
  <c r="AA8399" i="1"/>
  <c r="AA8600" i="1"/>
  <c r="AA8806" i="1"/>
  <c r="AA8147" i="1"/>
  <c r="AA8316" i="1"/>
  <c r="Z8553" i="1"/>
  <c r="AB8553" i="1" s="1"/>
  <c r="Z8709" i="1"/>
  <c r="Z8251" i="1"/>
  <c r="Z8459" i="1"/>
  <c r="AA8677" i="1"/>
  <c r="Z8831" i="1"/>
  <c r="AB8831" i="1" s="1"/>
  <c r="Z8638" i="1"/>
  <c r="Z8188" i="1"/>
  <c r="Z8760" i="1"/>
  <c r="AB8760" i="1" s="1"/>
  <c r="Z8356" i="1"/>
  <c r="Z11866" i="1"/>
  <c r="Z11947" i="1"/>
  <c r="Z11730" i="1"/>
  <c r="Z11911" i="1"/>
  <c r="Z11396" i="1"/>
  <c r="AB11396" i="1" s="1"/>
  <c r="Z11338" i="1"/>
  <c r="Z11266" i="1"/>
  <c r="AB11266" i="1" s="1"/>
  <c r="Z11174" i="1"/>
  <c r="AB11174" i="1" s="1"/>
  <c r="Z11218" i="1"/>
  <c r="AB11218" i="1" s="1"/>
  <c r="Z10714" i="1"/>
  <c r="AB10714" i="1" s="1"/>
  <c r="Z10790" i="1"/>
  <c r="AB10790" i="1" s="1"/>
  <c r="Z10456" i="1"/>
  <c r="Z10277" i="1"/>
  <c r="AB10277" i="1" s="1"/>
  <c r="Z10065" i="1"/>
  <c r="AB10065" i="1" s="1"/>
  <c r="Z9985" i="1"/>
  <c r="AB9985" i="1" s="1"/>
  <c r="Z9745" i="1"/>
  <c r="Z9705" i="1"/>
  <c r="AB9705" i="1" s="1"/>
  <c r="Z9528" i="1"/>
  <c r="AB9528" i="1" s="1"/>
  <c r="Z9334" i="1"/>
  <c r="AB9334" i="1" s="1"/>
  <c r="Z9190" i="1"/>
  <c r="Z8966" i="1"/>
  <c r="AB8966" i="1" s="1"/>
  <c r="Z8519" i="1"/>
  <c r="AB8519" i="1" s="1"/>
  <c r="AA8501" i="1"/>
  <c r="AA8172" i="1"/>
  <c r="AA8129" i="1"/>
  <c r="AA7912" i="1"/>
  <c r="AA11877" i="1"/>
  <c r="AA11673" i="1"/>
  <c r="AA11425" i="1"/>
  <c r="AA11569" i="1"/>
  <c r="AA11389" i="1"/>
  <c r="AA10564" i="1"/>
  <c r="AA10525" i="1"/>
  <c r="AA10184" i="1"/>
  <c r="AA10118" i="1"/>
  <c r="AA10053" i="1"/>
  <c r="AA9617" i="1"/>
  <c r="AA9390" i="1"/>
  <c r="AA9327" i="1"/>
  <c r="AA9102" i="1"/>
  <c r="AA8920" i="1"/>
  <c r="Z8844" i="1"/>
  <c r="AB8844" i="1" s="1"/>
  <c r="Z12064" i="1"/>
  <c r="Z11542" i="1"/>
  <c r="AB11542" i="1" s="1"/>
  <c r="Z11434" i="1"/>
  <c r="Z11386" i="1"/>
  <c r="AB11386" i="1" s="1"/>
  <c r="Z11178" i="1"/>
  <c r="AB11178" i="1" s="1"/>
  <c r="Z10894" i="1"/>
  <c r="AB10894" i="1" s="1"/>
  <c r="Z10838" i="1"/>
  <c r="AB10838" i="1" s="1"/>
  <c r="Z10527" i="1"/>
  <c r="AB10527" i="1" s="1"/>
  <c r="Z10391" i="1"/>
  <c r="AB10391" i="1" s="1"/>
  <c r="Z10371" i="1"/>
  <c r="AB10371" i="1" s="1"/>
  <c r="Z10143" i="1"/>
  <c r="AB10143" i="1" s="1"/>
  <c r="Z9988" i="1"/>
  <c r="AB9988" i="1" s="1"/>
  <c r="Z9852" i="1"/>
  <c r="AB9852" i="1" s="1"/>
  <c r="Z9585" i="1"/>
  <c r="Z9457" i="1"/>
  <c r="AB9457" i="1" s="1"/>
  <c r="Z9369" i="1"/>
  <c r="AB9369" i="1" s="1"/>
  <c r="Z9125" i="1"/>
  <c r="AB9125" i="1" s="1"/>
  <c r="Z8989" i="1"/>
  <c r="AB8989" i="1" s="1"/>
  <c r="AA8441" i="1"/>
  <c r="AA8496" i="1"/>
  <c r="AA8136" i="1"/>
  <c r="AA8819" i="1"/>
  <c r="AA7894" i="1"/>
  <c r="AA11873" i="1"/>
  <c r="AA8101" i="1"/>
  <c r="AA11417" i="1"/>
  <c r="AA11557" i="1"/>
  <c r="AA11385" i="1"/>
  <c r="AA10554" i="1"/>
  <c r="AA10524" i="1"/>
  <c r="AA10180" i="1"/>
  <c r="AA10110" i="1"/>
  <c r="AA10029" i="1"/>
  <c r="AA9606" i="1"/>
  <c r="AA9387" i="1"/>
  <c r="AA9326" i="1"/>
  <c r="AA9086" i="1"/>
  <c r="AA8927" i="1"/>
  <c r="AA8847" i="1"/>
  <c r="Z7921" i="1"/>
  <c r="AB7921" i="1" s="1"/>
  <c r="Z11628" i="1"/>
  <c r="AB11628" i="1" s="1"/>
  <c r="Z11572" i="1"/>
  <c r="AB11572" i="1" s="1"/>
  <c r="Z11456" i="1"/>
  <c r="AB11456" i="1" s="1"/>
  <c r="Z11323" i="1"/>
  <c r="AB11323" i="1" s="1"/>
  <c r="Z10954" i="1"/>
  <c r="AB10954" i="1" s="1"/>
  <c r="Z10541" i="1"/>
  <c r="Z10602" i="1"/>
  <c r="AB10602" i="1" s="1"/>
  <c r="Z10512" i="1"/>
  <c r="Z10441" i="1"/>
  <c r="Z10461" i="1"/>
  <c r="Z10107" i="1"/>
  <c r="AB10107" i="1" s="1"/>
  <c r="Z9805" i="1"/>
  <c r="Z9697" i="1"/>
  <c r="Z9433" i="1"/>
  <c r="AB9433" i="1" s="1"/>
  <c r="Z9355" i="1"/>
  <c r="Z9214" i="1"/>
  <c r="Z9043" i="1"/>
  <c r="AB9043" i="1" s="1"/>
  <c r="AA8177" i="1"/>
  <c r="AA8815" i="1"/>
  <c r="AA8336" i="1"/>
  <c r="AA8536" i="1"/>
  <c r="AA8689" i="1"/>
  <c r="AA11713" i="1"/>
  <c r="AA11781" i="1"/>
  <c r="AA12113" i="1"/>
  <c r="AA11549" i="1"/>
  <c r="AA11287" i="1"/>
  <c r="AA11260" i="1"/>
  <c r="AA10476" i="1"/>
  <c r="AA10639" i="1"/>
  <c r="AA10390" i="1"/>
  <c r="AA9969" i="1"/>
  <c r="AA9798" i="1"/>
  <c r="AA9601" i="1"/>
  <c r="AA9485" i="1"/>
  <c r="AA9276" i="1"/>
  <c r="AA9094" i="1"/>
  <c r="AA8437" i="1"/>
  <c r="Z11706" i="1"/>
  <c r="Z11874" i="1"/>
  <c r="Z11372" i="1"/>
  <c r="AB11372" i="1" s="1"/>
  <c r="Z11298" i="1"/>
  <c r="Z11250" i="1"/>
  <c r="AB11250" i="1" s="1"/>
  <c r="Z11126" i="1"/>
  <c r="AB11126" i="1" s="1"/>
  <c r="Z11170" i="1"/>
  <c r="AB11170" i="1" s="1"/>
  <c r="Z10686" i="1"/>
  <c r="AB10686" i="1" s="1"/>
  <c r="Z10762" i="1"/>
  <c r="AB10762" i="1" s="1"/>
  <c r="Z10429" i="1"/>
  <c r="Z10265" i="1"/>
  <c r="AB10265" i="1" s="1"/>
  <c r="Z10036" i="1"/>
  <c r="AB10036" i="1" s="1"/>
  <c r="Z9940" i="1"/>
  <c r="AB9940" i="1" s="1"/>
  <c r="Z9704" i="1"/>
  <c r="AB9704" i="1" s="1"/>
  <c r="Z9657" i="1"/>
  <c r="Z9516" i="1"/>
  <c r="AB9516" i="1" s="1"/>
  <c r="Z9319" i="1"/>
  <c r="Z9133" i="1"/>
  <c r="Z8948" i="1"/>
  <c r="AB8948" i="1" s="1"/>
  <c r="AA8599" i="1"/>
  <c r="AA8237" i="1"/>
  <c r="AA8477" i="1"/>
  <c r="AA8500" i="1"/>
  <c r="AA8077" i="1"/>
  <c r="AA11677" i="1"/>
  <c r="AA11929" i="1"/>
  <c r="AA11489" i="1"/>
  <c r="AA11629" i="1"/>
  <c r="AA11243" i="1"/>
  <c r="AA10560" i="1"/>
  <c r="AA10541" i="1"/>
  <c r="AA10461" i="1"/>
  <c r="AA10098" i="1"/>
  <c r="AA9806" i="1"/>
  <c r="AA9729" i="1"/>
  <c r="AA9367" i="1"/>
  <c r="AA9214" i="1"/>
  <c r="AA9034" i="1"/>
  <c r="Z8835" i="1"/>
  <c r="AB8835" i="1" s="1"/>
  <c r="Z7944" i="1"/>
  <c r="Z11662" i="1"/>
  <c r="AB11662" i="1" s="1"/>
  <c r="Z11592" i="1"/>
  <c r="Z11500" i="1"/>
  <c r="AB11500" i="1" s="1"/>
  <c r="Z11392" i="1"/>
  <c r="AB11392" i="1" s="1"/>
  <c r="Z10978" i="1"/>
  <c r="AB10978" i="1" s="1"/>
  <c r="Z10580" i="1"/>
  <c r="Z10655" i="1"/>
  <c r="AB10655" i="1" s="1"/>
  <c r="Z10545" i="1"/>
  <c r="Z10141" i="1"/>
  <c r="AB10141" i="1" s="1"/>
  <c r="Z10165" i="1"/>
  <c r="AB10165" i="1" s="1"/>
  <c r="Z10001" i="1"/>
  <c r="Z9780" i="1"/>
  <c r="AB9780" i="1" s="1"/>
  <c r="Z9733" i="1"/>
  <c r="AB9733" i="1" s="1"/>
  <c r="Z9481" i="1"/>
  <c r="AB9481" i="1" s="1"/>
  <c r="Z9349" i="1"/>
  <c r="AB9349" i="1" s="1"/>
  <c r="Z9294" i="1"/>
  <c r="AB9294" i="1" s="1"/>
  <c r="Z9041" i="1"/>
  <c r="AB9041" i="1" s="1"/>
  <c r="Z8865" i="1"/>
  <c r="AB8865" i="1" s="1"/>
  <c r="AA8845" i="1"/>
  <c r="AA8225" i="1"/>
  <c r="AA8465" i="1"/>
  <c r="AA8489" i="1"/>
  <c r="AA8073" i="1"/>
  <c r="AA11671" i="1"/>
  <c r="AA11920" i="1"/>
  <c r="AA11469" i="1"/>
  <c r="AA11621" i="1"/>
  <c r="AA10867" i="1"/>
  <c r="AA10549" i="1"/>
  <c r="AA10540" i="1"/>
  <c r="AA10460" i="1"/>
  <c r="AA10094" i="1"/>
  <c r="AA9805" i="1"/>
  <c r="AA9701" i="1"/>
  <c r="AA9355" i="1"/>
  <c r="AA9296" i="1"/>
  <c r="AA9024" i="1"/>
  <c r="AA8839" i="1"/>
  <c r="Z7995" i="1"/>
  <c r="AB7995" i="1" s="1"/>
  <c r="Z11724" i="1"/>
  <c r="Z11618" i="1"/>
  <c r="AB11618" i="1" s="1"/>
  <c r="Z11564" i="1"/>
  <c r="AB11564" i="1" s="1"/>
  <c r="Z11424" i="1"/>
  <c r="AB11424" i="1" s="1"/>
  <c r="Z11006" i="1"/>
  <c r="AB11006" i="1" s="1"/>
  <c r="Z11070" i="1"/>
  <c r="AB11070" i="1" s="1"/>
  <c r="Z10505" i="1"/>
  <c r="AB10505" i="1" s="1"/>
  <c r="Z10630" i="1"/>
  <c r="AB10630" i="1" s="1"/>
  <c r="Z10183" i="1"/>
  <c r="AB10183" i="1" s="1"/>
  <c r="Z10193" i="1"/>
  <c r="AB10193" i="1" s="1"/>
  <c r="Z10101" i="1"/>
  <c r="AB10101" i="1" s="1"/>
  <c r="Z9832" i="1"/>
  <c r="AB9832" i="1" s="1"/>
  <c r="Z9584" i="1"/>
  <c r="AB9584" i="1" s="1"/>
  <c r="Z9509" i="1"/>
  <c r="Z9405" i="1"/>
  <c r="AB9405" i="1" s="1"/>
  <c r="Z9279" i="1"/>
  <c r="AB9279" i="1" s="1"/>
  <c r="Z9037" i="1"/>
  <c r="AB9037" i="1" s="1"/>
  <c r="Z8899" i="1"/>
  <c r="AB8899" i="1" s="1"/>
  <c r="AA8711" i="1"/>
  <c r="AA8449" i="1"/>
  <c r="AA8201" i="1"/>
  <c r="AA8153" i="1"/>
  <c r="AA11953" i="1"/>
  <c r="AA11857" i="1"/>
  <c r="AA11683" i="1"/>
  <c r="AA11244" i="1"/>
  <c r="AA11471" i="1"/>
  <c r="AA10640" i="1"/>
  <c r="AA10574" i="1"/>
  <c r="AA10394" i="1"/>
  <c r="AA10468" i="1"/>
  <c r="AA10006" i="1"/>
  <c r="AA9702" i="1"/>
  <c r="AA9430" i="1"/>
  <c r="AA9302" i="1"/>
  <c r="AA9145" i="1"/>
  <c r="AA8975" i="1"/>
  <c r="AA8287" i="1"/>
  <c r="Z11740" i="1"/>
  <c r="Z11928" i="1"/>
  <c r="Z11428" i="1"/>
  <c r="AB11428" i="1" s="1"/>
  <c r="Z11348" i="1"/>
  <c r="AB11348" i="1" s="1"/>
  <c r="Z11286" i="1"/>
  <c r="AB11286" i="1" s="1"/>
  <c r="Z11206" i="1"/>
  <c r="AB11206" i="1" s="1"/>
  <c r="Z11235" i="1"/>
  <c r="Z10722" i="1"/>
  <c r="AB10722" i="1" s="1"/>
  <c r="Z10798" i="1"/>
  <c r="AB10798" i="1" s="1"/>
  <c r="Z10464" i="1"/>
  <c r="Z10285" i="1"/>
  <c r="AB10285" i="1" s="1"/>
  <c r="Z10084" i="1"/>
  <c r="AB10084" i="1" s="1"/>
  <c r="Z10017" i="1"/>
  <c r="Z9753" i="1"/>
  <c r="Z9613" i="1"/>
  <c r="Z9536" i="1"/>
  <c r="AB9536" i="1" s="1"/>
  <c r="Z9342" i="1"/>
  <c r="Z9124" i="1"/>
  <c r="AB9124" i="1" s="1"/>
  <c r="Z8960" i="1"/>
  <c r="AB8960" i="1" s="1"/>
  <c r="AA8559" i="1"/>
  <c r="AA8413" i="1"/>
  <c r="AA8797" i="1"/>
  <c r="AA8785" i="1"/>
  <c r="AA11941" i="1"/>
  <c r="AA11855" i="1"/>
  <c r="AA7956" i="1"/>
  <c r="AA11315" i="1"/>
  <c r="AA11473" i="1"/>
  <c r="AA11335" i="1"/>
  <c r="AA10528" i="1"/>
  <c r="AA10496" i="1"/>
  <c r="AA10162" i="1"/>
  <c r="AA10069" i="1"/>
  <c r="AA9957" i="1"/>
  <c r="AA9581" i="1"/>
  <c r="AA9533" i="1"/>
  <c r="AA9304" i="1"/>
  <c r="AA9057" i="1"/>
  <c r="AA8904" i="1"/>
  <c r="AA8856" i="1"/>
  <c r="AA11758" i="1"/>
  <c r="Z7985" i="1"/>
  <c r="AB7985" i="1" s="1"/>
  <c r="Z11719" i="1"/>
  <c r="AA11991" i="1"/>
  <c r="AA8028" i="1"/>
  <c r="AA11816" i="1"/>
  <c r="Z12061" i="1"/>
  <c r="Z8019" i="1"/>
  <c r="Z8296" i="1"/>
  <c r="AB8296" i="1" s="1"/>
  <c r="Z8604" i="1"/>
  <c r="AB8604" i="1" s="1"/>
  <c r="AA7942" i="1"/>
  <c r="Z8405" i="1"/>
  <c r="AA8812" i="1"/>
  <c r="Z8276" i="1"/>
  <c r="AB8276" i="1" s="1"/>
  <c r="Z8591" i="1"/>
  <c r="AA8011" i="1"/>
  <c r="Z8382" i="1"/>
  <c r="AB8382" i="1" s="1"/>
  <c r="AA8668" i="1"/>
  <c r="Z8825" i="1"/>
  <c r="AB8825" i="1" s="1"/>
  <c r="Z8626" i="1"/>
  <c r="Z8460" i="1"/>
  <c r="AB8460" i="1" s="1"/>
  <c r="Z8748" i="1"/>
  <c r="AB8748" i="1" s="1"/>
  <c r="Z11854" i="1"/>
  <c r="AB11854" i="1" s="1"/>
  <c r="Z8100" i="1"/>
  <c r="AB8100" i="1" s="1"/>
  <c r="AA11366" i="1"/>
  <c r="Z11273" i="1"/>
  <c r="AB11273" i="1" s="1"/>
  <c r="AA11652" i="1"/>
  <c r="Z11825" i="1"/>
  <c r="AB11825" i="1" s="1"/>
  <c r="AA12127" i="1"/>
  <c r="AA11976" i="1"/>
  <c r="Z7926" i="1"/>
  <c r="AA11627" i="1"/>
  <c r="Z11993" i="1"/>
  <c r="Z8031" i="1"/>
  <c r="Z11819" i="1"/>
  <c r="Z12063" i="1"/>
  <c r="AB12063" i="1" s="1"/>
  <c r="Z8021" i="1"/>
  <c r="AA8171" i="1"/>
  <c r="AA8398" i="1"/>
  <c r="AA8638" i="1"/>
  <c r="AA8351" i="1"/>
  <c r="AA8608" i="1"/>
  <c r="Z7928" i="1"/>
  <c r="AB7928" i="1" s="1"/>
  <c r="AA8369" i="1"/>
  <c r="Z8593" i="1"/>
  <c r="AA8155" i="1"/>
  <c r="Z8410" i="1"/>
  <c r="Z8689" i="1"/>
  <c r="AB8689" i="1" s="1"/>
  <c r="Z8688" i="1"/>
  <c r="Z8686" i="1"/>
  <c r="Z8742" i="1"/>
  <c r="Z11886" i="1"/>
  <c r="Z11712" i="1"/>
  <c r="AA11448" i="1"/>
  <c r="AA10971" i="1"/>
  <c r="AA11402" i="1"/>
  <c r="AA11655" i="1"/>
  <c r="AA11963" i="1"/>
  <c r="AA8021" i="1"/>
  <c r="Z11761" i="1"/>
  <c r="AB11761" i="1" s="1"/>
  <c r="Z12002" i="1"/>
  <c r="AA7944" i="1"/>
  <c r="AA11643" i="1"/>
  <c r="AA11946" i="1"/>
  <c r="AA7973" i="1"/>
  <c r="Z11793" i="1"/>
  <c r="Z12050" i="1"/>
  <c r="Z8011" i="1"/>
  <c r="Z8239" i="1"/>
  <c r="Z8510" i="1"/>
  <c r="AB8510" i="1" s="1"/>
  <c r="Z8797" i="1"/>
  <c r="AA8395" i="1"/>
  <c r="AA8726" i="1"/>
  <c r="AA8202" i="1"/>
  <c r="Z8469" i="1"/>
  <c r="AA8696" i="1"/>
  <c r="Z8225" i="1"/>
  <c r="AB8225" i="1" s="1"/>
  <c r="Z8501" i="1"/>
  <c r="AB8501" i="1" s="1"/>
  <c r="AA8798" i="1"/>
  <c r="Z8834" i="1"/>
  <c r="Z8212" i="1"/>
  <c r="Z8548" i="1"/>
  <c r="Z8084" i="1"/>
  <c r="Z11664" i="1"/>
  <c r="AB11664" i="1" s="1"/>
  <c r="Z7959" i="1"/>
  <c r="AB7959" i="1" s="1"/>
  <c r="AA11404" i="1"/>
  <c r="AA11027" i="1"/>
  <c r="AA11434" i="1"/>
  <c r="AA11696" i="1"/>
  <c r="AA11910" i="1"/>
  <c r="AA12130" i="1"/>
  <c r="AA8074" i="1"/>
  <c r="AA11764" i="1"/>
  <c r="AA11979" i="1"/>
  <c r="AA12092" i="1"/>
  <c r="AA8022" i="1"/>
  <c r="AA11660" i="1"/>
  <c r="AA11919" i="1"/>
  <c r="Z12137" i="1"/>
  <c r="AB12137" i="1" s="1"/>
  <c r="Z8069" i="1"/>
  <c r="AB8069" i="1" s="1"/>
  <c r="Z11835" i="1"/>
  <c r="AA12012" i="1"/>
  <c r="AA7924" i="1"/>
  <c r="AA11687" i="1"/>
  <c r="AA8223" i="1"/>
  <c r="AA8448" i="1"/>
  <c r="AA8594" i="1"/>
  <c r="Z8755" i="1"/>
  <c r="AA8203" i="1"/>
  <c r="AA8411" i="1"/>
  <c r="AA8580" i="1"/>
  <c r="Z8799" i="1"/>
  <c r="AA8138" i="1"/>
  <c r="AA8389" i="1"/>
  <c r="Z8611" i="1"/>
  <c r="AB8611" i="1" s="1"/>
  <c r="Z7899" i="1"/>
  <c r="AB7899" i="1" s="1"/>
  <c r="AA8244" i="1"/>
  <c r="Z8455" i="1"/>
  <c r="Z8673" i="1"/>
  <c r="AA8811" i="1"/>
  <c r="AA8751" i="1"/>
  <c r="Z8614" i="1"/>
  <c r="Z8151" i="1"/>
  <c r="AB8151" i="1" s="1"/>
  <c r="Z8712" i="1"/>
  <c r="AB8712" i="1" s="1"/>
  <c r="Z8332" i="1"/>
  <c r="Z11834" i="1"/>
  <c r="Z11894" i="1"/>
  <c r="Z11316" i="1"/>
  <c r="AA11560" i="1"/>
  <c r="AA11135" i="1"/>
  <c r="Z11435" i="1"/>
  <c r="AB11435" i="1" s="1"/>
  <c r="AA11636" i="1"/>
  <c r="Z11725" i="1"/>
  <c r="AA11938" i="1"/>
  <c r="Z7891" i="1"/>
  <c r="AA8086" i="1"/>
  <c r="AA11842" i="1"/>
  <c r="Z12019" i="1"/>
  <c r="AB12019" i="1" s="1"/>
  <c r="Z12147" i="1"/>
  <c r="AB12147" i="1" s="1"/>
  <c r="Z8081" i="1"/>
  <c r="Z11797" i="1"/>
  <c r="AA12002" i="1"/>
  <c r="AA7955" i="1"/>
  <c r="AA11523" i="1"/>
  <c r="Z11990" i="1"/>
  <c r="AB11990" i="1" s="1"/>
  <c r="Z12107" i="1"/>
  <c r="AB12107" i="1" s="1"/>
  <c r="Z8025" i="1"/>
  <c r="Z8145" i="1"/>
  <c r="AB8145" i="1" s="1"/>
  <c r="AA8273" i="1"/>
  <c r="Z8596" i="1"/>
  <c r="AA11663" i="1"/>
  <c r="AA8222" i="1"/>
  <c r="Z8397" i="1"/>
  <c r="AB8397" i="1" s="1"/>
  <c r="Z8783" i="1"/>
  <c r="AA8143" i="1"/>
  <c r="AA8475" i="1"/>
  <c r="Z8629" i="1"/>
  <c r="AA8110" i="1"/>
  <c r="Z8304" i="1"/>
  <c r="Z8509" i="1"/>
  <c r="AB8509" i="1" s="1"/>
  <c r="AA8718" i="1"/>
  <c r="Z8515" i="1"/>
  <c r="Z8794" i="1"/>
  <c r="AB8794" i="1" s="1"/>
  <c r="Z8322" i="1"/>
  <c r="Z8244" i="1"/>
  <c r="AB8244" i="1" s="1"/>
  <c r="Z8716" i="1"/>
  <c r="AB8716" i="1" s="1"/>
  <c r="Z7945" i="1"/>
  <c r="Z12080" i="1"/>
  <c r="Z11860" i="1"/>
  <c r="AB11860" i="1" s="1"/>
  <c r="AA11440" i="1"/>
  <c r="AA11043" i="1"/>
  <c r="AA11474" i="1"/>
  <c r="AA11762" i="1"/>
  <c r="AA12003" i="1"/>
  <c r="AA7970" i="1"/>
  <c r="Z11861" i="1"/>
  <c r="Z12047" i="1"/>
  <c r="AA7971" i="1"/>
  <c r="AA11427" i="1"/>
  <c r="AA11852" i="1"/>
  <c r="AA12062" i="1"/>
  <c r="AA8016" i="1"/>
  <c r="AA11692" i="1"/>
  <c r="AA11899" i="1"/>
  <c r="AA12080" i="1"/>
  <c r="Z7982" i="1"/>
  <c r="AB7982" i="1" s="1"/>
  <c r="AA8196" i="1"/>
  <c r="AA8414" i="1"/>
  <c r="AA8614" i="1"/>
  <c r="Z8803" i="1"/>
  <c r="AA8208" i="1"/>
  <c r="AA8415" i="1"/>
  <c r="AA8616" i="1"/>
  <c r="AA11675" i="1"/>
  <c r="Z8195" i="1"/>
  <c r="AA8377" i="1"/>
  <c r="Z8569" i="1"/>
  <c r="AA11763" i="1"/>
  <c r="AA8280" i="1"/>
  <c r="AA8479" i="1"/>
  <c r="AF8479" i="1" s="1"/>
  <c r="AL8479" i="1" s="1"/>
  <c r="Z8721" i="1"/>
  <c r="AA8843" i="1"/>
  <c r="Z8606" i="1"/>
  <c r="AB8606" i="1" s="1"/>
  <c r="Z8144" i="1"/>
  <c r="AB8144" i="1" s="1"/>
  <c r="Z8696" i="1"/>
  <c r="AB8696" i="1" s="1"/>
  <c r="Z8318" i="1"/>
  <c r="Z11826" i="1"/>
  <c r="Z11810" i="1"/>
  <c r="AB11810" i="1" s="1"/>
  <c r="Z11668" i="1"/>
  <c r="Z11832" i="1"/>
  <c r="AB11832" i="1" s="1"/>
  <c r="Z11335" i="1"/>
  <c r="AB11335" i="1" s="1"/>
  <c r="Z11258" i="1"/>
  <c r="AB11258" i="1" s="1"/>
  <c r="Z11614" i="1"/>
  <c r="AB11614" i="1" s="1"/>
  <c r="Z11058" i="1"/>
  <c r="AB11058" i="1" s="1"/>
  <c r="Z11090" i="1"/>
  <c r="AB11090" i="1" s="1"/>
  <c r="Z10650" i="1"/>
  <c r="AB10650" i="1" s="1"/>
  <c r="Z10726" i="1"/>
  <c r="AB10726" i="1" s="1"/>
  <c r="Z10401" i="1"/>
  <c r="AB10401" i="1" s="1"/>
  <c r="Z10245" i="1"/>
  <c r="AB10245" i="1" s="1"/>
  <c r="Z10004" i="1"/>
  <c r="AB10004" i="1" s="1"/>
  <c r="Z9785" i="1"/>
  <c r="Z9669" i="1"/>
  <c r="Z9561" i="1"/>
  <c r="AB9561" i="1" s="1"/>
  <c r="Z9496" i="1"/>
  <c r="AB9496" i="1" s="1"/>
  <c r="Z9298" i="1"/>
  <c r="AB9298" i="1" s="1"/>
  <c r="Z9129" i="1"/>
  <c r="Z8952" i="1"/>
  <c r="AB8952" i="1" s="1"/>
  <c r="AA8575" i="1"/>
  <c r="AA8409" i="1"/>
  <c r="AA8765" i="1"/>
  <c r="AA8769" i="1"/>
  <c r="AA11894" i="1"/>
  <c r="AA11849" i="1"/>
  <c r="AA7946" i="1"/>
  <c r="AA11647" i="1"/>
  <c r="AA11433" i="1"/>
  <c r="AA11324" i="1"/>
  <c r="AA10517" i="1"/>
  <c r="AA10489" i="1"/>
  <c r="AA10122" i="1"/>
  <c r="AA10054" i="1"/>
  <c r="AA9913" i="1"/>
  <c r="AA9573" i="1"/>
  <c r="AA9525" i="1"/>
  <c r="AA9379" i="1"/>
  <c r="AA9052" i="1"/>
  <c r="AA8892" i="1"/>
  <c r="Z8171" i="1"/>
  <c r="AB8171" i="1" s="1"/>
  <c r="Z8852" i="1"/>
  <c r="Z12000" i="1"/>
  <c r="AB12000" i="1" s="1"/>
  <c r="Z11490" i="1"/>
  <c r="AB11490" i="1" s="1"/>
  <c r="Z11360" i="1"/>
  <c r="AB11360" i="1" s="1"/>
  <c r="Z11318" i="1"/>
  <c r="AB11318" i="1" s="1"/>
  <c r="Z10858" i="1"/>
  <c r="Z10862" i="1"/>
  <c r="AB10862" i="1" s="1"/>
  <c r="Z10774" i="1"/>
  <c r="AB10774" i="1" s="1"/>
  <c r="Z10834" i="1"/>
  <c r="AB10834" i="1" s="1"/>
  <c r="Z10149" i="1"/>
  <c r="AB10149" i="1" s="1"/>
  <c r="Z10305" i="1"/>
  <c r="AB10305" i="1" s="1"/>
  <c r="Z10095" i="1"/>
  <c r="AB10095" i="1" s="1"/>
  <c r="Z10109" i="1"/>
  <c r="AB10109" i="1" s="1"/>
  <c r="Z9801" i="1"/>
  <c r="AB9801" i="1" s="1"/>
  <c r="Z9693" i="1"/>
  <c r="Z9386" i="1"/>
  <c r="Z9366" i="1"/>
  <c r="AB9366" i="1" s="1"/>
  <c r="Z9156" i="1"/>
  <c r="AB9156" i="1" s="1"/>
  <c r="Z8999" i="1"/>
  <c r="AB8999" i="1" s="1"/>
  <c r="AA8583" i="1"/>
  <c r="AA8408" i="1"/>
  <c r="AA8749" i="1"/>
  <c r="AA8755" i="1"/>
  <c r="AA11819" i="1"/>
  <c r="AF11819" i="1" s="1"/>
  <c r="AL11819" i="1" s="1"/>
  <c r="AA11847" i="1"/>
  <c r="AA7945" i="1"/>
  <c r="AA11641" i="1"/>
  <c r="AA11405" i="1"/>
  <c r="AA11319" i="1"/>
  <c r="AA10510" i="1"/>
  <c r="AA10488" i="1"/>
  <c r="AA10466" i="1"/>
  <c r="AF10466" i="1" s="1"/>
  <c r="AL10466" i="1" s="1"/>
  <c r="AA10041" i="1"/>
  <c r="AA9885" i="1"/>
  <c r="AA9569" i="1"/>
  <c r="AA9521" i="1"/>
  <c r="AA9352" i="1"/>
  <c r="AA9040" i="1"/>
  <c r="AA8870" i="1"/>
  <c r="Z8848" i="1"/>
  <c r="Z12124" i="1"/>
  <c r="AB12124" i="1" s="1"/>
  <c r="Z11586" i="1"/>
  <c r="AB11586" i="1" s="1"/>
  <c r="Z11492" i="1"/>
  <c r="AB11492" i="1" s="1"/>
  <c r="Z11440" i="1"/>
  <c r="AB11440" i="1" s="1"/>
  <c r="Z11263" i="1"/>
  <c r="Z10922" i="1"/>
  <c r="AB10922" i="1" s="1"/>
  <c r="Z10508" i="1"/>
  <c r="Z10561" i="1"/>
  <c r="AB10561" i="1" s="1"/>
  <c r="Z10451" i="1"/>
  <c r="AB10451" i="1" s="1"/>
  <c r="Z10409" i="1"/>
  <c r="AB10409" i="1" s="1"/>
  <c r="Z10359" i="1"/>
  <c r="AB10359" i="1" s="1"/>
  <c r="Z10037" i="1"/>
  <c r="Z9757" i="1"/>
  <c r="Z9633" i="1"/>
  <c r="AB9633" i="1" s="1"/>
  <c r="Z9445" i="1"/>
  <c r="AB9445" i="1" s="1"/>
  <c r="Z9323" i="1"/>
  <c r="Z9221" i="1"/>
  <c r="AB9221" i="1" s="1"/>
  <c r="Z8985" i="1"/>
  <c r="AB8985" i="1" s="1"/>
  <c r="Z8289" i="1"/>
  <c r="Z8830" i="1"/>
  <c r="AB8830" i="1" s="1"/>
  <c r="AA8299" i="1"/>
  <c r="AA8480" i="1"/>
  <c r="AA8508" i="1"/>
  <c r="AA8081" i="1"/>
  <c r="AF8081" i="1" s="1"/>
  <c r="AL8081" i="1" s="1"/>
  <c r="AA11689" i="1"/>
  <c r="AA11940" i="1"/>
  <c r="AA11495" i="1"/>
  <c r="AA11635" i="1"/>
  <c r="AA11247" i="1"/>
  <c r="AA10561" i="1"/>
  <c r="AA10546" i="1"/>
  <c r="AA10120" i="1"/>
  <c r="AF10120" i="1" s="1"/>
  <c r="AL10120" i="1" s="1"/>
  <c r="AA10112" i="1"/>
  <c r="AA9837" i="1"/>
  <c r="AA9730" i="1"/>
  <c r="AA9370" i="1"/>
  <c r="AA9222" i="1"/>
  <c r="AA9036" i="1"/>
  <c r="Z8766" i="1"/>
  <c r="AB8766" i="1" s="1"/>
  <c r="Z8032" i="1"/>
  <c r="Z11808" i="1"/>
  <c r="AB11808" i="1" s="1"/>
  <c r="Z11319" i="1"/>
  <c r="AB11319" i="1" s="1"/>
  <c r="Z11646" i="1"/>
  <c r="AB11646" i="1" s="1"/>
  <c r="Z11532" i="1"/>
  <c r="AB11532" i="1" s="1"/>
  <c r="Z11046" i="1"/>
  <c r="AB11046" i="1" s="1"/>
  <c r="Z10846" i="1"/>
  <c r="AB10846" i="1" s="1"/>
  <c r="Z10588" i="1"/>
  <c r="Z10698" i="1"/>
  <c r="AB10698" i="1" s="1"/>
  <c r="Z10369" i="1"/>
  <c r="AB10369" i="1" s="1"/>
  <c r="Z10233" i="1"/>
  <c r="AB10233" i="1" s="1"/>
  <c r="Z9989" i="1"/>
  <c r="Z9740" i="1"/>
  <c r="AB9740" i="1" s="1"/>
  <c r="Z9640" i="1"/>
  <c r="AB9640" i="1" s="1"/>
  <c r="Z9549" i="1"/>
  <c r="Z9484" i="1"/>
  <c r="AB9484" i="1" s="1"/>
  <c r="Z9282" i="1"/>
  <c r="AB9282" i="1" s="1"/>
  <c r="Z9088" i="1"/>
  <c r="AB9088" i="1" s="1"/>
  <c r="Z8976" i="1"/>
  <c r="AB8976" i="1" s="1"/>
  <c r="Z8817" i="1"/>
  <c r="AA8125" i="1"/>
  <c r="AA8364" i="1"/>
  <c r="AA8366" i="1"/>
  <c r="AA8043" i="1"/>
  <c r="AA8083" i="1"/>
  <c r="AF8083" i="1" s="1"/>
  <c r="AL8083" i="1" s="1"/>
  <c r="AA11795" i="1"/>
  <c r="AA11391" i="1"/>
  <c r="AA11591" i="1"/>
  <c r="AA10847" i="1"/>
  <c r="AA10516" i="1"/>
  <c r="AA10508" i="1"/>
  <c r="AA10422" i="1"/>
  <c r="AA9981" i="1"/>
  <c r="AF9981" i="1" s="1"/>
  <c r="AL9981" i="1" s="1"/>
  <c r="AA9762" i="1"/>
  <c r="AA9642" i="1"/>
  <c r="AA9330" i="1"/>
  <c r="AA9287" i="1"/>
  <c r="AA9014" i="1"/>
  <c r="AA8123" i="1"/>
  <c r="AA8861" i="1"/>
  <c r="Z7903" i="1"/>
  <c r="AB7903" i="1" s="1"/>
  <c r="Z11616" i="1"/>
  <c r="AB11616" i="1" s="1"/>
  <c r="Z11556" i="1"/>
  <c r="AB11556" i="1" s="1"/>
  <c r="Z11452" i="1"/>
  <c r="Z11307" i="1"/>
  <c r="Z10946" i="1"/>
  <c r="AB10946" i="1" s="1"/>
  <c r="Z10532" i="1"/>
  <c r="Z10594" i="1"/>
  <c r="AB10594" i="1" s="1"/>
  <c r="Z10496" i="1"/>
  <c r="AB10496" i="1" s="1"/>
  <c r="Z10427" i="1"/>
  <c r="AB10427" i="1" s="1"/>
  <c r="Z10452" i="1"/>
  <c r="Z10081" i="1"/>
  <c r="Z9793" i="1"/>
  <c r="Z9681" i="1"/>
  <c r="AB9681" i="1" s="1"/>
  <c r="Z9417" i="1"/>
  <c r="AB9417" i="1" s="1"/>
  <c r="Z9347" i="1"/>
  <c r="Z9293" i="1"/>
  <c r="AB9293" i="1" s="1"/>
  <c r="Z9029" i="1"/>
  <c r="AB9029" i="1" s="1"/>
  <c r="Z8383" i="1"/>
  <c r="AB8383" i="1" s="1"/>
  <c r="Z8855" i="1"/>
  <c r="AB8855" i="1" s="1"/>
  <c r="AA8117" i="1"/>
  <c r="AA8357" i="1"/>
  <c r="AA8358" i="1"/>
  <c r="AA8039" i="1"/>
  <c r="AA8079" i="1"/>
  <c r="AF8079" i="1" s="1"/>
  <c r="AL8079" i="1" s="1"/>
  <c r="AA11793" i="1"/>
  <c r="AA11387" i="1"/>
  <c r="AA11587" i="1"/>
  <c r="AA10831" i="1"/>
  <c r="AA10506" i="1"/>
  <c r="AA10498" i="1"/>
  <c r="AA10406" i="1"/>
  <c r="AA9973" i="1"/>
  <c r="AF9973" i="1" s="1"/>
  <c r="AL9973" i="1" s="1"/>
  <c r="AA9761" i="1"/>
  <c r="AA9637" i="1"/>
  <c r="AA9323" i="1"/>
  <c r="AA9284" i="1"/>
  <c r="AA9008" i="1"/>
  <c r="Z8851" i="1"/>
  <c r="AB8851" i="1" s="1"/>
  <c r="Z7940" i="1"/>
  <c r="Z11656" i="1"/>
  <c r="AB11656" i="1" s="1"/>
  <c r="Z11582" i="1"/>
  <c r="AB11582" i="1" s="1"/>
  <c r="Z11488" i="1"/>
  <c r="AB11488" i="1" s="1"/>
  <c r="Z11388" i="1"/>
  <c r="AB11388" i="1" s="1"/>
  <c r="Z10974" i="1"/>
  <c r="AB10974" i="1" s="1"/>
  <c r="Z10571" i="1"/>
  <c r="AB10571" i="1" s="1"/>
  <c r="Z10651" i="1"/>
  <c r="AB10651" i="1" s="1"/>
  <c r="Z10544" i="1"/>
  <c r="Z10133" i="1"/>
  <c r="AB10133" i="1" s="1"/>
  <c r="Z10159" i="1"/>
  <c r="AB10159" i="1" s="1"/>
  <c r="Z9977" i="1"/>
  <c r="Z9769" i="1"/>
  <c r="Z9725" i="1"/>
  <c r="AB9725" i="1" s="1"/>
  <c r="Z9477" i="1"/>
  <c r="AB9477" i="1" s="1"/>
  <c r="Z9341" i="1"/>
  <c r="AB9341" i="1" s="1"/>
  <c r="Z9267" i="1"/>
  <c r="AB9267" i="1" s="1"/>
  <c r="Z9039" i="1"/>
  <c r="AB9039" i="1" s="1"/>
  <c r="Z8888" i="1"/>
  <c r="AB8888" i="1" s="1"/>
  <c r="AA8525" i="1"/>
  <c r="AA8290" i="1"/>
  <c r="AA8152" i="1"/>
  <c r="AA8105" i="1"/>
  <c r="AA11883" i="1"/>
  <c r="AA11725" i="1"/>
  <c r="AA11493" i="1"/>
  <c r="AF11493" i="1" s="1"/>
  <c r="AL11493" i="1" s="1"/>
  <c r="AA11581" i="1"/>
  <c r="AA11421" i="1"/>
  <c r="AA10576" i="1"/>
  <c r="AA10544" i="1"/>
  <c r="AA10196" i="1"/>
  <c r="AA10378" i="1"/>
  <c r="AA10106" i="1"/>
  <c r="AA9638" i="1"/>
  <c r="AF9638" i="1" s="1"/>
  <c r="AL9638" i="1" s="1"/>
  <c r="AA9426" i="1"/>
  <c r="AA9342" i="1"/>
  <c r="AA9141" i="1"/>
  <c r="AA8965" i="1"/>
  <c r="Z8359" i="1"/>
  <c r="AB8359" i="1" s="1"/>
  <c r="Z11682" i="1"/>
  <c r="AB11682" i="1" s="1"/>
  <c r="Z11850" i="1"/>
  <c r="Z11344" i="1"/>
  <c r="AB11344" i="1" s="1"/>
  <c r="Z11271" i="1"/>
  <c r="AB11271" i="1" s="1"/>
  <c r="Z11648" i="1"/>
  <c r="AB11648" i="1" s="1"/>
  <c r="Z11078" i="1"/>
  <c r="AB11078" i="1" s="1"/>
  <c r="Z11122" i="1"/>
  <c r="AB11122" i="1" s="1"/>
  <c r="Z10658" i="1"/>
  <c r="AB10658" i="1" s="1"/>
  <c r="Z10734" i="1"/>
  <c r="AB10734" i="1" s="1"/>
  <c r="Z10417" i="1"/>
  <c r="AB10417" i="1" s="1"/>
  <c r="Z10253" i="1"/>
  <c r="AB10253" i="1" s="1"/>
  <c r="Z10021" i="1"/>
  <c r="Z9808" i="1"/>
  <c r="AB9808" i="1" s="1"/>
  <c r="Z9685" i="1"/>
  <c r="Z9609" i="1"/>
  <c r="Z9504" i="1"/>
  <c r="AB9504" i="1" s="1"/>
  <c r="Z9310" i="1"/>
  <c r="Z9186" i="1"/>
  <c r="Z8968" i="1"/>
  <c r="AB8968" i="1" s="1"/>
  <c r="AA8623" i="1"/>
  <c r="AA8352" i="1"/>
  <c r="AA8667" i="1"/>
  <c r="AA8721" i="1"/>
  <c r="AA11777" i="1"/>
  <c r="AA11821" i="1"/>
  <c r="AA7901" i="1"/>
  <c r="AA11605" i="1"/>
  <c r="AF11605" i="1" s="1"/>
  <c r="AL11605" i="1" s="1"/>
  <c r="AA11349" i="1"/>
  <c r="AA11280" i="1"/>
  <c r="AA10492" i="1"/>
  <c r="AA10803" i="1"/>
  <c r="AA10430" i="1"/>
  <c r="AA10001" i="1"/>
  <c r="AA9817" i="1"/>
  <c r="AA9661" i="1"/>
  <c r="AF9661" i="1" s="1"/>
  <c r="AL9661" i="1" s="1"/>
  <c r="AA9501" i="1"/>
  <c r="AA9312" i="1"/>
  <c r="AA9044" i="1"/>
  <c r="AA8885" i="1"/>
  <c r="AA8165" i="1"/>
  <c r="Z8832" i="1"/>
  <c r="AA11850" i="1"/>
  <c r="Z8000" i="1"/>
  <c r="AB8000" i="1" s="1"/>
  <c r="Z11753" i="1"/>
  <c r="AA12047" i="1"/>
  <c r="Z8047" i="1"/>
  <c r="AA11905" i="1"/>
  <c r="Z12098" i="1"/>
  <c r="AB12098" i="1" s="1"/>
  <c r="Z8320" i="1"/>
  <c r="AB8320" i="1" s="1"/>
  <c r="Z8636" i="1"/>
  <c r="AB8636" i="1" s="1"/>
  <c r="Z8123" i="1"/>
  <c r="AB8123" i="1" s="1"/>
  <c r="AA8468" i="1"/>
  <c r="AA12081" i="1"/>
  <c r="Z8288" i="1"/>
  <c r="AB8288" i="1" s="1"/>
  <c r="Z8605" i="1"/>
  <c r="Z8154" i="1"/>
  <c r="Z8409" i="1"/>
  <c r="AB8409" i="1" s="1"/>
  <c r="AA8686" i="1"/>
  <c r="Z8846" i="1"/>
  <c r="AB8846" i="1" s="1"/>
  <c r="Z8594" i="1"/>
  <c r="AB8594" i="1" s="1"/>
  <c r="Z8361" i="1"/>
  <c r="Z8432" i="1"/>
  <c r="AB8432" i="1" s="1"/>
  <c r="Z11806" i="1"/>
  <c r="Z11980" i="1"/>
  <c r="AA11422" i="1"/>
  <c r="AA11350" i="1"/>
  <c r="AA11288" i="1"/>
  <c r="AF11288" i="1" s="1"/>
  <c r="AL11288" i="1" s="1"/>
  <c r="AA11886" i="1"/>
  <c r="AA12150" i="1"/>
  <c r="Z11703" i="1"/>
  <c r="AB11703" i="1" s="1"/>
  <c r="Z12015" i="1"/>
  <c r="AB12015" i="1" s="1"/>
  <c r="Z7943" i="1"/>
  <c r="AB7943" i="1" s="1"/>
  <c r="AA11688" i="1"/>
  <c r="AA12051" i="1"/>
  <c r="Z8049" i="1"/>
  <c r="AB8049" i="1" s="1"/>
  <c r="Z11859" i="1"/>
  <c r="AA12100" i="1"/>
  <c r="AA8049" i="1"/>
  <c r="Z8205" i="1"/>
  <c r="AA8444" i="1"/>
  <c r="AA8654" i="1"/>
  <c r="AA11887" i="1"/>
  <c r="Z8393" i="1"/>
  <c r="AB8393" i="1" s="1"/>
  <c r="AA8624" i="1"/>
  <c r="AA8402" i="1"/>
  <c r="Z8607" i="1"/>
  <c r="AA8175" i="1"/>
  <c r="AA8450" i="1"/>
  <c r="Z8753" i="1"/>
  <c r="AB8753" i="1" s="1"/>
  <c r="Z8260" i="1"/>
  <c r="Z8590" i="1"/>
  <c r="AB8590" i="1" s="1"/>
  <c r="Z8456" i="1"/>
  <c r="AB8456" i="1" s="1"/>
  <c r="Z8662" i="1"/>
  <c r="AB8662" i="1" s="1"/>
  <c r="Z11802" i="1"/>
  <c r="AB11802" i="1" s="1"/>
  <c r="Z7963" i="1"/>
  <c r="AB7963" i="1" s="1"/>
  <c r="Z11463" i="1"/>
  <c r="AA11123" i="1"/>
  <c r="AA11432" i="1"/>
  <c r="Z11695" i="1"/>
  <c r="AA12018" i="1"/>
  <c r="AA8042" i="1"/>
  <c r="Z11781" i="1"/>
  <c r="AB11781" i="1" s="1"/>
  <c r="Z12043" i="1"/>
  <c r="AB12043" i="1" s="1"/>
  <c r="Z7966" i="1"/>
  <c r="AB7966" i="1" s="1"/>
  <c r="Z11693" i="1"/>
  <c r="AB11693" i="1" s="1"/>
  <c r="AA11994" i="1"/>
  <c r="AA8004" i="1"/>
  <c r="AF8004" i="1" s="1"/>
  <c r="AL8004" i="1" s="1"/>
  <c r="Z11827" i="1"/>
  <c r="AB11827" i="1" s="1"/>
  <c r="Z12091" i="1"/>
  <c r="AB12091" i="1" s="1"/>
  <c r="Z8111" i="1"/>
  <c r="Z8254" i="1"/>
  <c r="Z8546" i="1"/>
  <c r="Z7961" i="1"/>
  <c r="AB7961" i="1" s="1"/>
  <c r="Z8425" i="1"/>
  <c r="AA8780" i="1"/>
  <c r="AF8780" i="1" s="1"/>
  <c r="AL8780" i="1" s="1"/>
  <c r="AA8218" i="1"/>
  <c r="AA8494" i="1"/>
  <c r="Z8242" i="1"/>
  <c r="Z8534" i="1"/>
  <c r="AB8534" i="1" s="1"/>
  <c r="AA8376" i="1"/>
  <c r="AA8846" i="1"/>
  <c r="Z8155" i="1"/>
  <c r="AB8155" i="1" s="1"/>
  <c r="Z8180" i="1"/>
  <c r="AB8180" i="1" s="1"/>
  <c r="Z8066" i="1"/>
  <c r="AB8066" i="1" s="1"/>
  <c r="Z7909" i="1"/>
  <c r="Z11964" i="1"/>
  <c r="AB11964" i="1" s="1"/>
  <c r="Z11425" i="1"/>
  <c r="AB11425" i="1" s="1"/>
  <c r="Z11277" i="1"/>
  <c r="AB11277" i="1" s="1"/>
  <c r="Z11451" i="1"/>
  <c r="AB11451" i="1" s="1"/>
  <c r="Z11721" i="1"/>
  <c r="AB11721" i="1" s="1"/>
  <c r="Z11933" i="1"/>
  <c r="AA7888" i="1"/>
  <c r="AA8084" i="1"/>
  <c r="AA11784" i="1"/>
  <c r="Z11991" i="1"/>
  <c r="AB11991" i="1" s="1"/>
  <c r="Z12119" i="1"/>
  <c r="AA8044" i="1"/>
  <c r="AA11698" i="1"/>
  <c r="AA11950" i="1"/>
  <c r="AF11950" i="1" s="1"/>
  <c r="AL11950" i="1" s="1"/>
  <c r="Z7886" i="1"/>
  <c r="AA11371" i="1"/>
  <c r="Z11867" i="1"/>
  <c r="AB11867" i="1" s="1"/>
  <c r="Z12039" i="1"/>
  <c r="AB12039" i="1" s="1"/>
  <c r="Z7990" i="1"/>
  <c r="AB7990" i="1" s="1"/>
  <c r="AA8256" i="1"/>
  <c r="Z8471" i="1"/>
  <c r="AB8471" i="1" s="1"/>
  <c r="AA8610" i="1"/>
  <c r="AF8610" i="1" s="1"/>
  <c r="AL8610" i="1" s="1"/>
  <c r="AA8778" i="1"/>
  <c r="AA8219" i="1"/>
  <c r="Z8426" i="1"/>
  <c r="AB8426" i="1" s="1"/>
  <c r="AA8596" i="1"/>
  <c r="Z8823" i="1"/>
  <c r="AB8823" i="1" s="1"/>
  <c r="AA8204" i="1"/>
  <c r="AA8428" i="1"/>
  <c r="Z8627" i="1"/>
  <c r="AB8627" i="1" s="1"/>
  <c r="AA8027" i="1"/>
  <c r="AA8272" i="1"/>
  <c r="Z8473" i="1"/>
  <c r="Z8737" i="1"/>
  <c r="AA8829" i="1"/>
  <c r="Z8772" i="1"/>
  <c r="Z8582" i="1"/>
  <c r="AB8582" i="1" s="1"/>
  <c r="Z8734" i="1"/>
  <c r="AB8734" i="1" s="1"/>
  <c r="Z8528" i="1"/>
  <c r="AB8528" i="1" s="1"/>
  <c r="Z8224" i="1"/>
  <c r="Z11782" i="1"/>
  <c r="Z11756" i="1"/>
  <c r="AB11756" i="1" s="1"/>
  <c r="AA11333" i="1"/>
  <c r="Z11613" i="1"/>
  <c r="AB11613" i="1" s="1"/>
  <c r="AA11187" i="1"/>
  <c r="Z11453" i="1"/>
  <c r="AB11453" i="1" s="1"/>
  <c r="Z11657" i="1"/>
  <c r="Z11755" i="1"/>
  <c r="Z11971" i="1"/>
  <c r="AB11971" i="1" s="1"/>
  <c r="Z7916" i="1"/>
  <c r="Z11877" i="1"/>
  <c r="AB11877" i="1" s="1"/>
  <c r="Z12030" i="1"/>
  <c r="AB12030" i="1" s="1"/>
  <c r="Z7890" i="1"/>
  <c r="Z8109" i="1"/>
  <c r="Z11823" i="1"/>
  <c r="AA12030" i="1"/>
  <c r="AA7981" i="1"/>
  <c r="Z11709" i="1"/>
  <c r="Z12003" i="1"/>
  <c r="AB12003" i="1" s="1"/>
  <c r="Z12118" i="1"/>
  <c r="AB12118" i="1" s="1"/>
  <c r="AA11661" i="1"/>
  <c r="AA8162" i="1"/>
  <c r="AF8162" i="1" s="1"/>
  <c r="AL8162" i="1" s="1"/>
  <c r="AA8289" i="1"/>
  <c r="Z8612" i="1"/>
  <c r="AA11759" i="1"/>
  <c r="Z8243" i="1"/>
  <c r="AB8243" i="1" s="1"/>
  <c r="AA8427" i="1"/>
  <c r="AA8824" i="1"/>
  <c r="AA8250" i="1"/>
  <c r="Z8498" i="1"/>
  <c r="Z8645" i="1"/>
  <c r="AB8645" i="1" s="1"/>
  <c r="Z8141" i="1"/>
  <c r="AB8141" i="1" s="1"/>
  <c r="Z8334" i="1"/>
  <c r="AB8334" i="1" s="1"/>
  <c r="Z8542" i="1"/>
  <c r="AA8740" i="1"/>
  <c r="AA8603" i="1"/>
  <c r="Z8730" i="1"/>
  <c r="Z8273" i="1"/>
  <c r="AB8273" i="1" s="1"/>
  <c r="Z8110" i="1"/>
  <c r="AB8110" i="1" s="1"/>
  <c r="Z8536" i="1"/>
  <c r="AB8536" i="1" s="1"/>
  <c r="Z11940" i="1"/>
  <c r="AB11940" i="1" s="1"/>
  <c r="Z12016" i="1"/>
  <c r="Z11814" i="1"/>
  <c r="AB11814" i="1" s="1"/>
  <c r="AA11454" i="1"/>
  <c r="AA11301" i="1"/>
  <c r="Z11487" i="1"/>
  <c r="AB11487" i="1" s="1"/>
  <c r="AA11455" i="1"/>
  <c r="AA11792" i="1"/>
  <c r="AA12031" i="1"/>
  <c r="AA8001" i="1"/>
  <c r="AA11583" i="1"/>
  <c r="Z11881" i="1"/>
  <c r="AB11881" i="1" s="1"/>
  <c r="AA12072" i="1"/>
  <c r="Z7981" i="1"/>
  <c r="AB7981" i="1" s="1"/>
  <c r="Z11879" i="1"/>
  <c r="AB11879" i="1" s="1"/>
  <c r="AA12090" i="1"/>
  <c r="Z8041" i="1"/>
  <c r="AA11712" i="1"/>
  <c r="AA11915" i="1"/>
  <c r="Z12095" i="1"/>
  <c r="AB12095" i="1" s="1"/>
  <c r="Z7992" i="1"/>
  <c r="AB7992" i="1" s="1"/>
  <c r="AA12149" i="1"/>
  <c r="AA8212" i="1"/>
  <c r="AA8436" i="1"/>
  <c r="AA8630" i="1"/>
  <c r="AA8224" i="1"/>
  <c r="AA8430" i="1"/>
  <c r="AA8632" i="1"/>
  <c r="AA11811" i="1"/>
  <c r="Z8211" i="1"/>
  <c r="AB8211" i="1" s="1"/>
  <c r="AA8393" i="1"/>
  <c r="Z8585" i="1"/>
  <c r="AB8585" i="1" s="1"/>
  <c r="AA7996" i="1"/>
  <c r="Z8307" i="1"/>
  <c r="AA8514" i="1"/>
  <c r="Z8785" i="1"/>
  <c r="AB8785" i="1" s="1"/>
  <c r="AA8663" i="1"/>
  <c r="Z8574" i="1"/>
  <c r="Z8718" i="1"/>
  <c r="AB8718" i="1" s="1"/>
  <c r="Z8512" i="1"/>
  <c r="Z8176" i="1"/>
  <c r="AB8176" i="1" s="1"/>
  <c r="Z11768" i="1"/>
  <c r="AB11768" i="1" s="1"/>
  <c r="Z11746" i="1"/>
  <c r="AB11746" i="1" s="1"/>
  <c r="Z8014" i="1"/>
  <c r="AB8014" i="1" s="1"/>
  <c r="Z11764" i="1"/>
  <c r="AB11764" i="1" s="1"/>
  <c r="Z11275" i="1"/>
  <c r="AB11275" i="1" s="1"/>
  <c r="Z11622" i="1"/>
  <c r="Z11494" i="1"/>
  <c r="AB11494" i="1" s="1"/>
  <c r="Z11026" i="1"/>
  <c r="AB11026" i="1" s="1"/>
  <c r="Z11150" i="1"/>
  <c r="AB11150" i="1" s="1"/>
  <c r="Z10553" i="1"/>
  <c r="Z10662" i="1"/>
  <c r="AB10662" i="1" s="1"/>
  <c r="Z10341" i="1"/>
  <c r="AB10341" i="1" s="1"/>
  <c r="Z10213" i="1"/>
  <c r="AB10213" i="1" s="1"/>
  <c r="Z9936" i="1"/>
  <c r="AB9936" i="1" s="1"/>
  <c r="Z9868" i="1"/>
  <c r="AB9868" i="1" s="1"/>
  <c r="Z9605" i="1"/>
  <c r="Z9529" i="1"/>
  <c r="AB9529" i="1" s="1"/>
  <c r="Z9442" i="1"/>
  <c r="Z9242" i="1"/>
  <c r="AB9242" i="1" s="1"/>
  <c r="Z9033" i="1"/>
  <c r="AB9033" i="1" s="1"/>
  <c r="Z8919" i="1"/>
  <c r="AB8919" i="1" s="1"/>
  <c r="AA8639" i="1"/>
  <c r="AA8344" i="1"/>
  <c r="AA8549" i="1"/>
  <c r="AA8705" i="1"/>
  <c r="AA11753" i="1"/>
  <c r="AA11801" i="1"/>
  <c r="AA12145" i="1"/>
  <c r="AA11567" i="1"/>
  <c r="AF11567" i="1" s="1"/>
  <c r="AL11567" i="1" s="1"/>
  <c r="AA11311" i="1"/>
  <c r="AA11275" i="1"/>
  <c r="AA10481" i="1"/>
  <c r="AA10739" i="1"/>
  <c r="AA10418" i="1"/>
  <c r="AA9990" i="1"/>
  <c r="AA9810" i="1"/>
  <c r="AA9629" i="1"/>
  <c r="AF9629" i="1" s="1"/>
  <c r="AL9629" i="1" s="1"/>
  <c r="AA9493" i="1"/>
  <c r="AA9292" i="1"/>
  <c r="AA9030" i="1"/>
  <c r="AA8882" i="1"/>
  <c r="Z8309" i="1"/>
  <c r="AB8309" i="1" s="1"/>
  <c r="Z11716" i="1"/>
  <c r="AB11716" i="1" s="1"/>
  <c r="Z11895" i="1"/>
  <c r="Z11378" i="1"/>
  <c r="AB11378" i="1" s="1"/>
  <c r="Z11315" i="1"/>
  <c r="AB11315" i="1" s="1"/>
  <c r="Z11262" i="1"/>
  <c r="AB11262" i="1" s="1"/>
  <c r="Z11158" i="1"/>
  <c r="AB11158" i="1" s="1"/>
  <c r="Z11202" i="1"/>
  <c r="AB11202" i="1" s="1"/>
  <c r="Z10710" i="1"/>
  <c r="AB10710" i="1" s="1"/>
  <c r="Z10770" i="1"/>
  <c r="AB10770" i="1" s="1"/>
  <c r="Z10445" i="1"/>
  <c r="Z10273" i="1"/>
  <c r="AB10273" i="1" s="1"/>
  <c r="Z10053" i="1"/>
  <c r="AB10053" i="1" s="1"/>
  <c r="Z9956" i="1"/>
  <c r="AB9956" i="1" s="1"/>
  <c r="Z9729" i="1"/>
  <c r="AB9729" i="1" s="1"/>
  <c r="Z9689" i="1"/>
  <c r="AB9689" i="1" s="1"/>
  <c r="Z9524" i="1"/>
  <c r="AB9524" i="1" s="1"/>
  <c r="Z9327" i="1"/>
  <c r="AB9327" i="1" s="1"/>
  <c r="Z9181" i="1"/>
  <c r="AB9181" i="1" s="1"/>
  <c r="Z8964" i="1"/>
  <c r="AB8964" i="1" s="1"/>
  <c r="Z8682" i="1"/>
  <c r="AA8337" i="1"/>
  <c r="AA8544" i="1"/>
  <c r="AA8691" i="1"/>
  <c r="AA11733" i="1"/>
  <c r="AA11783" i="1"/>
  <c r="AA12129" i="1"/>
  <c r="AA11553" i="1"/>
  <c r="AF11553" i="1" s="1"/>
  <c r="AL11553" i="1" s="1"/>
  <c r="AA11307" i="1"/>
  <c r="AA11264" i="1"/>
  <c r="AA10480" i="1"/>
  <c r="AA10707" i="1"/>
  <c r="AA10398" i="1"/>
  <c r="AA9977" i="1"/>
  <c r="AA9809" i="1"/>
  <c r="AA9613" i="1"/>
  <c r="AF9613" i="1" s="1"/>
  <c r="AL9613" i="1" s="1"/>
  <c r="AA9489" i="1"/>
  <c r="AA9288" i="1"/>
  <c r="AA9028" i="1"/>
  <c r="AA8866" i="1"/>
  <c r="AA8849" i="1"/>
  <c r="Z12060" i="1"/>
  <c r="AB12060" i="1" s="1"/>
  <c r="Z11540" i="1"/>
  <c r="AB11540" i="1" s="1"/>
  <c r="Z11432" i="1"/>
  <c r="AB11432" i="1" s="1"/>
  <c r="Z11384" i="1"/>
  <c r="AB11384" i="1" s="1"/>
  <c r="Z11162" i="1"/>
  <c r="AB11162" i="1" s="1"/>
  <c r="Z10890" i="1"/>
  <c r="AB10890" i="1" s="1"/>
  <c r="Z10826" i="1"/>
  <c r="AB10826" i="1" s="1"/>
  <c r="Z10516" i="1"/>
  <c r="AB10516" i="1" s="1"/>
  <c r="Z10389" i="1"/>
  <c r="AB10389" i="1" s="1"/>
  <c r="Z10333" i="1"/>
  <c r="AB10333" i="1" s="1"/>
  <c r="Z10139" i="1"/>
  <c r="AB10139" i="1" s="1"/>
  <c r="Z9981" i="1"/>
  <c r="Z9848" i="1"/>
  <c r="AB9848" i="1" s="1"/>
  <c r="Z9581" i="1"/>
  <c r="AB9581" i="1" s="1"/>
  <c r="Z9446" i="1"/>
  <c r="Z9353" i="1"/>
  <c r="AB9353" i="1" s="1"/>
  <c r="Z9109" i="1"/>
  <c r="AB9109" i="1" s="1"/>
  <c r="Z9025" i="1"/>
  <c r="AB9025" i="1" s="1"/>
  <c r="Z8379" i="1"/>
  <c r="AB8379" i="1" s="1"/>
  <c r="AA8842" i="1"/>
  <c r="AA8149" i="1"/>
  <c r="AA8365" i="1"/>
  <c r="AA8429" i="1"/>
  <c r="AA8047" i="1"/>
  <c r="AA8087" i="1"/>
  <c r="AA11813" i="1"/>
  <c r="AA11397" i="1"/>
  <c r="AF11397" i="1" s="1"/>
  <c r="AL11397" i="1" s="1"/>
  <c r="AA11595" i="1"/>
  <c r="AA10858" i="1"/>
  <c r="AA10518" i="1"/>
  <c r="AA10509" i="1"/>
  <c r="AA10426" i="1"/>
  <c r="AA10005" i="1"/>
  <c r="AA9765" i="1"/>
  <c r="AA9653" i="1"/>
  <c r="AF9653" i="1" s="1"/>
  <c r="AL9653" i="1" s="1"/>
  <c r="AA9331" i="1"/>
  <c r="AA9291" i="1"/>
  <c r="AA8996" i="1"/>
  <c r="Z8824" i="1"/>
  <c r="AB8824" i="1" s="1"/>
  <c r="Z8002" i="1"/>
  <c r="Z11744" i="1"/>
  <c r="AB11744" i="1" s="1"/>
  <c r="Z11636" i="1"/>
  <c r="AB11636" i="1" s="1"/>
  <c r="Z11568" i="1"/>
  <c r="Z11464" i="1"/>
  <c r="AB11464" i="1" s="1"/>
  <c r="Z11014" i="1"/>
  <c r="AB11014" i="1" s="1"/>
  <c r="Z11102" i="1"/>
  <c r="AB11102" i="1" s="1"/>
  <c r="Z10528" i="1"/>
  <c r="AB10528" i="1" s="1"/>
  <c r="Z10638" i="1"/>
  <c r="AB10638" i="1" s="1"/>
  <c r="Z10191" i="1"/>
  <c r="AB10191" i="1" s="1"/>
  <c r="Z10201" i="1"/>
  <c r="AB10201" i="1" s="1"/>
  <c r="Z10117" i="1"/>
  <c r="AB10117" i="1" s="1"/>
  <c r="Z9856" i="1"/>
  <c r="AB9856" i="1" s="1"/>
  <c r="Z9592" i="1"/>
  <c r="AB9592" i="1" s="1"/>
  <c r="Z9517" i="1"/>
  <c r="AB9517" i="1" s="1"/>
  <c r="Z9421" i="1"/>
  <c r="AB9421" i="1" s="1"/>
  <c r="Z9210" i="1"/>
  <c r="Z9053" i="1"/>
  <c r="AB9053" i="1" s="1"/>
  <c r="Z8930" i="1"/>
  <c r="AB8930" i="1" s="1"/>
  <c r="AA8791" i="1"/>
  <c r="AF8791" i="1" s="1"/>
  <c r="AL8791" i="1" s="1"/>
  <c r="AA8697" i="1"/>
  <c r="AA8332" i="1"/>
  <c r="AA8306" i="1"/>
  <c r="AA7914" i="1"/>
  <c r="AA7929" i="1"/>
  <c r="AA11731" i="1"/>
  <c r="AA11332" i="1"/>
  <c r="AA11543" i="1"/>
  <c r="AF11543" i="1" s="1"/>
  <c r="AL11543" i="1" s="1"/>
  <c r="AA10759" i="1"/>
  <c r="AA10687" i="1"/>
  <c r="AA10457" i="1"/>
  <c r="AA10360" i="1"/>
  <c r="AA10088" i="1"/>
  <c r="AA9749" i="1"/>
  <c r="AA9450" i="1"/>
  <c r="AA9371" i="1"/>
  <c r="AF9371" i="1" s="1"/>
  <c r="AL9371" i="1" s="1"/>
  <c r="AA9137" i="1"/>
  <c r="AA9020" i="1"/>
  <c r="AA8213" i="1"/>
  <c r="AA8777" i="1"/>
  <c r="Z12108" i="1"/>
  <c r="Z11554" i="1"/>
  <c r="AB11554" i="1" s="1"/>
  <c r="Z11478" i="1"/>
  <c r="AB11478" i="1" s="1"/>
  <c r="Z11422" i="1"/>
  <c r="AB11422" i="1" s="1"/>
  <c r="Z11239" i="1"/>
  <c r="Z10914" i="1"/>
  <c r="AB10914" i="1" s="1"/>
  <c r="Z10487" i="1"/>
  <c r="AB10487" i="1" s="1"/>
  <c r="Z10551" i="1"/>
  <c r="AB10551" i="1" s="1"/>
  <c r="Z10448" i="1"/>
  <c r="AB10448" i="1" s="1"/>
  <c r="Z10403" i="1"/>
  <c r="AB10403" i="1" s="1"/>
  <c r="Z10355" i="1"/>
  <c r="AB10355" i="1" s="1"/>
  <c r="Z10020" i="1"/>
  <c r="AB10020" i="1" s="1"/>
  <c r="Z9916" i="1"/>
  <c r="AB9916" i="1" s="1"/>
  <c r="Z9617" i="1"/>
  <c r="AB9617" i="1" s="1"/>
  <c r="Z9429" i="1"/>
  <c r="AB9429" i="1" s="1"/>
  <c r="Z9315" i="1"/>
  <c r="Z9161" i="1"/>
  <c r="AB9161" i="1" s="1"/>
  <c r="Z9023" i="1"/>
  <c r="AB9023" i="1" s="1"/>
  <c r="Z8399" i="1"/>
  <c r="AB8399" i="1" s="1"/>
  <c r="AA8789" i="1"/>
  <c r="AF8789" i="1" s="1"/>
  <c r="AL8789" i="1" s="1"/>
  <c r="AA8683" i="1"/>
  <c r="AA8318" i="1"/>
  <c r="AA8302" i="1"/>
  <c r="AA7890" i="1"/>
  <c r="AA7925" i="1"/>
  <c r="AA11729" i="1"/>
  <c r="AA11327" i="1"/>
  <c r="AA11539" i="1"/>
  <c r="AF11539" i="1" s="1"/>
  <c r="AL11539" i="1" s="1"/>
  <c r="AA10735" i="1"/>
  <c r="AA10683" i="1"/>
  <c r="AA10456" i="1"/>
  <c r="AA10356" i="1"/>
  <c r="AA10085" i="1"/>
  <c r="AA9745" i="1"/>
  <c r="AA9435" i="1"/>
  <c r="AA9363" i="1"/>
  <c r="AF9363" i="1" s="1"/>
  <c r="AL9363" i="1" s="1"/>
  <c r="AA9126" i="1"/>
  <c r="AA9010" i="1"/>
  <c r="AA8761" i="1"/>
  <c r="Z7897" i="1"/>
  <c r="AB7897" i="1" s="1"/>
  <c r="Z11606" i="1"/>
  <c r="AB11606" i="1" s="1"/>
  <c r="Z11522" i="1"/>
  <c r="Z11450" i="1"/>
  <c r="Z11287" i="1"/>
  <c r="AB11287" i="1" s="1"/>
  <c r="Z10942" i="1"/>
  <c r="AB10942" i="1" s="1"/>
  <c r="Z10523" i="1"/>
  <c r="AB10523" i="1" s="1"/>
  <c r="Z10587" i="1"/>
  <c r="AB10587" i="1" s="1"/>
  <c r="Z10489" i="1"/>
  <c r="AB10489" i="1" s="1"/>
  <c r="Z10425" i="1"/>
  <c r="AB10425" i="1" s="1"/>
  <c r="Z10437" i="1"/>
  <c r="Z10076" i="1"/>
  <c r="AB10076" i="1" s="1"/>
  <c r="Z9788" i="1"/>
  <c r="AB9788" i="1" s="1"/>
  <c r="Z9668" i="1"/>
  <c r="AB9668" i="1" s="1"/>
  <c r="Z9406" i="1"/>
  <c r="Z9346" i="1"/>
  <c r="AB9346" i="1" s="1"/>
  <c r="Z9290" i="1"/>
  <c r="AB9290" i="1" s="1"/>
  <c r="Z9011" i="1"/>
  <c r="AB9011" i="1" s="1"/>
  <c r="Z8367" i="1"/>
  <c r="AB8367" i="1" s="1"/>
  <c r="AA8416" i="1"/>
  <c r="AA8813" i="1"/>
  <c r="AA8787" i="1"/>
  <c r="AA11952" i="1"/>
  <c r="AA11861" i="1"/>
  <c r="AA7960" i="1"/>
  <c r="AA11369" i="1"/>
  <c r="AA11477" i="1"/>
  <c r="AA11347" i="1"/>
  <c r="AA10529" i="1"/>
  <c r="AA10497" i="1"/>
  <c r="AA10164" i="1"/>
  <c r="AA10077" i="1"/>
  <c r="AA9965" i="1"/>
  <c r="AA9585" i="1"/>
  <c r="AA9537" i="1"/>
  <c r="AA9310" i="1"/>
  <c r="AA9074" i="1"/>
  <c r="AA8918" i="1"/>
  <c r="Z8483" i="1"/>
  <c r="AB8483" i="1" s="1"/>
  <c r="Z8022" i="1"/>
  <c r="AB8022" i="1" s="1"/>
  <c r="Z11784" i="1"/>
  <c r="AB11784" i="1" s="1"/>
  <c r="Z11302" i="1"/>
  <c r="AB11302" i="1" s="1"/>
  <c r="Z11630" i="1"/>
  <c r="AB11630" i="1" s="1"/>
  <c r="Z11508" i="1"/>
  <c r="AB11508" i="1" s="1"/>
  <c r="Z11034" i="1"/>
  <c r="AB11034" i="1" s="1"/>
  <c r="Z11182" i="1"/>
  <c r="AB11182" i="1" s="1"/>
  <c r="Z10565" i="1"/>
  <c r="AB10565" i="1" s="1"/>
  <c r="Z10670" i="1"/>
  <c r="AB10670" i="1" s="1"/>
  <c r="Z10349" i="1"/>
  <c r="AB10349" i="1" s="1"/>
  <c r="Z10221" i="1"/>
  <c r="AB10221" i="1" s="1"/>
  <c r="Z9965" i="1"/>
  <c r="Z9896" i="1"/>
  <c r="AB9896" i="1" s="1"/>
  <c r="Z9621" i="1"/>
  <c r="Z9537" i="1"/>
  <c r="AB9537" i="1" s="1"/>
  <c r="Z9472" i="1"/>
  <c r="AB9472" i="1" s="1"/>
  <c r="Z9250" i="1"/>
  <c r="AB9250" i="1" s="1"/>
  <c r="Z9049" i="1"/>
  <c r="AB9049" i="1" s="1"/>
  <c r="Z8956" i="1"/>
  <c r="AB8956" i="1" s="1"/>
  <c r="Z8821" i="1"/>
  <c r="AA8323" i="1"/>
  <c r="AA8505" i="1"/>
  <c r="AF8505" i="1" s="1"/>
  <c r="AL8505" i="1" s="1"/>
  <c r="AA8537" i="1"/>
  <c r="AA8103" i="1"/>
  <c r="AA11737" i="1"/>
  <c r="AA12009" i="1"/>
  <c r="AA11527" i="1"/>
  <c r="AA11657" i="1"/>
  <c r="AA11067" i="1"/>
  <c r="AA10585" i="1"/>
  <c r="AF10585" i="1" s="1"/>
  <c r="AL10585" i="1" s="1"/>
  <c r="AA10580" i="1"/>
  <c r="AA10160" i="1"/>
  <c r="AA9953" i="1"/>
  <c r="AA9909" i="1"/>
  <c r="AA9657" i="1"/>
  <c r="AA9469" i="1"/>
  <c r="AA9251" i="1"/>
  <c r="AA9098" i="1"/>
  <c r="AF9098" i="1" s="1"/>
  <c r="AL9098" i="1" s="1"/>
  <c r="Z8297" i="1"/>
  <c r="Z11937" i="1"/>
  <c r="AB11937" i="1" s="1"/>
  <c r="AA8032" i="1"/>
  <c r="Z11783" i="1"/>
  <c r="AB11783" i="1" s="1"/>
  <c r="AA12075" i="1"/>
  <c r="AA11312" i="1"/>
  <c r="AA11921" i="1"/>
  <c r="Z12125" i="1"/>
  <c r="AA11823" i="1"/>
  <c r="Z8427" i="1"/>
  <c r="AB8427" i="1" s="1"/>
  <c r="AA8653" i="1"/>
  <c r="Z8234" i="1"/>
  <c r="AA8490" i="1"/>
  <c r="AA7926" i="1"/>
  <c r="Z8384" i="1"/>
  <c r="AB8384" i="1" s="1"/>
  <c r="Z8621" i="1"/>
  <c r="AB8621" i="1" s="1"/>
  <c r="Z8174" i="1"/>
  <c r="AA8447" i="1"/>
  <c r="AA8708" i="1"/>
  <c r="AA8858" i="1"/>
  <c r="Z8516" i="1"/>
  <c r="Z8329" i="1"/>
  <c r="AB8329" i="1" s="1"/>
  <c r="Z8341" i="1"/>
  <c r="Z11674" i="1"/>
  <c r="AB11674" i="1" s="1"/>
  <c r="Z11880" i="1"/>
  <c r="AB11880" i="1" s="1"/>
  <c r="AA11446" i="1"/>
  <c r="AA11382" i="1"/>
  <c r="AA11475" i="1"/>
  <c r="AA11907" i="1"/>
  <c r="AA7940" i="1"/>
  <c r="AA11724" i="1"/>
  <c r="AA12040" i="1"/>
  <c r="AF12040" i="1" s="1"/>
  <c r="AL12040" i="1" s="1"/>
  <c r="AA7987" i="1"/>
  <c r="Z11723" i="1"/>
  <c r="AB11723" i="1" s="1"/>
  <c r="AA12079" i="1"/>
  <c r="AA11336" i="1"/>
  <c r="AA11906" i="1"/>
  <c r="Z12127" i="1"/>
  <c r="AB12127" i="1" s="1"/>
  <c r="AA8106" i="1"/>
  <c r="Z8221" i="1"/>
  <c r="AA8467" i="1"/>
  <c r="AA8688" i="1"/>
  <c r="AA8407" i="1"/>
  <c r="AA8652" i="1"/>
  <c r="Z8114" i="1"/>
  <c r="AB8114" i="1" s="1"/>
  <c r="AA8423" i="1"/>
  <c r="Z8639" i="1"/>
  <c r="AA8198" i="1"/>
  <c r="AF8198" i="1" s="1"/>
  <c r="AL8198" i="1" s="1"/>
  <c r="Z8467" i="1"/>
  <c r="AB8467" i="1" s="1"/>
  <c r="Z8313" i="1"/>
  <c r="Z8558" i="1"/>
  <c r="Z8328" i="1"/>
  <c r="AB8328" i="1" s="1"/>
  <c r="Z8404" i="1"/>
  <c r="Z11738" i="1"/>
  <c r="AB11738" i="1" s="1"/>
  <c r="Z11876" i="1"/>
  <c r="AA11506" i="1"/>
  <c r="AF11506" i="1" s="1"/>
  <c r="AL11506" i="1" s="1"/>
  <c r="AA11179" i="1"/>
  <c r="Z11499" i="1"/>
  <c r="AA11718" i="1"/>
  <c r="AA12046" i="1"/>
  <c r="AA8072" i="1"/>
  <c r="AA11818" i="1"/>
  <c r="Z12053" i="1"/>
  <c r="AB12053" i="1" s="1"/>
  <c r="Z8004" i="1"/>
  <c r="AB8004" i="1" s="1"/>
  <c r="AA11730" i="1"/>
  <c r="Z12025" i="1"/>
  <c r="Z8051" i="1"/>
  <c r="Z11909" i="1"/>
  <c r="AB11909" i="1" s="1"/>
  <c r="Z12102" i="1"/>
  <c r="AB12102" i="1" s="1"/>
  <c r="AA12133" i="1"/>
  <c r="AA8269" i="1"/>
  <c r="Z8560" i="1"/>
  <c r="AB8560" i="1" s="1"/>
  <c r="AA8178" i="1"/>
  <c r="Z8449" i="1"/>
  <c r="AB8449" i="1" s="1"/>
  <c r="Z8815" i="1"/>
  <c r="AB8815" i="1" s="1"/>
  <c r="Z8268" i="1"/>
  <c r="AB8268" i="1" s="1"/>
  <c r="Z8541" i="1"/>
  <c r="AB8541" i="1" s="1"/>
  <c r="Z8300" i="1"/>
  <c r="AB8300" i="1" s="1"/>
  <c r="AA8565" i="1"/>
  <c r="AA8417" i="1"/>
  <c r="AF8417" i="1" s="1"/>
  <c r="AL8417" i="1" s="1"/>
  <c r="Z8674" i="1"/>
  <c r="AB8674" i="1" s="1"/>
  <c r="Z8112" i="1"/>
  <c r="AB8112" i="1" s="1"/>
  <c r="Z8796" i="1"/>
  <c r="Z8034" i="1"/>
  <c r="AB8034" i="1" s="1"/>
  <c r="Z12088" i="1"/>
  <c r="AB12088" i="1" s="1"/>
  <c r="Z11872" i="1"/>
  <c r="AB11872" i="1" s="1"/>
  <c r="AA11450" i="1"/>
  <c r="AA11294" i="1"/>
  <c r="AF11294" i="1" s="1"/>
  <c r="AL11294" i="1" s="1"/>
  <c r="AA11522" i="1"/>
  <c r="Z11751" i="1"/>
  <c r="Z11965" i="1"/>
  <c r="AA7907" i="1"/>
  <c r="AA8102" i="1"/>
  <c r="Z11801" i="1"/>
  <c r="AB11801" i="1" s="1"/>
  <c r="AA12004" i="1"/>
  <c r="AA12144" i="1"/>
  <c r="AF12144" i="1" s="1"/>
  <c r="AL12144" i="1" s="1"/>
  <c r="Z8077" i="1"/>
  <c r="AB8077" i="1" s="1"/>
  <c r="Z11733" i="1"/>
  <c r="AB11733" i="1" s="1"/>
  <c r="AA11974" i="1"/>
  <c r="Z7920" i="1"/>
  <c r="AB7920" i="1" s="1"/>
  <c r="Z11896" i="1"/>
  <c r="AA12052" i="1"/>
  <c r="Z8013" i="1"/>
  <c r="AB8013" i="1" s="1"/>
  <c r="AA11851" i="1"/>
  <c r="AF11851" i="1" s="1"/>
  <c r="AL11851" i="1" s="1"/>
  <c r="Z8271" i="1"/>
  <c r="AA8491" i="1"/>
  <c r="AA8626" i="1"/>
  <c r="AA8800" i="1"/>
  <c r="AA8239" i="1"/>
  <c r="Z8453" i="1"/>
  <c r="AA8612" i="1"/>
  <c r="AA11787" i="1"/>
  <c r="AA8220" i="1"/>
  <c r="Z8445" i="1"/>
  <c r="Z8643" i="1"/>
  <c r="AB8643" i="1" s="1"/>
  <c r="AA8108" i="1"/>
  <c r="Z8303" i="1"/>
  <c r="AA8506" i="1"/>
  <c r="Z8801" i="1"/>
  <c r="Z8841" i="1"/>
  <c r="AB8841" i="1" s="1"/>
  <c r="Z8789" i="1"/>
  <c r="Z8550" i="1"/>
  <c r="Z8666" i="1"/>
  <c r="AB8666" i="1" s="1"/>
  <c r="Z8314" i="1"/>
  <c r="Z8140" i="1"/>
  <c r="AB8140" i="1" s="1"/>
  <c r="Z11718" i="1"/>
  <c r="AB11718" i="1" s="1"/>
  <c r="Z11702" i="1"/>
  <c r="Z11373" i="1"/>
  <c r="AA11640" i="1"/>
  <c r="AA11242" i="1"/>
  <c r="AA11472" i="1"/>
  <c r="AA11447" i="1"/>
  <c r="Z11789" i="1"/>
  <c r="AB11789" i="1" s="1"/>
  <c r="AA11999" i="1"/>
  <c r="AA7969" i="1"/>
  <c r="AA11895" i="1"/>
  <c r="AF11895" i="1" s="1"/>
  <c r="AL11895" i="1" s="1"/>
  <c r="Z12045" i="1"/>
  <c r="AB12045" i="1" s="1"/>
  <c r="Z7931" i="1"/>
  <c r="AB7931" i="1" s="1"/>
  <c r="AA11848" i="1"/>
  <c r="AA12058" i="1"/>
  <c r="AA8012" i="1"/>
  <c r="Z11749" i="1"/>
  <c r="Z12014" i="1"/>
  <c r="Z12130" i="1"/>
  <c r="AB12130" i="1" s="1"/>
  <c r="AA8174" i="1"/>
  <c r="AA8313" i="1"/>
  <c r="Z8628" i="1"/>
  <c r="Z8257" i="1"/>
  <c r="AA8526" i="1"/>
  <c r="AA11739" i="1"/>
  <c r="Z8270" i="1"/>
  <c r="Z8514" i="1"/>
  <c r="AB8514" i="1" s="1"/>
  <c r="Z8677" i="1"/>
  <c r="AB8677" i="1" s="1"/>
  <c r="Z8162" i="1"/>
  <c r="Z8366" i="1"/>
  <c r="AB8366" i="1" s="1"/>
  <c r="AA8573" i="1"/>
  <c r="Z8759" i="1"/>
  <c r="AB8759" i="1" s="1"/>
  <c r="Z8814" i="1"/>
  <c r="Z8642" i="1"/>
  <c r="Z8191" i="1"/>
  <c r="Z8770" i="1"/>
  <c r="Z8357" i="1"/>
  <c r="AB8357" i="1" s="1"/>
  <c r="Z11870" i="1"/>
  <c r="AB11870" i="1" s="1"/>
  <c r="Z11951" i="1"/>
  <c r="AB11951" i="1" s="1"/>
  <c r="AA11248" i="1"/>
  <c r="AA11486" i="1"/>
  <c r="AA11338" i="1"/>
  <c r="Z11525" i="1"/>
  <c r="AA11812" i="1"/>
  <c r="AA12059" i="1"/>
  <c r="Z8033" i="1"/>
  <c r="AA11690" i="1"/>
  <c r="Z11913" i="1"/>
  <c r="AB11913" i="1" s="1"/>
  <c r="AA12096" i="1"/>
  <c r="Z7993" i="1"/>
  <c r="AB7993" i="1" s="1"/>
  <c r="Z11671" i="1"/>
  <c r="AB11671" i="1" s="1"/>
  <c r="Z11905" i="1"/>
  <c r="AB11905" i="1" s="1"/>
  <c r="AA12119" i="1"/>
  <c r="Z8057" i="1"/>
  <c r="Z11729" i="1"/>
  <c r="AB11729" i="1" s="1"/>
  <c r="Z11929" i="1"/>
  <c r="AB11929" i="1" s="1"/>
  <c r="AA12120" i="1"/>
  <c r="Z8005" i="1"/>
  <c r="AB8005" i="1" s="1"/>
  <c r="Z7924" i="1"/>
  <c r="AB7924" i="1" s="1"/>
  <c r="AA8228" i="1"/>
  <c r="AA8452" i="1"/>
  <c r="Z8648" i="1"/>
  <c r="AA8258" i="1"/>
  <c r="Z8478" i="1"/>
  <c r="AA8648" i="1"/>
  <c r="AA12029" i="1"/>
  <c r="Z8227" i="1"/>
  <c r="Z8418" i="1"/>
  <c r="Z8599" i="1"/>
  <c r="AB8599" i="1" s="1"/>
  <c r="Z8149" i="1"/>
  <c r="AB8149" i="1" s="1"/>
  <c r="AA8339" i="1"/>
  <c r="AA8543" i="1"/>
  <c r="Z8187" i="1"/>
  <c r="Z8779" i="1"/>
  <c r="AB8779" i="1" s="1"/>
  <c r="Z8535" i="1"/>
  <c r="AB8535" i="1" s="1"/>
  <c r="Z8496" i="1"/>
  <c r="AB8496" i="1" s="1"/>
  <c r="Z8286" i="1"/>
  <c r="AB8286" i="1" s="1"/>
  <c r="Z8108" i="1"/>
  <c r="Z11700" i="1"/>
  <c r="AB11700" i="1" s="1"/>
  <c r="Z11684" i="1"/>
  <c r="Z7983" i="1"/>
  <c r="AB7983" i="1" s="1"/>
  <c r="Z11694" i="1"/>
  <c r="AB11694" i="1" s="1"/>
  <c r="Z11608" i="1"/>
  <c r="AB11608" i="1" s="1"/>
  <c r="Z11530" i="1"/>
  <c r="AB11530" i="1" s="1"/>
  <c r="Z11416" i="1"/>
  <c r="AB11416" i="1" s="1"/>
  <c r="Z10994" i="1"/>
  <c r="AB10994" i="1" s="1"/>
  <c r="Z10635" i="1"/>
  <c r="AB10635" i="1" s="1"/>
  <c r="Z10492" i="1"/>
  <c r="AB10492" i="1" s="1"/>
  <c r="Z10573" i="1"/>
  <c r="Z10171" i="1"/>
  <c r="AB10171" i="1" s="1"/>
  <c r="Z10181" i="1"/>
  <c r="AB10181" i="1" s="1"/>
  <c r="Z10061" i="1"/>
  <c r="AB10061" i="1" s="1"/>
  <c r="Z9809" i="1"/>
  <c r="AB9809" i="1" s="1"/>
  <c r="Z9572" i="1"/>
  <c r="AB9572" i="1" s="1"/>
  <c r="Z9497" i="1"/>
  <c r="AB9497" i="1" s="1"/>
  <c r="Z9385" i="1"/>
  <c r="AB9385" i="1" s="1"/>
  <c r="Z9217" i="1"/>
  <c r="AB9217" i="1" s="1"/>
  <c r="Z9093" i="1"/>
  <c r="Z8873" i="1"/>
  <c r="AB8873" i="1" s="1"/>
  <c r="AA8826" i="1"/>
  <c r="AA8307" i="1"/>
  <c r="AA8488" i="1"/>
  <c r="AA8524" i="1"/>
  <c r="AA8089" i="1"/>
  <c r="AA11719" i="1"/>
  <c r="AA11945" i="1"/>
  <c r="AA11507" i="1"/>
  <c r="AF11507" i="1" s="1"/>
  <c r="AL11507" i="1" s="1"/>
  <c r="AA11645" i="1"/>
  <c r="AA11235" i="1"/>
  <c r="AA10578" i="1"/>
  <c r="AA10568" i="1"/>
  <c r="AA10136" i="1"/>
  <c r="AA9937" i="1"/>
  <c r="AA9877" i="1"/>
  <c r="AA9625" i="1"/>
  <c r="AF9625" i="1" s="1"/>
  <c r="AL9625" i="1" s="1"/>
  <c r="AA9422" i="1"/>
  <c r="AA9243" i="1"/>
  <c r="AA9085" i="1"/>
  <c r="Z8411" i="1"/>
  <c r="AB8411" i="1" s="1"/>
  <c r="Z8104" i="1"/>
  <c r="Z11824" i="1"/>
  <c r="AB11824" i="1" s="1"/>
  <c r="Z11331" i="1"/>
  <c r="AB11331" i="1" s="1"/>
  <c r="Z11660" i="1"/>
  <c r="AB11660" i="1" s="1"/>
  <c r="Z11546" i="1"/>
  <c r="AB11546" i="1" s="1"/>
  <c r="Z11054" i="1"/>
  <c r="AB11054" i="1" s="1"/>
  <c r="Z11074" i="1"/>
  <c r="AB11074" i="1" s="1"/>
  <c r="Z10646" i="1"/>
  <c r="AB10646" i="1" s="1"/>
  <c r="Z10706" i="1"/>
  <c r="AB10706" i="1" s="1"/>
  <c r="Z10397" i="1"/>
  <c r="AB10397" i="1" s="1"/>
  <c r="Z10241" i="1"/>
  <c r="AB10241" i="1" s="1"/>
  <c r="Z9997" i="1"/>
  <c r="Z9773" i="1"/>
  <c r="Z9656" i="1"/>
  <c r="AB9656" i="1" s="1"/>
  <c r="Z9557" i="1"/>
  <c r="AB9557" i="1" s="1"/>
  <c r="Z9492" i="1"/>
  <c r="AB9492" i="1" s="1"/>
  <c r="Z9291" i="1"/>
  <c r="AB9291" i="1" s="1"/>
  <c r="Z9113" i="1"/>
  <c r="AB9113" i="1" s="1"/>
  <c r="Z8946" i="1"/>
  <c r="AB8946" i="1" s="1"/>
  <c r="Z8839" i="1"/>
  <c r="AB8839" i="1" s="1"/>
  <c r="AA8303" i="1"/>
  <c r="AA8481" i="1"/>
  <c r="AA8516" i="1"/>
  <c r="AA8085" i="1"/>
  <c r="AA11717" i="1"/>
  <c r="AA11944" i="1"/>
  <c r="AA11501" i="1"/>
  <c r="AA11637" i="1"/>
  <c r="AF11637" i="1" s="1"/>
  <c r="AL11637" i="1" s="1"/>
  <c r="AA11231" i="1"/>
  <c r="AA10566" i="1"/>
  <c r="AA10558" i="1"/>
  <c r="AA10128" i="1"/>
  <c r="AA10114" i="1"/>
  <c r="AA9873" i="1"/>
  <c r="AA9609" i="1"/>
  <c r="AA9406" i="1"/>
  <c r="AF9406" i="1" s="1"/>
  <c r="AL9406" i="1" s="1"/>
  <c r="AA9230" i="1"/>
  <c r="AA9050" i="1"/>
  <c r="AA8533" i="1"/>
  <c r="Z11996" i="1"/>
  <c r="AB11996" i="1" s="1"/>
  <c r="Z11484" i="1"/>
  <c r="AB11484" i="1" s="1"/>
  <c r="Z11356" i="1"/>
  <c r="AB11356" i="1" s="1"/>
  <c r="Z11306" i="1"/>
  <c r="Z10854" i="1"/>
  <c r="AB10854" i="1" s="1"/>
  <c r="Z11255" i="1"/>
  <c r="Z10754" i="1"/>
  <c r="AB10754" i="1" s="1"/>
  <c r="Z10830" i="1"/>
  <c r="AB10830" i="1" s="1"/>
  <c r="Z10137" i="1"/>
  <c r="AB10137" i="1" s="1"/>
  <c r="Z10301" i="1"/>
  <c r="AB10301" i="1" s="1"/>
  <c r="Z10093" i="1"/>
  <c r="AB10093" i="1" s="1"/>
  <c r="Z10085" i="1"/>
  <c r="Z9789" i="1"/>
  <c r="AB9789" i="1" s="1"/>
  <c r="Z9677" i="1"/>
  <c r="Z9382" i="1"/>
  <c r="AB9382" i="1" s="1"/>
  <c r="Z9358" i="1"/>
  <c r="AB9358" i="1" s="1"/>
  <c r="Z9152" i="1"/>
  <c r="AB9152" i="1" s="1"/>
  <c r="Z8997" i="1"/>
  <c r="AB8997" i="1" s="1"/>
  <c r="Z8395" i="1"/>
  <c r="AB8395" i="1" s="1"/>
  <c r="AA8805" i="1"/>
  <c r="AA8699" i="1"/>
  <c r="AF8699" i="1" s="1"/>
  <c r="AL8699" i="1" s="1"/>
  <c r="AA8333" i="1"/>
  <c r="AA8319" i="1"/>
  <c r="AA7941" i="1"/>
  <c r="AA7933" i="1"/>
  <c r="AA11749" i="1"/>
  <c r="AA11339" i="1"/>
  <c r="AA11555" i="1"/>
  <c r="AA10763" i="1"/>
  <c r="AF10763" i="1" s="1"/>
  <c r="AL10763" i="1" s="1"/>
  <c r="AA10711" i="1"/>
  <c r="AA10458" i="1"/>
  <c r="AA10370" i="1"/>
  <c r="AA10092" i="1"/>
  <c r="AA9753" i="1"/>
  <c r="AA9451" i="1"/>
  <c r="AA9374" i="1"/>
  <c r="AA9142" i="1"/>
  <c r="AF9142" i="1" s="1"/>
  <c r="AL9142" i="1" s="1"/>
  <c r="AA9022" i="1"/>
  <c r="Z7971" i="1"/>
  <c r="AB7971" i="1" s="1"/>
  <c r="Z11672" i="1"/>
  <c r="Z11594" i="1"/>
  <c r="AB11594" i="1" s="1"/>
  <c r="Z11506" i="1"/>
  <c r="Z11394" i="1"/>
  <c r="AB11394" i="1" s="1"/>
  <c r="Z10982" i="1"/>
  <c r="AB10982" i="1" s="1"/>
  <c r="Z10618" i="1"/>
  <c r="AB10618" i="1" s="1"/>
  <c r="Z10476" i="1"/>
  <c r="AB10476" i="1" s="1"/>
  <c r="Z10556" i="1"/>
  <c r="Z10145" i="1"/>
  <c r="AB10145" i="1" s="1"/>
  <c r="Z10169" i="1"/>
  <c r="AB10169" i="1" s="1"/>
  <c r="Z10009" i="1"/>
  <c r="Z9792" i="1"/>
  <c r="AB9792" i="1" s="1"/>
  <c r="Z9556" i="1"/>
  <c r="AB9556" i="1" s="1"/>
  <c r="Z9485" i="1"/>
  <c r="AB9485" i="1" s="1"/>
  <c r="Z9357" i="1"/>
  <c r="AB9357" i="1" s="1"/>
  <c r="Z9295" i="1"/>
  <c r="AB9295" i="1" s="1"/>
  <c r="Z9055" i="1"/>
  <c r="AB9055" i="1" s="1"/>
  <c r="Z8877" i="1"/>
  <c r="AB8877" i="1" s="1"/>
  <c r="AA8727" i="1"/>
  <c r="AA8492" i="1"/>
  <c r="AA8245" i="1"/>
  <c r="AA8161" i="1"/>
  <c r="AF8161" i="1" s="1"/>
  <c r="AL8161" i="1" s="1"/>
  <c r="AA11993" i="1"/>
  <c r="AA11928" i="1"/>
  <c r="AA11695" i="1"/>
  <c r="AA11259" i="1"/>
  <c r="AA11485" i="1"/>
  <c r="AA10667" i="1"/>
  <c r="AA10586" i="1"/>
  <c r="AA10420" i="1"/>
  <c r="AF10420" i="1" s="1"/>
  <c r="AL10420" i="1" s="1"/>
  <c r="AA10124" i="1"/>
  <c r="AA10017" i="1"/>
  <c r="AA9773" i="1"/>
  <c r="AA9446" i="1"/>
  <c r="AA9308" i="1"/>
  <c r="AA9110" i="1"/>
  <c r="AA8951" i="1"/>
  <c r="AA8682" i="1"/>
  <c r="AF8682" i="1" s="1"/>
  <c r="AL8682" i="1" s="1"/>
  <c r="AA8745" i="1"/>
  <c r="Z12036" i="1"/>
  <c r="AB12036" i="1" s="1"/>
  <c r="Z11536" i="1"/>
  <c r="AB11536" i="1" s="1"/>
  <c r="Z11402" i="1"/>
  <c r="AB11402" i="1" s="1"/>
  <c r="Z11364" i="1"/>
  <c r="AB11364" i="1" s="1"/>
  <c r="Z11130" i="1"/>
  <c r="AB11130" i="1" s="1"/>
  <c r="Z10882" i="1"/>
  <c r="AB10882" i="1" s="1"/>
  <c r="Z10810" i="1"/>
  <c r="AB10810" i="1" s="1"/>
  <c r="Z10501" i="1"/>
  <c r="Z10353" i="1"/>
  <c r="AB10353" i="1" s="1"/>
  <c r="Z10325" i="1"/>
  <c r="AB10325" i="1" s="1"/>
  <c r="Z10123" i="1"/>
  <c r="AB10123" i="1" s="1"/>
  <c r="Z9973" i="1"/>
  <c r="Z9840" i="1"/>
  <c r="AB9840" i="1" s="1"/>
  <c r="Z9573" i="1"/>
  <c r="AB9573" i="1" s="1"/>
  <c r="Z9430" i="1"/>
  <c r="AB9430" i="1" s="1"/>
  <c r="Z9337" i="1"/>
  <c r="AB9337" i="1" s="1"/>
  <c r="Z9177" i="1"/>
  <c r="AB9177" i="1" s="1"/>
  <c r="Z9017" i="1"/>
  <c r="AB9017" i="1" s="1"/>
  <c r="Z8466" i="1"/>
  <c r="AB8466" i="1" s="1"/>
  <c r="AA8725" i="1"/>
  <c r="AA8453" i="1"/>
  <c r="AA8217" i="1"/>
  <c r="AA8157" i="1"/>
  <c r="AF8157" i="1" s="1"/>
  <c r="AL8157" i="1" s="1"/>
  <c r="AA11961" i="1"/>
  <c r="AA11865" i="1"/>
  <c r="AA11691" i="1"/>
  <c r="AA11255" i="1"/>
  <c r="AA11479" i="1"/>
  <c r="AA10663" i="1"/>
  <c r="AA10581" i="1"/>
  <c r="AA10400" i="1"/>
  <c r="AF10400" i="1" s="1"/>
  <c r="AL10400" i="1" s="1"/>
  <c r="AA10470" i="1"/>
  <c r="AA10014" i="1"/>
  <c r="AA9706" i="1"/>
  <c r="AA9431" i="1"/>
  <c r="AA9303" i="1"/>
  <c r="AA9186" i="1"/>
  <c r="AA8949" i="1"/>
  <c r="AA8793" i="1"/>
  <c r="AF8793" i="1" s="1"/>
  <c r="AL8793" i="1" s="1"/>
  <c r="Z12096" i="1"/>
  <c r="Z11552" i="1"/>
  <c r="AB11552" i="1" s="1"/>
  <c r="Z11476" i="1"/>
  <c r="AB11476" i="1" s="1"/>
  <c r="Z11410" i="1"/>
  <c r="AB11410" i="1" s="1"/>
  <c r="Z11238" i="1"/>
  <c r="AB11238" i="1" s="1"/>
  <c r="Z10910" i="1"/>
  <c r="AB10910" i="1" s="1"/>
  <c r="Z10485" i="1"/>
  <c r="Z10549" i="1"/>
  <c r="AB10549" i="1" s="1"/>
  <c r="Z10435" i="1"/>
  <c r="AB10435" i="1" s="1"/>
  <c r="Z10395" i="1"/>
  <c r="AB10395" i="1" s="1"/>
  <c r="Z10345" i="1"/>
  <c r="AB10345" i="1" s="1"/>
  <c r="Z10013" i="1"/>
  <c r="Z9912" i="1"/>
  <c r="AB9912" i="1" s="1"/>
  <c r="Z9604" i="1"/>
  <c r="AB9604" i="1" s="1"/>
  <c r="Z9418" i="1"/>
  <c r="AB9418" i="1" s="1"/>
  <c r="Z9314" i="1"/>
  <c r="AB9314" i="1" s="1"/>
  <c r="Z9157" i="1"/>
  <c r="AB9157" i="1" s="1"/>
  <c r="Z9021" i="1"/>
  <c r="AB9021" i="1" s="1"/>
  <c r="AA8551" i="1"/>
  <c r="AA8353" i="1"/>
  <c r="AA8685" i="1"/>
  <c r="AA8723" i="1"/>
  <c r="AA11797" i="1"/>
  <c r="AA11829" i="1"/>
  <c r="AF11829" i="1" s="1"/>
  <c r="AL11829" i="1" s="1"/>
  <c r="AA7906" i="1"/>
  <c r="AA11623" i="1"/>
  <c r="AA11353" i="1"/>
  <c r="AA11284" i="1"/>
  <c r="AA10493" i="1"/>
  <c r="AA10819" i="1"/>
  <c r="AA10440" i="1"/>
  <c r="AA10009" i="1"/>
  <c r="AF10009" i="1" s="1"/>
  <c r="AL10009" i="1" s="1"/>
  <c r="AA9841" i="1"/>
  <c r="AA9677" i="1"/>
  <c r="AA9505" i="1"/>
  <c r="AA9320" i="1"/>
  <c r="AA9061" i="1"/>
  <c r="AA8896" i="1"/>
  <c r="AA8703" i="1"/>
  <c r="Z7991" i="1"/>
  <c r="AB7991" i="1" s="1"/>
  <c r="Z11720" i="1"/>
  <c r="AB11720" i="1" s="1"/>
  <c r="Z11612" i="1"/>
  <c r="Z11562" i="1"/>
  <c r="Z11420" i="1"/>
  <c r="AB11420" i="1" s="1"/>
  <c r="Z11002" i="1"/>
  <c r="AB11002" i="1" s="1"/>
  <c r="Z10842" i="1"/>
  <c r="AB10842" i="1" s="1"/>
  <c r="Z10504" i="1"/>
  <c r="Z10626" i="1"/>
  <c r="AB10626" i="1" s="1"/>
  <c r="Z10179" i="1"/>
  <c r="AB10179" i="1" s="1"/>
  <c r="Z10189" i="1"/>
  <c r="AB10189" i="1" s="1"/>
  <c r="Z10077" i="1"/>
  <c r="AB10077" i="1" s="1"/>
  <c r="Z9828" i="1"/>
  <c r="AB9828" i="1" s="1"/>
  <c r="Z9580" i="1"/>
  <c r="AB9580" i="1" s="1"/>
  <c r="Z9505" i="1"/>
  <c r="AB9505" i="1" s="1"/>
  <c r="Z9394" i="1"/>
  <c r="AB9394" i="1" s="1"/>
  <c r="Z9263" i="1"/>
  <c r="AB9263" i="1" s="1"/>
  <c r="Z9035" i="1"/>
  <c r="AB9035" i="1" s="1"/>
  <c r="Z8896" i="1"/>
  <c r="AB8896" i="1" s="1"/>
  <c r="Z8847" i="1"/>
  <c r="AB8847" i="1" s="1"/>
  <c r="AA8193" i="1"/>
  <c r="AA8457" i="1"/>
  <c r="AA8473" i="1"/>
  <c r="AA8063" i="1"/>
  <c r="AA8113" i="1"/>
  <c r="AF8113" i="1" s="1"/>
  <c r="AL8113" i="1" s="1"/>
  <c r="AA11904" i="1"/>
  <c r="AA11443" i="1"/>
  <c r="AA11617" i="1"/>
  <c r="AA10859" i="1"/>
  <c r="AA10538" i="1"/>
  <c r="AA10532" i="1"/>
  <c r="AA10452" i="1"/>
  <c r="AA10081" i="1"/>
  <c r="AF10081" i="1" s="1"/>
  <c r="AL10081" i="1" s="1"/>
  <c r="AA9793" i="1"/>
  <c r="AA9685" i="1"/>
  <c r="AA9347" i="1"/>
  <c r="AA9280" i="1"/>
  <c r="AA9016" i="1"/>
  <c r="Z8507" i="1"/>
  <c r="Z12013" i="1"/>
  <c r="AB12013" i="1" s="1"/>
  <c r="AA8064" i="1"/>
  <c r="AF8064" i="1" s="1"/>
  <c r="AL8064" i="1" s="1"/>
  <c r="Z11839" i="1"/>
  <c r="AB11839" i="1" s="1"/>
  <c r="AA12103" i="1"/>
  <c r="AA11407" i="1"/>
  <c r="Z11963" i="1"/>
  <c r="AB11963" i="1" s="1"/>
  <c r="Z12139" i="1"/>
  <c r="Z7936" i="1"/>
  <c r="Z8465" i="1"/>
  <c r="AB8465" i="1" s="1"/>
  <c r="AA8673" i="1"/>
  <c r="AF8673" i="1" s="1"/>
  <c r="AL8673" i="1" s="1"/>
  <c r="Z8250" i="1"/>
  <c r="AB8250" i="1" s="1"/>
  <c r="AA8539" i="1"/>
  <c r="Z8113" i="1"/>
  <c r="Z8422" i="1"/>
  <c r="AA8657" i="1"/>
  <c r="AA8195" i="1"/>
  <c r="AA8464" i="1"/>
  <c r="AA8750" i="1"/>
  <c r="AA8687" i="1"/>
  <c r="Z8448" i="1"/>
  <c r="AB8448" i="1" s="1"/>
  <c r="Z8802" i="1"/>
  <c r="Z8294" i="1"/>
  <c r="Z7919" i="1"/>
  <c r="Z11780" i="1"/>
  <c r="AB11780" i="1" s="1"/>
  <c r="AA11462" i="1"/>
  <c r="AA11400" i="1"/>
  <c r="AF11400" i="1" s="1"/>
  <c r="AL11400" i="1" s="1"/>
  <c r="AA11925" i="1"/>
  <c r="AA7986" i="1"/>
  <c r="AA11798" i="1"/>
  <c r="AA12064" i="1"/>
  <c r="AA8002" i="1"/>
  <c r="Z11787" i="1"/>
  <c r="Z12105" i="1"/>
  <c r="AB12105" i="1" s="1"/>
  <c r="AA11363" i="1"/>
  <c r="AF11363" i="1" s="1"/>
  <c r="AL11363" i="1" s="1"/>
  <c r="Z11942" i="1"/>
  <c r="AB11942" i="1" s="1"/>
  <c r="AA7882" i="1"/>
  <c r="AA8251" i="1"/>
  <c r="Z8489" i="1"/>
  <c r="AB8489" i="1" s="1"/>
  <c r="Z8707" i="1"/>
  <c r="AB8707" i="1" s="1"/>
  <c r="Z8173" i="1"/>
  <c r="AB8173" i="1" s="1"/>
  <c r="Z8423" i="1"/>
  <c r="Z8703" i="1"/>
  <c r="AB8703" i="1" s="1"/>
  <c r="AA8187" i="1"/>
  <c r="Z8441" i="1"/>
  <c r="AB8441" i="1" s="1"/>
  <c r="AA8658" i="1"/>
  <c r="AA8238" i="1"/>
  <c r="AA8498" i="1"/>
  <c r="AA8372" i="1"/>
  <c r="AA8747" i="1"/>
  <c r="Z8508" i="1"/>
  <c r="AB8508" i="1" s="1"/>
  <c r="Z8147" i="1"/>
  <c r="AB8147" i="1" s="1"/>
  <c r="Z8252" i="1"/>
  <c r="AB8252" i="1" s="1"/>
  <c r="Z11670" i="1"/>
  <c r="AB11670" i="1" s="1"/>
  <c r="Z11836" i="1"/>
  <c r="AB11836" i="1" s="1"/>
  <c r="AA11584" i="1"/>
  <c r="AA11223" i="1"/>
  <c r="AA11520" i="1"/>
  <c r="AA11782" i="1"/>
  <c r="AF11782" i="1" s="1"/>
  <c r="AL11782" i="1" s="1"/>
  <c r="AA12074" i="1"/>
  <c r="Z8083" i="1"/>
  <c r="Z11853" i="1"/>
  <c r="AB11853" i="1" s="1"/>
  <c r="Z12066" i="1"/>
  <c r="AB12066" i="1" s="1"/>
  <c r="Z8020" i="1"/>
  <c r="AB8020" i="1" s="1"/>
  <c r="AA11794" i="1"/>
  <c r="AA12055" i="1"/>
  <c r="Z8067" i="1"/>
  <c r="AB8067" i="1" s="1"/>
  <c r="Z11945" i="1"/>
  <c r="Z12114" i="1"/>
  <c r="AB12114" i="1" s="1"/>
  <c r="Z7965" i="1"/>
  <c r="AB7965" i="1" s="1"/>
  <c r="AA8304" i="1"/>
  <c r="Z8576" i="1"/>
  <c r="AB8576" i="1" s="1"/>
  <c r="Z8202" i="1"/>
  <c r="AB8202" i="1" s="1"/>
  <c r="Z8494" i="1"/>
  <c r="AB8494" i="1" s="1"/>
  <c r="AA11715" i="1"/>
  <c r="AF11715" i="1" s="1"/>
  <c r="AL11715" i="1" s="1"/>
  <c r="Z8278" i="1"/>
  <c r="Z8579" i="1"/>
  <c r="AA7898" i="1"/>
  <c r="Z8324" i="1"/>
  <c r="AB8324" i="1" s="1"/>
  <c r="AA8629" i="1"/>
  <c r="Z8503" i="1"/>
  <c r="AB8503" i="1" s="1"/>
  <c r="Z8618" i="1"/>
  <c r="AB8618" i="1" s="1"/>
  <c r="Z8454" i="1"/>
  <c r="AB8454" i="1" s="1"/>
  <c r="Z8732" i="1"/>
  <c r="Z11960" i="1"/>
  <c r="AB11960" i="1" s="1"/>
  <c r="Z12024" i="1"/>
  <c r="AB12024" i="1" s="1"/>
  <c r="Z11828" i="1"/>
  <c r="AB11828" i="1" s="1"/>
  <c r="Z11465" i="1"/>
  <c r="AB11465" i="1" s="1"/>
  <c r="Z11312" i="1"/>
  <c r="AB11312" i="1" s="1"/>
  <c r="Z11565" i="1"/>
  <c r="Z11785" i="1"/>
  <c r="AB11785" i="1" s="1"/>
  <c r="AA11995" i="1"/>
  <c r="Z7948" i="1"/>
  <c r="AA11395" i="1"/>
  <c r="Z11841" i="1"/>
  <c r="Z12017" i="1"/>
  <c r="AA7889" i="1"/>
  <c r="AA8104" i="1"/>
  <c r="Z11763" i="1"/>
  <c r="AB11763" i="1" s="1"/>
  <c r="AA11998" i="1"/>
  <c r="Z7954" i="1"/>
  <c r="Z11667" i="1"/>
  <c r="AB11667" i="1" s="1"/>
  <c r="Z11910" i="1"/>
  <c r="AB11910" i="1" s="1"/>
  <c r="Z12065" i="1"/>
  <c r="AB12065" i="1" s="1"/>
  <c r="Z8023" i="1"/>
  <c r="AA11985" i="1"/>
  <c r="AA8308" i="1"/>
  <c r="AF8308" i="1" s="1"/>
  <c r="AL8308" i="1" s="1"/>
  <c r="AA8511" i="1"/>
  <c r="AA8642" i="1"/>
  <c r="Z8819" i="1"/>
  <c r="AB8819" i="1" s="1"/>
  <c r="AA8254" i="1"/>
  <c r="Z8475" i="1"/>
  <c r="AB8475" i="1" s="1"/>
  <c r="AA8628" i="1"/>
  <c r="AA11843" i="1"/>
  <c r="AA8234" i="1"/>
  <c r="AA8472" i="1"/>
  <c r="AA8660" i="1"/>
  <c r="AA8139" i="1"/>
  <c r="AA8331" i="1"/>
  <c r="AA8535" i="1"/>
  <c r="AA8266" i="1"/>
  <c r="AA8852" i="1"/>
  <c r="Z8826" i="1"/>
  <c r="AB8826" i="1" s="1"/>
  <c r="Z8487" i="1"/>
  <c r="Z8424" i="1"/>
  <c r="AB8424" i="1" s="1"/>
  <c r="Z8172" i="1"/>
  <c r="AB8172" i="1" s="1"/>
  <c r="Z8082" i="1"/>
  <c r="AB8082" i="1" s="1"/>
  <c r="Z8096" i="1"/>
  <c r="AB8096" i="1" s="1"/>
  <c r="Z7955" i="1"/>
  <c r="AB7955" i="1" s="1"/>
  <c r="AA11408" i="1"/>
  <c r="AA10915" i="1"/>
  <c r="AF10915" i="1" s="1"/>
  <c r="AL10915" i="1" s="1"/>
  <c r="AA11298" i="1"/>
  <c r="Z11485" i="1"/>
  <c r="AB11485" i="1" s="1"/>
  <c r="AA11503" i="1"/>
  <c r="Z11809" i="1"/>
  <c r="AB11809" i="1" s="1"/>
  <c r="AA12027" i="1"/>
  <c r="AA7998" i="1"/>
  <c r="AA11672" i="1"/>
  <c r="AA11911" i="1"/>
  <c r="AF11911" i="1" s="1"/>
  <c r="AL11911" i="1" s="1"/>
  <c r="Z12070" i="1"/>
  <c r="AB12070" i="1" s="1"/>
  <c r="Z7968" i="1"/>
  <c r="AB7968" i="1" s="1"/>
  <c r="AA11483" i="1"/>
  <c r="AA11876" i="1"/>
  <c r="Z12089" i="1"/>
  <c r="Z8039" i="1"/>
  <c r="AB8039" i="1" s="1"/>
  <c r="Z11773" i="1"/>
  <c r="Z12029" i="1"/>
  <c r="AB12029" i="1" s="1"/>
  <c r="Z7908" i="1"/>
  <c r="AA12061" i="1"/>
  <c r="AA8194" i="1"/>
  <c r="AA8410" i="1"/>
  <c r="Z8644" i="1"/>
  <c r="AA11896" i="1"/>
  <c r="AA8271" i="1"/>
  <c r="Z8657" i="1"/>
  <c r="AB8657" i="1" s="1"/>
  <c r="Z8312" i="1"/>
  <c r="AB8312" i="1" s="1"/>
  <c r="Z8530" i="1"/>
  <c r="AB8530" i="1" s="1"/>
  <c r="AA8706" i="1"/>
  <c r="Z8190" i="1"/>
  <c r="AB8190" i="1" s="1"/>
  <c r="Z8398" i="1"/>
  <c r="AB8398" i="1" s="1"/>
  <c r="AA8605" i="1"/>
  <c r="AA8782" i="1"/>
  <c r="Z8854" i="1"/>
  <c r="AB8854" i="1" s="1"/>
  <c r="Z8610" i="1"/>
  <c r="Z8148" i="1"/>
  <c r="Z8706" i="1"/>
  <c r="AB8706" i="1" s="1"/>
  <c r="Z8325" i="1"/>
  <c r="AB8325" i="1" s="1"/>
  <c r="Z11830" i="1"/>
  <c r="Z11816" i="1"/>
  <c r="AB11816" i="1" s="1"/>
  <c r="AA11289" i="1"/>
  <c r="AA11524" i="1"/>
  <c r="AF11524" i="1" s="1"/>
  <c r="AL11524" i="1" s="1"/>
  <c r="Z11355" i="1"/>
  <c r="AA11574" i="1"/>
  <c r="AA11834" i="1"/>
  <c r="AA12086" i="1"/>
  <c r="Z8048" i="1"/>
  <c r="AB8048" i="1" s="1"/>
  <c r="AA11734" i="1"/>
  <c r="Z11930" i="1"/>
  <c r="AB11930" i="1" s="1"/>
  <c r="AA12108" i="1"/>
  <c r="AF12108" i="1" s="1"/>
  <c r="AL12108" i="1" s="1"/>
  <c r="AA8010" i="1"/>
  <c r="AA11710" i="1"/>
  <c r="Z11922" i="1"/>
  <c r="AB11922" i="1" s="1"/>
  <c r="AA12142" i="1"/>
  <c r="Z8099" i="1"/>
  <c r="AB8099" i="1" s="1"/>
  <c r="AA11752" i="1"/>
  <c r="Z11954" i="1"/>
  <c r="AB11954" i="1" s="1"/>
  <c r="AA12132" i="1"/>
  <c r="AF12132" i="1" s="1"/>
  <c r="AL12132" i="1" s="1"/>
  <c r="Z8015" i="1"/>
  <c r="AB8015" i="1" s="1"/>
  <c r="AA8023" i="1"/>
  <c r="AA8242" i="1"/>
  <c r="Z8474" i="1"/>
  <c r="AB8474" i="1" s="1"/>
  <c r="AA8698" i="1"/>
  <c r="AA11859" i="1"/>
  <c r="Z8292" i="1"/>
  <c r="AB8292" i="1" s="1"/>
  <c r="Z8529" i="1"/>
  <c r="AB8529" i="1" s="1"/>
  <c r="Z8660" i="1"/>
  <c r="AA12069" i="1"/>
  <c r="Z8238" i="1"/>
  <c r="AA8478" i="1"/>
  <c r="Z8615" i="1"/>
  <c r="AA8163" i="1"/>
  <c r="Z8370" i="1"/>
  <c r="AA8577" i="1"/>
  <c r="AF8577" i="1" s="1"/>
  <c r="AL8577" i="1" s="1"/>
  <c r="AA8282" i="1"/>
  <c r="AA8814" i="1"/>
  <c r="Z8479" i="1"/>
  <c r="Z8412" i="1"/>
  <c r="AB8412" i="1" s="1"/>
  <c r="Z8120" i="1"/>
  <c r="AB8120" i="1" s="1"/>
  <c r="Z8078" i="1"/>
  <c r="AB8078" i="1" s="1"/>
  <c r="Z7967" i="1"/>
  <c r="Z7941" i="1"/>
  <c r="AB7941" i="1" s="1"/>
  <c r="Z7929" i="1"/>
  <c r="AB7929" i="1" s="1"/>
  <c r="Z11642" i="1"/>
  <c r="AB11642" i="1" s="1"/>
  <c r="Z11576" i="1"/>
  <c r="AB11576" i="1" s="1"/>
  <c r="Z11460" i="1"/>
  <c r="AB11460" i="1" s="1"/>
  <c r="Z11368" i="1"/>
  <c r="AB11368" i="1" s="1"/>
  <c r="Z10962" i="1"/>
  <c r="AB10962" i="1" s="1"/>
  <c r="Z10555" i="1"/>
  <c r="AB10555" i="1" s="1"/>
  <c r="Z10610" i="1"/>
  <c r="AB10610" i="1" s="1"/>
  <c r="Z10524" i="1"/>
  <c r="AB10524" i="1" s="1"/>
  <c r="Z10453" i="1"/>
  <c r="AB10453" i="1" s="1"/>
  <c r="Z10127" i="1"/>
  <c r="AB10127" i="1" s="1"/>
  <c r="Z9952" i="1"/>
  <c r="AB9952" i="1" s="1"/>
  <c r="Z9924" i="1"/>
  <c r="AB9924" i="1" s="1"/>
  <c r="Z9713" i="1"/>
  <c r="AB9713" i="1" s="1"/>
  <c r="Z9449" i="1"/>
  <c r="AB9449" i="1" s="1"/>
  <c r="Z9299" i="1"/>
  <c r="AB9299" i="1" s="1"/>
  <c r="Z9230" i="1"/>
  <c r="AB9230" i="1" s="1"/>
  <c r="Z9089" i="1"/>
  <c r="AB9089" i="1" s="1"/>
  <c r="AA8270" i="1"/>
  <c r="Z8849" i="1"/>
  <c r="AB8849" i="1" s="1"/>
  <c r="AA8189" i="1"/>
  <c r="AA8425" i="1"/>
  <c r="AA8459" i="1"/>
  <c r="AA8055" i="1"/>
  <c r="AF8055" i="1" s="1"/>
  <c r="AL8055" i="1" s="1"/>
  <c r="AA8097" i="1"/>
  <c r="AA11889" i="1"/>
  <c r="AA11423" i="1"/>
  <c r="AA11607" i="1"/>
  <c r="AA11240" i="1"/>
  <c r="AA10536" i="1"/>
  <c r="AA10520" i="1"/>
  <c r="AA10437" i="1"/>
  <c r="AF10437" i="1" s="1"/>
  <c r="AL10437" i="1" s="1"/>
  <c r="AA10037" i="1"/>
  <c r="AA9781" i="1"/>
  <c r="AA9669" i="1"/>
  <c r="AA9339" i="1"/>
  <c r="AA9207" i="1"/>
  <c r="AA9012" i="1"/>
  <c r="AA8735" i="1"/>
  <c r="Z8010" i="1"/>
  <c r="AB8010" i="1" s="1"/>
  <c r="Z11758" i="1"/>
  <c r="AB11758" i="1" s="1"/>
  <c r="Z11254" i="1"/>
  <c r="AB11254" i="1" s="1"/>
  <c r="Z11600" i="1"/>
  <c r="AB11600" i="1" s="1"/>
  <c r="Z11482" i="1"/>
  <c r="AB11482" i="1" s="1"/>
  <c r="Z11022" i="1"/>
  <c r="AB11022" i="1" s="1"/>
  <c r="Z11134" i="1"/>
  <c r="AB11134" i="1" s="1"/>
  <c r="Z10552" i="1"/>
  <c r="Z10643" i="1"/>
  <c r="AB10643" i="1" s="1"/>
  <c r="Z10337" i="1"/>
  <c r="Z10209" i="1"/>
  <c r="AB10209" i="1" s="1"/>
  <c r="Z9932" i="1"/>
  <c r="AB9932" i="1" s="1"/>
  <c r="Z9864" i="1"/>
  <c r="AB9864" i="1" s="1"/>
  <c r="Z9600" i="1"/>
  <c r="AB9600" i="1" s="1"/>
  <c r="Z9525" i="1"/>
  <c r="AB9525" i="1" s="1"/>
  <c r="Z9437" i="1"/>
  <c r="AB9437" i="1" s="1"/>
  <c r="Z9226" i="1"/>
  <c r="AB9226" i="1" s="1"/>
  <c r="Z9081" i="1"/>
  <c r="Z8913" i="1"/>
  <c r="AB8913" i="1" s="1"/>
  <c r="AA8850" i="1"/>
  <c r="AA8184" i="1"/>
  <c r="AA8404" i="1"/>
  <c r="AA8455" i="1"/>
  <c r="AA8051" i="1"/>
  <c r="AA8091" i="1"/>
  <c r="AF8091" i="1" s="1"/>
  <c r="AL8091" i="1" s="1"/>
  <c r="AA11815" i="1"/>
  <c r="AA11411" i="1"/>
  <c r="AA11603" i="1"/>
  <c r="AA11239" i="1"/>
  <c r="AA10530" i="1"/>
  <c r="AA10514" i="1"/>
  <c r="AA10436" i="1"/>
  <c r="AA10013" i="1"/>
  <c r="AF10013" i="1" s="1"/>
  <c r="AL10013" i="1" s="1"/>
  <c r="AA9766" i="1"/>
  <c r="AA9658" i="1"/>
  <c r="AA9338" i="1"/>
  <c r="AA9203" i="1"/>
  <c r="AA8998" i="1"/>
  <c r="AA8738" i="1"/>
  <c r="Z11710" i="1"/>
  <c r="Z11892" i="1"/>
  <c r="AB11892" i="1" s="1"/>
  <c r="Z11376" i="1"/>
  <c r="AB11376" i="1" s="1"/>
  <c r="Z11310" i="1"/>
  <c r="Z11259" i="1"/>
  <c r="AB11259" i="1" s="1"/>
  <c r="Z11142" i="1"/>
  <c r="AB11142" i="1" s="1"/>
  <c r="Z11186" i="1"/>
  <c r="AB11186" i="1" s="1"/>
  <c r="Z10690" i="1"/>
  <c r="AB10690" i="1" s="1"/>
  <c r="Z10766" i="1"/>
  <c r="AB10766" i="1" s="1"/>
  <c r="Z10444" i="1"/>
  <c r="AB10444" i="1" s="1"/>
  <c r="Z10269" i="1"/>
  <c r="AB10269" i="1" s="1"/>
  <c r="Z10044" i="1"/>
  <c r="AB10044" i="1" s="1"/>
  <c r="Z9949" i="1"/>
  <c r="Z9709" i="1"/>
  <c r="AB9709" i="1" s="1"/>
  <c r="Z9673" i="1"/>
  <c r="Z9520" i="1"/>
  <c r="AB9520" i="1" s="1"/>
  <c r="Z9326" i="1"/>
  <c r="AB9326" i="1" s="1"/>
  <c r="Z9136" i="1"/>
  <c r="AB9136" i="1" s="1"/>
  <c r="Z8950" i="1"/>
  <c r="AB8950" i="1" s="1"/>
  <c r="Z8458" i="1"/>
  <c r="AB8458" i="1" s="1"/>
  <c r="AA8741" i="1"/>
  <c r="AA8504" i="1"/>
  <c r="AA8253" i="1"/>
  <c r="AA8188" i="1"/>
  <c r="AA12025" i="1"/>
  <c r="AA11933" i="1"/>
  <c r="AF11933" i="1" s="1"/>
  <c r="AL11933" i="1" s="1"/>
  <c r="AA11697" i="1"/>
  <c r="AA11291" i="1"/>
  <c r="AA11491" i="1"/>
  <c r="AA10671" i="1"/>
  <c r="AA10643" i="1"/>
  <c r="AA10428" i="1"/>
  <c r="AA10132" i="1"/>
  <c r="AA10025" i="1"/>
  <c r="AF10025" i="1" s="1"/>
  <c r="AL10025" i="1" s="1"/>
  <c r="AA9785" i="1"/>
  <c r="AA9447" i="1"/>
  <c r="AA9316" i="1"/>
  <c r="AA9117" i="1"/>
  <c r="AA8967" i="1"/>
  <c r="Z8861" i="1"/>
  <c r="AB8861" i="1" s="1"/>
  <c r="Z7915" i="1"/>
  <c r="AB7915" i="1" s="1"/>
  <c r="Z11626" i="1"/>
  <c r="AB11626" i="1" s="1"/>
  <c r="Z11558" i="1"/>
  <c r="AB11558" i="1" s="1"/>
  <c r="Z11454" i="1"/>
  <c r="AB11454" i="1" s="1"/>
  <c r="Z11311" i="1"/>
  <c r="AB11311" i="1" s="1"/>
  <c r="Z10950" i="1"/>
  <c r="AB10950" i="1" s="1"/>
  <c r="Z10540" i="1"/>
  <c r="AB10540" i="1" s="1"/>
  <c r="Z10598" i="1"/>
  <c r="AB10598" i="1" s="1"/>
  <c r="Z10497" i="1"/>
  <c r="AB10497" i="1" s="1"/>
  <c r="Z10440" i="1"/>
  <c r="AB10440" i="1" s="1"/>
  <c r="Z10460" i="1"/>
  <c r="AB10460" i="1" s="1"/>
  <c r="Z10105" i="1"/>
  <c r="AB10105" i="1" s="1"/>
  <c r="Z9800" i="1"/>
  <c r="AB9800" i="1" s="1"/>
  <c r="Z9684" i="1"/>
  <c r="AB9684" i="1" s="1"/>
  <c r="Z9422" i="1"/>
  <c r="AB9422" i="1" s="1"/>
  <c r="Z9354" i="1"/>
  <c r="Z9198" i="1"/>
  <c r="AB9198" i="1" s="1"/>
  <c r="Z9031" i="1"/>
  <c r="AB9031" i="1" s="1"/>
  <c r="Z8179" i="1"/>
  <c r="AB8179" i="1" s="1"/>
  <c r="AA8647" i="1"/>
  <c r="AA8330" i="1"/>
  <c r="AA8160" i="1"/>
  <c r="AA8121" i="1"/>
  <c r="AA11908" i="1"/>
  <c r="AA11765" i="1"/>
  <c r="AA11533" i="1"/>
  <c r="AF11533" i="1" s="1"/>
  <c r="AL11533" i="1" s="1"/>
  <c r="AA11593" i="1"/>
  <c r="AA11441" i="1"/>
  <c r="AA10588" i="1"/>
  <c r="AA10550" i="1"/>
  <c r="AA10338" i="1"/>
  <c r="AA10414" i="1"/>
  <c r="AA9950" i="1"/>
  <c r="AA9654" i="1"/>
  <c r="AF9654" i="1" s="1"/>
  <c r="AL9654" i="1" s="1"/>
  <c r="AA9383" i="1"/>
  <c r="AA9350" i="1"/>
  <c r="AA9149" i="1"/>
  <c r="AA8959" i="1"/>
  <c r="Z8741" i="1"/>
  <c r="Z11760" i="1"/>
  <c r="AB11760" i="1" s="1"/>
  <c r="Z11943" i="1"/>
  <c r="AB11943" i="1" s="1"/>
  <c r="Z11468" i="1"/>
  <c r="AB11468" i="1" s="1"/>
  <c r="Z11352" i="1"/>
  <c r="Z11295" i="1"/>
  <c r="Z11230" i="1"/>
  <c r="AB11230" i="1" s="1"/>
  <c r="Z11246" i="1"/>
  <c r="AB11246" i="1" s="1"/>
  <c r="Z10746" i="1"/>
  <c r="AB10746" i="1" s="1"/>
  <c r="Z10814" i="1"/>
  <c r="AB10814" i="1" s="1"/>
  <c r="Z10121" i="1"/>
  <c r="AB10121" i="1" s="1"/>
  <c r="Z10293" i="1"/>
  <c r="AB10293" i="1" s="1"/>
  <c r="Z10089" i="1"/>
  <c r="AB10089" i="1" s="1"/>
  <c r="Z10049" i="1"/>
  <c r="AB10049" i="1" s="1"/>
  <c r="Z9777" i="1"/>
  <c r="Z9645" i="1"/>
  <c r="AB9645" i="1" s="1"/>
  <c r="Z9544" i="1"/>
  <c r="AB9544" i="1" s="1"/>
  <c r="Z9350" i="1"/>
  <c r="Z9140" i="1"/>
  <c r="AB9140" i="1" s="1"/>
  <c r="Z8978" i="1"/>
  <c r="AB8978" i="1" s="1"/>
  <c r="Z8547" i="1"/>
  <c r="AA8540" i="1"/>
  <c r="AA8314" i="1"/>
  <c r="AA8156" i="1"/>
  <c r="AA8115" i="1"/>
  <c r="AA11885" i="1"/>
  <c r="AA11745" i="1"/>
  <c r="AA11513" i="1"/>
  <c r="AF11513" i="1" s="1"/>
  <c r="AL11513" i="1" s="1"/>
  <c r="AA11585" i="1"/>
  <c r="AA11431" i="1"/>
  <c r="AA10577" i="1"/>
  <c r="AA10545" i="1"/>
  <c r="AA10337" i="1"/>
  <c r="AA10410" i="1"/>
  <c r="AA9949" i="1"/>
  <c r="AA9649" i="1"/>
  <c r="AF9649" i="1" s="1"/>
  <c r="AL9649" i="1" s="1"/>
  <c r="AA9442" i="1"/>
  <c r="AA9343" i="1"/>
  <c r="AA9146" i="1"/>
  <c r="AA8981" i="1"/>
  <c r="Z8135" i="1"/>
  <c r="AB8135" i="1" s="1"/>
  <c r="AA8809" i="1"/>
  <c r="Z12032" i="1"/>
  <c r="AB12032" i="1" s="1"/>
  <c r="Z11518" i="1"/>
  <c r="AB11518" i="1" s="1"/>
  <c r="Z11400" i="1"/>
  <c r="Z11339" i="1"/>
  <c r="AB11339" i="1" s="1"/>
  <c r="Z11114" i="1"/>
  <c r="AB11114" i="1" s="1"/>
  <c r="Z10878" i="1"/>
  <c r="AB10878" i="1" s="1"/>
  <c r="Z10806" i="1"/>
  <c r="AB10806" i="1" s="1"/>
  <c r="Z10500" i="1"/>
  <c r="Z10351" i="1"/>
  <c r="AB10351" i="1" s="1"/>
  <c r="Z10321" i="1"/>
  <c r="AB10321" i="1" s="1"/>
  <c r="Z10115" i="1"/>
  <c r="AB10115" i="1" s="1"/>
  <c r="Z9961" i="1"/>
  <c r="Z9821" i="1"/>
  <c r="Z9569" i="1"/>
  <c r="AB9569" i="1" s="1"/>
  <c r="Z9425" i="1"/>
  <c r="AB9425" i="1" s="1"/>
  <c r="Z9303" i="1"/>
  <c r="AB9303" i="1" s="1"/>
  <c r="Z9173" i="1"/>
  <c r="AB9173" i="1" s="1"/>
  <c r="Z9003" i="1"/>
  <c r="AB9003" i="1" s="1"/>
  <c r="AA8615" i="1"/>
  <c r="AA8327" i="1"/>
  <c r="AA8513" i="1"/>
  <c r="AA8545" i="1"/>
  <c r="AA8109" i="1"/>
  <c r="AA11741" i="1"/>
  <c r="AA12041" i="1"/>
  <c r="AA11531" i="1"/>
  <c r="AF11531" i="1" s="1"/>
  <c r="AL11531" i="1" s="1"/>
  <c r="AA11263" i="1"/>
  <c r="AA11071" i="1"/>
  <c r="AA10647" i="1"/>
  <c r="AA10582" i="1"/>
  <c r="AA10342" i="1"/>
  <c r="AA9954" i="1"/>
  <c r="AA9769" i="1"/>
  <c r="AA9673" i="1"/>
  <c r="AF9673" i="1" s="1"/>
  <c r="AL9673" i="1" s="1"/>
  <c r="AA9473" i="1"/>
  <c r="AA9272" i="1"/>
  <c r="AA9032" i="1"/>
  <c r="Z8795" i="1"/>
  <c r="Z7937" i="1"/>
  <c r="Z11650" i="1"/>
  <c r="AB11650" i="1" s="1"/>
  <c r="Z11580" i="1"/>
  <c r="AB11580" i="1" s="1"/>
  <c r="Z11486" i="1"/>
  <c r="AB11486" i="1" s="1"/>
  <c r="Z11374" i="1"/>
  <c r="AB11374" i="1" s="1"/>
  <c r="Z10970" i="1"/>
  <c r="AB10970" i="1" s="1"/>
  <c r="Z10569" i="1"/>
  <c r="AB10569" i="1" s="1"/>
  <c r="Z10647" i="1"/>
  <c r="AB10647" i="1" s="1"/>
  <c r="Z10533" i="1"/>
  <c r="AB10533" i="1" s="1"/>
  <c r="Z10125" i="1"/>
  <c r="AB10125" i="1" s="1"/>
  <c r="Z10147" i="1"/>
  <c r="AB10147" i="1" s="1"/>
  <c r="Z9969" i="1"/>
  <c r="AB9969" i="1" s="1"/>
  <c r="Z9748" i="1"/>
  <c r="AB9748" i="1" s="1"/>
  <c r="Z9721" i="1"/>
  <c r="AB9721" i="1" s="1"/>
  <c r="Z9473" i="1"/>
  <c r="Z9333" i="1"/>
  <c r="AB9333" i="1" s="1"/>
  <c r="Z9238" i="1"/>
  <c r="AB9238" i="1" s="1"/>
  <c r="Z9027" i="1"/>
  <c r="AB9027" i="1" s="1"/>
  <c r="Z8881" i="1"/>
  <c r="AB8881" i="1" s="1"/>
  <c r="AA8859" i="1"/>
  <c r="AF8859" i="1" s="1"/>
  <c r="AL8859" i="1" s="1"/>
  <c r="AA8731" i="1"/>
  <c r="AA8349" i="1"/>
  <c r="AA8342" i="1"/>
  <c r="AA8031" i="1"/>
  <c r="AA8033" i="1"/>
  <c r="AA11773" i="1"/>
  <c r="AA11367" i="1"/>
  <c r="AA11575" i="1"/>
  <c r="AF11575" i="1" s="1"/>
  <c r="AL11575" i="1" s="1"/>
  <c r="AA10799" i="1"/>
  <c r="AA10500" i="1"/>
  <c r="AA10484" i="1"/>
  <c r="AA10386" i="1"/>
  <c r="AA9929" i="1"/>
  <c r="AA9821" i="1"/>
  <c r="AA9621" i="1"/>
  <c r="AA9315" i="1"/>
  <c r="AF9315" i="1" s="1"/>
  <c r="AL9315" i="1" s="1"/>
  <c r="AA9235" i="1"/>
  <c r="AA8992" i="1"/>
  <c r="Z8773" i="1"/>
  <c r="Z12077" i="1"/>
  <c r="AB12077" i="1" s="1"/>
  <c r="Z8117" i="1"/>
  <c r="AB8117" i="1" s="1"/>
  <c r="Z11863" i="1"/>
  <c r="Z7882" i="1"/>
  <c r="Z11982" i="1"/>
  <c r="AB11982" i="1" s="1"/>
  <c r="Z7898" i="1"/>
  <c r="Z8098" i="1"/>
  <c r="AB8098" i="1" s="1"/>
  <c r="AA8486" i="1"/>
  <c r="Z8749" i="1"/>
  <c r="AB8749" i="1" s="1"/>
  <c r="AA8263" i="1"/>
  <c r="Z8667" i="1"/>
  <c r="AB8667" i="1" s="1"/>
  <c r="Z8186" i="1"/>
  <c r="AB8186" i="1" s="1"/>
  <c r="Z8439" i="1"/>
  <c r="AB8439" i="1" s="1"/>
  <c r="Z8668" i="1"/>
  <c r="AB8668" i="1" s="1"/>
  <c r="Z8237" i="1"/>
  <c r="AB8237" i="1" s="1"/>
  <c r="AA8487" i="1"/>
  <c r="AA8772" i="1"/>
  <c r="AA8783" i="1"/>
  <c r="Z8347" i="1"/>
  <c r="AB8347" i="1" s="1"/>
  <c r="Z8738" i="1"/>
  <c r="Z8088" i="1"/>
  <c r="AB8088" i="1" s="1"/>
  <c r="Z12104" i="1"/>
  <c r="Z8828" i="1"/>
  <c r="Z11531" i="1"/>
  <c r="Z11447" i="1"/>
  <c r="AB11447" i="1" s="1"/>
  <c r="Z11691" i="1"/>
  <c r="AB11691" i="1" s="1"/>
  <c r="AA11986" i="1"/>
  <c r="AA8017" i="1"/>
  <c r="Z11873" i="1"/>
  <c r="AB11873" i="1" s="1"/>
  <c r="Z12103" i="1"/>
  <c r="AB12103" i="1" s="1"/>
  <c r="AA8018" i="1"/>
  <c r="AA11840" i="1"/>
  <c r="AA7883" i="1"/>
  <c r="AA11966" i="1"/>
  <c r="AA7919" i="1"/>
  <c r="AA11835" i="1"/>
  <c r="Z8267" i="1"/>
  <c r="AA8558" i="1"/>
  <c r="AA8730" i="1"/>
  <c r="Z8201" i="1"/>
  <c r="AB8201" i="1" s="1"/>
  <c r="Z8493" i="1"/>
  <c r="AB8493" i="1" s="1"/>
  <c r="AA8742" i="1"/>
  <c r="AA8199" i="1"/>
  <c r="AA8507" i="1"/>
  <c r="AA8669" i="1"/>
  <c r="AF8669" i="1" s="1"/>
  <c r="AL8669" i="1" s="1"/>
  <c r="AA8264" i="1"/>
  <c r="AA8561" i="1"/>
  <c r="Z8407" i="1"/>
  <c r="AB8407" i="1" s="1"/>
  <c r="AA8786" i="1"/>
  <c r="Z8339" i="1"/>
  <c r="AB8339" i="1" s="1"/>
  <c r="Z8792" i="1"/>
  <c r="AB8792" i="1" s="1"/>
  <c r="Z8156" i="1"/>
  <c r="Z12100" i="1"/>
  <c r="AB12100" i="1" s="1"/>
  <c r="Z11774" i="1"/>
  <c r="AA11638" i="1"/>
  <c r="AA11290" i="1"/>
  <c r="Z11563" i="1"/>
  <c r="AB11563" i="1" s="1"/>
  <c r="AA11826" i="1"/>
  <c r="Z12129" i="1"/>
  <c r="AB12129" i="1" s="1"/>
  <c r="Z8097" i="1"/>
  <c r="AA11874" i="1"/>
  <c r="AF11874" i="1" s="1"/>
  <c r="AL11874" i="1" s="1"/>
  <c r="Z12117" i="1"/>
  <c r="AB12117" i="1" s="1"/>
  <c r="AA8040" i="1"/>
  <c r="Z11817" i="1"/>
  <c r="AB11817" i="1" s="1"/>
  <c r="AA12106" i="1"/>
  <c r="AA11272" i="1"/>
  <c r="AA11968" i="1"/>
  <c r="Z7888" i="1"/>
  <c r="AB7888" i="1" s="1"/>
  <c r="AA8007" i="1"/>
  <c r="AF8007" i="1" s="1"/>
  <c r="AL8007" i="1" s="1"/>
  <c r="AA8401" i="1"/>
  <c r="Z8608" i="1"/>
  <c r="AB8608" i="1" s="1"/>
  <c r="Z8218" i="1"/>
  <c r="AB8218" i="1" s="1"/>
  <c r="AA8518" i="1"/>
  <c r="AA11981" i="1"/>
  <c r="AA8297" i="1"/>
  <c r="Z8595" i="1"/>
  <c r="AB8595" i="1" s="1"/>
  <c r="Z8107" i="1"/>
  <c r="AB8107" i="1" s="1"/>
  <c r="Z8358" i="1"/>
  <c r="AB8358" i="1" s="1"/>
  <c r="AA8692" i="1"/>
  <c r="Z8811" i="1"/>
  <c r="AB8811" i="1" s="1"/>
  <c r="Z8586" i="1"/>
  <c r="AB8586" i="1" s="1"/>
  <c r="Z8353" i="1"/>
  <c r="AB8353" i="1" s="1"/>
  <c r="Z8365" i="1"/>
  <c r="AB8365" i="1" s="1"/>
  <c r="Z11882" i="1"/>
  <c r="AB11882" i="1" s="1"/>
  <c r="Z11956" i="1"/>
  <c r="AB11956" i="1" s="1"/>
  <c r="Z11244" i="1"/>
  <c r="AB11244" i="1" s="1"/>
  <c r="Z11507" i="1"/>
  <c r="Z11336" i="1"/>
  <c r="AB11336" i="1" s="1"/>
  <c r="AA11592" i="1"/>
  <c r="AA11806" i="1"/>
  <c r="AA12022" i="1"/>
  <c r="AA7994" i="1"/>
  <c r="AA11856" i="1"/>
  <c r="AF11856" i="1" s="1"/>
  <c r="AL11856" i="1" s="1"/>
  <c r="AA12028" i="1"/>
  <c r="Z7930" i="1"/>
  <c r="AB7930" i="1" s="1"/>
  <c r="AA11256" i="1"/>
  <c r="AA11820" i="1"/>
  <c r="AA12026" i="1"/>
  <c r="AA7977" i="1"/>
  <c r="Z11687" i="1"/>
  <c r="AB11687" i="1" s="1"/>
  <c r="Z11926" i="1"/>
  <c r="AB11926" i="1" s="1"/>
  <c r="AA12076" i="1"/>
  <c r="AA8037" i="1"/>
  <c r="AA12021" i="1"/>
  <c r="AA8370" i="1"/>
  <c r="AA8527" i="1"/>
  <c r="AA8676" i="1"/>
  <c r="AA11831" i="1"/>
  <c r="AA8335" i="1"/>
  <c r="AF8335" i="1" s="1"/>
  <c r="AL8335" i="1" s="1"/>
  <c r="AA8495" i="1"/>
  <c r="AA8644" i="1"/>
  <c r="AA12093" i="1"/>
  <c r="Z8249" i="1"/>
  <c r="AB8249" i="1" s="1"/>
  <c r="Z8497" i="1"/>
  <c r="AB8497" i="1" s="1"/>
  <c r="Z8675" i="1"/>
  <c r="AB8675" i="1" s="1"/>
  <c r="AA8159" i="1"/>
  <c r="AA8363" i="1"/>
  <c r="AF8363" i="1" s="1"/>
  <c r="AL8363" i="1" s="1"/>
  <c r="AA8569" i="1"/>
  <c r="AA8380" i="1"/>
  <c r="AA8311" i="1"/>
  <c r="AA8848" i="1"/>
  <c r="Z8436" i="1"/>
  <c r="AB8436" i="1" s="1"/>
  <c r="Z8352" i="1"/>
  <c r="AB8352" i="1" s="1"/>
  <c r="Z8790" i="1"/>
  <c r="AB8790" i="1" s="1"/>
  <c r="Z8062" i="1"/>
  <c r="AB8062" i="1" s="1"/>
  <c r="Z12148" i="1"/>
  <c r="AB12148" i="1" s="1"/>
  <c r="Z11948" i="1"/>
  <c r="AA11436" i="1"/>
  <c r="AA10947" i="1"/>
  <c r="Z11313" i="1"/>
  <c r="AB11313" i="1" s="1"/>
  <c r="Z11505" i="1"/>
  <c r="AA11559" i="1"/>
  <c r="Z11833" i="1"/>
  <c r="AB11833" i="1" s="1"/>
  <c r="AA12054" i="1"/>
  <c r="AA8029" i="1"/>
  <c r="Z11689" i="1"/>
  <c r="AB11689" i="1" s="1"/>
  <c r="AA11927" i="1"/>
  <c r="Z12083" i="1"/>
  <c r="AB12083" i="1" s="1"/>
  <c r="AA7991" i="1"/>
  <c r="AA11668" i="1"/>
  <c r="AA11903" i="1"/>
  <c r="AF11903" i="1" s="1"/>
  <c r="AL11903" i="1" s="1"/>
  <c r="AA12115" i="1"/>
  <c r="Z8055" i="1"/>
  <c r="Z11799" i="1"/>
  <c r="Z12054" i="1"/>
  <c r="AB12054" i="1" s="1"/>
  <c r="AA7947" i="1"/>
  <c r="AA12101" i="1"/>
  <c r="AA8210" i="1"/>
  <c r="AA8434" i="1"/>
  <c r="AF8434" i="1" s="1"/>
  <c r="AL8434" i="1" s="1"/>
  <c r="Z8661" i="1"/>
  <c r="AB8661" i="1" s="1"/>
  <c r="AA7972" i="1"/>
  <c r="Z8291" i="1"/>
  <c r="AB8291" i="1" s="1"/>
  <c r="AA8672" i="1"/>
  <c r="AA11989" i="1"/>
  <c r="Z8376" i="1"/>
  <c r="AB8376" i="1" s="1"/>
  <c r="Z8551" i="1"/>
  <c r="AB8551" i="1" s="1"/>
  <c r="AA11747" i="1"/>
  <c r="AF11747" i="1" s="1"/>
  <c r="AL11747" i="1" s="1"/>
  <c r="Z8209" i="1"/>
  <c r="AA8418" i="1"/>
  <c r="AA8637" i="1"/>
  <c r="AA8804" i="1"/>
  <c r="Z8321" i="1"/>
  <c r="AB8321" i="1" s="1"/>
  <c r="Z8578" i="1"/>
  <c r="AB8578" i="1" s="1"/>
  <c r="Z8724" i="1"/>
  <c r="AB8724" i="1" s="1"/>
  <c r="Z8520" i="1"/>
  <c r="AB8520" i="1" s="1"/>
  <c r="Z8208" i="1"/>
  <c r="AB8208" i="1" s="1"/>
  <c r="Z11772" i="1"/>
  <c r="AB11772" i="1" s="1"/>
  <c r="Z11752" i="1"/>
  <c r="AB11752" i="1" s="1"/>
  <c r="AA11317" i="1"/>
  <c r="AA11562" i="1"/>
  <c r="Z11389" i="1"/>
  <c r="AB11389" i="1" s="1"/>
  <c r="AA11596" i="1"/>
  <c r="AA11866" i="1"/>
  <c r="AF11866" i="1" s="1"/>
  <c r="AL11866" i="1" s="1"/>
  <c r="Z12113" i="1"/>
  <c r="AB12113" i="1" s="1"/>
  <c r="Z8064" i="1"/>
  <c r="Z11767" i="1"/>
  <c r="AB11767" i="1" s="1"/>
  <c r="Z11969" i="1"/>
  <c r="AB11969" i="1" s="1"/>
  <c r="Z12135" i="1"/>
  <c r="AA8026" i="1"/>
  <c r="AA11740" i="1"/>
  <c r="Z11962" i="1"/>
  <c r="AB11962" i="1" s="1"/>
  <c r="Z7892" i="1"/>
  <c r="AA11355" i="1"/>
  <c r="AA11776" i="1"/>
  <c r="AA11992" i="1"/>
  <c r="AA7892" i="1"/>
  <c r="AA8041" i="1"/>
  <c r="Z8127" i="1"/>
  <c r="AA8260" i="1"/>
  <c r="AF8260" i="1" s="1"/>
  <c r="AL8260" i="1" s="1"/>
  <c r="AA8550" i="1"/>
  <c r="AA8720" i="1"/>
  <c r="Z11955" i="1"/>
  <c r="AB11955" i="1" s="1"/>
  <c r="Z8316" i="1"/>
  <c r="AB8316" i="1" s="1"/>
  <c r="AA8552" i="1"/>
  <c r="Z8713" i="1"/>
  <c r="Z7957" i="1"/>
  <c r="AB7957" i="1" s="1"/>
  <c r="Z8255" i="1"/>
  <c r="AB8255" i="1" s="1"/>
  <c r="AA8499" i="1"/>
  <c r="Z8631" i="1"/>
  <c r="AB8631" i="1" s="1"/>
  <c r="AA8191" i="1"/>
  <c r="Z8401" i="1"/>
  <c r="AB8401" i="1" s="1"/>
  <c r="AA8609" i="1"/>
  <c r="AA8388" i="1"/>
  <c r="AA8838" i="1"/>
  <c r="Z8403" i="1"/>
  <c r="AB8403" i="1" s="1"/>
  <c r="Z8344" i="1"/>
  <c r="AB8344" i="1" s="1"/>
  <c r="Z8774" i="1"/>
  <c r="AB8774" i="1" s="1"/>
  <c r="Z8054" i="1"/>
  <c r="AB8054" i="1" s="1"/>
  <c r="Z12132" i="1"/>
  <c r="Z11919" i="1"/>
  <c r="AB11919" i="1" s="1"/>
  <c r="Z12140" i="1"/>
  <c r="AB12140" i="1" s="1"/>
  <c r="Z11590" i="1"/>
  <c r="AB11590" i="1" s="1"/>
  <c r="Z11510" i="1"/>
  <c r="AB11510" i="1" s="1"/>
  <c r="Z11444" i="1"/>
  <c r="AB11444" i="1" s="1"/>
  <c r="Z11274" i="1"/>
  <c r="AB11274" i="1" s="1"/>
  <c r="Z10930" i="1"/>
  <c r="AB10930" i="1" s="1"/>
  <c r="Z10511" i="1"/>
  <c r="AB10511" i="1" s="1"/>
  <c r="Z10575" i="1"/>
  <c r="AB10575" i="1" s="1"/>
  <c r="Z10463" i="1"/>
  <c r="AB10463" i="1" s="1"/>
  <c r="Z10413" i="1"/>
  <c r="AB10413" i="1" s="1"/>
  <c r="Z10381" i="1"/>
  <c r="AB10381" i="1" s="1"/>
  <c r="Z10045" i="1"/>
  <c r="AB10045" i="1" s="1"/>
  <c r="Z9765" i="1"/>
  <c r="AB9765" i="1" s="1"/>
  <c r="Z9649" i="1"/>
  <c r="Z9461" i="1"/>
  <c r="AB9461" i="1" s="1"/>
  <c r="Z9331" i="1"/>
  <c r="AB9331" i="1" s="1"/>
  <c r="Z9255" i="1"/>
  <c r="AB9255" i="1" s="1"/>
  <c r="Z8993" i="1"/>
  <c r="AB8993" i="1" s="1"/>
  <c r="Z8375" i="1"/>
  <c r="AB8375" i="1" s="1"/>
  <c r="Z8860" i="1"/>
  <c r="AB8860" i="1" s="1"/>
  <c r="AA8715" i="1"/>
  <c r="AA8341" i="1"/>
  <c r="AA8326" i="1"/>
  <c r="AA7958" i="1"/>
  <c r="AA7948" i="1"/>
  <c r="AA11755" i="1"/>
  <c r="AA11345" i="1"/>
  <c r="AF11345" i="1" s="1"/>
  <c r="AL11345" i="1" s="1"/>
  <c r="AA11565" i="1"/>
  <c r="AA10791" i="1"/>
  <c r="AA10477" i="1"/>
  <c r="AA10473" i="1"/>
  <c r="AA10380" i="1"/>
  <c r="AA10116" i="1"/>
  <c r="AA9789" i="1"/>
  <c r="AA9605" i="1"/>
  <c r="AF9605" i="1" s="1"/>
  <c r="AL9605" i="1" s="1"/>
  <c r="AA9307" i="1"/>
  <c r="AA9218" i="1"/>
  <c r="AA8984" i="1"/>
  <c r="AA8799" i="1"/>
  <c r="Z7979" i="1"/>
  <c r="Z11690" i="1"/>
  <c r="AB11690" i="1" s="1"/>
  <c r="Z11598" i="1"/>
  <c r="AB11598" i="1" s="1"/>
  <c r="Z11526" i="1"/>
  <c r="AB11526" i="1" s="1"/>
  <c r="Z11414" i="1"/>
  <c r="AB11414" i="1" s="1"/>
  <c r="Z10990" i="1"/>
  <c r="AB10990" i="1" s="1"/>
  <c r="Z10631" i="1"/>
  <c r="AB10631" i="1" s="1"/>
  <c r="Z10481" i="1"/>
  <c r="AB10481" i="1" s="1"/>
  <c r="Z10572" i="1"/>
  <c r="AB10572" i="1" s="1"/>
  <c r="Z10167" i="1"/>
  <c r="AB10167" i="1" s="1"/>
  <c r="Z10177" i="1"/>
  <c r="AB10177" i="1" s="1"/>
  <c r="Z10041" i="1"/>
  <c r="AB10041" i="1" s="1"/>
  <c r="Z9804" i="1"/>
  <c r="AB9804" i="1" s="1"/>
  <c r="Z9568" i="1"/>
  <c r="AB9568" i="1" s="1"/>
  <c r="Z9493" i="1"/>
  <c r="AB9493" i="1" s="1"/>
  <c r="Z9377" i="1"/>
  <c r="AB9377" i="1" s="1"/>
  <c r="Z9206" i="1"/>
  <c r="AB9206" i="1" s="1"/>
  <c r="Z9073" i="1"/>
  <c r="Z8895" i="1"/>
  <c r="AB8895" i="1" s="1"/>
  <c r="AA8807" i="1"/>
  <c r="AF8807" i="1" s="1"/>
  <c r="AL8807" i="1" s="1"/>
  <c r="AA8713" i="1"/>
  <c r="AA8340" i="1"/>
  <c r="AA8322" i="1"/>
  <c r="AA7954" i="1"/>
  <c r="AA7937" i="1"/>
  <c r="AA11751" i="1"/>
  <c r="AA11340" i="1"/>
  <c r="AA11561" i="1"/>
  <c r="AF11561" i="1" s="1"/>
  <c r="AL11561" i="1" s="1"/>
  <c r="AA10767" i="1"/>
  <c r="AA10462" i="1"/>
  <c r="AA10464" i="1"/>
  <c r="AA10374" i="1"/>
  <c r="AA10102" i="1"/>
  <c r="AA9777" i="1"/>
  <c r="AA9602" i="1"/>
  <c r="AA9300" i="1"/>
  <c r="AF9300" i="1" s="1"/>
  <c r="AL9300" i="1" s="1"/>
  <c r="AA9210" i="1"/>
  <c r="AA8983" i="1"/>
  <c r="Z8763" i="1"/>
  <c r="AB8763" i="1" s="1"/>
  <c r="Z8102" i="1"/>
  <c r="AB8102" i="1" s="1"/>
  <c r="Z11818" i="1"/>
  <c r="AB11818" i="1" s="1"/>
  <c r="Z11326" i="1"/>
  <c r="AB11326" i="1" s="1"/>
  <c r="Z11658" i="1"/>
  <c r="AB11658" i="1" s="1"/>
  <c r="Z11534" i="1"/>
  <c r="AB11534" i="1" s="1"/>
  <c r="Z11050" i="1"/>
  <c r="AB11050" i="1" s="1"/>
  <c r="Z10850" i="1"/>
  <c r="AB10850" i="1" s="1"/>
  <c r="Z10589" i="1"/>
  <c r="Z10702" i="1"/>
  <c r="AB10702" i="1" s="1"/>
  <c r="Z10373" i="1"/>
  <c r="AB10373" i="1" s="1"/>
  <c r="Z10237" i="1"/>
  <c r="AB10237" i="1" s="1"/>
  <c r="Z9992" i="1"/>
  <c r="AB9992" i="1" s="1"/>
  <c r="Z9741" i="1"/>
  <c r="AB9741" i="1" s="1"/>
  <c r="Z9653" i="1"/>
  <c r="Z9553" i="1"/>
  <c r="AB9553" i="1" s="1"/>
  <c r="Z9488" i="1"/>
  <c r="AB9488" i="1" s="1"/>
  <c r="Z9287" i="1"/>
  <c r="AB9287" i="1" s="1"/>
  <c r="Z9105" i="1"/>
  <c r="AB9105" i="1" s="1"/>
  <c r="Z8944" i="1"/>
  <c r="AB8944" i="1" s="1"/>
  <c r="Z8531" i="1"/>
  <c r="AB8531" i="1" s="1"/>
  <c r="AA8651" i="1"/>
  <c r="AF8651" i="1" s="1"/>
  <c r="AL8651" i="1" s="1"/>
  <c r="AA8338" i="1"/>
  <c r="AA8164" i="1"/>
  <c r="AA8127" i="1"/>
  <c r="AA11916" i="1"/>
  <c r="AA11785" i="1"/>
  <c r="AA11545" i="1"/>
  <c r="AA11597" i="1"/>
  <c r="AA11445" i="1"/>
  <c r="AF11445" i="1" s="1"/>
  <c r="AL11445" i="1" s="1"/>
  <c r="AA10589" i="1"/>
  <c r="AA10556" i="1"/>
  <c r="AA10348" i="1"/>
  <c r="AA10432" i="1"/>
  <c r="AA9962" i="1"/>
  <c r="AA9665" i="1"/>
  <c r="AA9386" i="1"/>
  <c r="AA9351" i="1"/>
  <c r="AF9351" i="1" s="1"/>
  <c r="AL9351" i="1" s="1"/>
  <c r="AA9153" i="1"/>
  <c r="AA8961" i="1"/>
  <c r="Z12112" i="1"/>
  <c r="AB12112" i="1" s="1"/>
  <c r="Z11570" i="1"/>
  <c r="AB11570" i="1" s="1"/>
  <c r="Z11480" i="1"/>
  <c r="AB11480" i="1" s="1"/>
  <c r="Z11436" i="1"/>
  <c r="AB11436" i="1" s="1"/>
  <c r="Z11243" i="1"/>
  <c r="AB11243" i="1" s="1"/>
  <c r="Z10918" i="1"/>
  <c r="AB10918" i="1" s="1"/>
  <c r="Z10495" i="1"/>
  <c r="AB10495" i="1" s="1"/>
  <c r="Z10560" i="1"/>
  <c r="AB10560" i="1" s="1"/>
  <c r="Z10449" i="1"/>
  <c r="Z10407" i="1"/>
  <c r="AB10407" i="1" s="1"/>
  <c r="Z10357" i="1"/>
  <c r="AB10357" i="1" s="1"/>
  <c r="Z10028" i="1"/>
  <c r="AB10028" i="1" s="1"/>
  <c r="Z9920" i="1"/>
  <c r="AB9920" i="1" s="1"/>
  <c r="Z9620" i="1"/>
  <c r="AB9620" i="1" s="1"/>
  <c r="Z9434" i="1"/>
  <c r="AB9434" i="1" s="1"/>
  <c r="Z9322" i="1"/>
  <c r="Z9213" i="1"/>
  <c r="AB9213" i="1" s="1"/>
  <c r="Z8982" i="1"/>
  <c r="AB8982" i="1" s="1"/>
  <c r="AA8233" i="1"/>
  <c r="AA8469" i="1"/>
  <c r="AA8116" i="1"/>
  <c r="AA8803" i="1"/>
  <c r="AF8803" i="1" s="1"/>
  <c r="AL8803" i="1" s="1"/>
  <c r="AA11957" i="1"/>
  <c r="AA11869" i="1"/>
  <c r="AA8071" i="1"/>
  <c r="AA11393" i="1"/>
  <c r="AA11509" i="1"/>
  <c r="AA11365" i="1"/>
  <c r="AA10552" i="1"/>
  <c r="AA10512" i="1"/>
  <c r="AF10512" i="1" s="1"/>
  <c r="AL10512" i="1" s="1"/>
  <c r="AA10172" i="1"/>
  <c r="AA10086" i="1"/>
  <c r="AA9997" i="1"/>
  <c r="AA9593" i="1"/>
  <c r="AA9545" i="1"/>
  <c r="AA9318" i="1"/>
  <c r="AA9078" i="1"/>
  <c r="AA8910" i="1"/>
  <c r="AF8910" i="1" s="1"/>
  <c r="AL8910" i="1" s="1"/>
  <c r="AA8767" i="1"/>
  <c r="Z11698" i="1"/>
  <c r="AB11698" i="1" s="1"/>
  <c r="Z11864" i="1"/>
  <c r="AB11864" i="1" s="1"/>
  <c r="Z11358" i="1"/>
  <c r="AB11358" i="1" s="1"/>
  <c r="Z11294" i="1"/>
  <c r="Z11247" i="1"/>
  <c r="AB11247" i="1" s="1"/>
  <c r="Z11110" i="1"/>
  <c r="AB11110" i="1" s="1"/>
  <c r="Z11154" i="1"/>
  <c r="AB11154" i="1" s="1"/>
  <c r="Z10682" i="1"/>
  <c r="AB10682" i="1" s="1"/>
  <c r="Z10758" i="1"/>
  <c r="AB10758" i="1" s="1"/>
  <c r="Z10428" i="1"/>
  <c r="AB10428" i="1" s="1"/>
  <c r="Z10261" i="1"/>
  <c r="AB10261" i="1" s="1"/>
  <c r="Z10029" i="1"/>
  <c r="AB10029" i="1" s="1"/>
  <c r="Z9908" i="1"/>
  <c r="AB9908" i="1" s="1"/>
  <c r="Z9701" i="1"/>
  <c r="AB9701" i="1" s="1"/>
  <c r="Z9641" i="1"/>
  <c r="AB9641" i="1" s="1"/>
  <c r="Z9512" i="1"/>
  <c r="AB9512" i="1" s="1"/>
  <c r="Z9318" i="1"/>
  <c r="AB9318" i="1" s="1"/>
  <c r="Z9120" i="1"/>
  <c r="AB9120" i="1" s="1"/>
  <c r="Z8972" i="1"/>
  <c r="AB8972" i="1" s="1"/>
  <c r="AA8607" i="1"/>
  <c r="AA8433" i="1"/>
  <c r="AA8821" i="1"/>
  <c r="AA8801" i="1"/>
  <c r="AF8801" i="1" s="1"/>
  <c r="AL8801" i="1" s="1"/>
  <c r="AA11956" i="1"/>
  <c r="AA11863" i="1"/>
  <c r="AA7964" i="1"/>
  <c r="AA11373" i="1"/>
  <c r="AA11497" i="1"/>
  <c r="AA11359" i="1"/>
  <c r="AA10542" i="1"/>
  <c r="AA10502" i="1"/>
  <c r="AF10502" i="1" s="1"/>
  <c r="AL10502" i="1" s="1"/>
  <c r="AA10168" i="1"/>
  <c r="AA10078" i="1"/>
  <c r="AA9989" i="1"/>
  <c r="AA9589" i="1"/>
  <c r="AA9541" i="1"/>
  <c r="AA9311" i="1"/>
  <c r="AA9077" i="1"/>
  <c r="AA8935" i="1"/>
  <c r="AF8935" i="1" s="1"/>
  <c r="AL8935" i="1" s="1"/>
  <c r="AA8229" i="1"/>
  <c r="Z11750" i="1"/>
  <c r="AB11750" i="1" s="1"/>
  <c r="Z11939" i="1"/>
  <c r="AB11939" i="1" s="1"/>
  <c r="Z11430" i="1"/>
  <c r="AB11430" i="1" s="1"/>
  <c r="Z11350" i="1"/>
  <c r="AB11350" i="1" s="1"/>
  <c r="Z11291" i="1"/>
  <c r="AB11291" i="1" s="1"/>
  <c r="Z11222" i="1"/>
  <c r="AB11222" i="1" s="1"/>
  <c r="Z11242" i="1"/>
  <c r="AB11242" i="1" s="1"/>
  <c r="Z10742" i="1"/>
  <c r="AB10742" i="1" s="1"/>
  <c r="Z10802" i="1"/>
  <c r="AB10802" i="1" s="1"/>
  <c r="Z10465" i="1"/>
  <c r="AB10465" i="1" s="1"/>
  <c r="Z10289" i="1"/>
  <c r="AB10289" i="1" s="1"/>
  <c r="Z10087" i="1"/>
  <c r="AB10087" i="1" s="1"/>
  <c r="Z10025" i="1"/>
  <c r="Z9772" i="1"/>
  <c r="AB9772" i="1" s="1"/>
  <c r="Z9629" i="1"/>
  <c r="AB9629" i="1" s="1"/>
  <c r="Z9540" i="1"/>
  <c r="AB9540" i="1" s="1"/>
  <c r="Z9343" i="1"/>
  <c r="AB9343" i="1" s="1"/>
  <c r="Z9137" i="1"/>
  <c r="AB9137" i="1" s="1"/>
  <c r="Z8962" i="1"/>
  <c r="AB8962" i="1" s="1"/>
  <c r="AA8820" i="1"/>
  <c r="AA8209" i="1"/>
  <c r="AA8461" i="1"/>
  <c r="AA8484" i="1"/>
  <c r="AF8484" i="1" s="1"/>
  <c r="AL8484" i="1" s="1"/>
  <c r="AA8067" i="1"/>
  <c r="AA11669" i="1"/>
  <c r="AA11912" i="1"/>
  <c r="AA11463" i="1"/>
  <c r="AA11619" i="1"/>
  <c r="AA10863" i="1"/>
  <c r="AA10548" i="1"/>
  <c r="AA10534" i="1"/>
  <c r="AF10534" i="1" s="1"/>
  <c r="AL10534" i="1" s="1"/>
  <c r="AA10454" i="1"/>
  <c r="AA10090" i="1"/>
  <c r="AA9794" i="1"/>
  <c r="AA9690" i="1"/>
  <c r="AA9354" i="1"/>
  <c r="AA9283" i="1"/>
  <c r="AA9018" i="1"/>
  <c r="AA8827" i="1"/>
  <c r="AF8827" i="1" s="1"/>
  <c r="AL8827" i="1" s="1"/>
  <c r="Z7889" i="1"/>
  <c r="AB7889" i="1" s="1"/>
  <c r="Z11604" i="1"/>
  <c r="AB11604" i="1" s="1"/>
  <c r="Z11520" i="1"/>
  <c r="AB11520" i="1" s="1"/>
  <c r="Z11448" i="1"/>
  <c r="AB11448" i="1" s="1"/>
  <c r="Z11283" i="1"/>
  <c r="AB11283" i="1" s="1"/>
  <c r="Z10938" i="1"/>
  <c r="AB10938" i="1" s="1"/>
  <c r="Z10521" i="1"/>
  <c r="AB10521" i="1" s="1"/>
  <c r="Z10585" i="1"/>
  <c r="AB10585" i="1" s="1"/>
  <c r="Z10488" i="1"/>
  <c r="AB10488" i="1" s="1"/>
  <c r="Z10423" i="1"/>
  <c r="AB10423" i="1" s="1"/>
  <c r="Z10436" i="1"/>
  <c r="AB10436" i="1" s="1"/>
  <c r="Z10064" i="1"/>
  <c r="AB10064" i="1" s="1"/>
  <c r="Z9781" i="1"/>
  <c r="AB9781" i="1" s="1"/>
  <c r="Z9665" i="1"/>
  <c r="AB9665" i="1" s="1"/>
  <c r="Z9401" i="1"/>
  <c r="AB9401" i="1" s="1"/>
  <c r="Z9339" i="1"/>
  <c r="AB9339" i="1" s="1"/>
  <c r="Z9283" i="1"/>
  <c r="Z9009" i="1"/>
  <c r="AB9009" i="1" s="1"/>
  <c r="Z8371" i="1"/>
  <c r="AB8371" i="1" s="1"/>
  <c r="AA8773" i="1"/>
  <c r="AA8548" i="1"/>
  <c r="AA8294" i="1"/>
  <c r="AA8295" i="1"/>
  <c r="AA12121" i="1"/>
  <c r="AF12121" i="1" s="1"/>
  <c r="AL12121" i="1" s="1"/>
  <c r="AA7916" i="1"/>
  <c r="AA11709" i="1"/>
  <c r="AA11316" i="1"/>
  <c r="AA11525" i="1"/>
  <c r="AA10727" i="1"/>
  <c r="AA10656" i="1"/>
  <c r="AA10445" i="1"/>
  <c r="AA10156" i="1"/>
  <c r="AF10156" i="1" s="1"/>
  <c r="AL10156" i="1" s="1"/>
  <c r="AA10057" i="1"/>
  <c r="AA9893" i="1"/>
  <c r="AA9419" i="1"/>
  <c r="AA9348" i="1"/>
  <c r="AA9190" i="1"/>
  <c r="AA8990" i="1"/>
  <c r="AA8795" i="1"/>
  <c r="Z12138" i="1"/>
  <c r="AB12138" i="1" s="1"/>
  <c r="AA11351" i="1"/>
  <c r="AA11884" i="1"/>
  <c r="Z7912" i="1"/>
  <c r="AB7912" i="1" s="1"/>
  <c r="AA11702" i="1"/>
  <c r="Z11997" i="1"/>
  <c r="AB11997" i="1" s="1"/>
  <c r="Z7960" i="1"/>
  <c r="AB7960" i="1" s="1"/>
  <c r="AA8154" i="1"/>
  <c r="AA8542" i="1"/>
  <c r="AF8542" i="1" s="1"/>
  <c r="AL8542" i="1" s="1"/>
  <c r="Z8813" i="1"/>
  <c r="AA8305" i="1"/>
  <c r="AA8684" i="1"/>
  <c r="Z8198" i="1"/>
  <c r="Z8506" i="1"/>
  <c r="AB8506" i="1" s="1"/>
  <c r="AA8690" i="1"/>
  <c r="AA8261" i="1"/>
  <c r="AA8557" i="1"/>
  <c r="AF8557" i="1" s="1"/>
  <c r="AL8557" i="1" s="1"/>
  <c r="Z8791" i="1"/>
  <c r="Z8804" i="1"/>
  <c r="AB8804" i="1" s="1"/>
  <c r="Z8232" i="1"/>
  <c r="AB8232" i="1" s="1"/>
  <c r="Z8658" i="1"/>
  <c r="AB8658" i="1" s="1"/>
  <c r="Z8072" i="1"/>
  <c r="AB8072" i="1" s="1"/>
  <c r="Z11984" i="1"/>
  <c r="Z8836" i="1"/>
  <c r="AB8836" i="1" s="1"/>
  <c r="AA11568" i="1"/>
  <c r="AF11568" i="1" s="1"/>
  <c r="AL11568" i="1" s="1"/>
  <c r="AA11498" i="1"/>
  <c r="Z11711" i="1"/>
  <c r="AB11711" i="1" s="1"/>
  <c r="AA12014" i="1"/>
  <c r="Z8056" i="1"/>
  <c r="AB8056" i="1" s="1"/>
  <c r="AA11902" i="1"/>
  <c r="AA12128" i="1"/>
  <c r="AA8068" i="1"/>
  <c r="AA11868" i="1"/>
  <c r="AF11868" i="1" s="1"/>
  <c r="AL11868" i="1" s="1"/>
  <c r="AA7913" i="1"/>
  <c r="AA11684" i="1"/>
  <c r="AA11984" i="1"/>
  <c r="AA7936" i="1"/>
  <c r="AA12049" i="1"/>
  <c r="Z8283" i="1"/>
  <c r="AB8283" i="1" s="1"/>
  <c r="AA8574" i="1"/>
  <c r="Z8771" i="1"/>
  <c r="AB8771" i="1" s="1"/>
  <c r="Z8217" i="1"/>
  <c r="AB8217" i="1" s="1"/>
  <c r="Z8513" i="1"/>
  <c r="AB8513" i="1" s="1"/>
  <c r="AA8796" i="1"/>
  <c r="AA8215" i="1"/>
  <c r="AA8523" i="1"/>
  <c r="Z8725" i="1"/>
  <c r="AB8725" i="1" s="1"/>
  <c r="Z8299" i="1"/>
  <c r="AB8299" i="1" s="1"/>
  <c r="AA8593" i="1"/>
  <c r="AF8593" i="1" s="1"/>
  <c r="AL8593" i="1" s="1"/>
  <c r="AA8579" i="1"/>
  <c r="AA8832" i="1"/>
  <c r="Z8293" i="1"/>
  <c r="AB8293" i="1" s="1"/>
  <c r="Z8646" i="1"/>
  <c r="Z8086" i="1"/>
  <c r="AB8086" i="1" s="1"/>
  <c r="Z12044" i="1"/>
  <c r="AB12044" i="1" s="1"/>
  <c r="AA11306" i="1"/>
  <c r="Z10857" i="1"/>
  <c r="AB10857" i="1" s="1"/>
  <c r="AA11310" i="1"/>
  <c r="AA11612" i="1"/>
  <c r="AA11858" i="1"/>
  <c r="Z7884" i="1"/>
  <c r="AB7884" i="1" s="1"/>
  <c r="Z11891" i="1"/>
  <c r="AB11891" i="1" s="1"/>
  <c r="Z12131" i="1"/>
  <c r="AB12131" i="1" s="1"/>
  <c r="Z8103" i="1"/>
  <c r="AB8103" i="1" s="1"/>
  <c r="AA11844" i="1"/>
  <c r="AA12135" i="1"/>
  <c r="AA11666" i="1"/>
  <c r="Z11986" i="1"/>
  <c r="AB11986" i="1" s="1"/>
  <c r="AA7967" i="1"/>
  <c r="AA8158" i="1"/>
  <c r="Z8430" i="1"/>
  <c r="AB8430" i="1" s="1"/>
  <c r="Z8624" i="1"/>
  <c r="AB8624" i="1" s="1"/>
  <c r="AA8267" i="1"/>
  <c r="AF8267" i="1" s="1"/>
  <c r="AL8267" i="1" s="1"/>
  <c r="AA8546" i="1"/>
  <c r="AA12017" i="1"/>
  <c r="Z8372" i="1"/>
  <c r="AB8372" i="1" s="1"/>
  <c r="Z8609" i="1"/>
  <c r="AB8609" i="1" s="1"/>
  <c r="AA8134" i="1"/>
  <c r="Z8413" i="1"/>
  <c r="AB8413" i="1" s="1"/>
  <c r="Z8711" i="1"/>
  <c r="AB8711" i="1" s="1"/>
  <c r="AA8828" i="1"/>
  <c r="AF8828" i="1" s="1"/>
  <c r="AL8828" i="1" s="1"/>
  <c r="Z8500" i="1"/>
  <c r="AB8500" i="1" s="1"/>
  <c r="Z8310" i="1"/>
  <c r="AB8310" i="1" s="1"/>
  <c r="Z8333" i="1"/>
  <c r="AB8333" i="1" s="1"/>
  <c r="Z11838" i="1"/>
  <c r="AB11838" i="1" s="1"/>
  <c r="Z11899" i="1"/>
  <c r="AA11282" i="1"/>
  <c r="Z11545" i="1"/>
  <c r="AA11352" i="1"/>
  <c r="AF11352" i="1" s="1"/>
  <c r="AL11352" i="1" s="1"/>
  <c r="AA11830" i="1"/>
  <c r="AA12050" i="1"/>
  <c r="AA8025" i="1"/>
  <c r="AA11499" i="1"/>
  <c r="AA11892" i="1"/>
  <c r="Z12055" i="1"/>
  <c r="AB12055" i="1" s="1"/>
  <c r="AA7979" i="1"/>
  <c r="AA11296" i="1"/>
  <c r="AF11296" i="1" s="1"/>
  <c r="AL11296" i="1" s="1"/>
  <c r="Z11847" i="1"/>
  <c r="AB11847" i="1" s="1"/>
  <c r="Z12057" i="1"/>
  <c r="AA8008" i="1"/>
  <c r="AA11708" i="1"/>
  <c r="AA11947" i="1"/>
  <c r="AA12104" i="1"/>
  <c r="AA8053" i="1"/>
  <c r="Z8142" i="1"/>
  <c r="AB8142" i="1" s="1"/>
  <c r="AA8386" i="1"/>
  <c r="AA8547" i="1"/>
  <c r="Z8691" i="1"/>
  <c r="AB8691" i="1" s="1"/>
  <c r="Z8354" i="1"/>
  <c r="AB8354" i="1" s="1"/>
  <c r="Z8521" i="1"/>
  <c r="AB8521" i="1" s="1"/>
  <c r="AA8710" i="1"/>
  <c r="AA12125" i="1"/>
  <c r="Z8280" i="1"/>
  <c r="AB8280" i="1" s="1"/>
  <c r="Z8565" i="1"/>
  <c r="AB8565" i="1" s="1"/>
  <c r="Z8699" i="1"/>
  <c r="Z8189" i="1"/>
  <c r="AB8189" i="1" s="1"/>
  <c r="Z8394" i="1"/>
  <c r="AB8394" i="1" s="1"/>
  <c r="AA8601" i="1"/>
  <c r="Z8419" i="1"/>
  <c r="AB8419" i="1" s="1"/>
  <c r="AA8445" i="1"/>
  <c r="Z8800" i="1"/>
  <c r="AB8800" i="1" s="1"/>
  <c r="Z8326" i="1"/>
  <c r="Z8261" i="1"/>
  <c r="AB8261" i="1" s="1"/>
  <c r="Z8726" i="1"/>
  <c r="AB8726" i="1" s="1"/>
  <c r="Z7969" i="1"/>
  <c r="AB7969" i="1" s="1"/>
  <c r="Z12084" i="1"/>
  <c r="AB12084" i="1" s="1"/>
  <c r="Z11868" i="1"/>
  <c r="AA11452" i="1"/>
  <c r="AA10979" i="1"/>
  <c r="AF10979" i="1" s="1"/>
  <c r="AL10979" i="1" s="1"/>
  <c r="AA11337" i="1"/>
  <c r="Z11523" i="1"/>
  <c r="AB11523" i="1" s="1"/>
  <c r="AA11615" i="1"/>
  <c r="Z11865" i="1"/>
  <c r="AB11865" i="1" s="1"/>
  <c r="AA12082" i="1"/>
  <c r="AA8046" i="1"/>
  <c r="AA11714" i="1"/>
  <c r="Z11950" i="1"/>
  <c r="AB11950" i="1" s="1"/>
  <c r="Z12094" i="1"/>
  <c r="AB12094" i="1" s="1"/>
  <c r="Z8008" i="1"/>
  <c r="AB8008" i="1" s="1"/>
  <c r="AA11706" i="1"/>
  <c r="Z11921" i="1"/>
  <c r="AB11921" i="1" s="1"/>
  <c r="AA12138" i="1"/>
  <c r="AA8094" i="1"/>
  <c r="AA11897" i="1"/>
  <c r="Z12067" i="1"/>
  <c r="AB12067" i="1" s="1"/>
  <c r="Z7970" i="1"/>
  <c r="AB7970" i="1" s="1"/>
  <c r="AA7922" i="1"/>
  <c r="AA8226" i="1"/>
  <c r="Z8451" i="1"/>
  <c r="AB8451" i="1" s="1"/>
  <c r="Z8679" i="1"/>
  <c r="AB8679" i="1" s="1"/>
  <c r="Z8133" i="1"/>
  <c r="Z8315" i="1"/>
  <c r="AB8315" i="1" s="1"/>
  <c r="AA8694" i="1"/>
  <c r="AF8694" i="1" s="1"/>
  <c r="AL8694" i="1" s="1"/>
  <c r="AA7950" i="1"/>
  <c r="Z8392" i="1"/>
  <c r="AB8392" i="1" s="1"/>
  <c r="Z8567" i="1"/>
  <c r="AB8567" i="1" s="1"/>
  <c r="AA8227" i="1"/>
  <c r="AA8439" i="1"/>
  <c r="Z8664" i="1"/>
  <c r="AB8664" i="1" s="1"/>
  <c r="AA8185" i="1"/>
  <c r="AA8754" i="1"/>
  <c r="AF8754" i="1" s="1"/>
  <c r="AL8754" i="1" s="1"/>
  <c r="Z8543" i="1"/>
  <c r="AB8543" i="1" s="1"/>
  <c r="Z8540" i="1"/>
  <c r="AB8540" i="1" s="1"/>
  <c r="Z8290" i="1"/>
  <c r="AB8290" i="1" s="1"/>
  <c r="Z8124" i="1"/>
  <c r="AB8124" i="1" s="1"/>
  <c r="Z11704" i="1"/>
  <c r="AB11704" i="1" s="1"/>
  <c r="Z11692" i="1"/>
  <c r="AB11692" i="1" s="1"/>
  <c r="AA11334" i="1"/>
  <c r="AA11622" i="1"/>
  <c r="AF11622" i="1" s="1"/>
  <c r="AL11622" i="1" s="1"/>
  <c r="Z11407" i="1"/>
  <c r="AB11407" i="1" s="1"/>
  <c r="Z11617" i="1"/>
  <c r="AB11617" i="1" s="1"/>
  <c r="Z11673" i="1"/>
  <c r="AB11673" i="1" s="1"/>
  <c r="Z11917" i="1"/>
  <c r="AB11917" i="1" s="1"/>
  <c r="AA12139" i="1"/>
  <c r="AA8076" i="1"/>
  <c r="AA11788" i="1"/>
  <c r="Z11983" i="1"/>
  <c r="AB11983" i="1" s="1"/>
  <c r="AA7891" i="1"/>
  <c r="AA8052" i="1"/>
  <c r="AA11774" i="1"/>
  <c r="AA11980" i="1"/>
  <c r="AA7927" i="1"/>
  <c r="AA11375" i="1"/>
  <c r="Z11803" i="1"/>
  <c r="AA12016" i="1"/>
  <c r="AA7909" i="1"/>
  <c r="AA8057" i="1"/>
  <c r="Z8146" i="1"/>
  <c r="AB8146" i="1" s="1"/>
  <c r="Z8275" i="1"/>
  <c r="AB8275" i="1" s="1"/>
  <c r="AA8566" i="1"/>
  <c r="Z8739" i="1"/>
  <c r="AA8019" i="1"/>
  <c r="Z8338" i="1"/>
  <c r="AB8338" i="1" s="1"/>
  <c r="AA8568" i="1"/>
  <c r="AA8732" i="1"/>
  <c r="Z8272" i="1"/>
  <c r="AB8272" i="1" s="1"/>
  <c r="AA8515" i="1"/>
  <c r="AA8646" i="1"/>
  <c r="Z8210" i="1"/>
  <c r="AB8210" i="1" s="1"/>
  <c r="AA8422" i="1"/>
  <c r="AA8641" i="1"/>
  <c r="AF8641" i="1" s="1"/>
  <c r="AL8641" i="1" s="1"/>
  <c r="Z8539" i="1"/>
  <c r="AB8539" i="1" s="1"/>
  <c r="Z8784" i="1"/>
  <c r="AB8784" i="1" s="1"/>
  <c r="Z8317" i="1"/>
  <c r="AB8317" i="1" s="1"/>
  <c r="Z8216" i="1"/>
  <c r="AB8216" i="1" s="1"/>
  <c r="Z8710" i="1"/>
  <c r="Z7917" i="1"/>
  <c r="AB7917" i="1" s="1"/>
  <c r="Z12076" i="1"/>
  <c r="AB12076" i="1" s="1"/>
  <c r="Z11852" i="1"/>
  <c r="AB11852" i="1" s="1"/>
  <c r="Z12068" i="1"/>
  <c r="AB12068" i="1" s="1"/>
  <c r="Z11544" i="1"/>
  <c r="AB11544" i="1" s="1"/>
  <c r="Z11438" i="1"/>
  <c r="AB11438" i="1" s="1"/>
  <c r="Z11390" i="1"/>
  <c r="AB11390" i="1" s="1"/>
  <c r="Z11194" i="1"/>
  <c r="AB11194" i="1" s="1"/>
  <c r="Z10898" i="1"/>
  <c r="AB10898" i="1" s="1"/>
  <c r="Z10473" i="1"/>
  <c r="Z10536" i="1"/>
  <c r="AB10536" i="1" s="1"/>
  <c r="Z10393" i="1"/>
  <c r="AB10393" i="1" s="1"/>
  <c r="Z10375" i="1"/>
  <c r="AB10375" i="1" s="1"/>
  <c r="Z10151" i="1"/>
  <c r="AB10151" i="1" s="1"/>
  <c r="Z9996" i="1"/>
  <c r="AB9996" i="1" s="1"/>
  <c r="Z9880" i="1"/>
  <c r="AB9880" i="1" s="1"/>
  <c r="Z9589" i="1"/>
  <c r="AB9589" i="1" s="1"/>
  <c r="Z9397" i="1"/>
  <c r="AB9397" i="1" s="1"/>
  <c r="Z9374" i="1"/>
  <c r="AB9374" i="1" s="1"/>
  <c r="Z9141" i="1"/>
  <c r="AB9141" i="1" s="1"/>
  <c r="Z8991" i="1"/>
  <c r="AB8991" i="1" s="1"/>
  <c r="Z8391" i="1"/>
  <c r="AB8391" i="1" s="1"/>
  <c r="AA8757" i="1"/>
  <c r="AA8520" i="1"/>
  <c r="AA8262" i="1"/>
  <c r="AA8221" i="1"/>
  <c r="AA12089" i="1"/>
  <c r="AF12089" i="1" s="1"/>
  <c r="AL12089" i="1" s="1"/>
  <c r="AA11965" i="1"/>
  <c r="AA11705" i="1"/>
  <c r="AA11299" i="1"/>
  <c r="AA11511" i="1"/>
  <c r="AA10699" i="1"/>
  <c r="AA10648" i="1"/>
  <c r="AA10434" i="1"/>
  <c r="AA10144" i="1"/>
  <c r="AF10144" i="1" s="1"/>
  <c r="AL10144" i="1" s="1"/>
  <c r="AA10046" i="1"/>
  <c r="AA9861" i="1"/>
  <c r="AA9403" i="1"/>
  <c r="AA9332" i="1"/>
  <c r="AA9133" i="1"/>
  <c r="AA8971" i="1"/>
  <c r="Z8843" i="1"/>
  <c r="AB8843" i="1" s="1"/>
  <c r="Z7925" i="1"/>
  <c r="AB7925" i="1" s="1"/>
  <c r="Z11634" i="1"/>
  <c r="AB11634" i="1" s="1"/>
  <c r="Z11574" i="1"/>
  <c r="AB11574" i="1" s="1"/>
  <c r="Z11458" i="1"/>
  <c r="AB11458" i="1" s="1"/>
  <c r="Z11330" i="1"/>
  <c r="AB11330" i="1" s="1"/>
  <c r="Z10958" i="1"/>
  <c r="AB10958" i="1" s="1"/>
  <c r="Z10543" i="1"/>
  <c r="AB10543" i="1" s="1"/>
  <c r="Z10606" i="1"/>
  <c r="AB10606" i="1" s="1"/>
  <c r="Z10513" i="1"/>
  <c r="AB10513" i="1" s="1"/>
  <c r="Z10443" i="1"/>
  <c r="AB10443" i="1" s="1"/>
  <c r="Z10469" i="1"/>
  <c r="AB10469" i="1" s="1"/>
  <c r="Z10119" i="1"/>
  <c r="AB10119" i="1" s="1"/>
  <c r="Z9892" i="1"/>
  <c r="AB9892" i="1" s="1"/>
  <c r="Z9700" i="1"/>
  <c r="AB9700" i="1" s="1"/>
  <c r="Z9438" i="1"/>
  <c r="AB9438" i="1" s="1"/>
  <c r="Z9370" i="1"/>
  <c r="AB9370" i="1" s="1"/>
  <c r="Z9222" i="1"/>
  <c r="AB9222" i="1" s="1"/>
  <c r="Z9045" i="1"/>
  <c r="AB9045" i="1" s="1"/>
  <c r="AA8278" i="1"/>
  <c r="AA8743" i="1"/>
  <c r="AA8512" i="1"/>
  <c r="AA8257" i="1"/>
  <c r="AA8205" i="1"/>
  <c r="AA12057" i="1"/>
  <c r="AA11949" i="1"/>
  <c r="AF11949" i="1" s="1"/>
  <c r="AL11949" i="1" s="1"/>
  <c r="AA11699" i="1"/>
  <c r="AA11295" i="1"/>
  <c r="AA11505" i="1"/>
  <c r="AA10695" i="1"/>
  <c r="AA10644" i="1"/>
  <c r="AA10429" i="1"/>
  <c r="AA10140" i="1"/>
  <c r="AA10038" i="1"/>
  <c r="AF10038" i="1" s="1"/>
  <c r="AL10038" i="1" s="1"/>
  <c r="AA9853" i="1"/>
  <c r="AA9402" i="1"/>
  <c r="AA9324" i="1"/>
  <c r="AA9122" i="1"/>
  <c r="AA8969" i="1"/>
  <c r="AA8802" i="1"/>
  <c r="Z8006" i="1"/>
  <c r="AB8006" i="1" s="1"/>
  <c r="Z11754" i="1"/>
  <c r="AB11754" i="1" s="1"/>
  <c r="Z11652" i="1"/>
  <c r="AB11652" i="1" s="1"/>
  <c r="Z11584" i="1"/>
  <c r="AB11584" i="1" s="1"/>
  <c r="Z11466" i="1"/>
  <c r="AB11466" i="1" s="1"/>
  <c r="Z11018" i="1"/>
  <c r="AB11018" i="1" s="1"/>
  <c r="Z11118" i="1"/>
  <c r="AB11118" i="1" s="1"/>
  <c r="Z10529" i="1"/>
  <c r="Z10642" i="1"/>
  <c r="AB10642" i="1" s="1"/>
  <c r="Z10195" i="1"/>
  <c r="AB10195" i="1" s="1"/>
  <c r="Z10205" i="1"/>
  <c r="AB10205" i="1" s="1"/>
  <c r="Z9928" i="1"/>
  <c r="AB9928" i="1" s="1"/>
  <c r="Z9860" i="1"/>
  <c r="AB9860" i="1" s="1"/>
  <c r="Z9596" i="1"/>
  <c r="AB9596" i="1" s="1"/>
  <c r="Z9521" i="1"/>
  <c r="AB9521" i="1" s="1"/>
  <c r="Z9426" i="1"/>
  <c r="AB9426" i="1" s="1"/>
  <c r="Z9218" i="1"/>
  <c r="Z9077" i="1"/>
  <c r="AB9077" i="1" s="1"/>
  <c r="Z8905" i="1"/>
  <c r="AB8905" i="1" s="1"/>
  <c r="AA8591" i="1"/>
  <c r="AA8485" i="1"/>
  <c r="AA8133" i="1"/>
  <c r="AA8817" i="1"/>
  <c r="AA7886" i="1"/>
  <c r="AA11871" i="1"/>
  <c r="AA8095" i="1"/>
  <c r="AA11413" i="1"/>
  <c r="AA11521" i="1"/>
  <c r="AA11379" i="1"/>
  <c r="AA10553" i="1"/>
  <c r="AA10513" i="1"/>
  <c r="AA10176" i="1"/>
  <c r="AA10108" i="1"/>
  <c r="AA10021" i="1"/>
  <c r="AA9597" i="1"/>
  <c r="AA9549" i="1"/>
  <c r="AA9319" i="1"/>
  <c r="AA9081" i="1"/>
  <c r="AA8931" i="1"/>
  <c r="AA8119" i="1"/>
  <c r="AA8853" i="1"/>
  <c r="Z12040" i="1"/>
  <c r="AB12040" i="1" s="1"/>
  <c r="Z11538" i="1"/>
  <c r="AB11538" i="1" s="1"/>
  <c r="Z11406" i="1"/>
  <c r="AB11406" i="1" s="1"/>
  <c r="Z11366" i="1"/>
  <c r="AB11366" i="1" s="1"/>
  <c r="Z11146" i="1"/>
  <c r="AB11146" i="1" s="1"/>
  <c r="Z10886" i="1"/>
  <c r="AB10886" i="1" s="1"/>
  <c r="Z10822" i="1"/>
  <c r="AB10822" i="1" s="1"/>
  <c r="Z10503" i="1"/>
  <c r="AB10503" i="1" s="1"/>
  <c r="Z10387" i="1"/>
  <c r="AB10387" i="1" s="1"/>
  <c r="Z10329" i="1"/>
  <c r="AB10329" i="1" s="1"/>
  <c r="Z10131" i="1"/>
  <c r="AB10131" i="1" s="1"/>
  <c r="Z9976" i="1"/>
  <c r="AB9976" i="1" s="1"/>
  <c r="Z9844" i="1"/>
  <c r="AB9844" i="1" s="1"/>
  <c r="Z9577" i="1"/>
  <c r="AB9577" i="1" s="1"/>
  <c r="Z9441" i="1"/>
  <c r="AB9441" i="1" s="1"/>
  <c r="Z9345" i="1"/>
  <c r="AB9345" i="1" s="1"/>
  <c r="Z9194" i="1"/>
  <c r="AB9194" i="1" s="1"/>
  <c r="Z9019" i="1"/>
  <c r="AB9019" i="1" s="1"/>
  <c r="Z8462" i="1"/>
  <c r="AB8462" i="1" s="1"/>
  <c r="AA8361" i="1"/>
  <c r="AA8717" i="1"/>
  <c r="AA8739" i="1"/>
  <c r="AA11803" i="1"/>
  <c r="AA11841" i="1"/>
  <c r="AA7918" i="1"/>
  <c r="AA11631" i="1"/>
  <c r="AA11381" i="1"/>
  <c r="AA11304" i="1"/>
  <c r="AA10504" i="1"/>
  <c r="AA10472" i="1"/>
  <c r="AA10446" i="1"/>
  <c r="AA10030" i="1"/>
  <c r="AA9849" i="1"/>
  <c r="AA9737" i="1"/>
  <c r="AA9513" i="1"/>
  <c r="AA9336" i="1"/>
  <c r="AA9093" i="1"/>
  <c r="AA8900" i="1"/>
  <c r="Z8788" i="1"/>
  <c r="AB8788" i="1" s="1"/>
  <c r="Z8030" i="1"/>
  <c r="AB8030" i="1" s="1"/>
  <c r="Z11798" i="1"/>
  <c r="AB11798" i="1" s="1"/>
  <c r="Z11314" i="1"/>
  <c r="AB11314" i="1" s="1"/>
  <c r="Z11640" i="1"/>
  <c r="AB11640" i="1" s="1"/>
  <c r="Z11528" i="1"/>
  <c r="AB11528" i="1" s="1"/>
  <c r="Z11042" i="1"/>
  <c r="AB11042" i="1" s="1"/>
  <c r="Z11214" i="1"/>
  <c r="AB11214" i="1" s="1"/>
  <c r="Z10577" i="1"/>
  <c r="AB10577" i="1" s="1"/>
  <c r="Z10694" i="1"/>
  <c r="AB10694" i="1" s="1"/>
  <c r="Z10365" i="1"/>
  <c r="AB10365" i="1" s="1"/>
  <c r="Z10229" i="1"/>
  <c r="AB10229" i="1" s="1"/>
  <c r="Z9980" i="1"/>
  <c r="AB9980" i="1" s="1"/>
  <c r="Z9904" i="1"/>
  <c r="AB9904" i="1" s="1"/>
  <c r="Z9637" i="1"/>
  <c r="AB9637" i="1" s="1"/>
  <c r="Z9545" i="1"/>
  <c r="AB9545" i="1" s="1"/>
  <c r="Z9480" i="1"/>
  <c r="AB9480" i="1" s="1"/>
  <c r="Z9271" i="1"/>
  <c r="AB9271" i="1" s="1"/>
  <c r="Z9085" i="1"/>
  <c r="AB9085" i="1" s="1"/>
  <c r="Z8974" i="1"/>
  <c r="AB8974" i="1" s="1"/>
  <c r="AA8818" i="1"/>
  <c r="AA8360" i="1"/>
  <c r="AA8701" i="1"/>
  <c r="AA8737" i="1"/>
  <c r="AA11799" i="1"/>
  <c r="AA11837" i="1"/>
  <c r="AA7908" i="1"/>
  <c r="AF7908" i="1" s="1"/>
  <c r="AL7908" i="1" s="1"/>
  <c r="AA11625" i="1"/>
  <c r="AA11361" i="1"/>
  <c r="AA11303" i="1"/>
  <c r="AA10494" i="1"/>
  <c r="AA10835" i="1"/>
  <c r="AA10441" i="1"/>
  <c r="AA10022" i="1"/>
  <c r="AA9845" i="1"/>
  <c r="AF9845" i="1" s="1"/>
  <c r="AL9845" i="1" s="1"/>
  <c r="AA9693" i="1"/>
  <c r="AA9509" i="1"/>
  <c r="AA9328" i="1"/>
  <c r="AA9073" i="1"/>
  <c r="AA8889" i="1"/>
  <c r="AA8770" i="1"/>
  <c r="Z11688" i="1"/>
  <c r="AB11688" i="1" s="1"/>
  <c r="Z11856" i="1"/>
  <c r="AB11856" i="1" s="1"/>
  <c r="Z11346" i="1"/>
  <c r="AB11346" i="1" s="1"/>
  <c r="Z11290" i="1"/>
  <c r="AB11290" i="1" s="1"/>
  <c r="Z11654" i="1"/>
  <c r="AB11654" i="1" s="1"/>
  <c r="Z11094" i="1"/>
  <c r="AB11094" i="1" s="1"/>
  <c r="Z11138" i="1"/>
  <c r="AB11138" i="1" s="1"/>
  <c r="Z10678" i="1"/>
  <c r="AB10678" i="1" s="1"/>
  <c r="Z10738" i="1"/>
  <c r="AB10738" i="1" s="1"/>
  <c r="Z10421" i="1"/>
  <c r="AB10421" i="1" s="1"/>
  <c r="Z10257" i="1"/>
  <c r="AB10257" i="1" s="1"/>
  <c r="Z10024" i="1"/>
  <c r="AB10024" i="1" s="1"/>
  <c r="Z9876" i="1"/>
  <c r="AB9876" i="1" s="1"/>
  <c r="Z9688" i="1"/>
  <c r="AB9688" i="1" s="1"/>
  <c r="Z9625" i="1"/>
  <c r="Z9508" i="1"/>
  <c r="AB9508" i="1" s="1"/>
  <c r="Z9311" i="1"/>
  <c r="Z9117" i="1"/>
  <c r="AB9117" i="1" s="1"/>
  <c r="Z8970" i="1"/>
  <c r="AB8970" i="1" s="1"/>
  <c r="AA8834" i="1"/>
  <c r="AA8111" i="1"/>
  <c r="AA8356" i="1"/>
  <c r="AA8350" i="1"/>
  <c r="AA8035" i="1"/>
  <c r="AA8075" i="1"/>
  <c r="AA11775" i="1"/>
  <c r="AF11775" i="1" s="1"/>
  <c r="AL11775" i="1" s="1"/>
  <c r="AA11377" i="1"/>
  <c r="AA11579" i="1"/>
  <c r="AA10815" i="1"/>
  <c r="AA10501" i="1"/>
  <c r="AA10485" i="1"/>
  <c r="AA10402" i="1"/>
  <c r="AA9961" i="1"/>
  <c r="AA9757" i="1"/>
  <c r="AF9757" i="1" s="1"/>
  <c r="AL9757" i="1" s="1"/>
  <c r="AA9626" i="1"/>
  <c r="AA9322" i="1"/>
  <c r="AA9239" i="1"/>
  <c r="AA8994" i="1"/>
  <c r="AA8840" i="1"/>
  <c r="Z12092" i="1"/>
  <c r="AB12092" i="1" s="1"/>
  <c r="Z11550" i="1"/>
  <c r="AB11550" i="1" s="1"/>
  <c r="Z11474" i="1"/>
  <c r="AB11474" i="1" s="1"/>
  <c r="Z11408" i="1"/>
  <c r="AB11408" i="1" s="1"/>
  <c r="Z11226" i="1"/>
  <c r="AB11226" i="1" s="1"/>
  <c r="Z10906" i="1"/>
  <c r="AB10906" i="1" s="1"/>
  <c r="Z10484" i="1"/>
  <c r="AB10484" i="1" s="1"/>
  <c r="Z10548" i="1"/>
  <c r="AB10548" i="1" s="1"/>
  <c r="Z10433" i="1"/>
  <c r="AB10433" i="1" s="1"/>
  <c r="Z10385" i="1"/>
  <c r="AB10385" i="1" s="1"/>
  <c r="Z10161" i="1"/>
  <c r="AB10161" i="1" s="1"/>
  <c r="Z10008" i="1"/>
  <c r="AB10008" i="1" s="1"/>
  <c r="Z9888" i="1"/>
  <c r="AB9888" i="1" s="1"/>
  <c r="Z9597" i="1"/>
  <c r="Z9413" i="1"/>
  <c r="AB9413" i="1" s="1"/>
  <c r="Z9307" i="1"/>
  <c r="AB9307" i="1" s="1"/>
  <c r="Z9153" i="1"/>
  <c r="AB9153" i="1" s="1"/>
  <c r="Z9007" i="1"/>
  <c r="AB9007" i="1" s="1"/>
  <c r="Z8387" i="1"/>
  <c r="AB8387" i="1" s="1"/>
  <c r="AA8709" i="1"/>
  <c r="AA8405" i="1"/>
  <c r="AA8181" i="1"/>
  <c r="AA8148" i="1"/>
  <c r="AA11948" i="1"/>
  <c r="AA11833" i="1"/>
  <c r="AA11681" i="1"/>
  <c r="AA11649" i="1"/>
  <c r="AF11649" i="1" s="1"/>
  <c r="AL11649" i="1" s="1"/>
  <c r="AA11461" i="1"/>
  <c r="AA10636" i="1"/>
  <c r="AA10573" i="1"/>
  <c r="AA10382" i="1"/>
  <c r="AA10449" i="1"/>
  <c r="AA9993" i="1"/>
  <c r="AA9697" i="1"/>
  <c r="AA9415" i="1"/>
  <c r="AF9415" i="1" s="1"/>
  <c r="AL9415" i="1" s="1"/>
  <c r="AA9378" i="1"/>
  <c r="AA9129" i="1"/>
  <c r="AA8973" i="1"/>
  <c r="Z8829" i="1"/>
  <c r="AB8829" i="1" s="1"/>
  <c r="AF10" i="1"/>
  <c r="AF8809" i="1"/>
  <c r="AL8809" i="1" s="1"/>
  <c r="AF8849" i="1"/>
  <c r="AL8849" i="1" s="1"/>
  <c r="AF8745" i="1"/>
  <c r="AL8745" i="1" s="1"/>
  <c r="AF8763" i="1"/>
  <c r="AL8763" i="1" s="1"/>
  <c r="AF8761" i="1"/>
  <c r="AL8761" i="1" s="1"/>
  <c r="AF8853" i="1"/>
  <c r="AL8853" i="1" s="1"/>
  <c r="AF8777" i="1"/>
  <c r="AL8777" i="1" s="1"/>
  <c r="AF8863" i="1"/>
  <c r="AL8863" i="1" s="1"/>
  <c r="AF8942" i="1"/>
  <c r="AL8942" i="1" s="1"/>
  <c r="AF8934" i="1"/>
  <c r="AL8934" i="1" s="1"/>
  <c r="AF8947" i="1"/>
  <c r="AL8947" i="1" s="1"/>
  <c r="AF9011" i="1"/>
  <c r="AL9011" i="1" s="1"/>
  <c r="AF9003" i="1"/>
  <c r="AL9003" i="1" s="1"/>
  <c r="AF9007" i="1"/>
  <c r="AL9007" i="1" s="1"/>
  <c r="AF9079" i="1"/>
  <c r="AL9079" i="1" s="1"/>
  <c r="AF9045" i="1"/>
  <c r="AL9045" i="1" s="1"/>
  <c r="AF9035" i="1"/>
  <c r="AL9035" i="1" s="1"/>
  <c r="AF9167" i="1"/>
  <c r="AL9167" i="1" s="1"/>
  <c r="AF9118" i="1"/>
  <c r="AL9118" i="1" s="1"/>
  <c r="AF9248" i="1"/>
  <c r="AL9248" i="1" s="1"/>
  <c r="AF9158" i="1"/>
  <c r="AL9158" i="1" s="1"/>
  <c r="AF9228" i="1"/>
  <c r="AL9228" i="1" s="1"/>
  <c r="AF9154" i="1"/>
  <c r="AL9154" i="1" s="1"/>
  <c r="AF9204" i="1"/>
  <c r="AL9204" i="1" s="1"/>
  <c r="AF9249" i="1"/>
  <c r="AL9249" i="1" s="1"/>
  <c r="AF9365" i="1"/>
  <c r="AL9365" i="1" s="1"/>
  <c r="AF9337" i="1"/>
  <c r="AL9337" i="1" s="1"/>
  <c r="AF9219" i="1"/>
  <c r="AL9219" i="1" s="1"/>
  <c r="AF9364" i="1"/>
  <c r="AL9364" i="1" s="1"/>
  <c r="AF9417" i="1"/>
  <c r="AL9417" i="1" s="1"/>
  <c r="AF9511" i="1"/>
  <c r="AL9511" i="1" s="1"/>
  <c r="AF9492" i="1"/>
  <c r="AL9492" i="1" s="1"/>
  <c r="AF9556" i="1"/>
  <c r="AL9556" i="1" s="1"/>
  <c r="AF9465" i="1"/>
  <c r="AL9465" i="1" s="1"/>
  <c r="AF9600" i="1"/>
  <c r="AL9600" i="1" s="1"/>
  <c r="AF9709" i="1"/>
  <c r="AL9709" i="1" s="1"/>
  <c r="AF9458" i="1"/>
  <c r="AL9458" i="1" s="1"/>
  <c r="AF9627" i="1"/>
  <c r="AL9627" i="1" s="1"/>
  <c r="AF9631" i="1"/>
  <c r="AL9631" i="1" s="1"/>
  <c r="AF9695" i="1"/>
  <c r="AL9695" i="1" s="1"/>
  <c r="AF9708" i="1"/>
  <c r="AL9708" i="1" s="1"/>
  <c r="AF9594" i="1"/>
  <c r="AL9594" i="1" s="1"/>
  <c r="AF9768" i="1"/>
  <c r="AL9768" i="1" s="1"/>
  <c r="AF9586" i="1"/>
  <c r="AL9586" i="1" s="1"/>
  <c r="AF9747" i="1"/>
  <c r="AL9747" i="1" s="1"/>
  <c r="AF9812" i="1"/>
  <c r="AL9812" i="1" s="1"/>
  <c r="AF9776" i="1"/>
  <c r="AL9776" i="1" s="1"/>
  <c r="AF9835" i="1"/>
  <c r="AL9835" i="1" s="1"/>
  <c r="AF9899" i="1"/>
  <c r="AL9899" i="1" s="1"/>
  <c r="AF9678" i="1"/>
  <c r="AL9678" i="1" s="1"/>
  <c r="AF9780" i="1"/>
  <c r="AL9780" i="1" s="1"/>
  <c r="AF9904" i="1"/>
  <c r="AL9904" i="1" s="1"/>
  <c r="AF10023" i="1"/>
  <c r="AL10023" i="1" s="1"/>
  <c r="AF10089" i="1"/>
  <c r="AL10089" i="1" s="1"/>
  <c r="AF9930" i="1"/>
  <c r="AL9930" i="1" s="1"/>
  <c r="AF10028" i="1"/>
  <c r="AL10028" i="1" s="1"/>
  <c r="AF9901" i="1"/>
  <c r="AL9901" i="1" s="1"/>
  <c r="AF10063" i="1"/>
  <c r="AL10063" i="1" s="1"/>
  <c r="AF9980" i="1"/>
  <c r="AL9980" i="1" s="1"/>
  <c r="AF10103" i="1"/>
  <c r="AL10103" i="1" s="1"/>
  <c r="AF10121" i="1"/>
  <c r="AL10121" i="1" s="1"/>
  <c r="AF10228" i="1"/>
  <c r="AL10228" i="1" s="1"/>
  <c r="AF10292" i="1"/>
  <c r="AL10292" i="1" s="1"/>
  <c r="AF10371" i="1"/>
  <c r="AL10371" i="1" s="1"/>
  <c r="AF10074" i="1"/>
  <c r="AL10074" i="1" s="1"/>
  <c r="AF10209" i="1"/>
  <c r="AL10209" i="1" s="1"/>
  <c r="AF10163" i="1"/>
  <c r="AL10163" i="1" s="1"/>
  <c r="AF10227" i="1"/>
  <c r="AL10227" i="1" s="1"/>
  <c r="AF10291" i="1"/>
  <c r="AL10291" i="1" s="1"/>
  <c r="AF10373" i="1"/>
  <c r="AL10373" i="1" s="1"/>
  <c r="AF10178" i="1"/>
  <c r="AL10178" i="1" s="1"/>
  <c r="AF10665" i="1"/>
  <c r="AL10665" i="1" s="1"/>
  <c r="AF10697" i="1"/>
  <c r="AL10697" i="1" s="1"/>
  <c r="AF10729" i="1"/>
  <c r="AL10729" i="1" s="1"/>
  <c r="AF10761" i="1"/>
  <c r="AL10761" i="1" s="1"/>
  <c r="AF10793" i="1"/>
  <c r="AL10793" i="1" s="1"/>
  <c r="AF10824" i="1"/>
  <c r="AL10824" i="1" s="1"/>
  <c r="AF10154" i="1"/>
  <c r="AL10154" i="1" s="1"/>
  <c r="AF10242" i="1"/>
  <c r="AL10242" i="1" s="1"/>
  <c r="AF10306" i="1"/>
  <c r="AL10306" i="1" s="1"/>
  <c r="AF10463" i="1"/>
  <c r="AL10463" i="1" s="1"/>
  <c r="AF10597" i="1"/>
  <c r="AL10597" i="1" s="1"/>
  <c r="AF10674" i="1"/>
  <c r="AL10674" i="1" s="1"/>
  <c r="AF10539" i="1"/>
  <c r="AL10539" i="1" s="1"/>
  <c r="AF10753" i="1"/>
  <c r="AL10753" i="1" s="1"/>
  <c r="AF10809" i="1"/>
  <c r="AL10809" i="1" s="1"/>
  <c r="AF10182" i="1"/>
  <c r="AL10182" i="1" s="1"/>
  <c r="AF10254" i="1"/>
  <c r="AL10254" i="1" s="1"/>
  <c r="AF10318" i="1"/>
  <c r="AL10318" i="1" s="1"/>
  <c r="AF10571" i="1"/>
  <c r="AL10571" i="1" s="1"/>
  <c r="AF10710" i="1"/>
  <c r="AL10710" i="1" s="1"/>
  <c r="AF10807" i="1"/>
  <c r="AL10807" i="1" s="1"/>
  <c r="AF10880" i="1"/>
  <c r="AL10880" i="1" s="1"/>
  <c r="AF10944" i="1"/>
  <c r="AL10944" i="1" s="1"/>
  <c r="AF8869" i="1"/>
  <c r="AL8869" i="1" s="1"/>
  <c r="AF8893" i="1"/>
  <c r="AL8893" i="1" s="1"/>
  <c r="AF8933" i="1"/>
  <c r="AL8933" i="1" s="1"/>
  <c r="AF8923" i="1"/>
  <c r="AL8923" i="1" s="1"/>
  <c r="AF9023" i="1"/>
  <c r="AL9023" i="1" s="1"/>
  <c r="AF9072" i="1"/>
  <c r="AL9072" i="1" s="1"/>
  <c r="AF9029" i="1"/>
  <c r="AL9029" i="1" s="1"/>
  <c r="AF9055" i="1"/>
  <c r="AL9055" i="1" s="1"/>
  <c r="AF9136" i="1"/>
  <c r="AL9136" i="1" s="1"/>
  <c r="AF9176" i="1"/>
  <c r="AL9176" i="1" s="1"/>
  <c r="AF9082" i="1"/>
  <c r="AL9082" i="1" s="1"/>
  <c r="AF9196" i="1"/>
  <c r="AL9196" i="1" s="1"/>
  <c r="AF9242" i="1"/>
  <c r="AL9242" i="1" s="1"/>
  <c r="AF9162" i="1"/>
  <c r="AL9162" i="1" s="1"/>
  <c r="AF9217" i="1"/>
  <c r="AL9217" i="1" s="1"/>
  <c r="AF9262" i="1"/>
  <c r="AL9262" i="1" s="1"/>
  <c r="AF9420" i="1"/>
  <c r="AL9420" i="1" s="1"/>
  <c r="AF9483" i="1"/>
  <c r="AL9483" i="1" s="1"/>
  <c r="AF9547" i="1"/>
  <c r="AL9547" i="1" s="1"/>
  <c r="AF9496" i="1"/>
  <c r="AL9496" i="1" s="1"/>
  <c r="AF9409" i="1"/>
  <c r="AL9409" i="1" s="1"/>
  <c r="AF9395" i="1"/>
  <c r="AL9395" i="1" s="1"/>
  <c r="AF9562" i="1"/>
  <c r="AL9562" i="1" s="1"/>
  <c r="AF9612" i="1"/>
  <c r="AL9612" i="1" s="1"/>
  <c r="AF9490" i="1"/>
  <c r="AL9490" i="1" s="1"/>
  <c r="AF9648" i="1"/>
  <c r="AL9648" i="1" s="1"/>
  <c r="AF9454" i="1"/>
  <c r="AL9454" i="1" s="1"/>
  <c r="AF9391" i="1"/>
  <c r="AL9391" i="1" s="1"/>
  <c r="AF9608" i="1"/>
  <c r="AL9608" i="1" s="1"/>
  <c r="AF9672" i="1"/>
  <c r="AL9672" i="1" s="1"/>
  <c r="AF9796" i="1"/>
  <c r="AL9796" i="1" s="1"/>
  <c r="AF9847" i="1"/>
  <c r="AL9847" i="1" s="1"/>
  <c r="AF9879" i="1"/>
  <c r="AL9879" i="1" s="1"/>
  <c r="AF9630" i="1"/>
  <c r="AL9630" i="1" s="1"/>
  <c r="AF9880" i="1"/>
  <c r="AL9880" i="1" s="1"/>
  <c r="AF9634" i="1"/>
  <c r="AL9634" i="1" s="1"/>
  <c r="AF9751" i="1"/>
  <c r="AL9751" i="1" s="1"/>
  <c r="AF9867" i="1"/>
  <c r="AL9867" i="1" s="1"/>
  <c r="AF9807" i="1"/>
  <c r="AL9807" i="1" s="1"/>
  <c r="AF9864" i="1"/>
  <c r="AL9864" i="1" s="1"/>
  <c r="AF9968" i="1"/>
  <c r="AL9968" i="1" s="1"/>
  <c r="AF10060" i="1"/>
  <c r="AL10060" i="1" s="1"/>
  <c r="AF10115" i="1"/>
  <c r="AL10115" i="1" s="1"/>
  <c r="AF9947" i="1"/>
  <c r="AL9947" i="1" s="1"/>
  <c r="AF10059" i="1"/>
  <c r="AL10059" i="1" s="1"/>
  <c r="AF9935" i="1"/>
  <c r="AL9935" i="1" s="1"/>
  <c r="AF10024" i="1"/>
  <c r="AL10024" i="1" s="1"/>
  <c r="AF9986" i="1"/>
  <c r="AL9986" i="1" s="1"/>
  <c r="AF10351" i="1"/>
  <c r="AL10351" i="1" s="1"/>
  <c r="AF10200" i="1"/>
  <c r="AL10200" i="1" s="1"/>
  <c r="AF10264" i="1"/>
  <c r="AL10264" i="1" s="1"/>
  <c r="AF10328" i="1"/>
  <c r="AL10328" i="1" s="1"/>
  <c r="AF10423" i="1"/>
  <c r="AL10423" i="1" s="1"/>
  <c r="AF10070" i="1"/>
  <c r="AL10070" i="1" s="1"/>
  <c r="AF10173" i="1"/>
  <c r="AL10173" i="1" s="1"/>
  <c r="AF10225" i="1"/>
  <c r="AL10225" i="1" s="1"/>
  <c r="AF10257" i="1"/>
  <c r="AL10257" i="1" s="1"/>
  <c r="AF10289" i="1"/>
  <c r="AL10289" i="1" s="1"/>
  <c r="AF10321" i="1"/>
  <c r="AL10321" i="1" s="1"/>
  <c r="AF10419" i="1"/>
  <c r="AL10419" i="1" s="1"/>
  <c r="AF10145" i="1"/>
  <c r="AL10145" i="1" s="1"/>
  <c r="AF10215" i="1"/>
  <c r="AL10215" i="1" s="1"/>
  <c r="AF10279" i="1"/>
  <c r="AL10279" i="1" s="1"/>
  <c r="AF10341" i="1"/>
  <c r="AL10341" i="1" s="1"/>
  <c r="AF10451" i="1"/>
  <c r="AL10451" i="1" s="1"/>
  <c r="AF10535" i="1"/>
  <c r="AL10535" i="1" s="1"/>
  <c r="AF10625" i="1"/>
  <c r="AL10625" i="1" s="1"/>
  <c r="AF10630" i="1"/>
  <c r="AL10630" i="1" s="1"/>
  <c r="AF10734" i="1"/>
  <c r="AL10734" i="1" s="1"/>
  <c r="AF10798" i="1"/>
  <c r="AL10798" i="1" s="1"/>
  <c r="AF10602" i="1"/>
  <c r="AL10602" i="1" s="1"/>
  <c r="AF10672" i="1"/>
  <c r="AL10672" i="1" s="1"/>
  <c r="AF10704" i="1"/>
  <c r="AL10704" i="1" s="1"/>
  <c r="AF10768" i="1"/>
  <c r="AL10768" i="1" s="1"/>
  <c r="AF10837" i="1"/>
  <c r="AL10837" i="1" s="1"/>
  <c r="AF10487" i="1"/>
  <c r="AL10487" i="1" s="1"/>
  <c r="AF10686" i="1"/>
  <c r="AL10686" i="1" s="1"/>
  <c r="AF8880" i="1"/>
  <c r="AL8880" i="1" s="1"/>
  <c r="AF8899" i="1"/>
  <c r="AL8899" i="1" s="1"/>
  <c r="AF8913" i="1"/>
  <c r="AL8913" i="1" s="1"/>
  <c r="AF8906" i="1"/>
  <c r="AL8906" i="1" s="1"/>
  <c r="AF8956" i="1"/>
  <c r="AL8956" i="1" s="1"/>
  <c r="AF8993" i="1"/>
  <c r="AL8993" i="1" s="1"/>
  <c r="AF9013" i="1"/>
  <c r="AL9013" i="1" s="1"/>
  <c r="AF8989" i="1"/>
  <c r="AL8989" i="1" s="1"/>
  <c r="AF9103" i="1"/>
  <c r="AL9103" i="1" s="1"/>
  <c r="AF9091" i="1"/>
  <c r="AL9091" i="1" s="1"/>
  <c r="AF9059" i="1"/>
  <c r="AL9059" i="1" s="1"/>
  <c r="AF9163" i="1"/>
  <c r="AL9163" i="1" s="1"/>
  <c r="AF9112" i="1"/>
  <c r="AL9112" i="1" s="1"/>
  <c r="AF9179" i="1"/>
  <c r="AL9179" i="1" s="1"/>
  <c r="AF9106" i="1"/>
  <c r="AL9106" i="1" s="1"/>
  <c r="AF9274" i="1"/>
  <c r="AL9274" i="1" s="1"/>
  <c r="AF9255" i="1"/>
  <c r="AL9255" i="1" s="1"/>
  <c r="AF9182" i="1"/>
  <c r="AL9182" i="1" s="1"/>
  <c r="AF9258" i="1"/>
  <c r="AL9258" i="1" s="1"/>
  <c r="AF9345" i="1"/>
  <c r="AL9345" i="1" s="1"/>
  <c r="AF9297" i="1"/>
  <c r="AL9297" i="1" s="1"/>
  <c r="AF9471" i="1"/>
  <c r="AL9471" i="1" s="1"/>
  <c r="AF9535" i="1"/>
  <c r="AL9535" i="1" s="1"/>
  <c r="AF9484" i="1"/>
  <c r="AL9484" i="1" s="1"/>
  <c r="AF9548" i="1"/>
  <c r="AL9548" i="1" s="1"/>
  <c r="AF9428" i="1"/>
  <c r="AL9428" i="1" s="1"/>
  <c r="AF9461" i="1"/>
  <c r="AL9461" i="1" s="1"/>
  <c r="AF9466" i="1"/>
  <c r="AL9466" i="1" s="1"/>
  <c r="AF9576" i="1"/>
  <c r="AL9576" i="1" s="1"/>
  <c r="AF9671" i="1"/>
  <c r="AL9671" i="1" s="1"/>
  <c r="AF9731" i="1"/>
  <c r="AL9731" i="1" s="1"/>
  <c r="AF9675" i="1"/>
  <c r="AL9675" i="1" s="1"/>
  <c r="AF9522" i="1"/>
  <c r="AL9522" i="1" s="1"/>
  <c r="AF9591" i="1"/>
  <c r="AL9591" i="1" s="1"/>
  <c r="AF9651" i="1"/>
  <c r="AL9651" i="1" s="1"/>
  <c r="AF9713" i="1"/>
  <c r="AL9713" i="1" s="1"/>
  <c r="AF9808" i="1"/>
  <c r="AL9808" i="1" s="1"/>
  <c r="AF9919" i="1"/>
  <c r="AL9919" i="1" s="1"/>
  <c r="AF9739" i="1"/>
  <c r="AL9739" i="1" s="1"/>
  <c r="AF9912" i="1"/>
  <c r="AL9912" i="1" s="1"/>
  <c r="AF9743" i="1"/>
  <c r="AL9743" i="1" s="1"/>
  <c r="AF9855" i="1"/>
  <c r="AL9855" i="1" s="1"/>
  <c r="AF9914" i="1"/>
  <c r="AL9914" i="1" s="1"/>
  <c r="AF9718" i="1"/>
  <c r="AL9718" i="1" s="1"/>
  <c r="AF9900" i="1"/>
  <c r="AL9900" i="1" s="1"/>
  <c r="AF10076" i="1"/>
  <c r="AL10076" i="1" s="1"/>
  <c r="AF10039" i="1"/>
  <c r="AL10039" i="1" s="1"/>
  <c r="AF10105" i="1"/>
  <c r="AL10105" i="1" s="1"/>
  <c r="AF9972" i="1"/>
  <c r="AL9972" i="1" s="1"/>
  <c r="AF9933" i="1"/>
  <c r="AL9933" i="1" s="1"/>
  <c r="AF10155" i="1"/>
  <c r="AL10155" i="1" s="1"/>
  <c r="AF10252" i="1"/>
  <c r="AL10252" i="1" s="1"/>
  <c r="AF10316" i="1"/>
  <c r="AL10316" i="1" s="1"/>
  <c r="AF10427" i="1"/>
  <c r="AL10427" i="1" s="1"/>
  <c r="AF10062" i="1"/>
  <c r="AL10062" i="1" s="1"/>
  <c r="AF10185" i="1"/>
  <c r="AL10185" i="1" s="1"/>
  <c r="AF10125" i="1"/>
  <c r="AL10125" i="1" s="1"/>
  <c r="AF10219" i="1"/>
  <c r="AL10219" i="1" s="1"/>
  <c r="AF10283" i="1"/>
  <c r="AL10283" i="1" s="1"/>
  <c r="AF10397" i="1"/>
  <c r="AL10397" i="1" s="1"/>
  <c r="AF10194" i="1"/>
  <c r="AL10194" i="1" s="1"/>
  <c r="AF10475" i="1"/>
  <c r="AL10475" i="1" s="1"/>
  <c r="AF10641" i="1"/>
  <c r="AL10641" i="1" s="1"/>
  <c r="AF10684" i="1"/>
  <c r="AL10684" i="1" s="1"/>
  <c r="AF10716" i="1"/>
  <c r="AL10716" i="1" s="1"/>
  <c r="AF10748" i="1"/>
  <c r="AL10748" i="1" s="1"/>
  <c r="AF10780" i="1"/>
  <c r="AL10780" i="1" s="1"/>
  <c r="AF10813" i="1"/>
  <c r="AL10813" i="1" s="1"/>
  <c r="AF10146" i="1"/>
  <c r="AL10146" i="1" s="1"/>
  <c r="AF10234" i="1"/>
  <c r="AL10234" i="1" s="1"/>
  <c r="AF10298" i="1"/>
  <c r="AL10298" i="1" s="1"/>
  <c r="AF10587" i="1"/>
  <c r="AL10587" i="1" s="1"/>
  <c r="AF10662" i="1"/>
  <c r="AL10662" i="1" s="1"/>
  <c r="AF10579" i="1"/>
  <c r="AL10579" i="1" s="1"/>
  <c r="AF10745" i="1"/>
  <c r="AL10745" i="1" s="1"/>
  <c r="AF10812" i="1"/>
  <c r="AL10812" i="1" s="1"/>
  <c r="AF10198" i="1"/>
  <c r="AL10198" i="1" s="1"/>
  <c r="AF10262" i="1"/>
  <c r="AL10262" i="1" s="1"/>
  <c r="AF10326" i="1"/>
  <c r="AL10326" i="1" s="1"/>
  <c r="AF10495" i="1"/>
  <c r="AL10495" i="1" s="1"/>
  <c r="AF10617" i="1"/>
  <c r="AL10617" i="1" s="1"/>
  <c r="AF10774" i="1"/>
  <c r="AL10774" i="1" s="1"/>
  <c r="AF8873" i="1"/>
  <c r="AL8873" i="1" s="1"/>
  <c r="AF8879" i="1"/>
  <c r="AL8879" i="1" s="1"/>
  <c r="AF8903" i="1"/>
  <c r="AL8903" i="1" s="1"/>
  <c r="AF8944" i="1"/>
  <c r="AL8944" i="1" s="1"/>
  <c r="AF8950" i="1"/>
  <c r="AL8950" i="1" s="1"/>
  <c r="AF9067" i="1"/>
  <c r="AL9067" i="1" s="1"/>
  <c r="AF9101" i="1"/>
  <c r="AL9101" i="1" s="1"/>
  <c r="AF9041" i="1"/>
  <c r="AL9041" i="1" s="1"/>
  <c r="AF9184" i="1"/>
  <c r="AL9184" i="1" s="1"/>
  <c r="AF9026" i="1"/>
  <c r="AL9026" i="1" s="1"/>
  <c r="AF9164" i="1"/>
  <c r="AL9164" i="1" s="1"/>
  <c r="AF9108" i="1"/>
  <c r="AL9108" i="1" s="1"/>
  <c r="AF9192" i="1"/>
  <c r="AL9192" i="1" s="1"/>
  <c r="AF9191" i="1"/>
  <c r="AL9191" i="1" s="1"/>
  <c r="AF9277" i="1"/>
  <c r="AL9277" i="1" s="1"/>
  <c r="AF9178" i="1"/>
  <c r="AL9178" i="1" s="1"/>
  <c r="AF9238" i="1"/>
  <c r="AL9238" i="1" s="1"/>
  <c r="AF9187" i="1"/>
  <c r="AL9187" i="1" s="1"/>
  <c r="AF9313" i="1"/>
  <c r="AL9313" i="1" s="1"/>
  <c r="AF9317" i="1"/>
  <c r="AL9317" i="1" s="1"/>
  <c r="AF9404" i="1"/>
  <c r="AL9404" i="1" s="1"/>
  <c r="AF9491" i="1"/>
  <c r="AL9491" i="1" s="1"/>
  <c r="AF9456" i="1"/>
  <c r="AL9456" i="1" s="1"/>
  <c r="AF9520" i="1"/>
  <c r="AL9520" i="1" s="1"/>
  <c r="AF9432" i="1"/>
  <c r="AL9432" i="1" s="1"/>
  <c r="AF9596" i="1"/>
  <c r="AL9596" i="1" s="1"/>
  <c r="AF9707" i="1"/>
  <c r="AL9707" i="1" s="1"/>
  <c r="AF9632" i="1"/>
  <c r="AL9632" i="1" s="1"/>
  <c r="AF9470" i="1"/>
  <c r="AL9470" i="1" s="1"/>
  <c r="AF9620" i="1"/>
  <c r="AL9620" i="1" s="1"/>
  <c r="AF9684" i="1"/>
  <c r="AL9684" i="1" s="1"/>
  <c r="AF9579" i="1"/>
  <c r="AL9579" i="1" s="1"/>
  <c r="AF9811" i="1"/>
  <c r="AL9811" i="1" s="1"/>
  <c r="AF9843" i="1"/>
  <c r="AL9843" i="1" s="1"/>
  <c r="AF9876" i="1"/>
  <c r="AL9876" i="1" s="1"/>
  <c r="AF9848" i="1"/>
  <c r="AL9848" i="1" s="1"/>
  <c r="AF9759" i="1"/>
  <c r="AL9759" i="1" s="1"/>
  <c r="AF9831" i="1"/>
  <c r="AL9831" i="1" s="1"/>
  <c r="AF9895" i="1"/>
  <c r="AL9895" i="1" s="1"/>
  <c r="AF9828" i="1"/>
  <c r="AL9828" i="1" s="1"/>
  <c r="AF9875" i="1"/>
  <c r="AL9875" i="1" s="1"/>
  <c r="AF9936" i="1"/>
  <c r="AL9936" i="1" s="1"/>
  <c r="AF10087" i="1"/>
  <c r="AL10087" i="1" s="1"/>
  <c r="AF9996" i="1"/>
  <c r="AL9996" i="1" s="1"/>
  <c r="AF9750" i="1"/>
  <c r="AL9750" i="1" s="1"/>
  <c r="AF9995" i="1"/>
  <c r="AL9995" i="1" s="1"/>
  <c r="AF10107" i="1"/>
  <c r="AL10107" i="1" s="1"/>
  <c r="AF9963" i="1"/>
  <c r="AL9963" i="1" s="1"/>
  <c r="AF10157" i="1"/>
  <c r="AL10157" i="1" s="1"/>
  <c r="AF10143" i="1"/>
  <c r="AL10143" i="1" s="1"/>
  <c r="AF10256" i="1"/>
  <c r="AL10256" i="1" s="1"/>
  <c r="AF10320" i="1"/>
  <c r="AL10320" i="1" s="1"/>
  <c r="AF10381" i="1"/>
  <c r="AL10381" i="1" s="1"/>
  <c r="AF9978" i="1"/>
  <c r="AL9978" i="1" s="1"/>
  <c r="AF10197" i="1"/>
  <c r="AL10197" i="1" s="1"/>
  <c r="AF10237" i="1"/>
  <c r="AL10237" i="1" s="1"/>
  <c r="AF10269" i="1"/>
  <c r="AL10269" i="1" s="1"/>
  <c r="AF10301" i="1"/>
  <c r="AL10301" i="1" s="1"/>
  <c r="AF10333" i="1"/>
  <c r="AL10333" i="1" s="1"/>
  <c r="AF10431" i="1"/>
  <c r="AL10431" i="1" s="1"/>
  <c r="AF10026" i="1"/>
  <c r="AL10026" i="1" s="1"/>
  <c r="AF10191" i="1"/>
  <c r="AL10191" i="1" s="1"/>
  <c r="AF10255" i="1"/>
  <c r="AL10255" i="1" s="1"/>
  <c r="AF10319" i="1"/>
  <c r="AL10319" i="1" s="1"/>
  <c r="AF10369" i="1"/>
  <c r="AL10369" i="1" s="1"/>
  <c r="AF10559" i="1"/>
  <c r="AL10559" i="1" s="1"/>
  <c r="AF10340" i="1"/>
  <c r="AL10340" i="1" s="1"/>
  <c r="AF10609" i="1"/>
  <c r="AL10609" i="1" s="1"/>
  <c r="AF10706" i="1"/>
  <c r="AL10706" i="1" s="1"/>
  <c r="AF10770" i="1"/>
  <c r="AL10770" i="1" s="1"/>
  <c r="AF10834" i="1"/>
  <c r="AL10834" i="1" s="1"/>
  <c r="AF10519" i="1"/>
  <c r="AL10519" i="1" s="1"/>
  <c r="AF10614" i="1"/>
  <c r="AL10614" i="1" s="1"/>
  <c r="AF10677" i="1"/>
  <c r="AL10677" i="1" s="1"/>
  <c r="AF10709" i="1"/>
  <c r="AL10709" i="1" s="1"/>
  <c r="AF10760" i="1"/>
  <c r="AL10760" i="1" s="1"/>
  <c r="AF10816" i="1"/>
  <c r="AL10816" i="1" s="1"/>
  <c r="AF10392" i="1"/>
  <c r="AL10392" i="1" s="1"/>
  <c r="AF10682" i="1"/>
  <c r="AL10682" i="1" s="1"/>
  <c r="AF10810" i="1"/>
  <c r="AL10810" i="1" s="1"/>
  <c r="AF10747" i="1"/>
  <c r="AL10747" i="1" s="1"/>
  <c r="AF10888" i="1"/>
  <c r="AL10888" i="1" s="1"/>
  <c r="AF10952" i="1"/>
  <c r="AL10952" i="1" s="1"/>
  <c r="AF11069" i="1"/>
  <c r="AL11069" i="1" s="1"/>
  <c r="AF11149" i="1"/>
  <c r="AL11149" i="1" s="1"/>
  <c r="AF11226" i="1"/>
  <c r="AL11226" i="1" s="1"/>
  <c r="AF10849" i="1"/>
  <c r="AL10849" i="1" s="1"/>
  <c r="AF11102" i="1"/>
  <c r="AL11102" i="1" s="1"/>
  <c r="AF11192" i="1"/>
  <c r="AL11192" i="1" s="1"/>
  <c r="AF10675" i="1"/>
  <c r="AL10675" i="1" s="1"/>
  <c r="AF10877" i="1"/>
  <c r="AL10877" i="1" s="1"/>
  <c r="AF10941" i="1"/>
  <c r="AL10941" i="1" s="1"/>
  <c r="AF11005" i="1"/>
  <c r="AL11005" i="1" s="1"/>
  <c r="AF11068" i="1"/>
  <c r="AL11068" i="1" s="1"/>
  <c r="AF11157" i="1"/>
  <c r="AL11157" i="1" s="1"/>
  <c r="AF10906" i="1"/>
  <c r="AL10906" i="1" s="1"/>
  <c r="AF10938" i="1"/>
  <c r="AL10938" i="1" s="1"/>
  <c r="AF10970" i="1"/>
  <c r="AL10970" i="1" s="1"/>
  <c r="AF11002" i="1"/>
  <c r="AL11002" i="1" s="1"/>
  <c r="AF11034" i="1"/>
  <c r="AL11034" i="1" s="1"/>
  <c r="AF11065" i="1"/>
  <c r="AL11065" i="1" s="1"/>
  <c r="AF11158" i="1"/>
  <c r="AL11158" i="1" s="1"/>
  <c r="AF11230" i="1"/>
  <c r="AL11230" i="1" s="1"/>
  <c r="AF11254" i="1"/>
  <c r="AL11254" i="1" s="1"/>
  <c r="AF11430" i="1"/>
  <c r="AL11430" i="1" s="1"/>
  <c r="AF11570" i="1"/>
  <c r="AL11570" i="1" s="1"/>
  <c r="AF11644" i="1"/>
  <c r="AL11644" i="1" s="1"/>
  <c r="AF10959" i="1"/>
  <c r="AL10959" i="1" s="1"/>
  <c r="AF11063" i="1"/>
  <c r="AL11063" i="1" s="1"/>
  <c r="AF11285" i="1"/>
  <c r="AL11285" i="1" s="1"/>
  <c r="AF11370" i="1"/>
  <c r="AL11370" i="1" s="1"/>
  <c r="AF11528" i="1"/>
  <c r="AL11528" i="1" s="1"/>
  <c r="AF11228" i="1"/>
  <c r="AL11228" i="1" s="1"/>
  <c r="AF11341" i="1"/>
  <c r="AL11341" i="1" s="1"/>
  <c r="AF11566" i="1"/>
  <c r="AL11566" i="1" s="1"/>
  <c r="AF11059" i="1"/>
  <c r="AL11059" i="1" s="1"/>
  <c r="AF11258" i="1"/>
  <c r="AL11258" i="1" s="1"/>
  <c r="AF11360" i="1"/>
  <c r="AL11360" i="1" s="1"/>
  <c r="AF11522" i="1"/>
  <c r="AL11522" i="1" s="1"/>
  <c r="AF11620" i="1"/>
  <c r="AL11620" i="1" s="1"/>
  <c r="AF11704" i="1"/>
  <c r="AL11704" i="1" s="1"/>
  <c r="AF11830" i="1"/>
  <c r="AL11830" i="1" s="1"/>
  <c r="AF11890" i="1"/>
  <c r="AL11890" i="1" s="1"/>
  <c r="AF12022" i="1"/>
  <c r="AL12022" i="1" s="1"/>
  <c r="AF12078" i="1"/>
  <c r="AL12078" i="1" s="1"/>
  <c r="AF12130" i="1"/>
  <c r="AL12130" i="1" s="1"/>
  <c r="AF7994" i="1"/>
  <c r="AL7994" i="1" s="1"/>
  <c r="AF8084" i="1"/>
  <c r="AL8084" i="1" s="1"/>
  <c r="AF11499" i="1"/>
  <c r="AL11499" i="1" s="1"/>
  <c r="AF11662" i="1"/>
  <c r="AL11662" i="1" s="1"/>
  <c r="AF11784" i="1"/>
  <c r="AL11784" i="1" s="1"/>
  <c r="AF11971" i="1"/>
  <c r="AL11971" i="1" s="1"/>
  <c r="AF12028" i="1"/>
  <c r="AL12028" i="1" s="1"/>
  <c r="AF12092" i="1"/>
  <c r="AL12092" i="1" s="1"/>
  <c r="AF7889" i="1"/>
  <c r="AL7889" i="1" s="1"/>
  <c r="AF7979" i="1"/>
  <c r="AL7979" i="1" s="1"/>
  <c r="AF8030" i="1"/>
  <c r="AL8030" i="1" s="1"/>
  <c r="AF11256" i="1"/>
  <c r="AL11256" i="1" s="1"/>
  <c r="AF11451" i="1"/>
  <c r="AL11451" i="1" s="1"/>
  <c r="AF11716" i="1"/>
  <c r="AL11716" i="1" s="1"/>
  <c r="AF11836" i="1"/>
  <c r="AL11836" i="1" s="1"/>
  <c r="AF11919" i="1"/>
  <c r="AL11919" i="1" s="1"/>
  <c r="AF11987" i="1"/>
  <c r="AL11987" i="1" s="1"/>
  <c r="AF12043" i="1"/>
  <c r="AL12043" i="1" s="1"/>
  <c r="AF12110" i="1"/>
  <c r="AL12110" i="1" s="1"/>
  <c r="AF8008" i="1"/>
  <c r="AL8008" i="1" s="1"/>
  <c r="AF11708" i="1"/>
  <c r="AL11708" i="1" s="1"/>
  <c r="AF11962" i="1"/>
  <c r="AL11962" i="1" s="1"/>
  <c r="AF12020" i="1"/>
  <c r="AL12020" i="1" s="1"/>
  <c r="AF12084" i="1"/>
  <c r="AL12084" i="1" s="1"/>
  <c r="AF12148" i="1"/>
  <c r="AL12148" i="1" s="1"/>
  <c r="AF8037" i="1"/>
  <c r="AL8037" i="1" s="1"/>
  <c r="AF8069" i="1"/>
  <c r="AL8069" i="1" s="1"/>
  <c r="AF12021" i="1"/>
  <c r="AL12021" i="1" s="1"/>
  <c r="AF8223" i="1"/>
  <c r="AL8223" i="1" s="1"/>
  <c r="AF8394" i="1"/>
  <c r="AL8394" i="1" s="1"/>
  <c r="AF8448" i="1"/>
  <c r="AL8448" i="1" s="1"/>
  <c r="AF8519" i="1"/>
  <c r="AL8519" i="1" s="1"/>
  <c r="AF8562" i="1"/>
  <c r="AL8562" i="1" s="1"/>
  <c r="AF8594" i="1"/>
  <c r="AL8594" i="1" s="1"/>
  <c r="AF8626" i="1"/>
  <c r="AL8626" i="1" s="1"/>
  <c r="AF8704" i="1"/>
  <c r="AL8704" i="1" s="1"/>
  <c r="AF8768" i="1"/>
  <c r="AL8768" i="1" s="1"/>
  <c r="AF11831" i="1"/>
  <c r="AL11831" i="1" s="1"/>
  <c r="AF12033" i="1"/>
  <c r="AL12033" i="1" s="1"/>
  <c r="AF8203" i="1"/>
  <c r="AL8203" i="1" s="1"/>
  <c r="AF8254" i="1"/>
  <c r="AL8254" i="1" s="1"/>
  <c r="AF8367" i="1"/>
  <c r="AL8367" i="1" s="1"/>
  <c r="AF8495" i="1"/>
  <c r="AL8495" i="1" s="1"/>
  <c r="AF8564" i="1"/>
  <c r="AL8564" i="1" s="1"/>
  <c r="AF8596" i="1"/>
  <c r="AL8596" i="1" s="1"/>
  <c r="AF8628" i="1"/>
  <c r="AL8628" i="1" s="1"/>
  <c r="AF8662" i="1"/>
  <c r="AL8662" i="1" s="1"/>
  <c r="AF8764" i="1"/>
  <c r="AL8764" i="1" s="1"/>
  <c r="AF12005" i="1"/>
  <c r="AL12005" i="1" s="1"/>
  <c r="AF12125" i="1"/>
  <c r="AL12125" i="1" s="1"/>
  <c r="AF8118" i="1"/>
  <c r="AL8118" i="1" s="1"/>
  <c r="AF8234" i="1"/>
  <c r="AL8234" i="1" s="1"/>
  <c r="AF8397" i="1"/>
  <c r="AL8397" i="1" s="1"/>
  <c r="AF8483" i="1"/>
  <c r="AL8483" i="1" s="1"/>
  <c r="AF8139" i="1"/>
  <c r="AL8139" i="1" s="1"/>
  <c r="AF8214" i="1"/>
  <c r="AL8214" i="1" s="1"/>
  <c r="AF8288" i="1"/>
  <c r="AL8288" i="1" s="1"/>
  <c r="AF8553" i="1"/>
  <c r="AL8553" i="1" s="1"/>
  <c r="AF8617" i="1"/>
  <c r="AL8617" i="1" s="1"/>
  <c r="AF8380" i="1"/>
  <c r="AL8380" i="1" s="1"/>
  <c r="AF8627" i="1"/>
  <c r="AL8627" i="1" s="1"/>
  <c r="AF8776" i="1"/>
  <c r="AL8776" i="1" s="1"/>
  <c r="AF8835" i="1"/>
  <c r="AL8835" i="1" s="1"/>
  <c r="AF8857" i="1"/>
  <c r="AL8857" i="1" s="1"/>
  <c r="AF8445" i="1"/>
  <c r="AL8445" i="1" s="1"/>
  <c r="AF8822" i="1"/>
  <c r="AL8822" i="1" s="1"/>
  <c r="AF8848" i="1"/>
  <c r="AL8848" i="1" s="1"/>
  <c r="AF8607" i="1"/>
  <c r="AL8607" i="1" s="1"/>
  <c r="AF8725" i="1"/>
  <c r="AL8725" i="1" s="1"/>
  <c r="AF8433" i="1"/>
  <c r="AL8433" i="1" s="1"/>
  <c r="AF8328" i="1"/>
  <c r="AL8328" i="1" s="1"/>
  <c r="AF8117" i="1"/>
  <c r="AL8117" i="1" s="1"/>
  <c r="AF8453" i="1"/>
  <c r="AL8453" i="1" s="1"/>
  <c r="AF8821" i="1"/>
  <c r="AL8821" i="1" s="1"/>
  <c r="AF8521" i="1"/>
  <c r="AL8521" i="1" s="1"/>
  <c r="AF8357" i="1"/>
  <c r="AL8357" i="1" s="1"/>
  <c r="AF8217" i="1"/>
  <c r="AL8217" i="1" s="1"/>
  <c r="AF8659" i="1"/>
  <c r="AL8659" i="1" s="1"/>
  <c r="AF8358" i="1"/>
  <c r="AL8358" i="1" s="1"/>
  <c r="AF11956" i="1"/>
  <c r="AL11956" i="1" s="1"/>
  <c r="AF11685" i="1"/>
  <c r="AL11685" i="1" s="1"/>
  <c r="AF8039" i="1"/>
  <c r="AL8039" i="1" s="1"/>
  <c r="AF11961" i="1"/>
  <c r="AL11961" i="1" s="1"/>
  <c r="AF11863" i="1"/>
  <c r="AL11863" i="1" s="1"/>
  <c r="AF11743" i="1"/>
  <c r="AL11743" i="1" s="1"/>
  <c r="AF11865" i="1"/>
  <c r="AL11865" i="1" s="1"/>
  <c r="AF7964" i="1"/>
  <c r="AL7964" i="1" s="1"/>
  <c r="AF12073" i="1"/>
  <c r="AL12073" i="1" s="1"/>
  <c r="AF11793" i="1"/>
  <c r="AL11793" i="1" s="1"/>
  <c r="AF11691" i="1"/>
  <c r="AL11691" i="1" s="1"/>
  <c r="AF11373" i="1"/>
  <c r="AL11373" i="1" s="1"/>
  <c r="AF11537" i="1"/>
  <c r="AL11537" i="1" s="1"/>
  <c r="AF11387" i="1"/>
  <c r="AL11387" i="1" s="1"/>
  <c r="AF11255" i="1"/>
  <c r="AL11255" i="1" s="1"/>
  <c r="AF11497" i="1"/>
  <c r="AL11497" i="1" s="1"/>
  <c r="AF11267" i="1"/>
  <c r="AL11267" i="1" s="1"/>
  <c r="AF11587" i="1"/>
  <c r="AL11587" i="1" s="1"/>
  <c r="AF11479" i="1"/>
  <c r="AL11479" i="1" s="1"/>
  <c r="AF11359" i="1"/>
  <c r="AL11359" i="1" s="1"/>
  <c r="AF11083" i="1"/>
  <c r="AL11083" i="1" s="1"/>
  <c r="AF10831" i="1"/>
  <c r="AL10831" i="1" s="1"/>
  <c r="AF10663" i="1"/>
  <c r="AL10663" i="1" s="1"/>
  <c r="AF10542" i="1"/>
  <c r="AL10542" i="1" s="1"/>
  <c r="AF10651" i="1"/>
  <c r="AL10651" i="1" s="1"/>
  <c r="AF10506" i="1"/>
  <c r="AL10506" i="1" s="1"/>
  <c r="AF10581" i="1"/>
  <c r="AL10581" i="1" s="1"/>
  <c r="AF10631" i="1"/>
  <c r="AL10631" i="1" s="1"/>
  <c r="AF10498" i="1"/>
  <c r="AL10498" i="1" s="1"/>
  <c r="AF10168" i="1"/>
  <c r="AL10168" i="1" s="1"/>
  <c r="AF10354" i="1"/>
  <c r="AL10354" i="1" s="1"/>
  <c r="AF10406" i="1"/>
  <c r="AL10406" i="1" s="1"/>
  <c r="AF10470" i="1"/>
  <c r="AL10470" i="1" s="1"/>
  <c r="AF10078" i="1"/>
  <c r="AL10078" i="1" s="1"/>
  <c r="AF9958" i="1"/>
  <c r="AL9958" i="1" s="1"/>
  <c r="AF10014" i="1"/>
  <c r="AL10014" i="1" s="1"/>
  <c r="AF9989" i="1"/>
  <c r="AL9989" i="1" s="1"/>
  <c r="AF9770" i="1"/>
  <c r="AL9770" i="1" s="1"/>
  <c r="AF9761" i="1"/>
  <c r="AL9761" i="1" s="1"/>
  <c r="AF9706" i="1"/>
  <c r="AL9706" i="1" s="1"/>
  <c r="AF9589" i="1"/>
  <c r="AL9589" i="1" s="1"/>
  <c r="AF9689" i="1"/>
  <c r="AL9689" i="1" s="1"/>
  <c r="AF9637" i="1"/>
  <c r="AL9637" i="1" s="1"/>
  <c r="AF9431" i="1"/>
  <c r="AL9431" i="1" s="1"/>
  <c r="AF9541" i="1"/>
  <c r="AL9541" i="1" s="1"/>
  <c r="AF9477" i="1"/>
  <c r="AL9477" i="1" s="1"/>
  <c r="AF9323" i="1"/>
  <c r="AL9323" i="1" s="1"/>
  <c r="AF9303" i="1"/>
  <c r="AL9303" i="1" s="1"/>
  <c r="AF9311" i="1"/>
  <c r="AL9311" i="1" s="1"/>
  <c r="AF9294" i="1"/>
  <c r="AL9294" i="1" s="1"/>
  <c r="AF9284" i="1"/>
  <c r="AL9284" i="1" s="1"/>
  <c r="AF9186" i="1"/>
  <c r="AL9186" i="1" s="1"/>
  <c r="AF9077" i="1"/>
  <c r="AL9077" i="1" s="1"/>
  <c r="AF9046" i="1"/>
  <c r="AL9046" i="1" s="1"/>
  <c r="AF9008" i="1"/>
  <c r="AL9008" i="1" s="1"/>
  <c r="AF8949" i="1"/>
  <c r="AL8949" i="1" s="1"/>
  <c r="AF8735" i="1"/>
  <c r="AL8735" i="1" s="1"/>
  <c r="AF8839" i="1"/>
  <c r="AL8839" i="1" s="1"/>
  <c r="AF10876" i="1"/>
  <c r="AL10876" i="1" s="1"/>
  <c r="AF10940" i="1"/>
  <c r="AL10940" i="1" s="1"/>
  <c r="AF11004" i="1"/>
  <c r="AL11004" i="1" s="1"/>
  <c r="AF11040" i="1"/>
  <c r="AL11040" i="1" s="1"/>
  <c r="AF11092" i="1"/>
  <c r="AL11092" i="1" s="1"/>
  <c r="AF11165" i="1"/>
  <c r="AL11165" i="1" s="1"/>
  <c r="AF11118" i="1"/>
  <c r="AL11118" i="1" s="1"/>
  <c r="AF11208" i="1"/>
  <c r="AL11208" i="1" s="1"/>
  <c r="AF10840" i="1"/>
  <c r="AL10840" i="1" s="1"/>
  <c r="AF10913" i="1"/>
  <c r="AL10913" i="1" s="1"/>
  <c r="AF10977" i="1"/>
  <c r="AL10977" i="1" s="1"/>
  <c r="AF11041" i="1"/>
  <c r="AL11041" i="1" s="1"/>
  <c r="AF11122" i="1"/>
  <c r="AL11122" i="1" s="1"/>
  <c r="AF11212" i="1"/>
  <c r="AL11212" i="1" s="1"/>
  <c r="AF10862" i="1"/>
  <c r="AL10862" i="1" s="1"/>
  <c r="AF11072" i="1"/>
  <c r="AL11072" i="1" s="1"/>
  <c r="AF11145" i="1"/>
  <c r="AL11145" i="1" s="1"/>
  <c r="AF11234" i="1"/>
  <c r="AL11234" i="1" s="1"/>
  <c r="AF11131" i="1"/>
  <c r="AL11131" i="1" s="1"/>
  <c r="AF11313" i="1"/>
  <c r="AL11313" i="1" s="1"/>
  <c r="AF11470" i="1"/>
  <c r="AL11470" i="1" s="1"/>
  <c r="AF11634" i="1"/>
  <c r="AL11634" i="1" s="1"/>
  <c r="AF10879" i="1"/>
  <c r="AL10879" i="1" s="1"/>
  <c r="AF11155" i="1"/>
  <c r="AL11155" i="1" s="1"/>
  <c r="AF11265" i="1"/>
  <c r="AL11265" i="1" s="1"/>
  <c r="AF11416" i="1"/>
  <c r="AL11416" i="1" s="1"/>
  <c r="AF11183" i="1"/>
  <c r="AL11183" i="1" s="1"/>
  <c r="AF11333" i="1"/>
  <c r="AL11333" i="1" s="1"/>
  <c r="AF11436" i="1"/>
  <c r="AL11436" i="1" s="1"/>
  <c r="AF11530" i="1"/>
  <c r="AL11530" i="1" s="1"/>
  <c r="AF11658" i="1"/>
  <c r="AL11658" i="1" s="1"/>
  <c r="AF10931" i="1"/>
  <c r="AL10931" i="1" s="1"/>
  <c r="AF11003" i="1"/>
  <c r="AL11003" i="1" s="1"/>
  <c r="AF11187" i="1"/>
  <c r="AL11187" i="1" s="1"/>
  <c r="AF11354" i="1"/>
  <c r="AL11354" i="1" s="1"/>
  <c r="AF11472" i="1"/>
  <c r="AL11472" i="1" s="1"/>
  <c r="AF11594" i="1"/>
  <c r="AL11594" i="1" s="1"/>
  <c r="AF11822" i="1"/>
  <c r="AL11822" i="1" s="1"/>
  <c r="AF11938" i="1"/>
  <c r="AL11938" i="1" s="1"/>
  <c r="AF12010" i="1"/>
  <c r="AL12010" i="1" s="1"/>
  <c r="AF12082" i="1"/>
  <c r="AL12082" i="1" s="1"/>
  <c r="AF12146" i="1"/>
  <c r="AL12146" i="1" s="1"/>
  <c r="AF8013" i="1"/>
  <c r="AL8013" i="1" s="1"/>
  <c r="AF8054" i="1"/>
  <c r="AL8054" i="1" s="1"/>
  <c r="AF8086" i="1"/>
  <c r="AL8086" i="1" s="1"/>
  <c r="AF11758" i="1"/>
  <c r="AL11758" i="1" s="1"/>
  <c r="AF11850" i="1"/>
  <c r="AL11850" i="1" s="1"/>
  <c r="AF11917" i="1"/>
  <c r="AL11917" i="1" s="1"/>
  <c r="AF7991" i="1"/>
  <c r="AL7991" i="1" s="1"/>
  <c r="AF11547" i="1"/>
  <c r="AL11547" i="1" s="1"/>
  <c r="AF11770" i="1"/>
  <c r="AL11770" i="1" s="1"/>
  <c r="AF11884" i="1"/>
  <c r="AL11884" i="1" s="1"/>
  <c r="AF11967" i="1"/>
  <c r="AL11967" i="1" s="1"/>
  <c r="AF12030" i="1"/>
  <c r="AL12030" i="1" s="1"/>
  <c r="AF12103" i="1"/>
  <c r="AL12103" i="1" s="1"/>
  <c r="AF7887" i="1"/>
  <c r="AL7887" i="1" s="1"/>
  <c r="AF7963" i="1"/>
  <c r="AL7963" i="1" s="1"/>
  <c r="AF8028" i="1"/>
  <c r="AL8028" i="1" s="1"/>
  <c r="AF11292" i="1"/>
  <c r="AL11292" i="1" s="1"/>
  <c r="AF11407" i="1"/>
  <c r="AL11407" i="1" s="1"/>
  <c r="AF11816" i="1"/>
  <c r="AL11816" i="1" s="1"/>
  <c r="AF11951" i="1"/>
  <c r="AL11951" i="1" s="1"/>
  <c r="AF12061" i="1"/>
  <c r="AL12061" i="1" s="1"/>
  <c r="AF7922" i="1"/>
  <c r="AL7922" i="1" s="1"/>
  <c r="AF8226" i="1"/>
  <c r="AL8226" i="1" s="1"/>
  <c r="AF8289" i="1"/>
  <c r="AL8289" i="1" s="1"/>
  <c r="AF8442" i="1"/>
  <c r="AL8442" i="1" s="1"/>
  <c r="AF11759" i="1"/>
  <c r="AL11759" i="1" s="1"/>
  <c r="AF8206" i="1"/>
  <c r="AL8206" i="1" s="1"/>
  <c r="AF8279" i="1"/>
  <c r="AL8279" i="1" s="1"/>
  <c r="AF8387" i="1"/>
  <c r="AL8387" i="1" s="1"/>
  <c r="AF8510" i="1"/>
  <c r="AL8510" i="1" s="1"/>
  <c r="AF8748" i="1"/>
  <c r="AL8748" i="1" s="1"/>
  <c r="AF12045" i="1"/>
  <c r="AL12045" i="1" s="1"/>
  <c r="AF7926" i="1"/>
  <c r="AL7926" i="1" s="1"/>
  <c r="AF8130" i="1"/>
  <c r="AL8130" i="1" s="1"/>
  <c r="AF8462" i="1"/>
  <c r="AL8462" i="1" s="1"/>
  <c r="AF8722" i="1"/>
  <c r="AL8722" i="1" s="1"/>
  <c r="AF8011" i="1"/>
  <c r="AL8011" i="1" s="1"/>
  <c r="AF8128" i="1"/>
  <c r="AL8128" i="1" s="1"/>
  <c r="AF8247" i="1"/>
  <c r="AL8247" i="1" s="1"/>
  <c r="AF8317" i="1"/>
  <c r="AL8317" i="1" s="1"/>
  <c r="AF8456" i="1"/>
  <c r="AL8456" i="1" s="1"/>
  <c r="AF8621" i="1"/>
  <c r="AL8621" i="1" s="1"/>
  <c r="AF8708" i="1"/>
  <c r="AL8708" i="1" s="1"/>
  <c r="AF8772" i="1"/>
  <c r="AL8772" i="1" s="1"/>
  <c r="AF8274" i="1"/>
  <c r="AL8274" i="1" s="1"/>
  <c r="AF8368" i="1"/>
  <c r="AL8368" i="1" s="1"/>
  <c r="AF8603" i="1"/>
  <c r="AL8603" i="1" s="1"/>
  <c r="AF8551" i="1"/>
  <c r="AL8551" i="1" s="1"/>
  <c r="AF8820" i="1"/>
  <c r="AL8820" i="1" s="1"/>
  <c r="AF8775" i="1"/>
  <c r="AL8775" i="1" s="1"/>
  <c r="AF8525" i="1"/>
  <c r="AL8525" i="1" s="1"/>
  <c r="AF8353" i="1"/>
  <c r="AL8353" i="1" s="1"/>
  <c r="AF8209" i="1"/>
  <c r="AL8209" i="1" s="1"/>
  <c r="AF8675" i="1"/>
  <c r="AL8675" i="1" s="1"/>
  <c r="AF8290" i="1"/>
  <c r="AL8290" i="1" s="1"/>
  <c r="AF8685" i="1"/>
  <c r="AL8685" i="1" s="1"/>
  <c r="AF8461" i="1"/>
  <c r="AL8461" i="1" s="1"/>
  <c r="AF8315" i="1"/>
  <c r="AL8315" i="1" s="1"/>
  <c r="AF8152" i="1"/>
  <c r="AL8152" i="1" s="1"/>
  <c r="AF8723" i="1"/>
  <c r="AL8723" i="1" s="1"/>
  <c r="AF8298" i="1"/>
  <c r="AL8298" i="1" s="1"/>
  <c r="AF8105" i="1"/>
  <c r="AL8105" i="1" s="1"/>
  <c r="AF11797" i="1"/>
  <c r="AL11797" i="1" s="1"/>
  <c r="AF8067" i="1"/>
  <c r="AL8067" i="1" s="1"/>
  <c r="AF12137" i="1"/>
  <c r="AL12137" i="1" s="1"/>
  <c r="AF11883" i="1"/>
  <c r="AL11883" i="1" s="1"/>
  <c r="AF11669" i="1"/>
  <c r="AL11669" i="1" s="1"/>
  <c r="AF7921" i="1"/>
  <c r="AL7921" i="1" s="1"/>
  <c r="AF11725" i="1"/>
  <c r="AL11725" i="1" s="1"/>
  <c r="AF7906" i="1"/>
  <c r="AL7906" i="1" s="1"/>
  <c r="AF11912" i="1"/>
  <c r="AL11912" i="1" s="1"/>
  <c r="AF11711" i="1"/>
  <c r="AL11711" i="1" s="1"/>
  <c r="AF11623" i="1"/>
  <c r="AL11623" i="1" s="1"/>
  <c r="AF11463" i="1"/>
  <c r="AL11463" i="1" s="1"/>
  <c r="AF11320" i="1"/>
  <c r="AL11320" i="1" s="1"/>
  <c r="AF11581" i="1"/>
  <c r="AL11581" i="1" s="1"/>
  <c r="AF11353" i="1"/>
  <c r="AL11353" i="1" s="1"/>
  <c r="AF11619" i="1"/>
  <c r="AL11619" i="1" s="1"/>
  <c r="AF11529" i="1"/>
  <c r="AL11529" i="1" s="1"/>
  <c r="AF11421" i="1"/>
  <c r="AL11421" i="1" s="1"/>
  <c r="AF11284" i="1"/>
  <c r="AL11284" i="1" s="1"/>
  <c r="AF10863" i="1"/>
  <c r="AL10863" i="1" s="1"/>
  <c r="AF10731" i="1"/>
  <c r="AL10731" i="1" s="1"/>
  <c r="AF10576" i="1"/>
  <c r="AL10576" i="1" s="1"/>
  <c r="AF10493" i="1"/>
  <c r="AL10493" i="1" s="1"/>
  <c r="AF10548" i="1"/>
  <c r="AL10548" i="1" s="1"/>
  <c r="AF10679" i="1"/>
  <c r="AL10679" i="1" s="1"/>
  <c r="AF10544" i="1"/>
  <c r="AL10544" i="1" s="1"/>
  <c r="AF10819" i="1"/>
  <c r="AL10819" i="1" s="1"/>
  <c r="AF10450" i="1"/>
  <c r="AL10450" i="1" s="1"/>
  <c r="AF10196" i="1"/>
  <c r="AL10196" i="1" s="1"/>
  <c r="AF10440" i="1"/>
  <c r="AL10440" i="1" s="1"/>
  <c r="AF10454" i="1"/>
  <c r="AL10454" i="1" s="1"/>
  <c r="AF10350" i="1"/>
  <c r="AL10350" i="1" s="1"/>
  <c r="AF10378" i="1"/>
  <c r="AL10378" i="1" s="1"/>
  <c r="AF10090" i="1"/>
  <c r="AL10090" i="1" s="1"/>
  <c r="AF10058" i="1"/>
  <c r="AL10058" i="1" s="1"/>
  <c r="AF10106" i="1"/>
  <c r="AL10106" i="1" s="1"/>
  <c r="AF9841" i="1"/>
  <c r="AL9841" i="1" s="1"/>
  <c r="AF9794" i="1"/>
  <c r="AL9794" i="1" s="1"/>
  <c r="AF9921" i="1"/>
  <c r="AL9921" i="1" s="1"/>
  <c r="AF9677" i="1"/>
  <c r="AL9677" i="1" s="1"/>
  <c r="AF9690" i="1"/>
  <c r="AL9690" i="1" s="1"/>
  <c r="AF9434" i="1"/>
  <c r="AL9434" i="1" s="1"/>
  <c r="AF9426" i="1"/>
  <c r="AL9426" i="1" s="1"/>
  <c r="AF9505" i="1"/>
  <c r="AL9505" i="1" s="1"/>
  <c r="AF9354" i="1"/>
  <c r="AL9354" i="1" s="1"/>
  <c r="AF9356" i="1"/>
  <c r="AL9356" i="1" s="1"/>
  <c r="AF9342" i="1"/>
  <c r="AL9342" i="1" s="1"/>
  <c r="AF9320" i="1"/>
  <c r="AL9320" i="1" s="1"/>
  <c r="AF9283" i="1"/>
  <c r="AL9283" i="1" s="1"/>
  <c r="AF9121" i="1"/>
  <c r="AL9121" i="1" s="1"/>
  <c r="AF9141" i="1"/>
  <c r="AL9141" i="1" s="1"/>
  <c r="AF9061" i="1"/>
  <c r="AL9061" i="1" s="1"/>
  <c r="AF9018" i="1"/>
  <c r="AL9018" i="1" s="1"/>
  <c r="AF9004" i="1"/>
  <c r="AL9004" i="1" s="1"/>
  <c r="AF8965" i="1"/>
  <c r="AL8965" i="1" s="1"/>
  <c r="AF8896" i="1"/>
  <c r="AL8896" i="1" s="1"/>
  <c r="AF8840" i="1"/>
  <c r="AL8840" i="1" s="1"/>
  <c r="AF11008" i="1"/>
  <c r="AL11008" i="1" s="1"/>
  <c r="AF11156" i="1"/>
  <c r="AL11156" i="1" s="1"/>
  <c r="AF10845" i="1"/>
  <c r="AL10845" i="1" s="1"/>
  <c r="AF11105" i="1"/>
  <c r="AL11105" i="1" s="1"/>
  <c r="AF11198" i="1"/>
  <c r="AL11198" i="1" s="1"/>
  <c r="AF10869" i="1"/>
  <c r="AL10869" i="1" s="1"/>
  <c r="AF10933" i="1"/>
  <c r="AL10933" i="1" s="1"/>
  <c r="AF10997" i="1"/>
  <c r="AL10997" i="1" s="1"/>
  <c r="AF11061" i="1"/>
  <c r="AL11061" i="1" s="1"/>
  <c r="AF11138" i="1"/>
  <c r="AL11138" i="1" s="1"/>
  <c r="AF11229" i="1"/>
  <c r="AL11229" i="1" s="1"/>
  <c r="AF10599" i="1"/>
  <c r="AL10599" i="1" s="1"/>
  <c r="AF10910" i="1"/>
  <c r="AL10910" i="1" s="1"/>
  <c r="AF10942" i="1"/>
  <c r="AL10942" i="1" s="1"/>
  <c r="AF10974" i="1"/>
  <c r="AL10974" i="1" s="1"/>
  <c r="AF11006" i="1"/>
  <c r="AL11006" i="1" s="1"/>
  <c r="AF11038" i="1"/>
  <c r="AL11038" i="1" s="1"/>
  <c r="AF11088" i="1"/>
  <c r="AL11088" i="1" s="1"/>
  <c r="AF11161" i="1"/>
  <c r="AL11161" i="1" s="1"/>
  <c r="AF11237" i="1"/>
  <c r="AL11237" i="1" s="1"/>
  <c r="AF11314" i="1"/>
  <c r="AL11314" i="1" s="1"/>
  <c r="AF11376" i="1"/>
  <c r="AL11376" i="1" s="1"/>
  <c r="AF11516" i="1"/>
  <c r="AL11516" i="1" s="1"/>
  <c r="AF11588" i="1"/>
  <c r="AL11588" i="1" s="1"/>
  <c r="AF10935" i="1"/>
  <c r="AL10935" i="1" s="1"/>
  <c r="AF11015" i="1"/>
  <c r="AL11015" i="1" s="1"/>
  <c r="AF11095" i="1"/>
  <c r="AL11095" i="1" s="1"/>
  <c r="AF11278" i="1"/>
  <c r="AL11278" i="1" s="1"/>
  <c r="AF11412" i="1"/>
  <c r="AL11412" i="1" s="1"/>
  <c r="AF11496" i="1"/>
  <c r="AL11496" i="1" s="1"/>
  <c r="AF11632" i="1"/>
  <c r="AL11632" i="1" s="1"/>
  <c r="AF11266" i="1"/>
  <c r="AL11266" i="1" s="1"/>
  <c r="AF11334" i="1"/>
  <c r="AL11334" i="1" s="1"/>
  <c r="AF11422" i="1"/>
  <c r="AL11422" i="1" s="1"/>
  <c r="AF11462" i="1"/>
  <c r="AL11462" i="1" s="1"/>
  <c r="AF11562" i="1"/>
  <c r="AL11562" i="1" s="1"/>
  <c r="AF11011" i="1"/>
  <c r="AL11011" i="1" s="1"/>
  <c r="AF11301" i="1"/>
  <c r="AL11301" i="1" s="1"/>
  <c r="AF11498" i="1"/>
  <c r="AL11498" i="1" s="1"/>
  <c r="AF11610" i="1"/>
  <c r="AL11610" i="1" s="1"/>
  <c r="AF11792" i="1"/>
  <c r="AL11792" i="1" s="1"/>
  <c r="AF11942" i="1"/>
  <c r="AL11942" i="1" s="1"/>
  <c r="AF12014" i="1"/>
  <c r="AL12014" i="1" s="1"/>
  <c r="AF12086" i="1"/>
  <c r="AL12086" i="1" s="1"/>
  <c r="AF12150" i="1"/>
  <c r="AL12150" i="1" s="1"/>
  <c r="AF7940" i="1"/>
  <c r="AL7940" i="1" s="1"/>
  <c r="AF8017" i="1"/>
  <c r="AL8017" i="1" s="1"/>
  <c r="AF8082" i="1"/>
  <c r="AL8082" i="1" s="1"/>
  <c r="AF11583" i="1"/>
  <c r="AL11583" i="1" s="1"/>
  <c r="AF11788" i="1"/>
  <c r="AL11788" i="1" s="1"/>
  <c r="AF11918" i="1"/>
  <c r="AL11918" i="1" s="1"/>
  <c r="AF12000" i="1"/>
  <c r="AL12000" i="1" s="1"/>
  <c r="AF12064" i="1"/>
  <c r="AL12064" i="1" s="1"/>
  <c r="AF12128" i="1"/>
  <c r="AL12128" i="1" s="1"/>
  <c r="AF7903" i="1"/>
  <c r="AL7903" i="1" s="1"/>
  <c r="AF7987" i="1"/>
  <c r="AL7987" i="1" s="1"/>
  <c r="AF8026" i="1"/>
  <c r="AL8026" i="1" s="1"/>
  <c r="AF8098" i="1"/>
  <c r="AL8098" i="1" s="1"/>
  <c r="AF11688" i="1"/>
  <c r="AL11688" i="1" s="1"/>
  <c r="AF11800" i="1"/>
  <c r="AL11800" i="1" s="1"/>
  <c r="AF12006" i="1"/>
  <c r="AL12006" i="1" s="1"/>
  <c r="AF12062" i="1"/>
  <c r="AL12062" i="1" s="1"/>
  <c r="AF12131" i="1"/>
  <c r="AL12131" i="1" s="1"/>
  <c r="AF7927" i="1"/>
  <c r="AL7927" i="1" s="1"/>
  <c r="AF8000" i="1"/>
  <c r="AL8000" i="1" s="1"/>
  <c r="AF11375" i="1"/>
  <c r="AL11375" i="1" s="1"/>
  <c r="AF11722" i="1"/>
  <c r="AL11722" i="1" s="1"/>
  <c r="AF11790" i="1"/>
  <c r="AL11790" i="1" s="1"/>
  <c r="AF11922" i="1"/>
  <c r="AL11922" i="1" s="1"/>
  <c r="AF12016" i="1"/>
  <c r="AL12016" i="1" s="1"/>
  <c r="AF12080" i="1"/>
  <c r="AL12080" i="1" s="1"/>
  <c r="AF7909" i="1"/>
  <c r="AL7909" i="1" s="1"/>
  <c r="AF8041" i="1"/>
  <c r="AL8041" i="1" s="1"/>
  <c r="AF8106" i="1"/>
  <c r="AL8106" i="1" s="1"/>
  <c r="AF11835" i="1"/>
  <c r="AL11835" i="1" s="1"/>
  <c r="AF12085" i="1"/>
  <c r="AL12085" i="1" s="1"/>
  <c r="AF12149" i="1"/>
  <c r="AL12149" i="1" s="1"/>
  <c r="AF8228" i="1"/>
  <c r="AL8228" i="1" s="1"/>
  <c r="AF8382" i="1"/>
  <c r="AL8382" i="1" s="1"/>
  <c r="AF8436" i="1"/>
  <c r="AL8436" i="1" s="1"/>
  <c r="AF8550" i="1"/>
  <c r="AL8550" i="1" s="1"/>
  <c r="AF8582" i="1"/>
  <c r="AL8582" i="1" s="1"/>
  <c r="AF8614" i="1"/>
  <c r="AL8614" i="1" s="1"/>
  <c r="AF8654" i="1"/>
  <c r="AL8654" i="1" s="1"/>
  <c r="AF8720" i="1"/>
  <c r="AL8720" i="1" s="1"/>
  <c r="AF8784" i="1"/>
  <c r="AL8784" i="1" s="1"/>
  <c r="AF11887" i="1"/>
  <c r="AL11887" i="1" s="1"/>
  <c r="AF8019" i="1"/>
  <c r="AL8019" i="1" s="1"/>
  <c r="AF8183" i="1"/>
  <c r="AL8183" i="1" s="1"/>
  <c r="AF8252" i="1"/>
  <c r="AL8252" i="1" s="1"/>
  <c r="AF8383" i="1"/>
  <c r="AL8383" i="1" s="1"/>
  <c r="AF8430" i="1"/>
  <c r="AL8430" i="1" s="1"/>
  <c r="AF8568" i="1"/>
  <c r="AL8568" i="1" s="1"/>
  <c r="AF8600" i="1"/>
  <c r="AL8600" i="1" s="1"/>
  <c r="AF8632" i="1"/>
  <c r="AL8632" i="1" s="1"/>
  <c r="AF8732" i="1"/>
  <c r="AL8732" i="1" s="1"/>
  <c r="AF11675" i="1"/>
  <c r="AL11675" i="1" s="1"/>
  <c r="AF8120" i="1"/>
  <c r="AL8120" i="1" s="1"/>
  <c r="AF8215" i="1"/>
  <c r="AL8215" i="1" s="1"/>
  <c r="AF8377" i="1"/>
  <c r="AL8377" i="1" s="1"/>
  <c r="AF8423" i="1"/>
  <c r="AL8423" i="1" s="1"/>
  <c r="AF8507" i="1"/>
  <c r="AL8507" i="1" s="1"/>
  <c r="AF8538" i="1"/>
  <c r="AL8538" i="1" s="1"/>
  <c r="AF8155" i="1"/>
  <c r="AL8155" i="1" s="1"/>
  <c r="AF8339" i="1"/>
  <c r="AL8339" i="1" s="1"/>
  <c r="AF8543" i="1"/>
  <c r="AL8543" i="1" s="1"/>
  <c r="AF8609" i="1"/>
  <c r="AL8609" i="1" s="1"/>
  <c r="AF8372" i="1"/>
  <c r="AL8372" i="1" s="1"/>
  <c r="AF8579" i="1"/>
  <c r="AL8579" i="1" s="1"/>
  <c r="AF8663" i="1"/>
  <c r="AL8663" i="1" s="1"/>
  <c r="AF8814" i="1"/>
  <c r="AL8814" i="1" s="1"/>
  <c r="AF8838" i="1"/>
  <c r="AL8838" i="1" s="1"/>
  <c r="AF8623" i="1"/>
  <c r="AL8623" i="1" s="1"/>
  <c r="AF8760" i="1"/>
  <c r="AL8760" i="1" s="1"/>
  <c r="AF8842" i="1"/>
  <c r="AL8842" i="1" s="1"/>
  <c r="AF8805" i="1"/>
  <c r="AL8805" i="1" s="1"/>
  <c r="AF8400" i="1"/>
  <c r="AL8400" i="1" s="1"/>
  <c r="AF8299" i="1"/>
  <c r="AL8299" i="1" s="1"/>
  <c r="AF8338" i="1"/>
  <c r="AL8338" i="1" s="1"/>
  <c r="AF8733" i="1"/>
  <c r="AL8733" i="1" s="1"/>
  <c r="AF8480" i="1"/>
  <c r="AL8480" i="1" s="1"/>
  <c r="AF8333" i="1"/>
  <c r="AL8333" i="1" s="1"/>
  <c r="AF8164" i="1"/>
  <c r="AL8164" i="1" s="1"/>
  <c r="AF8753" i="1"/>
  <c r="AL8753" i="1" s="1"/>
  <c r="AF8508" i="1"/>
  <c r="AL8508" i="1" s="1"/>
  <c r="AF8319" i="1"/>
  <c r="AL8319" i="1" s="1"/>
  <c r="AF8127" i="1"/>
  <c r="AL8127" i="1" s="1"/>
  <c r="AF11817" i="1"/>
  <c r="AL11817" i="1" s="1"/>
  <c r="AF7941" i="1"/>
  <c r="AL7941" i="1" s="1"/>
  <c r="AF11916" i="1"/>
  <c r="AL11916" i="1" s="1"/>
  <c r="AF11845" i="1"/>
  <c r="AL11845" i="1" s="1"/>
  <c r="AF11689" i="1"/>
  <c r="AL11689" i="1" s="1"/>
  <c r="AF7933" i="1"/>
  <c r="AL7933" i="1" s="1"/>
  <c r="AF11785" i="1"/>
  <c r="AL11785" i="1" s="1"/>
  <c r="AF7938" i="1"/>
  <c r="AL7938" i="1" s="1"/>
  <c r="AF11940" i="1"/>
  <c r="AL11940" i="1" s="1"/>
  <c r="AF11749" i="1"/>
  <c r="AL11749" i="1" s="1"/>
  <c r="AF11545" i="1"/>
  <c r="AL11545" i="1" s="1"/>
  <c r="AF11639" i="1"/>
  <c r="AL11639" i="1" s="1"/>
  <c r="AF11495" i="1"/>
  <c r="AL11495" i="1" s="1"/>
  <c r="AF11339" i="1"/>
  <c r="AL11339" i="1" s="1"/>
  <c r="AF11597" i="1"/>
  <c r="AL11597" i="1" s="1"/>
  <c r="AF11401" i="1"/>
  <c r="AL11401" i="1" s="1"/>
  <c r="AF11635" i="1"/>
  <c r="AL11635" i="1" s="1"/>
  <c r="AF11555" i="1"/>
  <c r="AL11555" i="1" s="1"/>
  <c r="AF11308" i="1"/>
  <c r="AL11308" i="1" s="1"/>
  <c r="AF11247" i="1"/>
  <c r="AL11247" i="1" s="1"/>
  <c r="AF10589" i="1"/>
  <c r="AL10589" i="1" s="1"/>
  <c r="AF10505" i="1"/>
  <c r="AL10505" i="1" s="1"/>
  <c r="AF10561" i="1"/>
  <c r="AL10561" i="1" s="1"/>
  <c r="AF10711" i="1"/>
  <c r="AL10711" i="1" s="1"/>
  <c r="AF10556" i="1"/>
  <c r="AL10556" i="1" s="1"/>
  <c r="AF10474" i="1"/>
  <c r="AL10474" i="1" s="1"/>
  <c r="AF10546" i="1"/>
  <c r="AL10546" i="1" s="1"/>
  <c r="AF10458" i="1"/>
  <c r="AL10458" i="1" s="1"/>
  <c r="AF10348" i="1"/>
  <c r="AL10348" i="1" s="1"/>
  <c r="AF10453" i="1"/>
  <c r="AL10453" i="1" s="1"/>
  <c r="AF10370" i="1"/>
  <c r="AL10370" i="1" s="1"/>
  <c r="AF10432" i="1"/>
  <c r="AL10432" i="1" s="1"/>
  <c r="AF10033" i="1"/>
  <c r="AL10033" i="1" s="1"/>
  <c r="AF10112" i="1"/>
  <c r="AL10112" i="1" s="1"/>
  <c r="AF10092" i="1"/>
  <c r="AL10092" i="1" s="1"/>
  <c r="AF9962" i="1"/>
  <c r="AL9962" i="1" s="1"/>
  <c r="AF9881" i="1"/>
  <c r="AL9881" i="1" s="1"/>
  <c r="AF9837" i="1"/>
  <c r="AL9837" i="1" s="1"/>
  <c r="AF9753" i="1"/>
  <c r="AL9753" i="1" s="1"/>
  <c r="AF9665" i="1"/>
  <c r="AL9665" i="1" s="1"/>
  <c r="AF9565" i="1"/>
  <c r="AL9565" i="1" s="1"/>
  <c r="AF9730" i="1"/>
  <c r="AL9730" i="1" s="1"/>
  <c r="AF9451" i="1"/>
  <c r="AL9451" i="1" s="1"/>
  <c r="AF9386" i="1"/>
  <c r="AL9386" i="1" s="1"/>
  <c r="AF9517" i="1"/>
  <c r="AL9517" i="1" s="1"/>
  <c r="AF9370" i="1"/>
  <c r="AL9370" i="1" s="1"/>
  <c r="AF9374" i="1"/>
  <c r="AL9374" i="1" s="1"/>
  <c r="AF9344" i="1"/>
  <c r="AL9344" i="1" s="1"/>
  <c r="AF9222" i="1"/>
  <c r="AL9222" i="1" s="1"/>
  <c r="AF9153" i="1"/>
  <c r="AL9153" i="1" s="1"/>
  <c r="AF9038" i="1"/>
  <c r="AL9038" i="1" s="1"/>
  <c r="AF9036" i="1"/>
  <c r="AL9036" i="1" s="1"/>
  <c r="AF9022" i="1"/>
  <c r="AL9022" i="1" s="1"/>
  <c r="AF8961" i="1"/>
  <c r="AL8961" i="1" s="1"/>
  <c r="AF8888" i="1"/>
  <c r="AL8888" i="1" s="1"/>
  <c r="AF8437" i="1"/>
  <c r="AL8437" i="1" s="1"/>
  <c r="AF8795" i="1"/>
  <c r="AL8795" i="1" s="1"/>
  <c r="AF8856" i="1"/>
  <c r="AL8856" i="1" s="1"/>
  <c r="AF10884" i="1"/>
  <c r="AL10884" i="1" s="1"/>
  <c r="AF10948" i="1"/>
  <c r="AL10948" i="1" s="1"/>
  <c r="AF11012" i="1"/>
  <c r="AL11012" i="1" s="1"/>
  <c r="AF11044" i="1"/>
  <c r="AL11044" i="1" s="1"/>
  <c r="AF11108" i="1"/>
  <c r="AL11108" i="1" s="1"/>
  <c r="AF11197" i="1"/>
  <c r="AL11197" i="1" s="1"/>
  <c r="AF11086" i="1"/>
  <c r="AL11086" i="1" s="1"/>
  <c r="AF11176" i="1"/>
  <c r="AL11176" i="1" s="1"/>
  <c r="AF10846" i="1"/>
  <c r="AL10846" i="1" s="1"/>
  <c r="AF10921" i="1"/>
  <c r="AL10921" i="1" s="1"/>
  <c r="AF10985" i="1"/>
  <c r="AL10985" i="1" s="1"/>
  <c r="AF11049" i="1"/>
  <c r="AL11049" i="1" s="1"/>
  <c r="AF11141" i="1"/>
  <c r="AL11141" i="1" s="1"/>
  <c r="AF11218" i="1"/>
  <c r="AL11218" i="1" s="1"/>
  <c r="AF11078" i="1"/>
  <c r="AL11078" i="1" s="1"/>
  <c r="AF11168" i="1"/>
  <c r="AL11168" i="1" s="1"/>
  <c r="AF11232" i="1"/>
  <c r="AL11232" i="1" s="1"/>
  <c r="AF11490" i="1"/>
  <c r="AL11490" i="1" s="1"/>
  <c r="AF11552" i="1"/>
  <c r="AL11552" i="1" s="1"/>
  <c r="AF11642" i="1"/>
  <c r="AL11642" i="1" s="1"/>
  <c r="AF10991" i="1"/>
  <c r="AL10991" i="1" s="1"/>
  <c r="AF11167" i="1"/>
  <c r="AL11167" i="1" s="1"/>
  <c r="AF11329" i="1"/>
  <c r="AL11329" i="1" s="1"/>
  <c r="AF11414" i="1"/>
  <c r="AL11414" i="1" s="1"/>
  <c r="AF11250" i="1"/>
  <c r="AL11250" i="1" s="1"/>
  <c r="AF11318" i="1"/>
  <c r="AL11318" i="1" s="1"/>
  <c r="AF11442" i="1"/>
  <c r="AL11442" i="1" s="1"/>
  <c r="AF11638" i="1"/>
  <c r="AL11638" i="1" s="1"/>
  <c r="AF10939" i="1"/>
  <c r="AL10939" i="1" s="1"/>
  <c r="AF11019" i="1"/>
  <c r="AL11019" i="1" s="1"/>
  <c r="AF11103" i="1"/>
  <c r="AL11103" i="1" s="1"/>
  <c r="AF11179" i="1"/>
  <c r="AL11179" i="1" s="1"/>
  <c r="AF11310" i="1"/>
  <c r="AL11310" i="1" s="1"/>
  <c r="AF11492" i="1"/>
  <c r="AL11492" i="1" s="1"/>
  <c r="AF11576" i="1"/>
  <c r="AL11576" i="1" s="1"/>
  <c r="AF11674" i="1"/>
  <c r="AL11674" i="1" s="1"/>
  <c r="AF11826" i="1"/>
  <c r="AL11826" i="1" s="1"/>
  <c r="AF11888" i="1"/>
  <c r="AL11888" i="1" s="1"/>
  <c r="AF11975" i="1"/>
  <c r="AL11975" i="1" s="1"/>
  <c r="AF12035" i="1"/>
  <c r="AL12035" i="1" s="1"/>
  <c r="AF12091" i="1"/>
  <c r="AL12091" i="1" s="1"/>
  <c r="AF7896" i="1"/>
  <c r="AL7896" i="1" s="1"/>
  <c r="AF8021" i="1"/>
  <c r="AL8021" i="1" s="1"/>
  <c r="AF8058" i="1"/>
  <c r="AL8058" i="1" s="1"/>
  <c r="AF8088" i="1"/>
  <c r="AL8088" i="1" s="1"/>
  <c r="AF11415" i="1"/>
  <c r="AL11415" i="1" s="1"/>
  <c r="AF11659" i="1"/>
  <c r="AL11659" i="1" s="1"/>
  <c r="AF11808" i="1"/>
  <c r="AL11808" i="1" s="1"/>
  <c r="AF7983" i="1"/>
  <c r="AL7983" i="1" s="1"/>
  <c r="AF8114" i="1"/>
  <c r="AL8114" i="1" s="1"/>
  <c r="AF11676" i="1"/>
  <c r="AL11676" i="1" s="1"/>
  <c r="AF11804" i="1"/>
  <c r="AL11804" i="1" s="1"/>
  <c r="AF11964" i="1"/>
  <c r="AL11964" i="1" s="1"/>
  <c r="AF12011" i="1"/>
  <c r="AL12011" i="1" s="1"/>
  <c r="AF12083" i="1"/>
  <c r="AL12083" i="1" s="1"/>
  <c r="AF12147" i="1"/>
  <c r="AL12147" i="1" s="1"/>
  <c r="AF7959" i="1"/>
  <c r="AL7959" i="1" s="1"/>
  <c r="AF8020" i="1"/>
  <c r="AL8020" i="1" s="1"/>
  <c r="AF11343" i="1"/>
  <c r="AL11343" i="1" s="1"/>
  <c r="AF11810" i="1"/>
  <c r="AL11810" i="1" s="1"/>
  <c r="AF7967" i="1"/>
  <c r="AL7967" i="1" s="1"/>
  <c r="AF11807" i="1"/>
  <c r="AL11807" i="1" s="1"/>
  <c r="AF8190" i="1"/>
  <c r="AL8190" i="1" s="1"/>
  <c r="AF8285" i="1"/>
  <c r="AL8285" i="1" s="1"/>
  <c r="AF8438" i="1"/>
  <c r="AL8438" i="1" s="1"/>
  <c r="AF8320" i="1"/>
  <c r="AL8320" i="1" s="1"/>
  <c r="AF8432" i="1"/>
  <c r="AL8432" i="1" s="1"/>
  <c r="AF8546" i="1"/>
  <c r="AL8546" i="1" s="1"/>
  <c r="AF8790" i="1"/>
  <c r="AL8790" i="1" s="1"/>
  <c r="AF11771" i="1"/>
  <c r="AL11771" i="1" s="1"/>
  <c r="AF11981" i="1"/>
  <c r="AL11981" i="1" s="1"/>
  <c r="AF8202" i="1"/>
  <c r="AL8202" i="1" s="1"/>
  <c r="AF8321" i="1"/>
  <c r="AL8321" i="1" s="1"/>
  <c r="AF8494" i="1"/>
  <c r="AL8494" i="1" s="1"/>
  <c r="AF8712" i="1"/>
  <c r="AL8712" i="1" s="1"/>
  <c r="AF7898" i="1"/>
  <c r="AL7898" i="1" s="1"/>
  <c r="AF8186" i="1"/>
  <c r="AL8186" i="1" s="1"/>
  <c r="AF8255" i="1"/>
  <c r="AL8255" i="1" s="1"/>
  <c r="AF8424" i="1"/>
  <c r="AL8424" i="1" s="1"/>
  <c r="AF8460" i="1"/>
  <c r="AL8460" i="1" s="1"/>
  <c r="AF8613" i="1"/>
  <c r="AL8613" i="1" s="1"/>
  <c r="AF8678" i="1"/>
  <c r="AL8678" i="1" s="1"/>
  <c r="AF8734" i="1"/>
  <c r="AL8734" i="1" s="1"/>
  <c r="AF8798" i="1"/>
  <c r="AL8798" i="1" s="1"/>
  <c r="AF8619" i="1"/>
  <c r="AL8619" i="1" s="1"/>
  <c r="AF8851" i="1"/>
  <c r="AL8851" i="1" s="1"/>
  <c r="AF8779" i="1"/>
  <c r="AL8779" i="1" s="1"/>
  <c r="AF8631" i="1"/>
  <c r="AL8631" i="1" s="1"/>
  <c r="AF8860" i="1"/>
  <c r="AL8860" i="1" s="1"/>
  <c r="AF8695" i="1"/>
  <c r="AL8695" i="1" s="1"/>
  <c r="AF8412" i="1"/>
  <c r="AL8412" i="1" s="1"/>
  <c r="AF8310" i="1"/>
  <c r="AL8310" i="1" s="1"/>
  <c r="AF8729" i="1"/>
  <c r="AL8729" i="1" s="1"/>
  <c r="AF8362" i="1"/>
  <c r="AL8362" i="1" s="1"/>
  <c r="AF8781" i="1"/>
  <c r="AL8781" i="1" s="1"/>
  <c r="AF8493" i="1"/>
  <c r="AL8493" i="1" s="1"/>
  <c r="AF8348" i="1"/>
  <c r="AL8348" i="1" s="1"/>
  <c r="AF8176" i="1"/>
  <c r="AL8176" i="1" s="1"/>
  <c r="AF8771" i="1"/>
  <c r="AL8771" i="1" s="1"/>
  <c r="AF8532" i="1"/>
  <c r="AL8532" i="1" s="1"/>
  <c r="AF8334" i="1"/>
  <c r="AL8334" i="1" s="1"/>
  <c r="AF8145" i="1"/>
  <c r="AL8145" i="1" s="1"/>
  <c r="AF11936" i="1"/>
  <c r="AL11936" i="1" s="1"/>
  <c r="AF8093" i="1"/>
  <c r="AL8093" i="1" s="1"/>
  <c r="AF7962" i="1"/>
  <c r="AL7962" i="1" s="1"/>
  <c r="AF11937" i="1"/>
  <c r="AL11937" i="1" s="1"/>
  <c r="AF11853" i="1"/>
  <c r="AL11853" i="1" s="1"/>
  <c r="AF11723" i="1"/>
  <c r="AL11723" i="1" s="1"/>
  <c r="AF7999" i="1"/>
  <c r="AL7999" i="1" s="1"/>
  <c r="AF11825" i="1"/>
  <c r="AL11825" i="1" s="1"/>
  <c r="AF7952" i="1"/>
  <c r="AL7952" i="1" s="1"/>
  <c r="AF11973" i="1"/>
  <c r="AL11973" i="1" s="1"/>
  <c r="AF11769" i="1"/>
  <c r="AL11769" i="1" s="1"/>
  <c r="AF11665" i="1"/>
  <c r="AL11665" i="1" s="1"/>
  <c r="AF11271" i="1"/>
  <c r="AL11271" i="1" s="1"/>
  <c r="AF11517" i="1"/>
  <c r="AL11517" i="1" s="1"/>
  <c r="AF11357" i="1"/>
  <c r="AL11357" i="1" s="1"/>
  <c r="AF11633" i="1"/>
  <c r="AL11633" i="1" s="1"/>
  <c r="AF11437" i="1"/>
  <c r="AL11437" i="1" s="1"/>
  <c r="AF11651" i="1"/>
  <c r="AL11651" i="1" s="1"/>
  <c r="AF11571" i="1"/>
  <c r="AL11571" i="1" s="1"/>
  <c r="AF11457" i="1"/>
  <c r="AL11457" i="1" s="1"/>
  <c r="AF11331" i="1"/>
  <c r="AL11331" i="1" s="1"/>
  <c r="AF11236" i="1"/>
  <c r="AL11236" i="1" s="1"/>
  <c r="AF10795" i="1"/>
  <c r="AL10795" i="1" s="1"/>
  <c r="AF10632" i="1"/>
  <c r="AL10632" i="1" s="1"/>
  <c r="AF10522" i="1"/>
  <c r="AL10522" i="1" s="1"/>
  <c r="AF10584" i="1"/>
  <c r="AL10584" i="1" s="1"/>
  <c r="AF10482" i="1"/>
  <c r="AL10482" i="1" s="1"/>
  <c r="AF10572" i="1"/>
  <c r="AL10572" i="1" s="1"/>
  <c r="AF10490" i="1"/>
  <c r="AL10490" i="1" s="1"/>
  <c r="AF10569" i="1"/>
  <c r="AL10569" i="1" s="1"/>
  <c r="AF10478" i="1"/>
  <c r="AL10478" i="1" s="1"/>
  <c r="AF10368" i="1"/>
  <c r="AL10368" i="1" s="1"/>
  <c r="AF10158" i="1"/>
  <c r="AL10158" i="1" s="1"/>
  <c r="AF10148" i="1"/>
  <c r="AL10148" i="1" s="1"/>
  <c r="AF10384" i="1"/>
  <c r="AL10384" i="1" s="1"/>
  <c r="AF10448" i="1"/>
  <c r="AL10448" i="1" s="1"/>
  <c r="AF10061" i="1"/>
  <c r="AL10061" i="1" s="1"/>
  <c r="AF9941" i="1"/>
  <c r="AL9941" i="1" s="1"/>
  <c r="AF9925" i="1"/>
  <c r="AL9925" i="1" s="1"/>
  <c r="AF9985" i="1"/>
  <c r="AL9985" i="1" s="1"/>
  <c r="AF9917" i="1"/>
  <c r="AL9917" i="1" s="1"/>
  <c r="AF9905" i="1"/>
  <c r="AL9905" i="1" s="1"/>
  <c r="AF9801" i="1"/>
  <c r="AL9801" i="1" s="1"/>
  <c r="AF9686" i="1"/>
  <c r="AL9686" i="1" s="1"/>
  <c r="AF9577" i="1"/>
  <c r="AL9577" i="1" s="1"/>
  <c r="AF9641" i="1"/>
  <c r="AL9641" i="1" s="1"/>
  <c r="AF9610" i="1"/>
  <c r="AL9610" i="1" s="1"/>
  <c r="AF9414" i="1"/>
  <c r="AL9414" i="1" s="1"/>
  <c r="AF9529" i="1"/>
  <c r="AL9529" i="1" s="1"/>
  <c r="AF9438" i="1"/>
  <c r="AL9438" i="1" s="1"/>
  <c r="AF9314" i="1"/>
  <c r="AL9314" i="1" s="1"/>
  <c r="AF9375" i="1"/>
  <c r="AL9375" i="1" s="1"/>
  <c r="AF9382" i="1"/>
  <c r="AL9382" i="1" s="1"/>
  <c r="AF9247" i="1"/>
  <c r="AL9247" i="1" s="1"/>
  <c r="AF9226" i="1"/>
  <c r="AL9226" i="1" s="1"/>
  <c r="AF9113" i="1"/>
  <c r="AL9113" i="1" s="1"/>
  <c r="AF8881" i="1"/>
  <c r="AL8881" i="1" s="1"/>
  <c r="AF8878" i="1"/>
  <c r="AL8878" i="1" s="1"/>
  <c r="AF8954" i="1"/>
  <c r="AL8954" i="1" s="1"/>
  <c r="AF8997" i="1"/>
  <c r="AL8997" i="1" s="1"/>
  <c r="AF9002" i="1"/>
  <c r="AL9002" i="1" s="1"/>
  <c r="AF9092" i="1"/>
  <c r="AL9092" i="1" s="1"/>
  <c r="AF9068" i="1"/>
  <c r="AL9068" i="1" s="1"/>
  <c r="AF9053" i="1"/>
  <c r="AL9053" i="1" s="1"/>
  <c r="AF9109" i="1"/>
  <c r="AL9109" i="1" s="1"/>
  <c r="AF9155" i="1"/>
  <c r="AL9155" i="1" s="1"/>
  <c r="AF9056" i="1"/>
  <c r="AL9056" i="1" s="1"/>
  <c r="AF9175" i="1"/>
  <c r="AL9175" i="1" s="1"/>
  <c r="AF9174" i="1"/>
  <c r="AL9174" i="1" s="1"/>
  <c r="AF9254" i="1"/>
  <c r="AL9254" i="1" s="1"/>
  <c r="AF9266" i="1"/>
  <c r="AL9266" i="1" s="1"/>
  <c r="AF9269" i="1"/>
  <c r="AL9269" i="1" s="1"/>
  <c r="AF9216" i="1"/>
  <c r="AL9216" i="1" s="1"/>
  <c r="AF9263" i="1"/>
  <c r="AL9263" i="1" s="1"/>
  <c r="AF9211" i="1"/>
  <c r="AL9211" i="1" s="1"/>
  <c r="AF9353" i="1"/>
  <c r="AL9353" i="1" s="1"/>
  <c r="AF9305" i="1"/>
  <c r="AL9305" i="1" s="1"/>
  <c r="AF9309" i="1"/>
  <c r="AL9309" i="1" s="1"/>
  <c r="AF9377" i="1"/>
  <c r="AL9377" i="1" s="1"/>
  <c r="AF9449" i="1"/>
  <c r="AL9449" i="1" s="1"/>
  <c r="AF9527" i="1"/>
  <c r="AL9527" i="1" s="1"/>
  <c r="AF9424" i="1"/>
  <c r="AL9424" i="1" s="1"/>
  <c r="AF9508" i="1"/>
  <c r="AL9508" i="1" s="1"/>
  <c r="AF9388" i="1"/>
  <c r="AL9388" i="1" s="1"/>
  <c r="AF9389" i="1"/>
  <c r="AL9389" i="1" s="1"/>
  <c r="AF9554" i="1"/>
  <c r="AL9554" i="1" s="1"/>
  <c r="AF9623" i="1"/>
  <c r="AL9623" i="1" s="1"/>
  <c r="AF9719" i="1"/>
  <c r="AL9719" i="1" s="1"/>
  <c r="AF9659" i="1"/>
  <c r="AL9659" i="1" s="1"/>
  <c r="AF9647" i="1"/>
  <c r="AL9647" i="1" s="1"/>
  <c r="AF9716" i="1"/>
  <c r="AL9716" i="1" s="1"/>
  <c r="AF9482" i="1"/>
  <c r="AL9482" i="1" s="1"/>
  <c r="AF9567" i="1"/>
  <c r="AL9567" i="1" s="1"/>
  <c r="AF9717" i="1"/>
  <c r="AL9717" i="1" s="1"/>
  <c r="AF9618" i="1"/>
  <c r="AL9618" i="1" s="1"/>
  <c r="AF9898" i="1"/>
  <c r="AL9898" i="1" s="1"/>
  <c r="AF9775" i="1"/>
  <c r="AL9775" i="1" s="1"/>
  <c r="AF9820" i="1"/>
  <c r="AL9820" i="1" s="1"/>
  <c r="AF9791" i="1"/>
  <c r="AL9791" i="1" s="1"/>
  <c r="AF9846" i="1"/>
  <c r="AL9846" i="1" s="1"/>
  <c r="AF9570" i="1"/>
  <c r="AL9570" i="1" s="1"/>
  <c r="AF9710" i="1"/>
  <c r="AL9710" i="1" s="1"/>
  <c r="AF9792" i="1"/>
  <c r="AL9792" i="1" s="1"/>
  <c r="AF10035" i="1"/>
  <c r="AL10035" i="1" s="1"/>
  <c r="AF10097" i="1"/>
  <c r="AL10097" i="1" s="1"/>
  <c r="AF9786" i="1"/>
  <c r="AL9786" i="1" s="1"/>
  <c r="AF9943" i="1"/>
  <c r="AL9943" i="1" s="1"/>
  <c r="AF10040" i="1"/>
  <c r="AL10040" i="1" s="1"/>
  <c r="AF9964" i="1"/>
  <c r="AL9964" i="1" s="1"/>
  <c r="AF9733" i="1"/>
  <c r="AL9733" i="1" s="1"/>
  <c r="AF9992" i="1"/>
  <c r="AL9992" i="1" s="1"/>
  <c r="AF10117" i="1"/>
  <c r="AL10117" i="1" s="1"/>
  <c r="AF10153" i="1"/>
  <c r="AL10153" i="1" s="1"/>
  <c r="AF10123" i="1"/>
  <c r="AL10123" i="1" s="1"/>
  <c r="AF10244" i="1"/>
  <c r="AL10244" i="1" s="1"/>
  <c r="AF10308" i="1"/>
  <c r="AL10308" i="1" s="1"/>
  <c r="AF10383" i="1"/>
  <c r="AL10383" i="1" s="1"/>
  <c r="AF10100" i="1"/>
  <c r="AL10100" i="1" s="1"/>
  <c r="AF10385" i="1"/>
  <c r="AL10385" i="1" s="1"/>
  <c r="AF10179" i="1"/>
  <c r="AL10179" i="1" s="1"/>
  <c r="AF10243" i="1"/>
  <c r="AL10243" i="1" s="1"/>
  <c r="AF10307" i="1"/>
  <c r="AL10307" i="1" s="1"/>
  <c r="AF10401" i="1"/>
  <c r="AL10401" i="1" s="1"/>
  <c r="AF10673" i="1"/>
  <c r="AL10673" i="1" s="1"/>
  <c r="AF10705" i="1"/>
  <c r="AL10705" i="1" s="1"/>
  <c r="AF10737" i="1"/>
  <c r="AL10737" i="1" s="1"/>
  <c r="AF10769" i="1"/>
  <c r="AL10769" i="1" s="1"/>
  <c r="AF10801" i="1"/>
  <c r="AL10801" i="1" s="1"/>
  <c r="AF10833" i="1"/>
  <c r="AL10833" i="1" s="1"/>
  <c r="AF10190" i="1"/>
  <c r="AL10190" i="1" s="1"/>
  <c r="AF10258" i="1"/>
  <c r="AL10258" i="1" s="1"/>
  <c r="AF10322" i="1"/>
  <c r="AL10322" i="1" s="1"/>
  <c r="AF10416" i="1"/>
  <c r="AL10416" i="1" s="1"/>
  <c r="AF10613" i="1"/>
  <c r="AL10613" i="1" s="1"/>
  <c r="AF10126" i="1"/>
  <c r="AL10126" i="1" s="1"/>
  <c r="AF10628" i="1"/>
  <c r="AL10628" i="1" s="1"/>
  <c r="AF10764" i="1"/>
  <c r="AL10764" i="1" s="1"/>
  <c r="AF10821" i="1"/>
  <c r="AL10821" i="1" s="1"/>
  <c r="AF10206" i="1"/>
  <c r="AL10206" i="1" s="1"/>
  <c r="AF10270" i="1"/>
  <c r="AL10270" i="1" s="1"/>
  <c r="AF10334" i="1"/>
  <c r="AL10334" i="1" s="1"/>
  <c r="AF10596" i="1"/>
  <c r="AL10596" i="1" s="1"/>
  <c r="AF10718" i="1"/>
  <c r="AL10718" i="1" s="1"/>
  <c r="AF10827" i="1"/>
  <c r="AL10827" i="1" s="1"/>
  <c r="AF10896" i="1"/>
  <c r="AL10896" i="1" s="1"/>
  <c r="AF10960" i="1"/>
  <c r="AL10960" i="1" s="1"/>
  <c r="AF8865" i="1"/>
  <c r="AL8865" i="1" s="1"/>
  <c r="AF8940" i="1"/>
  <c r="AL8940" i="1" s="1"/>
  <c r="AF8980" i="1"/>
  <c r="AL8980" i="1" s="1"/>
  <c r="AF8948" i="1"/>
  <c r="AL8948" i="1" s="1"/>
  <c r="AF9087" i="1"/>
  <c r="AL9087" i="1" s="1"/>
  <c r="AF9076" i="1"/>
  <c r="AL9076" i="1" s="1"/>
  <c r="AF9084" i="1"/>
  <c r="AL9084" i="1" s="1"/>
  <c r="AF9159" i="1"/>
  <c r="AL9159" i="1" s="1"/>
  <c r="AF9193" i="1"/>
  <c r="AL9193" i="1" s="1"/>
  <c r="AF9139" i="1"/>
  <c r="AL9139" i="1" s="1"/>
  <c r="AF9134" i="1"/>
  <c r="AL9134" i="1" s="1"/>
  <c r="AF9250" i="1"/>
  <c r="AL9250" i="1" s="1"/>
  <c r="AF9195" i="1"/>
  <c r="AL9195" i="1" s="1"/>
  <c r="AF9234" i="1"/>
  <c r="AL9234" i="1" s="1"/>
  <c r="AF9286" i="1"/>
  <c r="AL9286" i="1" s="1"/>
  <c r="AF9329" i="1"/>
  <c r="AL9329" i="1" s="1"/>
  <c r="AF9452" i="1"/>
  <c r="AL9452" i="1" s="1"/>
  <c r="AF9499" i="1"/>
  <c r="AL9499" i="1" s="1"/>
  <c r="AF9440" i="1"/>
  <c r="AL9440" i="1" s="1"/>
  <c r="AF9512" i="1"/>
  <c r="AL9512" i="1" s="1"/>
  <c r="AF9425" i="1"/>
  <c r="AL9425" i="1" s="1"/>
  <c r="AF9439" i="1"/>
  <c r="AL9439" i="1" s="1"/>
  <c r="AF9572" i="1"/>
  <c r="AL9572" i="1" s="1"/>
  <c r="AF9644" i="1"/>
  <c r="AL9644" i="1" s="1"/>
  <c r="AF9518" i="1"/>
  <c r="AL9518" i="1" s="1"/>
  <c r="AF9680" i="1"/>
  <c r="AL9680" i="1" s="1"/>
  <c r="AF9486" i="1"/>
  <c r="AL9486" i="1" s="1"/>
  <c r="AF9558" i="1"/>
  <c r="AL9558" i="1" s="1"/>
  <c r="AF9624" i="1"/>
  <c r="AL9624" i="1" s="1"/>
  <c r="AF9688" i="1"/>
  <c r="AL9688" i="1" s="1"/>
  <c r="AF9815" i="1"/>
  <c r="AL9815" i="1" s="1"/>
  <c r="AF9854" i="1"/>
  <c r="AL9854" i="1" s="1"/>
  <c r="AF9887" i="1"/>
  <c r="AL9887" i="1" s="1"/>
  <c r="AF9662" i="1"/>
  <c r="AL9662" i="1" s="1"/>
  <c r="AF9738" i="1"/>
  <c r="AL9738" i="1" s="1"/>
  <c r="AF9888" i="1"/>
  <c r="AL9888" i="1" s="1"/>
  <c r="AF9666" i="1"/>
  <c r="AL9666" i="1" s="1"/>
  <c r="AF9779" i="1"/>
  <c r="AL9779" i="1" s="1"/>
  <c r="AF9903" i="1"/>
  <c r="AL9903" i="1" s="1"/>
  <c r="AF9824" i="1"/>
  <c r="AL9824" i="1" s="1"/>
  <c r="AF9872" i="1"/>
  <c r="AL9872" i="1" s="1"/>
  <c r="AF9932" i="1"/>
  <c r="AL9932" i="1" s="1"/>
  <c r="AF9979" i="1"/>
  <c r="AL9979" i="1" s="1"/>
  <c r="AF10080" i="1"/>
  <c r="AL10080" i="1" s="1"/>
  <c r="AF9959" i="1"/>
  <c r="AL9959" i="1" s="1"/>
  <c r="AF10071" i="1"/>
  <c r="AL10071" i="1" s="1"/>
  <c r="AF9825" i="1"/>
  <c r="AL9825" i="1" s="1"/>
  <c r="AF9948" i="1"/>
  <c r="AL9948" i="1" s="1"/>
  <c r="AF9942" i="1"/>
  <c r="AL9942" i="1" s="1"/>
  <c r="AF10055" i="1"/>
  <c r="AL10055" i="1" s="1"/>
  <c r="AF10018" i="1"/>
  <c r="AL10018" i="1" s="1"/>
  <c r="AF10379" i="1"/>
  <c r="AL10379" i="1" s="1"/>
  <c r="AF10216" i="1"/>
  <c r="AL10216" i="1" s="1"/>
  <c r="AF10280" i="1"/>
  <c r="AL10280" i="1" s="1"/>
  <c r="AF10355" i="1"/>
  <c r="AL10355" i="1" s="1"/>
  <c r="AF10189" i="1"/>
  <c r="AL10189" i="1" s="1"/>
  <c r="AF10233" i="1"/>
  <c r="AL10233" i="1" s="1"/>
  <c r="AF10265" i="1"/>
  <c r="AL10265" i="1" s="1"/>
  <c r="AF10297" i="1"/>
  <c r="AL10297" i="1" s="1"/>
  <c r="AF10329" i="1"/>
  <c r="AL10329" i="1" s="1"/>
  <c r="AF10467" i="1"/>
  <c r="AL10467" i="1" s="1"/>
  <c r="AF10167" i="1"/>
  <c r="AL10167" i="1" s="1"/>
  <c r="AF10231" i="1"/>
  <c r="AL10231" i="1" s="1"/>
  <c r="AF10295" i="1"/>
  <c r="AL10295" i="1" s="1"/>
  <c r="AF10349" i="1"/>
  <c r="AL10349" i="1" s="1"/>
  <c r="AF10583" i="1"/>
  <c r="AL10583" i="1" s="1"/>
  <c r="AF10637" i="1"/>
  <c r="AL10637" i="1" s="1"/>
  <c r="AF10551" i="1"/>
  <c r="AL10551" i="1" s="1"/>
  <c r="AF10694" i="1"/>
  <c r="AL10694" i="1" s="1"/>
  <c r="AF10758" i="1"/>
  <c r="AL10758" i="1" s="1"/>
  <c r="AF10818" i="1"/>
  <c r="AL10818" i="1" s="1"/>
  <c r="AF10610" i="1"/>
  <c r="AL10610" i="1" s="1"/>
  <c r="AF10681" i="1"/>
  <c r="AL10681" i="1" s="1"/>
  <c r="AF10713" i="1"/>
  <c r="AL10713" i="1" s="1"/>
  <c r="AF10785" i="1"/>
  <c r="AL10785" i="1" s="1"/>
  <c r="AF10600" i="1"/>
  <c r="AL10600" i="1" s="1"/>
  <c r="AF10746" i="1"/>
  <c r="AL10746" i="1" s="1"/>
  <c r="AF8876" i="1"/>
  <c r="AL8876" i="1" s="1"/>
  <c r="AF8901" i="1"/>
  <c r="AL8901" i="1" s="1"/>
  <c r="AF8921" i="1"/>
  <c r="AL8921" i="1" s="1"/>
  <c r="AF8919" i="1"/>
  <c r="AL8919" i="1" s="1"/>
  <c r="AF8962" i="1"/>
  <c r="AL8962" i="1" s="1"/>
  <c r="AF8974" i="1"/>
  <c r="AL8974" i="1" s="1"/>
  <c r="AF9009" i="1"/>
  <c r="AL9009" i="1" s="1"/>
  <c r="AF9005" i="1"/>
  <c r="AL9005" i="1" s="1"/>
  <c r="AF9099" i="1"/>
  <c r="AL9099" i="1" s="1"/>
  <c r="AF9088" i="1"/>
  <c r="AL9088" i="1" s="1"/>
  <c r="AF9115" i="1"/>
  <c r="AL9115" i="1" s="1"/>
  <c r="AF9188" i="1"/>
  <c r="AL9188" i="1" s="1"/>
  <c r="AF9124" i="1"/>
  <c r="AL9124" i="1" s="1"/>
  <c r="AF9048" i="1"/>
  <c r="AL9048" i="1" s="1"/>
  <c r="AF9128" i="1"/>
  <c r="AL9128" i="1" s="1"/>
  <c r="AF9289" i="1"/>
  <c r="AL9289" i="1" s="1"/>
  <c r="AF9236" i="1"/>
  <c r="AL9236" i="1" s="1"/>
  <c r="AF9208" i="1"/>
  <c r="AL9208" i="1" s="1"/>
  <c r="AF9273" i="1"/>
  <c r="AL9273" i="1" s="1"/>
  <c r="AF9373" i="1"/>
  <c r="AL9373" i="1" s="1"/>
  <c r="AF9360" i="1"/>
  <c r="AL9360" i="1" s="1"/>
  <c r="AF9325" i="1"/>
  <c r="AL9325" i="1" s="1"/>
  <c r="AF9487" i="1"/>
  <c r="AL9487" i="1" s="1"/>
  <c r="AF9500" i="1"/>
  <c r="AL9500" i="1" s="1"/>
  <c r="AF9306" i="1"/>
  <c r="AL9306" i="1" s="1"/>
  <c r="AF9444" i="1"/>
  <c r="AL9444" i="1" s="1"/>
  <c r="AF9393" i="1"/>
  <c r="AL9393" i="1" s="1"/>
  <c r="AF9494" i="1"/>
  <c r="AL9494" i="1" s="1"/>
  <c r="AF9592" i="1"/>
  <c r="AL9592" i="1" s="1"/>
  <c r="AF9703" i="1"/>
  <c r="AL9703" i="1" s="1"/>
  <c r="AF9526" i="1"/>
  <c r="AL9526" i="1" s="1"/>
  <c r="AF9705" i="1"/>
  <c r="AL9705" i="1" s="1"/>
  <c r="AF9550" i="1"/>
  <c r="AL9550" i="1" s="1"/>
  <c r="AF9603" i="1"/>
  <c r="AL9603" i="1" s="1"/>
  <c r="AF9667" i="1"/>
  <c r="AL9667" i="1" s="1"/>
  <c r="AF9721" i="1"/>
  <c r="AL9721" i="1" s="1"/>
  <c r="AF9894" i="1"/>
  <c r="AL9894" i="1" s="1"/>
  <c r="AF9816" i="1"/>
  <c r="AL9816" i="1" s="1"/>
  <c r="AF9920" i="1"/>
  <c r="AL9920" i="1" s="1"/>
  <c r="AF9755" i="1"/>
  <c r="AL9755" i="1" s="1"/>
  <c r="AF9871" i="1"/>
  <c r="AL9871" i="1" s="1"/>
  <c r="AF9582" i="1"/>
  <c r="AL9582" i="1" s="1"/>
  <c r="AF9740" i="1"/>
  <c r="AL9740" i="1" s="1"/>
  <c r="AF9907" i="1"/>
  <c r="AL9907" i="1" s="1"/>
  <c r="AF9829" i="1"/>
  <c r="AL9829" i="1" s="1"/>
  <c r="AF9924" i="1"/>
  <c r="AL9924" i="1" s="1"/>
  <c r="AF9833" i="1"/>
  <c r="AL9833" i="1" s="1"/>
  <c r="AF9951" i="1"/>
  <c r="AL9951" i="1" s="1"/>
  <c r="AF10051" i="1"/>
  <c r="AL10051" i="1" s="1"/>
  <c r="AF9746" i="1"/>
  <c r="AL9746" i="1" s="1"/>
  <c r="AF10015" i="1"/>
  <c r="AL10015" i="1" s="1"/>
  <c r="AF10010" i="1"/>
  <c r="AL10010" i="1" s="1"/>
  <c r="AF10343" i="1"/>
  <c r="AL10343" i="1" s="1"/>
  <c r="AF9945" i="1"/>
  <c r="AL9945" i="1" s="1"/>
  <c r="AF10204" i="1"/>
  <c r="AL10204" i="1" s="1"/>
  <c r="AF10268" i="1"/>
  <c r="AL10268" i="1" s="1"/>
  <c r="AF10332" i="1"/>
  <c r="AL10332" i="1" s="1"/>
  <c r="AF10455" i="1"/>
  <c r="AL10455" i="1" s="1"/>
  <c r="AF10082" i="1"/>
  <c r="AL10082" i="1" s="1"/>
  <c r="AF10201" i="1"/>
  <c r="AL10201" i="1" s="1"/>
  <c r="AF10171" i="1"/>
  <c r="AL10171" i="1" s="1"/>
  <c r="AF10235" i="1"/>
  <c r="AL10235" i="1" s="1"/>
  <c r="AF10299" i="1"/>
  <c r="AL10299" i="1" s="1"/>
  <c r="AF10421" i="1"/>
  <c r="AL10421" i="1" s="1"/>
  <c r="AF10499" i="1"/>
  <c r="AL10499" i="1" s="1"/>
  <c r="AF10661" i="1"/>
  <c r="AL10661" i="1" s="1"/>
  <c r="AF10693" i="1"/>
  <c r="AL10693" i="1" s="1"/>
  <c r="AF10725" i="1"/>
  <c r="AL10725" i="1" s="1"/>
  <c r="AF10757" i="1"/>
  <c r="AL10757" i="1" s="1"/>
  <c r="AF10789" i="1"/>
  <c r="AL10789" i="1" s="1"/>
  <c r="AF10820" i="1"/>
  <c r="AL10820" i="1" s="1"/>
  <c r="AF10174" i="1"/>
  <c r="AL10174" i="1" s="1"/>
  <c r="AF10250" i="1"/>
  <c r="AL10250" i="1" s="1"/>
  <c r="AF10314" i="1"/>
  <c r="AL10314" i="1" s="1"/>
  <c r="AF10388" i="1"/>
  <c r="AL10388" i="1" s="1"/>
  <c r="AF10491" i="1"/>
  <c r="AL10491" i="1" s="1"/>
  <c r="AF10605" i="1"/>
  <c r="AL10605" i="1" s="1"/>
  <c r="AF10670" i="1"/>
  <c r="AL10670" i="1" s="1"/>
  <c r="AF10645" i="1"/>
  <c r="AL10645" i="1" s="1"/>
  <c r="AF10756" i="1"/>
  <c r="AL10756" i="1" s="1"/>
  <c r="AF10214" i="1"/>
  <c r="AL10214" i="1" s="1"/>
  <c r="AF10278" i="1"/>
  <c r="AL10278" i="1" s="1"/>
  <c r="AF10523" i="1"/>
  <c r="AL10523" i="1" s="1"/>
  <c r="AF10650" i="1"/>
  <c r="AL10650" i="1" s="1"/>
  <c r="AF10782" i="1"/>
  <c r="AL10782" i="1" s="1"/>
  <c r="AF8864" i="1"/>
  <c r="AL8864" i="1" s="1"/>
  <c r="AF8902" i="1"/>
  <c r="AL8902" i="1" s="1"/>
  <c r="AF8930" i="1"/>
  <c r="AL8930" i="1" s="1"/>
  <c r="AF8922" i="1"/>
  <c r="AL8922" i="1" s="1"/>
  <c r="AF8946" i="1"/>
  <c r="AL8946" i="1" s="1"/>
  <c r="AF8957" i="1"/>
  <c r="AL8957" i="1" s="1"/>
  <c r="AF9019" i="1"/>
  <c r="AL9019" i="1" s="1"/>
  <c r="AF9075" i="1"/>
  <c r="AL9075" i="1" s="1"/>
  <c r="AF9031" i="1"/>
  <c r="AL9031" i="1" s="1"/>
  <c r="AF9062" i="1"/>
  <c r="AL9062" i="1" s="1"/>
  <c r="AF9119" i="1"/>
  <c r="AL9119" i="1" s="1"/>
  <c r="AF9172" i="1"/>
  <c r="AL9172" i="1" s="1"/>
  <c r="AF9123" i="1"/>
  <c r="AL9123" i="1" s="1"/>
  <c r="AF9114" i="1"/>
  <c r="AL9114" i="1" s="1"/>
  <c r="AF9213" i="1"/>
  <c r="AL9213" i="1" s="1"/>
  <c r="AF9293" i="1"/>
  <c r="AL9293" i="1" s="1"/>
  <c r="AF9233" i="1"/>
  <c r="AL9233" i="1" s="1"/>
  <c r="AF9267" i="1"/>
  <c r="AL9267" i="1" s="1"/>
  <c r="AF9202" i="1"/>
  <c r="AL9202" i="1" s="1"/>
  <c r="AF9215" i="1"/>
  <c r="AL9215" i="1" s="1"/>
  <c r="AF9361" i="1"/>
  <c r="AL9361" i="1" s="1"/>
  <c r="AF9436" i="1"/>
  <c r="AL9436" i="1" s="1"/>
  <c r="AF9507" i="1"/>
  <c r="AL9507" i="1" s="1"/>
  <c r="AF9472" i="1"/>
  <c r="AL9472" i="1" s="1"/>
  <c r="AF9536" i="1"/>
  <c r="AL9536" i="1" s="1"/>
  <c r="AF9460" i="1"/>
  <c r="AL9460" i="1" s="1"/>
  <c r="AF9455" i="1"/>
  <c r="AL9455" i="1" s="1"/>
  <c r="AF9628" i="1"/>
  <c r="AL9628" i="1" s="1"/>
  <c r="AF9736" i="1"/>
  <c r="AL9736" i="1" s="1"/>
  <c r="AF9474" i="1"/>
  <c r="AL9474" i="1" s="1"/>
  <c r="AF9664" i="1"/>
  <c r="AL9664" i="1" s="1"/>
  <c r="AF9636" i="1"/>
  <c r="AL9636" i="1" s="1"/>
  <c r="AF9700" i="1"/>
  <c r="AL9700" i="1" s="1"/>
  <c r="AF9595" i="1"/>
  <c r="AL9595" i="1" s="1"/>
  <c r="AF9819" i="1"/>
  <c r="AL9819" i="1" s="1"/>
  <c r="AF9851" i="1"/>
  <c r="AL9851" i="1" s="1"/>
  <c r="AF9883" i="1"/>
  <c r="AL9883" i="1" s="1"/>
  <c r="AF9772" i="1"/>
  <c r="AL9772" i="1" s="1"/>
  <c r="AF9884" i="1"/>
  <c r="AL9884" i="1" s="1"/>
  <c r="AF9788" i="1"/>
  <c r="AL9788" i="1" s="1"/>
  <c r="AF9842" i="1"/>
  <c r="AL9842" i="1" s="1"/>
  <c r="AF9918" i="1"/>
  <c r="AL9918" i="1" s="1"/>
  <c r="AF9836" i="1"/>
  <c r="AL9836" i="1" s="1"/>
  <c r="AF9778" i="1"/>
  <c r="AL9778" i="1" s="1"/>
  <c r="AF9955" i="1"/>
  <c r="AL9955" i="1" s="1"/>
  <c r="AF10095" i="1"/>
  <c r="AL10095" i="1" s="1"/>
  <c r="AF9822" i="1"/>
  <c r="AL9822" i="1" s="1"/>
  <c r="AF9926" i="1"/>
  <c r="AL9926" i="1" s="1"/>
  <c r="AF10008" i="1"/>
  <c r="AL10008" i="1" s="1"/>
  <c r="AF9938" i="1"/>
  <c r="AL9938" i="1" s="1"/>
  <c r="AF10007" i="1"/>
  <c r="AL10007" i="1" s="1"/>
  <c r="AF10119" i="1"/>
  <c r="AL10119" i="1" s="1"/>
  <c r="AF10004" i="1"/>
  <c r="AL10004" i="1" s="1"/>
  <c r="AF10104" i="1"/>
  <c r="AL10104" i="1" s="1"/>
  <c r="AF10353" i="1"/>
  <c r="AL10353" i="1" s="1"/>
  <c r="AF10208" i="1"/>
  <c r="AL10208" i="1" s="1"/>
  <c r="AF10272" i="1"/>
  <c r="AL10272" i="1" s="1"/>
  <c r="AF10415" i="1"/>
  <c r="AL10415" i="1" s="1"/>
  <c r="AF10066" i="1"/>
  <c r="AL10066" i="1" s="1"/>
  <c r="AF10127" i="1"/>
  <c r="AL10127" i="1" s="1"/>
  <c r="AF10213" i="1"/>
  <c r="AL10213" i="1" s="1"/>
  <c r="AF10245" i="1"/>
  <c r="AL10245" i="1" s="1"/>
  <c r="AF10277" i="1"/>
  <c r="AL10277" i="1" s="1"/>
  <c r="AF10309" i="1"/>
  <c r="AL10309" i="1" s="1"/>
  <c r="AF10339" i="1"/>
  <c r="AL10339" i="1" s="1"/>
  <c r="AF10447" i="1"/>
  <c r="AL10447" i="1" s="1"/>
  <c r="AF10096" i="1"/>
  <c r="AL10096" i="1" s="1"/>
  <c r="AF10207" i="1"/>
  <c r="AL10207" i="1" s="1"/>
  <c r="AF10271" i="1"/>
  <c r="AL10271" i="1" s="1"/>
  <c r="AF10335" i="1"/>
  <c r="AL10335" i="1" s="1"/>
  <c r="AF10435" i="1"/>
  <c r="AL10435" i="1" s="1"/>
  <c r="AF10622" i="1"/>
  <c r="AL10622" i="1" s="1"/>
  <c r="AF10352" i="1"/>
  <c r="AL10352" i="1" s="1"/>
  <c r="AF10626" i="1"/>
  <c r="AL10626" i="1" s="1"/>
  <c r="AF10730" i="1"/>
  <c r="AL10730" i="1" s="1"/>
  <c r="AF10794" i="1"/>
  <c r="AL10794" i="1" s="1"/>
  <c r="AF10376" i="1"/>
  <c r="AL10376" i="1" s="1"/>
  <c r="AF10531" i="1"/>
  <c r="AL10531" i="1" s="1"/>
  <c r="AF10649" i="1"/>
  <c r="AL10649" i="1" s="1"/>
  <c r="AF10685" i="1"/>
  <c r="AL10685" i="1" s="1"/>
  <c r="AF10721" i="1"/>
  <c r="AL10721" i="1" s="1"/>
  <c r="AF10777" i="1"/>
  <c r="AL10777" i="1" s="1"/>
  <c r="AF10828" i="1"/>
  <c r="AL10828" i="1" s="1"/>
  <c r="AF10608" i="1"/>
  <c r="AL10608" i="1" s="1"/>
  <c r="AF10690" i="1"/>
  <c r="AL10690" i="1" s="1"/>
  <c r="AF10595" i="1"/>
  <c r="AL10595" i="1" s="1"/>
  <c r="AF10904" i="1"/>
  <c r="AL10904" i="1" s="1"/>
  <c r="AF10968" i="1"/>
  <c r="AL10968" i="1" s="1"/>
  <c r="AF11076" i="1"/>
  <c r="AL11076" i="1" s="1"/>
  <c r="AF11162" i="1"/>
  <c r="AL11162" i="1" s="1"/>
  <c r="AF10465" i="1"/>
  <c r="AL10465" i="1" s="1"/>
  <c r="AF10857" i="1"/>
  <c r="AL10857" i="1" s="1"/>
  <c r="AF11128" i="1"/>
  <c r="AL11128" i="1" s="1"/>
  <c r="AF11201" i="1"/>
  <c r="AL11201" i="1" s="1"/>
  <c r="AF10893" i="1"/>
  <c r="AL10893" i="1" s="1"/>
  <c r="AF10957" i="1"/>
  <c r="AL10957" i="1" s="1"/>
  <c r="AF11021" i="1"/>
  <c r="AL11021" i="1" s="1"/>
  <c r="AF11093" i="1"/>
  <c r="AL11093" i="1" s="1"/>
  <c r="AF11170" i="1"/>
  <c r="AL11170" i="1" s="1"/>
  <c r="AF10844" i="1"/>
  <c r="AL10844" i="1" s="1"/>
  <c r="AF10914" i="1"/>
  <c r="AL10914" i="1" s="1"/>
  <c r="AF10946" i="1"/>
  <c r="AL10946" i="1" s="1"/>
  <c r="AF10978" i="1"/>
  <c r="AL10978" i="1" s="1"/>
  <c r="AF11010" i="1"/>
  <c r="AL11010" i="1" s="1"/>
  <c r="AF11042" i="1"/>
  <c r="AL11042" i="1" s="1"/>
  <c r="AF11094" i="1"/>
  <c r="AL11094" i="1" s="1"/>
  <c r="AF11184" i="1"/>
  <c r="AL11184" i="1" s="1"/>
  <c r="AF11302" i="1"/>
  <c r="AL11302" i="1" s="1"/>
  <c r="AF11468" i="1"/>
  <c r="AL11468" i="1" s="1"/>
  <c r="AF11586" i="1"/>
  <c r="AL11586" i="1" s="1"/>
  <c r="AF11656" i="1"/>
  <c r="AL11656" i="1" s="1"/>
  <c r="AF10911" i="1"/>
  <c r="AL10911" i="1" s="1"/>
  <c r="AF10975" i="1"/>
  <c r="AL10975" i="1" s="1"/>
  <c r="AF11388" i="1"/>
  <c r="AL11388" i="1" s="1"/>
  <c r="AF11614" i="1"/>
  <c r="AL11614" i="1" s="1"/>
  <c r="AF11253" i="1"/>
  <c r="AL11253" i="1" s="1"/>
  <c r="AF11404" i="1"/>
  <c r="AL11404" i="1" s="1"/>
  <c r="AF11600" i="1"/>
  <c r="AL11600" i="1" s="1"/>
  <c r="AF10875" i="1"/>
  <c r="AL10875" i="1" s="1"/>
  <c r="AF11270" i="1"/>
  <c r="AL11270" i="1" s="1"/>
  <c r="AF11434" i="1"/>
  <c r="AL11434" i="1" s="1"/>
  <c r="AF11558" i="1"/>
  <c r="AL11558" i="1" s="1"/>
  <c r="AF11439" i="1"/>
  <c r="AL11439" i="1" s="1"/>
  <c r="AF11664" i="1"/>
  <c r="AL11664" i="1" s="1"/>
  <c r="AF11738" i="1"/>
  <c r="AL11738" i="1" s="1"/>
  <c r="AF11846" i="1"/>
  <c r="AL11846" i="1" s="1"/>
  <c r="AF11910" i="1"/>
  <c r="AL11910" i="1" s="1"/>
  <c r="AF12039" i="1"/>
  <c r="AL12039" i="1" s="1"/>
  <c r="AF12095" i="1"/>
  <c r="AL12095" i="1" s="1"/>
  <c r="AF7888" i="1"/>
  <c r="AL7888" i="1" s="1"/>
  <c r="AF8009" i="1"/>
  <c r="AL8009" i="1" s="1"/>
  <c r="AF8090" i="1"/>
  <c r="AL8090" i="1" s="1"/>
  <c r="AF11395" i="1"/>
  <c r="AL11395" i="1" s="1"/>
  <c r="AF11535" i="1"/>
  <c r="AL11535" i="1" s="1"/>
  <c r="AF11694" i="1"/>
  <c r="AL11694" i="1" s="1"/>
  <c r="AF11979" i="1"/>
  <c r="AL11979" i="1" s="1"/>
  <c r="AF12036" i="1"/>
  <c r="AL12036" i="1" s="1"/>
  <c r="AF12112" i="1"/>
  <c r="AL12112" i="1" s="1"/>
  <c r="AF7897" i="1"/>
  <c r="AL7897" i="1" s="1"/>
  <c r="AF8006" i="1"/>
  <c r="AL8006" i="1" s="1"/>
  <c r="AF8044" i="1"/>
  <c r="AL8044" i="1" s="1"/>
  <c r="AF11660" i="1"/>
  <c r="AL11660" i="1" s="1"/>
  <c r="AF11750" i="1"/>
  <c r="AL11750" i="1" s="1"/>
  <c r="AF11860" i="1"/>
  <c r="AL11860" i="1" s="1"/>
  <c r="AF11930" i="1"/>
  <c r="AL11930" i="1" s="1"/>
  <c r="AF11998" i="1"/>
  <c r="AL11998" i="1" s="1"/>
  <c r="AF12070" i="1"/>
  <c r="AL12070" i="1" s="1"/>
  <c r="AF12122" i="1"/>
  <c r="AL12122" i="1" s="1"/>
  <c r="AF7935" i="1"/>
  <c r="AL7935" i="1" s="1"/>
  <c r="AF8024" i="1"/>
  <c r="AL8024" i="1" s="1"/>
  <c r="AF11371" i="1"/>
  <c r="AL11371" i="1" s="1"/>
  <c r="AF11726" i="1"/>
  <c r="AL11726" i="1" s="1"/>
  <c r="AF11978" i="1"/>
  <c r="AL11978" i="1" s="1"/>
  <c r="AF12044" i="1"/>
  <c r="AL12044" i="1" s="1"/>
  <c r="AF12104" i="1"/>
  <c r="AL12104" i="1" s="1"/>
  <c r="AF7911" i="1"/>
  <c r="AL7911" i="1" s="1"/>
  <c r="AF8045" i="1"/>
  <c r="AL8045" i="1" s="1"/>
  <c r="AF8112" i="1"/>
  <c r="AL8112" i="1" s="1"/>
  <c r="AF11891" i="1"/>
  <c r="AL11891" i="1" s="1"/>
  <c r="AF11985" i="1"/>
  <c r="AL11985" i="1" s="1"/>
  <c r="AF12117" i="1"/>
  <c r="AL12117" i="1" s="1"/>
  <c r="AF8132" i="1"/>
  <c r="AL8132" i="1" s="1"/>
  <c r="AF8232" i="1"/>
  <c r="AL8232" i="1" s="1"/>
  <c r="AF8370" i="1"/>
  <c r="AL8370" i="1" s="1"/>
  <c r="AF8406" i="1"/>
  <c r="AL8406" i="1" s="1"/>
  <c r="AF8491" i="1"/>
  <c r="AL8491" i="1" s="1"/>
  <c r="AF8527" i="1"/>
  <c r="AL8527" i="1" s="1"/>
  <c r="AF8570" i="1"/>
  <c r="AL8570" i="1" s="1"/>
  <c r="AF8602" i="1"/>
  <c r="AL8602" i="1" s="1"/>
  <c r="AF8634" i="1"/>
  <c r="AL8634" i="1" s="1"/>
  <c r="AF8714" i="1"/>
  <c r="AL8714" i="1" s="1"/>
  <c r="AF8778" i="1"/>
  <c r="AL8778" i="1" s="1"/>
  <c r="AF8219" i="1"/>
  <c r="AL8219" i="1" s="1"/>
  <c r="AF8301" i="1"/>
  <c r="AL8301" i="1" s="1"/>
  <c r="AF8375" i="1"/>
  <c r="AL8375" i="1" s="1"/>
  <c r="AF8572" i="1"/>
  <c r="AL8572" i="1" s="1"/>
  <c r="AF8604" i="1"/>
  <c r="AL8604" i="1" s="1"/>
  <c r="AF8636" i="1"/>
  <c r="AL8636" i="1" s="1"/>
  <c r="AF8681" i="1"/>
  <c r="AL8681" i="1" s="1"/>
  <c r="AF8774" i="1"/>
  <c r="AL8774" i="1" s="1"/>
  <c r="AF12141" i="1"/>
  <c r="AL12141" i="1" s="1"/>
  <c r="AF8138" i="1"/>
  <c r="AL8138" i="1" s="1"/>
  <c r="AF8373" i="1"/>
  <c r="AL8373" i="1" s="1"/>
  <c r="AF8428" i="1"/>
  <c r="AL8428" i="1" s="1"/>
  <c r="AF8660" i="1"/>
  <c r="AL8660" i="1" s="1"/>
  <c r="AF8151" i="1"/>
  <c r="AL8151" i="1" s="1"/>
  <c r="AF8244" i="1"/>
  <c r="AL8244" i="1" s="1"/>
  <c r="AF8312" i="1"/>
  <c r="AL8312" i="1" s="1"/>
  <c r="AF8506" i="1"/>
  <c r="AL8506" i="1" s="1"/>
  <c r="AF8569" i="1"/>
  <c r="AL8569" i="1" s="1"/>
  <c r="AF8633" i="1"/>
  <c r="AL8633" i="1" s="1"/>
  <c r="AF8396" i="1"/>
  <c r="AL8396" i="1" s="1"/>
  <c r="AF8808" i="1"/>
  <c r="AL8808" i="1" s="1"/>
  <c r="AF8854" i="1"/>
  <c r="AL8854" i="1" s="1"/>
  <c r="AF8639" i="1"/>
  <c r="AL8639" i="1" s="1"/>
  <c r="AF8818" i="1"/>
  <c r="AL8818" i="1" s="1"/>
  <c r="AF8845" i="1"/>
  <c r="AL8845" i="1" s="1"/>
  <c r="AF8693" i="1"/>
  <c r="AL8693" i="1" s="1"/>
  <c r="AF8409" i="1"/>
  <c r="AL8409" i="1" s="1"/>
  <c r="AF8307" i="1"/>
  <c r="AL8307" i="1" s="1"/>
  <c r="AF8715" i="1"/>
  <c r="AL8715" i="1" s="1"/>
  <c r="AF8354" i="1"/>
  <c r="AL8354" i="1" s="1"/>
  <c r="AF8765" i="1"/>
  <c r="AL8765" i="1" s="1"/>
  <c r="AF8488" i="1"/>
  <c r="AL8488" i="1" s="1"/>
  <c r="AF8341" i="1"/>
  <c r="AL8341" i="1" s="1"/>
  <c r="AF8173" i="1"/>
  <c r="AL8173" i="1" s="1"/>
  <c r="AF8769" i="1"/>
  <c r="AL8769" i="1" s="1"/>
  <c r="AF8524" i="1"/>
  <c r="AL8524" i="1" s="1"/>
  <c r="AF8326" i="1"/>
  <c r="AL8326" i="1" s="1"/>
  <c r="AF8144" i="1"/>
  <c r="AL8144" i="1" s="1"/>
  <c r="AF11894" i="1"/>
  <c r="AL11894" i="1" s="1"/>
  <c r="AF8089" i="1"/>
  <c r="AL8089" i="1" s="1"/>
  <c r="AF7958" i="1"/>
  <c r="AL7958" i="1" s="1"/>
  <c r="AF11932" i="1"/>
  <c r="AL11932" i="1" s="1"/>
  <c r="AF11849" i="1"/>
  <c r="AL11849" i="1" s="1"/>
  <c r="AF11719" i="1"/>
  <c r="AL11719" i="1" s="1"/>
  <c r="AF7948" i="1"/>
  <c r="AL7948" i="1" s="1"/>
  <c r="AF11809" i="1"/>
  <c r="AL11809" i="1" s="1"/>
  <c r="AF7946" i="1"/>
  <c r="AL7946" i="1" s="1"/>
  <c r="AF11945" i="1"/>
  <c r="AL11945" i="1" s="1"/>
  <c r="AF11755" i="1"/>
  <c r="AL11755" i="1" s="1"/>
  <c r="AF11653" i="1"/>
  <c r="AL11653" i="1" s="1"/>
  <c r="AF11647" i="1"/>
  <c r="AL11647" i="1" s="1"/>
  <c r="AF11609" i="1"/>
  <c r="AL11609" i="1" s="1"/>
  <c r="AF11433" i="1"/>
  <c r="AL11433" i="1" s="1"/>
  <c r="AF11645" i="1"/>
  <c r="AL11645" i="1" s="1"/>
  <c r="AF11565" i="1"/>
  <c r="AL11565" i="1" s="1"/>
  <c r="AF11453" i="1"/>
  <c r="AL11453" i="1" s="1"/>
  <c r="AF11324" i="1"/>
  <c r="AL11324" i="1" s="1"/>
  <c r="AF11235" i="1"/>
  <c r="AL11235" i="1" s="1"/>
  <c r="AF10791" i="1"/>
  <c r="AL10791" i="1" s="1"/>
  <c r="AF10627" i="1"/>
  <c r="AL10627" i="1" s="1"/>
  <c r="AF10517" i="1"/>
  <c r="AL10517" i="1" s="1"/>
  <c r="AF10578" i="1"/>
  <c r="AL10578" i="1" s="1"/>
  <c r="AF10477" i="1"/>
  <c r="AL10477" i="1" s="1"/>
  <c r="AF10562" i="1"/>
  <c r="AL10562" i="1" s="1"/>
  <c r="AF10489" i="1"/>
  <c r="AL10489" i="1" s="1"/>
  <c r="AF10568" i="1"/>
  <c r="AL10568" i="1" s="1"/>
  <c r="AF10473" i="1"/>
  <c r="AL10473" i="1" s="1"/>
  <c r="AF10364" i="1"/>
  <c r="AL10364" i="1" s="1"/>
  <c r="AF10122" i="1"/>
  <c r="AL10122" i="1" s="1"/>
  <c r="AF10136" i="1"/>
  <c r="AL10136" i="1" s="1"/>
  <c r="AF10380" i="1"/>
  <c r="AL10380" i="1" s="1"/>
  <c r="AF10438" i="1"/>
  <c r="AL10438" i="1" s="1"/>
  <c r="AF10054" i="1"/>
  <c r="AL10054" i="1" s="1"/>
  <c r="AF9937" i="1"/>
  <c r="AL9937" i="1" s="1"/>
  <c r="AF10116" i="1"/>
  <c r="AL10116" i="1" s="1"/>
  <c r="AF9982" i="1"/>
  <c r="AL9982" i="1" s="1"/>
  <c r="AF9913" i="1"/>
  <c r="AL9913" i="1" s="1"/>
  <c r="AF9877" i="1"/>
  <c r="AL9877" i="1" s="1"/>
  <c r="AF9789" i="1"/>
  <c r="AL9789" i="1" s="1"/>
  <c r="AF9681" i="1"/>
  <c r="AL9681" i="1" s="1"/>
  <c r="AF9573" i="1"/>
  <c r="AL9573" i="1" s="1"/>
  <c r="AF9399" i="1"/>
  <c r="AL9399" i="1" s="1"/>
  <c r="AF9525" i="1"/>
  <c r="AL9525" i="1" s="1"/>
  <c r="AF9422" i="1"/>
  <c r="AL9422" i="1" s="1"/>
  <c r="AF9307" i="1"/>
  <c r="AL9307" i="1" s="1"/>
  <c r="AF9359" i="1"/>
  <c r="AL9359" i="1" s="1"/>
  <c r="AF9379" i="1"/>
  <c r="AL9379" i="1" s="1"/>
  <c r="AF9243" i="1"/>
  <c r="AL9243" i="1" s="1"/>
  <c r="AF9218" i="1"/>
  <c r="AL9218" i="1" s="1"/>
  <c r="AF9161" i="1"/>
  <c r="AL9161" i="1" s="1"/>
  <c r="AF9052" i="1"/>
  <c r="AL9052" i="1" s="1"/>
  <c r="AF9085" i="1"/>
  <c r="AL9085" i="1" s="1"/>
  <c r="AF8984" i="1"/>
  <c r="AL8984" i="1" s="1"/>
  <c r="AF8979" i="1"/>
  <c r="AL8979" i="1" s="1"/>
  <c r="AF8892" i="1"/>
  <c r="AL8892" i="1" s="1"/>
  <c r="AF8770" i="1"/>
  <c r="AL8770" i="1" s="1"/>
  <c r="AF10892" i="1"/>
  <c r="AL10892" i="1" s="1"/>
  <c r="AF10956" i="1"/>
  <c r="AL10956" i="1" s="1"/>
  <c r="AF11016" i="1"/>
  <c r="AL11016" i="1" s="1"/>
  <c r="AF11048" i="1"/>
  <c r="AL11048" i="1" s="1"/>
  <c r="AF11101" i="1"/>
  <c r="AL11101" i="1" s="1"/>
  <c r="AF11178" i="1"/>
  <c r="AL11178" i="1" s="1"/>
  <c r="AF11144" i="1"/>
  <c r="AL11144" i="1" s="1"/>
  <c r="AF11217" i="1"/>
  <c r="AL11217" i="1" s="1"/>
  <c r="AF10850" i="1"/>
  <c r="AL10850" i="1" s="1"/>
  <c r="AF10929" i="1"/>
  <c r="AL10929" i="1" s="1"/>
  <c r="AF10993" i="1"/>
  <c r="AL10993" i="1" s="1"/>
  <c r="AF11057" i="1"/>
  <c r="AL11057" i="1" s="1"/>
  <c r="AF11148" i="1"/>
  <c r="AL11148" i="1" s="1"/>
  <c r="AF10783" i="1"/>
  <c r="AL10783" i="1" s="1"/>
  <c r="AF10870" i="1"/>
  <c r="AL10870" i="1" s="1"/>
  <c r="AF11081" i="1"/>
  <c r="AL11081" i="1" s="1"/>
  <c r="AF11174" i="1"/>
  <c r="AL11174" i="1" s="1"/>
  <c r="AF10843" i="1"/>
  <c r="AL10843" i="1" s="1"/>
  <c r="AF11151" i="1"/>
  <c r="AL11151" i="1" s="1"/>
  <c r="AF11325" i="1"/>
  <c r="AL11325" i="1" s="1"/>
  <c r="AF11540" i="1"/>
  <c r="AL11540" i="1" s="1"/>
  <c r="AF11007" i="1"/>
  <c r="AL11007" i="1" s="1"/>
  <c r="AF11087" i="1"/>
  <c r="AL11087" i="1" s="1"/>
  <c r="AF11274" i="1"/>
  <c r="AL11274" i="1" s="1"/>
  <c r="AF11424" i="1"/>
  <c r="AL11424" i="1" s="1"/>
  <c r="AF11207" i="1"/>
  <c r="AL11207" i="1" s="1"/>
  <c r="AF11262" i="1"/>
  <c r="AL11262" i="1" s="1"/>
  <c r="AF11364" i="1"/>
  <c r="AL11364" i="1" s="1"/>
  <c r="AF11444" i="1"/>
  <c r="AL11444" i="1" s="1"/>
  <c r="AF11560" i="1"/>
  <c r="AL11560" i="1" s="1"/>
  <c r="AF10947" i="1"/>
  <c r="AL10947" i="1" s="1"/>
  <c r="AF11035" i="1"/>
  <c r="AL11035" i="1" s="1"/>
  <c r="AF11298" i="1"/>
  <c r="AL11298" i="1" s="1"/>
  <c r="AF11362" i="1"/>
  <c r="AL11362" i="1" s="1"/>
  <c r="AF11478" i="1"/>
  <c r="AL11478" i="1" s="1"/>
  <c r="AF11608" i="1"/>
  <c r="AL11608" i="1" s="1"/>
  <c r="AF11670" i="1"/>
  <c r="AL11670" i="1" s="1"/>
  <c r="AF11854" i="1"/>
  <c r="AL11854" i="1" s="1"/>
  <c r="AF11958" i="1"/>
  <c r="AL11958" i="1" s="1"/>
  <c r="AF12027" i="1"/>
  <c r="AL12027" i="1" s="1"/>
  <c r="AF12111" i="1"/>
  <c r="AL12111" i="1" s="1"/>
  <c r="AF7969" i="1"/>
  <c r="AL7969" i="1" s="1"/>
  <c r="AF8029" i="1"/>
  <c r="AL8029" i="1" s="1"/>
  <c r="AF8062" i="1"/>
  <c r="AL8062" i="1" s="1"/>
  <c r="AF11551" i="1"/>
  <c r="AL11551" i="1" s="1"/>
  <c r="AF11778" i="1"/>
  <c r="AL11778" i="1" s="1"/>
  <c r="AF11927" i="1"/>
  <c r="AL11927" i="1" s="1"/>
  <c r="AF8032" i="1"/>
  <c r="AL8032" i="1" s="1"/>
  <c r="AF11351" i="1"/>
  <c r="AL11351" i="1" s="1"/>
  <c r="AF11668" i="1"/>
  <c r="AL11668" i="1" s="1"/>
  <c r="AF11814" i="1"/>
  <c r="AL11814" i="1" s="1"/>
  <c r="AF11991" i="1"/>
  <c r="AL11991" i="1" s="1"/>
  <c r="AF12047" i="1"/>
  <c r="AL12047" i="1" s="1"/>
  <c r="AF12115" i="1"/>
  <c r="AL12115" i="1" s="1"/>
  <c r="AF7923" i="1"/>
  <c r="AL7923" i="1" s="1"/>
  <c r="AF7981" i="1"/>
  <c r="AL7981" i="1" s="1"/>
  <c r="AF8094" i="1"/>
  <c r="AL8094" i="1" s="1"/>
  <c r="AF11312" i="1"/>
  <c r="AL11312" i="1" s="1"/>
  <c r="AF11897" i="1"/>
  <c r="AL11897" i="1" s="1"/>
  <c r="AF7947" i="1"/>
  <c r="AL7947" i="1" s="1"/>
  <c r="AF7976" i="1"/>
  <c r="AL7976" i="1" s="1"/>
  <c r="AF8122" i="1"/>
  <c r="AL8122" i="1" s="1"/>
  <c r="AF8174" i="1"/>
  <c r="AL8174" i="1" s="1"/>
  <c r="AF8265" i="1"/>
  <c r="AL8265" i="1" s="1"/>
  <c r="AF8313" i="1"/>
  <c r="AL8313" i="1" s="1"/>
  <c r="AF8486" i="1"/>
  <c r="AL8486" i="1" s="1"/>
  <c r="AF11779" i="1"/>
  <c r="AL11779" i="1" s="1"/>
  <c r="AF8222" i="1"/>
  <c r="AL8222" i="1" s="1"/>
  <c r="AF8305" i="1"/>
  <c r="AL8305" i="1" s="1"/>
  <c r="AF8427" i="1"/>
  <c r="AL8427" i="1" s="1"/>
  <c r="AF8526" i="1"/>
  <c r="AL8526" i="1" s="1"/>
  <c r="AF8672" i="1"/>
  <c r="AL8672" i="1" s="1"/>
  <c r="AF8758" i="1"/>
  <c r="AL8758" i="1" s="1"/>
  <c r="AF11989" i="1"/>
  <c r="AL11989" i="1" s="1"/>
  <c r="AF7950" i="1"/>
  <c r="AL7950" i="1" s="1"/>
  <c r="AF8143" i="1"/>
  <c r="AL8143" i="1" s="1"/>
  <c r="AF8475" i="1"/>
  <c r="AL8475" i="1" s="1"/>
  <c r="AF7902" i="1"/>
  <c r="AL7902" i="1" s="1"/>
  <c r="AF8195" i="1"/>
  <c r="AL8195" i="1" s="1"/>
  <c r="AF8261" i="1"/>
  <c r="AL8261" i="1" s="1"/>
  <c r="AF8418" i="1"/>
  <c r="AL8418" i="1" s="1"/>
  <c r="AF8464" i="1"/>
  <c r="AL8464" i="1" s="1"/>
  <c r="AF8573" i="1"/>
  <c r="AL8573" i="1" s="1"/>
  <c r="AF8637" i="1"/>
  <c r="AL8637" i="1" s="1"/>
  <c r="AF8718" i="1"/>
  <c r="AL8718" i="1" s="1"/>
  <c r="AF8782" i="1"/>
  <c r="AL8782" i="1" s="1"/>
  <c r="AF8185" i="1"/>
  <c r="AL8185" i="1" s="1"/>
  <c r="AF8384" i="1"/>
  <c r="AL8384" i="1" s="1"/>
  <c r="AF8635" i="1"/>
  <c r="AL8635" i="1" s="1"/>
  <c r="AF8858" i="1"/>
  <c r="AL8858" i="1" s="1"/>
  <c r="AF8687" i="1"/>
  <c r="AL8687" i="1" s="1"/>
  <c r="AF8783" i="1"/>
  <c r="AL8783" i="1" s="1"/>
  <c r="AF8278" i="1"/>
  <c r="AL8278" i="1" s="1"/>
  <c r="AF8583" i="1"/>
  <c r="AL8583" i="1" s="1"/>
  <c r="AF8743" i="1"/>
  <c r="AL8743" i="1" s="1"/>
  <c r="AF8496" i="1"/>
  <c r="AL8496" i="1" s="1"/>
  <c r="AF8337" i="1"/>
  <c r="AL8337" i="1" s="1"/>
  <c r="AF8184" i="1"/>
  <c r="AL8184" i="1" s="1"/>
  <c r="AF8512" i="1"/>
  <c r="AL8512" i="1" s="1"/>
  <c r="AF8136" i="1"/>
  <c r="AL8136" i="1" s="1"/>
  <c r="AF8544" i="1"/>
  <c r="AL8544" i="1" s="1"/>
  <c r="AF8404" i="1"/>
  <c r="AL8404" i="1" s="1"/>
  <c r="AF8257" i="1"/>
  <c r="AL8257" i="1" s="1"/>
  <c r="AF8819" i="1"/>
  <c r="AL8819" i="1" s="1"/>
  <c r="AF8691" i="1"/>
  <c r="AL8691" i="1" s="1"/>
  <c r="AF8455" i="1"/>
  <c r="AL8455" i="1" s="1"/>
  <c r="AF8205" i="1"/>
  <c r="AL8205" i="1" s="1"/>
  <c r="AF7894" i="1"/>
  <c r="AL7894" i="1" s="1"/>
  <c r="AF11733" i="1"/>
  <c r="AL11733" i="1" s="1"/>
  <c r="AF8051" i="1"/>
  <c r="AL8051" i="1" s="1"/>
  <c r="AF12057" i="1"/>
  <c r="AL12057" i="1" s="1"/>
  <c r="AF11873" i="1"/>
  <c r="AL11873" i="1" s="1"/>
  <c r="AF11783" i="1"/>
  <c r="AL11783" i="1" s="1"/>
  <c r="AF8101" i="1"/>
  <c r="AL8101" i="1" s="1"/>
  <c r="AF12129" i="1"/>
  <c r="AL12129" i="1" s="1"/>
  <c r="AF11815" i="1"/>
  <c r="AL11815" i="1" s="1"/>
  <c r="AF11699" i="1"/>
  <c r="AL11699" i="1" s="1"/>
  <c r="AF11417" i="1"/>
  <c r="AL11417" i="1" s="1"/>
  <c r="AF11411" i="1"/>
  <c r="AL11411" i="1" s="1"/>
  <c r="AF11295" i="1"/>
  <c r="AL11295" i="1" s="1"/>
  <c r="AF11557" i="1"/>
  <c r="AL11557" i="1" s="1"/>
  <c r="AF11307" i="1"/>
  <c r="AL11307" i="1" s="1"/>
  <c r="AF11603" i="1"/>
  <c r="AL11603" i="1" s="1"/>
  <c r="AF11505" i="1"/>
  <c r="AL11505" i="1" s="1"/>
  <c r="AF11385" i="1"/>
  <c r="AL11385" i="1" s="1"/>
  <c r="AF11264" i="1"/>
  <c r="AL11264" i="1" s="1"/>
  <c r="AF11239" i="1"/>
  <c r="AL11239" i="1" s="1"/>
  <c r="AF10695" i="1"/>
  <c r="AL10695" i="1" s="1"/>
  <c r="AF10554" i="1"/>
  <c r="AL10554" i="1" s="1"/>
  <c r="AF10480" i="1"/>
  <c r="AL10480" i="1" s="1"/>
  <c r="AF10530" i="1"/>
  <c r="AL10530" i="1" s="1"/>
  <c r="AF10644" i="1"/>
  <c r="AL10644" i="1" s="1"/>
  <c r="AF10524" i="1"/>
  <c r="AL10524" i="1" s="1"/>
  <c r="AF10707" i="1"/>
  <c r="AL10707" i="1" s="1"/>
  <c r="AF10514" i="1"/>
  <c r="AL10514" i="1" s="1"/>
  <c r="AF10429" i="1"/>
  <c r="AL10429" i="1" s="1"/>
  <c r="AF10180" i="1"/>
  <c r="AL10180" i="1" s="1"/>
  <c r="AF10398" i="1"/>
  <c r="AL10398" i="1" s="1"/>
  <c r="AF10436" i="1"/>
  <c r="AL10436" i="1" s="1"/>
  <c r="AF10140" i="1"/>
  <c r="AL10140" i="1" s="1"/>
  <c r="AF10110" i="1"/>
  <c r="AL10110" i="1" s="1"/>
  <c r="AF9977" i="1"/>
  <c r="AL9977" i="1" s="1"/>
  <c r="AF10029" i="1"/>
  <c r="AL10029" i="1" s="1"/>
  <c r="AF9809" i="1"/>
  <c r="AL9809" i="1" s="1"/>
  <c r="AF9766" i="1"/>
  <c r="AL9766" i="1" s="1"/>
  <c r="AF9853" i="1"/>
  <c r="AL9853" i="1" s="1"/>
  <c r="AF9606" i="1"/>
  <c r="AL9606" i="1" s="1"/>
  <c r="AF9658" i="1"/>
  <c r="AL9658" i="1" s="1"/>
  <c r="AF9402" i="1"/>
  <c r="AL9402" i="1" s="1"/>
  <c r="AF9387" i="1"/>
  <c r="AL9387" i="1" s="1"/>
  <c r="AF9489" i="1"/>
  <c r="AL9489" i="1" s="1"/>
  <c r="AF9338" i="1"/>
  <c r="AL9338" i="1" s="1"/>
  <c r="AF9324" i="1"/>
  <c r="AL9324" i="1" s="1"/>
  <c r="AF9326" i="1"/>
  <c r="AL9326" i="1" s="1"/>
  <c r="AF9288" i="1"/>
  <c r="AL9288" i="1" s="1"/>
  <c r="AF9203" i="1"/>
  <c r="AL9203" i="1" s="1"/>
  <c r="AF9122" i="1"/>
  <c r="AL9122" i="1" s="1"/>
  <c r="AF9086" i="1"/>
  <c r="AL9086" i="1" s="1"/>
  <c r="AF9028" i="1"/>
  <c r="AL9028" i="1" s="1"/>
  <c r="AF8998" i="1"/>
  <c r="AL8998" i="1" s="1"/>
  <c r="AF8969" i="1"/>
  <c r="AL8969" i="1" s="1"/>
  <c r="AF8927" i="1"/>
  <c r="AL8927" i="1" s="1"/>
  <c r="AF8866" i="1"/>
  <c r="AL8866" i="1" s="1"/>
  <c r="AF8533" i="1"/>
  <c r="AL8533" i="1" s="1"/>
  <c r="AF8847" i="1"/>
  <c r="AL8847" i="1" s="1"/>
  <c r="AF11066" i="1"/>
  <c r="AL11066" i="1" s="1"/>
  <c r="AF11181" i="1"/>
  <c r="AL11181" i="1" s="1"/>
  <c r="AF10779" i="1"/>
  <c r="AL10779" i="1" s="1"/>
  <c r="AF10852" i="1"/>
  <c r="AL10852" i="1" s="1"/>
  <c r="AF11134" i="1"/>
  <c r="AL11134" i="1" s="1"/>
  <c r="AF11224" i="1"/>
  <c r="AL11224" i="1" s="1"/>
  <c r="AF10885" i="1"/>
  <c r="AL10885" i="1" s="1"/>
  <c r="AF10949" i="1"/>
  <c r="AL10949" i="1" s="1"/>
  <c r="AF11013" i="1"/>
  <c r="AL11013" i="1" s="1"/>
  <c r="AF11074" i="1"/>
  <c r="AL11074" i="1" s="1"/>
  <c r="AF11164" i="1"/>
  <c r="AL11164" i="1" s="1"/>
  <c r="AF10619" i="1"/>
  <c r="AL10619" i="1" s="1"/>
  <c r="AF10853" i="1"/>
  <c r="AL10853" i="1" s="1"/>
  <c r="AF10918" i="1"/>
  <c r="AL10918" i="1" s="1"/>
  <c r="AF10950" i="1"/>
  <c r="AL10950" i="1" s="1"/>
  <c r="AF10982" i="1"/>
  <c r="AL10982" i="1" s="1"/>
  <c r="AF11014" i="1"/>
  <c r="AL11014" i="1" s="1"/>
  <c r="AF11046" i="1"/>
  <c r="AL11046" i="1" s="1"/>
  <c r="AF11097" i="1"/>
  <c r="AL11097" i="1" s="1"/>
  <c r="AF11190" i="1"/>
  <c r="AL11190" i="1" s="1"/>
  <c r="AF11326" i="1"/>
  <c r="AL11326" i="1" s="1"/>
  <c r="AF11396" i="1"/>
  <c r="AL11396" i="1" s="1"/>
  <c r="AF11536" i="1"/>
  <c r="AL11536" i="1" s="1"/>
  <c r="AF11626" i="1"/>
  <c r="AL11626" i="1" s="1"/>
  <c r="AF10871" i="1"/>
  <c r="AL10871" i="1" s="1"/>
  <c r="AF10951" i="1"/>
  <c r="AL10951" i="1" s="1"/>
  <c r="AF11047" i="1"/>
  <c r="AL11047" i="1" s="1"/>
  <c r="AF11309" i="1"/>
  <c r="AL11309" i="1" s="1"/>
  <c r="AF11418" i="1"/>
  <c r="AL11418" i="1" s="1"/>
  <c r="AF11514" i="1"/>
  <c r="AL11514" i="1" s="1"/>
  <c r="AF11648" i="1"/>
  <c r="AL11648" i="1" s="1"/>
  <c r="AF11289" i="1"/>
  <c r="AL11289" i="1" s="1"/>
  <c r="AF11366" i="1"/>
  <c r="AL11366" i="1" s="1"/>
  <c r="AF11440" i="1"/>
  <c r="AL11440" i="1" s="1"/>
  <c r="AF11486" i="1"/>
  <c r="AL11486" i="1" s="1"/>
  <c r="AF10891" i="1"/>
  <c r="AL10891" i="1" s="1"/>
  <c r="AF11043" i="1"/>
  <c r="AL11043" i="1" s="1"/>
  <c r="AF11338" i="1"/>
  <c r="AL11338" i="1" s="1"/>
  <c r="AF11438" i="1"/>
  <c r="AL11438" i="1" s="1"/>
  <c r="AF11574" i="1"/>
  <c r="AL11574" i="1" s="1"/>
  <c r="AF11652" i="1"/>
  <c r="AL11652" i="1" s="1"/>
  <c r="AF11455" i="1"/>
  <c r="AL11455" i="1" s="1"/>
  <c r="AF11700" i="1"/>
  <c r="AL11700" i="1" s="1"/>
  <c r="AF11802" i="1"/>
  <c r="AL11802" i="1" s="1"/>
  <c r="AF11886" i="1"/>
  <c r="AL11886" i="1" s="1"/>
  <c r="AF11960" i="1"/>
  <c r="AL11960" i="1" s="1"/>
  <c r="AF12031" i="1"/>
  <c r="AL12031" i="1" s="1"/>
  <c r="AF12098" i="1"/>
  <c r="AL12098" i="1" s="1"/>
  <c r="AF7893" i="1"/>
  <c r="AL7893" i="1" s="1"/>
  <c r="AF7970" i="1"/>
  <c r="AL7970" i="1" s="1"/>
  <c r="AF8092" i="1"/>
  <c r="AL8092" i="1" s="1"/>
  <c r="AF11690" i="1"/>
  <c r="AL11690" i="1" s="1"/>
  <c r="AF11798" i="1"/>
  <c r="AL11798" i="1" s="1"/>
  <c r="AF11939" i="1"/>
  <c r="AL11939" i="1" s="1"/>
  <c r="AF12008" i="1"/>
  <c r="AL12008" i="1" s="1"/>
  <c r="AF12072" i="1"/>
  <c r="AL12072" i="1" s="1"/>
  <c r="AF12140" i="1"/>
  <c r="AL12140" i="1" s="1"/>
  <c r="AF7915" i="1"/>
  <c r="AL7915" i="1" s="1"/>
  <c r="AF8002" i="1"/>
  <c r="AL8002" i="1" s="1"/>
  <c r="AF8036" i="1"/>
  <c r="AL8036" i="1" s="1"/>
  <c r="AF11710" i="1"/>
  <c r="AL11710" i="1" s="1"/>
  <c r="AF11828" i="1"/>
  <c r="AL11828" i="1" s="1"/>
  <c r="AF11914" i="1"/>
  <c r="AL11914" i="1" s="1"/>
  <c r="AF12023" i="1"/>
  <c r="AL12023" i="1" s="1"/>
  <c r="AF12079" i="1"/>
  <c r="AL12079" i="1" s="1"/>
  <c r="AF12142" i="1"/>
  <c r="AL12142" i="1" s="1"/>
  <c r="AF7949" i="1"/>
  <c r="AL7949" i="1" s="1"/>
  <c r="AF8016" i="1"/>
  <c r="AL8016" i="1" s="1"/>
  <c r="AF11336" i="1"/>
  <c r="AL11336" i="1" s="1"/>
  <c r="AF11684" i="1"/>
  <c r="AL11684" i="1" s="1"/>
  <c r="AF11752" i="1"/>
  <c r="AL11752" i="1" s="1"/>
  <c r="AF11899" i="1"/>
  <c r="AL11899" i="1" s="1"/>
  <c r="AF11966" i="1"/>
  <c r="AL11966" i="1" s="1"/>
  <c r="AF12024" i="1"/>
  <c r="AL12024" i="1" s="1"/>
  <c r="AF12088" i="1"/>
  <c r="AL12088" i="1" s="1"/>
  <c r="AF7882" i="1"/>
  <c r="AL7882" i="1" s="1"/>
  <c r="AF7919" i="1"/>
  <c r="AL7919" i="1" s="1"/>
  <c r="AF8049" i="1"/>
  <c r="AL8049" i="1" s="1"/>
  <c r="AF11667" i="1"/>
  <c r="AL11667" i="1" s="1"/>
  <c r="AF12049" i="1"/>
  <c r="AL12049" i="1" s="1"/>
  <c r="AF8171" i="1"/>
  <c r="AL8171" i="1" s="1"/>
  <c r="AF8235" i="1"/>
  <c r="AL8235" i="1" s="1"/>
  <c r="AF8300" i="1"/>
  <c r="AL8300" i="1" s="1"/>
  <c r="AF8390" i="1"/>
  <c r="AL8390" i="1" s="1"/>
  <c r="AF8444" i="1"/>
  <c r="AL8444" i="1" s="1"/>
  <c r="AF8558" i="1"/>
  <c r="AL8558" i="1" s="1"/>
  <c r="AF8590" i="1"/>
  <c r="AL8590" i="1" s="1"/>
  <c r="AF8622" i="1"/>
  <c r="AL8622" i="1" s="1"/>
  <c r="AF8674" i="1"/>
  <c r="AL8674" i="1" s="1"/>
  <c r="AF8730" i="1"/>
  <c r="AL8730" i="1" s="1"/>
  <c r="AF8794" i="1"/>
  <c r="AL8794" i="1" s="1"/>
  <c r="AF8208" i="1"/>
  <c r="AL8208" i="1" s="1"/>
  <c r="AF8258" i="1"/>
  <c r="AL8258" i="1" s="1"/>
  <c r="AF8399" i="1"/>
  <c r="AL8399" i="1" s="1"/>
  <c r="AF8471" i="1"/>
  <c r="AL8471" i="1" s="1"/>
  <c r="AF8576" i="1"/>
  <c r="AL8576" i="1" s="1"/>
  <c r="AF8608" i="1"/>
  <c r="AL8608" i="1" s="1"/>
  <c r="AF8640" i="1"/>
  <c r="AL8640" i="1" s="1"/>
  <c r="AF8742" i="1"/>
  <c r="AL8742" i="1" s="1"/>
  <c r="AF11767" i="1"/>
  <c r="AL11767" i="1" s="1"/>
  <c r="AF11977" i="1"/>
  <c r="AL11977" i="1" s="1"/>
  <c r="AF12029" i="1"/>
  <c r="AL12029" i="1" s="1"/>
  <c r="AF8147" i="1"/>
  <c r="AL8147" i="1" s="1"/>
  <c r="AF8292" i="1"/>
  <c r="AL8292" i="1" s="1"/>
  <c r="AF8385" i="1"/>
  <c r="AL8385" i="1" s="1"/>
  <c r="AF8466" i="1"/>
  <c r="AL8466" i="1" s="1"/>
  <c r="AF8515" i="1"/>
  <c r="AL8515" i="1" s="1"/>
  <c r="AF8646" i="1"/>
  <c r="AL8646" i="1" s="1"/>
  <c r="AF8163" i="1"/>
  <c r="AL8163" i="1" s="1"/>
  <c r="AF8238" i="1"/>
  <c r="AL8238" i="1" s="1"/>
  <c r="AF8355" i="1"/>
  <c r="AL8355" i="1" s="1"/>
  <c r="AF8498" i="1"/>
  <c r="AL8498" i="1" s="1"/>
  <c r="AF8561" i="1"/>
  <c r="AL8561" i="1" s="1"/>
  <c r="AF8625" i="1"/>
  <c r="AL8625" i="1" s="1"/>
  <c r="AF8665" i="1"/>
  <c r="AL8665" i="1" s="1"/>
  <c r="AF8282" i="1"/>
  <c r="AL8282" i="1" s="1"/>
  <c r="AF8388" i="1"/>
  <c r="AL8388" i="1" s="1"/>
  <c r="AF8611" i="1"/>
  <c r="AL8611" i="1" s="1"/>
  <c r="AF8843" i="1"/>
  <c r="AL8843" i="1" s="1"/>
  <c r="AF8747" i="1"/>
  <c r="AL8747" i="1" s="1"/>
  <c r="AF8177" i="1"/>
  <c r="AL8177" i="1" s="1"/>
  <c r="AF8497" i="1"/>
  <c r="AL8497" i="1" s="1"/>
  <c r="AF8773" i="1"/>
  <c r="AL8773" i="1" s="1"/>
  <c r="AF8517" i="1"/>
  <c r="AL8517" i="1" s="1"/>
  <c r="AF8352" i="1"/>
  <c r="AL8352" i="1" s="1"/>
  <c r="AF8193" i="1"/>
  <c r="AL8193" i="1" s="1"/>
  <c r="AF8548" i="1"/>
  <c r="AL8548" i="1" s="1"/>
  <c r="AF8286" i="1"/>
  <c r="AL8286" i="1" s="1"/>
  <c r="AF8667" i="1"/>
  <c r="AL8667" i="1" s="1"/>
  <c r="AF8457" i="1"/>
  <c r="AL8457" i="1" s="1"/>
  <c r="AF8294" i="1"/>
  <c r="AL8294" i="1" s="1"/>
  <c r="AF8140" i="1"/>
  <c r="AL8140" i="1" s="1"/>
  <c r="AF8721" i="1"/>
  <c r="AL8721" i="1" s="1"/>
  <c r="AF8473" i="1"/>
  <c r="AL8473" i="1" s="1"/>
  <c r="AF8295" i="1"/>
  <c r="AL8295" i="1" s="1"/>
  <c r="AF8099" i="1"/>
  <c r="AL8099" i="1" s="1"/>
  <c r="AF11777" i="1"/>
  <c r="AL11777" i="1" s="1"/>
  <c r="AF8063" i="1"/>
  <c r="AL8063" i="1" s="1"/>
  <c r="AF11881" i="1"/>
  <c r="AL11881" i="1" s="1"/>
  <c r="AF11821" i="1"/>
  <c r="AL11821" i="1" s="1"/>
  <c r="AF7916" i="1"/>
  <c r="AL7916" i="1" s="1"/>
  <c r="AF11721" i="1"/>
  <c r="AL11721" i="1" s="1"/>
  <c r="AF7901" i="1"/>
  <c r="AL7901" i="1" s="1"/>
  <c r="AF11904" i="1"/>
  <c r="AL11904" i="1" s="1"/>
  <c r="AF11709" i="1"/>
  <c r="AL11709" i="1" s="1"/>
  <c r="AF11481" i="1"/>
  <c r="AL11481" i="1" s="1"/>
  <c r="AF11443" i="1"/>
  <c r="AL11443" i="1" s="1"/>
  <c r="AF11316" i="1"/>
  <c r="AL11316" i="1" s="1"/>
  <c r="AF11577" i="1"/>
  <c r="AL11577" i="1" s="1"/>
  <c r="AF11349" i="1"/>
  <c r="AL11349" i="1" s="1"/>
  <c r="AF11617" i="1"/>
  <c r="AL11617" i="1" s="1"/>
  <c r="AF11525" i="1"/>
  <c r="AL11525" i="1" s="1"/>
  <c r="AF11409" i="1"/>
  <c r="AL11409" i="1" s="1"/>
  <c r="AF11280" i="1"/>
  <c r="AL11280" i="1" s="1"/>
  <c r="AF10859" i="1"/>
  <c r="AL10859" i="1" s="1"/>
  <c r="AF10727" i="1"/>
  <c r="AL10727" i="1" s="1"/>
  <c r="AF10570" i="1"/>
  <c r="AL10570" i="1" s="1"/>
  <c r="AF10492" i="1"/>
  <c r="AL10492" i="1" s="1"/>
  <c r="AF10538" i="1"/>
  <c r="AL10538" i="1" s="1"/>
  <c r="AF10656" i="1"/>
  <c r="AL10656" i="1" s="1"/>
  <c r="AF10533" i="1"/>
  <c r="AL10533" i="1" s="1"/>
  <c r="AF10803" i="1"/>
  <c r="AL10803" i="1" s="1"/>
  <c r="AF10532" i="1"/>
  <c r="AL10532" i="1" s="1"/>
  <c r="AF10445" i="1"/>
  <c r="AL10445" i="1" s="1"/>
  <c r="AF10192" i="1"/>
  <c r="AL10192" i="1" s="1"/>
  <c r="AF10430" i="1"/>
  <c r="AL10430" i="1" s="1"/>
  <c r="AF10452" i="1"/>
  <c r="AL10452" i="1" s="1"/>
  <c r="AF10362" i="1"/>
  <c r="AL10362" i="1" s="1"/>
  <c r="AF10001" i="1"/>
  <c r="AL10001" i="1" s="1"/>
  <c r="AF10057" i="1"/>
  <c r="AL10057" i="1" s="1"/>
  <c r="AF10073" i="1"/>
  <c r="AL10073" i="1" s="1"/>
  <c r="AF9817" i="1"/>
  <c r="AL9817" i="1" s="1"/>
  <c r="AF9793" i="1"/>
  <c r="AL9793" i="1" s="1"/>
  <c r="AF9893" i="1"/>
  <c r="AL9893" i="1" s="1"/>
  <c r="AF9633" i="1"/>
  <c r="AL9633" i="1" s="1"/>
  <c r="AF9685" i="1"/>
  <c r="AL9685" i="1" s="1"/>
  <c r="AF9419" i="1"/>
  <c r="AL9419" i="1" s="1"/>
  <c r="AF9410" i="1"/>
  <c r="AL9410" i="1" s="1"/>
  <c r="AF9501" i="1"/>
  <c r="AL9501" i="1" s="1"/>
  <c r="AF9347" i="1"/>
  <c r="AL9347" i="1" s="1"/>
  <c r="AF9348" i="1"/>
  <c r="AL9348" i="1" s="1"/>
  <c r="AF9335" i="1"/>
  <c r="AL9335" i="1" s="1"/>
  <c r="AF9312" i="1"/>
  <c r="AL9312" i="1" s="1"/>
  <c r="AF9280" i="1"/>
  <c r="AL9280" i="1" s="1"/>
  <c r="AF9190" i="1"/>
  <c r="AL9190" i="1" s="1"/>
  <c r="AF9130" i="1"/>
  <c r="AL9130" i="1" s="1"/>
  <c r="AF9044" i="1"/>
  <c r="AL9044" i="1" s="1"/>
  <c r="AF9016" i="1"/>
  <c r="AL9016" i="1" s="1"/>
  <c r="AF8990" i="1"/>
  <c r="AL8990" i="1" s="1"/>
  <c r="AF8963" i="1"/>
  <c r="AL8963" i="1" s="1"/>
  <c r="AF8885" i="1"/>
  <c r="AL8885" i="1" s="1"/>
  <c r="AF8119" i="1"/>
  <c r="AL8119" i="1" s="1"/>
  <c r="AF10611" i="1"/>
  <c r="AL10611" i="1" s="1"/>
  <c r="AF10900" i="1"/>
  <c r="AL10900" i="1" s="1"/>
  <c r="AF10964" i="1"/>
  <c r="AL10964" i="1" s="1"/>
  <c r="AF11020" i="1"/>
  <c r="AL11020" i="1" s="1"/>
  <c r="AF11052" i="1"/>
  <c r="AL11052" i="1" s="1"/>
  <c r="AF11133" i="1"/>
  <c r="AL11133" i="1" s="1"/>
  <c r="AF11210" i="1"/>
  <c r="AL11210" i="1" s="1"/>
  <c r="AF11112" i="1"/>
  <c r="AL11112" i="1" s="1"/>
  <c r="AF11185" i="1"/>
  <c r="AL11185" i="1" s="1"/>
  <c r="AF10623" i="1"/>
  <c r="AL10623" i="1" s="1"/>
  <c r="AF10873" i="1"/>
  <c r="AL10873" i="1" s="1"/>
  <c r="AF10937" i="1"/>
  <c r="AL10937" i="1" s="1"/>
  <c r="AF11001" i="1"/>
  <c r="AL11001" i="1" s="1"/>
  <c r="AF11077" i="1"/>
  <c r="AL11077" i="1" s="1"/>
  <c r="AF11154" i="1"/>
  <c r="AL11154" i="1" s="1"/>
  <c r="AF11233" i="1"/>
  <c r="AL11233" i="1" s="1"/>
  <c r="AF10866" i="1"/>
  <c r="AL10866" i="1" s="1"/>
  <c r="AF11104" i="1"/>
  <c r="AL11104" i="1" s="1"/>
  <c r="AF11177" i="1"/>
  <c r="AL11177" i="1" s="1"/>
  <c r="AF11252" i="1"/>
  <c r="AL11252" i="1" s="1"/>
  <c r="AF11378" i="1"/>
  <c r="AL11378" i="1" s="1"/>
  <c r="AF11504" i="1"/>
  <c r="AL11504" i="1" s="1"/>
  <c r="AF11590" i="1"/>
  <c r="AL11590" i="1" s="1"/>
  <c r="AF11023" i="1"/>
  <c r="AL11023" i="1" s="1"/>
  <c r="AF11191" i="1"/>
  <c r="AL11191" i="1" s="1"/>
  <c r="AF11466" i="1"/>
  <c r="AL11466" i="1" s="1"/>
  <c r="AF11115" i="1"/>
  <c r="AL11115" i="1" s="1"/>
  <c r="AF11269" i="1"/>
  <c r="AL11269" i="1" s="1"/>
  <c r="AF11448" i="1"/>
  <c r="AL11448" i="1" s="1"/>
  <c r="AF11526" i="1"/>
  <c r="AL11526" i="1" s="1"/>
  <c r="AF10955" i="1"/>
  <c r="AL10955" i="1" s="1"/>
  <c r="AF11051" i="1"/>
  <c r="AL11051" i="1" s="1"/>
  <c r="AF11123" i="1"/>
  <c r="AL11123" i="1" s="1"/>
  <c r="AF11199" i="1"/>
  <c r="AL11199" i="1" s="1"/>
  <c r="AF11356" i="1"/>
  <c r="AL11356" i="1" s="1"/>
  <c r="AF11510" i="1"/>
  <c r="AL11510" i="1" s="1"/>
  <c r="AF11598" i="1"/>
  <c r="AL11598" i="1" s="1"/>
  <c r="AF11328" i="1"/>
  <c r="AL11328" i="1" s="1"/>
  <c r="AF11718" i="1"/>
  <c r="AL11718" i="1" s="1"/>
  <c r="AF11838" i="1"/>
  <c r="AL11838" i="1" s="1"/>
  <c r="AF11909" i="1"/>
  <c r="AL11909" i="1" s="1"/>
  <c r="AF11990" i="1"/>
  <c r="AL11990" i="1" s="1"/>
  <c r="AF12046" i="1"/>
  <c r="AL12046" i="1" s="1"/>
  <c r="AF12102" i="1"/>
  <c r="AL12102" i="1" s="1"/>
  <c r="AF7974" i="1"/>
  <c r="AL7974" i="1" s="1"/>
  <c r="AF8034" i="1"/>
  <c r="AL8034" i="1" s="1"/>
  <c r="AF8066" i="1"/>
  <c r="AL8066" i="1" s="1"/>
  <c r="AF11435" i="1"/>
  <c r="AL11435" i="1" s="1"/>
  <c r="AF11686" i="1"/>
  <c r="AL11686" i="1" s="1"/>
  <c r="AF11818" i="1"/>
  <c r="AL11818" i="1" s="1"/>
  <c r="AF11943" i="1"/>
  <c r="AL11943" i="1" s="1"/>
  <c r="AF7995" i="1"/>
  <c r="AL7995" i="1" s="1"/>
  <c r="AF11730" i="1"/>
  <c r="AL11730" i="1" s="1"/>
  <c r="AF11844" i="1"/>
  <c r="AL11844" i="1" s="1"/>
  <c r="AF11972" i="1"/>
  <c r="AL11972" i="1" s="1"/>
  <c r="AF12038" i="1"/>
  <c r="AL12038" i="1" s="1"/>
  <c r="AF12094" i="1"/>
  <c r="AL12094" i="1" s="1"/>
  <c r="AF7885" i="1"/>
  <c r="AL7885" i="1" s="1"/>
  <c r="AF7973" i="1"/>
  <c r="AL7973" i="1" s="1"/>
  <c r="AF8100" i="1"/>
  <c r="AL8100" i="1" s="1"/>
  <c r="AF11666" i="1"/>
  <c r="AL11666" i="1" s="1"/>
  <c r="AF8096" i="1"/>
  <c r="AL8096" i="1" s="1"/>
  <c r="AF12037" i="1"/>
  <c r="AL12037" i="1" s="1"/>
  <c r="AF8150" i="1"/>
  <c r="AL8150" i="1" s="1"/>
  <c r="AF8230" i="1"/>
  <c r="AL8230" i="1" s="1"/>
  <c r="AF8304" i="1"/>
  <c r="AL8304" i="1" s="1"/>
  <c r="AF8446" i="1"/>
  <c r="AL8446" i="1" s="1"/>
  <c r="AF11900" i="1"/>
  <c r="AL11900" i="1" s="1"/>
  <c r="AF8003" i="1"/>
  <c r="AL8003" i="1" s="1"/>
  <c r="AF8275" i="1"/>
  <c r="AL8275" i="1" s="1"/>
  <c r="AF8343" i="1"/>
  <c r="AL8343" i="1" s="1"/>
  <c r="AF8474" i="1"/>
  <c r="AL8474" i="1" s="1"/>
  <c r="AF8649" i="1"/>
  <c r="AL8649" i="1" s="1"/>
  <c r="AF8716" i="1"/>
  <c r="AL8716" i="1" s="1"/>
  <c r="AF12053" i="1"/>
  <c r="AL12053" i="1" s="1"/>
  <c r="AF7910" i="1"/>
  <c r="AL7910" i="1" s="1"/>
  <c r="AF7984" i="1"/>
  <c r="AL7984" i="1" s="1"/>
  <c r="AF8218" i="1"/>
  <c r="AL8218" i="1" s="1"/>
  <c r="AF8419" i="1"/>
  <c r="AL8419" i="1" s="1"/>
  <c r="AF8670" i="1"/>
  <c r="AL8670" i="1" s="1"/>
  <c r="AF8728" i="1"/>
  <c r="AL8728" i="1" s="1"/>
  <c r="AF12065" i="1"/>
  <c r="AL12065" i="1" s="1"/>
  <c r="AF8200" i="1"/>
  <c r="AL8200" i="1" s="1"/>
  <c r="AF8268" i="1"/>
  <c r="AL8268" i="1" s="1"/>
  <c r="AF8435" i="1"/>
  <c r="AL8435" i="1" s="1"/>
  <c r="AF8565" i="1"/>
  <c r="AL8565" i="1" s="1"/>
  <c r="AF8629" i="1"/>
  <c r="AL8629" i="1" s="1"/>
  <c r="AF8692" i="1"/>
  <c r="AL8692" i="1" s="1"/>
  <c r="AF8756" i="1"/>
  <c r="AL8756" i="1" s="1"/>
  <c r="AF8376" i="1"/>
  <c r="AL8376" i="1" s="1"/>
  <c r="AF8825" i="1"/>
  <c r="AL8825" i="1" s="1"/>
  <c r="AF8841" i="1"/>
  <c r="AL8841" i="1" s="1"/>
  <c r="AF8541" i="1"/>
  <c r="AL8541" i="1" s="1"/>
  <c r="AF8792" i="1"/>
  <c r="AL8792" i="1" s="1"/>
  <c r="AF8837" i="1"/>
  <c r="AL8837" i="1" s="1"/>
  <c r="AF8647" i="1"/>
  <c r="AL8647" i="1" s="1"/>
  <c r="AF8361" i="1"/>
  <c r="AL8361" i="1" s="1"/>
  <c r="AF8237" i="1"/>
  <c r="AL8237" i="1" s="1"/>
  <c r="AF8697" i="1"/>
  <c r="AL8697" i="1" s="1"/>
  <c r="AF8330" i="1"/>
  <c r="AL8330" i="1" s="1"/>
  <c r="AF8717" i="1"/>
  <c r="AL8717" i="1" s="1"/>
  <c r="AF8477" i="1"/>
  <c r="AL8477" i="1" s="1"/>
  <c r="AF8332" i="1"/>
  <c r="AL8332" i="1" s="1"/>
  <c r="AF8160" i="1"/>
  <c r="AL8160" i="1" s="1"/>
  <c r="AF8739" i="1"/>
  <c r="AL8739" i="1" s="1"/>
  <c r="AF8500" i="1"/>
  <c r="AL8500" i="1" s="1"/>
  <c r="AF8306" i="1"/>
  <c r="AL8306" i="1" s="1"/>
  <c r="AF8121" i="1"/>
  <c r="AL8121" i="1" s="1"/>
  <c r="AF11803" i="1"/>
  <c r="AL11803" i="1" s="1"/>
  <c r="AF8077" i="1"/>
  <c r="AL8077" i="1" s="1"/>
  <c r="AF7914" i="1"/>
  <c r="AL7914" i="1" s="1"/>
  <c r="AF11908" i="1"/>
  <c r="AL11908" i="1" s="1"/>
  <c r="AF11841" i="1"/>
  <c r="AL11841" i="1" s="1"/>
  <c r="AF11677" i="1"/>
  <c r="AL11677" i="1" s="1"/>
  <c r="AF7929" i="1"/>
  <c r="AL7929" i="1" s="1"/>
  <c r="AF11765" i="1"/>
  <c r="AL11765" i="1" s="1"/>
  <c r="AF7918" i="1"/>
  <c r="AL7918" i="1" s="1"/>
  <c r="AF11929" i="1"/>
  <c r="AL11929" i="1" s="1"/>
  <c r="AF11731" i="1"/>
  <c r="AL11731" i="1" s="1"/>
  <c r="AF11631" i="1"/>
  <c r="AL11631" i="1" s="1"/>
  <c r="AF11489" i="1"/>
  <c r="AL11489" i="1" s="1"/>
  <c r="AF11332" i="1"/>
  <c r="AL11332" i="1" s="1"/>
  <c r="AF11593" i="1"/>
  <c r="AL11593" i="1" s="1"/>
  <c r="AF11381" i="1"/>
  <c r="AL11381" i="1" s="1"/>
  <c r="AF11629" i="1"/>
  <c r="AL11629" i="1" s="1"/>
  <c r="AF11441" i="1"/>
  <c r="AL11441" i="1" s="1"/>
  <c r="AF11304" i="1"/>
  <c r="AL11304" i="1" s="1"/>
  <c r="AF11243" i="1"/>
  <c r="AL11243" i="1" s="1"/>
  <c r="AF10759" i="1"/>
  <c r="AL10759" i="1" s="1"/>
  <c r="AF10588" i="1"/>
  <c r="AL10588" i="1" s="1"/>
  <c r="AF10504" i="1"/>
  <c r="AL10504" i="1" s="1"/>
  <c r="AF10560" i="1"/>
  <c r="AL10560" i="1" s="1"/>
  <c r="AF10687" i="1"/>
  <c r="AL10687" i="1" s="1"/>
  <c r="AF10550" i="1"/>
  <c r="AL10550" i="1" s="1"/>
  <c r="AF10472" i="1"/>
  <c r="AL10472" i="1" s="1"/>
  <c r="AF10541" i="1"/>
  <c r="AL10541" i="1" s="1"/>
  <c r="AF10457" i="1"/>
  <c r="AL10457" i="1" s="1"/>
  <c r="AF10338" i="1"/>
  <c r="AL10338" i="1" s="1"/>
  <c r="AF10446" i="1"/>
  <c r="AL10446" i="1" s="1"/>
  <c r="AF10461" i="1"/>
  <c r="AL10461" i="1" s="1"/>
  <c r="AF10360" i="1"/>
  <c r="AL10360" i="1" s="1"/>
  <c r="AF10414" i="1"/>
  <c r="AL10414" i="1" s="1"/>
  <c r="AF10030" i="1"/>
  <c r="AL10030" i="1" s="1"/>
  <c r="AF10098" i="1"/>
  <c r="AL10098" i="1" s="1"/>
  <c r="AF10088" i="1"/>
  <c r="AL10088" i="1" s="1"/>
  <c r="AF9950" i="1"/>
  <c r="AL9950" i="1" s="1"/>
  <c r="AF9849" i="1"/>
  <c r="AL9849" i="1" s="1"/>
  <c r="AF9806" i="1"/>
  <c r="AL9806" i="1" s="1"/>
  <c r="AF9749" i="1"/>
  <c r="AL9749" i="1" s="1"/>
  <c r="AF9737" i="1"/>
  <c r="AL9737" i="1" s="1"/>
  <c r="AF9729" i="1"/>
  <c r="AL9729" i="1" s="1"/>
  <c r="AF9450" i="1"/>
  <c r="AL9450" i="1" s="1"/>
  <c r="AF9383" i="1"/>
  <c r="AL9383" i="1" s="1"/>
  <c r="AF9513" i="1"/>
  <c r="AL9513" i="1" s="1"/>
  <c r="AF9367" i="1"/>
  <c r="AL9367" i="1" s="1"/>
  <c r="AF9350" i="1"/>
  <c r="AL9350" i="1" s="1"/>
  <c r="AF9336" i="1"/>
  <c r="AL9336" i="1" s="1"/>
  <c r="AF9214" i="1"/>
  <c r="AL9214" i="1" s="1"/>
  <c r="AF8867" i="1"/>
  <c r="AL8867" i="1" s="1"/>
  <c r="AF8862" i="1"/>
  <c r="AL8862" i="1" s="1"/>
  <c r="AF8908" i="1"/>
  <c r="AL8908" i="1" s="1"/>
  <c r="AF8909" i="1"/>
  <c r="AL8909" i="1" s="1"/>
  <c r="AF8912" i="1"/>
  <c r="AL8912" i="1" s="1"/>
  <c r="AF8960" i="1"/>
  <c r="AL8960" i="1" s="1"/>
  <c r="AF8958" i="1"/>
  <c r="AL8958" i="1" s="1"/>
  <c r="AF8968" i="1"/>
  <c r="AL8968" i="1" s="1"/>
  <c r="AF8939" i="1"/>
  <c r="AL8939" i="1" s="1"/>
  <c r="AF8987" i="1"/>
  <c r="AL8987" i="1" s="1"/>
  <c r="AF9015" i="1"/>
  <c r="AL9015" i="1" s="1"/>
  <c r="AF9060" i="1"/>
  <c r="AL9060" i="1" s="1"/>
  <c r="AF9006" i="1"/>
  <c r="AL9006" i="1" s="1"/>
  <c r="AF9064" i="1"/>
  <c r="AL9064" i="1" s="1"/>
  <c r="AF9132" i="1"/>
  <c r="AL9132" i="1" s="1"/>
  <c r="AF9180" i="1"/>
  <c r="AL9180" i="1" s="1"/>
  <c r="AF9152" i="1"/>
  <c r="AL9152" i="1" s="1"/>
  <c r="AF9111" i="1"/>
  <c r="AL9111" i="1" s="1"/>
  <c r="AF9185" i="1"/>
  <c r="AL9185" i="1" s="1"/>
  <c r="AF9197" i="1"/>
  <c r="AL9197" i="1" s="1"/>
  <c r="AF9278" i="1"/>
  <c r="AL9278" i="1" s="1"/>
  <c r="AF9281" i="1"/>
  <c r="AL9281" i="1" s="1"/>
  <c r="AF9232" i="1"/>
  <c r="AL9232" i="1" s="1"/>
  <c r="AF9231" i="1"/>
  <c r="AL9231" i="1" s="1"/>
  <c r="AF9366" i="1"/>
  <c r="AL9366" i="1" s="1"/>
  <c r="AF9376" i="1"/>
  <c r="AL9376" i="1" s="1"/>
  <c r="AF9333" i="1"/>
  <c r="AL9333" i="1" s="1"/>
  <c r="AF9479" i="1"/>
  <c r="AL9479" i="1" s="1"/>
  <c r="AF9543" i="1"/>
  <c r="AL9543" i="1" s="1"/>
  <c r="AF9437" i="1"/>
  <c r="AL9437" i="1" s="1"/>
  <c r="AF9524" i="1"/>
  <c r="AL9524" i="1" s="1"/>
  <c r="AF9464" i="1"/>
  <c r="AL9464" i="1" s="1"/>
  <c r="AF9397" i="1"/>
  <c r="AL9397" i="1" s="1"/>
  <c r="AF9568" i="1"/>
  <c r="AL9568" i="1" s="1"/>
  <c r="AF9655" i="1"/>
  <c r="AL9655" i="1" s="1"/>
  <c r="AF9727" i="1"/>
  <c r="AL9727" i="1" s="1"/>
  <c r="AF9510" i="1"/>
  <c r="AL9510" i="1" s="1"/>
  <c r="AF9691" i="1"/>
  <c r="AL9691" i="1" s="1"/>
  <c r="AF9530" i="1"/>
  <c r="AL9530" i="1" s="1"/>
  <c r="AF9663" i="1"/>
  <c r="AL9663" i="1" s="1"/>
  <c r="AF9506" i="1"/>
  <c r="AL9506" i="1" s="1"/>
  <c r="AF9583" i="1"/>
  <c r="AL9583" i="1" s="1"/>
  <c r="AF9725" i="1"/>
  <c r="AL9725" i="1" s="1"/>
  <c r="AF9650" i="1"/>
  <c r="AL9650" i="1" s="1"/>
  <c r="AF9908" i="1"/>
  <c r="AL9908" i="1" s="1"/>
  <c r="AF9787" i="1"/>
  <c r="AL9787" i="1" s="1"/>
  <c r="AF9916" i="1"/>
  <c r="AL9916" i="1" s="1"/>
  <c r="AF9803" i="1"/>
  <c r="AL9803" i="1" s="1"/>
  <c r="AF9863" i="1"/>
  <c r="AL9863" i="1" s="1"/>
  <c r="AF9614" i="1"/>
  <c r="AL9614" i="1" s="1"/>
  <c r="AF9726" i="1"/>
  <c r="AL9726" i="1" s="1"/>
  <c r="AF9804" i="1"/>
  <c r="AL9804" i="1" s="1"/>
  <c r="AF10000" i="1"/>
  <c r="AL10000" i="1" s="1"/>
  <c r="AF10068" i="1"/>
  <c r="AL10068" i="1" s="1"/>
  <c r="AF10113" i="1"/>
  <c r="AL10113" i="1" s="1"/>
  <c r="AF9956" i="1"/>
  <c r="AL9956" i="1" s="1"/>
  <c r="AF10067" i="1"/>
  <c r="AL10067" i="1" s="1"/>
  <c r="AF9975" i="1"/>
  <c r="AL9975" i="1" s="1"/>
  <c r="AF10036" i="1"/>
  <c r="AL10036" i="1" s="1"/>
  <c r="AF10387" i="1"/>
  <c r="AL10387" i="1" s="1"/>
  <c r="AF10161" i="1"/>
  <c r="AL10161" i="1" s="1"/>
  <c r="AF10260" i="1"/>
  <c r="AL10260" i="1" s="1"/>
  <c r="AF10324" i="1"/>
  <c r="AL10324" i="1" s="1"/>
  <c r="AF10403" i="1"/>
  <c r="AL10403" i="1" s="1"/>
  <c r="AF10177" i="1"/>
  <c r="AL10177" i="1" s="1"/>
  <c r="AF10395" i="1"/>
  <c r="AL10395" i="1" s="1"/>
  <c r="AF10195" i="1"/>
  <c r="AL10195" i="1" s="1"/>
  <c r="AF10259" i="1"/>
  <c r="AL10259" i="1" s="1"/>
  <c r="AF10323" i="1"/>
  <c r="AL10323" i="1" s="1"/>
  <c r="AF10417" i="1"/>
  <c r="AL10417" i="1" s="1"/>
  <c r="AF10616" i="1"/>
  <c r="AL10616" i="1" s="1"/>
  <c r="AF10680" i="1"/>
  <c r="AL10680" i="1" s="1"/>
  <c r="AF10712" i="1"/>
  <c r="AL10712" i="1" s="1"/>
  <c r="AF10744" i="1"/>
  <c r="AL10744" i="1" s="1"/>
  <c r="AF10776" i="1"/>
  <c r="AL10776" i="1" s="1"/>
  <c r="AF10808" i="1"/>
  <c r="AL10808" i="1" s="1"/>
  <c r="AF10210" i="1"/>
  <c r="AL10210" i="1" s="1"/>
  <c r="AF10274" i="1"/>
  <c r="AL10274" i="1" s="1"/>
  <c r="AF10642" i="1"/>
  <c r="AL10642" i="1" s="1"/>
  <c r="AF10150" i="1"/>
  <c r="AL10150" i="1" s="1"/>
  <c r="AF10412" i="1"/>
  <c r="AL10412" i="1" s="1"/>
  <c r="AF10653" i="1"/>
  <c r="AL10653" i="1" s="1"/>
  <c r="AF10781" i="1"/>
  <c r="AL10781" i="1" s="1"/>
  <c r="AF10832" i="1"/>
  <c r="AL10832" i="1" s="1"/>
  <c r="AF10222" i="1"/>
  <c r="AL10222" i="1" s="1"/>
  <c r="AF10286" i="1"/>
  <c r="AL10286" i="1" s="1"/>
  <c r="AF10511" i="1"/>
  <c r="AL10511" i="1" s="1"/>
  <c r="AF10612" i="1"/>
  <c r="AL10612" i="1" s="1"/>
  <c r="AF10778" i="1"/>
  <c r="AL10778" i="1" s="1"/>
  <c r="AF10838" i="1"/>
  <c r="AL10838" i="1" s="1"/>
  <c r="AF10912" i="1"/>
  <c r="AL10912" i="1" s="1"/>
  <c r="AF10976" i="1"/>
  <c r="AL10976" i="1" s="1"/>
  <c r="AF8868" i="1"/>
  <c r="AL8868" i="1" s="1"/>
  <c r="AF8895" i="1"/>
  <c r="AL8895" i="1" s="1"/>
  <c r="AF8911" i="1"/>
  <c r="AL8911" i="1" s="1"/>
  <c r="AF8915" i="1"/>
  <c r="AL8915" i="1" s="1"/>
  <c r="AF8917" i="1"/>
  <c r="AL8917" i="1" s="1"/>
  <c r="AF9017" i="1"/>
  <c r="AL9017" i="1" s="1"/>
  <c r="AF9033" i="1"/>
  <c r="AL9033" i="1" s="1"/>
  <c r="AF9100" i="1"/>
  <c r="AL9100" i="1" s="1"/>
  <c r="AF9096" i="1"/>
  <c r="AL9096" i="1" s="1"/>
  <c r="AF9097" i="1"/>
  <c r="AL9097" i="1" s="1"/>
  <c r="AF9127" i="1"/>
  <c r="AL9127" i="1" s="1"/>
  <c r="AF9183" i="1"/>
  <c r="AL9183" i="1" s="1"/>
  <c r="AF9156" i="1"/>
  <c r="AL9156" i="1" s="1"/>
  <c r="AF9169" i="1"/>
  <c r="AL9169" i="1" s="1"/>
  <c r="AF9200" i="1"/>
  <c r="AL9200" i="1" s="1"/>
  <c r="AF9257" i="1"/>
  <c r="AL9257" i="1" s="1"/>
  <c r="AF9237" i="1"/>
  <c r="AL9237" i="1" s="1"/>
  <c r="AF9201" i="1"/>
  <c r="AL9201" i="1" s="1"/>
  <c r="AF9206" i="1"/>
  <c r="AL9206" i="1" s="1"/>
  <c r="AF9301" i="1"/>
  <c r="AL9301" i="1" s="1"/>
  <c r="AF9252" i="1"/>
  <c r="AL9252" i="1" s="1"/>
  <c r="AF9369" i="1"/>
  <c r="AL9369" i="1" s="1"/>
  <c r="AF9381" i="1"/>
  <c r="AL9381" i="1" s="1"/>
  <c r="AF9459" i="1"/>
  <c r="AL9459" i="1" s="1"/>
  <c r="AF9515" i="1"/>
  <c r="AL9515" i="1" s="1"/>
  <c r="AF9453" i="1"/>
  <c r="AL9453" i="1" s="1"/>
  <c r="AF9528" i="1"/>
  <c r="AL9528" i="1" s="1"/>
  <c r="AF9441" i="1"/>
  <c r="AL9441" i="1" s="1"/>
  <c r="AF9400" i="1"/>
  <c r="AL9400" i="1" s="1"/>
  <c r="AF9588" i="1"/>
  <c r="AL9588" i="1" s="1"/>
  <c r="AF9676" i="1"/>
  <c r="AL9676" i="1" s="1"/>
  <c r="AF9559" i="1"/>
  <c r="AL9559" i="1" s="1"/>
  <c r="AF9571" i="1"/>
  <c r="AL9571" i="1" s="1"/>
  <c r="AF9640" i="1"/>
  <c r="AL9640" i="1" s="1"/>
  <c r="AF9704" i="1"/>
  <c r="AL9704" i="1" s="1"/>
  <c r="AF9734" i="1"/>
  <c r="AL9734" i="1" s="1"/>
  <c r="AF9830" i="1"/>
  <c r="AL9830" i="1" s="1"/>
  <c r="AF9862" i="1"/>
  <c r="AL9862" i="1" s="1"/>
  <c r="AF9557" i="1"/>
  <c r="AL9557" i="1" s="1"/>
  <c r="AF9694" i="1"/>
  <c r="AL9694" i="1" s="1"/>
  <c r="AF9844" i="1"/>
  <c r="AL9844" i="1" s="1"/>
  <c r="AF9561" i="1"/>
  <c r="AL9561" i="1" s="1"/>
  <c r="AF9698" i="1"/>
  <c r="AL9698" i="1" s="1"/>
  <c r="AF9823" i="1"/>
  <c r="AL9823" i="1" s="1"/>
  <c r="AF9910" i="1"/>
  <c r="AL9910" i="1" s="1"/>
  <c r="AF9760" i="1"/>
  <c r="AL9760" i="1" s="1"/>
  <c r="AF9832" i="1"/>
  <c r="AL9832" i="1" s="1"/>
  <c r="AF9890" i="1"/>
  <c r="AL9890" i="1" s="1"/>
  <c r="AF9865" i="1"/>
  <c r="AL9865" i="1" s="1"/>
  <c r="AF9939" i="1"/>
  <c r="AL9939" i="1" s="1"/>
  <c r="AF9991" i="1"/>
  <c r="AL9991" i="1" s="1"/>
  <c r="AF10091" i="1"/>
  <c r="AL10091" i="1" s="1"/>
  <c r="AF9922" i="1"/>
  <c r="AL9922" i="1" s="1"/>
  <c r="AF9988" i="1"/>
  <c r="AL9988" i="1" s="1"/>
  <c r="AF10111" i="1"/>
  <c r="AL10111" i="1" s="1"/>
  <c r="AF9869" i="1"/>
  <c r="AL9869" i="1" s="1"/>
  <c r="AF10048" i="1"/>
  <c r="AL10048" i="1" s="1"/>
  <c r="AF9983" i="1"/>
  <c r="AL9983" i="1" s="1"/>
  <c r="AF10084" i="1"/>
  <c r="AL10084" i="1" s="1"/>
  <c r="AF10393" i="1"/>
  <c r="AL10393" i="1" s="1"/>
  <c r="AF10139" i="1"/>
  <c r="AL10139" i="1" s="1"/>
  <c r="AF10232" i="1"/>
  <c r="AL10232" i="1" s="1"/>
  <c r="AF10296" i="1"/>
  <c r="AL10296" i="1" s="1"/>
  <c r="AF10375" i="1"/>
  <c r="AL10375" i="1" s="1"/>
  <c r="AF10147" i="1"/>
  <c r="AL10147" i="1" s="1"/>
  <c r="AF10205" i="1"/>
  <c r="AL10205" i="1" s="1"/>
  <c r="AF10241" i="1"/>
  <c r="AL10241" i="1" s="1"/>
  <c r="AF10273" i="1"/>
  <c r="AL10273" i="1" s="1"/>
  <c r="AF10305" i="1"/>
  <c r="AL10305" i="1" s="1"/>
  <c r="AF10336" i="1"/>
  <c r="AL10336" i="1" s="1"/>
  <c r="AF10183" i="1"/>
  <c r="AL10183" i="1" s="1"/>
  <c r="AF10247" i="1"/>
  <c r="AL10247" i="1" s="1"/>
  <c r="AF10311" i="1"/>
  <c r="AL10311" i="1" s="1"/>
  <c r="AF10365" i="1"/>
  <c r="AL10365" i="1" s="1"/>
  <c r="AF10591" i="1"/>
  <c r="AL10591" i="1" s="1"/>
  <c r="AF10130" i="1"/>
  <c r="AL10130" i="1" s="1"/>
  <c r="AF10601" i="1"/>
  <c r="AL10601" i="1" s="1"/>
  <c r="AF10702" i="1"/>
  <c r="AL10702" i="1" s="1"/>
  <c r="AF10766" i="1"/>
  <c r="AL10766" i="1" s="1"/>
  <c r="AF10830" i="1"/>
  <c r="AL10830" i="1" s="1"/>
  <c r="AF10483" i="1"/>
  <c r="AL10483" i="1" s="1"/>
  <c r="AF10657" i="1"/>
  <c r="AL10657" i="1" s="1"/>
  <c r="AF10689" i="1"/>
  <c r="AL10689" i="1" s="1"/>
  <c r="AF10724" i="1"/>
  <c r="AL10724" i="1" s="1"/>
  <c r="AF10796" i="1"/>
  <c r="AL10796" i="1" s="1"/>
  <c r="AF10372" i="1"/>
  <c r="AL10372" i="1" s="1"/>
  <c r="AF10646" i="1"/>
  <c r="AL10646" i="1" s="1"/>
  <c r="AF10754" i="1"/>
  <c r="AL10754" i="1" s="1"/>
  <c r="AF8871" i="1"/>
  <c r="AL8871" i="1" s="1"/>
  <c r="AF8890" i="1"/>
  <c r="AL8890" i="1" s="1"/>
  <c r="AF8916" i="1"/>
  <c r="AL8916" i="1" s="1"/>
  <c r="AF8928" i="1"/>
  <c r="AL8928" i="1" s="1"/>
  <c r="AF8907" i="1"/>
  <c r="AL8907" i="1" s="1"/>
  <c r="AF8929" i="1"/>
  <c r="AL8929" i="1" s="1"/>
  <c r="AF8952" i="1"/>
  <c r="AL8952" i="1" s="1"/>
  <c r="AF8964" i="1"/>
  <c r="AL8964" i="1" s="1"/>
  <c r="AF8945" i="1"/>
  <c r="AL8945" i="1" s="1"/>
  <c r="AF9037" i="1"/>
  <c r="AL9037" i="1" s="1"/>
  <c r="AF9104" i="1"/>
  <c r="AL9104" i="1" s="1"/>
  <c r="AF9189" i="1"/>
  <c r="AL9189" i="1" s="1"/>
  <c r="AF9131" i="1"/>
  <c r="AL9131" i="1" s="1"/>
  <c r="AF9065" i="1"/>
  <c r="AL9065" i="1" s="1"/>
  <c r="AF9140" i="1"/>
  <c r="AL9140" i="1" s="1"/>
  <c r="AF9171" i="1"/>
  <c r="AL9171" i="1" s="1"/>
  <c r="AF9244" i="1"/>
  <c r="AL9244" i="1" s="1"/>
  <c r="AF9166" i="1"/>
  <c r="AL9166" i="1" s="1"/>
  <c r="AF9265" i="1"/>
  <c r="AL9265" i="1" s="1"/>
  <c r="AF9224" i="1"/>
  <c r="AL9224" i="1" s="1"/>
  <c r="AF9279" i="1"/>
  <c r="AL9279" i="1" s="1"/>
  <c r="AF9227" i="1"/>
  <c r="AL9227" i="1" s="1"/>
  <c r="AF9341" i="1"/>
  <c r="AL9341" i="1" s="1"/>
  <c r="AF9401" i="1"/>
  <c r="AL9401" i="1" s="1"/>
  <c r="AF9503" i="1"/>
  <c r="AL9503" i="1" s="1"/>
  <c r="AF9516" i="1"/>
  <c r="AL9516" i="1" s="1"/>
  <c r="AF9396" i="1"/>
  <c r="AL9396" i="1" s="1"/>
  <c r="AF9457" i="1"/>
  <c r="AL9457" i="1" s="1"/>
  <c r="AF9429" i="1"/>
  <c r="AL9429" i="1" s="1"/>
  <c r="AF9607" i="1"/>
  <c r="AL9607" i="1" s="1"/>
  <c r="AF9715" i="1"/>
  <c r="AL9715" i="1" s="1"/>
  <c r="AF9443" i="1"/>
  <c r="AL9443" i="1" s="1"/>
  <c r="AF9611" i="1"/>
  <c r="AL9611" i="1" s="1"/>
  <c r="AF9732" i="1"/>
  <c r="AL9732" i="1" s="1"/>
  <c r="AF9546" i="1"/>
  <c r="AL9546" i="1" s="1"/>
  <c r="AF9560" i="1"/>
  <c r="AL9560" i="1" s="1"/>
  <c r="AF9619" i="1"/>
  <c r="AL9619" i="1" s="1"/>
  <c r="AF9683" i="1"/>
  <c r="AL9683" i="1" s="1"/>
  <c r="AF9742" i="1"/>
  <c r="AL9742" i="1" s="1"/>
  <c r="AF9902" i="1"/>
  <c r="AL9902" i="1" s="1"/>
  <c r="AF9598" i="1"/>
  <c r="AL9598" i="1" s="1"/>
  <c r="AF9874" i="1"/>
  <c r="AL9874" i="1" s="1"/>
  <c r="AF9574" i="1"/>
  <c r="AL9574" i="1" s="1"/>
  <c r="AF9827" i="1"/>
  <c r="AL9827" i="1" s="1"/>
  <c r="AF9878" i="1"/>
  <c r="AL9878" i="1" s="1"/>
  <c r="AF9752" i="1"/>
  <c r="AL9752" i="1" s="1"/>
  <c r="AF9758" i="1"/>
  <c r="AL9758" i="1" s="1"/>
  <c r="AF9971" i="1"/>
  <c r="AL9971" i="1" s="1"/>
  <c r="AF9976" i="1"/>
  <c r="AL9976" i="1" s="1"/>
  <c r="AF10016" i="1"/>
  <c r="AL10016" i="1" s="1"/>
  <c r="AF10056" i="1"/>
  <c r="AL10056" i="1" s="1"/>
  <c r="AF9790" i="1"/>
  <c r="AL9790" i="1" s="1"/>
  <c r="AF9927" i="1"/>
  <c r="AL9927" i="1" s="1"/>
  <c r="AF10044" i="1"/>
  <c r="AL10044" i="1" s="1"/>
  <c r="AF10389" i="1"/>
  <c r="AL10389" i="1" s="1"/>
  <c r="AF10220" i="1"/>
  <c r="AL10220" i="1" s="1"/>
  <c r="AF10284" i="1"/>
  <c r="AL10284" i="1" s="1"/>
  <c r="AF10361" i="1"/>
  <c r="AL10361" i="1" s="1"/>
  <c r="AF10135" i="1"/>
  <c r="AL10135" i="1" s="1"/>
  <c r="AF10377" i="1"/>
  <c r="AL10377" i="1" s="1"/>
  <c r="AF10002" i="1"/>
  <c r="AL10002" i="1" s="1"/>
  <c r="AF10187" i="1"/>
  <c r="AL10187" i="1" s="1"/>
  <c r="AF10251" i="1"/>
  <c r="AL10251" i="1" s="1"/>
  <c r="AF10315" i="1"/>
  <c r="AL10315" i="1" s="1"/>
  <c r="AF10459" i="1"/>
  <c r="AL10459" i="1" s="1"/>
  <c r="AF10515" i="1"/>
  <c r="AL10515" i="1" s="1"/>
  <c r="AF10669" i="1"/>
  <c r="AL10669" i="1" s="1"/>
  <c r="AF10701" i="1"/>
  <c r="AL10701" i="1" s="1"/>
  <c r="AF10733" i="1"/>
  <c r="AL10733" i="1" s="1"/>
  <c r="AF10765" i="1"/>
  <c r="AL10765" i="1" s="1"/>
  <c r="AF10797" i="1"/>
  <c r="AL10797" i="1" s="1"/>
  <c r="AF10829" i="1"/>
  <c r="AL10829" i="1" s="1"/>
  <c r="AF10202" i="1"/>
  <c r="AL10202" i="1" s="1"/>
  <c r="AF10266" i="1"/>
  <c r="AL10266" i="1" s="1"/>
  <c r="AF10330" i="1"/>
  <c r="AL10330" i="1" s="1"/>
  <c r="AF10424" i="1"/>
  <c r="AL10424" i="1" s="1"/>
  <c r="AF10527" i="1"/>
  <c r="AL10527" i="1" s="1"/>
  <c r="AF10624" i="1"/>
  <c r="AL10624" i="1" s="1"/>
  <c r="AF10186" i="1"/>
  <c r="AL10186" i="1" s="1"/>
  <c r="AF10717" i="1"/>
  <c r="AL10717" i="1" s="1"/>
  <c r="AF10773" i="1"/>
  <c r="AL10773" i="1" s="1"/>
  <c r="AF10230" i="1"/>
  <c r="AL10230" i="1" s="1"/>
  <c r="AF10294" i="1"/>
  <c r="AL10294" i="1" s="1"/>
  <c r="AF10555" i="1"/>
  <c r="AL10555" i="1" s="1"/>
  <c r="AF10714" i="1"/>
  <c r="AL10714" i="1" s="1"/>
  <c r="AF8883" i="1"/>
  <c r="AL8883" i="1" s="1"/>
  <c r="AF8894" i="1"/>
  <c r="AL8894" i="1" s="1"/>
  <c r="AF8941" i="1"/>
  <c r="AL8941" i="1" s="1"/>
  <c r="AF8938" i="1"/>
  <c r="AL8938" i="1" s="1"/>
  <c r="AF8982" i="1"/>
  <c r="AL8982" i="1" s="1"/>
  <c r="AF9049" i="1"/>
  <c r="AL9049" i="1" s="1"/>
  <c r="AF9105" i="1"/>
  <c r="AL9105" i="1" s="1"/>
  <c r="AF9066" i="1"/>
  <c r="AL9066" i="1" s="1"/>
  <c r="AF9071" i="1"/>
  <c r="AL9071" i="1" s="1"/>
  <c r="AF9116" i="1"/>
  <c r="AL9116" i="1" s="1"/>
  <c r="AF9135" i="1"/>
  <c r="AL9135" i="1" s="1"/>
  <c r="AF9181" i="1"/>
  <c r="AL9181" i="1" s="1"/>
  <c r="AF9165" i="1"/>
  <c r="AL9165" i="1" s="1"/>
  <c r="AF9229" i="1"/>
  <c r="AL9229" i="1" s="1"/>
  <c r="AF9275" i="1"/>
  <c r="AL9275" i="1" s="1"/>
  <c r="AF9205" i="1"/>
  <c r="AL9205" i="1" s="1"/>
  <c r="AF9261" i="1"/>
  <c r="AL9261" i="1" s="1"/>
  <c r="AF9362" i="1"/>
  <c r="AL9362" i="1" s="1"/>
  <c r="AF9260" i="1"/>
  <c r="AL9260" i="1" s="1"/>
  <c r="AF9372" i="1"/>
  <c r="AL9372" i="1" s="1"/>
  <c r="AF9463" i="1"/>
  <c r="AL9463" i="1" s="1"/>
  <c r="AF9523" i="1"/>
  <c r="AL9523" i="1" s="1"/>
  <c r="AF9408" i="1"/>
  <c r="AL9408" i="1" s="1"/>
  <c r="AF9488" i="1"/>
  <c r="AL9488" i="1" s="1"/>
  <c r="AF9552" i="1"/>
  <c r="AL9552" i="1" s="1"/>
  <c r="AF9384" i="1"/>
  <c r="AL9384" i="1" s="1"/>
  <c r="AF9564" i="1"/>
  <c r="AL9564" i="1" s="1"/>
  <c r="AF9660" i="1"/>
  <c r="AL9660" i="1" s="1"/>
  <c r="AF9502" i="1"/>
  <c r="AL9502" i="1" s="1"/>
  <c r="AF9696" i="1"/>
  <c r="AL9696" i="1" s="1"/>
  <c r="AF9555" i="1"/>
  <c r="AL9555" i="1" s="1"/>
  <c r="AF9652" i="1"/>
  <c r="AL9652" i="1" s="1"/>
  <c r="AF9712" i="1"/>
  <c r="AL9712" i="1" s="1"/>
  <c r="AF9411" i="1"/>
  <c r="AL9411" i="1" s="1"/>
  <c r="AF9551" i="1"/>
  <c r="AL9551" i="1" s="1"/>
  <c r="AF9553" i="1"/>
  <c r="AL9553" i="1" s="1"/>
  <c r="AF9826" i="1"/>
  <c r="AL9826" i="1" s="1"/>
  <c r="AF9858" i="1"/>
  <c r="AL9858" i="1" s="1"/>
  <c r="AF9578" i="1"/>
  <c r="AL9578" i="1" s="1"/>
  <c r="AF9784" i="1"/>
  <c r="AL9784" i="1" s="1"/>
  <c r="AF9891" i="1"/>
  <c r="AL9891" i="1" s="1"/>
  <c r="AF9800" i="1"/>
  <c r="AL9800" i="1" s="1"/>
  <c r="AF9859" i="1"/>
  <c r="AL9859" i="1" s="1"/>
  <c r="AF9590" i="1"/>
  <c r="AL9590" i="1" s="1"/>
  <c r="AF9860" i="1"/>
  <c r="AL9860" i="1" s="1"/>
  <c r="AF9802" i="1"/>
  <c r="AL9802" i="1" s="1"/>
  <c r="AF10032" i="1"/>
  <c r="AL10032" i="1" s="1"/>
  <c r="AF9754" i="1"/>
  <c r="AL9754" i="1" s="1"/>
  <c r="AF9940" i="1"/>
  <c r="AL9940" i="1" s="1"/>
  <c r="AF10052" i="1"/>
  <c r="AL10052" i="1" s="1"/>
  <c r="AF9944" i="1"/>
  <c r="AL9944" i="1" s="1"/>
  <c r="AF10019" i="1"/>
  <c r="AL10019" i="1" s="1"/>
  <c r="AF10047" i="1"/>
  <c r="AL10047" i="1" s="1"/>
  <c r="AF10129" i="1"/>
  <c r="AL10129" i="1" s="1"/>
  <c r="AF10391" i="1"/>
  <c r="AL10391" i="1" s="1"/>
  <c r="AF9970" i="1"/>
  <c r="AL9970" i="1" s="1"/>
  <c r="AF10224" i="1"/>
  <c r="AL10224" i="1" s="1"/>
  <c r="AF10288" i="1"/>
  <c r="AL10288" i="1" s="1"/>
  <c r="AF10345" i="1"/>
  <c r="AL10345" i="1" s="1"/>
  <c r="AF10165" i="1"/>
  <c r="AL10165" i="1" s="1"/>
  <c r="AF10221" i="1"/>
  <c r="AL10221" i="1" s="1"/>
  <c r="AF10253" i="1"/>
  <c r="AL10253" i="1" s="1"/>
  <c r="AF10285" i="1"/>
  <c r="AL10285" i="1" s="1"/>
  <c r="AF10317" i="1"/>
  <c r="AL10317" i="1" s="1"/>
  <c r="AF10367" i="1"/>
  <c r="AL10367" i="1" s="1"/>
  <c r="AF10133" i="1"/>
  <c r="AL10133" i="1" s="1"/>
  <c r="AF10223" i="1"/>
  <c r="AL10223" i="1" s="1"/>
  <c r="AF10287" i="1"/>
  <c r="AL10287" i="1" s="1"/>
  <c r="AF10347" i="1"/>
  <c r="AL10347" i="1" s="1"/>
  <c r="AF10404" i="1"/>
  <c r="AL10404" i="1" s="1"/>
  <c r="AF10629" i="1"/>
  <c r="AL10629" i="1" s="1"/>
  <c r="AF10503" i="1"/>
  <c r="AL10503" i="1" s="1"/>
  <c r="AF10638" i="1"/>
  <c r="AL10638" i="1" s="1"/>
  <c r="AF10738" i="1"/>
  <c r="AL10738" i="1" s="1"/>
  <c r="AF10802" i="1"/>
  <c r="AL10802" i="1" s="1"/>
  <c r="AF10598" i="1"/>
  <c r="AL10598" i="1" s="1"/>
  <c r="AF10660" i="1"/>
  <c r="AL10660" i="1" s="1"/>
  <c r="AF10692" i="1"/>
  <c r="AL10692" i="1" s="1"/>
  <c r="AF10732" i="1"/>
  <c r="AL10732" i="1" s="1"/>
  <c r="AF10788" i="1"/>
  <c r="AL10788" i="1" s="1"/>
  <c r="AF10134" i="1"/>
  <c r="AL10134" i="1" s="1"/>
  <c r="AF10621" i="1"/>
  <c r="AL10621" i="1" s="1"/>
  <c r="AF10742" i="1"/>
  <c r="AL10742" i="1" s="1"/>
  <c r="AF10856" i="1"/>
  <c r="AL10856" i="1" s="1"/>
  <c r="AF10920" i="1"/>
  <c r="AL10920" i="1" s="1"/>
  <c r="AF10984" i="1"/>
  <c r="AL10984" i="1" s="1"/>
  <c r="AF11098" i="1"/>
  <c r="AL11098" i="1" s="1"/>
  <c r="AF11188" i="1"/>
  <c r="AL11188" i="1" s="1"/>
  <c r="AF10607" i="1"/>
  <c r="AL10607" i="1" s="1"/>
  <c r="AF11064" i="1"/>
  <c r="AL11064" i="1" s="1"/>
  <c r="AF11137" i="1"/>
  <c r="AL11137" i="1" s="1"/>
  <c r="AF10839" i="1"/>
  <c r="AL10839" i="1" s="1"/>
  <c r="AF10909" i="1"/>
  <c r="AL10909" i="1" s="1"/>
  <c r="AF10973" i="1"/>
  <c r="AL10973" i="1" s="1"/>
  <c r="AF11037" i="1"/>
  <c r="AL11037" i="1" s="1"/>
  <c r="AF11106" i="1"/>
  <c r="AL11106" i="1" s="1"/>
  <c r="AF11196" i="1"/>
  <c r="AL11196" i="1" s="1"/>
  <c r="AF10615" i="1"/>
  <c r="AL10615" i="1" s="1"/>
  <c r="AF10882" i="1"/>
  <c r="AL10882" i="1" s="1"/>
  <c r="AF10922" i="1"/>
  <c r="AL10922" i="1" s="1"/>
  <c r="AF10954" i="1"/>
  <c r="AL10954" i="1" s="1"/>
  <c r="AF10986" i="1"/>
  <c r="AL10986" i="1" s="1"/>
  <c r="AF11018" i="1"/>
  <c r="AL11018" i="1" s="1"/>
  <c r="AF11050" i="1"/>
  <c r="AL11050" i="1" s="1"/>
  <c r="AF11120" i="1"/>
  <c r="AL11120" i="1" s="1"/>
  <c r="AF11193" i="1"/>
  <c r="AL11193" i="1" s="1"/>
  <c r="AF11544" i="1"/>
  <c r="AL11544" i="1" s="1"/>
  <c r="AF11606" i="1"/>
  <c r="AL11606" i="1" s="1"/>
  <c r="AF10887" i="1"/>
  <c r="AL10887" i="1" s="1"/>
  <c r="AF10927" i="1"/>
  <c r="AL10927" i="1" s="1"/>
  <c r="AF10999" i="1"/>
  <c r="AL10999" i="1" s="1"/>
  <c r="AF11420" i="1"/>
  <c r="AL11420" i="1" s="1"/>
  <c r="AF11654" i="1"/>
  <c r="AL11654" i="1" s="1"/>
  <c r="AF11282" i="1"/>
  <c r="AL11282" i="1" s="1"/>
  <c r="AF11450" i="1"/>
  <c r="AL11450" i="1" s="1"/>
  <c r="AF11624" i="1"/>
  <c r="AL11624" i="1" s="1"/>
  <c r="AF10995" i="1"/>
  <c r="AL10995" i="1" s="1"/>
  <c r="AF11476" i="1"/>
  <c r="AL11476" i="1" s="1"/>
  <c r="AF11578" i="1"/>
  <c r="AL11578" i="1" s="1"/>
  <c r="AF11515" i="1"/>
  <c r="AL11515" i="1" s="1"/>
  <c r="AF11678" i="1"/>
  <c r="AL11678" i="1" s="1"/>
  <c r="AF11768" i="1"/>
  <c r="AL11768" i="1" s="1"/>
  <c r="AF11862" i="1"/>
  <c r="AL11862" i="1" s="1"/>
  <c r="AF11954" i="1"/>
  <c r="AL11954" i="1" s="1"/>
  <c r="AF12050" i="1"/>
  <c r="AL12050" i="1" s="1"/>
  <c r="AF12107" i="1"/>
  <c r="AL12107" i="1" s="1"/>
  <c r="AF7907" i="1"/>
  <c r="AL7907" i="1" s="1"/>
  <c r="AF8025" i="1"/>
  <c r="AL8025" i="1" s="1"/>
  <c r="AF8102" i="1"/>
  <c r="AL8102" i="1" s="1"/>
  <c r="AF11720" i="1"/>
  <c r="AL11720" i="1" s="1"/>
  <c r="AF11892" i="1"/>
  <c r="AL11892" i="1" s="1"/>
  <c r="AF11996" i="1"/>
  <c r="AL11996" i="1" s="1"/>
  <c r="AF12060" i="1"/>
  <c r="AL12060" i="1" s="1"/>
  <c r="AF12124" i="1"/>
  <c r="AL12124" i="1" s="1"/>
  <c r="AF7939" i="1"/>
  <c r="AL7939" i="1" s="1"/>
  <c r="AF8014" i="1"/>
  <c r="AL8014" i="1" s="1"/>
  <c r="AF8060" i="1"/>
  <c r="AL8060" i="1" s="1"/>
  <c r="AF11682" i="1"/>
  <c r="AL11682" i="1" s="1"/>
  <c r="AF11780" i="1"/>
  <c r="AL11780" i="1" s="1"/>
  <c r="AF11872" i="1"/>
  <c r="AL11872" i="1" s="1"/>
  <c r="AF12015" i="1"/>
  <c r="AL12015" i="1" s="1"/>
  <c r="AF12087" i="1"/>
  <c r="AL12087" i="1" s="1"/>
  <c r="AF12151" i="1"/>
  <c r="AL12151" i="1" s="1"/>
  <c r="AF7977" i="1"/>
  <c r="AL7977" i="1" s="1"/>
  <c r="AF11563" i="1"/>
  <c r="AL11563" i="1" s="1"/>
  <c r="AF11756" i="1"/>
  <c r="AL11756" i="1" s="1"/>
  <c r="AF11935" i="1"/>
  <c r="AL11935" i="1" s="1"/>
  <c r="AF11988" i="1"/>
  <c r="AL11988" i="1" s="1"/>
  <c r="AF12052" i="1"/>
  <c r="AL12052" i="1" s="1"/>
  <c r="AF12116" i="1"/>
  <c r="AL12116" i="1" s="1"/>
  <c r="AF7924" i="1"/>
  <c r="AL7924" i="1" s="1"/>
  <c r="AF8053" i="1"/>
  <c r="AL8053" i="1" s="1"/>
  <c r="AF11679" i="1"/>
  <c r="AL11679" i="1" s="1"/>
  <c r="AF7992" i="1"/>
  <c r="AL7992" i="1" s="1"/>
  <c r="AF8179" i="1"/>
  <c r="AL8179" i="1" s="1"/>
  <c r="AF8248" i="1"/>
  <c r="AL8248" i="1" s="1"/>
  <c r="AF8378" i="1"/>
  <c r="AL8378" i="1" s="1"/>
  <c r="AF8431" i="1"/>
  <c r="AL8431" i="1" s="1"/>
  <c r="AF8503" i="1"/>
  <c r="AL8503" i="1" s="1"/>
  <c r="AF8547" i="1"/>
  <c r="AL8547" i="1" s="1"/>
  <c r="AF8578" i="1"/>
  <c r="AL8578" i="1" s="1"/>
  <c r="AF8642" i="1"/>
  <c r="AL8642" i="1" s="1"/>
  <c r="AF8736" i="1"/>
  <c r="AL8736" i="1" s="1"/>
  <c r="AF8800" i="1"/>
  <c r="AL8800" i="1" s="1"/>
  <c r="AF7988" i="1"/>
  <c r="AL7988" i="1" s="1"/>
  <c r="AF8239" i="1"/>
  <c r="AL8239" i="1" s="1"/>
  <c r="AF8325" i="1"/>
  <c r="AL8325" i="1" s="1"/>
  <c r="AF8391" i="1"/>
  <c r="AL8391" i="1" s="1"/>
  <c r="AF8580" i="1"/>
  <c r="AL8580" i="1" s="1"/>
  <c r="AF8612" i="1"/>
  <c r="AL8612" i="1" s="1"/>
  <c r="AF8644" i="1"/>
  <c r="AL8644" i="1" s="1"/>
  <c r="AF8700" i="1"/>
  <c r="AL8700" i="1" s="1"/>
  <c r="AF11843" i="1"/>
  <c r="AL11843" i="1" s="1"/>
  <c r="AF11969" i="1"/>
  <c r="AL11969" i="1" s="1"/>
  <c r="AF12093" i="1"/>
  <c r="AL12093" i="1" s="1"/>
  <c r="AF8015" i="1"/>
  <c r="AL8015" i="1" s="1"/>
  <c r="AF8204" i="1"/>
  <c r="AL8204" i="1" s="1"/>
  <c r="AF8381" i="1"/>
  <c r="AL8381" i="1" s="1"/>
  <c r="AF8458" i="1"/>
  <c r="AL8458" i="1" s="1"/>
  <c r="AF11867" i="1"/>
  <c r="AL11867" i="1" s="1"/>
  <c r="AF8108" i="1"/>
  <c r="AL8108" i="1" s="1"/>
  <c r="AF8159" i="1"/>
  <c r="AL8159" i="1" s="1"/>
  <c r="AF8259" i="1"/>
  <c r="AL8259" i="1" s="1"/>
  <c r="AF8331" i="1"/>
  <c r="AL8331" i="1" s="1"/>
  <c r="AF8522" i="1"/>
  <c r="AL8522" i="1" s="1"/>
  <c r="AF8585" i="1"/>
  <c r="AL8585" i="1" s="1"/>
  <c r="AF8656" i="1"/>
  <c r="AL8656" i="1" s="1"/>
  <c r="AF8266" i="1"/>
  <c r="AL8266" i="1" s="1"/>
  <c r="AF8563" i="1"/>
  <c r="AL8563" i="1" s="1"/>
  <c r="AF8811" i="1"/>
  <c r="AL8811" i="1" s="1"/>
  <c r="AF8751" i="1"/>
  <c r="AL8751" i="1" s="1"/>
  <c r="AF8421" i="1"/>
  <c r="AL8421" i="1" s="1"/>
  <c r="AF8826" i="1"/>
  <c r="AL8826" i="1" s="1"/>
  <c r="AF8540" i="1"/>
  <c r="AL8540" i="1" s="1"/>
  <c r="AF8360" i="1"/>
  <c r="AL8360" i="1" s="1"/>
  <c r="AF8225" i="1"/>
  <c r="AL8225" i="1" s="1"/>
  <c r="AF8683" i="1"/>
  <c r="AL8683" i="1" s="1"/>
  <c r="AF8314" i="1"/>
  <c r="AL8314" i="1" s="1"/>
  <c r="AF8701" i="1"/>
  <c r="AL8701" i="1" s="1"/>
  <c r="AF8465" i="1"/>
  <c r="AL8465" i="1" s="1"/>
  <c r="AF8318" i="1"/>
  <c r="AL8318" i="1" s="1"/>
  <c r="AF8156" i="1"/>
  <c r="AL8156" i="1" s="1"/>
  <c r="AF8737" i="1"/>
  <c r="AL8737" i="1" s="1"/>
  <c r="AF8489" i="1"/>
  <c r="AL8489" i="1" s="1"/>
  <c r="AF8302" i="1"/>
  <c r="AL8302" i="1" s="1"/>
  <c r="AF8115" i="1"/>
  <c r="AL8115" i="1" s="1"/>
  <c r="AF11799" i="1"/>
  <c r="AL11799" i="1" s="1"/>
  <c r="AF8073" i="1"/>
  <c r="AL8073" i="1" s="1"/>
  <c r="AF7890" i="1"/>
  <c r="AL7890" i="1" s="1"/>
  <c r="AF11885" i="1"/>
  <c r="AL11885" i="1" s="1"/>
  <c r="AF11837" i="1"/>
  <c r="AL11837" i="1" s="1"/>
  <c r="AF11671" i="1"/>
  <c r="AL11671" i="1" s="1"/>
  <c r="AF7925" i="1"/>
  <c r="AL7925" i="1" s="1"/>
  <c r="AF11745" i="1"/>
  <c r="AL11745" i="1" s="1"/>
  <c r="AF11920" i="1"/>
  <c r="AL11920" i="1" s="1"/>
  <c r="AF11729" i="1"/>
  <c r="AL11729" i="1" s="1"/>
  <c r="AF11625" i="1"/>
  <c r="AL11625" i="1" s="1"/>
  <c r="AF11469" i="1"/>
  <c r="AL11469" i="1" s="1"/>
  <c r="AF11327" i="1"/>
  <c r="AL11327" i="1" s="1"/>
  <c r="AF11585" i="1"/>
  <c r="AL11585" i="1" s="1"/>
  <c r="AF11361" i="1"/>
  <c r="AL11361" i="1" s="1"/>
  <c r="AF11621" i="1"/>
  <c r="AL11621" i="1" s="1"/>
  <c r="AF11431" i="1"/>
  <c r="AL11431" i="1" s="1"/>
  <c r="AF11303" i="1"/>
  <c r="AL11303" i="1" s="1"/>
  <c r="AF10867" i="1"/>
  <c r="AL10867" i="1" s="1"/>
  <c r="AF10735" i="1"/>
  <c r="AL10735" i="1" s="1"/>
  <c r="AF10577" i="1"/>
  <c r="AL10577" i="1" s="1"/>
  <c r="AF10494" i="1"/>
  <c r="AL10494" i="1" s="1"/>
  <c r="AF10549" i="1"/>
  <c r="AL10549" i="1" s="1"/>
  <c r="AF10683" i="1"/>
  <c r="AL10683" i="1" s="1"/>
  <c r="AF10545" i="1"/>
  <c r="AL10545" i="1" s="1"/>
  <c r="AF10835" i="1"/>
  <c r="AL10835" i="1" s="1"/>
  <c r="AF10540" i="1"/>
  <c r="AL10540" i="1" s="1"/>
  <c r="AF10456" i="1"/>
  <c r="AL10456" i="1" s="1"/>
  <c r="AF10337" i="1"/>
  <c r="AL10337" i="1" s="1"/>
  <c r="AF10441" i="1"/>
  <c r="AL10441" i="1" s="1"/>
  <c r="AF10460" i="1"/>
  <c r="AL10460" i="1" s="1"/>
  <c r="AF10356" i="1"/>
  <c r="AL10356" i="1" s="1"/>
  <c r="AF10410" i="1"/>
  <c r="AL10410" i="1" s="1"/>
  <c r="AF10022" i="1"/>
  <c r="AL10022" i="1" s="1"/>
  <c r="AF10094" i="1"/>
  <c r="AL10094" i="1" s="1"/>
  <c r="AF10085" i="1"/>
  <c r="AL10085" i="1" s="1"/>
  <c r="AF9949" i="1"/>
  <c r="AL9949" i="1" s="1"/>
  <c r="AF9805" i="1"/>
  <c r="AL9805" i="1" s="1"/>
  <c r="AF9745" i="1"/>
  <c r="AL9745" i="1" s="1"/>
  <c r="AF9693" i="1"/>
  <c r="AL9693" i="1" s="1"/>
  <c r="AF9701" i="1"/>
  <c r="AL9701" i="1" s="1"/>
  <c r="AF9435" i="1"/>
  <c r="AL9435" i="1" s="1"/>
  <c r="AF9442" i="1"/>
  <c r="AL9442" i="1" s="1"/>
  <c r="AF9509" i="1"/>
  <c r="AL9509" i="1" s="1"/>
  <c r="AF9355" i="1"/>
  <c r="AL9355" i="1" s="1"/>
  <c r="AF9343" i="1"/>
  <c r="AL9343" i="1" s="1"/>
  <c r="AF9328" i="1"/>
  <c r="AL9328" i="1" s="1"/>
  <c r="AF9296" i="1"/>
  <c r="AL9296" i="1" s="1"/>
  <c r="AF9126" i="1"/>
  <c r="AL9126" i="1" s="1"/>
  <c r="AF9146" i="1"/>
  <c r="AL9146" i="1" s="1"/>
  <c r="AF9073" i="1"/>
  <c r="AL9073" i="1" s="1"/>
  <c r="AF9024" i="1"/>
  <c r="AL9024" i="1" s="1"/>
  <c r="AF9010" i="1"/>
  <c r="AL9010" i="1" s="1"/>
  <c r="AF8981" i="1"/>
  <c r="AL8981" i="1" s="1"/>
  <c r="AF8889" i="1"/>
  <c r="AL8889" i="1" s="1"/>
  <c r="AF8799" i="1"/>
  <c r="AL8799" i="1" s="1"/>
  <c r="AF10908" i="1"/>
  <c r="AL10908" i="1" s="1"/>
  <c r="AF10972" i="1"/>
  <c r="AL10972" i="1" s="1"/>
  <c r="AF11024" i="1"/>
  <c r="AL11024" i="1" s="1"/>
  <c r="AF11056" i="1"/>
  <c r="AL11056" i="1" s="1"/>
  <c r="AF11114" i="1"/>
  <c r="AL11114" i="1" s="1"/>
  <c r="AF11204" i="1"/>
  <c r="AL11204" i="1" s="1"/>
  <c r="AF11080" i="1"/>
  <c r="AL11080" i="1" s="1"/>
  <c r="AF11153" i="1"/>
  <c r="AL11153" i="1" s="1"/>
  <c r="AF11241" i="1"/>
  <c r="AL11241" i="1" s="1"/>
  <c r="AF10723" i="1"/>
  <c r="AL10723" i="1" s="1"/>
  <c r="AF10881" i="1"/>
  <c r="AL10881" i="1" s="1"/>
  <c r="AF10945" i="1"/>
  <c r="AL10945" i="1" s="1"/>
  <c r="AF11009" i="1"/>
  <c r="AL11009" i="1" s="1"/>
  <c r="AF11084" i="1"/>
  <c r="AL11084" i="1" s="1"/>
  <c r="AF11173" i="1"/>
  <c r="AL11173" i="1" s="1"/>
  <c r="AF10823" i="1"/>
  <c r="AL10823" i="1" s="1"/>
  <c r="AF10878" i="1"/>
  <c r="AL10878" i="1" s="1"/>
  <c r="AF11110" i="1"/>
  <c r="AL11110" i="1" s="1"/>
  <c r="AF11200" i="1"/>
  <c r="AL11200" i="1" s="1"/>
  <c r="AF11175" i="1"/>
  <c r="AL11175" i="1" s="1"/>
  <c r="AF11246" i="1"/>
  <c r="AL11246" i="1" s="1"/>
  <c r="AF11344" i="1"/>
  <c r="AL11344" i="1" s="1"/>
  <c r="AF11548" i="1"/>
  <c r="AL11548" i="1" s="1"/>
  <c r="AF11039" i="1"/>
  <c r="AL11039" i="1" s="1"/>
  <c r="AF11107" i="1"/>
  <c r="AL11107" i="1" s="1"/>
  <c r="AF11305" i="1"/>
  <c r="AL11305" i="1" s="1"/>
  <c r="AF11494" i="1"/>
  <c r="AL11494" i="1" s="1"/>
  <c r="AF11286" i="1"/>
  <c r="AL11286" i="1" s="1"/>
  <c r="AF11390" i="1"/>
  <c r="AL11390" i="1" s="1"/>
  <c r="AF11452" i="1"/>
  <c r="AL11452" i="1" s="1"/>
  <c r="AF11630" i="1"/>
  <c r="AL11630" i="1" s="1"/>
  <c r="AF10899" i="1"/>
  <c r="AL10899" i="1" s="1"/>
  <c r="AF10963" i="1"/>
  <c r="AL10963" i="1" s="1"/>
  <c r="AF11135" i="1"/>
  <c r="AL11135" i="1" s="1"/>
  <c r="AF11337" i="1"/>
  <c r="AL11337" i="1" s="1"/>
  <c r="AF11380" i="1"/>
  <c r="AL11380" i="1" s="1"/>
  <c r="AF11572" i="1"/>
  <c r="AL11572" i="1" s="1"/>
  <c r="AF11636" i="1"/>
  <c r="AL11636" i="1" s="1"/>
  <c r="AF11403" i="1"/>
  <c r="AL11403" i="1" s="1"/>
  <c r="AF11503" i="1"/>
  <c r="AL11503" i="1" s="1"/>
  <c r="AF11615" i="1"/>
  <c r="AL11615" i="1" s="1"/>
  <c r="AF11742" i="1"/>
  <c r="AL11742" i="1" s="1"/>
  <c r="AF11882" i="1"/>
  <c r="AL11882" i="1" s="1"/>
  <c r="AF11982" i="1"/>
  <c r="AL11982" i="1" s="1"/>
  <c r="AF12054" i="1"/>
  <c r="AL12054" i="1" s="1"/>
  <c r="AF12123" i="1"/>
  <c r="AL12123" i="1" s="1"/>
  <c r="AF7982" i="1"/>
  <c r="AL7982" i="1" s="1"/>
  <c r="AF8038" i="1"/>
  <c r="AL8038" i="1" s="1"/>
  <c r="AF8070" i="1"/>
  <c r="AL8070" i="1" s="1"/>
  <c r="AF11672" i="1"/>
  <c r="AL11672" i="1" s="1"/>
  <c r="AF11832" i="1"/>
  <c r="AL11832" i="1" s="1"/>
  <c r="AF11901" i="1"/>
  <c r="AL11901" i="1" s="1"/>
  <c r="AF7961" i="1"/>
  <c r="AL7961" i="1" s="1"/>
  <c r="AF8048" i="1"/>
  <c r="AL8048" i="1" s="1"/>
  <c r="AF11276" i="1"/>
  <c r="AL11276" i="1" s="1"/>
  <c r="AF11459" i="1"/>
  <c r="AL11459" i="1" s="1"/>
  <c r="AF11706" i="1"/>
  <c r="AL11706" i="1" s="1"/>
  <c r="AF11848" i="1"/>
  <c r="AL11848" i="1" s="1"/>
  <c r="AF11913" i="1"/>
  <c r="AL11913" i="1" s="1"/>
  <c r="AF12002" i="1"/>
  <c r="AL12002" i="1" s="1"/>
  <c r="AF12058" i="1"/>
  <c r="AL12058" i="1" s="1"/>
  <c r="AF12126" i="1"/>
  <c r="AL12126" i="1" s="1"/>
  <c r="AF7943" i="1"/>
  <c r="AL7943" i="1" s="1"/>
  <c r="AF7997" i="1"/>
  <c r="AL7997" i="1" s="1"/>
  <c r="AF11702" i="1"/>
  <c r="AL11702" i="1" s="1"/>
  <c r="AF11905" i="1"/>
  <c r="AL11905" i="1" s="1"/>
  <c r="AF11661" i="1"/>
  <c r="AL11661" i="1" s="1"/>
  <c r="AF11823" i="1"/>
  <c r="AL11823" i="1" s="1"/>
  <c r="AF12101" i="1"/>
  <c r="AL12101" i="1" s="1"/>
  <c r="AF8135" i="1"/>
  <c r="AL8135" i="1" s="1"/>
  <c r="AF8194" i="1"/>
  <c r="AL8194" i="1" s="1"/>
  <c r="AF8273" i="1"/>
  <c r="AL8273" i="1" s="1"/>
  <c r="AF8410" i="1"/>
  <c r="AL8410" i="1" s="1"/>
  <c r="AF11875" i="1"/>
  <c r="AL11875" i="1" s="1"/>
  <c r="AF7942" i="1"/>
  <c r="AL7942" i="1" s="1"/>
  <c r="AF8263" i="1"/>
  <c r="AL8263" i="1" s="1"/>
  <c r="AF8359" i="1"/>
  <c r="AL8359" i="1" s="1"/>
  <c r="AF8468" i="1"/>
  <c r="AL8468" i="1" s="1"/>
  <c r="AF8539" i="1"/>
  <c r="AL8539" i="1" s="1"/>
  <c r="AF8684" i="1"/>
  <c r="AL8684" i="1" s="1"/>
  <c r="AF8812" i="1"/>
  <c r="AL8812" i="1" s="1"/>
  <c r="AF11739" i="1"/>
  <c r="AL11739" i="1" s="1"/>
  <c r="AF12081" i="1"/>
  <c r="AL12081" i="1" s="1"/>
  <c r="AF8243" i="1"/>
  <c r="AL8243" i="1" s="1"/>
  <c r="AF8690" i="1"/>
  <c r="AL8690" i="1" s="1"/>
  <c r="AF11827" i="1"/>
  <c r="AL11827" i="1" s="1"/>
  <c r="AF8216" i="1"/>
  <c r="AL8216" i="1" s="1"/>
  <c r="AF8276" i="1"/>
  <c r="AL8276" i="1" s="1"/>
  <c r="AF8439" i="1"/>
  <c r="AL8439" i="1" s="1"/>
  <c r="AF8476" i="1"/>
  <c r="AL8476" i="1" s="1"/>
  <c r="AF8589" i="1"/>
  <c r="AL8589" i="1" s="1"/>
  <c r="AF8668" i="1"/>
  <c r="AL8668" i="1" s="1"/>
  <c r="AF8740" i="1"/>
  <c r="AL8740" i="1" s="1"/>
  <c r="AF8804" i="1"/>
  <c r="AL8804" i="1" s="1"/>
  <c r="AF8836" i="1"/>
  <c r="AL8836" i="1" s="1"/>
  <c r="AF8615" i="1"/>
  <c r="AL8615" i="1" s="1"/>
  <c r="AF8850" i="1"/>
  <c r="AL8850" i="1" s="1"/>
  <c r="AF8711" i="1"/>
  <c r="AL8711" i="1" s="1"/>
  <c r="AF8416" i="1"/>
  <c r="AL8416" i="1" s="1"/>
  <c r="AF8327" i="1"/>
  <c r="AL8327" i="1" s="1"/>
  <c r="AF8111" i="1"/>
  <c r="AL8111" i="1" s="1"/>
  <c r="AF8449" i="1"/>
  <c r="AL8449" i="1" s="1"/>
  <c r="AF8813" i="1"/>
  <c r="AL8813" i="1" s="1"/>
  <c r="AF8513" i="1"/>
  <c r="AL8513" i="1" s="1"/>
  <c r="AF8356" i="1"/>
  <c r="AL8356" i="1" s="1"/>
  <c r="AF8201" i="1"/>
  <c r="AL8201" i="1" s="1"/>
  <c r="AF8787" i="1"/>
  <c r="AL8787" i="1" s="1"/>
  <c r="AF8545" i="1"/>
  <c r="AL8545" i="1" s="1"/>
  <c r="AF8350" i="1"/>
  <c r="AL8350" i="1" s="1"/>
  <c r="AF8153" i="1"/>
  <c r="AL8153" i="1" s="1"/>
  <c r="AF11952" i="1"/>
  <c r="AL11952" i="1" s="1"/>
  <c r="AF8109" i="1"/>
  <c r="AL8109" i="1" s="1"/>
  <c r="AF8035" i="1"/>
  <c r="AL8035" i="1" s="1"/>
  <c r="AF11953" i="1"/>
  <c r="AL11953" i="1" s="1"/>
  <c r="AF11861" i="1"/>
  <c r="AL11861" i="1" s="1"/>
  <c r="AF11741" i="1"/>
  <c r="AL11741" i="1" s="1"/>
  <c r="AF8075" i="1"/>
  <c r="AL8075" i="1" s="1"/>
  <c r="AF11857" i="1"/>
  <c r="AL11857" i="1" s="1"/>
  <c r="AF7960" i="1"/>
  <c r="AL7960" i="1" s="1"/>
  <c r="AF12041" i="1"/>
  <c r="AL12041" i="1" s="1"/>
  <c r="AF11683" i="1"/>
  <c r="AL11683" i="1" s="1"/>
  <c r="AF11369" i="1"/>
  <c r="AL11369" i="1" s="1"/>
  <c r="AF11377" i="1"/>
  <c r="AL11377" i="1" s="1"/>
  <c r="AF11244" i="1"/>
  <c r="AL11244" i="1" s="1"/>
  <c r="AF11477" i="1"/>
  <c r="AL11477" i="1" s="1"/>
  <c r="AF11263" i="1"/>
  <c r="AL11263" i="1" s="1"/>
  <c r="AF11579" i="1"/>
  <c r="AL11579" i="1" s="1"/>
  <c r="AF11471" i="1"/>
  <c r="AL11471" i="1" s="1"/>
  <c r="AF11347" i="1"/>
  <c r="AL11347" i="1" s="1"/>
  <c r="AF11071" i="1"/>
  <c r="AL11071" i="1" s="1"/>
  <c r="AF10815" i="1"/>
  <c r="AL10815" i="1" s="1"/>
  <c r="AF10640" i="1"/>
  <c r="AL10640" i="1" s="1"/>
  <c r="AF10529" i="1"/>
  <c r="AL10529" i="1" s="1"/>
  <c r="AF10647" i="1"/>
  <c r="AL10647" i="1" s="1"/>
  <c r="AF10501" i="1"/>
  <c r="AL10501" i="1" s="1"/>
  <c r="AF10574" i="1"/>
  <c r="AL10574" i="1" s="1"/>
  <c r="AF10497" i="1"/>
  <c r="AL10497" i="1" s="1"/>
  <c r="AF10582" i="1"/>
  <c r="AL10582" i="1" s="1"/>
  <c r="AF10485" i="1"/>
  <c r="AL10485" i="1" s="1"/>
  <c r="AF10394" i="1"/>
  <c r="AL10394" i="1" s="1"/>
  <c r="AF10164" i="1"/>
  <c r="AL10164" i="1" s="1"/>
  <c r="AF10342" i="1"/>
  <c r="AL10342" i="1" s="1"/>
  <c r="AF10402" i="1"/>
  <c r="AL10402" i="1" s="1"/>
  <c r="AF10468" i="1"/>
  <c r="AL10468" i="1" s="1"/>
  <c r="AF10077" i="1"/>
  <c r="AL10077" i="1" s="1"/>
  <c r="AF9954" i="1"/>
  <c r="AL9954" i="1" s="1"/>
  <c r="AF9961" i="1"/>
  <c r="AL9961" i="1" s="1"/>
  <c r="AF10006" i="1"/>
  <c r="AL10006" i="1" s="1"/>
  <c r="AF9965" i="1"/>
  <c r="AL9965" i="1" s="1"/>
  <c r="AF9769" i="1"/>
  <c r="AL9769" i="1" s="1"/>
  <c r="AF9702" i="1"/>
  <c r="AL9702" i="1" s="1"/>
  <c r="AF9585" i="1"/>
  <c r="AL9585" i="1" s="1"/>
  <c r="AF9626" i="1"/>
  <c r="AL9626" i="1" s="1"/>
  <c r="AF9430" i="1"/>
  <c r="AL9430" i="1" s="1"/>
  <c r="AF9537" i="1"/>
  <c r="AL9537" i="1" s="1"/>
  <c r="AF9473" i="1"/>
  <c r="AL9473" i="1" s="1"/>
  <c r="AF9322" i="1"/>
  <c r="AL9322" i="1" s="1"/>
  <c r="AF9302" i="1"/>
  <c r="AL9302" i="1" s="1"/>
  <c r="AF9310" i="1"/>
  <c r="AL9310" i="1" s="1"/>
  <c r="AF9272" i="1"/>
  <c r="AL9272" i="1" s="1"/>
  <c r="AF9239" i="1"/>
  <c r="AL9239" i="1" s="1"/>
  <c r="AF9145" i="1"/>
  <c r="AL9145" i="1" s="1"/>
  <c r="AF9074" i="1"/>
  <c r="AL9074" i="1" s="1"/>
  <c r="AF9032" i="1"/>
  <c r="AL9032" i="1" s="1"/>
  <c r="AF8994" i="1"/>
  <c r="AL8994" i="1" s="1"/>
  <c r="AF8975" i="1"/>
  <c r="AL8975" i="1" s="1"/>
  <c r="AF8918" i="1"/>
  <c r="AL8918" i="1" s="1"/>
  <c r="AF8287" i="1"/>
  <c r="AL8287" i="1" s="1"/>
  <c r="AF8703" i="1"/>
  <c r="AL8703" i="1" s="1"/>
  <c r="AF8855" i="1"/>
  <c r="AL8855" i="1" s="1"/>
  <c r="AF11117" i="1"/>
  <c r="AL11117" i="1" s="1"/>
  <c r="AF11194" i="1"/>
  <c r="AL11194" i="1" s="1"/>
  <c r="AF10691" i="1"/>
  <c r="AL10691" i="1" s="1"/>
  <c r="AF11070" i="1"/>
  <c r="AL11070" i="1" s="1"/>
  <c r="AF11160" i="1"/>
  <c r="AL11160" i="1" s="1"/>
  <c r="AF11245" i="1"/>
  <c r="AL11245" i="1" s="1"/>
  <c r="AF10841" i="1"/>
  <c r="AL10841" i="1" s="1"/>
  <c r="AF10901" i="1"/>
  <c r="AL10901" i="1" s="1"/>
  <c r="AF10965" i="1"/>
  <c r="AL10965" i="1" s="1"/>
  <c r="AF11029" i="1"/>
  <c r="AL11029" i="1" s="1"/>
  <c r="AF11100" i="1"/>
  <c r="AL11100" i="1" s="1"/>
  <c r="AF11189" i="1"/>
  <c r="AL11189" i="1" s="1"/>
  <c r="AF10890" i="1"/>
  <c r="AL10890" i="1" s="1"/>
  <c r="AF10926" i="1"/>
  <c r="AL10926" i="1" s="1"/>
  <c r="AF10958" i="1"/>
  <c r="AL10958" i="1" s="1"/>
  <c r="AF10990" i="1"/>
  <c r="AL10990" i="1" s="1"/>
  <c r="AF11022" i="1"/>
  <c r="AL11022" i="1" s="1"/>
  <c r="AF11054" i="1"/>
  <c r="AL11054" i="1" s="1"/>
  <c r="AF11126" i="1"/>
  <c r="AL11126" i="1" s="1"/>
  <c r="AF11216" i="1"/>
  <c r="AL11216" i="1" s="1"/>
  <c r="AF11249" i="1"/>
  <c r="AL11249" i="1" s="1"/>
  <c r="AF11346" i="1"/>
  <c r="AL11346" i="1" s="1"/>
  <c r="AF11484" i="1"/>
  <c r="AL11484" i="1" s="1"/>
  <c r="AF11542" i="1"/>
  <c r="AL11542" i="1" s="1"/>
  <c r="AF11650" i="1"/>
  <c r="AL11650" i="1" s="1"/>
  <c r="AF10903" i="1"/>
  <c r="AL10903" i="1" s="1"/>
  <c r="AF10967" i="1"/>
  <c r="AL10967" i="1" s="1"/>
  <c r="AF11374" i="1"/>
  <c r="AL11374" i="1" s="1"/>
  <c r="AF11426" i="1"/>
  <c r="AL11426" i="1" s="1"/>
  <c r="AF11534" i="1"/>
  <c r="AL11534" i="1" s="1"/>
  <c r="AF10855" i="1"/>
  <c r="AL10855" i="1" s="1"/>
  <c r="AF11317" i="1"/>
  <c r="AL11317" i="1" s="1"/>
  <c r="AF11384" i="1"/>
  <c r="AL11384" i="1" s="1"/>
  <c r="AF11446" i="1"/>
  <c r="AL11446" i="1" s="1"/>
  <c r="AF11500" i="1"/>
  <c r="AL11500" i="1" s="1"/>
  <c r="AF11079" i="1"/>
  <c r="AL11079" i="1" s="1"/>
  <c r="AF11350" i="1"/>
  <c r="AL11350" i="1" s="1"/>
  <c r="AF11474" i="1"/>
  <c r="AL11474" i="1" s="1"/>
  <c r="AF11582" i="1"/>
  <c r="AL11582" i="1" s="1"/>
  <c r="AF11475" i="1"/>
  <c r="AL11475" i="1" s="1"/>
  <c r="AF11728" i="1"/>
  <c r="AL11728" i="1" s="1"/>
  <c r="AF11812" i="1"/>
  <c r="AL11812" i="1" s="1"/>
  <c r="AF11907" i="1"/>
  <c r="AL11907" i="1" s="1"/>
  <c r="AF11986" i="1"/>
  <c r="AL11986" i="1" s="1"/>
  <c r="AF12042" i="1"/>
  <c r="AL12042" i="1" s="1"/>
  <c r="AF12127" i="1"/>
  <c r="AL12127" i="1" s="1"/>
  <c r="AF7905" i="1"/>
  <c r="AL7905" i="1" s="1"/>
  <c r="AF7986" i="1"/>
  <c r="AL7986" i="1" s="1"/>
  <c r="AF11724" i="1"/>
  <c r="AL11724" i="1" s="1"/>
  <c r="AF11824" i="1"/>
  <c r="AL11824" i="1" s="1"/>
  <c r="AF11959" i="1"/>
  <c r="AL11959" i="1" s="1"/>
  <c r="AF12032" i="1"/>
  <c r="AL12032" i="1" s="1"/>
  <c r="AF12096" i="1"/>
  <c r="AL12096" i="1" s="1"/>
  <c r="AF7884" i="1"/>
  <c r="AL7884" i="1" s="1"/>
  <c r="AF7965" i="1"/>
  <c r="AL7965" i="1" s="1"/>
  <c r="AF8010" i="1"/>
  <c r="AL8010" i="1" s="1"/>
  <c r="AF8052" i="1"/>
  <c r="AL8052" i="1" s="1"/>
  <c r="AF11427" i="1"/>
  <c r="AL11427" i="1" s="1"/>
  <c r="AF11740" i="1"/>
  <c r="AL11740" i="1" s="1"/>
  <c r="AF11840" i="1"/>
  <c r="AL11840" i="1" s="1"/>
  <c r="AF11970" i="1"/>
  <c r="AL11970" i="1" s="1"/>
  <c r="AF12034" i="1"/>
  <c r="AL12034" i="1" s="1"/>
  <c r="AF12090" i="1"/>
  <c r="AL12090" i="1" s="1"/>
  <c r="AF7883" i="1"/>
  <c r="AL7883" i="1" s="1"/>
  <c r="AF7966" i="1"/>
  <c r="AL7966" i="1" s="1"/>
  <c r="AF11355" i="1"/>
  <c r="AL11355" i="1" s="1"/>
  <c r="AF11692" i="1"/>
  <c r="AL11692" i="1" s="1"/>
  <c r="AF11766" i="1"/>
  <c r="AL11766" i="1" s="1"/>
  <c r="AF11906" i="1"/>
  <c r="AL11906" i="1" s="1"/>
  <c r="AF11984" i="1"/>
  <c r="AL11984" i="1" s="1"/>
  <c r="AF12048" i="1"/>
  <c r="AL12048" i="1" s="1"/>
  <c r="AF12100" i="1"/>
  <c r="AL12100" i="1" s="1"/>
  <c r="AF7892" i="1"/>
  <c r="AL7892" i="1" s="1"/>
  <c r="AF7928" i="1"/>
  <c r="AL7928" i="1" s="1"/>
  <c r="AF8057" i="1"/>
  <c r="AL8057" i="1" s="1"/>
  <c r="AF8196" i="1"/>
  <c r="AL8196" i="1" s="1"/>
  <c r="AF8242" i="1"/>
  <c r="AL8242" i="1" s="1"/>
  <c r="AF8324" i="1"/>
  <c r="AL8324" i="1" s="1"/>
  <c r="AF8398" i="1"/>
  <c r="AL8398" i="1" s="1"/>
  <c r="AF8452" i="1"/>
  <c r="AL8452" i="1" s="1"/>
  <c r="AF8566" i="1"/>
  <c r="AL8566" i="1" s="1"/>
  <c r="AF8598" i="1"/>
  <c r="AL8598" i="1" s="1"/>
  <c r="AF8630" i="1"/>
  <c r="AL8630" i="1" s="1"/>
  <c r="AF8688" i="1"/>
  <c r="AL8688" i="1" s="1"/>
  <c r="AF8752" i="1"/>
  <c r="AL8752" i="1" s="1"/>
  <c r="AF8816" i="1"/>
  <c r="AL8816" i="1" s="1"/>
  <c r="AF8224" i="1"/>
  <c r="AL8224" i="1" s="1"/>
  <c r="AF8309" i="1"/>
  <c r="AL8309" i="1" s="1"/>
  <c r="AF8407" i="1"/>
  <c r="AL8407" i="1" s="1"/>
  <c r="AF8552" i="1"/>
  <c r="AL8552" i="1" s="1"/>
  <c r="AF8584" i="1"/>
  <c r="AL8584" i="1" s="1"/>
  <c r="AF8616" i="1"/>
  <c r="AL8616" i="1" s="1"/>
  <c r="AF8648" i="1"/>
  <c r="AL8648" i="1" s="1"/>
  <c r="AF8796" i="1"/>
  <c r="AL8796" i="1" s="1"/>
  <c r="AF11811" i="1"/>
  <c r="AL11811" i="1" s="1"/>
  <c r="AF8187" i="1"/>
  <c r="AL8187" i="1" s="1"/>
  <c r="AF8316" i="1"/>
  <c r="AL8316" i="1" s="1"/>
  <c r="AF8393" i="1"/>
  <c r="AL8393" i="1" s="1"/>
  <c r="AF8478" i="1"/>
  <c r="AL8478" i="1" s="1"/>
  <c r="AF8523" i="1"/>
  <c r="AL8523" i="1" s="1"/>
  <c r="AF8658" i="1"/>
  <c r="AL8658" i="1" s="1"/>
  <c r="AF11727" i="1"/>
  <c r="AL11727" i="1" s="1"/>
  <c r="AF7996" i="1"/>
  <c r="AL7996" i="1" s="1"/>
  <c r="AF8175" i="1"/>
  <c r="AL8175" i="1" s="1"/>
  <c r="AF8264" i="1"/>
  <c r="AL8264" i="1" s="1"/>
  <c r="AF8422" i="1"/>
  <c r="AL8422" i="1" s="1"/>
  <c r="AF8514" i="1"/>
  <c r="AL8514" i="1" s="1"/>
  <c r="AF8677" i="1"/>
  <c r="AL8677" i="1" s="1"/>
  <c r="AF8643" i="1"/>
  <c r="AL8643" i="1" s="1"/>
  <c r="AF8559" i="1"/>
  <c r="AL8559" i="1" s="1"/>
  <c r="AF8741" i="1"/>
  <c r="AL8741" i="1" s="1"/>
  <c r="AF8485" i="1"/>
  <c r="AL8485" i="1" s="1"/>
  <c r="AF8336" i="1"/>
  <c r="AL8336" i="1" s="1"/>
  <c r="AF8149" i="1"/>
  <c r="AL8149" i="1" s="1"/>
  <c r="AF8504" i="1"/>
  <c r="AL8504" i="1" s="1"/>
  <c r="AF8133" i="1"/>
  <c r="AL8133" i="1" s="1"/>
  <c r="AF8536" i="1"/>
  <c r="AL8536" i="1" s="1"/>
  <c r="AF8365" i="1"/>
  <c r="AL8365" i="1" s="1"/>
  <c r="AF8253" i="1"/>
  <c r="AL8253" i="1" s="1"/>
  <c r="AF8817" i="1"/>
  <c r="AL8817" i="1" s="1"/>
  <c r="AF8689" i="1"/>
  <c r="AL8689" i="1" s="1"/>
  <c r="AF8429" i="1"/>
  <c r="AL8429" i="1" s="1"/>
  <c r="AF8188" i="1"/>
  <c r="AL8188" i="1" s="1"/>
  <c r="AF7886" i="1"/>
  <c r="AL7886" i="1" s="1"/>
  <c r="AF11713" i="1"/>
  <c r="AL11713" i="1" s="1"/>
  <c r="AF8047" i="1"/>
  <c r="AL8047" i="1" s="1"/>
  <c r="AF12025" i="1"/>
  <c r="AL12025" i="1" s="1"/>
  <c r="AF11871" i="1"/>
  <c r="AL11871" i="1" s="1"/>
  <c r="AF11781" i="1"/>
  <c r="AL11781" i="1" s="1"/>
  <c r="AF8087" i="1"/>
  <c r="AL8087" i="1" s="1"/>
  <c r="AF8095" i="1"/>
  <c r="AL8095" i="1" s="1"/>
  <c r="AF12113" i="1"/>
  <c r="AL12113" i="1" s="1"/>
  <c r="AF11813" i="1"/>
  <c r="AL11813" i="1" s="1"/>
  <c r="AF11697" i="1"/>
  <c r="AL11697" i="1" s="1"/>
  <c r="AF11413" i="1"/>
  <c r="AL11413" i="1" s="1"/>
  <c r="AF11549" i="1"/>
  <c r="AL11549" i="1" s="1"/>
  <c r="AF11291" i="1"/>
  <c r="AL11291" i="1" s="1"/>
  <c r="AF11521" i="1"/>
  <c r="AL11521" i="1" s="1"/>
  <c r="AF11287" i="1"/>
  <c r="AL11287" i="1" s="1"/>
  <c r="AF11595" i="1"/>
  <c r="AL11595" i="1" s="1"/>
  <c r="AF11491" i="1"/>
  <c r="AL11491" i="1" s="1"/>
  <c r="AF11379" i="1"/>
  <c r="AL11379" i="1" s="1"/>
  <c r="AF11260" i="1"/>
  <c r="AL11260" i="1" s="1"/>
  <c r="AF10858" i="1"/>
  <c r="AL10858" i="1" s="1"/>
  <c r="AF10671" i="1"/>
  <c r="AL10671" i="1" s="1"/>
  <c r="AF10553" i="1"/>
  <c r="AL10553" i="1" s="1"/>
  <c r="AF10476" i="1"/>
  <c r="AL10476" i="1" s="1"/>
  <c r="AF10518" i="1"/>
  <c r="AL10518" i="1" s="1"/>
  <c r="AF10643" i="1"/>
  <c r="AL10643" i="1" s="1"/>
  <c r="AF10513" i="1"/>
  <c r="AL10513" i="1" s="1"/>
  <c r="AF10639" i="1"/>
  <c r="AL10639" i="1" s="1"/>
  <c r="AF10509" i="1"/>
  <c r="AL10509" i="1" s="1"/>
  <c r="AF10428" i="1"/>
  <c r="AL10428" i="1" s="1"/>
  <c r="AF10176" i="1"/>
  <c r="AL10176" i="1" s="1"/>
  <c r="AF10390" i="1"/>
  <c r="AL10390" i="1" s="1"/>
  <c r="AF10426" i="1"/>
  <c r="AL10426" i="1" s="1"/>
  <c r="AF10132" i="1"/>
  <c r="AL10132" i="1" s="1"/>
  <c r="AF10108" i="1"/>
  <c r="AL10108" i="1" s="1"/>
  <c r="AF9969" i="1"/>
  <c r="AL9969" i="1" s="1"/>
  <c r="AF10005" i="1"/>
  <c r="AL10005" i="1" s="1"/>
  <c r="AF10021" i="1"/>
  <c r="AL10021" i="1" s="1"/>
  <c r="AF9798" i="1"/>
  <c r="AL9798" i="1" s="1"/>
  <c r="AF9765" i="1"/>
  <c r="AL9765" i="1" s="1"/>
  <c r="AF9785" i="1"/>
  <c r="AL9785" i="1" s="1"/>
  <c r="AF9597" i="1"/>
  <c r="AL9597" i="1" s="1"/>
  <c r="AF9601" i="1"/>
  <c r="AL9601" i="1" s="1"/>
  <c r="AF9447" i="1"/>
  <c r="AL9447" i="1" s="1"/>
  <c r="AF9549" i="1"/>
  <c r="AL9549" i="1" s="1"/>
  <c r="AF9485" i="1"/>
  <c r="AL9485" i="1" s="1"/>
  <c r="AF9331" i="1"/>
  <c r="AL9331" i="1" s="1"/>
  <c r="AF9316" i="1"/>
  <c r="AL9316" i="1" s="1"/>
  <c r="AF9319" i="1"/>
  <c r="AL9319" i="1" s="1"/>
  <c r="AF9276" i="1"/>
  <c r="AL9276" i="1" s="1"/>
  <c r="AF9291" i="1"/>
  <c r="AL9291" i="1" s="1"/>
  <c r="AF9117" i="1"/>
  <c r="AL9117" i="1" s="1"/>
  <c r="AF9081" i="1"/>
  <c r="AL9081" i="1" s="1"/>
  <c r="AF9094" i="1"/>
  <c r="AL9094" i="1" s="1"/>
  <c r="AF8996" i="1"/>
  <c r="AL8996" i="1" s="1"/>
  <c r="AF8967" i="1"/>
  <c r="AL8967" i="1" s="1"/>
  <c r="AF8931" i="1"/>
  <c r="AL8931" i="1" s="1"/>
  <c r="AF8165" i="1"/>
  <c r="AL8165" i="1" s="1"/>
  <c r="AF10854" i="1"/>
  <c r="AL10854" i="1" s="1"/>
  <c r="AF10916" i="1"/>
  <c r="AL10916" i="1" s="1"/>
  <c r="AF10980" i="1"/>
  <c r="AL10980" i="1" s="1"/>
  <c r="AF11028" i="1"/>
  <c r="AL11028" i="1" s="1"/>
  <c r="AF11060" i="1"/>
  <c r="AL11060" i="1" s="1"/>
  <c r="AF11146" i="1"/>
  <c r="AL11146" i="1" s="1"/>
  <c r="AF10811" i="1"/>
  <c r="AL10811" i="1" s="1"/>
  <c r="AF11121" i="1"/>
  <c r="AL11121" i="1" s="1"/>
  <c r="AF11214" i="1"/>
  <c r="AL11214" i="1" s="1"/>
  <c r="AF10889" i="1"/>
  <c r="AL10889" i="1" s="1"/>
  <c r="AF10953" i="1"/>
  <c r="AL10953" i="1" s="1"/>
  <c r="AF11017" i="1"/>
  <c r="AL11017" i="1" s="1"/>
  <c r="AF11090" i="1"/>
  <c r="AL11090" i="1" s="1"/>
  <c r="AF11180" i="1"/>
  <c r="AL11180" i="1" s="1"/>
  <c r="AF10469" i="1"/>
  <c r="AL10469" i="1" s="1"/>
  <c r="AF10755" i="1"/>
  <c r="AL10755" i="1" s="1"/>
  <c r="AF10826" i="1"/>
  <c r="AL10826" i="1" s="1"/>
  <c r="AF10874" i="1"/>
  <c r="AL10874" i="1" s="1"/>
  <c r="AF11113" i="1"/>
  <c r="AL11113" i="1" s="1"/>
  <c r="AF11206" i="1"/>
  <c r="AL11206" i="1" s="1"/>
  <c r="AF11099" i="1"/>
  <c r="AL11099" i="1" s="1"/>
  <c r="AF11195" i="1"/>
  <c r="AL11195" i="1" s="1"/>
  <c r="AF11277" i="1"/>
  <c r="AL11277" i="1" s="1"/>
  <c r="AF11398" i="1"/>
  <c r="AL11398" i="1" s="1"/>
  <c r="AF11518" i="1"/>
  <c r="AL11518" i="1" s="1"/>
  <c r="AF11604" i="1"/>
  <c r="AL11604" i="1" s="1"/>
  <c r="AF10895" i="1"/>
  <c r="AL10895" i="1" s="1"/>
  <c r="AF11055" i="1"/>
  <c r="AL11055" i="1" s="1"/>
  <c r="AF11119" i="1"/>
  <c r="AL11119" i="1" s="1"/>
  <c r="AF11219" i="1"/>
  <c r="AL11219" i="1" s="1"/>
  <c r="AF11508" i="1"/>
  <c r="AL11508" i="1" s="1"/>
  <c r="AF11143" i="1"/>
  <c r="AL11143" i="1" s="1"/>
  <c r="AF11227" i="1"/>
  <c r="AL11227" i="1" s="1"/>
  <c r="AF11293" i="1"/>
  <c r="AL11293" i="1" s="1"/>
  <c r="AF11456" i="1"/>
  <c r="AL11456" i="1" s="1"/>
  <c r="AF11564" i="1"/>
  <c r="AL11564" i="1" s="1"/>
  <c r="AF10907" i="1"/>
  <c r="AL10907" i="1" s="1"/>
  <c r="AF10971" i="1"/>
  <c r="AL10971" i="1" s="1"/>
  <c r="AF11223" i="1"/>
  <c r="AL11223" i="1" s="1"/>
  <c r="AF11402" i="1"/>
  <c r="AL11402" i="1" s="1"/>
  <c r="AF11520" i="1"/>
  <c r="AL11520" i="1" s="1"/>
  <c r="AF11612" i="1"/>
  <c r="AL11612" i="1" s="1"/>
  <c r="AF11487" i="1"/>
  <c r="AL11487" i="1" s="1"/>
  <c r="AF11748" i="1"/>
  <c r="AL11748" i="1" s="1"/>
  <c r="AF11858" i="1"/>
  <c r="AL11858" i="1" s="1"/>
  <c r="AF11926" i="1"/>
  <c r="AL11926" i="1" s="1"/>
  <c r="AF12007" i="1"/>
  <c r="AL12007" i="1" s="1"/>
  <c r="AF12063" i="1"/>
  <c r="AL12063" i="1" s="1"/>
  <c r="AF12114" i="1"/>
  <c r="AL12114" i="1" s="1"/>
  <c r="AF7990" i="1"/>
  <c r="AL7990" i="1" s="1"/>
  <c r="AF8042" i="1"/>
  <c r="AL8042" i="1" s="1"/>
  <c r="AF8072" i="1"/>
  <c r="AL8072" i="1" s="1"/>
  <c r="AF11744" i="1"/>
  <c r="AL11744" i="1" s="1"/>
  <c r="AF11864" i="1"/>
  <c r="AL11864" i="1" s="1"/>
  <c r="AF7944" i="1"/>
  <c r="AL7944" i="1" s="1"/>
  <c r="AF8040" i="1"/>
  <c r="AL8040" i="1" s="1"/>
  <c r="AF11599" i="1"/>
  <c r="AL11599" i="1" s="1"/>
  <c r="AF11760" i="1"/>
  <c r="AL11760" i="1" s="1"/>
  <c r="AF11880" i="1"/>
  <c r="AL11880" i="1" s="1"/>
  <c r="AF11983" i="1"/>
  <c r="AL11983" i="1" s="1"/>
  <c r="AF12055" i="1"/>
  <c r="AL12055" i="1" s="1"/>
  <c r="AF12106" i="1"/>
  <c r="AL12106" i="1" s="1"/>
  <c r="AF7931" i="1"/>
  <c r="AL7931" i="1" s="1"/>
  <c r="AF7989" i="1"/>
  <c r="AL7989" i="1" s="1"/>
  <c r="AF11272" i="1"/>
  <c r="AL11272" i="1" s="1"/>
  <c r="AF11732" i="1"/>
  <c r="AL11732" i="1" s="1"/>
  <c r="AF11931" i="1"/>
  <c r="AL11931" i="1" s="1"/>
  <c r="AF11703" i="1"/>
  <c r="AL11703" i="1" s="1"/>
  <c r="AF8158" i="1"/>
  <c r="AL8158" i="1" s="1"/>
  <c r="AF8269" i="1"/>
  <c r="AL8269" i="1" s="1"/>
  <c r="AF8401" i="1"/>
  <c r="AL8401" i="1" s="1"/>
  <c r="AF8470" i="1"/>
  <c r="AL8470" i="1" s="1"/>
  <c r="AF8664" i="1"/>
  <c r="AL8664" i="1" s="1"/>
  <c r="AF7930" i="1"/>
  <c r="AL7930" i="1" s="1"/>
  <c r="AF8142" i="1"/>
  <c r="AL8142" i="1" s="1"/>
  <c r="AF8283" i="1"/>
  <c r="AL8283" i="1" s="1"/>
  <c r="AF8379" i="1"/>
  <c r="AL8379" i="1" s="1"/>
  <c r="AF8502" i="1"/>
  <c r="AL8502" i="1" s="1"/>
  <c r="AF8661" i="1"/>
  <c r="AL8661" i="1" s="1"/>
  <c r="AF8726" i="1"/>
  <c r="AL8726" i="1" s="1"/>
  <c r="AF12017" i="1"/>
  <c r="AL12017" i="1" s="1"/>
  <c r="AF8240" i="1"/>
  <c r="AL8240" i="1" s="1"/>
  <c r="AF8426" i="1"/>
  <c r="AL8426" i="1" s="1"/>
  <c r="AF8680" i="1"/>
  <c r="AL8680" i="1" s="1"/>
  <c r="AF8211" i="1"/>
  <c r="AL8211" i="1" s="1"/>
  <c r="AF8284" i="1"/>
  <c r="AL8284" i="1" s="1"/>
  <c r="AF8443" i="1"/>
  <c r="AL8443" i="1" s="1"/>
  <c r="AF8581" i="1"/>
  <c r="AL8581" i="1" s="1"/>
  <c r="AF8645" i="1"/>
  <c r="AL8645" i="1" s="1"/>
  <c r="AF8702" i="1"/>
  <c r="AL8702" i="1" s="1"/>
  <c r="AF8766" i="1"/>
  <c r="AL8766" i="1" s="1"/>
  <c r="AF8392" i="1"/>
  <c r="AL8392" i="1" s="1"/>
  <c r="AF8555" i="1"/>
  <c r="AL8555" i="1" s="1"/>
  <c r="AF8846" i="1"/>
  <c r="AL8846" i="1" s="1"/>
  <c r="AF8233" i="1"/>
  <c r="AL8233" i="1" s="1"/>
  <c r="AF8567" i="1"/>
  <c r="AL8567" i="1" s="1"/>
  <c r="AF8823" i="1"/>
  <c r="AL8823" i="1" s="1"/>
  <c r="AF8759" i="1"/>
  <c r="AL8759" i="1" s="1"/>
  <c r="AF8509" i="1"/>
  <c r="AL8509" i="1" s="1"/>
  <c r="AF8345" i="1"/>
  <c r="AL8345" i="1" s="1"/>
  <c r="AF8192" i="1"/>
  <c r="AL8192" i="1" s="1"/>
  <c r="AF8528" i="1"/>
  <c r="AL8528" i="1" s="1"/>
  <c r="AF8180" i="1"/>
  <c r="AL8180" i="1" s="1"/>
  <c r="AF8655" i="1"/>
  <c r="AL8655" i="1" s="1"/>
  <c r="AF8451" i="1"/>
  <c r="AL8451" i="1" s="1"/>
  <c r="AF8291" i="1"/>
  <c r="AL8291" i="1" s="1"/>
  <c r="AF8137" i="1"/>
  <c r="AL8137" i="1" s="1"/>
  <c r="AF8707" i="1"/>
  <c r="AL8707" i="1" s="1"/>
  <c r="AF8463" i="1"/>
  <c r="AL8463" i="1" s="1"/>
  <c r="AF8241" i="1"/>
  <c r="AL8241" i="1" s="1"/>
  <c r="AF7920" i="1"/>
  <c r="AL7920" i="1" s="1"/>
  <c r="AF11757" i="1"/>
  <c r="AL11757" i="1" s="1"/>
  <c r="AF8059" i="1"/>
  <c r="AL8059" i="1" s="1"/>
  <c r="AF12105" i="1"/>
  <c r="AL12105" i="1" s="1"/>
  <c r="AF11879" i="1"/>
  <c r="AL11879" i="1" s="1"/>
  <c r="AF11805" i="1"/>
  <c r="AL11805" i="1" s="1"/>
  <c r="AF8107" i="1"/>
  <c r="AL8107" i="1" s="1"/>
  <c r="AF7904" i="1"/>
  <c r="AL7904" i="1" s="1"/>
  <c r="AF11701" i="1"/>
  <c r="AL11701" i="1" s="1"/>
  <c r="AF7900" i="1"/>
  <c r="AL7900" i="1" s="1"/>
  <c r="AF11893" i="1"/>
  <c r="AL11893" i="1" s="1"/>
  <c r="AF11707" i="1"/>
  <c r="AL11707" i="1" s="1"/>
  <c r="AF11465" i="1"/>
  <c r="AL11465" i="1" s="1"/>
  <c r="AF11589" i="1"/>
  <c r="AL11589" i="1" s="1"/>
  <c r="AF11429" i="1"/>
  <c r="AL11429" i="1" s="1"/>
  <c r="AF11300" i="1"/>
  <c r="AL11300" i="1" s="1"/>
  <c r="AF11573" i="1"/>
  <c r="AL11573" i="1" s="1"/>
  <c r="AF11323" i="1"/>
  <c r="AL11323" i="1" s="1"/>
  <c r="AF11611" i="1"/>
  <c r="AL11611" i="1" s="1"/>
  <c r="AF11519" i="1"/>
  <c r="AL11519" i="1" s="1"/>
  <c r="AF11399" i="1"/>
  <c r="AL11399" i="1" s="1"/>
  <c r="AF11279" i="1"/>
  <c r="AL11279" i="1" s="1"/>
  <c r="AF10851" i="1"/>
  <c r="AL10851" i="1" s="1"/>
  <c r="AF10703" i="1"/>
  <c r="AL10703" i="1" s="1"/>
  <c r="AF10565" i="1"/>
  <c r="AL10565" i="1" s="1"/>
  <c r="AF10486" i="1"/>
  <c r="AL10486" i="1" s="1"/>
  <c r="AF10537" i="1"/>
  <c r="AL10537" i="1" s="1"/>
  <c r="AF10652" i="1"/>
  <c r="AL10652" i="1" s="1"/>
  <c r="AF10526" i="1"/>
  <c r="AL10526" i="1" s="1"/>
  <c r="AF10771" i="1"/>
  <c r="AL10771" i="1" s="1"/>
  <c r="AF10521" i="1"/>
  <c r="AL10521" i="1" s="1"/>
  <c r="AF10444" i="1"/>
  <c r="AL10444" i="1" s="1"/>
  <c r="AF10188" i="1"/>
  <c r="AL10188" i="1" s="1"/>
  <c r="AF10425" i="1"/>
  <c r="AL10425" i="1" s="1"/>
  <c r="AF10442" i="1"/>
  <c r="AL10442" i="1" s="1"/>
  <c r="AF10152" i="1"/>
  <c r="AL10152" i="1" s="1"/>
  <c r="AF10346" i="1"/>
  <c r="AL10346" i="1" s="1"/>
  <c r="AF9998" i="1"/>
  <c r="AL9998" i="1" s="1"/>
  <c r="AF10045" i="1"/>
  <c r="AL10045" i="1" s="1"/>
  <c r="AF10049" i="1"/>
  <c r="AL10049" i="1" s="1"/>
  <c r="AF10065" i="1"/>
  <c r="AL10065" i="1" s="1"/>
  <c r="AF9813" i="1"/>
  <c r="AL9813" i="1" s="1"/>
  <c r="AF9782" i="1"/>
  <c r="AL9782" i="1" s="1"/>
  <c r="AF9889" i="1"/>
  <c r="AL9889" i="1" s="1"/>
  <c r="AF9622" i="1"/>
  <c r="AL9622" i="1" s="1"/>
  <c r="AF9645" i="1"/>
  <c r="AL9645" i="1" s="1"/>
  <c r="AF9674" i="1"/>
  <c r="AL9674" i="1" s="1"/>
  <c r="AF9418" i="1"/>
  <c r="AL9418" i="1" s="1"/>
  <c r="AF9394" i="1"/>
  <c r="AL9394" i="1" s="1"/>
  <c r="AF9497" i="1"/>
  <c r="AL9497" i="1" s="1"/>
  <c r="AF9346" i="1"/>
  <c r="AL9346" i="1" s="1"/>
  <c r="AF9340" i="1"/>
  <c r="AL9340" i="1" s="1"/>
  <c r="AF9334" i="1"/>
  <c r="AL9334" i="1" s="1"/>
  <c r="AF9299" i="1"/>
  <c r="AL9299" i="1" s="1"/>
  <c r="AF9268" i="1"/>
  <c r="AL9268" i="1" s="1"/>
  <c r="AF8886" i="1"/>
  <c r="AL8886" i="1" s="1"/>
  <c r="AF8872" i="1"/>
  <c r="AL8872" i="1" s="1"/>
  <c r="AF8932" i="1"/>
  <c r="AL8932" i="1" s="1"/>
  <c r="AF8926" i="1"/>
  <c r="AL8926" i="1" s="1"/>
  <c r="AF8905" i="1"/>
  <c r="AL8905" i="1" s="1"/>
  <c r="AF8914" i="1"/>
  <c r="AL8914" i="1" s="1"/>
  <c r="AF8976" i="1"/>
  <c r="AL8976" i="1" s="1"/>
  <c r="AF8972" i="1"/>
  <c r="AL8972" i="1" s="1"/>
  <c r="AF8966" i="1"/>
  <c r="AL8966" i="1" s="1"/>
  <c r="AF8995" i="1"/>
  <c r="AL8995" i="1" s="1"/>
  <c r="AF8953" i="1"/>
  <c r="AL8953" i="1" s="1"/>
  <c r="AF8991" i="1"/>
  <c r="AL8991" i="1" s="1"/>
  <c r="AF9070" i="1"/>
  <c r="AL9070" i="1" s="1"/>
  <c r="AF9095" i="1"/>
  <c r="AL9095" i="1" s="1"/>
  <c r="AF9144" i="1"/>
  <c r="AL9144" i="1" s="1"/>
  <c r="AF9194" i="1"/>
  <c r="AL9194" i="1" s="1"/>
  <c r="AF9240" i="1"/>
  <c r="AL9240" i="1" s="1"/>
  <c r="AF9212" i="1"/>
  <c r="AL9212" i="1" s="1"/>
  <c r="AF9290" i="1"/>
  <c r="AL9290" i="1" s="1"/>
  <c r="AF9170" i="1"/>
  <c r="AL9170" i="1" s="1"/>
  <c r="AF9241" i="1"/>
  <c r="AL9241" i="1" s="1"/>
  <c r="AF9264" i="1"/>
  <c r="AL9264" i="1" s="1"/>
  <c r="AF9380" i="1"/>
  <c r="AL9380" i="1" s="1"/>
  <c r="AF9349" i="1"/>
  <c r="AL9349" i="1" s="1"/>
  <c r="AF9495" i="1"/>
  <c r="AL9495" i="1" s="1"/>
  <c r="AF9476" i="1"/>
  <c r="AL9476" i="1" s="1"/>
  <c r="AF9540" i="1"/>
  <c r="AL9540" i="1" s="1"/>
  <c r="AF9416" i="1"/>
  <c r="AL9416" i="1" s="1"/>
  <c r="AF9478" i="1"/>
  <c r="AL9478" i="1" s="1"/>
  <c r="AF9584" i="1"/>
  <c r="AL9584" i="1" s="1"/>
  <c r="AF9687" i="1"/>
  <c r="AL9687" i="1" s="1"/>
  <c r="AF9423" i="1"/>
  <c r="AL9423" i="1" s="1"/>
  <c r="AF9542" i="1"/>
  <c r="AL9542" i="1" s="1"/>
  <c r="AF9407" i="1"/>
  <c r="AL9407" i="1" s="1"/>
  <c r="AF9615" i="1"/>
  <c r="AL9615" i="1" s="1"/>
  <c r="AF9679" i="1"/>
  <c r="AL9679" i="1" s="1"/>
  <c r="AF9534" i="1"/>
  <c r="AL9534" i="1" s="1"/>
  <c r="AF9599" i="1"/>
  <c r="AL9599" i="1" s="1"/>
  <c r="AF9566" i="1"/>
  <c r="AL9566" i="1" s="1"/>
  <c r="AF9682" i="1"/>
  <c r="AL9682" i="1" s="1"/>
  <c r="AF9915" i="1"/>
  <c r="AL9915" i="1" s="1"/>
  <c r="AF9714" i="1"/>
  <c r="AL9714" i="1" s="1"/>
  <c r="AF9799" i="1"/>
  <c r="AL9799" i="1" s="1"/>
  <c r="AF9923" i="1"/>
  <c r="AL9923" i="1" s="1"/>
  <c r="AF9748" i="1"/>
  <c r="AL9748" i="1" s="1"/>
  <c r="AF9818" i="1"/>
  <c r="AL9818" i="1" s="1"/>
  <c r="AF9886" i="1"/>
  <c r="AL9886" i="1" s="1"/>
  <c r="AF9646" i="1"/>
  <c r="AL9646" i="1" s="1"/>
  <c r="AF9756" i="1"/>
  <c r="AL9756" i="1" s="1"/>
  <c r="AF9896" i="1"/>
  <c r="AL9896" i="1" s="1"/>
  <c r="AF10011" i="1"/>
  <c r="AL10011" i="1" s="1"/>
  <c r="AF10075" i="1"/>
  <c r="AL10075" i="1" s="1"/>
  <c r="AF9999" i="1"/>
  <c r="AL9999" i="1" s="1"/>
  <c r="AF10109" i="1"/>
  <c r="AL10109" i="1" s="1"/>
  <c r="AF9987" i="1"/>
  <c r="AL9987" i="1" s="1"/>
  <c r="AF9931" i="1"/>
  <c r="AL9931" i="1" s="1"/>
  <c r="AF10079" i="1"/>
  <c r="AL10079" i="1" s="1"/>
  <c r="AF10212" i="1"/>
  <c r="AL10212" i="1" s="1"/>
  <c r="AF10276" i="1"/>
  <c r="AL10276" i="1" s="1"/>
  <c r="AF10359" i="1"/>
  <c r="AL10359" i="1" s="1"/>
  <c r="AF10443" i="1"/>
  <c r="AL10443" i="1" s="1"/>
  <c r="AF10050" i="1"/>
  <c r="AL10050" i="1" s="1"/>
  <c r="AF10193" i="1"/>
  <c r="AL10193" i="1" s="1"/>
  <c r="AF10141" i="1"/>
  <c r="AL10141" i="1" s="1"/>
  <c r="AF10211" i="1"/>
  <c r="AL10211" i="1" s="1"/>
  <c r="AF10275" i="1"/>
  <c r="AL10275" i="1" s="1"/>
  <c r="AF10138" i="1"/>
  <c r="AL10138" i="1" s="1"/>
  <c r="AF10633" i="1"/>
  <c r="AL10633" i="1" s="1"/>
  <c r="AF10688" i="1"/>
  <c r="AL10688" i="1" s="1"/>
  <c r="AF10720" i="1"/>
  <c r="AL10720" i="1" s="1"/>
  <c r="AF10752" i="1"/>
  <c r="AL10752" i="1" s="1"/>
  <c r="AF10784" i="1"/>
  <c r="AL10784" i="1" s="1"/>
  <c r="AF10817" i="1"/>
  <c r="AL10817" i="1" s="1"/>
  <c r="AF10226" i="1"/>
  <c r="AL10226" i="1" s="1"/>
  <c r="AF10290" i="1"/>
  <c r="AL10290" i="1" s="1"/>
  <c r="AF10575" i="1"/>
  <c r="AL10575" i="1" s="1"/>
  <c r="AF10666" i="1"/>
  <c r="AL10666" i="1" s="1"/>
  <c r="AF10170" i="1"/>
  <c r="AL10170" i="1" s="1"/>
  <c r="AF10479" i="1"/>
  <c r="AL10479" i="1" s="1"/>
  <c r="AF10736" i="1"/>
  <c r="AL10736" i="1" s="1"/>
  <c r="AF10792" i="1"/>
  <c r="AL10792" i="1" s="1"/>
  <c r="AF10238" i="1"/>
  <c r="AL10238" i="1" s="1"/>
  <c r="AF10302" i="1"/>
  <c r="AL10302" i="1" s="1"/>
  <c r="AF10543" i="1"/>
  <c r="AL10543" i="1" s="1"/>
  <c r="AF10658" i="1"/>
  <c r="AL10658" i="1" s="1"/>
  <c r="AF10786" i="1"/>
  <c r="AL10786" i="1" s="1"/>
  <c r="AF10787" i="1"/>
  <c r="AL10787" i="1" s="1"/>
  <c r="AF10864" i="1"/>
  <c r="AL10864" i="1" s="1"/>
  <c r="AF10928" i="1"/>
  <c r="AL10928" i="1" s="1"/>
  <c r="AF10992" i="1"/>
  <c r="AL10992" i="1" s="1"/>
  <c r="AF8898" i="1"/>
  <c r="AL8898" i="1" s="1"/>
  <c r="AF8875" i="1"/>
  <c r="AL8875" i="1" s="1"/>
  <c r="AF8925" i="1"/>
  <c r="AL8925" i="1" s="1"/>
  <c r="AF8924" i="1"/>
  <c r="AL8924" i="1" s="1"/>
  <c r="AF9025" i="1"/>
  <c r="AL9025" i="1" s="1"/>
  <c r="AF9047" i="1"/>
  <c r="AL9047" i="1" s="1"/>
  <c r="AF9039" i="1"/>
  <c r="AL9039" i="1" s="1"/>
  <c r="AF9120" i="1"/>
  <c r="AL9120" i="1" s="1"/>
  <c r="AF9168" i="1"/>
  <c r="AL9168" i="1" s="1"/>
  <c r="AF9177" i="1"/>
  <c r="AL9177" i="1" s="1"/>
  <c r="AF9221" i="1"/>
  <c r="AL9221" i="1" s="1"/>
  <c r="AF9271" i="1"/>
  <c r="AL9271" i="1" s="1"/>
  <c r="AF9253" i="1"/>
  <c r="AL9253" i="1" s="1"/>
  <c r="AF9209" i="1"/>
  <c r="AL9209" i="1" s="1"/>
  <c r="AF9270" i="1"/>
  <c r="AL9270" i="1" s="1"/>
  <c r="AF9368" i="1"/>
  <c r="AL9368" i="1" s="1"/>
  <c r="AF9199" i="1"/>
  <c r="AL9199" i="1" s="1"/>
  <c r="AF9223" i="1"/>
  <c r="AL9223" i="1" s="1"/>
  <c r="AF9467" i="1"/>
  <c r="AL9467" i="1" s="1"/>
  <c r="AF9531" i="1"/>
  <c r="AL9531" i="1" s="1"/>
  <c r="AF9480" i="1"/>
  <c r="AL9480" i="1" s="1"/>
  <c r="AF9544" i="1"/>
  <c r="AL9544" i="1" s="1"/>
  <c r="AF9392" i="1"/>
  <c r="AL9392" i="1" s="1"/>
  <c r="AF9468" i="1"/>
  <c r="AL9468" i="1" s="1"/>
  <c r="AF9445" i="1"/>
  <c r="AL9445" i="1" s="1"/>
  <c r="AF9538" i="1"/>
  <c r="AL9538" i="1" s="1"/>
  <c r="AF9462" i="1"/>
  <c r="AL9462" i="1" s="1"/>
  <c r="AF9616" i="1"/>
  <c r="AL9616" i="1" s="1"/>
  <c r="AF9720" i="1"/>
  <c r="AL9720" i="1" s="1"/>
  <c r="AF9514" i="1"/>
  <c r="AL9514" i="1" s="1"/>
  <c r="AF9587" i="1"/>
  <c r="AL9587" i="1" s="1"/>
  <c r="AF9656" i="1"/>
  <c r="AL9656" i="1" s="1"/>
  <c r="AF9711" i="1"/>
  <c r="AL9711" i="1" s="1"/>
  <c r="AF9771" i="1"/>
  <c r="AL9771" i="1" s="1"/>
  <c r="AF9839" i="1"/>
  <c r="AL9839" i="1" s="1"/>
  <c r="AF9870" i="1"/>
  <c r="AL9870" i="1" s="1"/>
  <c r="AF9852" i="1"/>
  <c r="AL9852" i="1" s="1"/>
  <c r="AF9735" i="1"/>
  <c r="AL9735" i="1" s="1"/>
  <c r="AF9850" i="1"/>
  <c r="AL9850" i="1" s="1"/>
  <c r="AF9795" i="1"/>
  <c r="AL9795" i="1" s="1"/>
  <c r="AF9856" i="1"/>
  <c r="AL9856" i="1" s="1"/>
  <c r="AF9897" i="1"/>
  <c r="AL9897" i="1" s="1"/>
  <c r="AF9960" i="1"/>
  <c r="AL9960" i="1" s="1"/>
  <c r="AF10003" i="1"/>
  <c r="AL10003" i="1" s="1"/>
  <c r="AF10099" i="1"/>
  <c r="AL10099" i="1" s="1"/>
  <c r="AF9934" i="1"/>
  <c r="AL9934" i="1" s="1"/>
  <c r="AF10031" i="1"/>
  <c r="AL10031" i="1" s="1"/>
  <c r="AF10012" i="1"/>
  <c r="AL10012" i="1" s="1"/>
  <c r="AF10149" i="1"/>
  <c r="AL10149" i="1" s="1"/>
  <c r="AF10439" i="1"/>
  <c r="AL10439" i="1" s="1"/>
  <c r="AF10151" i="1"/>
  <c r="AL10151" i="1" s="1"/>
  <c r="AF10248" i="1"/>
  <c r="AL10248" i="1" s="1"/>
  <c r="AF10312" i="1"/>
  <c r="AL10312" i="1" s="1"/>
  <c r="AF10407" i="1"/>
  <c r="AL10407" i="1" s="1"/>
  <c r="AF10042" i="1"/>
  <c r="AL10042" i="1" s="1"/>
  <c r="AF10159" i="1"/>
  <c r="AL10159" i="1" s="1"/>
  <c r="AF10217" i="1"/>
  <c r="AL10217" i="1" s="1"/>
  <c r="AF10249" i="1"/>
  <c r="AL10249" i="1" s="1"/>
  <c r="AF10281" i="1"/>
  <c r="AL10281" i="1" s="1"/>
  <c r="AF10313" i="1"/>
  <c r="AL10313" i="1" s="1"/>
  <c r="AF10409" i="1"/>
  <c r="AL10409" i="1" s="1"/>
  <c r="AF10199" i="1"/>
  <c r="AL10199" i="1" s="1"/>
  <c r="AF10263" i="1"/>
  <c r="AL10263" i="1" s="1"/>
  <c r="AF10327" i="1"/>
  <c r="AL10327" i="1" s="1"/>
  <c r="AF10405" i="1"/>
  <c r="AL10405" i="1" s="1"/>
  <c r="AF10396" i="1"/>
  <c r="AL10396" i="1" s="1"/>
  <c r="AF10618" i="1"/>
  <c r="AL10618" i="1" s="1"/>
  <c r="AF10344" i="1"/>
  <c r="AL10344" i="1" s="1"/>
  <c r="AF10620" i="1"/>
  <c r="AL10620" i="1" s="1"/>
  <c r="AF10726" i="1"/>
  <c r="AL10726" i="1" s="1"/>
  <c r="AF10790" i="1"/>
  <c r="AL10790" i="1" s="1"/>
  <c r="AF10142" i="1"/>
  <c r="AL10142" i="1" s="1"/>
  <c r="AF10594" i="1"/>
  <c r="AL10594" i="1" s="1"/>
  <c r="AF10664" i="1"/>
  <c r="AL10664" i="1" s="1"/>
  <c r="AF10696" i="1"/>
  <c r="AL10696" i="1" s="1"/>
  <c r="AF10741" i="1"/>
  <c r="AL10741" i="1" s="1"/>
  <c r="AF10825" i="1"/>
  <c r="AL10825" i="1" s="1"/>
  <c r="AF10408" i="1"/>
  <c r="AL10408" i="1" s="1"/>
  <c r="AF10678" i="1"/>
  <c r="AL10678" i="1" s="1"/>
  <c r="AF10806" i="1"/>
  <c r="AL10806" i="1" s="1"/>
  <c r="AF8887" i="1"/>
  <c r="AL8887" i="1" s="1"/>
  <c r="AF8877" i="1"/>
  <c r="AL8877" i="1" s="1"/>
  <c r="AF8937" i="1"/>
  <c r="AL8937" i="1" s="1"/>
  <c r="AF8936" i="1"/>
  <c r="AL8936" i="1" s="1"/>
  <c r="AF8970" i="1"/>
  <c r="AL8970" i="1" s="1"/>
  <c r="AF8985" i="1"/>
  <c r="AL8985" i="1" s="1"/>
  <c r="AF8999" i="1"/>
  <c r="AL8999" i="1" s="1"/>
  <c r="AF9001" i="1"/>
  <c r="AL9001" i="1" s="1"/>
  <c r="AF9043" i="1"/>
  <c r="AL9043" i="1" s="1"/>
  <c r="AF9063" i="1"/>
  <c r="AL9063" i="1" s="1"/>
  <c r="AF9051" i="1"/>
  <c r="AL9051" i="1" s="1"/>
  <c r="AF9147" i="1"/>
  <c r="AL9147" i="1" s="1"/>
  <c r="AF9107" i="1"/>
  <c r="AL9107" i="1" s="1"/>
  <c r="AF9160" i="1"/>
  <c r="AL9160" i="1" s="1"/>
  <c r="AF9198" i="1"/>
  <c r="AL9198" i="1" s="1"/>
  <c r="AF9259" i="1"/>
  <c r="AL9259" i="1" s="1"/>
  <c r="AF9220" i="1"/>
  <c r="AL9220" i="1" s="1"/>
  <c r="AF9150" i="1"/>
  <c r="AL9150" i="1" s="1"/>
  <c r="AF9245" i="1"/>
  <c r="AL9245" i="1" s="1"/>
  <c r="AF9321" i="1"/>
  <c r="AL9321" i="1" s="1"/>
  <c r="AF9256" i="1"/>
  <c r="AL9256" i="1" s="1"/>
  <c r="AF9357" i="1"/>
  <c r="AL9357" i="1" s="1"/>
  <c r="AF9433" i="1"/>
  <c r="AL9433" i="1" s="1"/>
  <c r="AF9519" i="1"/>
  <c r="AL9519" i="1" s="1"/>
  <c r="AF9405" i="1"/>
  <c r="AL9405" i="1" s="1"/>
  <c r="AF9532" i="1"/>
  <c r="AL9532" i="1" s="1"/>
  <c r="AF9412" i="1"/>
  <c r="AL9412" i="1" s="1"/>
  <c r="AF9448" i="1"/>
  <c r="AL9448" i="1" s="1"/>
  <c r="AF9563" i="1"/>
  <c r="AL9563" i="1" s="1"/>
  <c r="AF9639" i="1"/>
  <c r="AL9639" i="1" s="1"/>
  <c r="AF9723" i="1"/>
  <c r="AL9723" i="1" s="1"/>
  <c r="AF9643" i="1"/>
  <c r="AL9643" i="1" s="1"/>
  <c r="AF9427" i="1"/>
  <c r="AL9427" i="1" s="1"/>
  <c r="AF9724" i="1"/>
  <c r="AL9724" i="1" s="1"/>
  <c r="AF9498" i="1"/>
  <c r="AL9498" i="1" s="1"/>
  <c r="AF9575" i="1"/>
  <c r="AL9575" i="1" s="1"/>
  <c r="AF9635" i="1"/>
  <c r="AL9635" i="1" s="1"/>
  <c r="AF9699" i="1"/>
  <c r="AL9699" i="1" s="1"/>
  <c r="AF9764" i="1"/>
  <c r="AL9764" i="1" s="1"/>
  <c r="AF9911" i="1"/>
  <c r="AL9911" i="1" s="1"/>
  <c r="AF9722" i="1"/>
  <c r="AL9722" i="1" s="1"/>
  <c r="AF9906" i="1"/>
  <c r="AL9906" i="1" s="1"/>
  <c r="AF9838" i="1"/>
  <c r="AL9838" i="1" s="1"/>
  <c r="AF9892" i="1"/>
  <c r="AL9892" i="1" s="1"/>
  <c r="AF9763" i="1"/>
  <c r="AL9763" i="1" s="1"/>
  <c r="AF10093" i="1"/>
  <c r="AL10093" i="1" s="1"/>
  <c r="AF10020" i="1"/>
  <c r="AL10020" i="1" s="1"/>
  <c r="AF10027" i="1"/>
  <c r="AL10027" i="1" s="1"/>
  <c r="AF10072" i="1"/>
  <c r="AL10072" i="1" s="1"/>
  <c r="AF9857" i="1"/>
  <c r="AL9857" i="1" s="1"/>
  <c r="AF9946" i="1"/>
  <c r="AL9946" i="1" s="1"/>
  <c r="AF10471" i="1"/>
  <c r="AL10471" i="1" s="1"/>
  <c r="AF10236" i="1"/>
  <c r="AL10236" i="1" s="1"/>
  <c r="AF10300" i="1"/>
  <c r="AL10300" i="1" s="1"/>
  <c r="AF10411" i="1"/>
  <c r="AL10411" i="1" s="1"/>
  <c r="AF10169" i="1"/>
  <c r="AL10169" i="1" s="1"/>
  <c r="AF10399" i="1"/>
  <c r="AL10399" i="1" s="1"/>
  <c r="AF10034" i="1"/>
  <c r="AL10034" i="1" s="1"/>
  <c r="AF10203" i="1"/>
  <c r="AL10203" i="1" s="1"/>
  <c r="AF10267" i="1"/>
  <c r="AL10267" i="1" s="1"/>
  <c r="AF10331" i="1"/>
  <c r="AL10331" i="1" s="1"/>
  <c r="AF10592" i="1"/>
  <c r="AL10592" i="1" s="1"/>
  <c r="AF10676" i="1"/>
  <c r="AL10676" i="1" s="1"/>
  <c r="AF10708" i="1"/>
  <c r="AL10708" i="1" s="1"/>
  <c r="AF10740" i="1"/>
  <c r="AL10740" i="1" s="1"/>
  <c r="AF10772" i="1"/>
  <c r="AL10772" i="1" s="1"/>
  <c r="AF10804" i="1"/>
  <c r="AL10804" i="1" s="1"/>
  <c r="AF10836" i="1"/>
  <c r="AL10836" i="1" s="1"/>
  <c r="AF10218" i="1"/>
  <c r="AL10218" i="1" s="1"/>
  <c r="AF10282" i="1"/>
  <c r="AL10282" i="1" s="1"/>
  <c r="AF10563" i="1"/>
  <c r="AL10563" i="1" s="1"/>
  <c r="AF10634" i="1"/>
  <c r="AL10634" i="1" s="1"/>
  <c r="AF10567" i="1"/>
  <c r="AL10567" i="1" s="1"/>
  <c r="AF10728" i="1"/>
  <c r="AL10728" i="1" s="1"/>
  <c r="AF10800" i="1"/>
  <c r="AL10800" i="1" s="1"/>
  <c r="AF10166" i="1"/>
  <c r="AL10166" i="1" s="1"/>
  <c r="AF10246" i="1"/>
  <c r="AL10246" i="1" s="1"/>
  <c r="AF10310" i="1"/>
  <c r="AL10310" i="1" s="1"/>
  <c r="AF10604" i="1"/>
  <c r="AL10604" i="1" s="1"/>
  <c r="AF10722" i="1"/>
  <c r="AL10722" i="1" s="1"/>
  <c r="AF8891" i="1"/>
  <c r="AL8891" i="1" s="1"/>
  <c r="AF8874" i="1"/>
  <c r="AL8874" i="1" s="1"/>
  <c r="AF8978" i="1"/>
  <c r="AL8978" i="1" s="1"/>
  <c r="AF9021" i="1"/>
  <c r="AL9021" i="1" s="1"/>
  <c r="AF9058" i="1"/>
  <c r="AL9058" i="1" s="1"/>
  <c r="AF9080" i="1"/>
  <c r="AL9080" i="1" s="1"/>
  <c r="AF9027" i="1"/>
  <c r="AL9027" i="1" s="1"/>
  <c r="AF9083" i="1"/>
  <c r="AL9083" i="1" s="1"/>
  <c r="AF9143" i="1"/>
  <c r="AL9143" i="1" s="1"/>
  <c r="AF9151" i="1"/>
  <c r="AL9151" i="1" s="1"/>
  <c r="AF9148" i="1"/>
  <c r="AL9148" i="1" s="1"/>
  <c r="AF9069" i="1"/>
  <c r="AL9069" i="1" s="1"/>
  <c r="AF9173" i="1"/>
  <c r="AL9173" i="1" s="1"/>
  <c r="AF9246" i="1"/>
  <c r="AL9246" i="1" s="1"/>
  <c r="AF9285" i="1"/>
  <c r="AL9285" i="1" s="1"/>
  <c r="AF9225" i="1"/>
  <c r="AL9225" i="1" s="1"/>
  <c r="AF9282" i="1"/>
  <c r="AL9282" i="1" s="1"/>
  <c r="AF9298" i="1"/>
  <c r="AL9298" i="1" s="1"/>
  <c r="AF9385" i="1"/>
  <c r="AL9385" i="1" s="1"/>
  <c r="AF9475" i="1"/>
  <c r="AL9475" i="1" s="1"/>
  <c r="AF9539" i="1"/>
  <c r="AL9539" i="1" s="1"/>
  <c r="AF9421" i="1"/>
  <c r="AL9421" i="1" s="1"/>
  <c r="AF9504" i="1"/>
  <c r="AL9504" i="1" s="1"/>
  <c r="AF9413" i="1"/>
  <c r="AL9413" i="1" s="1"/>
  <c r="AF9580" i="1"/>
  <c r="AL9580" i="1" s="1"/>
  <c r="AF9692" i="1"/>
  <c r="AL9692" i="1" s="1"/>
  <c r="AF9604" i="1"/>
  <c r="AL9604" i="1" s="1"/>
  <c r="AF9668" i="1"/>
  <c r="AL9668" i="1" s="1"/>
  <c r="AF9728" i="1"/>
  <c r="AL9728" i="1" s="1"/>
  <c r="AF9783" i="1"/>
  <c r="AL9783" i="1" s="1"/>
  <c r="AF9834" i="1"/>
  <c r="AL9834" i="1" s="1"/>
  <c r="AF9866" i="1"/>
  <c r="AL9866" i="1" s="1"/>
  <c r="AF9840" i="1"/>
  <c r="AL9840" i="1" s="1"/>
  <c r="AF9744" i="1"/>
  <c r="AL9744" i="1" s="1"/>
  <c r="AF9814" i="1"/>
  <c r="AL9814" i="1" s="1"/>
  <c r="AF9882" i="1"/>
  <c r="AL9882" i="1" s="1"/>
  <c r="AF9767" i="1"/>
  <c r="AL9767" i="1" s="1"/>
  <c r="AF9868" i="1"/>
  <c r="AL9868" i="1" s="1"/>
  <c r="AF9928" i="1"/>
  <c r="AL9928" i="1" s="1"/>
  <c r="AF10043" i="1"/>
  <c r="AL10043" i="1" s="1"/>
  <c r="AF9774" i="1"/>
  <c r="AL9774" i="1" s="1"/>
  <c r="AF9967" i="1"/>
  <c r="AL9967" i="1" s="1"/>
  <c r="AF10064" i="1"/>
  <c r="AL10064" i="1" s="1"/>
  <c r="AF9984" i="1"/>
  <c r="AL9984" i="1" s="1"/>
  <c r="AF10083" i="1"/>
  <c r="AL10083" i="1" s="1"/>
  <c r="AF9952" i="1"/>
  <c r="AL9952" i="1" s="1"/>
  <c r="AF10101" i="1"/>
  <c r="AL10101" i="1" s="1"/>
  <c r="AF10137" i="1"/>
  <c r="AL10137" i="1" s="1"/>
  <c r="AF10131" i="1"/>
  <c r="AL10131" i="1" s="1"/>
  <c r="AF10240" i="1"/>
  <c r="AL10240" i="1" s="1"/>
  <c r="AF10304" i="1"/>
  <c r="AL10304" i="1" s="1"/>
  <c r="AF10357" i="1"/>
  <c r="AL10357" i="1" s="1"/>
  <c r="AF10181" i="1"/>
  <c r="AL10181" i="1" s="1"/>
  <c r="AF10229" i="1"/>
  <c r="AL10229" i="1" s="1"/>
  <c r="AF10261" i="1"/>
  <c r="AL10261" i="1" s="1"/>
  <c r="AF10293" i="1"/>
  <c r="AL10293" i="1" s="1"/>
  <c r="AF10325" i="1"/>
  <c r="AL10325" i="1" s="1"/>
  <c r="AF10413" i="1"/>
  <c r="AL10413" i="1" s="1"/>
  <c r="AF9994" i="1"/>
  <c r="AL9994" i="1" s="1"/>
  <c r="AF10175" i="1"/>
  <c r="AL10175" i="1" s="1"/>
  <c r="AF10239" i="1"/>
  <c r="AL10239" i="1" s="1"/>
  <c r="AF10303" i="1"/>
  <c r="AL10303" i="1" s="1"/>
  <c r="AF10363" i="1"/>
  <c r="AL10363" i="1" s="1"/>
  <c r="AF10547" i="1"/>
  <c r="AL10547" i="1" s="1"/>
  <c r="AF10593" i="1"/>
  <c r="AL10593" i="1" s="1"/>
  <c r="AF10698" i="1"/>
  <c r="AL10698" i="1" s="1"/>
  <c r="AF10762" i="1"/>
  <c r="AL10762" i="1" s="1"/>
  <c r="AF10814" i="1"/>
  <c r="AL10814" i="1" s="1"/>
  <c r="AF10507" i="1"/>
  <c r="AL10507" i="1" s="1"/>
  <c r="AF10606" i="1"/>
  <c r="AL10606" i="1" s="1"/>
  <c r="AF10668" i="1"/>
  <c r="AL10668" i="1" s="1"/>
  <c r="AF10700" i="1"/>
  <c r="AL10700" i="1" s="1"/>
  <c r="AF10749" i="1"/>
  <c r="AL10749" i="1" s="1"/>
  <c r="AF10805" i="1"/>
  <c r="AL10805" i="1" s="1"/>
  <c r="AF10654" i="1"/>
  <c r="AL10654" i="1" s="1"/>
  <c r="AF10750" i="1"/>
  <c r="AL10750" i="1" s="1"/>
  <c r="AF10872" i="1"/>
  <c r="AL10872" i="1" s="1"/>
  <c r="AF10936" i="1"/>
  <c r="AL10936" i="1" s="1"/>
  <c r="AF11000" i="1"/>
  <c r="AL11000" i="1" s="1"/>
  <c r="AF11124" i="1"/>
  <c r="AL11124" i="1" s="1"/>
  <c r="AF11213" i="1"/>
  <c r="AL11213" i="1" s="1"/>
  <c r="AF10842" i="1"/>
  <c r="AL10842" i="1" s="1"/>
  <c r="AF11073" i="1"/>
  <c r="AL11073" i="1" s="1"/>
  <c r="AF11166" i="1"/>
  <c r="AL11166" i="1" s="1"/>
  <c r="AF10659" i="1"/>
  <c r="AL10659" i="1" s="1"/>
  <c r="AF10865" i="1"/>
  <c r="AL10865" i="1" s="1"/>
  <c r="AF10925" i="1"/>
  <c r="AL10925" i="1" s="1"/>
  <c r="AF10989" i="1"/>
  <c r="AL10989" i="1" s="1"/>
  <c r="AF11053" i="1"/>
  <c r="AL11053" i="1" s="1"/>
  <c r="AF11132" i="1"/>
  <c r="AL11132" i="1" s="1"/>
  <c r="AF11221" i="1"/>
  <c r="AL11221" i="1" s="1"/>
  <c r="AF10898" i="1"/>
  <c r="AL10898" i="1" s="1"/>
  <c r="AF10930" i="1"/>
  <c r="AL10930" i="1" s="1"/>
  <c r="AF10962" i="1"/>
  <c r="AL10962" i="1" s="1"/>
  <c r="AF10994" i="1"/>
  <c r="AL10994" i="1" s="1"/>
  <c r="AF11026" i="1"/>
  <c r="AL11026" i="1" s="1"/>
  <c r="AF11058" i="1"/>
  <c r="AL11058" i="1" s="1"/>
  <c r="AF11129" i="1"/>
  <c r="AL11129" i="1" s="1"/>
  <c r="AF11222" i="1"/>
  <c r="AL11222" i="1" s="1"/>
  <c r="AF11342" i="1"/>
  <c r="AL11342" i="1" s="1"/>
  <c r="AF11554" i="1"/>
  <c r="AL11554" i="1" s="1"/>
  <c r="AF11616" i="1"/>
  <c r="AL11616" i="1" s="1"/>
  <c r="AF10943" i="1"/>
  <c r="AL10943" i="1" s="1"/>
  <c r="AF11031" i="1"/>
  <c r="AL11031" i="1" s="1"/>
  <c r="AF11261" i="1"/>
  <c r="AL11261" i="1" s="1"/>
  <c r="AF11330" i="1"/>
  <c r="AL11330" i="1" s="1"/>
  <c r="AF11482" i="1"/>
  <c r="AL11482" i="1" s="1"/>
  <c r="AF11297" i="1"/>
  <c r="AL11297" i="1" s="1"/>
  <c r="AF11458" i="1"/>
  <c r="AL11458" i="1" s="1"/>
  <c r="AF11027" i="1"/>
  <c r="AL11027" i="1" s="1"/>
  <c r="AF11111" i="1"/>
  <c r="AL11111" i="1" s="1"/>
  <c r="AF11512" i="1"/>
  <c r="AL11512" i="1" s="1"/>
  <c r="AF11592" i="1"/>
  <c r="AL11592" i="1" s="1"/>
  <c r="AF11696" i="1"/>
  <c r="AL11696" i="1" s="1"/>
  <c r="AF11806" i="1"/>
  <c r="AL11806" i="1" s="1"/>
  <c r="AF11878" i="1"/>
  <c r="AL11878" i="1" s="1"/>
  <c r="AF11995" i="1"/>
  <c r="AL11995" i="1" s="1"/>
  <c r="AF12067" i="1"/>
  <c r="AL12067" i="1" s="1"/>
  <c r="AF12118" i="1"/>
  <c r="AL12118" i="1" s="1"/>
  <c r="AF7978" i="1"/>
  <c r="AL7978" i="1" s="1"/>
  <c r="AF8074" i="1"/>
  <c r="AL8074" i="1" s="1"/>
  <c r="AF11764" i="1"/>
  <c r="AL11764" i="1" s="1"/>
  <c r="AF11955" i="1"/>
  <c r="AL11955" i="1" s="1"/>
  <c r="AF12004" i="1"/>
  <c r="AL12004" i="1" s="1"/>
  <c r="AF12068" i="1"/>
  <c r="AL12068" i="1" s="1"/>
  <c r="AF7957" i="1"/>
  <c r="AL7957" i="1" s="1"/>
  <c r="AF8022" i="1"/>
  <c r="AL8022" i="1" s="1"/>
  <c r="AF8104" i="1"/>
  <c r="AL8104" i="1" s="1"/>
  <c r="AF11383" i="1"/>
  <c r="AL11383" i="1" s="1"/>
  <c r="AF11698" i="1"/>
  <c r="AL11698" i="1" s="1"/>
  <c r="AF11820" i="1"/>
  <c r="AL11820" i="1" s="1"/>
  <c r="AF11898" i="1"/>
  <c r="AL11898" i="1" s="1"/>
  <c r="AF11974" i="1"/>
  <c r="AL11974" i="1" s="1"/>
  <c r="AF12026" i="1"/>
  <c r="AL12026" i="1" s="1"/>
  <c r="AF12099" i="1"/>
  <c r="AL12099" i="1" s="1"/>
  <c r="AF7895" i="1"/>
  <c r="AL7895" i="1" s="1"/>
  <c r="AF7993" i="1"/>
  <c r="AL7993" i="1" s="1"/>
  <c r="AF11680" i="1"/>
  <c r="AL11680" i="1" s="1"/>
  <c r="AF11796" i="1"/>
  <c r="AL11796" i="1" s="1"/>
  <c r="AF11947" i="1"/>
  <c r="AL11947" i="1" s="1"/>
  <c r="AF12012" i="1"/>
  <c r="AL12012" i="1" s="1"/>
  <c r="AF12076" i="1"/>
  <c r="AL12076" i="1" s="1"/>
  <c r="AF12136" i="1"/>
  <c r="AL12136" i="1" s="1"/>
  <c r="AF7932" i="1"/>
  <c r="AL7932" i="1" s="1"/>
  <c r="AF8061" i="1"/>
  <c r="AL8061" i="1" s="1"/>
  <c r="AF11687" i="1"/>
  <c r="AL11687" i="1" s="1"/>
  <c r="AF12077" i="1"/>
  <c r="AL12077" i="1" s="1"/>
  <c r="AF7934" i="1"/>
  <c r="AL7934" i="1" s="1"/>
  <c r="AF8207" i="1"/>
  <c r="AL8207" i="1" s="1"/>
  <c r="AF8256" i="1"/>
  <c r="AL8256" i="1" s="1"/>
  <c r="AF8386" i="1"/>
  <c r="AL8386" i="1" s="1"/>
  <c r="AF8440" i="1"/>
  <c r="AL8440" i="1" s="1"/>
  <c r="AF8511" i="1"/>
  <c r="AL8511" i="1" s="1"/>
  <c r="AF8554" i="1"/>
  <c r="AL8554" i="1" s="1"/>
  <c r="AF8586" i="1"/>
  <c r="AL8586" i="1" s="1"/>
  <c r="AF8618" i="1"/>
  <c r="AL8618" i="1" s="1"/>
  <c r="AF8676" i="1"/>
  <c r="AL8676" i="1" s="1"/>
  <c r="AF8746" i="1"/>
  <c r="AL8746" i="1" s="1"/>
  <c r="AF8810" i="1"/>
  <c r="AL8810" i="1" s="1"/>
  <c r="AF8146" i="1"/>
  <c r="AL8146" i="1" s="1"/>
  <c r="AF8246" i="1"/>
  <c r="AL8246" i="1" s="1"/>
  <c r="AF8411" i="1"/>
  <c r="AL8411" i="1" s="1"/>
  <c r="AF8556" i="1"/>
  <c r="AL8556" i="1" s="1"/>
  <c r="AF8588" i="1"/>
  <c r="AL8588" i="1" s="1"/>
  <c r="AF8620" i="1"/>
  <c r="AL8620" i="1" s="1"/>
  <c r="AF8650" i="1"/>
  <c r="AL8650" i="1" s="1"/>
  <c r="AF8710" i="1"/>
  <c r="AL8710" i="1" s="1"/>
  <c r="AF11787" i="1"/>
  <c r="AL11787" i="1" s="1"/>
  <c r="AF12109" i="1"/>
  <c r="AL12109" i="1" s="1"/>
  <c r="AF7968" i="1"/>
  <c r="AL7968" i="1" s="1"/>
  <c r="AF8220" i="1"/>
  <c r="AL8220" i="1" s="1"/>
  <c r="AF8389" i="1"/>
  <c r="AL8389" i="1" s="1"/>
  <c r="AF8472" i="1"/>
  <c r="AL8472" i="1" s="1"/>
  <c r="AF8027" i="1"/>
  <c r="AL8027" i="1" s="1"/>
  <c r="AF8126" i="1"/>
  <c r="AL8126" i="1" s="1"/>
  <c r="AF8167" i="1"/>
  <c r="AL8167" i="1" s="1"/>
  <c r="AF8272" i="1"/>
  <c r="AL8272" i="1" s="1"/>
  <c r="AF8347" i="1"/>
  <c r="AL8347" i="1" s="1"/>
  <c r="AF8535" i="1"/>
  <c r="AL8535" i="1" s="1"/>
  <c r="AF8601" i="1"/>
  <c r="AL8601" i="1" s="1"/>
  <c r="AF8595" i="1"/>
  <c r="AL8595" i="1" s="1"/>
  <c r="AF8744" i="1"/>
  <c r="AL8744" i="1" s="1"/>
  <c r="AF8829" i="1"/>
  <c r="AL8829" i="1" s="1"/>
  <c r="AF8852" i="1"/>
  <c r="AL8852" i="1" s="1"/>
  <c r="AF8311" i="1"/>
  <c r="AL8311" i="1" s="1"/>
  <c r="AF8719" i="1"/>
  <c r="AL8719" i="1" s="1"/>
  <c r="AF8270" i="1"/>
  <c r="AL8270" i="1" s="1"/>
  <c r="AF8575" i="1"/>
  <c r="AL8575" i="1" s="1"/>
  <c r="AF8757" i="1"/>
  <c r="AL8757" i="1" s="1"/>
  <c r="AF8501" i="1"/>
  <c r="AL8501" i="1" s="1"/>
  <c r="AF8344" i="1"/>
  <c r="AL8344" i="1" s="1"/>
  <c r="AF8189" i="1"/>
  <c r="AL8189" i="1" s="1"/>
  <c r="AF8520" i="1"/>
  <c r="AL8520" i="1" s="1"/>
  <c r="AF8172" i="1"/>
  <c r="AL8172" i="1" s="1"/>
  <c r="AF8549" i="1"/>
  <c r="AL8549" i="1" s="1"/>
  <c r="AF8425" i="1"/>
  <c r="AL8425" i="1" s="1"/>
  <c r="AF8262" i="1"/>
  <c r="AL8262" i="1" s="1"/>
  <c r="AF8129" i="1"/>
  <c r="AL8129" i="1" s="1"/>
  <c r="AF8705" i="1"/>
  <c r="AL8705" i="1" s="1"/>
  <c r="AF8459" i="1"/>
  <c r="AL8459" i="1" s="1"/>
  <c r="AF8221" i="1"/>
  <c r="AL8221" i="1" s="1"/>
  <c r="AF7912" i="1"/>
  <c r="AL7912" i="1" s="1"/>
  <c r="AF11753" i="1"/>
  <c r="AL11753" i="1" s="1"/>
  <c r="AF11877" i="1"/>
  <c r="AL11877" i="1" s="1"/>
  <c r="AF11801" i="1"/>
  <c r="AL11801" i="1" s="1"/>
  <c r="AF8097" i="1"/>
  <c r="AL8097" i="1" s="1"/>
  <c r="AF11965" i="1"/>
  <c r="AL11965" i="1" s="1"/>
  <c r="AF11673" i="1"/>
  <c r="AL11673" i="1" s="1"/>
  <c r="AF12145" i="1"/>
  <c r="AL12145" i="1" s="1"/>
  <c r="AF11889" i="1"/>
  <c r="AL11889" i="1" s="1"/>
  <c r="AF11705" i="1"/>
  <c r="AL11705" i="1" s="1"/>
  <c r="AF11425" i="1"/>
  <c r="AL11425" i="1" s="1"/>
  <c r="AF11423" i="1"/>
  <c r="AL11423" i="1" s="1"/>
  <c r="AF11299" i="1"/>
  <c r="AL11299" i="1" s="1"/>
  <c r="AF11569" i="1"/>
  <c r="AL11569" i="1" s="1"/>
  <c r="AF11311" i="1"/>
  <c r="AL11311" i="1" s="1"/>
  <c r="AF11607" i="1"/>
  <c r="AL11607" i="1" s="1"/>
  <c r="AF11511" i="1"/>
  <c r="AL11511" i="1" s="1"/>
  <c r="AF11389" i="1"/>
  <c r="AL11389" i="1" s="1"/>
  <c r="AF11275" i="1"/>
  <c r="AL11275" i="1" s="1"/>
  <c r="AF11240" i="1"/>
  <c r="AL11240" i="1" s="1"/>
  <c r="AF10699" i="1"/>
  <c r="AL10699" i="1" s="1"/>
  <c r="AF10564" i="1"/>
  <c r="AL10564" i="1" s="1"/>
  <c r="AF10481" i="1"/>
  <c r="AL10481" i="1" s="1"/>
  <c r="AF10536" i="1"/>
  <c r="AL10536" i="1" s="1"/>
  <c r="AF10648" i="1"/>
  <c r="AL10648" i="1" s="1"/>
  <c r="AF10525" i="1"/>
  <c r="AL10525" i="1" s="1"/>
  <c r="AF10739" i="1"/>
  <c r="AL10739" i="1" s="1"/>
  <c r="AF10520" i="1"/>
  <c r="AL10520" i="1" s="1"/>
  <c r="AF10434" i="1"/>
  <c r="AL10434" i="1" s="1"/>
  <c r="AF10184" i="1"/>
  <c r="AL10184" i="1" s="1"/>
  <c r="AF10418" i="1"/>
  <c r="AL10418" i="1" s="1"/>
  <c r="AF10118" i="1"/>
  <c r="AL10118" i="1" s="1"/>
  <c r="AF9990" i="1"/>
  <c r="AL9990" i="1" s="1"/>
  <c r="AF10037" i="1"/>
  <c r="AL10037" i="1" s="1"/>
  <c r="AF10046" i="1"/>
  <c r="AL10046" i="1" s="1"/>
  <c r="AF10053" i="1"/>
  <c r="AL10053" i="1" s="1"/>
  <c r="AF9810" i="1"/>
  <c r="AL9810" i="1" s="1"/>
  <c r="AF9781" i="1"/>
  <c r="AL9781" i="1" s="1"/>
  <c r="AF9861" i="1"/>
  <c r="AL9861" i="1" s="1"/>
  <c r="AF9617" i="1"/>
  <c r="AL9617" i="1" s="1"/>
  <c r="AF9669" i="1"/>
  <c r="AL9669" i="1" s="1"/>
  <c r="AF9403" i="1"/>
  <c r="AL9403" i="1" s="1"/>
  <c r="AF9390" i="1"/>
  <c r="AL9390" i="1" s="1"/>
  <c r="AF9493" i="1"/>
  <c r="AL9493" i="1" s="1"/>
  <c r="AF9339" i="1"/>
  <c r="AL9339" i="1" s="1"/>
  <c r="AF9332" i="1"/>
  <c r="AL9332" i="1" s="1"/>
  <c r="AF9327" i="1"/>
  <c r="AL9327" i="1" s="1"/>
  <c r="AF9292" i="1"/>
  <c r="AL9292" i="1" s="1"/>
  <c r="AF9207" i="1"/>
  <c r="AL9207" i="1" s="1"/>
  <c r="AF9133" i="1"/>
  <c r="AL9133" i="1" s="1"/>
  <c r="AF9102" i="1"/>
  <c r="AL9102" i="1" s="1"/>
  <c r="AF9030" i="1"/>
  <c r="AL9030" i="1" s="1"/>
  <c r="AF9012" i="1"/>
  <c r="AL9012" i="1" s="1"/>
  <c r="AF8971" i="1"/>
  <c r="AL8971" i="1" s="1"/>
  <c r="AF8920" i="1"/>
  <c r="AL8920" i="1" s="1"/>
  <c r="AF8882" i="1"/>
  <c r="AL8882" i="1" s="1"/>
  <c r="AF8229" i="1"/>
  <c r="AL8229" i="1" s="1"/>
  <c r="AF10860" i="1"/>
  <c r="AL10860" i="1" s="1"/>
  <c r="AF10924" i="1"/>
  <c r="AL10924" i="1" s="1"/>
  <c r="AF10988" i="1"/>
  <c r="AL10988" i="1" s="1"/>
  <c r="AF11032" i="1"/>
  <c r="AL11032" i="1" s="1"/>
  <c r="AF11085" i="1"/>
  <c r="AL11085" i="1" s="1"/>
  <c r="AF11140" i="1"/>
  <c r="AL11140" i="1" s="1"/>
  <c r="AF11238" i="1"/>
  <c r="AL11238" i="1" s="1"/>
  <c r="AF11089" i="1"/>
  <c r="AL11089" i="1" s="1"/>
  <c r="AF11182" i="1"/>
  <c r="AL11182" i="1" s="1"/>
  <c r="AF10603" i="1"/>
  <c r="AL10603" i="1" s="1"/>
  <c r="AF10743" i="1"/>
  <c r="AL10743" i="1" s="1"/>
  <c r="AF10897" i="1"/>
  <c r="AL10897" i="1" s="1"/>
  <c r="AF10961" i="1"/>
  <c r="AL10961" i="1" s="1"/>
  <c r="AF11025" i="1"/>
  <c r="AL11025" i="1" s="1"/>
  <c r="AF11109" i="1"/>
  <c r="AL11109" i="1" s="1"/>
  <c r="AF11186" i="1"/>
  <c r="AL11186" i="1" s="1"/>
  <c r="AF10715" i="1"/>
  <c r="AL10715" i="1" s="1"/>
  <c r="AF10848" i="1"/>
  <c r="AL10848" i="1" s="1"/>
  <c r="AF10894" i="1"/>
  <c r="AL10894" i="1" s="1"/>
  <c r="AF11136" i="1"/>
  <c r="AL11136" i="1" s="1"/>
  <c r="AF11209" i="1"/>
  <c r="AL11209" i="1" s="1"/>
  <c r="AF11203" i="1"/>
  <c r="AL11203" i="1" s="1"/>
  <c r="AF11257" i="1"/>
  <c r="AL11257" i="1" s="1"/>
  <c r="AF11372" i="1"/>
  <c r="AL11372" i="1" s="1"/>
  <c r="AF11602" i="1"/>
  <c r="AL11602" i="1" s="1"/>
  <c r="AF11127" i="1"/>
  <c r="AL11127" i="1" s="1"/>
  <c r="AF11211" i="1"/>
  <c r="AL11211" i="1" s="1"/>
  <c r="AF11392" i="1"/>
  <c r="AL11392" i="1" s="1"/>
  <c r="AF11532" i="1"/>
  <c r="AL11532" i="1" s="1"/>
  <c r="AF11163" i="1"/>
  <c r="AL11163" i="1" s="1"/>
  <c r="AF11321" i="1"/>
  <c r="AL11321" i="1" s="1"/>
  <c r="AF11408" i="1"/>
  <c r="AL11408" i="1" s="1"/>
  <c r="AF11460" i="1"/>
  <c r="AL11460" i="1" s="1"/>
  <c r="AF11640" i="1"/>
  <c r="AL11640" i="1" s="1"/>
  <c r="AF11091" i="1"/>
  <c r="AL11091" i="1" s="1"/>
  <c r="AF11159" i="1"/>
  <c r="AL11159" i="1" s="1"/>
  <c r="AF11242" i="1"/>
  <c r="AL11242" i="1" s="1"/>
  <c r="AF11348" i="1"/>
  <c r="AL11348" i="1" s="1"/>
  <c r="AF11406" i="1"/>
  <c r="AL11406" i="1" s="1"/>
  <c r="AF11580" i="1"/>
  <c r="AL11580" i="1" s="1"/>
  <c r="AF11447" i="1"/>
  <c r="AL11447" i="1" s="1"/>
  <c r="AF11559" i="1"/>
  <c r="AL11559" i="1" s="1"/>
  <c r="AF11772" i="1"/>
  <c r="AL11772" i="1" s="1"/>
  <c r="AF11923" i="1"/>
  <c r="AL11923" i="1" s="1"/>
  <c r="AF11999" i="1"/>
  <c r="AL11999" i="1" s="1"/>
  <c r="AF12071" i="1"/>
  <c r="AL12071" i="1" s="1"/>
  <c r="AF12134" i="1"/>
  <c r="AL12134" i="1" s="1"/>
  <c r="AF7998" i="1"/>
  <c r="AL7998" i="1" s="1"/>
  <c r="AF8046" i="1"/>
  <c r="AL8046" i="1" s="1"/>
  <c r="AF8080" i="1"/>
  <c r="AL8080" i="1" s="1"/>
  <c r="AF11714" i="1"/>
  <c r="AL11714" i="1" s="1"/>
  <c r="AF11842" i="1"/>
  <c r="AL11842" i="1" s="1"/>
  <c r="AF7975" i="1"/>
  <c r="AL7975" i="1" s="1"/>
  <c r="AF11483" i="1"/>
  <c r="AL11483" i="1" s="1"/>
  <c r="AF11736" i="1"/>
  <c r="AL11736" i="1" s="1"/>
  <c r="AF11876" i="1"/>
  <c r="AL11876" i="1" s="1"/>
  <c r="AF11934" i="1"/>
  <c r="AL11934" i="1" s="1"/>
  <c r="AF12019" i="1"/>
  <c r="AL12019" i="1" s="1"/>
  <c r="AF12075" i="1"/>
  <c r="AL12075" i="1" s="1"/>
  <c r="AF12138" i="1"/>
  <c r="AL12138" i="1" s="1"/>
  <c r="AF7955" i="1"/>
  <c r="AL7955" i="1" s="1"/>
  <c r="AF8012" i="1"/>
  <c r="AL8012" i="1" s="1"/>
  <c r="AF11523" i="1"/>
  <c r="AL11523" i="1" s="1"/>
  <c r="AF11786" i="1"/>
  <c r="AL11786" i="1" s="1"/>
  <c r="AF11921" i="1"/>
  <c r="AL11921" i="1" s="1"/>
  <c r="AF11735" i="1"/>
  <c r="AL11735" i="1" s="1"/>
  <c r="AF8154" i="1"/>
  <c r="AL8154" i="1" s="1"/>
  <c r="AF8210" i="1"/>
  <c r="AL8210" i="1" s="1"/>
  <c r="AF8281" i="1"/>
  <c r="AL8281" i="1" s="1"/>
  <c r="AF8653" i="1"/>
  <c r="AL8653" i="1" s="1"/>
  <c r="AF11663" i="1"/>
  <c r="AL11663" i="1" s="1"/>
  <c r="AF11896" i="1"/>
  <c r="AL11896" i="1" s="1"/>
  <c r="AF7972" i="1"/>
  <c r="AL7972" i="1" s="1"/>
  <c r="AF8170" i="1"/>
  <c r="AL8170" i="1" s="1"/>
  <c r="AF8271" i="1"/>
  <c r="AL8271" i="1" s="1"/>
  <c r="AF8371" i="1"/>
  <c r="AL8371" i="1" s="1"/>
  <c r="AF8490" i="1"/>
  <c r="AL8490" i="1" s="1"/>
  <c r="AF8824" i="1"/>
  <c r="AL8824" i="1" s="1"/>
  <c r="AF8250" i="1"/>
  <c r="AL8250" i="1" s="1"/>
  <c r="AF8657" i="1"/>
  <c r="AL8657" i="1" s="1"/>
  <c r="AF8706" i="1"/>
  <c r="AL8706" i="1" s="1"/>
  <c r="AF12001" i="1"/>
  <c r="AL12001" i="1" s="1"/>
  <c r="AF8110" i="1"/>
  <c r="AL8110" i="1" s="1"/>
  <c r="AF8227" i="1"/>
  <c r="AL8227" i="1" s="1"/>
  <c r="AF8293" i="1"/>
  <c r="AL8293" i="1" s="1"/>
  <c r="AF8447" i="1"/>
  <c r="AL8447" i="1" s="1"/>
  <c r="AF8487" i="1"/>
  <c r="AL8487" i="1" s="1"/>
  <c r="AF8605" i="1"/>
  <c r="AL8605" i="1" s="1"/>
  <c r="AF8686" i="1"/>
  <c r="AL8686" i="1" s="1"/>
  <c r="AF8750" i="1"/>
  <c r="AL8750" i="1" s="1"/>
  <c r="AF8571" i="1"/>
  <c r="AL8571" i="1" s="1"/>
  <c r="AF8831" i="1"/>
  <c r="AL8831" i="1" s="1"/>
  <c r="AF8441" i="1"/>
  <c r="AL8441" i="1" s="1"/>
  <c r="AF8834" i="1"/>
  <c r="AL8834" i="1" s="1"/>
  <c r="AF8671" i="1"/>
  <c r="AL8671" i="1" s="1"/>
  <c r="AF8408" i="1"/>
  <c r="AL8408" i="1" s="1"/>
  <c r="AF8303" i="1"/>
  <c r="AL8303" i="1" s="1"/>
  <c r="AF8713" i="1"/>
  <c r="AL8713" i="1" s="1"/>
  <c r="AF8346" i="1"/>
  <c r="AL8346" i="1" s="1"/>
  <c r="AF8749" i="1"/>
  <c r="AL8749" i="1" s="1"/>
  <c r="AF8481" i="1"/>
  <c r="AL8481" i="1" s="1"/>
  <c r="AF8340" i="1"/>
  <c r="AL8340" i="1" s="1"/>
  <c r="AF8168" i="1"/>
  <c r="AL8168" i="1" s="1"/>
  <c r="AF8755" i="1"/>
  <c r="AL8755" i="1" s="1"/>
  <c r="AF8516" i="1"/>
  <c r="AL8516" i="1" s="1"/>
  <c r="AF8322" i="1"/>
  <c r="AL8322" i="1" s="1"/>
  <c r="AF8141" i="1"/>
  <c r="AL8141" i="1" s="1"/>
  <c r="AF8085" i="1"/>
  <c r="AL8085" i="1" s="1"/>
  <c r="AF7954" i="1"/>
  <c r="AL7954" i="1" s="1"/>
  <c r="AF11924" i="1"/>
  <c r="AL11924" i="1" s="1"/>
  <c r="AF11847" i="1"/>
  <c r="AL11847" i="1" s="1"/>
  <c r="AF11717" i="1"/>
  <c r="AL11717" i="1" s="1"/>
  <c r="AF7937" i="1"/>
  <c r="AL7937" i="1" s="1"/>
  <c r="AF11789" i="1"/>
  <c r="AL11789" i="1" s="1"/>
  <c r="AF7945" i="1"/>
  <c r="AL7945" i="1" s="1"/>
  <c r="AF11944" i="1"/>
  <c r="AL11944" i="1" s="1"/>
  <c r="AF11751" i="1"/>
  <c r="AL11751" i="1" s="1"/>
  <c r="AF11613" i="1"/>
  <c r="AL11613" i="1" s="1"/>
  <c r="AF11641" i="1"/>
  <c r="AL11641" i="1" s="1"/>
  <c r="AF11501" i="1"/>
  <c r="AL11501" i="1" s="1"/>
  <c r="AF11340" i="1"/>
  <c r="AL11340" i="1" s="1"/>
  <c r="AF11601" i="1"/>
  <c r="AL11601" i="1" s="1"/>
  <c r="AF11405" i="1"/>
  <c r="AL11405" i="1" s="1"/>
  <c r="AF11449" i="1"/>
  <c r="AL11449" i="1" s="1"/>
  <c r="AF11319" i="1"/>
  <c r="AL11319" i="1" s="1"/>
  <c r="AF11231" i="1"/>
  <c r="AL11231" i="1" s="1"/>
  <c r="AF10767" i="1"/>
  <c r="AL10767" i="1" s="1"/>
  <c r="AF10590" i="1"/>
  <c r="AL10590" i="1" s="1"/>
  <c r="AF10510" i="1"/>
  <c r="AL10510" i="1" s="1"/>
  <c r="AF10566" i="1"/>
  <c r="AL10566" i="1" s="1"/>
  <c r="AF10462" i="1"/>
  <c r="AL10462" i="1" s="1"/>
  <c r="AF10557" i="1"/>
  <c r="AL10557" i="1" s="1"/>
  <c r="AF10488" i="1"/>
  <c r="AL10488" i="1" s="1"/>
  <c r="AF10558" i="1"/>
  <c r="AL10558" i="1" s="1"/>
  <c r="AF10464" i="1"/>
  <c r="AL10464" i="1" s="1"/>
  <c r="AF10358" i="1"/>
  <c r="AL10358" i="1" s="1"/>
  <c r="AF10128" i="1"/>
  <c r="AL10128" i="1" s="1"/>
  <c r="AF10374" i="1"/>
  <c r="AL10374" i="1" s="1"/>
  <c r="AF10433" i="1"/>
  <c r="AL10433" i="1" s="1"/>
  <c r="AF10041" i="1"/>
  <c r="AL10041" i="1" s="1"/>
  <c r="AF10114" i="1"/>
  <c r="AL10114" i="1" s="1"/>
  <c r="AF10102" i="1"/>
  <c r="AL10102" i="1" s="1"/>
  <c r="AF9974" i="1"/>
  <c r="AL9974" i="1" s="1"/>
  <c r="AF9885" i="1"/>
  <c r="AL9885" i="1" s="1"/>
  <c r="AF9873" i="1"/>
  <c r="AL9873" i="1" s="1"/>
  <c r="AF9777" i="1"/>
  <c r="AL9777" i="1" s="1"/>
  <c r="AF9670" i="1"/>
  <c r="AL9670" i="1" s="1"/>
  <c r="AF9569" i="1"/>
  <c r="AL9569" i="1" s="1"/>
  <c r="AF9609" i="1"/>
  <c r="AL9609" i="1" s="1"/>
  <c r="AF9602" i="1"/>
  <c r="AL9602" i="1" s="1"/>
  <c r="AF9398" i="1"/>
  <c r="AL9398" i="1" s="1"/>
  <c r="AF9521" i="1"/>
  <c r="AL9521" i="1" s="1"/>
  <c r="AF9358" i="1"/>
  <c r="AL9358" i="1" s="1"/>
  <c r="AF9352" i="1"/>
  <c r="AL9352" i="1" s="1"/>
  <c r="AF9230" i="1"/>
  <c r="AL9230" i="1" s="1"/>
  <c r="AF9210" i="1"/>
  <c r="AL9210" i="1" s="1"/>
  <c r="AF9157" i="1"/>
  <c r="AL9157" i="1" s="1"/>
  <c r="AF9040" i="1"/>
  <c r="AL9040" i="1" s="1"/>
  <c r="AF9050" i="1"/>
  <c r="AL9050" i="1" s="1"/>
  <c r="AF8983" i="1"/>
  <c r="AL8983" i="1" s="1"/>
  <c r="AF8977" i="1"/>
  <c r="AL8977" i="1" s="1"/>
  <c r="AF8870" i="1"/>
  <c r="AL8870" i="1" s="1"/>
  <c r="AF8738" i="1"/>
  <c r="AL8738" i="1" s="1"/>
  <c r="AF8802" i="1"/>
  <c r="AL8802" i="1" s="1"/>
  <c r="AF8833" i="1"/>
  <c r="AL8833" i="1" s="1"/>
  <c r="AF11130" i="1"/>
  <c r="AL11130" i="1" s="1"/>
  <c r="AF11220" i="1"/>
  <c r="AL11220" i="1" s="1"/>
  <c r="AF10719" i="1"/>
  <c r="AL10719" i="1" s="1"/>
  <c r="AF11096" i="1"/>
  <c r="AL11096" i="1" s="1"/>
  <c r="AF11169" i="1"/>
  <c r="AL11169" i="1" s="1"/>
  <c r="AF10861" i="1"/>
  <c r="AL10861" i="1" s="1"/>
  <c r="AF10917" i="1"/>
  <c r="AL10917" i="1" s="1"/>
  <c r="AF10981" i="1"/>
  <c r="AL10981" i="1" s="1"/>
  <c r="AF11045" i="1"/>
  <c r="AL11045" i="1" s="1"/>
  <c r="AF11125" i="1"/>
  <c r="AL11125" i="1" s="1"/>
  <c r="AF11202" i="1"/>
  <c r="AL11202" i="1" s="1"/>
  <c r="AF10902" i="1"/>
  <c r="AL10902" i="1" s="1"/>
  <c r="AF10934" i="1"/>
  <c r="AL10934" i="1" s="1"/>
  <c r="AF10966" i="1"/>
  <c r="AL10966" i="1" s="1"/>
  <c r="AF10998" i="1"/>
  <c r="AL10998" i="1" s="1"/>
  <c r="AF11030" i="1"/>
  <c r="AL11030" i="1" s="1"/>
  <c r="AF11062" i="1"/>
  <c r="AL11062" i="1" s="1"/>
  <c r="AF11152" i="1"/>
  <c r="AL11152" i="1" s="1"/>
  <c r="AF11225" i="1"/>
  <c r="AL11225" i="1" s="1"/>
  <c r="AF11273" i="1"/>
  <c r="AL11273" i="1" s="1"/>
  <c r="AF11358" i="1"/>
  <c r="AL11358" i="1" s="1"/>
  <c r="AF11502" i="1"/>
  <c r="AL11502" i="1" s="1"/>
  <c r="AF11550" i="1"/>
  <c r="AL11550" i="1" s="1"/>
  <c r="AF10919" i="1"/>
  <c r="AL10919" i="1" s="1"/>
  <c r="AF10983" i="1"/>
  <c r="AL10983" i="1" s="1"/>
  <c r="AF11394" i="1"/>
  <c r="AL11394" i="1" s="1"/>
  <c r="AF11464" i="1"/>
  <c r="AL11464" i="1" s="1"/>
  <c r="AF11546" i="1"/>
  <c r="AL11546" i="1" s="1"/>
  <c r="AF11248" i="1"/>
  <c r="AL11248" i="1" s="1"/>
  <c r="AF11322" i="1"/>
  <c r="AL11322" i="1" s="1"/>
  <c r="AF11410" i="1"/>
  <c r="AL11410" i="1" s="1"/>
  <c r="AF11454" i="1"/>
  <c r="AL11454" i="1" s="1"/>
  <c r="AF11646" i="1"/>
  <c r="AL11646" i="1" s="1"/>
  <c r="AF11382" i="1"/>
  <c r="AL11382" i="1" s="1"/>
  <c r="AF11480" i="1"/>
  <c r="AL11480" i="1" s="1"/>
  <c r="AF11596" i="1"/>
  <c r="AL11596" i="1" s="1"/>
  <c r="AF11762" i="1"/>
  <c r="AL11762" i="1" s="1"/>
  <c r="AF11834" i="1"/>
  <c r="AL11834" i="1" s="1"/>
  <c r="AF11925" i="1"/>
  <c r="AL11925" i="1" s="1"/>
  <c r="AF12003" i="1"/>
  <c r="AL12003" i="1" s="1"/>
  <c r="AF12059" i="1"/>
  <c r="AL12059" i="1" s="1"/>
  <c r="AF12139" i="1"/>
  <c r="AL12139" i="1" s="1"/>
  <c r="AF7917" i="1"/>
  <c r="AL7917" i="1" s="1"/>
  <c r="AF8001" i="1"/>
  <c r="AL8001" i="1" s="1"/>
  <c r="AF8076" i="1"/>
  <c r="AL8076" i="1" s="1"/>
  <c r="AF11467" i="1"/>
  <c r="AL11467" i="1" s="1"/>
  <c r="AF11734" i="1"/>
  <c r="AL11734" i="1" s="1"/>
  <c r="AF11902" i="1"/>
  <c r="AL11902" i="1" s="1"/>
  <c r="AF11976" i="1"/>
  <c r="AL11976" i="1" s="1"/>
  <c r="AF7891" i="1"/>
  <c r="AL7891" i="1" s="1"/>
  <c r="AF7971" i="1"/>
  <c r="AL7971" i="1" s="1"/>
  <c r="AF8018" i="1"/>
  <c r="AL8018" i="1" s="1"/>
  <c r="AF8068" i="1"/>
  <c r="AL8068" i="1" s="1"/>
  <c r="AF11627" i="1"/>
  <c r="AL11627" i="1" s="1"/>
  <c r="AF11774" i="1"/>
  <c r="AL11774" i="1" s="1"/>
  <c r="AF11852" i="1"/>
  <c r="AL11852" i="1" s="1"/>
  <c r="AF11980" i="1"/>
  <c r="AL11980" i="1" s="1"/>
  <c r="AF12051" i="1"/>
  <c r="AL12051" i="1" s="1"/>
  <c r="AF12119" i="1"/>
  <c r="AL12119" i="1" s="1"/>
  <c r="AF7913" i="1"/>
  <c r="AL7913" i="1" s="1"/>
  <c r="AF7985" i="1"/>
  <c r="AL7985" i="1" s="1"/>
  <c r="AF11712" i="1"/>
  <c r="AL11712" i="1" s="1"/>
  <c r="AF11776" i="1"/>
  <c r="AL11776" i="1" s="1"/>
  <c r="AF11915" i="1"/>
  <c r="AL11915" i="1" s="1"/>
  <c r="AF11992" i="1"/>
  <c r="AL11992" i="1" s="1"/>
  <c r="AF12056" i="1"/>
  <c r="AL12056" i="1" s="1"/>
  <c r="AF12120" i="1"/>
  <c r="AL12120" i="1" s="1"/>
  <c r="AF7899" i="1"/>
  <c r="AL7899" i="1" s="1"/>
  <c r="AF7936" i="1"/>
  <c r="AL7936" i="1" s="1"/>
  <c r="AF8065" i="1"/>
  <c r="AL8065" i="1" s="1"/>
  <c r="AF12013" i="1"/>
  <c r="AL12013" i="1" s="1"/>
  <c r="AF8023" i="1"/>
  <c r="AL8023" i="1" s="1"/>
  <c r="AF8212" i="1"/>
  <c r="AL8212" i="1" s="1"/>
  <c r="AF8251" i="1"/>
  <c r="AL8251" i="1" s="1"/>
  <c r="AF8374" i="1"/>
  <c r="AL8374" i="1" s="1"/>
  <c r="AF8414" i="1"/>
  <c r="AL8414" i="1" s="1"/>
  <c r="AF8467" i="1"/>
  <c r="AL8467" i="1" s="1"/>
  <c r="AF8574" i="1"/>
  <c r="AL8574" i="1" s="1"/>
  <c r="AF8606" i="1"/>
  <c r="AL8606" i="1" s="1"/>
  <c r="AF8638" i="1"/>
  <c r="AL8638" i="1" s="1"/>
  <c r="AF8698" i="1"/>
  <c r="AL8698" i="1" s="1"/>
  <c r="AF8762" i="1"/>
  <c r="AL8762" i="1" s="1"/>
  <c r="AF11859" i="1"/>
  <c r="AL11859" i="1" s="1"/>
  <c r="AF8124" i="1"/>
  <c r="AL8124" i="1" s="1"/>
  <c r="AF8236" i="1"/>
  <c r="AL8236" i="1" s="1"/>
  <c r="AF8351" i="1"/>
  <c r="AL8351" i="1" s="1"/>
  <c r="AF8415" i="1"/>
  <c r="AL8415" i="1" s="1"/>
  <c r="AF8560" i="1"/>
  <c r="AL8560" i="1" s="1"/>
  <c r="AF8592" i="1"/>
  <c r="AL8592" i="1" s="1"/>
  <c r="AF8624" i="1"/>
  <c r="AL8624" i="1" s="1"/>
  <c r="AF8652" i="1"/>
  <c r="AL8652" i="1" s="1"/>
  <c r="AF8806" i="1"/>
  <c r="AL8806" i="1" s="1"/>
  <c r="AF11839" i="1"/>
  <c r="AL11839" i="1" s="1"/>
  <c r="AF12069" i="1"/>
  <c r="AL12069" i="1" s="1"/>
  <c r="AF8199" i="1"/>
  <c r="AL8199" i="1" s="1"/>
  <c r="AF8369" i="1"/>
  <c r="AL8369" i="1" s="1"/>
  <c r="AF8402" i="1"/>
  <c r="AL8402" i="1" s="1"/>
  <c r="AF8499" i="1"/>
  <c r="AL8499" i="1" s="1"/>
  <c r="AF8531" i="1"/>
  <c r="AL8531" i="1" s="1"/>
  <c r="AF11763" i="1"/>
  <c r="AL11763" i="1" s="1"/>
  <c r="AF8131" i="1"/>
  <c r="AL8131" i="1" s="1"/>
  <c r="AF8191" i="1"/>
  <c r="AL8191" i="1" s="1"/>
  <c r="AF8280" i="1"/>
  <c r="AL8280" i="1" s="1"/>
  <c r="AF8450" i="1"/>
  <c r="AL8450" i="1" s="1"/>
  <c r="AF8530" i="1"/>
  <c r="AL8530" i="1" s="1"/>
  <c r="AF8786" i="1"/>
  <c r="AL8786" i="1" s="1"/>
  <c r="AF8832" i="1"/>
  <c r="AL8832" i="1" s="1"/>
  <c r="AF8591" i="1"/>
  <c r="AL8591" i="1" s="1"/>
  <c r="AF8815" i="1"/>
  <c r="AL8815" i="1" s="1"/>
  <c r="AF8709" i="1"/>
  <c r="AL8709" i="1" s="1"/>
  <c r="AF8413" i="1"/>
  <c r="AL8413" i="1" s="1"/>
  <c r="AF8323" i="1"/>
  <c r="AL8323" i="1" s="1"/>
  <c r="AF8731" i="1"/>
  <c r="AL8731" i="1" s="1"/>
  <c r="AF8405" i="1"/>
  <c r="AL8405" i="1" s="1"/>
  <c r="AF8797" i="1"/>
  <c r="AL8797" i="1" s="1"/>
  <c r="AF8349" i="1"/>
  <c r="AL8349" i="1" s="1"/>
  <c r="AF8181" i="1"/>
  <c r="AL8181" i="1" s="1"/>
  <c r="AF8785" i="1"/>
  <c r="AL8785" i="1" s="1"/>
  <c r="AF8537" i="1"/>
  <c r="AL8537" i="1" s="1"/>
  <c r="AF8342" i="1"/>
  <c r="AL8342" i="1" s="1"/>
  <c r="AF8148" i="1"/>
  <c r="AL8148" i="1" s="1"/>
  <c r="AF11941" i="1"/>
  <c r="AL11941" i="1" s="1"/>
  <c r="AF8103" i="1"/>
  <c r="AL8103" i="1" s="1"/>
  <c r="AF8031" i="1"/>
  <c r="AL8031" i="1" s="1"/>
  <c r="AF11948" i="1"/>
  <c r="AL11948" i="1" s="1"/>
  <c r="AF11855" i="1"/>
  <c r="AL11855" i="1" s="1"/>
  <c r="AF11737" i="1"/>
  <c r="AL11737" i="1" s="1"/>
  <c r="AF8033" i="1"/>
  <c r="AL8033" i="1" s="1"/>
  <c r="AF11833" i="1"/>
  <c r="AL11833" i="1" s="1"/>
  <c r="AF7956" i="1"/>
  <c r="AL7956" i="1" s="1"/>
  <c r="AF12009" i="1"/>
  <c r="AL12009" i="1" s="1"/>
  <c r="AF11773" i="1"/>
  <c r="AL11773" i="1" s="1"/>
  <c r="AF11681" i="1"/>
  <c r="AL11681" i="1" s="1"/>
  <c r="AF11315" i="1"/>
  <c r="AL11315" i="1" s="1"/>
  <c r="AF11527" i="1"/>
  <c r="AL11527" i="1" s="1"/>
  <c r="AF11367" i="1"/>
  <c r="AL11367" i="1" s="1"/>
  <c r="AF11473" i="1"/>
  <c r="AL11473" i="1" s="1"/>
  <c r="AF11657" i="1"/>
  <c r="AL11657" i="1" s="1"/>
  <c r="AF11461" i="1"/>
  <c r="AL11461" i="1" s="1"/>
  <c r="AF11335" i="1"/>
  <c r="AL11335" i="1" s="1"/>
  <c r="AF11067" i="1"/>
  <c r="AL11067" i="1" s="1"/>
  <c r="AF10799" i="1"/>
  <c r="AL10799" i="1" s="1"/>
  <c r="AF10636" i="1"/>
  <c r="AL10636" i="1" s="1"/>
  <c r="AF10528" i="1"/>
  <c r="AL10528" i="1" s="1"/>
  <c r="AF10500" i="1"/>
  <c r="AL10500" i="1" s="1"/>
  <c r="AF10573" i="1"/>
  <c r="AL10573" i="1" s="1"/>
  <c r="AF10496" i="1"/>
  <c r="AL10496" i="1" s="1"/>
  <c r="AF10580" i="1"/>
  <c r="AL10580" i="1" s="1"/>
  <c r="AF10484" i="1"/>
  <c r="AL10484" i="1" s="1"/>
  <c r="AF10382" i="1"/>
  <c r="AL10382" i="1" s="1"/>
  <c r="AF10162" i="1"/>
  <c r="AL10162" i="1" s="1"/>
  <c r="AF10160" i="1"/>
  <c r="AL10160" i="1" s="1"/>
  <c r="AF10386" i="1"/>
  <c r="AL10386" i="1" s="1"/>
  <c r="AF10449" i="1"/>
  <c r="AL10449" i="1" s="1"/>
  <c r="AF10069" i="1"/>
  <c r="AL10069" i="1" s="1"/>
  <c r="AF9953" i="1"/>
  <c r="AL9953" i="1" s="1"/>
  <c r="AF9929" i="1"/>
  <c r="AL9929" i="1" s="1"/>
  <c r="AF9993" i="1"/>
  <c r="AL9993" i="1" s="1"/>
  <c r="AF9957" i="1"/>
  <c r="AL9957" i="1" s="1"/>
  <c r="AF9909" i="1"/>
  <c r="AL9909" i="1" s="1"/>
  <c r="AF9821" i="1"/>
  <c r="AL9821" i="1" s="1"/>
  <c r="AF9697" i="1"/>
  <c r="AL9697" i="1" s="1"/>
  <c r="AF9581" i="1"/>
  <c r="AL9581" i="1" s="1"/>
  <c r="AF9657" i="1"/>
  <c r="AL9657" i="1" s="1"/>
  <c r="AF9621" i="1"/>
  <c r="AL9621" i="1" s="1"/>
  <c r="AF9533" i="1"/>
  <c r="AL9533" i="1" s="1"/>
  <c r="AF9469" i="1"/>
  <c r="AL9469" i="1" s="1"/>
  <c r="AF9378" i="1"/>
  <c r="AL9378" i="1" s="1"/>
  <c r="AF9304" i="1"/>
  <c r="AL9304" i="1" s="1"/>
  <c r="AF9251" i="1"/>
  <c r="AL9251" i="1" s="1"/>
  <c r="AF9235" i="1"/>
  <c r="AL9235" i="1" s="1"/>
  <c r="AF9129" i="1"/>
  <c r="AL9129" i="1" s="1"/>
  <c r="AF9057" i="1"/>
  <c r="AL9057" i="1" s="1"/>
  <c r="AF8992" i="1"/>
  <c r="AL8992" i="1" s="1"/>
  <c r="AF8973" i="1"/>
  <c r="AL8973" i="1" s="1"/>
  <c r="AF8904" i="1"/>
  <c r="AL8904" i="1" s="1"/>
  <c r="AF8197" i="1"/>
  <c r="AL8197" i="1" s="1"/>
  <c r="AF10868" i="1"/>
  <c r="AL10868" i="1" s="1"/>
  <c r="AF10932" i="1"/>
  <c r="AL10932" i="1" s="1"/>
  <c r="AF10996" i="1"/>
  <c r="AL10996" i="1" s="1"/>
  <c r="AF11036" i="1"/>
  <c r="AL11036" i="1" s="1"/>
  <c r="AF11082" i="1"/>
  <c r="AL11082" i="1" s="1"/>
  <c r="AF11172" i="1"/>
  <c r="AL11172" i="1" s="1"/>
  <c r="AF10822" i="1"/>
  <c r="AL10822" i="1" s="1"/>
  <c r="AF11150" i="1"/>
  <c r="AL11150" i="1" s="1"/>
  <c r="AF10751" i="1"/>
  <c r="AL10751" i="1" s="1"/>
  <c r="AF10905" i="1"/>
  <c r="AL10905" i="1" s="1"/>
  <c r="AF10969" i="1"/>
  <c r="AL10969" i="1" s="1"/>
  <c r="AF11033" i="1"/>
  <c r="AL11033" i="1" s="1"/>
  <c r="AF11116" i="1"/>
  <c r="AL11116" i="1" s="1"/>
  <c r="AF11205" i="1"/>
  <c r="AL11205" i="1" s="1"/>
  <c r="AF10775" i="1"/>
  <c r="AL10775" i="1" s="1"/>
  <c r="AF10886" i="1"/>
  <c r="AL10886" i="1" s="1"/>
  <c r="AF11142" i="1"/>
  <c r="AL11142" i="1" s="1"/>
  <c r="AF11139" i="1"/>
  <c r="AL11139" i="1" s="1"/>
  <c r="AF11215" i="1"/>
  <c r="AL11215" i="1" s="1"/>
  <c r="AF11428" i="1"/>
  <c r="AL11428" i="1" s="1"/>
  <c r="AF11538" i="1"/>
  <c r="AL11538" i="1" s="1"/>
  <c r="AF11628" i="1"/>
  <c r="AL11628" i="1" s="1"/>
  <c r="AF11075" i="1"/>
  <c r="AL11075" i="1" s="1"/>
  <c r="AF11147" i="1"/>
  <c r="AL11147" i="1" s="1"/>
  <c r="AF11281" i="1"/>
  <c r="AL11281" i="1" s="1"/>
  <c r="AF11368" i="1"/>
  <c r="AL11368" i="1" s="1"/>
  <c r="AF11171" i="1"/>
  <c r="AL11171" i="1" s="1"/>
  <c r="AF11306" i="1"/>
  <c r="AL11306" i="1" s="1"/>
  <c r="AF11386" i="1"/>
  <c r="AL11386" i="1" s="1"/>
  <c r="AF11488" i="1"/>
  <c r="AL11488" i="1" s="1"/>
  <c r="AF11584" i="1"/>
  <c r="AL11584" i="1" s="1"/>
  <c r="AF10883" i="1"/>
  <c r="AL10883" i="1" s="1"/>
  <c r="AF10923" i="1"/>
  <c r="AL10923" i="1" s="1"/>
  <c r="AF10987" i="1"/>
  <c r="AL10987" i="1" s="1"/>
  <c r="AF11290" i="1"/>
  <c r="AL11290" i="1" s="1"/>
  <c r="AF11432" i="1"/>
  <c r="AL11432" i="1" s="1"/>
  <c r="AF11556" i="1"/>
  <c r="AL11556" i="1" s="1"/>
  <c r="AF11618" i="1"/>
  <c r="AL11618" i="1" s="1"/>
  <c r="AF11655" i="1"/>
  <c r="AL11655" i="1" s="1"/>
  <c r="AF11870" i="1"/>
  <c r="AL11870" i="1" s="1"/>
  <c r="AF11963" i="1"/>
  <c r="AL11963" i="1" s="1"/>
  <c r="AF12018" i="1"/>
  <c r="AL12018" i="1" s="1"/>
  <c r="AF12074" i="1"/>
  <c r="AL12074" i="1" s="1"/>
  <c r="AF12143" i="1"/>
  <c r="AL12143" i="1" s="1"/>
  <c r="AF8005" i="1"/>
  <c r="AL8005" i="1" s="1"/>
  <c r="AF8050" i="1"/>
  <c r="AL8050" i="1" s="1"/>
  <c r="AF8078" i="1"/>
  <c r="AL8078" i="1" s="1"/>
  <c r="AF11754" i="1"/>
  <c r="AL11754" i="1" s="1"/>
  <c r="AF7953" i="1"/>
  <c r="AL7953" i="1" s="1"/>
  <c r="AF8056" i="1"/>
  <c r="AL8056" i="1" s="1"/>
  <c r="AF11268" i="1"/>
  <c r="AL11268" i="1" s="1"/>
  <c r="AF11419" i="1"/>
  <c r="AL11419" i="1" s="1"/>
  <c r="AF11643" i="1"/>
  <c r="AL11643" i="1" s="1"/>
  <c r="AF11794" i="1"/>
  <c r="AL11794" i="1" s="1"/>
  <c r="AF11946" i="1"/>
  <c r="AL11946" i="1" s="1"/>
  <c r="AF11994" i="1"/>
  <c r="AL11994" i="1" s="1"/>
  <c r="AF12066" i="1"/>
  <c r="AL12066" i="1" s="1"/>
  <c r="AF12135" i="1"/>
  <c r="AL12135" i="1" s="1"/>
  <c r="AF7951" i="1"/>
  <c r="AL7951" i="1" s="1"/>
  <c r="AF11746" i="1"/>
  <c r="AL11746" i="1" s="1"/>
  <c r="AF11968" i="1"/>
  <c r="AL11968" i="1" s="1"/>
  <c r="AF11791" i="1"/>
  <c r="AL11791" i="1" s="1"/>
  <c r="AF11997" i="1"/>
  <c r="AL11997" i="1" s="1"/>
  <c r="AF12133" i="1"/>
  <c r="AL12133" i="1" s="1"/>
  <c r="AF8166" i="1"/>
  <c r="AL8166" i="1" s="1"/>
  <c r="AF8277" i="1"/>
  <c r="AL8277" i="1" s="1"/>
  <c r="AF8420" i="1"/>
  <c r="AL8420" i="1" s="1"/>
  <c r="AF8534" i="1"/>
  <c r="AL8534" i="1" s="1"/>
  <c r="AF8178" i="1"/>
  <c r="AL8178" i="1" s="1"/>
  <c r="AF8296" i="1"/>
  <c r="AL8296" i="1" s="1"/>
  <c r="AF8395" i="1"/>
  <c r="AL8395" i="1" s="1"/>
  <c r="AF8518" i="1"/>
  <c r="AL8518" i="1" s="1"/>
  <c r="AF8182" i="1"/>
  <c r="AL8182" i="1" s="1"/>
  <c r="AF8297" i="1"/>
  <c r="AL8297" i="1" s="1"/>
  <c r="AF8482" i="1"/>
  <c r="AL8482" i="1" s="1"/>
  <c r="AF8696" i="1"/>
  <c r="AL8696" i="1" s="1"/>
  <c r="AF7980" i="1"/>
  <c r="AL7980" i="1" s="1"/>
  <c r="AF8134" i="1"/>
  <c r="AL8134" i="1" s="1"/>
  <c r="AF8231" i="1"/>
  <c r="AL8231" i="1" s="1"/>
  <c r="AF8403" i="1"/>
  <c r="AL8403" i="1" s="1"/>
  <c r="AF8454" i="1"/>
  <c r="AL8454" i="1" s="1"/>
  <c r="AF8597" i="1"/>
  <c r="AL8597" i="1" s="1"/>
  <c r="AF8666" i="1"/>
  <c r="AL8666" i="1" s="1"/>
  <c r="AF8724" i="1"/>
  <c r="AL8724" i="1" s="1"/>
  <c r="AF8788" i="1"/>
  <c r="AL8788" i="1" s="1"/>
  <c r="AF8249" i="1"/>
  <c r="AL8249" i="1" s="1"/>
  <c r="AF8587" i="1"/>
  <c r="AL8587" i="1" s="1"/>
  <c r="AF8844" i="1"/>
  <c r="AL8844" i="1" s="1"/>
  <c r="AF8599" i="1"/>
  <c r="AL8599" i="1" s="1"/>
  <c r="AF8727" i="1"/>
  <c r="AL8727" i="1" s="1"/>
  <c r="AF8469" i="1"/>
  <c r="AL8469" i="1" s="1"/>
  <c r="AF8329" i="1"/>
  <c r="AL8329" i="1" s="1"/>
  <c r="AF8125" i="1"/>
  <c r="AL8125" i="1" s="1"/>
  <c r="AF8492" i="1"/>
  <c r="AL8492" i="1" s="1"/>
  <c r="AF8116" i="1"/>
  <c r="AL8116" i="1" s="1"/>
  <c r="AF8529" i="1"/>
  <c r="AL8529" i="1" s="1"/>
  <c r="AF8364" i="1"/>
  <c r="AL8364" i="1" s="1"/>
  <c r="AF8245" i="1"/>
  <c r="AL8245" i="1" s="1"/>
  <c r="AF8679" i="1"/>
  <c r="AL8679" i="1" s="1"/>
  <c r="AF8366" i="1"/>
  <c r="AL8366" i="1" s="1"/>
  <c r="AF11957" i="1"/>
  <c r="AL11957" i="1" s="1"/>
  <c r="AF11693" i="1"/>
  <c r="AL11693" i="1" s="1"/>
  <c r="AF8043" i="1"/>
  <c r="AL8043" i="1" s="1"/>
  <c r="AF11993" i="1"/>
  <c r="AL11993" i="1" s="1"/>
  <c r="AF11869" i="1"/>
  <c r="AL11869" i="1" s="1"/>
  <c r="AF11761" i="1"/>
  <c r="AL11761" i="1" s="1"/>
  <c r="AF11928" i="1"/>
  <c r="AL11928" i="1" s="1"/>
  <c r="AF8071" i="1"/>
  <c r="AL8071" i="1" s="1"/>
  <c r="AF12097" i="1"/>
  <c r="AL12097" i="1" s="1"/>
  <c r="AF11795" i="1"/>
  <c r="AL11795" i="1" s="1"/>
  <c r="AF11695" i="1"/>
  <c r="AL11695" i="1" s="1"/>
  <c r="AF11393" i="1"/>
  <c r="AL11393" i="1" s="1"/>
  <c r="AF11541" i="1"/>
  <c r="AL11541" i="1" s="1"/>
  <c r="AF11391" i="1"/>
  <c r="AL11391" i="1" s="1"/>
  <c r="AF11259" i="1"/>
  <c r="AL11259" i="1" s="1"/>
  <c r="AF11509" i="1"/>
  <c r="AL11509" i="1" s="1"/>
  <c r="AF11283" i="1"/>
  <c r="AL11283" i="1" s="1"/>
  <c r="AF11591" i="1"/>
  <c r="AL11591" i="1" s="1"/>
  <c r="AF11485" i="1"/>
  <c r="AL11485" i="1" s="1"/>
  <c r="AF11365" i="1"/>
  <c r="AL11365" i="1" s="1"/>
  <c r="AF11251" i="1"/>
  <c r="AL11251" i="1" s="1"/>
  <c r="AF10847" i="1"/>
  <c r="AL10847" i="1" s="1"/>
  <c r="AF10667" i="1"/>
  <c r="AL10667" i="1" s="1"/>
  <c r="AF10552" i="1"/>
  <c r="AL10552" i="1" s="1"/>
  <c r="AF10655" i="1"/>
  <c r="AL10655" i="1" s="1"/>
  <c r="AF10516" i="1"/>
  <c r="AL10516" i="1" s="1"/>
  <c r="AF10586" i="1"/>
  <c r="AL10586" i="1" s="1"/>
  <c r="AF10635" i="1"/>
  <c r="AL10635" i="1" s="1"/>
  <c r="AF10508" i="1"/>
  <c r="AL10508" i="1" s="1"/>
  <c r="AF10172" i="1"/>
  <c r="AL10172" i="1" s="1"/>
  <c r="AF10366" i="1"/>
  <c r="AL10366" i="1" s="1"/>
  <c r="AF10422" i="1"/>
  <c r="AL10422" i="1" s="1"/>
  <c r="AF10124" i="1"/>
  <c r="AL10124" i="1" s="1"/>
  <c r="AF10086" i="1"/>
  <c r="AL10086" i="1" s="1"/>
  <c r="AF9966" i="1"/>
  <c r="AL9966" i="1" s="1"/>
  <c r="AF10017" i="1"/>
  <c r="AL10017" i="1" s="1"/>
  <c r="AF9997" i="1"/>
  <c r="AL9997" i="1" s="1"/>
  <c r="AF9797" i="1"/>
  <c r="AL9797" i="1" s="1"/>
  <c r="AF9762" i="1"/>
  <c r="AL9762" i="1" s="1"/>
  <c r="AF9773" i="1"/>
  <c r="AL9773" i="1" s="1"/>
  <c r="AF9593" i="1"/>
  <c r="AL9593" i="1" s="1"/>
  <c r="AF9741" i="1"/>
  <c r="AL9741" i="1" s="1"/>
  <c r="AF9642" i="1"/>
  <c r="AL9642" i="1" s="1"/>
  <c r="AF9446" i="1"/>
  <c r="AL9446" i="1" s="1"/>
  <c r="AF9545" i="1"/>
  <c r="AL9545" i="1" s="1"/>
  <c r="AF9330" i="1"/>
  <c r="AL9330" i="1" s="1"/>
  <c r="AF9287" i="1"/>
  <c r="AL9287" i="1" s="1"/>
  <c r="AF9149" i="1"/>
  <c r="AL9149" i="1" s="1"/>
  <c r="AF9093" i="1"/>
  <c r="AL9093" i="1" s="1"/>
  <c r="AF9034" i="1"/>
  <c r="AL9034" i="1" s="1"/>
  <c r="AF9020" i="1"/>
  <c r="AL9020" i="1" s="1"/>
  <c r="AF8959" i="1"/>
  <c r="AL8959" i="1" s="1"/>
  <c r="AF8900" i="1"/>
  <c r="AL8900" i="1" s="1"/>
  <c r="AF8213" i="1"/>
  <c r="AL8213" i="1" s="1"/>
  <c r="AF8861" i="1"/>
  <c r="AL8861" i="1" s="1"/>
  <c r="AF9308" i="1"/>
  <c r="AL9308" i="1" s="1"/>
  <c r="AF9137" i="1"/>
  <c r="AL9137" i="1" s="1"/>
  <c r="AF9125" i="1"/>
  <c r="AL9125" i="1" s="1"/>
  <c r="AF9042" i="1"/>
  <c r="AL9042" i="1" s="1"/>
  <c r="AF9000" i="1"/>
  <c r="AL9000" i="1" s="1"/>
  <c r="AF8988" i="1"/>
  <c r="AL8988" i="1" s="1"/>
  <c r="AF8943" i="1"/>
  <c r="AL8943" i="1" s="1"/>
  <c r="AF8884" i="1"/>
  <c r="AL8884" i="1" s="1"/>
  <c r="AF9318" i="1"/>
  <c r="AL9318" i="1" s="1"/>
  <c r="AF9138" i="1"/>
  <c r="AL9138" i="1" s="1"/>
  <c r="AF9078" i="1"/>
  <c r="AL9078" i="1" s="1"/>
  <c r="AF9089" i="1"/>
  <c r="AL9089" i="1" s="1"/>
  <c r="AF9014" i="1"/>
  <c r="AL9014" i="1" s="1"/>
  <c r="AF8951" i="1"/>
  <c r="AL8951" i="1" s="1"/>
  <c r="AF8123" i="1"/>
  <c r="AL8123" i="1" s="1"/>
  <c r="AF8767" i="1"/>
  <c r="AL8767" i="1" s="1"/>
  <c r="AF9481" i="1"/>
  <c r="AL9481" i="1" s="1"/>
  <c r="AF9295" i="1"/>
  <c r="AL9295" i="1" s="1"/>
  <c r="AF9110" i="1"/>
  <c r="AL9110" i="1" s="1"/>
  <c r="AF9054" i="1"/>
  <c r="AL9054" i="1" s="1"/>
  <c r="AF9090" i="1"/>
  <c r="AL9090" i="1" s="1"/>
  <c r="AF8986" i="1"/>
  <c r="AL8986" i="1" s="1"/>
  <c r="AF8955" i="1"/>
  <c r="AL8955" i="1" s="1"/>
  <c r="AF8897" i="1"/>
  <c r="AL8897" i="1" s="1"/>
  <c r="AF8169" i="1"/>
  <c r="AL8169" i="1" s="1"/>
  <c r="AF8830" i="1"/>
  <c r="AL8830" i="1" s="1"/>
  <c r="AE10" i="1"/>
  <c r="AE8816" i="1"/>
  <c r="AK8816" i="1" s="1"/>
  <c r="AE11963" i="1"/>
  <c r="AK11963" i="1" s="1"/>
  <c r="AE11895" i="1"/>
  <c r="AK11895" i="1" s="1"/>
  <c r="AE12143" i="1"/>
  <c r="AK12143" i="1" s="1"/>
  <c r="AE12127" i="1"/>
  <c r="AK12127" i="1" s="1"/>
  <c r="AE12111" i="1"/>
  <c r="AK12111" i="1" s="1"/>
  <c r="AE12095" i="1"/>
  <c r="AK12095" i="1" s="1"/>
  <c r="AE12079" i="1"/>
  <c r="AK12079" i="1" s="1"/>
  <c r="AE12063" i="1"/>
  <c r="AK12063" i="1" s="1"/>
  <c r="AE12047" i="1"/>
  <c r="AK12047" i="1" s="1"/>
  <c r="AE12031" i="1"/>
  <c r="AK12031" i="1" s="1"/>
  <c r="AE12015" i="1"/>
  <c r="AK12015" i="1" s="1"/>
  <c r="AE11999" i="1"/>
  <c r="AK11999" i="1" s="1"/>
  <c r="AE11979" i="1"/>
  <c r="AK11979" i="1" s="1"/>
  <c r="AE11947" i="1"/>
  <c r="AK11947" i="1" s="1"/>
  <c r="AE11951" i="1"/>
  <c r="AK11951" i="1" s="1"/>
  <c r="AE11935" i="1"/>
  <c r="AK11935" i="1" s="1"/>
  <c r="AE11927" i="1"/>
  <c r="AK11927" i="1" s="1"/>
  <c r="AE11923" i="1"/>
  <c r="AK11923" i="1" s="1"/>
  <c r="AE11919" i="1"/>
  <c r="AK11919" i="1" s="1"/>
  <c r="AE11915" i="1"/>
  <c r="AK11915" i="1" s="1"/>
  <c r="AE11911" i="1"/>
  <c r="AK11911" i="1" s="1"/>
  <c r="AE11907" i="1"/>
  <c r="AK11907" i="1" s="1"/>
  <c r="AE11903" i="1"/>
  <c r="AK11903" i="1" s="1"/>
  <c r="AE12147" i="1"/>
  <c r="AK12147" i="1" s="1"/>
  <c r="AE12131" i="1"/>
  <c r="AK12131" i="1" s="1"/>
  <c r="AE12115" i="1"/>
  <c r="AK12115" i="1" s="1"/>
  <c r="AE12099" i="1"/>
  <c r="AK12099" i="1" s="1"/>
  <c r="AE12083" i="1"/>
  <c r="AK12083" i="1" s="1"/>
  <c r="AE12051" i="1"/>
  <c r="AK12051" i="1" s="1"/>
  <c r="AE12035" i="1"/>
  <c r="AK12035" i="1" s="1"/>
  <c r="AE12019" i="1"/>
  <c r="AK12019" i="1" s="1"/>
  <c r="AE12003" i="1"/>
  <c r="AK12003" i="1" s="1"/>
  <c r="AE11987" i="1"/>
  <c r="AK11987" i="1" s="1"/>
  <c r="AE11971" i="1"/>
  <c r="AK11971" i="1" s="1"/>
  <c r="AE11939" i="1"/>
  <c r="AK11939" i="1" s="1"/>
  <c r="AE11878" i="1"/>
  <c r="AK11878" i="1" s="1"/>
  <c r="AE11870" i="1"/>
  <c r="AK11870" i="1" s="1"/>
  <c r="AE11862" i="1"/>
  <c r="AK11862" i="1" s="1"/>
  <c r="AE11854" i="1"/>
  <c r="AK11854" i="1" s="1"/>
  <c r="AE11846" i="1"/>
  <c r="AK11846" i="1" s="1"/>
  <c r="AE11838" i="1"/>
  <c r="AK11838" i="1" s="1"/>
  <c r="AE11830" i="1"/>
  <c r="AK11830" i="1" s="1"/>
  <c r="AE11822" i="1"/>
  <c r="AK11822" i="1" s="1"/>
  <c r="AE11819" i="1"/>
  <c r="AK11819" i="1" s="1"/>
  <c r="AE11805" i="1"/>
  <c r="AK11805" i="1" s="1"/>
  <c r="AE11789" i="1"/>
  <c r="AK11789" i="1" s="1"/>
  <c r="AE11773" i="1"/>
  <c r="AK11773" i="1" s="1"/>
  <c r="AE11757" i="1"/>
  <c r="AK11757" i="1" s="1"/>
  <c r="AE11741" i="1"/>
  <c r="AK11741" i="1" s="1"/>
  <c r="AE11725" i="1"/>
  <c r="AK11725" i="1" s="1"/>
  <c r="AE11709" i="1"/>
  <c r="AK11709" i="1" s="1"/>
  <c r="AE11698" i="1"/>
  <c r="AK11698" i="1" s="1"/>
  <c r="AE11682" i="1"/>
  <c r="AK11682" i="1" s="1"/>
  <c r="AE11663" i="1"/>
  <c r="AK11663" i="1" s="1"/>
  <c r="AE11658" i="1"/>
  <c r="AK11658" i="1" s="1"/>
  <c r="AE11647" i="1"/>
  <c r="AK11647" i="1" s="1"/>
  <c r="AE11642" i="1"/>
  <c r="AK11642" i="1" s="1"/>
  <c r="AE11631" i="1"/>
  <c r="AK11631" i="1" s="1"/>
  <c r="AE11615" i="1"/>
  <c r="AK11615" i="1" s="1"/>
  <c r="AE11610" i="1"/>
  <c r="AK11610" i="1" s="1"/>
  <c r="AE11607" i="1"/>
  <c r="AK11607" i="1" s="1"/>
  <c r="AE11594" i="1"/>
  <c r="AK11594" i="1" s="1"/>
  <c r="AE11591" i="1"/>
  <c r="AK11591" i="1" s="1"/>
  <c r="AE11578" i="1"/>
  <c r="AK11578" i="1" s="1"/>
  <c r="AE11575" i="1"/>
  <c r="AK11575" i="1" s="1"/>
  <c r="AE11562" i="1"/>
  <c r="AK11562" i="1" s="1"/>
  <c r="AE11559" i="1"/>
  <c r="AK11559" i="1" s="1"/>
  <c r="AE11535" i="1"/>
  <c r="AK11535" i="1" s="1"/>
  <c r="AE11519" i="1"/>
  <c r="AK11519" i="1" s="1"/>
  <c r="AE11427" i="1"/>
  <c r="AK11427" i="1" s="1"/>
  <c r="AE11411" i="1"/>
  <c r="AK11411" i="1" s="1"/>
  <c r="AE11395" i="1"/>
  <c r="AK11395" i="1" s="1"/>
  <c r="AE11379" i="1"/>
  <c r="AK11379" i="1" s="1"/>
  <c r="AE11363" i="1"/>
  <c r="AK11363" i="1" s="1"/>
  <c r="AE11347" i="1"/>
  <c r="AK11347" i="1" s="1"/>
  <c r="AE11881" i="1"/>
  <c r="AK11881" i="1" s="1"/>
  <c r="AE11865" i="1"/>
  <c r="AK11865" i="1" s="1"/>
  <c r="AE11857" i="1"/>
  <c r="AK11857" i="1" s="1"/>
  <c r="AE11849" i="1"/>
  <c r="AK11849" i="1" s="1"/>
  <c r="AE11841" i="1"/>
  <c r="AK11841" i="1" s="1"/>
  <c r="AE11825" i="1"/>
  <c r="AK11825" i="1" s="1"/>
  <c r="AE11815" i="1"/>
  <c r="AK11815" i="1" s="1"/>
  <c r="AE11802" i="1"/>
  <c r="AK11802" i="1" s="1"/>
  <c r="AE11799" i="1"/>
  <c r="AK11799" i="1" s="1"/>
  <c r="AE11786" i="1"/>
  <c r="AK11786" i="1" s="1"/>
  <c r="AE11783" i="1"/>
  <c r="AK11783" i="1" s="1"/>
  <c r="AE11770" i="1"/>
  <c r="AK11770" i="1" s="1"/>
  <c r="AE11767" i="1"/>
  <c r="AK11767" i="1" s="1"/>
  <c r="AE11751" i="1"/>
  <c r="AK11751" i="1" s="1"/>
  <c r="AE11738" i="1"/>
  <c r="AK11738" i="1" s="1"/>
  <c r="AE11735" i="1"/>
  <c r="AK11735" i="1" s="1"/>
  <c r="AE11722" i="1"/>
  <c r="AK11722" i="1" s="1"/>
  <c r="AE11719" i="1"/>
  <c r="AK11719" i="1" s="1"/>
  <c r="AE11707" i="1"/>
  <c r="AK11707" i="1" s="1"/>
  <c r="AE11690" i="1"/>
  <c r="AK11690" i="1" s="1"/>
  <c r="AE11665" i="1"/>
  <c r="AK11665" i="1" s="1"/>
  <c r="AE11649" i="1"/>
  <c r="AK11649" i="1" s="1"/>
  <c r="AE11633" i="1"/>
  <c r="AK11633" i="1" s="1"/>
  <c r="AE11617" i="1"/>
  <c r="AK11617" i="1" s="1"/>
  <c r="AE11601" i="1"/>
  <c r="AK11601" i="1" s="1"/>
  <c r="AE11585" i="1"/>
  <c r="AK11585" i="1" s="1"/>
  <c r="AE11569" i="1"/>
  <c r="AK11569" i="1" s="1"/>
  <c r="AE11543" i="1"/>
  <c r="AK11543" i="1" s="1"/>
  <c r="AE11527" i="1"/>
  <c r="AK11527" i="1" s="1"/>
  <c r="AE11435" i="1"/>
  <c r="AK11435" i="1" s="1"/>
  <c r="AE11419" i="1"/>
  <c r="AK11419" i="1" s="1"/>
  <c r="AE11403" i="1"/>
  <c r="AK11403" i="1" s="1"/>
  <c r="AE11387" i="1"/>
  <c r="AK11387" i="1" s="1"/>
  <c r="AE11371" i="1"/>
  <c r="AK11371" i="1" s="1"/>
  <c r="AE11355" i="1"/>
  <c r="AK11355" i="1" s="1"/>
  <c r="AE11301" i="1"/>
  <c r="AK11301" i="1" s="1"/>
  <c r="AE11285" i="1"/>
  <c r="AK11285" i="1" s="1"/>
  <c r="AE11269" i="1"/>
  <c r="AK11269" i="1" s="1"/>
  <c r="AE11253" i="1"/>
  <c r="AK11253" i="1" s="1"/>
  <c r="AE11237" i="1"/>
  <c r="AK11237" i="1" s="1"/>
  <c r="AE11217" i="1"/>
  <c r="AK11217" i="1" s="1"/>
  <c r="AE11201" i="1"/>
  <c r="AK11201" i="1" s="1"/>
  <c r="AE11185" i="1"/>
  <c r="AK11185" i="1" s="1"/>
  <c r="AE11169" i="1"/>
  <c r="AK11169" i="1" s="1"/>
  <c r="AE11153" i="1"/>
  <c r="AK11153" i="1" s="1"/>
  <c r="AE11137" i="1"/>
  <c r="AK11137" i="1" s="1"/>
  <c r="AE11121" i="1"/>
  <c r="AK11121" i="1" s="1"/>
  <c r="AE11105" i="1"/>
  <c r="AK11105" i="1" s="1"/>
  <c r="AE11089" i="1"/>
  <c r="AK11089" i="1" s="1"/>
  <c r="AE11073" i="1"/>
  <c r="AK11073" i="1" s="1"/>
  <c r="AE11057" i="1"/>
  <c r="AK11057" i="1" s="1"/>
  <c r="AE11041" i="1"/>
  <c r="AK11041" i="1" s="1"/>
  <c r="AE11025" i="1"/>
  <c r="AK11025" i="1" s="1"/>
  <c r="AE11009" i="1"/>
  <c r="AK11009" i="1" s="1"/>
  <c r="AE10993" i="1"/>
  <c r="AK10993" i="1" s="1"/>
  <c r="AE10977" i="1"/>
  <c r="AK10977" i="1" s="1"/>
  <c r="AE10961" i="1"/>
  <c r="AK10961" i="1" s="1"/>
  <c r="AE10945" i="1"/>
  <c r="AK10945" i="1" s="1"/>
  <c r="AE10929" i="1"/>
  <c r="AK10929" i="1" s="1"/>
  <c r="AE10913" i="1"/>
  <c r="AK10913" i="1" s="1"/>
  <c r="AE10897" i="1"/>
  <c r="AK10897" i="1" s="1"/>
  <c r="AE10881" i="1"/>
  <c r="AK10881" i="1" s="1"/>
  <c r="AE10865" i="1"/>
  <c r="AK10865" i="1" s="1"/>
  <c r="AE10859" i="1"/>
  <c r="AK10859" i="1" s="1"/>
  <c r="AE11305" i="1"/>
  <c r="AK11305" i="1" s="1"/>
  <c r="AE11289" i="1"/>
  <c r="AK11289" i="1" s="1"/>
  <c r="AE11273" i="1"/>
  <c r="AK11273" i="1" s="1"/>
  <c r="AE11257" i="1"/>
  <c r="AK11257" i="1" s="1"/>
  <c r="AE11241" i="1"/>
  <c r="AK11241" i="1" s="1"/>
  <c r="AE11221" i="1"/>
  <c r="AK11221" i="1" s="1"/>
  <c r="AE11205" i="1"/>
  <c r="AK11205" i="1" s="1"/>
  <c r="AE11189" i="1"/>
  <c r="AK11189" i="1" s="1"/>
  <c r="AE11173" i="1"/>
  <c r="AK11173" i="1" s="1"/>
  <c r="AE11157" i="1"/>
  <c r="AK11157" i="1" s="1"/>
  <c r="AE11141" i="1"/>
  <c r="AK11141" i="1" s="1"/>
  <c r="AE11125" i="1"/>
  <c r="AK11125" i="1" s="1"/>
  <c r="AE11109" i="1"/>
  <c r="AK11109" i="1" s="1"/>
  <c r="AE11093" i="1"/>
  <c r="AK11093" i="1" s="1"/>
  <c r="AE11077" i="1"/>
  <c r="AK11077" i="1" s="1"/>
  <c r="AE11061" i="1"/>
  <c r="AK11061" i="1" s="1"/>
  <c r="AE11045" i="1"/>
  <c r="AK11045" i="1" s="1"/>
  <c r="AE11029" i="1"/>
  <c r="AK11029" i="1" s="1"/>
  <c r="AE11013" i="1"/>
  <c r="AK11013" i="1" s="1"/>
  <c r="AE10997" i="1"/>
  <c r="AK10997" i="1" s="1"/>
  <c r="AE10981" i="1"/>
  <c r="AK10981" i="1" s="1"/>
  <c r="AE10965" i="1"/>
  <c r="AK10965" i="1" s="1"/>
  <c r="AE10949" i="1"/>
  <c r="AK10949" i="1" s="1"/>
  <c r="AE10933" i="1"/>
  <c r="AK10933" i="1" s="1"/>
  <c r="AE10917" i="1"/>
  <c r="AK10917" i="1" s="1"/>
  <c r="AE10901" i="1"/>
  <c r="AK10901" i="1" s="1"/>
  <c r="AE10885" i="1"/>
  <c r="AK10885" i="1" s="1"/>
  <c r="AE10869" i="1"/>
  <c r="AK10869" i="1" s="1"/>
  <c r="AE12149" i="1"/>
  <c r="AK12149" i="1" s="1"/>
  <c r="AE12141" i="1"/>
  <c r="AK12141" i="1" s="1"/>
  <c r="AE12133" i="1"/>
  <c r="AK12133" i="1" s="1"/>
  <c r="AE12117" i="1"/>
  <c r="AK12117" i="1" s="1"/>
  <c r="AE12109" i="1"/>
  <c r="AK12109" i="1" s="1"/>
  <c r="AE12101" i="1"/>
  <c r="AK12101" i="1" s="1"/>
  <c r="AE12093" i="1"/>
  <c r="AK12093" i="1" s="1"/>
  <c r="AE12085" i="1"/>
  <c r="AK12085" i="1" s="1"/>
  <c r="AE12077" i="1"/>
  <c r="AK12077" i="1" s="1"/>
  <c r="AE12069" i="1"/>
  <c r="AK12069" i="1" s="1"/>
  <c r="AE12061" i="1"/>
  <c r="AK12061" i="1" s="1"/>
  <c r="AE12053" i="1"/>
  <c r="AK12053" i="1" s="1"/>
  <c r="AE12045" i="1"/>
  <c r="AK12045" i="1" s="1"/>
  <c r="AE12037" i="1"/>
  <c r="AK12037" i="1" s="1"/>
  <c r="AE12021" i="1"/>
  <c r="AK12021" i="1" s="1"/>
  <c r="AE12013" i="1"/>
  <c r="AK12013" i="1" s="1"/>
  <c r="AE12005" i="1"/>
  <c r="AK12005" i="1" s="1"/>
  <c r="AE11997" i="1"/>
  <c r="AK11997" i="1" s="1"/>
  <c r="AE11989" i="1"/>
  <c r="AK11989" i="1" s="1"/>
  <c r="AE11978" i="1"/>
  <c r="AK11978" i="1" s="1"/>
  <c r="AE11972" i="1"/>
  <c r="AK11972" i="1" s="1"/>
  <c r="AE11965" i="1"/>
  <c r="AK11965" i="1" s="1"/>
  <c r="AE12140" i="1"/>
  <c r="AK12140" i="1" s="1"/>
  <c r="AE12124" i="1"/>
  <c r="AK12124" i="1" s="1"/>
  <c r="AE12108" i="1"/>
  <c r="AK12108" i="1" s="1"/>
  <c r="AE12092" i="1"/>
  <c r="AK12092" i="1" s="1"/>
  <c r="AE12076" i="1"/>
  <c r="AK12076" i="1" s="1"/>
  <c r="AE12060" i="1"/>
  <c r="AK12060" i="1" s="1"/>
  <c r="AE12044" i="1"/>
  <c r="AK12044" i="1" s="1"/>
  <c r="AE12028" i="1"/>
  <c r="AK12028" i="1" s="1"/>
  <c r="AE12012" i="1"/>
  <c r="AK12012" i="1" s="1"/>
  <c r="AE11996" i="1"/>
  <c r="AK11996" i="1" s="1"/>
  <c r="AE11982" i="1"/>
  <c r="AK11982" i="1" s="1"/>
  <c r="AE11977" i="1"/>
  <c r="AK11977" i="1" s="1"/>
  <c r="AE11964" i="1"/>
  <c r="AK11964" i="1" s="1"/>
  <c r="AE11941" i="1"/>
  <c r="AK11941" i="1" s="1"/>
  <c r="AE11924" i="1"/>
  <c r="AK11924" i="1" s="1"/>
  <c r="AE11922" i="1"/>
  <c r="AK11922" i="1" s="1"/>
  <c r="AE11916" i="1"/>
  <c r="AK11916" i="1" s="1"/>
  <c r="AE11914" i="1"/>
  <c r="AK11914" i="1" s="1"/>
  <c r="AE11908" i="1"/>
  <c r="AK11908" i="1" s="1"/>
  <c r="AE11906" i="1"/>
  <c r="AK11906" i="1" s="1"/>
  <c r="AE11890" i="1"/>
  <c r="AK11890" i="1" s="1"/>
  <c r="AE12146" i="1"/>
  <c r="AK12146" i="1" s="1"/>
  <c r="AE12122" i="1"/>
  <c r="AK12122" i="1" s="1"/>
  <c r="AE12114" i="1"/>
  <c r="AK12114" i="1" s="1"/>
  <c r="AE12106" i="1"/>
  <c r="AK12106" i="1" s="1"/>
  <c r="AE12098" i="1"/>
  <c r="AK12098" i="1" s="1"/>
  <c r="AE12090" i="1"/>
  <c r="AK12090" i="1" s="1"/>
  <c r="AE12082" i="1"/>
  <c r="AK12082" i="1" s="1"/>
  <c r="AE12074" i="1"/>
  <c r="AK12074" i="1" s="1"/>
  <c r="AE12066" i="1"/>
  <c r="AK12066" i="1" s="1"/>
  <c r="AE12058" i="1"/>
  <c r="AK12058" i="1" s="1"/>
  <c r="AE12050" i="1"/>
  <c r="AK12050" i="1" s="1"/>
  <c r="AE12042" i="1"/>
  <c r="AK12042" i="1" s="1"/>
  <c r="AE12034" i="1"/>
  <c r="AK12034" i="1" s="1"/>
  <c r="AE12026" i="1"/>
  <c r="AK12026" i="1" s="1"/>
  <c r="AE12018" i="1"/>
  <c r="AK12018" i="1" s="1"/>
  <c r="AE12010" i="1"/>
  <c r="AK12010" i="1" s="1"/>
  <c r="AE12002" i="1"/>
  <c r="AK12002" i="1" s="1"/>
  <c r="AE11994" i="1"/>
  <c r="AK11994" i="1" s="1"/>
  <c r="AE11986" i="1"/>
  <c r="AK11986" i="1" s="1"/>
  <c r="AE11980" i="1"/>
  <c r="AK11980" i="1" s="1"/>
  <c r="AE11945" i="1"/>
  <c r="AK11945" i="1" s="1"/>
  <c r="AE11925" i="1"/>
  <c r="AK11925" i="1" s="1"/>
  <c r="AE11921" i="1"/>
  <c r="AK11921" i="1" s="1"/>
  <c r="AE11917" i="1"/>
  <c r="AK11917" i="1" s="1"/>
  <c r="AE11913" i="1"/>
  <c r="AK11913" i="1" s="1"/>
  <c r="AE11909" i="1"/>
  <c r="AK11909" i="1" s="1"/>
  <c r="AE11905" i="1"/>
  <c r="AK11905" i="1" s="1"/>
  <c r="AE11901" i="1"/>
  <c r="AK11901" i="1" s="1"/>
  <c r="AE11898" i="1"/>
  <c r="AK11898" i="1" s="1"/>
  <c r="AE12144" i="1"/>
  <c r="AK12144" i="1" s="1"/>
  <c r="AE12128" i="1"/>
  <c r="AK12128" i="1" s="1"/>
  <c r="AE12112" i="1"/>
  <c r="AK12112" i="1" s="1"/>
  <c r="AE12096" i="1"/>
  <c r="AK12096" i="1" s="1"/>
  <c r="AE12080" i="1"/>
  <c r="AK12080" i="1" s="1"/>
  <c r="AE12064" i="1"/>
  <c r="AK12064" i="1" s="1"/>
  <c r="AE12048" i="1"/>
  <c r="AK12048" i="1" s="1"/>
  <c r="AE12032" i="1"/>
  <c r="AK12032" i="1" s="1"/>
  <c r="AE12016" i="1"/>
  <c r="AK12016" i="1" s="1"/>
  <c r="AE12000" i="1"/>
  <c r="AK12000" i="1" s="1"/>
  <c r="AE11984" i="1"/>
  <c r="AK11984" i="1" s="1"/>
  <c r="AE11970" i="1"/>
  <c r="AK11970" i="1" s="1"/>
  <c r="AE11949" i="1"/>
  <c r="AK11949" i="1" s="1"/>
  <c r="AE11900" i="1"/>
  <c r="AK11900" i="1" s="1"/>
  <c r="AE11896" i="1"/>
  <c r="AK11896" i="1" s="1"/>
  <c r="AE11818" i="1"/>
  <c r="AK11818" i="1" s="1"/>
  <c r="AE11806" i="1"/>
  <c r="AK11806" i="1" s="1"/>
  <c r="AE11803" i="1"/>
  <c r="AK11803" i="1" s="1"/>
  <c r="AE11790" i="1"/>
  <c r="AK11790" i="1" s="1"/>
  <c r="AE11787" i="1"/>
  <c r="AK11787" i="1" s="1"/>
  <c r="AE11774" i="1"/>
  <c r="AK11774" i="1" s="1"/>
  <c r="AE11771" i="1"/>
  <c r="AK11771" i="1" s="1"/>
  <c r="AE11758" i="1"/>
  <c r="AK11758" i="1" s="1"/>
  <c r="AE11755" i="1"/>
  <c r="AK11755" i="1" s="1"/>
  <c r="AE11742" i="1"/>
  <c r="AK11742" i="1" s="1"/>
  <c r="AE11739" i="1"/>
  <c r="AK11739" i="1" s="1"/>
  <c r="AE11726" i="1"/>
  <c r="AK11726" i="1" s="1"/>
  <c r="AE11723" i="1"/>
  <c r="AK11723" i="1" s="1"/>
  <c r="AE11710" i="1"/>
  <c r="AK11710" i="1" s="1"/>
  <c r="AE11702" i="1"/>
  <c r="AK11702" i="1" s="1"/>
  <c r="AE11686" i="1"/>
  <c r="AK11686" i="1" s="1"/>
  <c r="AE11670" i="1"/>
  <c r="AK11670" i="1" s="1"/>
  <c r="AE11659" i="1"/>
  <c r="AK11659" i="1" s="1"/>
  <c r="AE11654" i="1"/>
  <c r="AK11654" i="1" s="1"/>
  <c r="AE11643" i="1"/>
  <c r="AK11643" i="1" s="1"/>
  <c r="AE11638" i="1"/>
  <c r="AK11638" i="1" s="1"/>
  <c r="AE11627" i="1"/>
  <c r="AK11627" i="1" s="1"/>
  <c r="AE11622" i="1"/>
  <c r="AK11622" i="1" s="1"/>
  <c r="AE11611" i="1"/>
  <c r="AK11611" i="1" s="1"/>
  <c r="AE11598" i="1"/>
  <c r="AK11598" i="1" s="1"/>
  <c r="AE11595" i="1"/>
  <c r="AK11595" i="1" s="1"/>
  <c r="AE11582" i="1"/>
  <c r="AK11582" i="1" s="1"/>
  <c r="AE11579" i="1"/>
  <c r="AK11579" i="1" s="1"/>
  <c r="AE11566" i="1"/>
  <c r="AK11566" i="1" s="1"/>
  <c r="AE11563" i="1"/>
  <c r="AK11563" i="1" s="1"/>
  <c r="AE11557" i="1"/>
  <c r="AK11557" i="1" s="1"/>
  <c r="AE11549" i="1"/>
  <c r="AK11549" i="1" s="1"/>
  <c r="AE11538" i="1"/>
  <c r="AK11538" i="1" s="1"/>
  <c r="AE11533" i="1"/>
  <c r="AK11533" i="1" s="1"/>
  <c r="AE11522" i="1"/>
  <c r="AK11522" i="1" s="1"/>
  <c r="AE11517" i="1"/>
  <c r="AK11517" i="1" s="1"/>
  <c r="AE11511" i="1"/>
  <c r="AK11511" i="1" s="1"/>
  <c r="AE11503" i="1"/>
  <c r="AK11503" i="1" s="1"/>
  <c r="AE11495" i="1"/>
  <c r="AK11495" i="1" s="1"/>
  <c r="AE11479" i="1"/>
  <c r="AK11479" i="1" s="1"/>
  <c r="AE11471" i="1"/>
  <c r="AK11471" i="1" s="1"/>
  <c r="AE11463" i="1"/>
  <c r="AK11463" i="1" s="1"/>
  <c r="AE11455" i="1"/>
  <c r="AK11455" i="1" s="1"/>
  <c r="AE11447" i="1"/>
  <c r="AK11447" i="1" s="1"/>
  <c r="AE11439" i="1"/>
  <c r="AK11439" i="1" s="1"/>
  <c r="AE11423" i="1"/>
  <c r="AK11423" i="1" s="1"/>
  <c r="AE11407" i="1"/>
  <c r="AK11407" i="1" s="1"/>
  <c r="AE11391" i="1"/>
  <c r="AK11391" i="1" s="1"/>
  <c r="AE11375" i="1"/>
  <c r="AK11375" i="1" s="1"/>
  <c r="AE11359" i="1"/>
  <c r="AK11359" i="1" s="1"/>
  <c r="AE11343" i="1"/>
  <c r="AK11343" i="1" s="1"/>
  <c r="AE11324" i="1"/>
  <c r="AK11324" i="1" s="1"/>
  <c r="AE11821" i="1"/>
  <c r="AK11821" i="1" s="1"/>
  <c r="AE11809" i="1"/>
  <c r="AK11809" i="1" s="1"/>
  <c r="AE11793" i="1"/>
  <c r="AK11793" i="1" s="1"/>
  <c r="AE11777" i="1"/>
  <c r="AK11777" i="1" s="1"/>
  <c r="AE11761" i="1"/>
  <c r="AK11761" i="1" s="1"/>
  <c r="AE11745" i="1"/>
  <c r="AK11745" i="1" s="1"/>
  <c r="AE11729" i="1"/>
  <c r="AK11729" i="1" s="1"/>
  <c r="AE11713" i="1"/>
  <c r="AK11713" i="1" s="1"/>
  <c r="AE11694" i="1"/>
  <c r="AK11694" i="1" s="1"/>
  <c r="AE11678" i="1"/>
  <c r="AK11678" i="1" s="1"/>
  <c r="AE11661" i="1"/>
  <c r="AK11661" i="1" s="1"/>
  <c r="AE11645" i="1"/>
  <c r="AK11645" i="1" s="1"/>
  <c r="AE11629" i="1"/>
  <c r="AK11629" i="1" s="1"/>
  <c r="AE11613" i="1"/>
  <c r="AK11613" i="1" s="1"/>
  <c r="AE11605" i="1"/>
  <c r="AK11605" i="1" s="1"/>
  <c r="AE11589" i="1"/>
  <c r="AK11589" i="1" s="1"/>
  <c r="AE11573" i="1"/>
  <c r="AK11573" i="1" s="1"/>
  <c r="AE11551" i="1"/>
  <c r="AK11551" i="1" s="1"/>
  <c r="AE11539" i="1"/>
  <c r="AK11539" i="1" s="1"/>
  <c r="AE11523" i="1"/>
  <c r="AK11523" i="1" s="1"/>
  <c r="AE11509" i="1"/>
  <c r="AK11509" i="1" s="1"/>
  <c r="AE11501" i="1"/>
  <c r="AK11501" i="1" s="1"/>
  <c r="AE11493" i="1"/>
  <c r="AK11493" i="1" s="1"/>
  <c r="AE11485" i="1"/>
  <c r="AK11485" i="1" s="1"/>
  <c r="AE11477" i="1"/>
  <c r="AK11477" i="1" s="1"/>
  <c r="AE11469" i="1"/>
  <c r="AK11469" i="1" s="1"/>
  <c r="AE11461" i="1"/>
  <c r="AK11461" i="1" s="1"/>
  <c r="AE11445" i="1"/>
  <c r="AK11445" i="1" s="1"/>
  <c r="AE11438" i="1"/>
  <c r="AK11438" i="1" s="1"/>
  <c r="AE11433" i="1"/>
  <c r="AK11433" i="1" s="1"/>
  <c r="AE11417" i="1"/>
  <c r="AK11417" i="1" s="1"/>
  <c r="AE11406" i="1"/>
  <c r="AK11406" i="1" s="1"/>
  <c r="AE11401" i="1"/>
  <c r="AK11401" i="1" s="1"/>
  <c r="AE11390" i="1"/>
  <c r="AK11390" i="1" s="1"/>
  <c r="AE11385" i="1"/>
  <c r="AK11385" i="1" s="1"/>
  <c r="AE11374" i="1"/>
  <c r="AK11374" i="1" s="1"/>
  <c r="AE11369" i="1"/>
  <c r="AK11369" i="1" s="1"/>
  <c r="AE11358" i="1"/>
  <c r="AK11358" i="1" s="1"/>
  <c r="AE11353" i="1"/>
  <c r="AK11353" i="1" s="1"/>
  <c r="AE11336" i="1"/>
  <c r="AK11336" i="1" s="1"/>
  <c r="AE11320" i="1"/>
  <c r="AK11320" i="1" s="1"/>
  <c r="AE11884" i="1"/>
  <c r="AK11884" i="1" s="1"/>
  <c r="AE11876" i="1"/>
  <c r="AK11876" i="1" s="1"/>
  <c r="AE11868" i="1"/>
  <c r="AK11868" i="1" s="1"/>
  <c r="AE11860" i="1"/>
  <c r="AK11860" i="1" s="1"/>
  <c r="AE11844" i="1"/>
  <c r="AK11844" i="1" s="1"/>
  <c r="AE11836" i="1"/>
  <c r="AK11836" i="1" s="1"/>
  <c r="AE11828" i="1"/>
  <c r="AK11828" i="1" s="1"/>
  <c r="AE11820" i="1"/>
  <c r="AK11820" i="1" s="1"/>
  <c r="AE11812" i="1"/>
  <c r="AK11812" i="1" s="1"/>
  <c r="AE11804" i="1"/>
  <c r="AK11804" i="1" s="1"/>
  <c r="AE11796" i="1"/>
  <c r="AK11796" i="1" s="1"/>
  <c r="AE11788" i="1"/>
  <c r="AK11788" i="1" s="1"/>
  <c r="AE11780" i="1"/>
  <c r="AK11780" i="1" s="1"/>
  <c r="AE11772" i="1"/>
  <c r="AK11772" i="1" s="1"/>
  <c r="AE11764" i="1"/>
  <c r="AK11764" i="1" s="1"/>
  <c r="AE11756" i="1"/>
  <c r="AK11756" i="1" s="1"/>
  <c r="AE11748" i="1"/>
  <c r="AK11748" i="1" s="1"/>
  <c r="AE11740" i="1"/>
  <c r="AK11740" i="1" s="1"/>
  <c r="AE11732" i="1"/>
  <c r="AK11732" i="1" s="1"/>
  <c r="AE11724" i="1"/>
  <c r="AK11724" i="1" s="1"/>
  <c r="AE11716" i="1"/>
  <c r="AK11716" i="1" s="1"/>
  <c r="AE11708" i="1"/>
  <c r="AK11708" i="1" s="1"/>
  <c r="AE11700" i="1"/>
  <c r="AK11700" i="1" s="1"/>
  <c r="AE11692" i="1"/>
  <c r="AK11692" i="1" s="1"/>
  <c r="AE11684" i="1"/>
  <c r="AK11684" i="1" s="1"/>
  <c r="AE11676" i="1"/>
  <c r="AK11676" i="1" s="1"/>
  <c r="AE11668" i="1"/>
  <c r="AK11668" i="1" s="1"/>
  <c r="AE11652" i="1"/>
  <c r="AK11652" i="1" s="1"/>
  <c r="AE11644" i="1"/>
  <c r="AK11644" i="1" s="1"/>
  <c r="AE11636" i="1"/>
  <c r="AK11636" i="1" s="1"/>
  <c r="AE11628" i="1"/>
  <c r="AK11628" i="1" s="1"/>
  <c r="AE11620" i="1"/>
  <c r="AK11620" i="1" s="1"/>
  <c r="AE11612" i="1"/>
  <c r="AK11612" i="1" s="1"/>
  <c r="AE11604" i="1"/>
  <c r="AK11604" i="1" s="1"/>
  <c r="AE11596" i="1"/>
  <c r="AK11596" i="1" s="1"/>
  <c r="AE11588" i="1"/>
  <c r="AK11588" i="1" s="1"/>
  <c r="AE11580" i="1"/>
  <c r="AK11580" i="1" s="1"/>
  <c r="AE11572" i="1"/>
  <c r="AK11572" i="1" s="1"/>
  <c r="AE11564" i="1"/>
  <c r="AK11564" i="1" s="1"/>
  <c r="AE11556" i="1"/>
  <c r="AK11556" i="1" s="1"/>
  <c r="AE11548" i="1"/>
  <c r="AK11548" i="1" s="1"/>
  <c r="AE11540" i="1"/>
  <c r="AK11540" i="1" s="1"/>
  <c r="AE11532" i="1"/>
  <c r="AK11532" i="1" s="1"/>
  <c r="AE11524" i="1"/>
  <c r="AK11524" i="1" s="1"/>
  <c r="AE11516" i="1"/>
  <c r="AK11516" i="1" s="1"/>
  <c r="AE11508" i="1"/>
  <c r="AK11508" i="1" s="1"/>
  <c r="AE11500" i="1"/>
  <c r="AK11500" i="1" s="1"/>
  <c r="AE11492" i="1"/>
  <c r="AK11492" i="1" s="1"/>
  <c r="AE11484" i="1"/>
  <c r="AK11484" i="1" s="1"/>
  <c r="AE11476" i="1"/>
  <c r="AK11476" i="1" s="1"/>
  <c r="AE11460" i="1"/>
  <c r="AK11460" i="1" s="1"/>
  <c r="AE11452" i="1"/>
  <c r="AK11452" i="1" s="1"/>
  <c r="AE11444" i="1"/>
  <c r="AK11444" i="1" s="1"/>
  <c r="AE11436" i="1"/>
  <c r="AK11436" i="1" s="1"/>
  <c r="AE11428" i="1"/>
  <c r="AK11428" i="1" s="1"/>
  <c r="AE11420" i="1"/>
  <c r="AK11420" i="1" s="1"/>
  <c r="AE11412" i="1"/>
  <c r="AK11412" i="1" s="1"/>
  <c r="AE11404" i="1"/>
  <c r="AK11404" i="1" s="1"/>
  <c r="AE11396" i="1"/>
  <c r="AK11396" i="1" s="1"/>
  <c r="AE11388" i="1"/>
  <c r="AK11388" i="1" s="1"/>
  <c r="AE11380" i="1"/>
  <c r="AK11380" i="1" s="1"/>
  <c r="AE11372" i="1"/>
  <c r="AK11372" i="1" s="1"/>
  <c r="AE11364" i="1"/>
  <c r="AK11364" i="1" s="1"/>
  <c r="AE11356" i="1"/>
  <c r="AK11356" i="1" s="1"/>
  <c r="AE11348" i="1"/>
  <c r="AK11348" i="1" s="1"/>
  <c r="AE11341" i="1"/>
  <c r="AK11341" i="1" s="1"/>
  <c r="AE11306" i="1"/>
  <c r="AK11306" i="1" s="1"/>
  <c r="AE11290" i="1"/>
  <c r="AK11290" i="1" s="1"/>
  <c r="AE11274" i="1"/>
  <c r="AK11274" i="1" s="1"/>
  <c r="AE11258" i="1"/>
  <c r="AK11258" i="1" s="1"/>
  <c r="AE11214" i="1"/>
  <c r="AK11214" i="1" s="1"/>
  <c r="AE11198" i="1"/>
  <c r="AK11198" i="1" s="1"/>
  <c r="AE11182" i="1"/>
  <c r="AK11182" i="1" s="1"/>
  <c r="AE11166" i="1"/>
  <c r="AK11166" i="1" s="1"/>
  <c r="AE11150" i="1"/>
  <c r="AK11150" i="1" s="1"/>
  <c r="AE11134" i="1"/>
  <c r="AK11134" i="1" s="1"/>
  <c r="AE11118" i="1"/>
  <c r="AK11118" i="1" s="1"/>
  <c r="AE11102" i="1"/>
  <c r="AK11102" i="1" s="1"/>
  <c r="AE11086" i="1"/>
  <c r="AK11086" i="1" s="1"/>
  <c r="AE11070" i="1"/>
  <c r="AK11070" i="1" s="1"/>
  <c r="AE11054" i="1"/>
  <c r="AK11054" i="1" s="1"/>
  <c r="AE11038" i="1"/>
  <c r="AK11038" i="1" s="1"/>
  <c r="AE11022" i="1"/>
  <c r="AK11022" i="1" s="1"/>
  <c r="AE11006" i="1"/>
  <c r="AK11006" i="1" s="1"/>
  <c r="AE10990" i="1"/>
  <c r="AK10990" i="1" s="1"/>
  <c r="AE10974" i="1"/>
  <c r="AK10974" i="1" s="1"/>
  <c r="AE10958" i="1"/>
  <c r="AK10958" i="1" s="1"/>
  <c r="AE10942" i="1"/>
  <c r="AK10942" i="1" s="1"/>
  <c r="AE10926" i="1"/>
  <c r="AK10926" i="1" s="1"/>
  <c r="AE10910" i="1"/>
  <c r="AK10910" i="1" s="1"/>
  <c r="AE10894" i="1"/>
  <c r="AK10894" i="1" s="1"/>
  <c r="AE10878" i="1"/>
  <c r="AK10878" i="1" s="1"/>
  <c r="AE10862" i="1"/>
  <c r="AK10862" i="1" s="1"/>
  <c r="AE11308" i="1"/>
  <c r="AK11308" i="1" s="1"/>
  <c r="AE11300" i="1"/>
  <c r="AK11300" i="1" s="1"/>
  <c r="AE11292" i="1"/>
  <c r="AK11292" i="1" s="1"/>
  <c r="AE11284" i="1"/>
  <c r="AK11284" i="1" s="1"/>
  <c r="AE11276" i="1"/>
  <c r="AK11276" i="1" s="1"/>
  <c r="AE11268" i="1"/>
  <c r="AK11268" i="1" s="1"/>
  <c r="AE11260" i="1"/>
  <c r="AK11260" i="1" s="1"/>
  <c r="AE11252" i="1"/>
  <c r="AK11252" i="1" s="1"/>
  <c r="AE11244" i="1"/>
  <c r="AK11244" i="1" s="1"/>
  <c r="AE11236" i="1"/>
  <c r="AK11236" i="1" s="1"/>
  <c r="AE11228" i="1"/>
  <c r="AK11228" i="1" s="1"/>
  <c r="AE11220" i="1"/>
  <c r="AK11220" i="1" s="1"/>
  <c r="AE11212" i="1"/>
  <c r="AK11212" i="1" s="1"/>
  <c r="AE11204" i="1"/>
  <c r="AK11204" i="1" s="1"/>
  <c r="AE11196" i="1"/>
  <c r="AK11196" i="1" s="1"/>
  <c r="AE11188" i="1"/>
  <c r="AK11188" i="1" s="1"/>
  <c r="AE11180" i="1"/>
  <c r="AK11180" i="1" s="1"/>
  <c r="AE11172" i="1"/>
  <c r="AK11172" i="1" s="1"/>
  <c r="AE11164" i="1"/>
  <c r="AK11164" i="1" s="1"/>
  <c r="AE11156" i="1"/>
  <c r="AK11156" i="1" s="1"/>
  <c r="AE11148" i="1"/>
  <c r="AK11148" i="1" s="1"/>
  <c r="AE11140" i="1"/>
  <c r="AK11140" i="1" s="1"/>
  <c r="AE11132" i="1"/>
  <c r="AK11132" i="1" s="1"/>
  <c r="AE11124" i="1"/>
  <c r="AK11124" i="1" s="1"/>
  <c r="AE11116" i="1"/>
  <c r="AK11116" i="1" s="1"/>
  <c r="AE11108" i="1"/>
  <c r="AK11108" i="1" s="1"/>
  <c r="AE11100" i="1"/>
  <c r="AK11100" i="1" s="1"/>
  <c r="AE11092" i="1"/>
  <c r="AK11092" i="1" s="1"/>
  <c r="AE11084" i="1"/>
  <c r="AK11084" i="1" s="1"/>
  <c r="AE11076" i="1"/>
  <c r="AK11076" i="1" s="1"/>
  <c r="AE11068" i="1"/>
  <c r="AK11068" i="1" s="1"/>
  <c r="AE11060" i="1"/>
  <c r="AK11060" i="1" s="1"/>
  <c r="AE11052" i="1"/>
  <c r="AK11052" i="1" s="1"/>
  <c r="AE11044" i="1"/>
  <c r="AK11044" i="1" s="1"/>
  <c r="AE11036" i="1"/>
  <c r="AK11036" i="1" s="1"/>
  <c r="AE11028" i="1"/>
  <c r="AK11028" i="1" s="1"/>
  <c r="AE11020" i="1"/>
  <c r="AK11020" i="1" s="1"/>
  <c r="AE11012" i="1"/>
  <c r="AK11012" i="1" s="1"/>
  <c r="AE11004" i="1"/>
  <c r="AK11004" i="1" s="1"/>
  <c r="AE10996" i="1"/>
  <c r="AK10996" i="1" s="1"/>
  <c r="AE10988" i="1"/>
  <c r="AK10988" i="1" s="1"/>
  <c r="AE10980" i="1"/>
  <c r="AK10980" i="1" s="1"/>
  <c r="AE10972" i="1"/>
  <c r="AK10972" i="1" s="1"/>
  <c r="AE10964" i="1"/>
  <c r="AK10964" i="1" s="1"/>
  <c r="AE10956" i="1"/>
  <c r="AK10956" i="1" s="1"/>
  <c r="AE10948" i="1"/>
  <c r="AK10948" i="1" s="1"/>
  <c r="AE10940" i="1"/>
  <c r="AK10940" i="1" s="1"/>
  <c r="AE10932" i="1"/>
  <c r="AK10932" i="1" s="1"/>
  <c r="AE10924" i="1"/>
  <c r="AK10924" i="1" s="1"/>
  <c r="AE10916" i="1"/>
  <c r="AK10916" i="1" s="1"/>
  <c r="AE10908" i="1"/>
  <c r="AK10908" i="1" s="1"/>
  <c r="AE10900" i="1"/>
  <c r="AK10900" i="1" s="1"/>
  <c r="AE10892" i="1"/>
  <c r="AK10892" i="1" s="1"/>
  <c r="AE10883" i="1"/>
  <c r="AK10883" i="1" s="1"/>
  <c r="AE10876" i="1"/>
  <c r="AK10876" i="1" s="1"/>
  <c r="AE10868" i="1"/>
  <c r="AK10868" i="1" s="1"/>
  <c r="AE10860" i="1"/>
  <c r="AK10860" i="1" s="1"/>
  <c r="AE11294" i="1"/>
  <c r="AK11294" i="1" s="1"/>
  <c r="AE11278" i="1"/>
  <c r="AK11278" i="1" s="1"/>
  <c r="AE11262" i="1"/>
  <c r="AK11262" i="1" s="1"/>
  <c r="AE11246" i="1"/>
  <c r="AK11246" i="1" s="1"/>
  <c r="AE11230" i="1"/>
  <c r="AK11230" i="1" s="1"/>
  <c r="AE11218" i="1"/>
  <c r="AK11218" i="1" s="1"/>
  <c r="AE11202" i="1"/>
  <c r="AK11202" i="1" s="1"/>
  <c r="AE11186" i="1"/>
  <c r="AK11186" i="1" s="1"/>
  <c r="AE11170" i="1"/>
  <c r="AK11170" i="1" s="1"/>
  <c r="AE11138" i="1"/>
  <c r="AK11138" i="1" s="1"/>
  <c r="AE11122" i="1"/>
  <c r="AK11122" i="1" s="1"/>
  <c r="AE11106" i="1"/>
  <c r="AK11106" i="1" s="1"/>
  <c r="AE11090" i="1"/>
  <c r="AK11090" i="1" s="1"/>
  <c r="AE11074" i="1"/>
  <c r="AK11074" i="1" s="1"/>
  <c r="AE11058" i="1"/>
  <c r="AK11058" i="1" s="1"/>
  <c r="AE11042" i="1"/>
  <c r="AK11042" i="1" s="1"/>
  <c r="AE11026" i="1"/>
  <c r="AK11026" i="1" s="1"/>
  <c r="AE11010" i="1"/>
  <c r="AK11010" i="1" s="1"/>
  <c r="AE10994" i="1"/>
  <c r="AK10994" i="1" s="1"/>
  <c r="AE10978" i="1"/>
  <c r="AK10978" i="1" s="1"/>
  <c r="AE10962" i="1"/>
  <c r="AK10962" i="1" s="1"/>
  <c r="AE10946" i="1"/>
  <c r="AK10946" i="1" s="1"/>
  <c r="AE10930" i="1"/>
  <c r="AK10930" i="1" s="1"/>
  <c r="AE10914" i="1"/>
  <c r="AK10914" i="1" s="1"/>
  <c r="AE10898" i="1"/>
  <c r="AK10898" i="1" s="1"/>
  <c r="AE10882" i="1"/>
  <c r="AK10882" i="1" s="1"/>
  <c r="AE10866" i="1"/>
  <c r="AK10866" i="1" s="1"/>
  <c r="AE11223" i="1"/>
  <c r="AK11223" i="1" s="1"/>
  <c r="AE11215" i="1"/>
  <c r="AK11215" i="1" s="1"/>
  <c r="AE11207" i="1"/>
  <c r="AK11207" i="1" s="1"/>
  <c r="AE11199" i="1"/>
  <c r="AK11199" i="1" s="1"/>
  <c r="AE11191" i="1"/>
  <c r="AK11191" i="1" s="1"/>
  <c r="AE11183" i="1"/>
  <c r="AK11183" i="1" s="1"/>
  <c r="AE11175" i="1"/>
  <c r="AK11175" i="1" s="1"/>
  <c r="AE11167" i="1"/>
  <c r="AK11167" i="1" s="1"/>
  <c r="AE11159" i="1"/>
  <c r="AK11159" i="1" s="1"/>
  <c r="AE11151" i="1"/>
  <c r="AK11151" i="1" s="1"/>
  <c r="AE11143" i="1"/>
  <c r="AK11143" i="1" s="1"/>
  <c r="AE11135" i="1"/>
  <c r="AK11135" i="1" s="1"/>
  <c r="AE11127" i="1"/>
  <c r="AK11127" i="1" s="1"/>
  <c r="AE11119" i="1"/>
  <c r="AK11119" i="1" s="1"/>
  <c r="AE11111" i="1"/>
  <c r="AK11111" i="1" s="1"/>
  <c r="AE11103" i="1"/>
  <c r="AK11103" i="1" s="1"/>
  <c r="AE11095" i="1"/>
  <c r="AK11095" i="1" s="1"/>
  <c r="AE11087" i="1"/>
  <c r="AK11087" i="1" s="1"/>
  <c r="AE11079" i="1"/>
  <c r="AK11079" i="1" s="1"/>
  <c r="AE11071" i="1"/>
  <c r="AK11071" i="1" s="1"/>
  <c r="AE11063" i="1"/>
  <c r="AK11063" i="1" s="1"/>
  <c r="AE11055" i="1"/>
  <c r="AK11055" i="1" s="1"/>
  <c r="AE11047" i="1"/>
  <c r="AK11047" i="1" s="1"/>
  <c r="AE11039" i="1"/>
  <c r="AK11039" i="1" s="1"/>
  <c r="AE11031" i="1"/>
  <c r="AK11031" i="1" s="1"/>
  <c r="AE11023" i="1"/>
  <c r="AK11023" i="1" s="1"/>
  <c r="AE11015" i="1"/>
  <c r="AK11015" i="1" s="1"/>
  <c r="AE11007" i="1"/>
  <c r="AK11007" i="1" s="1"/>
  <c r="AE10999" i="1"/>
  <c r="AK10999" i="1" s="1"/>
  <c r="AE10991" i="1"/>
  <c r="AK10991" i="1" s="1"/>
  <c r="AE10983" i="1"/>
  <c r="AK10983" i="1" s="1"/>
  <c r="AE10975" i="1"/>
  <c r="AK10975" i="1" s="1"/>
  <c r="AE10967" i="1"/>
  <c r="AK10967" i="1" s="1"/>
  <c r="AE10959" i="1"/>
  <c r="AK10959" i="1" s="1"/>
  <c r="AE10951" i="1"/>
  <c r="AK10951" i="1" s="1"/>
  <c r="AE10943" i="1"/>
  <c r="AK10943" i="1" s="1"/>
  <c r="AE10935" i="1"/>
  <c r="AK10935" i="1" s="1"/>
  <c r="AE10927" i="1"/>
  <c r="AK10927" i="1" s="1"/>
  <c r="AE10919" i="1"/>
  <c r="AK10919" i="1" s="1"/>
  <c r="AE10911" i="1"/>
  <c r="AK10911" i="1" s="1"/>
  <c r="AE10903" i="1"/>
  <c r="AK10903" i="1" s="1"/>
  <c r="AE10895" i="1"/>
  <c r="AK10895" i="1" s="1"/>
  <c r="AE10888" i="1"/>
  <c r="AK10888" i="1" s="1"/>
  <c r="AE10879" i="1"/>
  <c r="AK10879" i="1" s="1"/>
  <c r="AE10872" i="1"/>
  <c r="AK10872" i="1" s="1"/>
  <c r="AE10864" i="1"/>
  <c r="AK10864" i="1" s="1"/>
  <c r="AE10853" i="1"/>
  <c r="AK10853" i="1" s="1"/>
  <c r="AE10845" i="1"/>
  <c r="AK10845" i="1" s="1"/>
  <c r="AE10837" i="1"/>
  <c r="AK10837" i="1" s="1"/>
  <c r="AE11959" i="1"/>
  <c r="AK11959" i="1" s="1"/>
  <c r="AE11943" i="1"/>
  <c r="AK11943" i="1" s="1"/>
  <c r="AE11899" i="1"/>
  <c r="AK11899" i="1" s="1"/>
  <c r="AE11893" i="1"/>
  <c r="AK11893" i="1" s="1"/>
  <c r="AE12151" i="1"/>
  <c r="AK12151" i="1" s="1"/>
  <c r="AE12135" i="1"/>
  <c r="AK12135" i="1" s="1"/>
  <c r="AE12119" i="1"/>
  <c r="AK12119" i="1" s="1"/>
  <c r="AE12103" i="1"/>
  <c r="AK12103" i="1" s="1"/>
  <c r="AE12087" i="1"/>
  <c r="AK12087" i="1" s="1"/>
  <c r="AE12071" i="1"/>
  <c r="AK12071" i="1" s="1"/>
  <c r="AE12055" i="1"/>
  <c r="AK12055" i="1" s="1"/>
  <c r="AE12039" i="1"/>
  <c r="AK12039" i="1" s="1"/>
  <c r="AE12023" i="1"/>
  <c r="AK12023" i="1" s="1"/>
  <c r="AE12007" i="1"/>
  <c r="AK12007" i="1" s="1"/>
  <c r="AE11991" i="1"/>
  <c r="AK11991" i="1" s="1"/>
  <c r="AE11975" i="1"/>
  <c r="AK11975" i="1" s="1"/>
  <c r="AE11967" i="1"/>
  <c r="AK11967" i="1" s="1"/>
  <c r="AE11955" i="1"/>
  <c r="AK11955" i="1" s="1"/>
  <c r="AE11931" i="1"/>
  <c r="AK11931" i="1" s="1"/>
  <c r="AE12139" i="1"/>
  <c r="AK12139" i="1" s="1"/>
  <c r="AE12123" i="1"/>
  <c r="AK12123" i="1" s="1"/>
  <c r="AE12107" i="1"/>
  <c r="AK12107" i="1" s="1"/>
  <c r="AE12091" i="1"/>
  <c r="AK12091" i="1" s="1"/>
  <c r="AE12075" i="1"/>
  <c r="AK12075" i="1" s="1"/>
  <c r="AE12059" i="1"/>
  <c r="AK12059" i="1" s="1"/>
  <c r="AE12043" i="1"/>
  <c r="AK12043" i="1" s="1"/>
  <c r="AE12027" i="1"/>
  <c r="AK12027" i="1" s="1"/>
  <c r="AE12011" i="1"/>
  <c r="AK12011" i="1" s="1"/>
  <c r="AE11995" i="1"/>
  <c r="AK11995" i="1" s="1"/>
  <c r="AE11877" i="1"/>
  <c r="AK11877" i="1" s="1"/>
  <c r="AE11869" i="1"/>
  <c r="AK11869" i="1" s="1"/>
  <c r="AE11861" i="1"/>
  <c r="AK11861" i="1" s="1"/>
  <c r="AE11853" i="1"/>
  <c r="AK11853" i="1" s="1"/>
  <c r="AE11845" i="1"/>
  <c r="AK11845" i="1" s="1"/>
  <c r="AE11837" i="1"/>
  <c r="AK11837" i="1" s="1"/>
  <c r="AE11829" i="1"/>
  <c r="AK11829" i="1" s="1"/>
  <c r="AE11810" i="1"/>
  <c r="AK11810" i="1" s="1"/>
  <c r="AE11807" i="1"/>
  <c r="AK11807" i="1" s="1"/>
  <c r="AE11794" i="1"/>
  <c r="AK11794" i="1" s="1"/>
  <c r="AE11791" i="1"/>
  <c r="AK11791" i="1" s="1"/>
  <c r="AE11778" i="1"/>
  <c r="AK11778" i="1" s="1"/>
  <c r="AE11775" i="1"/>
  <c r="AK11775" i="1" s="1"/>
  <c r="AE11762" i="1"/>
  <c r="AK11762" i="1" s="1"/>
  <c r="AE11759" i="1"/>
  <c r="AK11759" i="1" s="1"/>
  <c r="AE11746" i="1"/>
  <c r="AK11746" i="1" s="1"/>
  <c r="AE11743" i="1"/>
  <c r="AK11743" i="1" s="1"/>
  <c r="AE11730" i="1"/>
  <c r="AK11730" i="1" s="1"/>
  <c r="AE11727" i="1"/>
  <c r="AK11727" i="1" s="1"/>
  <c r="AE11714" i="1"/>
  <c r="AK11714" i="1" s="1"/>
  <c r="AE11711" i="1"/>
  <c r="AK11711" i="1" s="1"/>
  <c r="AE11703" i="1"/>
  <c r="AK11703" i="1" s="1"/>
  <c r="AE11697" i="1"/>
  <c r="AK11697" i="1" s="1"/>
  <c r="AE11687" i="1"/>
  <c r="AK11687" i="1" s="1"/>
  <c r="AE11681" i="1"/>
  <c r="AK11681" i="1" s="1"/>
  <c r="AE11671" i="1"/>
  <c r="AK11671" i="1" s="1"/>
  <c r="AE11657" i="1"/>
  <c r="AK11657" i="1" s="1"/>
  <c r="AE11641" i="1"/>
  <c r="AK11641" i="1" s="1"/>
  <c r="AE11625" i="1"/>
  <c r="AK11625" i="1" s="1"/>
  <c r="AE11609" i="1"/>
  <c r="AK11609" i="1" s="1"/>
  <c r="AE11593" i="1"/>
  <c r="AK11593" i="1" s="1"/>
  <c r="AE11577" i="1"/>
  <c r="AK11577" i="1" s="1"/>
  <c r="AE11561" i="1"/>
  <c r="AK11561" i="1" s="1"/>
  <c r="AE11554" i="1"/>
  <c r="AK11554" i="1" s="1"/>
  <c r="AE11542" i="1"/>
  <c r="AK11542" i="1" s="1"/>
  <c r="AE11537" i="1"/>
  <c r="AK11537" i="1" s="1"/>
  <c r="AE11521" i="1"/>
  <c r="AK11521" i="1" s="1"/>
  <c r="AE11514" i="1"/>
  <c r="AK11514" i="1" s="1"/>
  <c r="AE11506" i="1"/>
  <c r="AK11506" i="1" s="1"/>
  <c r="AE11502" i="1"/>
  <c r="AK11502" i="1" s="1"/>
  <c r="AE11498" i="1"/>
  <c r="AK11498" i="1" s="1"/>
  <c r="AE11494" i="1"/>
  <c r="AK11494" i="1" s="1"/>
  <c r="AE11490" i="1"/>
  <c r="AK11490" i="1" s="1"/>
  <c r="AE11482" i="1"/>
  <c r="AK11482" i="1" s="1"/>
  <c r="AE11478" i="1"/>
  <c r="AK11478" i="1" s="1"/>
  <c r="AE11470" i="1"/>
  <c r="AK11470" i="1" s="1"/>
  <c r="AE11462" i="1"/>
  <c r="AK11462" i="1" s="1"/>
  <c r="AE11454" i="1"/>
  <c r="AK11454" i="1" s="1"/>
  <c r="AE11446" i="1"/>
  <c r="AK11446" i="1" s="1"/>
  <c r="AE11434" i="1"/>
  <c r="AK11434" i="1" s="1"/>
  <c r="AE11429" i="1"/>
  <c r="AK11429" i="1" s="1"/>
  <c r="AE11418" i="1"/>
  <c r="AK11418" i="1" s="1"/>
  <c r="AE11413" i="1"/>
  <c r="AK11413" i="1" s="1"/>
  <c r="AE11402" i="1"/>
  <c r="AK11402" i="1" s="1"/>
  <c r="AE11397" i="1"/>
  <c r="AK11397" i="1" s="1"/>
  <c r="AE11386" i="1"/>
  <c r="AK11386" i="1" s="1"/>
  <c r="AE11381" i="1"/>
  <c r="AK11381" i="1" s="1"/>
  <c r="AE11370" i="1"/>
  <c r="AK11370" i="1" s="1"/>
  <c r="AE11365" i="1"/>
  <c r="AK11365" i="1" s="1"/>
  <c r="AE11354" i="1"/>
  <c r="AK11354" i="1" s="1"/>
  <c r="AE11349" i="1"/>
  <c r="AK11349" i="1" s="1"/>
  <c r="AE11342" i="1"/>
  <c r="AK11342" i="1" s="1"/>
  <c r="AE11312" i="1"/>
  <c r="AK11312" i="1" s="1"/>
  <c r="AE11883" i="1"/>
  <c r="AK11883" i="1" s="1"/>
  <c r="AE11874" i="1"/>
  <c r="AK11874" i="1" s="1"/>
  <c r="AE11866" i="1"/>
  <c r="AK11866" i="1" s="1"/>
  <c r="AE11858" i="1"/>
  <c r="AK11858" i="1" s="1"/>
  <c r="AE11850" i="1"/>
  <c r="AK11850" i="1" s="1"/>
  <c r="AE11842" i="1"/>
  <c r="AK11842" i="1" s="1"/>
  <c r="AE11834" i="1"/>
  <c r="AK11834" i="1" s="1"/>
  <c r="AE11826" i="1"/>
  <c r="AK11826" i="1" s="1"/>
  <c r="AE11813" i="1"/>
  <c r="AK11813" i="1" s="1"/>
  <c r="AE11797" i="1"/>
  <c r="AK11797" i="1" s="1"/>
  <c r="AE11781" i="1"/>
  <c r="AK11781" i="1" s="1"/>
  <c r="AE11765" i="1"/>
  <c r="AK11765" i="1" s="1"/>
  <c r="AE11749" i="1"/>
  <c r="AK11749" i="1" s="1"/>
  <c r="AE11733" i="1"/>
  <c r="AK11733" i="1" s="1"/>
  <c r="AE11717" i="1"/>
  <c r="AK11717" i="1" s="1"/>
  <c r="AE11705" i="1"/>
  <c r="AK11705" i="1" s="1"/>
  <c r="AE11695" i="1"/>
  <c r="AK11695" i="1" s="1"/>
  <c r="AE11689" i="1"/>
  <c r="AK11689" i="1" s="1"/>
  <c r="AE11679" i="1"/>
  <c r="AK11679" i="1" s="1"/>
  <c r="AE11673" i="1"/>
  <c r="AK11673" i="1" s="1"/>
  <c r="AE11666" i="1"/>
  <c r="AK11666" i="1" s="1"/>
  <c r="AE11655" i="1"/>
  <c r="AK11655" i="1" s="1"/>
  <c r="AE11650" i="1"/>
  <c r="AK11650" i="1" s="1"/>
  <c r="AE11639" i="1"/>
  <c r="AK11639" i="1" s="1"/>
  <c r="AE11634" i="1"/>
  <c r="AK11634" i="1" s="1"/>
  <c r="AE11623" i="1"/>
  <c r="AK11623" i="1" s="1"/>
  <c r="AE11618" i="1"/>
  <c r="AK11618" i="1" s="1"/>
  <c r="AE11602" i="1"/>
  <c r="AK11602" i="1" s="1"/>
  <c r="AE11599" i="1"/>
  <c r="AK11599" i="1" s="1"/>
  <c r="AE11586" i="1"/>
  <c r="AK11586" i="1" s="1"/>
  <c r="AE11583" i="1"/>
  <c r="AK11583" i="1" s="1"/>
  <c r="AE11570" i="1"/>
  <c r="AK11570" i="1" s="1"/>
  <c r="AE11567" i="1"/>
  <c r="AK11567" i="1" s="1"/>
  <c r="AE11558" i="1"/>
  <c r="AK11558" i="1" s="1"/>
  <c r="AE11550" i="1"/>
  <c r="AK11550" i="1" s="1"/>
  <c r="AE11545" i="1"/>
  <c r="AK11545" i="1" s="1"/>
  <c r="AE11529" i="1"/>
  <c r="AK11529" i="1" s="1"/>
  <c r="AE11466" i="1"/>
  <c r="AK11466" i="1" s="1"/>
  <c r="AE11458" i="1"/>
  <c r="AK11458" i="1" s="1"/>
  <c r="AE11450" i="1"/>
  <c r="AK11450" i="1" s="1"/>
  <c r="AE11442" i="1"/>
  <c r="AK11442" i="1" s="1"/>
  <c r="AE11437" i="1"/>
  <c r="AK11437" i="1" s="1"/>
  <c r="AE11426" i="1"/>
  <c r="AK11426" i="1" s="1"/>
  <c r="AE11421" i="1"/>
  <c r="AK11421" i="1" s="1"/>
  <c r="AE11410" i="1"/>
  <c r="AK11410" i="1" s="1"/>
  <c r="AE11405" i="1"/>
  <c r="AK11405" i="1" s="1"/>
  <c r="AE11394" i="1"/>
  <c r="AK11394" i="1" s="1"/>
  <c r="AE11389" i="1"/>
  <c r="AK11389" i="1" s="1"/>
  <c r="AE11378" i="1"/>
  <c r="AK11378" i="1" s="1"/>
  <c r="AE11373" i="1"/>
  <c r="AK11373" i="1" s="1"/>
  <c r="AE11362" i="1"/>
  <c r="AK11362" i="1" s="1"/>
  <c r="AE11357" i="1"/>
  <c r="AK11357" i="1" s="1"/>
  <c r="AE11346" i="1"/>
  <c r="AK11346" i="1" s="1"/>
  <c r="AE11293" i="1"/>
  <c r="AK11293" i="1" s="1"/>
  <c r="AE11277" i="1"/>
  <c r="AK11277" i="1" s="1"/>
  <c r="AE11261" i="1"/>
  <c r="AK11261" i="1" s="1"/>
  <c r="AE11245" i="1"/>
  <c r="AK11245" i="1" s="1"/>
  <c r="AE11229" i="1"/>
  <c r="AK11229" i="1" s="1"/>
  <c r="AE11225" i="1"/>
  <c r="AK11225" i="1" s="1"/>
  <c r="AE11209" i="1"/>
  <c r="AK11209" i="1" s="1"/>
  <c r="AE11193" i="1"/>
  <c r="AK11193" i="1" s="1"/>
  <c r="AE11177" i="1"/>
  <c r="AK11177" i="1" s="1"/>
  <c r="AE11161" i="1"/>
  <c r="AK11161" i="1" s="1"/>
  <c r="AE11145" i="1"/>
  <c r="AK11145" i="1" s="1"/>
  <c r="AE11129" i="1"/>
  <c r="AK11129" i="1" s="1"/>
  <c r="AE11113" i="1"/>
  <c r="AK11113" i="1" s="1"/>
  <c r="AE11097" i="1"/>
  <c r="AK11097" i="1" s="1"/>
  <c r="AE11081" i="1"/>
  <c r="AK11081" i="1" s="1"/>
  <c r="AE11065" i="1"/>
  <c r="AK11065" i="1" s="1"/>
  <c r="AE11049" i="1"/>
  <c r="AK11049" i="1" s="1"/>
  <c r="AE11033" i="1"/>
  <c r="AK11033" i="1" s="1"/>
  <c r="AE11017" i="1"/>
  <c r="AK11017" i="1" s="1"/>
  <c r="AE11001" i="1"/>
  <c r="AK11001" i="1" s="1"/>
  <c r="AE10985" i="1"/>
  <c r="AK10985" i="1" s="1"/>
  <c r="AE10969" i="1"/>
  <c r="AK10969" i="1" s="1"/>
  <c r="AE10953" i="1"/>
  <c r="AK10953" i="1" s="1"/>
  <c r="AE10937" i="1"/>
  <c r="AK10937" i="1" s="1"/>
  <c r="AE10921" i="1"/>
  <c r="AK10921" i="1" s="1"/>
  <c r="AE10905" i="1"/>
  <c r="AK10905" i="1" s="1"/>
  <c r="AE10889" i="1"/>
  <c r="AK10889" i="1" s="1"/>
  <c r="AE10873" i="1"/>
  <c r="AK10873" i="1" s="1"/>
  <c r="AE11297" i="1"/>
  <c r="AK11297" i="1" s="1"/>
  <c r="AE11281" i="1"/>
  <c r="AK11281" i="1" s="1"/>
  <c r="AE11265" i="1"/>
  <c r="AK11265" i="1" s="1"/>
  <c r="AE11249" i="1"/>
  <c r="AK11249" i="1" s="1"/>
  <c r="AE11233" i="1"/>
  <c r="AK11233" i="1" s="1"/>
  <c r="AE11213" i="1"/>
  <c r="AK11213" i="1" s="1"/>
  <c r="AE11197" i="1"/>
  <c r="AK11197" i="1" s="1"/>
  <c r="AE11181" i="1"/>
  <c r="AK11181" i="1" s="1"/>
  <c r="AE11165" i="1"/>
  <c r="AK11165" i="1" s="1"/>
  <c r="AE11149" i="1"/>
  <c r="AK11149" i="1" s="1"/>
  <c r="AE11133" i="1"/>
  <c r="AK11133" i="1" s="1"/>
  <c r="AE11117" i="1"/>
  <c r="AK11117" i="1" s="1"/>
  <c r="AE11101" i="1"/>
  <c r="AK11101" i="1" s="1"/>
  <c r="AE11085" i="1"/>
  <c r="AK11085" i="1" s="1"/>
  <c r="AE11069" i="1"/>
  <c r="AK11069" i="1" s="1"/>
  <c r="AE11053" i="1"/>
  <c r="AK11053" i="1" s="1"/>
  <c r="AE11037" i="1"/>
  <c r="AK11037" i="1" s="1"/>
  <c r="AE11021" i="1"/>
  <c r="AK11021" i="1" s="1"/>
  <c r="AE11005" i="1"/>
  <c r="AK11005" i="1" s="1"/>
  <c r="AE10989" i="1"/>
  <c r="AK10989" i="1" s="1"/>
  <c r="AE10973" i="1"/>
  <c r="AK10973" i="1" s="1"/>
  <c r="AE10957" i="1"/>
  <c r="AK10957" i="1" s="1"/>
  <c r="AE10941" i="1"/>
  <c r="AK10941" i="1" s="1"/>
  <c r="AE10925" i="1"/>
  <c r="AK10925" i="1" s="1"/>
  <c r="AE10909" i="1"/>
  <c r="AK10909" i="1" s="1"/>
  <c r="AE10893" i="1"/>
  <c r="AK10893" i="1" s="1"/>
  <c r="AE10877" i="1"/>
  <c r="AK10877" i="1" s="1"/>
  <c r="AE10861" i="1"/>
  <c r="AK10861" i="1" s="1"/>
  <c r="AE12150" i="1"/>
  <c r="AK12150" i="1" s="1"/>
  <c r="AE12142" i="1"/>
  <c r="AK12142" i="1" s="1"/>
  <c r="AE12134" i="1"/>
  <c r="AK12134" i="1" s="1"/>
  <c r="AE12126" i="1"/>
  <c r="AK12126" i="1" s="1"/>
  <c r="AE12118" i="1"/>
  <c r="AK12118" i="1" s="1"/>
  <c r="AE12110" i="1"/>
  <c r="AK12110" i="1" s="1"/>
  <c r="AE12102" i="1"/>
  <c r="AK12102" i="1" s="1"/>
  <c r="AE12094" i="1"/>
  <c r="AK12094" i="1" s="1"/>
  <c r="AE12086" i="1"/>
  <c r="AK12086" i="1" s="1"/>
  <c r="AE12078" i="1"/>
  <c r="AK12078" i="1" s="1"/>
  <c r="AE12070" i="1"/>
  <c r="AK12070" i="1" s="1"/>
  <c r="AE12062" i="1"/>
  <c r="AK12062" i="1" s="1"/>
  <c r="AE12054" i="1"/>
  <c r="AK12054" i="1" s="1"/>
  <c r="AE12046" i="1"/>
  <c r="AK12046" i="1" s="1"/>
  <c r="AE12038" i="1"/>
  <c r="AK12038" i="1" s="1"/>
  <c r="AE12030" i="1"/>
  <c r="AK12030" i="1" s="1"/>
  <c r="AE12022" i="1"/>
  <c r="AK12022" i="1" s="1"/>
  <c r="AE12014" i="1"/>
  <c r="AK12014" i="1" s="1"/>
  <c r="AE12006" i="1"/>
  <c r="AK12006" i="1" s="1"/>
  <c r="AE11998" i="1"/>
  <c r="AK11998" i="1" s="1"/>
  <c r="AE11990" i="1"/>
  <c r="AK11990" i="1" s="1"/>
  <c r="AE11974" i="1"/>
  <c r="AK11974" i="1" s="1"/>
  <c r="AE11953" i="1"/>
  <c r="AK11953" i="1" s="1"/>
  <c r="AE11937" i="1"/>
  <c r="AK11937" i="1" s="1"/>
  <c r="AE11929" i="1"/>
  <c r="AK11929" i="1" s="1"/>
  <c r="AE12148" i="1"/>
  <c r="AK12148" i="1" s="1"/>
  <c r="AE12132" i="1"/>
  <c r="AK12132" i="1" s="1"/>
  <c r="AE12116" i="1"/>
  <c r="AK12116" i="1" s="1"/>
  <c r="AE12084" i="1"/>
  <c r="AK12084" i="1" s="1"/>
  <c r="AE12068" i="1"/>
  <c r="AK12068" i="1" s="1"/>
  <c r="AE12052" i="1"/>
  <c r="AK12052" i="1" s="1"/>
  <c r="AE12036" i="1"/>
  <c r="AK12036" i="1" s="1"/>
  <c r="AE12020" i="1"/>
  <c r="AK12020" i="1" s="1"/>
  <c r="AE12004" i="1"/>
  <c r="AK12004" i="1" s="1"/>
  <c r="AE11988" i="1"/>
  <c r="AK11988" i="1" s="1"/>
  <c r="AE11981" i="1"/>
  <c r="AK11981" i="1" s="1"/>
  <c r="AE11969" i="1"/>
  <c r="AK11969" i="1" s="1"/>
  <c r="AE11966" i="1"/>
  <c r="AK11966" i="1" s="1"/>
  <c r="AE11961" i="1"/>
  <c r="AK11961" i="1" s="1"/>
  <c r="AE11954" i="1"/>
  <c r="AK11954" i="1" s="1"/>
  <c r="AE11938" i="1"/>
  <c r="AK11938" i="1" s="1"/>
  <c r="AE11934" i="1"/>
  <c r="AK11934" i="1" s="1"/>
  <c r="AE11930" i="1"/>
  <c r="AK11930" i="1" s="1"/>
  <c r="AE11920" i="1"/>
  <c r="AK11920" i="1" s="1"/>
  <c r="AE11918" i="1"/>
  <c r="AK11918" i="1" s="1"/>
  <c r="AE11912" i="1"/>
  <c r="AK11912" i="1" s="1"/>
  <c r="AE11910" i="1"/>
  <c r="AK11910" i="1" s="1"/>
  <c r="AE11904" i="1"/>
  <c r="AK11904" i="1" s="1"/>
  <c r="AE11902" i="1"/>
  <c r="AK11902" i="1" s="1"/>
  <c r="AE12145" i="1"/>
  <c r="AK12145" i="1" s="1"/>
  <c r="AE12137" i="1"/>
  <c r="AK12137" i="1" s="1"/>
  <c r="AE12129" i="1"/>
  <c r="AK12129" i="1" s="1"/>
  <c r="AE12121" i="1"/>
  <c r="AK12121" i="1" s="1"/>
  <c r="AE12113" i="1"/>
  <c r="AK12113" i="1" s="1"/>
  <c r="AE12105" i="1"/>
  <c r="AK12105" i="1" s="1"/>
  <c r="AE12097" i="1"/>
  <c r="AK12097" i="1" s="1"/>
  <c r="AE12089" i="1"/>
  <c r="AK12089" i="1" s="1"/>
  <c r="AE12081" i="1"/>
  <c r="AK12081" i="1" s="1"/>
  <c r="AE12073" i="1"/>
  <c r="AK12073" i="1" s="1"/>
  <c r="AE12065" i="1"/>
  <c r="AK12065" i="1" s="1"/>
  <c r="AE12057" i="1"/>
  <c r="AK12057" i="1" s="1"/>
  <c r="AE12049" i="1"/>
  <c r="AK12049" i="1" s="1"/>
  <c r="AE12041" i="1"/>
  <c r="AK12041" i="1" s="1"/>
  <c r="AE12033" i="1"/>
  <c r="AK12033" i="1" s="1"/>
  <c r="AE12025" i="1"/>
  <c r="AK12025" i="1" s="1"/>
  <c r="AE12017" i="1"/>
  <c r="AK12017" i="1" s="1"/>
  <c r="AE12009" i="1"/>
  <c r="AK12009" i="1" s="1"/>
  <c r="AE12001" i="1"/>
  <c r="AK12001" i="1" s="1"/>
  <c r="AE11993" i="1"/>
  <c r="AK11993" i="1" s="1"/>
  <c r="AE11985" i="1"/>
  <c r="AK11985" i="1" s="1"/>
  <c r="AE11976" i="1"/>
  <c r="AK11976" i="1" s="1"/>
  <c r="AE11968" i="1"/>
  <c r="AK11968" i="1" s="1"/>
  <c r="AE11957" i="1"/>
  <c r="AK11957" i="1" s="1"/>
  <c r="AE11942" i="1"/>
  <c r="AK11942" i="1" s="1"/>
  <c r="AE11897" i="1"/>
  <c r="AK11897" i="1" s="1"/>
  <c r="AE12136" i="1"/>
  <c r="AK12136" i="1" s="1"/>
  <c r="AE12120" i="1"/>
  <c r="AK12120" i="1" s="1"/>
  <c r="AE12104" i="1"/>
  <c r="AK12104" i="1" s="1"/>
  <c r="AE12088" i="1"/>
  <c r="AK12088" i="1" s="1"/>
  <c r="AE12072" i="1"/>
  <c r="AK12072" i="1" s="1"/>
  <c r="AE12056" i="1"/>
  <c r="AK12056" i="1" s="1"/>
  <c r="AE12024" i="1"/>
  <c r="AK12024" i="1" s="1"/>
  <c r="AE12008" i="1"/>
  <c r="AK12008" i="1" s="1"/>
  <c r="AE11992" i="1"/>
  <c r="AK11992" i="1" s="1"/>
  <c r="AE11973" i="1"/>
  <c r="AK11973" i="1" s="1"/>
  <c r="AE11958" i="1"/>
  <c r="AK11958" i="1" s="1"/>
  <c r="AE11946" i="1"/>
  <c r="AK11946" i="1" s="1"/>
  <c r="AE11885" i="1"/>
  <c r="AK11885" i="1" s="1"/>
  <c r="AE11875" i="1"/>
  <c r="AK11875" i="1" s="1"/>
  <c r="AE11867" i="1"/>
  <c r="AK11867" i="1" s="1"/>
  <c r="AE11859" i="1"/>
  <c r="AK11859" i="1" s="1"/>
  <c r="AE11851" i="1"/>
  <c r="AK11851" i="1" s="1"/>
  <c r="AE11843" i="1"/>
  <c r="AK11843" i="1" s="1"/>
  <c r="AE11835" i="1"/>
  <c r="AK11835" i="1" s="1"/>
  <c r="AE11827" i="1"/>
  <c r="AK11827" i="1" s="1"/>
  <c r="AE11817" i="1"/>
  <c r="AK11817" i="1" s="1"/>
  <c r="AE11801" i="1"/>
  <c r="AK11801" i="1" s="1"/>
  <c r="AE11785" i="1"/>
  <c r="AK11785" i="1" s="1"/>
  <c r="AE11769" i="1"/>
  <c r="AK11769" i="1" s="1"/>
  <c r="AE11753" i="1"/>
  <c r="AK11753" i="1" s="1"/>
  <c r="AE11737" i="1"/>
  <c r="AK11737" i="1" s="1"/>
  <c r="AE11721" i="1"/>
  <c r="AK11721" i="1" s="1"/>
  <c r="AE11701" i="1"/>
  <c r="AK11701" i="1" s="1"/>
  <c r="AE11691" i="1"/>
  <c r="AK11691" i="1" s="1"/>
  <c r="AE11685" i="1"/>
  <c r="AK11685" i="1" s="1"/>
  <c r="AE11675" i="1"/>
  <c r="AK11675" i="1" s="1"/>
  <c r="AE11669" i="1"/>
  <c r="AK11669" i="1" s="1"/>
  <c r="AE11653" i="1"/>
  <c r="AK11653" i="1" s="1"/>
  <c r="AE11637" i="1"/>
  <c r="AK11637" i="1" s="1"/>
  <c r="AE11621" i="1"/>
  <c r="AK11621" i="1" s="1"/>
  <c r="AE11597" i="1"/>
  <c r="AK11597" i="1" s="1"/>
  <c r="AE11581" i="1"/>
  <c r="AK11581" i="1" s="1"/>
  <c r="AE11565" i="1"/>
  <c r="AK11565" i="1" s="1"/>
  <c r="AE11555" i="1"/>
  <c r="AK11555" i="1" s="1"/>
  <c r="AE11547" i="1"/>
  <c r="AK11547" i="1" s="1"/>
  <c r="AE11531" i="1"/>
  <c r="AK11531" i="1" s="1"/>
  <c r="AE11515" i="1"/>
  <c r="AK11515" i="1" s="1"/>
  <c r="AE11507" i="1"/>
  <c r="AK11507" i="1" s="1"/>
  <c r="AE11499" i="1"/>
  <c r="AK11499" i="1" s="1"/>
  <c r="AE11491" i="1"/>
  <c r="AK11491" i="1" s="1"/>
  <c r="AE11483" i="1"/>
  <c r="AK11483" i="1" s="1"/>
  <c r="AE11473" i="1"/>
  <c r="AK11473" i="1" s="1"/>
  <c r="AE11465" i="1"/>
  <c r="AK11465" i="1" s="1"/>
  <c r="AE11457" i="1"/>
  <c r="AK11457" i="1" s="1"/>
  <c r="AE11449" i="1"/>
  <c r="AK11449" i="1" s="1"/>
  <c r="AE11441" i="1"/>
  <c r="AK11441" i="1" s="1"/>
  <c r="AE11430" i="1"/>
  <c r="AK11430" i="1" s="1"/>
  <c r="AE11425" i="1"/>
  <c r="AK11425" i="1" s="1"/>
  <c r="AE11414" i="1"/>
  <c r="AK11414" i="1" s="1"/>
  <c r="AE11409" i="1"/>
  <c r="AK11409" i="1" s="1"/>
  <c r="AE11398" i="1"/>
  <c r="AK11398" i="1" s="1"/>
  <c r="AE11393" i="1"/>
  <c r="AK11393" i="1" s="1"/>
  <c r="AE11382" i="1"/>
  <c r="AK11382" i="1" s="1"/>
  <c r="AE11377" i="1"/>
  <c r="AK11377" i="1" s="1"/>
  <c r="AE11366" i="1"/>
  <c r="AK11366" i="1" s="1"/>
  <c r="AE11361" i="1"/>
  <c r="AK11361" i="1" s="1"/>
  <c r="AE11350" i="1"/>
  <c r="AK11350" i="1" s="1"/>
  <c r="AE11345" i="1"/>
  <c r="AK11345" i="1" s="1"/>
  <c r="AE11332" i="1"/>
  <c r="AK11332" i="1" s="1"/>
  <c r="AE11316" i="1"/>
  <c r="AK11316" i="1" s="1"/>
  <c r="AE11882" i="1"/>
  <c r="AK11882" i="1" s="1"/>
  <c r="AE11879" i="1"/>
  <c r="AK11879" i="1" s="1"/>
  <c r="AE11871" i="1"/>
  <c r="AK11871" i="1" s="1"/>
  <c r="AE11863" i="1"/>
  <c r="AK11863" i="1" s="1"/>
  <c r="AE11855" i="1"/>
  <c r="AK11855" i="1" s="1"/>
  <c r="AE11847" i="1"/>
  <c r="AK11847" i="1" s="1"/>
  <c r="AE11839" i="1"/>
  <c r="AK11839" i="1" s="1"/>
  <c r="AE11831" i="1"/>
  <c r="AK11831" i="1" s="1"/>
  <c r="AE11823" i="1"/>
  <c r="AK11823" i="1" s="1"/>
  <c r="AE11814" i="1"/>
  <c r="AK11814" i="1" s="1"/>
  <c r="AE11811" i="1"/>
  <c r="AK11811" i="1" s="1"/>
  <c r="AE11795" i="1"/>
  <c r="AK11795" i="1" s="1"/>
  <c r="AE11782" i="1"/>
  <c r="AK11782" i="1" s="1"/>
  <c r="AE11779" i="1"/>
  <c r="AK11779" i="1" s="1"/>
  <c r="AE11766" i="1"/>
  <c r="AK11766" i="1" s="1"/>
  <c r="AE11763" i="1"/>
  <c r="AK11763" i="1" s="1"/>
  <c r="AE11750" i="1"/>
  <c r="AK11750" i="1" s="1"/>
  <c r="AE11747" i="1"/>
  <c r="AK11747" i="1" s="1"/>
  <c r="AE11734" i="1"/>
  <c r="AK11734" i="1" s="1"/>
  <c r="AE11731" i="1"/>
  <c r="AK11731" i="1" s="1"/>
  <c r="AE11718" i="1"/>
  <c r="AK11718" i="1" s="1"/>
  <c r="AE11715" i="1"/>
  <c r="AK11715" i="1" s="1"/>
  <c r="AE11706" i="1"/>
  <c r="AK11706" i="1" s="1"/>
  <c r="AE11699" i="1"/>
  <c r="AK11699" i="1" s="1"/>
  <c r="AE11693" i="1"/>
  <c r="AK11693" i="1" s="1"/>
  <c r="AE11683" i="1"/>
  <c r="AK11683" i="1" s="1"/>
  <c r="AE11677" i="1"/>
  <c r="AK11677" i="1" s="1"/>
  <c r="AE11667" i="1"/>
  <c r="AK11667" i="1" s="1"/>
  <c r="AE11662" i="1"/>
  <c r="AK11662" i="1" s="1"/>
  <c r="AE11651" i="1"/>
  <c r="AK11651" i="1" s="1"/>
  <c r="AE11646" i="1"/>
  <c r="AK11646" i="1" s="1"/>
  <c r="AE11635" i="1"/>
  <c r="AK11635" i="1" s="1"/>
  <c r="AE11630" i="1"/>
  <c r="AK11630" i="1" s="1"/>
  <c r="AE11619" i="1"/>
  <c r="AK11619" i="1" s="1"/>
  <c r="AE11614" i="1"/>
  <c r="AK11614" i="1" s="1"/>
  <c r="AE11606" i="1"/>
  <c r="AK11606" i="1" s="1"/>
  <c r="AE11603" i="1"/>
  <c r="AK11603" i="1" s="1"/>
  <c r="AE11590" i="1"/>
  <c r="AK11590" i="1" s="1"/>
  <c r="AE11587" i="1"/>
  <c r="AK11587" i="1" s="1"/>
  <c r="AE11574" i="1"/>
  <c r="AK11574" i="1" s="1"/>
  <c r="AE11571" i="1"/>
  <c r="AK11571" i="1" s="1"/>
  <c r="AE11553" i="1"/>
  <c r="AK11553" i="1" s="1"/>
  <c r="AE11546" i="1"/>
  <c r="AK11546" i="1" s="1"/>
  <c r="AE11541" i="1"/>
  <c r="AK11541" i="1" s="1"/>
  <c r="AE11530" i="1"/>
  <c r="AK11530" i="1" s="1"/>
  <c r="AE11525" i="1"/>
  <c r="AK11525" i="1" s="1"/>
  <c r="AE11513" i="1"/>
  <c r="AK11513" i="1" s="1"/>
  <c r="AE11505" i="1"/>
  <c r="AK11505" i="1" s="1"/>
  <c r="AE11497" i="1"/>
  <c r="AK11497" i="1" s="1"/>
  <c r="AE11489" i="1"/>
  <c r="AK11489" i="1" s="1"/>
  <c r="AE11481" i="1"/>
  <c r="AK11481" i="1" s="1"/>
  <c r="AE11475" i="1"/>
  <c r="AK11475" i="1" s="1"/>
  <c r="AE11467" i="1"/>
  <c r="AK11467" i="1" s="1"/>
  <c r="AE11459" i="1"/>
  <c r="AK11459" i="1" s="1"/>
  <c r="AE11451" i="1"/>
  <c r="AK11451" i="1" s="1"/>
  <c r="AE11443" i="1"/>
  <c r="AK11443" i="1" s="1"/>
  <c r="AE11431" i="1"/>
  <c r="AK11431" i="1" s="1"/>
  <c r="AE11415" i="1"/>
  <c r="AK11415" i="1" s="1"/>
  <c r="AE11399" i="1"/>
  <c r="AK11399" i="1" s="1"/>
  <c r="AE11383" i="1"/>
  <c r="AK11383" i="1" s="1"/>
  <c r="AE11367" i="1"/>
  <c r="AK11367" i="1" s="1"/>
  <c r="AE11351" i="1"/>
  <c r="AK11351" i="1" s="1"/>
  <c r="AE11328" i="1"/>
  <c r="AK11328" i="1" s="1"/>
  <c r="AE11880" i="1"/>
  <c r="AK11880" i="1" s="1"/>
  <c r="AE11872" i="1"/>
  <c r="AK11872" i="1" s="1"/>
  <c r="AE11864" i="1"/>
  <c r="AK11864" i="1" s="1"/>
  <c r="AE11848" i="1"/>
  <c r="AK11848" i="1" s="1"/>
  <c r="AE11840" i="1"/>
  <c r="AK11840" i="1" s="1"/>
  <c r="AE11832" i="1"/>
  <c r="AK11832" i="1" s="1"/>
  <c r="AE11824" i="1"/>
  <c r="AK11824" i="1" s="1"/>
  <c r="AE11816" i="1"/>
  <c r="AK11816" i="1" s="1"/>
  <c r="AE11808" i="1"/>
  <c r="AK11808" i="1" s="1"/>
  <c r="AE11800" i="1"/>
  <c r="AK11800" i="1" s="1"/>
  <c r="AE11792" i="1"/>
  <c r="AK11792" i="1" s="1"/>
  <c r="AE11784" i="1"/>
  <c r="AK11784" i="1" s="1"/>
  <c r="AE11776" i="1"/>
  <c r="AK11776" i="1" s="1"/>
  <c r="AE11768" i="1"/>
  <c r="AK11768" i="1" s="1"/>
  <c r="AE11760" i="1"/>
  <c r="AK11760" i="1" s="1"/>
  <c r="AE11752" i="1"/>
  <c r="AK11752" i="1" s="1"/>
  <c r="AE11744" i="1"/>
  <c r="AK11744" i="1" s="1"/>
  <c r="AE11736" i="1"/>
  <c r="AK11736" i="1" s="1"/>
  <c r="AE11728" i="1"/>
  <c r="AK11728" i="1" s="1"/>
  <c r="AE11720" i="1"/>
  <c r="AK11720" i="1" s="1"/>
  <c r="AE11712" i="1"/>
  <c r="AK11712" i="1" s="1"/>
  <c r="AE11704" i="1"/>
  <c r="AK11704" i="1" s="1"/>
  <c r="AE11696" i="1"/>
  <c r="AK11696" i="1" s="1"/>
  <c r="AE11688" i="1"/>
  <c r="AK11688" i="1" s="1"/>
  <c r="AE11680" i="1"/>
  <c r="AK11680" i="1" s="1"/>
  <c r="AE11672" i="1"/>
  <c r="AK11672" i="1" s="1"/>
  <c r="AE11664" i="1"/>
  <c r="AK11664" i="1" s="1"/>
  <c r="AE11656" i="1"/>
  <c r="AK11656" i="1" s="1"/>
  <c r="AE11648" i="1"/>
  <c r="AK11648" i="1" s="1"/>
  <c r="AE11640" i="1"/>
  <c r="AK11640" i="1" s="1"/>
  <c r="AE11632" i="1"/>
  <c r="AK11632" i="1" s="1"/>
  <c r="AE11624" i="1"/>
  <c r="AK11624" i="1" s="1"/>
  <c r="AE11616" i="1"/>
  <c r="AK11616" i="1" s="1"/>
  <c r="AE11608" i="1"/>
  <c r="AK11608" i="1" s="1"/>
  <c r="AE11600" i="1"/>
  <c r="AK11600" i="1" s="1"/>
  <c r="AE11592" i="1"/>
  <c r="AK11592" i="1" s="1"/>
  <c r="AE11584" i="1"/>
  <c r="AK11584" i="1" s="1"/>
  <c r="AE11576" i="1"/>
  <c r="AK11576" i="1" s="1"/>
  <c r="AE11568" i="1"/>
  <c r="AK11568" i="1" s="1"/>
  <c r="AE11560" i="1"/>
  <c r="AK11560" i="1" s="1"/>
  <c r="AE11552" i="1"/>
  <c r="AK11552" i="1" s="1"/>
  <c r="AE11544" i="1"/>
  <c r="AK11544" i="1" s="1"/>
  <c r="AE11536" i="1"/>
  <c r="AK11536" i="1" s="1"/>
  <c r="AE11528" i="1"/>
  <c r="AK11528" i="1" s="1"/>
  <c r="AE11520" i="1"/>
  <c r="AK11520" i="1" s="1"/>
  <c r="AE11512" i="1"/>
  <c r="AK11512" i="1" s="1"/>
  <c r="AE11504" i="1"/>
  <c r="AK11504" i="1" s="1"/>
  <c r="AE11496" i="1"/>
  <c r="AK11496" i="1" s="1"/>
  <c r="AE11488" i="1"/>
  <c r="AK11488" i="1" s="1"/>
  <c r="AE11480" i="1"/>
  <c r="AK11480" i="1" s="1"/>
  <c r="AE11472" i="1"/>
  <c r="AK11472" i="1" s="1"/>
  <c r="AE11464" i="1"/>
  <c r="AK11464" i="1" s="1"/>
  <c r="AE11456" i="1"/>
  <c r="AK11456" i="1" s="1"/>
  <c r="AE11448" i="1"/>
  <c r="AK11448" i="1" s="1"/>
  <c r="AE11440" i="1"/>
  <c r="AK11440" i="1" s="1"/>
  <c r="AE11432" i="1"/>
  <c r="AK11432" i="1" s="1"/>
  <c r="AE11424" i="1"/>
  <c r="AK11424" i="1" s="1"/>
  <c r="AE11416" i="1"/>
  <c r="AK11416" i="1" s="1"/>
  <c r="AE11408" i="1"/>
  <c r="AK11408" i="1" s="1"/>
  <c r="AE11400" i="1"/>
  <c r="AK11400" i="1" s="1"/>
  <c r="AE11392" i="1"/>
  <c r="AK11392" i="1" s="1"/>
  <c r="AE11384" i="1"/>
  <c r="AK11384" i="1" s="1"/>
  <c r="AE11376" i="1"/>
  <c r="AK11376" i="1" s="1"/>
  <c r="AE11368" i="1"/>
  <c r="AK11368" i="1" s="1"/>
  <c r="AE11360" i="1"/>
  <c r="AK11360" i="1" s="1"/>
  <c r="AE11352" i="1"/>
  <c r="AK11352" i="1" s="1"/>
  <c r="AE11344" i="1"/>
  <c r="AK11344" i="1" s="1"/>
  <c r="AE11298" i="1"/>
  <c r="AK11298" i="1" s="1"/>
  <c r="AE11282" i="1"/>
  <c r="AK11282" i="1" s="1"/>
  <c r="AE11266" i="1"/>
  <c r="AK11266" i="1" s="1"/>
  <c r="AE11250" i="1"/>
  <c r="AK11250" i="1" s="1"/>
  <c r="AE11234" i="1"/>
  <c r="AK11234" i="1" s="1"/>
  <c r="AE11222" i="1"/>
  <c r="AK11222" i="1" s="1"/>
  <c r="AE11206" i="1"/>
  <c r="AK11206" i="1" s="1"/>
  <c r="AE11190" i="1"/>
  <c r="AK11190" i="1" s="1"/>
  <c r="AE11174" i="1"/>
  <c r="AK11174" i="1" s="1"/>
  <c r="AE11158" i="1"/>
  <c r="AK11158" i="1" s="1"/>
  <c r="AE11142" i="1"/>
  <c r="AK11142" i="1" s="1"/>
  <c r="AE11126" i="1"/>
  <c r="AK11126" i="1" s="1"/>
  <c r="AE11110" i="1"/>
  <c r="AK11110" i="1" s="1"/>
  <c r="AE11094" i="1"/>
  <c r="AK11094" i="1" s="1"/>
  <c r="AE11078" i="1"/>
  <c r="AK11078" i="1" s="1"/>
  <c r="AE11062" i="1"/>
  <c r="AK11062" i="1" s="1"/>
  <c r="AE11046" i="1"/>
  <c r="AK11046" i="1" s="1"/>
  <c r="AE11030" i="1"/>
  <c r="AK11030" i="1" s="1"/>
  <c r="AE11014" i="1"/>
  <c r="AK11014" i="1" s="1"/>
  <c r="AE10998" i="1"/>
  <c r="AK10998" i="1" s="1"/>
  <c r="AE10982" i="1"/>
  <c r="AK10982" i="1" s="1"/>
  <c r="AE10966" i="1"/>
  <c r="AK10966" i="1" s="1"/>
  <c r="AE10950" i="1"/>
  <c r="AK10950" i="1" s="1"/>
  <c r="AE10934" i="1"/>
  <c r="AK10934" i="1" s="1"/>
  <c r="AE10918" i="1"/>
  <c r="AK10918" i="1" s="1"/>
  <c r="AE10902" i="1"/>
  <c r="AK10902" i="1" s="1"/>
  <c r="AE10886" i="1"/>
  <c r="AK10886" i="1" s="1"/>
  <c r="AE10870" i="1"/>
  <c r="AK10870" i="1" s="1"/>
  <c r="AE11227" i="1"/>
  <c r="AK11227" i="1" s="1"/>
  <c r="AE11219" i="1"/>
  <c r="AK11219" i="1" s="1"/>
  <c r="AE11211" i="1"/>
  <c r="AK11211" i="1" s="1"/>
  <c r="AE11203" i="1"/>
  <c r="AK11203" i="1" s="1"/>
  <c r="AE11195" i="1"/>
  <c r="AK11195" i="1" s="1"/>
  <c r="AE11187" i="1"/>
  <c r="AK11187" i="1" s="1"/>
  <c r="AE11179" i="1"/>
  <c r="AK11179" i="1" s="1"/>
  <c r="AE11171" i="1"/>
  <c r="AK11171" i="1" s="1"/>
  <c r="AE11163" i="1"/>
  <c r="AK11163" i="1" s="1"/>
  <c r="AE11155" i="1"/>
  <c r="AK11155" i="1" s="1"/>
  <c r="AE11147" i="1"/>
  <c r="AK11147" i="1" s="1"/>
  <c r="AE11139" i="1"/>
  <c r="AK11139" i="1" s="1"/>
  <c r="AE11131" i="1"/>
  <c r="AK11131" i="1" s="1"/>
  <c r="AE11123" i="1"/>
  <c r="AK11123" i="1" s="1"/>
  <c r="AE11115" i="1"/>
  <c r="AK11115" i="1" s="1"/>
  <c r="AE11107" i="1"/>
  <c r="AK11107" i="1" s="1"/>
  <c r="AE11099" i="1"/>
  <c r="AK11099" i="1" s="1"/>
  <c r="AE11091" i="1"/>
  <c r="AK11091" i="1" s="1"/>
  <c r="AE11083" i="1"/>
  <c r="AK11083" i="1" s="1"/>
  <c r="AE11075" i="1"/>
  <c r="AK11075" i="1" s="1"/>
  <c r="AE11067" i="1"/>
  <c r="AK11067" i="1" s="1"/>
  <c r="AE11059" i="1"/>
  <c r="AK11059" i="1" s="1"/>
  <c r="AE11051" i="1"/>
  <c r="AK11051" i="1" s="1"/>
  <c r="AE11043" i="1"/>
  <c r="AK11043" i="1" s="1"/>
  <c r="AE11035" i="1"/>
  <c r="AK11035" i="1" s="1"/>
  <c r="AE11027" i="1"/>
  <c r="AK11027" i="1" s="1"/>
  <c r="AE11019" i="1"/>
  <c r="AK11019" i="1" s="1"/>
  <c r="AE11011" i="1"/>
  <c r="AK11011" i="1" s="1"/>
  <c r="AE11003" i="1"/>
  <c r="AK11003" i="1" s="1"/>
  <c r="AE10995" i="1"/>
  <c r="AK10995" i="1" s="1"/>
  <c r="AE10987" i="1"/>
  <c r="AK10987" i="1" s="1"/>
  <c r="AE10979" i="1"/>
  <c r="AK10979" i="1" s="1"/>
  <c r="AE10971" i="1"/>
  <c r="AK10971" i="1" s="1"/>
  <c r="AE10963" i="1"/>
  <c r="AK10963" i="1" s="1"/>
  <c r="AE10955" i="1"/>
  <c r="AK10955" i="1" s="1"/>
  <c r="AE10947" i="1"/>
  <c r="AK10947" i="1" s="1"/>
  <c r="AE10939" i="1"/>
  <c r="AK10939" i="1" s="1"/>
  <c r="AE10931" i="1"/>
  <c r="AK10931" i="1" s="1"/>
  <c r="AE10923" i="1"/>
  <c r="AK10923" i="1" s="1"/>
  <c r="AE10915" i="1"/>
  <c r="AK10915" i="1" s="1"/>
  <c r="AE10907" i="1"/>
  <c r="AK10907" i="1" s="1"/>
  <c r="AE10899" i="1"/>
  <c r="AK10899" i="1" s="1"/>
  <c r="AE10891" i="1"/>
  <c r="AK10891" i="1" s="1"/>
  <c r="AE10884" i="1"/>
  <c r="AK10884" i="1" s="1"/>
  <c r="AE10875" i="1"/>
  <c r="AK10875" i="1" s="1"/>
  <c r="AE10867" i="1"/>
  <c r="AK10867" i="1" s="1"/>
  <c r="AE11302" i="1"/>
  <c r="AK11302" i="1" s="1"/>
  <c r="AE11286" i="1"/>
  <c r="AK11286" i="1" s="1"/>
  <c r="AE11270" i="1"/>
  <c r="AK11270" i="1" s="1"/>
  <c r="AE11254" i="1"/>
  <c r="AK11254" i="1" s="1"/>
  <c r="AE11238" i="1"/>
  <c r="AK11238" i="1" s="1"/>
  <c r="AE11226" i="1"/>
  <c r="AK11226" i="1" s="1"/>
  <c r="AE11210" i="1"/>
  <c r="AK11210" i="1" s="1"/>
  <c r="AE11194" i="1"/>
  <c r="AK11194" i="1" s="1"/>
  <c r="AE11178" i="1"/>
  <c r="AK11178" i="1" s="1"/>
  <c r="AE11162" i="1"/>
  <c r="AK11162" i="1" s="1"/>
  <c r="AE11146" i="1"/>
  <c r="AK11146" i="1" s="1"/>
  <c r="AE11130" i="1"/>
  <c r="AK11130" i="1" s="1"/>
  <c r="AE11114" i="1"/>
  <c r="AK11114" i="1" s="1"/>
  <c r="AE11098" i="1"/>
  <c r="AK11098" i="1" s="1"/>
  <c r="AE11082" i="1"/>
  <c r="AK11082" i="1" s="1"/>
  <c r="AE11066" i="1"/>
  <c r="AK11066" i="1" s="1"/>
  <c r="AE11050" i="1"/>
  <c r="AK11050" i="1" s="1"/>
  <c r="AE11034" i="1"/>
  <c r="AK11034" i="1" s="1"/>
  <c r="AE11018" i="1"/>
  <c r="AK11018" i="1" s="1"/>
  <c r="AE11002" i="1"/>
  <c r="AK11002" i="1" s="1"/>
  <c r="AE10986" i="1"/>
  <c r="AK10986" i="1" s="1"/>
  <c r="AE10970" i="1"/>
  <c r="AK10970" i="1" s="1"/>
  <c r="AE10954" i="1"/>
  <c r="AK10954" i="1" s="1"/>
  <c r="AE10938" i="1"/>
  <c r="AK10938" i="1" s="1"/>
  <c r="AE10922" i="1"/>
  <c r="AK10922" i="1" s="1"/>
  <c r="AE10906" i="1"/>
  <c r="AK10906" i="1" s="1"/>
  <c r="AE10890" i="1"/>
  <c r="AK10890" i="1" s="1"/>
  <c r="AE10874" i="1"/>
  <c r="AK10874" i="1" s="1"/>
  <c r="AE11339" i="1"/>
  <c r="AK11339" i="1" s="1"/>
  <c r="AE11304" i="1"/>
  <c r="AK11304" i="1" s="1"/>
  <c r="AE11296" i="1"/>
  <c r="AK11296" i="1" s="1"/>
  <c r="AE11288" i="1"/>
  <c r="AK11288" i="1" s="1"/>
  <c r="AE11280" i="1"/>
  <c r="AK11280" i="1" s="1"/>
  <c r="AE11272" i="1"/>
  <c r="AK11272" i="1" s="1"/>
  <c r="AE11264" i="1"/>
  <c r="AK11264" i="1" s="1"/>
  <c r="AE11256" i="1"/>
  <c r="AK11256" i="1" s="1"/>
  <c r="AE11248" i="1"/>
  <c r="AK11248" i="1" s="1"/>
  <c r="AE11240" i="1"/>
  <c r="AK11240" i="1" s="1"/>
  <c r="AE11232" i="1"/>
  <c r="AK11232" i="1" s="1"/>
  <c r="AE11224" i="1"/>
  <c r="AK11224" i="1" s="1"/>
  <c r="AE11216" i="1"/>
  <c r="AK11216" i="1" s="1"/>
  <c r="AE11208" i="1"/>
  <c r="AK11208" i="1" s="1"/>
  <c r="AE11200" i="1"/>
  <c r="AK11200" i="1" s="1"/>
  <c r="AE11192" i="1"/>
  <c r="AK11192" i="1" s="1"/>
  <c r="AE11184" i="1"/>
  <c r="AK11184" i="1" s="1"/>
  <c r="AE11176" i="1"/>
  <c r="AK11176" i="1" s="1"/>
  <c r="AE11168" i="1"/>
  <c r="AK11168" i="1" s="1"/>
  <c r="AE11160" i="1"/>
  <c r="AK11160" i="1" s="1"/>
  <c r="AE11152" i="1"/>
  <c r="AK11152" i="1" s="1"/>
  <c r="AE11144" i="1"/>
  <c r="AK11144" i="1" s="1"/>
  <c r="AE11136" i="1"/>
  <c r="AK11136" i="1" s="1"/>
  <c r="AE11128" i="1"/>
  <c r="AK11128" i="1" s="1"/>
  <c r="AE11120" i="1"/>
  <c r="AK11120" i="1" s="1"/>
  <c r="AE11112" i="1"/>
  <c r="AK11112" i="1" s="1"/>
  <c r="AE11104" i="1"/>
  <c r="AK11104" i="1" s="1"/>
  <c r="AE11096" i="1"/>
  <c r="AK11096" i="1" s="1"/>
  <c r="AE11088" i="1"/>
  <c r="AK11088" i="1" s="1"/>
  <c r="AE11080" i="1"/>
  <c r="AK11080" i="1" s="1"/>
  <c r="AE11072" i="1"/>
  <c r="AK11072" i="1" s="1"/>
  <c r="AE11064" i="1"/>
  <c r="AK11064" i="1" s="1"/>
  <c r="AE11056" i="1"/>
  <c r="AK11056" i="1" s="1"/>
  <c r="AE11048" i="1"/>
  <c r="AK11048" i="1" s="1"/>
  <c r="AE11040" i="1"/>
  <c r="AK11040" i="1" s="1"/>
  <c r="AE11032" i="1"/>
  <c r="AK11032" i="1" s="1"/>
  <c r="AE11024" i="1"/>
  <c r="AK11024" i="1" s="1"/>
  <c r="AE11016" i="1"/>
  <c r="AK11016" i="1" s="1"/>
  <c r="AE11008" i="1"/>
  <c r="AK11008" i="1" s="1"/>
  <c r="AE11000" i="1"/>
  <c r="AK11000" i="1" s="1"/>
  <c r="AE10992" i="1"/>
  <c r="AK10992" i="1" s="1"/>
  <c r="AE10984" i="1"/>
  <c r="AK10984" i="1" s="1"/>
  <c r="AE10976" i="1"/>
  <c r="AK10976" i="1" s="1"/>
  <c r="AE10968" i="1"/>
  <c r="AK10968" i="1" s="1"/>
  <c r="AE10960" i="1"/>
  <c r="AK10960" i="1" s="1"/>
  <c r="AE10952" i="1"/>
  <c r="AK10952" i="1" s="1"/>
  <c r="AE10944" i="1"/>
  <c r="AK10944" i="1" s="1"/>
  <c r="AE10936" i="1"/>
  <c r="AK10936" i="1" s="1"/>
  <c r="AE10928" i="1"/>
  <c r="AK10928" i="1" s="1"/>
  <c r="AE10920" i="1"/>
  <c r="AK10920" i="1" s="1"/>
  <c r="AE10912" i="1"/>
  <c r="AK10912" i="1" s="1"/>
  <c r="AE10904" i="1"/>
  <c r="AK10904" i="1" s="1"/>
  <c r="AE10896" i="1"/>
  <c r="AK10896" i="1" s="1"/>
  <c r="AE10887" i="1"/>
  <c r="AK10887" i="1" s="1"/>
  <c r="AE10880" i="1"/>
  <c r="AK10880" i="1" s="1"/>
  <c r="AE10871" i="1"/>
  <c r="AK10871" i="1" s="1"/>
  <c r="AE10863" i="1"/>
  <c r="AK10863" i="1" s="1"/>
  <c r="AE10855" i="1"/>
  <c r="AK10855" i="1" s="1"/>
  <c r="AE10850" i="1"/>
  <c r="AK10850" i="1" s="1"/>
  <c r="AE10842" i="1"/>
  <c r="AK10842" i="1" s="1"/>
  <c r="AE10834" i="1"/>
  <c r="AK10834" i="1" s="1"/>
  <c r="AE10656" i="1"/>
  <c r="AK10656" i="1" s="1"/>
  <c r="AE10640" i="1"/>
  <c r="AK10640" i="1" s="1"/>
  <c r="AE10616" i="1"/>
  <c r="AK10616" i="1" s="1"/>
  <c r="AE10848" i="1"/>
  <c r="AK10848" i="1" s="1"/>
  <c r="AE10840" i="1"/>
  <c r="AK10840" i="1" s="1"/>
  <c r="AE10832" i="1"/>
  <c r="AK10832" i="1" s="1"/>
  <c r="AE10824" i="1"/>
  <c r="AK10824" i="1" s="1"/>
  <c r="AE10816" i="1"/>
  <c r="AK10816" i="1" s="1"/>
  <c r="AE10808" i="1"/>
  <c r="AK10808" i="1" s="1"/>
  <c r="AE10800" i="1"/>
  <c r="AK10800" i="1" s="1"/>
  <c r="AE10792" i="1"/>
  <c r="AK10792" i="1" s="1"/>
  <c r="AE10784" i="1"/>
  <c r="AK10784" i="1" s="1"/>
  <c r="AE10776" i="1"/>
  <c r="AK10776" i="1" s="1"/>
  <c r="AE10768" i="1"/>
  <c r="AK10768" i="1" s="1"/>
  <c r="AE10760" i="1"/>
  <c r="AK10760" i="1" s="1"/>
  <c r="AE10752" i="1"/>
  <c r="AK10752" i="1" s="1"/>
  <c r="AE10744" i="1"/>
  <c r="AK10744" i="1" s="1"/>
  <c r="AE10736" i="1"/>
  <c r="AK10736" i="1" s="1"/>
  <c r="AE10728" i="1"/>
  <c r="AK10728" i="1" s="1"/>
  <c r="AE10720" i="1"/>
  <c r="AK10720" i="1" s="1"/>
  <c r="AE10712" i="1"/>
  <c r="AK10712" i="1" s="1"/>
  <c r="AE10704" i="1"/>
  <c r="AK10704" i="1" s="1"/>
  <c r="AE10696" i="1"/>
  <c r="AK10696" i="1" s="1"/>
  <c r="AE10688" i="1"/>
  <c r="AK10688" i="1" s="1"/>
  <c r="AE10680" i="1"/>
  <c r="AK10680" i="1" s="1"/>
  <c r="AE10672" i="1"/>
  <c r="AK10672" i="1" s="1"/>
  <c r="AE10664" i="1"/>
  <c r="AK10664" i="1" s="1"/>
  <c r="AE10644" i="1"/>
  <c r="AK10644" i="1" s="1"/>
  <c r="AE10620" i="1"/>
  <c r="AK10620" i="1" s="1"/>
  <c r="AE10854" i="1"/>
  <c r="AK10854" i="1" s="1"/>
  <c r="AE10846" i="1"/>
  <c r="AK10846" i="1" s="1"/>
  <c r="AE10838" i="1"/>
  <c r="AK10838" i="1" s="1"/>
  <c r="AE10830" i="1"/>
  <c r="AK10830" i="1" s="1"/>
  <c r="AE10822" i="1"/>
  <c r="AK10822" i="1" s="1"/>
  <c r="AE10814" i="1"/>
  <c r="AK10814" i="1" s="1"/>
  <c r="AE10806" i="1"/>
  <c r="AK10806" i="1" s="1"/>
  <c r="AE10798" i="1"/>
  <c r="AK10798" i="1" s="1"/>
  <c r="AE10790" i="1"/>
  <c r="AK10790" i="1" s="1"/>
  <c r="AE10782" i="1"/>
  <c r="AK10782" i="1" s="1"/>
  <c r="AE10774" i="1"/>
  <c r="AK10774" i="1" s="1"/>
  <c r="AE10766" i="1"/>
  <c r="AK10766" i="1" s="1"/>
  <c r="AE10758" i="1"/>
  <c r="AK10758" i="1" s="1"/>
  <c r="AE10750" i="1"/>
  <c r="AK10750" i="1" s="1"/>
  <c r="AE10742" i="1"/>
  <c r="AK10742" i="1" s="1"/>
  <c r="AE10734" i="1"/>
  <c r="AK10734" i="1" s="1"/>
  <c r="AE10726" i="1"/>
  <c r="AK10726" i="1" s="1"/>
  <c r="AE10718" i="1"/>
  <c r="AK10718" i="1" s="1"/>
  <c r="AE10710" i="1"/>
  <c r="AK10710" i="1" s="1"/>
  <c r="AE10702" i="1"/>
  <c r="AK10702" i="1" s="1"/>
  <c r="AE10694" i="1"/>
  <c r="AK10694" i="1" s="1"/>
  <c r="AE10686" i="1"/>
  <c r="AK10686" i="1" s="1"/>
  <c r="AE10678" i="1"/>
  <c r="AK10678" i="1" s="1"/>
  <c r="AE10670" i="1"/>
  <c r="AK10670" i="1" s="1"/>
  <c r="AE10662" i="1"/>
  <c r="AK10662" i="1" s="1"/>
  <c r="AE10625" i="1"/>
  <c r="AK10625" i="1" s="1"/>
  <c r="AE10623" i="1"/>
  <c r="AK10623" i="1" s="1"/>
  <c r="AE10618" i="1"/>
  <c r="AK10618" i="1" s="1"/>
  <c r="AE10606" i="1"/>
  <c r="AK10606" i="1" s="1"/>
  <c r="AE10598" i="1"/>
  <c r="AK10598" i="1" s="1"/>
  <c r="AE10851" i="1"/>
  <c r="AK10851" i="1" s="1"/>
  <c r="AE10843" i="1"/>
  <c r="AK10843" i="1" s="1"/>
  <c r="AE10835" i="1"/>
  <c r="AK10835" i="1" s="1"/>
  <c r="AE10827" i="1"/>
  <c r="AK10827" i="1" s="1"/>
  <c r="AE10819" i="1"/>
  <c r="AK10819" i="1" s="1"/>
  <c r="AE10811" i="1"/>
  <c r="AK10811" i="1" s="1"/>
  <c r="AE10803" i="1"/>
  <c r="AK10803" i="1" s="1"/>
  <c r="AE10795" i="1"/>
  <c r="AK10795" i="1" s="1"/>
  <c r="AE10787" i="1"/>
  <c r="AK10787" i="1" s="1"/>
  <c r="AE10779" i="1"/>
  <c r="AK10779" i="1" s="1"/>
  <c r="AE10771" i="1"/>
  <c r="AK10771" i="1" s="1"/>
  <c r="AE10763" i="1"/>
  <c r="AK10763" i="1" s="1"/>
  <c r="AE10755" i="1"/>
  <c r="AK10755" i="1" s="1"/>
  <c r="AE10747" i="1"/>
  <c r="AK10747" i="1" s="1"/>
  <c r="AE10739" i="1"/>
  <c r="AK10739" i="1" s="1"/>
  <c r="AE10731" i="1"/>
  <c r="AK10731" i="1" s="1"/>
  <c r="AE10723" i="1"/>
  <c r="AK10723" i="1" s="1"/>
  <c r="AE10715" i="1"/>
  <c r="AK10715" i="1" s="1"/>
  <c r="AE10707" i="1"/>
  <c r="AK10707" i="1" s="1"/>
  <c r="AE10699" i="1"/>
  <c r="AK10699" i="1" s="1"/>
  <c r="AE10691" i="1"/>
  <c r="AK10691" i="1" s="1"/>
  <c r="AE10683" i="1"/>
  <c r="AK10683" i="1" s="1"/>
  <c r="AE10675" i="1"/>
  <c r="AK10675" i="1" s="1"/>
  <c r="AE10667" i="1"/>
  <c r="AK10667" i="1" s="1"/>
  <c r="AE10659" i="1"/>
  <c r="AK10659" i="1" s="1"/>
  <c r="AE10654" i="1"/>
  <c r="AK10654" i="1" s="1"/>
  <c r="AE10645" i="1"/>
  <c r="AK10645" i="1" s="1"/>
  <c r="AE10638" i="1"/>
  <c r="AK10638" i="1" s="1"/>
  <c r="AE10629" i="1"/>
  <c r="AK10629" i="1" s="1"/>
  <c r="AE10627" i="1"/>
  <c r="AK10627" i="1" s="1"/>
  <c r="AE10622" i="1"/>
  <c r="AK10622" i="1" s="1"/>
  <c r="AE10578" i="1"/>
  <c r="AK10578" i="1" s="1"/>
  <c r="AE10562" i="1"/>
  <c r="AK10562" i="1" s="1"/>
  <c r="AE10546" i="1"/>
  <c r="AK10546" i="1" s="1"/>
  <c r="AE10530" i="1"/>
  <c r="AK10530" i="1" s="1"/>
  <c r="AE10514" i="1"/>
  <c r="AK10514" i="1" s="1"/>
  <c r="AE10498" i="1"/>
  <c r="AK10498" i="1" s="1"/>
  <c r="AE10482" i="1"/>
  <c r="AK10482" i="1" s="1"/>
  <c r="AE10466" i="1"/>
  <c r="AK10466" i="1" s="1"/>
  <c r="AE10450" i="1"/>
  <c r="AK10450" i="1" s="1"/>
  <c r="AE10388" i="1"/>
  <c r="AK10388" i="1" s="1"/>
  <c r="AE10376" i="1"/>
  <c r="AK10376" i="1" s="1"/>
  <c r="AE10368" i="1"/>
  <c r="AK10368" i="1" s="1"/>
  <c r="AE10362" i="1"/>
  <c r="AK10362" i="1" s="1"/>
  <c r="AE10339" i="1"/>
  <c r="AK10339" i="1" s="1"/>
  <c r="AE10582" i="1"/>
  <c r="AK10582" i="1" s="1"/>
  <c r="AE10566" i="1"/>
  <c r="AK10566" i="1" s="1"/>
  <c r="AE10550" i="1"/>
  <c r="AK10550" i="1" s="1"/>
  <c r="AE10534" i="1"/>
  <c r="AK10534" i="1" s="1"/>
  <c r="AE10518" i="1"/>
  <c r="AK10518" i="1" s="1"/>
  <c r="AE10502" i="1"/>
  <c r="AK10502" i="1" s="1"/>
  <c r="AE10486" i="1"/>
  <c r="AK10486" i="1" s="1"/>
  <c r="AE10470" i="1"/>
  <c r="AK10470" i="1" s="1"/>
  <c r="AE10454" i="1"/>
  <c r="AK10454" i="1" s="1"/>
  <c r="AE10436" i="1"/>
  <c r="AK10436" i="1" s="1"/>
  <c r="AE10428" i="1"/>
  <c r="AK10428" i="1" s="1"/>
  <c r="AE10392" i="1"/>
  <c r="AK10392" i="1" s="1"/>
  <c r="AE10382" i="1"/>
  <c r="AK10382" i="1" s="1"/>
  <c r="AE10374" i="1"/>
  <c r="AK10374" i="1" s="1"/>
  <c r="AE10366" i="1"/>
  <c r="AK10366" i="1" s="1"/>
  <c r="AE10579" i="1"/>
  <c r="AK10579" i="1" s="1"/>
  <c r="AE10563" i="1"/>
  <c r="AK10563" i="1" s="1"/>
  <c r="AE10547" i="1"/>
  <c r="AK10547" i="1" s="1"/>
  <c r="AE10531" i="1"/>
  <c r="AK10531" i="1" s="1"/>
  <c r="AE10515" i="1"/>
  <c r="AK10515" i="1" s="1"/>
  <c r="AE10499" i="1"/>
  <c r="AK10499" i="1" s="1"/>
  <c r="AE10483" i="1"/>
  <c r="AK10483" i="1" s="1"/>
  <c r="AE10467" i="1"/>
  <c r="AK10467" i="1" s="1"/>
  <c r="AE10451" i="1"/>
  <c r="AK10451" i="1" s="1"/>
  <c r="AE10375" i="1"/>
  <c r="AK10375" i="1" s="1"/>
  <c r="AE10367" i="1"/>
  <c r="AK10367" i="1" s="1"/>
  <c r="AE10355" i="1"/>
  <c r="AK10355" i="1" s="1"/>
  <c r="AE10347" i="1"/>
  <c r="AK10347" i="1" s="1"/>
  <c r="AE10576" i="1"/>
  <c r="AK10576" i="1" s="1"/>
  <c r="AE10560" i="1"/>
  <c r="AK10560" i="1" s="1"/>
  <c r="AE10544" i="1"/>
  <c r="AK10544" i="1" s="1"/>
  <c r="AE10528" i="1"/>
  <c r="AK10528" i="1" s="1"/>
  <c r="AE10512" i="1"/>
  <c r="AK10512" i="1" s="1"/>
  <c r="AE10496" i="1"/>
  <c r="AK10496" i="1" s="1"/>
  <c r="AE10480" i="1"/>
  <c r="AK10480" i="1" s="1"/>
  <c r="AE10464" i="1"/>
  <c r="AK10464" i="1" s="1"/>
  <c r="AE10448" i="1"/>
  <c r="AK10448" i="1" s="1"/>
  <c r="AE10390" i="1"/>
  <c r="AK10390" i="1" s="1"/>
  <c r="AE10378" i="1"/>
  <c r="AK10378" i="1" s="1"/>
  <c r="AE10370" i="1"/>
  <c r="AK10370" i="1" s="1"/>
  <c r="AE10344" i="1"/>
  <c r="AK10344" i="1" s="1"/>
  <c r="AE10324" i="1"/>
  <c r="AK10324" i="1" s="1"/>
  <c r="AE10308" i="1"/>
  <c r="AK10308" i="1" s="1"/>
  <c r="AE10292" i="1"/>
  <c r="AK10292" i="1" s="1"/>
  <c r="AE10276" i="1"/>
  <c r="AK10276" i="1" s="1"/>
  <c r="AE10260" i="1"/>
  <c r="AK10260" i="1" s="1"/>
  <c r="AE10244" i="1"/>
  <c r="AK10244" i="1" s="1"/>
  <c r="AE10228" i="1"/>
  <c r="AK10228" i="1" s="1"/>
  <c r="AE10212" i="1"/>
  <c r="AK10212" i="1" s="1"/>
  <c r="AE10184" i="1"/>
  <c r="AK10184" i="1" s="1"/>
  <c r="AE10168" i="1"/>
  <c r="AK10168" i="1" s="1"/>
  <c r="AE10152" i="1"/>
  <c r="AK10152" i="1" s="1"/>
  <c r="AE10334" i="1"/>
  <c r="AK10334" i="1" s="1"/>
  <c r="AE10326" i="1"/>
  <c r="AK10326" i="1" s="1"/>
  <c r="AE10318" i="1"/>
  <c r="AK10318" i="1" s="1"/>
  <c r="AE10310" i="1"/>
  <c r="AK10310" i="1" s="1"/>
  <c r="AE10302" i="1"/>
  <c r="AK10302" i="1" s="1"/>
  <c r="AE10294" i="1"/>
  <c r="AK10294" i="1" s="1"/>
  <c r="AE10286" i="1"/>
  <c r="AK10286" i="1" s="1"/>
  <c r="AE10278" i="1"/>
  <c r="AK10278" i="1" s="1"/>
  <c r="AE10270" i="1"/>
  <c r="AK10270" i="1" s="1"/>
  <c r="AE10262" i="1"/>
  <c r="AK10262" i="1" s="1"/>
  <c r="AE10254" i="1"/>
  <c r="AK10254" i="1" s="1"/>
  <c r="AE10246" i="1"/>
  <c r="AK10246" i="1" s="1"/>
  <c r="AE10238" i="1"/>
  <c r="AK10238" i="1" s="1"/>
  <c r="AE10230" i="1"/>
  <c r="AK10230" i="1" s="1"/>
  <c r="AE10222" i="1"/>
  <c r="AK10222" i="1" s="1"/>
  <c r="AE10214" i="1"/>
  <c r="AK10214" i="1" s="1"/>
  <c r="AE10206" i="1"/>
  <c r="AK10206" i="1" s="1"/>
  <c r="AE10199" i="1"/>
  <c r="AK10199" i="1" s="1"/>
  <c r="AE10137" i="1"/>
  <c r="AK10137" i="1" s="1"/>
  <c r="AE10114" i="1"/>
  <c r="AK10114" i="1" s="1"/>
  <c r="AE10107" i="1"/>
  <c r="AK10107" i="1" s="1"/>
  <c r="AE10098" i="1"/>
  <c r="AK10098" i="1" s="1"/>
  <c r="AE10333" i="1"/>
  <c r="AK10333" i="1" s="1"/>
  <c r="AE10317" i="1"/>
  <c r="AK10317" i="1" s="1"/>
  <c r="AE10301" i="1"/>
  <c r="AK10301" i="1" s="1"/>
  <c r="AE10285" i="1"/>
  <c r="AK10285" i="1" s="1"/>
  <c r="AE10269" i="1"/>
  <c r="AK10269" i="1" s="1"/>
  <c r="AE10253" i="1"/>
  <c r="AK10253" i="1" s="1"/>
  <c r="AE10237" i="1"/>
  <c r="AK10237" i="1" s="1"/>
  <c r="AE10221" i="1"/>
  <c r="AK10221" i="1" s="1"/>
  <c r="AE10205" i="1"/>
  <c r="AK10205" i="1" s="1"/>
  <c r="AE10189" i="1"/>
  <c r="AK10189" i="1" s="1"/>
  <c r="AE10173" i="1"/>
  <c r="AK10173" i="1" s="1"/>
  <c r="AE10157" i="1"/>
  <c r="AK10157" i="1" s="1"/>
  <c r="AE10087" i="1"/>
  <c r="AK10087" i="1" s="1"/>
  <c r="AE10331" i="1"/>
  <c r="AK10331" i="1" s="1"/>
  <c r="AE10323" i="1"/>
  <c r="AK10323" i="1" s="1"/>
  <c r="AE10315" i="1"/>
  <c r="AK10315" i="1" s="1"/>
  <c r="AE10307" i="1"/>
  <c r="AK10307" i="1" s="1"/>
  <c r="AE10299" i="1"/>
  <c r="AK10299" i="1" s="1"/>
  <c r="AE10291" i="1"/>
  <c r="AK10291" i="1" s="1"/>
  <c r="AE10283" i="1"/>
  <c r="AK10283" i="1" s="1"/>
  <c r="AE10275" i="1"/>
  <c r="AK10275" i="1" s="1"/>
  <c r="AE10267" i="1"/>
  <c r="AK10267" i="1" s="1"/>
  <c r="AE10259" i="1"/>
  <c r="AK10259" i="1" s="1"/>
  <c r="AE10251" i="1"/>
  <c r="AK10251" i="1" s="1"/>
  <c r="AE10243" i="1"/>
  <c r="AK10243" i="1" s="1"/>
  <c r="AE10235" i="1"/>
  <c r="AK10235" i="1" s="1"/>
  <c r="AE10227" i="1"/>
  <c r="AK10227" i="1" s="1"/>
  <c r="AE10219" i="1"/>
  <c r="AK10219" i="1" s="1"/>
  <c r="AE10211" i="1"/>
  <c r="AK10211" i="1" s="1"/>
  <c r="AE10202" i="1"/>
  <c r="AK10202" i="1" s="1"/>
  <c r="AE10194" i="1"/>
  <c r="AK10194" i="1" s="1"/>
  <c r="AE10186" i="1"/>
  <c r="AK10186" i="1" s="1"/>
  <c r="AE10178" i="1"/>
  <c r="AK10178" i="1" s="1"/>
  <c r="AE10170" i="1"/>
  <c r="AK10170" i="1" s="1"/>
  <c r="AE10162" i="1"/>
  <c r="AK10162" i="1" s="1"/>
  <c r="AE10154" i="1"/>
  <c r="AK10154" i="1" s="1"/>
  <c r="AE10133" i="1"/>
  <c r="AK10133" i="1" s="1"/>
  <c r="AE10117" i="1"/>
  <c r="AK10117" i="1" s="1"/>
  <c r="AE10111" i="1"/>
  <c r="AK10111" i="1" s="1"/>
  <c r="AE10102" i="1"/>
  <c r="AK10102" i="1" s="1"/>
  <c r="AE10090" i="1"/>
  <c r="AK10090" i="1" s="1"/>
  <c r="AE9951" i="1"/>
  <c r="AK9951" i="1" s="1"/>
  <c r="AE9943" i="1"/>
  <c r="AK9943" i="1" s="1"/>
  <c r="AE9927" i="1"/>
  <c r="AK9927" i="1" s="1"/>
  <c r="AE9911" i="1"/>
  <c r="AK9911" i="1" s="1"/>
  <c r="AE9895" i="1"/>
  <c r="AK9895" i="1" s="1"/>
  <c r="AE9879" i="1"/>
  <c r="AK9879" i="1" s="1"/>
  <c r="AE9863" i="1"/>
  <c r="AK9863" i="1" s="1"/>
  <c r="AE10067" i="1"/>
  <c r="AK10067" i="1" s="1"/>
  <c r="AE10051" i="1"/>
  <c r="AK10051" i="1" s="1"/>
  <c r="AE10047" i="1"/>
  <c r="AK10047" i="1" s="1"/>
  <c r="AE10043" i="1"/>
  <c r="AK10043" i="1" s="1"/>
  <c r="AE10039" i="1"/>
  <c r="AK10039" i="1" s="1"/>
  <c r="AE10035" i="1"/>
  <c r="AK10035" i="1" s="1"/>
  <c r="AE10031" i="1"/>
  <c r="AK10031" i="1" s="1"/>
  <c r="AE10027" i="1"/>
  <c r="AK10027" i="1" s="1"/>
  <c r="AE10023" i="1"/>
  <c r="AK10023" i="1" s="1"/>
  <c r="AE10019" i="1"/>
  <c r="AK10019" i="1" s="1"/>
  <c r="AE10015" i="1"/>
  <c r="AK10015" i="1" s="1"/>
  <c r="AE10011" i="1"/>
  <c r="AK10011" i="1" s="1"/>
  <c r="AE10007" i="1"/>
  <c r="AK10007" i="1" s="1"/>
  <c r="AE10003" i="1"/>
  <c r="AK10003" i="1" s="1"/>
  <c r="AE9999" i="1"/>
  <c r="AK9999" i="1" s="1"/>
  <c r="AE9995" i="1"/>
  <c r="AK9995" i="1" s="1"/>
  <c r="AE9991" i="1"/>
  <c r="AK9991" i="1" s="1"/>
  <c r="AE9987" i="1"/>
  <c r="AK9987" i="1" s="1"/>
  <c r="AE9983" i="1"/>
  <c r="AK9983" i="1" s="1"/>
  <c r="AE9979" i="1"/>
  <c r="AK9979" i="1" s="1"/>
  <c r="AE9975" i="1"/>
  <c r="AK9975" i="1" s="1"/>
  <c r="AE9971" i="1"/>
  <c r="AK9971" i="1" s="1"/>
  <c r="AE9967" i="1"/>
  <c r="AK9967" i="1" s="1"/>
  <c r="AE10083" i="1"/>
  <c r="AK10083" i="1" s="1"/>
  <c r="AE10055" i="1"/>
  <c r="AK10055" i="1" s="1"/>
  <c r="AE9947" i="1"/>
  <c r="AK9947" i="1" s="1"/>
  <c r="AE9931" i="1"/>
  <c r="AK9931" i="1" s="1"/>
  <c r="AE9915" i="1"/>
  <c r="AK9915" i="1" s="1"/>
  <c r="AE9899" i="1"/>
  <c r="AK9899" i="1" s="1"/>
  <c r="AE9883" i="1"/>
  <c r="AK9883" i="1" s="1"/>
  <c r="AE9867" i="1"/>
  <c r="AK9867" i="1" s="1"/>
  <c r="AE10079" i="1"/>
  <c r="AK10079" i="1" s="1"/>
  <c r="AE9850" i="1"/>
  <c r="AK9850" i="1" s="1"/>
  <c r="AE9834" i="1"/>
  <c r="AK9834" i="1" s="1"/>
  <c r="AE9822" i="1"/>
  <c r="AK9822" i="1" s="1"/>
  <c r="AE9802" i="1"/>
  <c r="AK9802" i="1" s="1"/>
  <c r="AE9786" i="1"/>
  <c r="AK9786" i="1" s="1"/>
  <c r="AE9770" i="1"/>
  <c r="AK9770" i="1" s="1"/>
  <c r="AE9754" i="1"/>
  <c r="AK9754" i="1" s="1"/>
  <c r="AE9738" i="1"/>
  <c r="AK9738" i="1" s="1"/>
  <c r="AE9728" i="1"/>
  <c r="AK9728" i="1" s="1"/>
  <c r="AE9845" i="1"/>
  <c r="AK9845" i="1" s="1"/>
  <c r="AE9829" i="1"/>
  <c r="AK9829" i="1" s="1"/>
  <c r="AE9813" i="1"/>
  <c r="AK9813" i="1" s="1"/>
  <c r="AE9763" i="1"/>
  <c r="AK9763" i="1" s="1"/>
  <c r="AE9747" i="1"/>
  <c r="AK9747" i="1" s="1"/>
  <c r="AE9731" i="1"/>
  <c r="AK9731" i="1" s="1"/>
  <c r="AE9855" i="1"/>
  <c r="AK9855" i="1" s="1"/>
  <c r="AE9847" i="1"/>
  <c r="AK9847" i="1" s="1"/>
  <c r="AE9839" i="1"/>
  <c r="AK9839" i="1" s="1"/>
  <c r="AE9831" i="1"/>
  <c r="AK9831" i="1" s="1"/>
  <c r="AE9823" i="1"/>
  <c r="AK9823" i="1" s="1"/>
  <c r="AE9815" i="1"/>
  <c r="AK9815" i="1" s="1"/>
  <c r="AE9807" i="1"/>
  <c r="AK9807" i="1" s="1"/>
  <c r="AE9800" i="1"/>
  <c r="AK9800" i="1" s="1"/>
  <c r="AE9791" i="1"/>
  <c r="AK9791" i="1" s="1"/>
  <c r="AE9784" i="1"/>
  <c r="AK9784" i="1" s="1"/>
  <c r="AE9775" i="1"/>
  <c r="AK9775" i="1" s="1"/>
  <c r="AE9764" i="1"/>
  <c r="AK9764" i="1" s="1"/>
  <c r="AE9748" i="1"/>
  <c r="AK9748" i="1" s="1"/>
  <c r="AE9732" i="1"/>
  <c r="AK9732" i="1" s="1"/>
  <c r="AE9727" i="1"/>
  <c r="AK9727" i="1" s="1"/>
  <c r="AE9719" i="1"/>
  <c r="AK9719" i="1" s="1"/>
  <c r="AE9709" i="1"/>
  <c r="AK9709" i="1" s="1"/>
  <c r="AE9701" i="1"/>
  <c r="AK9701" i="1" s="1"/>
  <c r="AE9694" i="1"/>
  <c r="AK9694" i="1" s="1"/>
  <c r="AE9685" i="1"/>
  <c r="AK9685" i="1" s="1"/>
  <c r="AE9678" i="1"/>
  <c r="AK9678" i="1" s="1"/>
  <c r="AE9669" i="1"/>
  <c r="AK9669" i="1" s="1"/>
  <c r="AE9662" i="1"/>
  <c r="AK9662" i="1" s="1"/>
  <c r="AE9653" i="1"/>
  <c r="AK9653" i="1" s="1"/>
  <c r="AE9646" i="1"/>
  <c r="AK9646" i="1" s="1"/>
  <c r="AE9637" i="1"/>
  <c r="AK9637" i="1" s="1"/>
  <c r="AE9717" i="1"/>
  <c r="AK9717" i="1" s="1"/>
  <c r="AE9691" i="1"/>
  <c r="AK9691" i="1" s="1"/>
  <c r="AE9675" i="1"/>
  <c r="AK9675" i="1" s="1"/>
  <c r="AE9659" i="1"/>
  <c r="AK9659" i="1" s="1"/>
  <c r="AE9643" i="1"/>
  <c r="AK9643" i="1" s="1"/>
  <c r="AE9630" i="1"/>
  <c r="AK9630" i="1" s="1"/>
  <c r="AE9622" i="1"/>
  <c r="AK9622" i="1" s="1"/>
  <c r="AE9614" i="1"/>
  <c r="AK9614" i="1" s="1"/>
  <c r="AE9606" i="1"/>
  <c r="AK9606" i="1" s="1"/>
  <c r="AE9722" i="1"/>
  <c r="AK9722" i="1" s="1"/>
  <c r="AE9714" i="1"/>
  <c r="AK9714" i="1" s="1"/>
  <c r="AE9695" i="1"/>
  <c r="AK9695" i="1" s="1"/>
  <c r="AE9679" i="1"/>
  <c r="AK9679" i="1" s="1"/>
  <c r="AE9663" i="1"/>
  <c r="AK9663" i="1" s="1"/>
  <c r="AE9647" i="1"/>
  <c r="AK9647" i="1" s="1"/>
  <c r="AE9721" i="1"/>
  <c r="AK9721" i="1" s="1"/>
  <c r="AE9710" i="1"/>
  <c r="AK9710" i="1" s="1"/>
  <c r="AE9697" i="1"/>
  <c r="AK9697" i="1" s="1"/>
  <c r="AE9690" i="1"/>
  <c r="AK9690" i="1" s="1"/>
  <c r="AE9681" i="1"/>
  <c r="AK9681" i="1" s="1"/>
  <c r="AE9674" i="1"/>
  <c r="AK9674" i="1" s="1"/>
  <c r="AE9665" i="1"/>
  <c r="AK9665" i="1" s="1"/>
  <c r="AE9658" i="1"/>
  <c r="AK9658" i="1" s="1"/>
  <c r="AE9649" i="1"/>
  <c r="AK9649" i="1" s="1"/>
  <c r="AE9642" i="1"/>
  <c r="AK9642" i="1" s="1"/>
  <c r="AE9633" i="1"/>
  <c r="AK9633" i="1" s="1"/>
  <c r="AE9629" i="1"/>
  <c r="AK9629" i="1" s="1"/>
  <c r="AE9625" i="1"/>
  <c r="AK9625" i="1" s="1"/>
  <c r="AE9621" i="1"/>
  <c r="AK9621" i="1" s="1"/>
  <c r="AE9617" i="1"/>
  <c r="AK9617" i="1" s="1"/>
  <c r="AE9613" i="1"/>
  <c r="AK9613" i="1" s="1"/>
  <c r="AE9609" i="1"/>
  <c r="AK9609" i="1" s="1"/>
  <c r="AE9605" i="1"/>
  <c r="AK9605" i="1" s="1"/>
  <c r="AE9495" i="1"/>
  <c r="AK9495" i="1" s="1"/>
  <c r="AE9591" i="1"/>
  <c r="AK9591" i="1" s="1"/>
  <c r="AE9575" i="1"/>
  <c r="AK9575" i="1" s="1"/>
  <c r="AE9559" i="1"/>
  <c r="AK9559" i="1" s="1"/>
  <c r="AE9543" i="1"/>
  <c r="AK9543" i="1" s="1"/>
  <c r="AE9527" i="1"/>
  <c r="AK9527" i="1" s="1"/>
  <c r="AE9515" i="1"/>
  <c r="AK9515" i="1" s="1"/>
  <c r="AE9483" i="1"/>
  <c r="AK9483" i="1" s="1"/>
  <c r="AE9510" i="1"/>
  <c r="AK9510" i="1" s="1"/>
  <c r="AE9496" i="1"/>
  <c r="AK9496" i="1" s="1"/>
  <c r="AE9478" i="1"/>
  <c r="AK9478" i="1" s="1"/>
  <c r="AE9595" i="1"/>
  <c r="AK9595" i="1" s="1"/>
  <c r="AE9579" i="1"/>
  <c r="AK9579" i="1" s="1"/>
  <c r="AE9563" i="1"/>
  <c r="AK9563" i="1" s="1"/>
  <c r="AE9547" i="1"/>
  <c r="AK9547" i="1" s="1"/>
  <c r="AE9531" i="1"/>
  <c r="AK9531" i="1" s="1"/>
  <c r="AE9507" i="1"/>
  <c r="AK9507" i="1" s="1"/>
  <c r="AE9475" i="1"/>
  <c r="AK9475" i="1" s="1"/>
  <c r="AE9464" i="1"/>
  <c r="AK9464" i="1" s="1"/>
  <c r="AE9360" i="1"/>
  <c r="AK9360" i="1" s="1"/>
  <c r="AE9467" i="1"/>
  <c r="AK9467" i="1" s="1"/>
  <c r="AE9457" i="1"/>
  <c r="AK9457" i="1" s="1"/>
  <c r="AE9451" i="1"/>
  <c r="AK9451" i="1" s="1"/>
  <c r="AE9449" i="1"/>
  <c r="AK9449" i="1" s="1"/>
  <c r="AE9443" i="1"/>
  <c r="AK9443" i="1" s="1"/>
  <c r="AE9441" i="1"/>
  <c r="AK9441" i="1" s="1"/>
  <c r="AE9435" i="1"/>
  <c r="AK9435" i="1" s="1"/>
  <c r="AE9433" i="1"/>
  <c r="AK9433" i="1" s="1"/>
  <c r="AE9427" i="1"/>
  <c r="AK9427" i="1" s="1"/>
  <c r="AE9425" i="1"/>
  <c r="AK9425" i="1" s="1"/>
  <c r="AE9419" i="1"/>
  <c r="AK9419" i="1" s="1"/>
  <c r="AE9417" i="1"/>
  <c r="AK9417" i="1" s="1"/>
  <c r="AE9411" i="1"/>
  <c r="AK9411" i="1" s="1"/>
  <c r="AE9409" i="1"/>
  <c r="AK9409" i="1" s="1"/>
  <c r="AE9403" i="1"/>
  <c r="AK9403" i="1" s="1"/>
  <c r="AE9401" i="1"/>
  <c r="AK9401" i="1" s="1"/>
  <c r="AE9395" i="1"/>
  <c r="AK9395" i="1" s="1"/>
  <c r="AE9391" i="1"/>
  <c r="AK9391" i="1" s="1"/>
  <c r="AE9381" i="1"/>
  <c r="AK9381" i="1" s="1"/>
  <c r="AE9361" i="1"/>
  <c r="AK9361" i="1" s="1"/>
  <c r="AE9465" i="1"/>
  <c r="AK9465" i="1" s="1"/>
  <c r="AE9385" i="1"/>
  <c r="AK9385" i="1" s="1"/>
  <c r="AE9369" i="1"/>
  <c r="AK9369" i="1" s="1"/>
  <c r="AE9363" i="1"/>
  <c r="AK9363" i="1" s="1"/>
  <c r="AE9459" i="1"/>
  <c r="AK9459" i="1" s="1"/>
  <c r="AE9393" i="1"/>
  <c r="AK9393" i="1" s="1"/>
  <c r="AE9389" i="1"/>
  <c r="AK9389" i="1" s="1"/>
  <c r="AE9373" i="1"/>
  <c r="AK9373" i="1" s="1"/>
  <c r="AE9359" i="1"/>
  <c r="AK9359" i="1" s="1"/>
  <c r="AE9265" i="1"/>
  <c r="AK9265" i="1" s="1"/>
  <c r="AE9258" i="1"/>
  <c r="AK9258" i="1" s="1"/>
  <c r="AE9358" i="1"/>
  <c r="AK9358" i="1" s="1"/>
  <c r="AE9273" i="1"/>
  <c r="AK9273" i="1" s="1"/>
  <c r="AE9267" i="1"/>
  <c r="AK9267" i="1" s="1"/>
  <c r="AE9259" i="1"/>
  <c r="AK9259" i="1" s="1"/>
  <c r="AE9290" i="1"/>
  <c r="AK9290" i="1" s="1"/>
  <c r="AE9285" i="1"/>
  <c r="AK9285" i="1" s="1"/>
  <c r="AE9261" i="1"/>
  <c r="AK9261" i="1" s="1"/>
  <c r="AE9254" i="1"/>
  <c r="AK9254" i="1" s="1"/>
  <c r="AE9286" i="1"/>
  <c r="AK9286" i="1" s="1"/>
  <c r="AE9274" i="1"/>
  <c r="AK9274" i="1" s="1"/>
  <c r="AE9238" i="1"/>
  <c r="AK9238" i="1" s="1"/>
  <c r="AE9219" i="1"/>
  <c r="AK9219" i="1" s="1"/>
  <c r="AE9187" i="1"/>
  <c r="AK9187" i="1" s="1"/>
  <c r="AE9250" i="1"/>
  <c r="AK9250" i="1" s="1"/>
  <c r="AE9222" i="1"/>
  <c r="AK9222" i="1" s="1"/>
  <c r="AE9217" i="1"/>
  <c r="AK9217" i="1" s="1"/>
  <c r="AE9190" i="1"/>
  <c r="AK9190" i="1" s="1"/>
  <c r="AE9232" i="1"/>
  <c r="AK9232" i="1" s="1"/>
  <c r="AE9216" i="1"/>
  <c r="AK9216" i="1" s="1"/>
  <c r="AE9239" i="1"/>
  <c r="AK9239" i="1" s="1"/>
  <c r="AE9237" i="1"/>
  <c r="AK9237" i="1" s="1"/>
  <c r="AE9234" i="1"/>
  <c r="AK9234" i="1" s="1"/>
  <c r="AE9223" i="1"/>
  <c r="AK9223" i="1" s="1"/>
  <c r="AE9207" i="1"/>
  <c r="AK9207" i="1" s="1"/>
  <c r="AE9205" i="1"/>
  <c r="AK9205" i="1" s="1"/>
  <c r="AE9199" i="1"/>
  <c r="AK9199" i="1" s="1"/>
  <c r="AE9197" i="1"/>
  <c r="AK9197" i="1" s="1"/>
  <c r="AE9191" i="1"/>
  <c r="AK9191" i="1" s="1"/>
  <c r="AE9138" i="1"/>
  <c r="AK9138" i="1" s="1"/>
  <c r="AE9178" i="1"/>
  <c r="AK9178" i="1" s="1"/>
  <c r="AE9174" i="1"/>
  <c r="AK9174" i="1" s="1"/>
  <c r="AE9170" i="1"/>
  <c r="AK9170" i="1" s="1"/>
  <c r="AE9166" i="1"/>
  <c r="AK9166" i="1" s="1"/>
  <c r="AE9118" i="1"/>
  <c r="AK9118" i="1" s="1"/>
  <c r="AE9162" i="1"/>
  <c r="AK9162" i="1" s="1"/>
  <c r="AE9154" i="1"/>
  <c r="AK9154" i="1" s="1"/>
  <c r="AE9146" i="1"/>
  <c r="AK9146" i="1" s="1"/>
  <c r="AE9114" i="1"/>
  <c r="AK9114" i="1" s="1"/>
  <c r="AE9179" i="1"/>
  <c r="AK9179" i="1" s="1"/>
  <c r="AE9135" i="1"/>
  <c r="AK9135" i="1" s="1"/>
  <c r="AE9128" i="1"/>
  <c r="AK9128" i="1" s="1"/>
  <c r="AE9117" i="1"/>
  <c r="AK9117" i="1" s="1"/>
  <c r="AE9110" i="1"/>
  <c r="AK9110" i="1" s="1"/>
  <c r="AE9103" i="1"/>
  <c r="AK9103" i="1" s="1"/>
  <c r="AE9085" i="1"/>
  <c r="AK9085" i="1" s="1"/>
  <c r="AE9079" i="1"/>
  <c r="AK9079" i="1" s="1"/>
  <c r="AE9075" i="1"/>
  <c r="AK9075" i="1" s="1"/>
  <c r="AE9109" i="1"/>
  <c r="AK9109" i="1" s="1"/>
  <c r="AE9098" i="1"/>
  <c r="AK9098" i="1" s="1"/>
  <c r="AE9090" i="1"/>
  <c r="AK9090" i="1" s="1"/>
  <c r="AE9081" i="1"/>
  <c r="AK9081" i="1" s="1"/>
  <c r="AE9071" i="1"/>
  <c r="AK9071" i="1" s="1"/>
  <c r="AE9066" i="1"/>
  <c r="AK9066" i="1" s="1"/>
  <c r="AE9057" i="1"/>
  <c r="AK9057" i="1" s="1"/>
  <c r="AE9111" i="1"/>
  <c r="AK9111" i="1" s="1"/>
  <c r="AE9097" i="1"/>
  <c r="AK9097" i="1" s="1"/>
  <c r="AE9093" i="1"/>
  <c r="AK9093" i="1" s="1"/>
  <c r="AE9086" i="1"/>
  <c r="AK9086" i="1" s="1"/>
  <c r="AE9061" i="1"/>
  <c r="AK9061" i="1" s="1"/>
  <c r="AE9101" i="1"/>
  <c r="AK9101" i="1" s="1"/>
  <c r="AE9091" i="1"/>
  <c r="AK9091" i="1" s="1"/>
  <c r="AE9065" i="1"/>
  <c r="AK9065" i="1" s="1"/>
  <c r="AE9044" i="1"/>
  <c r="AK9044" i="1" s="1"/>
  <c r="AE9030" i="1"/>
  <c r="AK9030" i="1" s="1"/>
  <c r="AE9048" i="1"/>
  <c r="AK9048" i="1" s="1"/>
  <c r="AE9021" i="1"/>
  <c r="AK9021" i="1" s="1"/>
  <c r="AE9050" i="1"/>
  <c r="AK9050" i="1" s="1"/>
  <c r="AE9034" i="1"/>
  <c r="AK9034" i="1" s="1"/>
  <c r="AE9025" i="1"/>
  <c r="AK9025" i="1" s="1"/>
  <c r="AE9020" i="1"/>
  <c r="AK9020" i="1" s="1"/>
  <c r="AE9043" i="1"/>
  <c r="AK9043" i="1" s="1"/>
  <c r="AE9018" i="1"/>
  <c r="AK9018" i="1" s="1"/>
  <c r="AE9019" i="1"/>
  <c r="AK9019" i="1" s="1"/>
  <c r="AE8985" i="1"/>
  <c r="AK8985" i="1" s="1"/>
  <c r="AE9005" i="1"/>
  <c r="AK9005" i="1" s="1"/>
  <c r="AE9001" i="1"/>
  <c r="AK9001" i="1" s="1"/>
  <c r="AE8983" i="1"/>
  <c r="AK8983" i="1" s="1"/>
  <c r="AE8969" i="1"/>
  <c r="AK8969" i="1" s="1"/>
  <c r="AE8953" i="1"/>
  <c r="AK8953" i="1" s="1"/>
  <c r="AE8945" i="1"/>
  <c r="AK8945" i="1" s="1"/>
  <c r="AE8957" i="1"/>
  <c r="AK8957" i="1" s="1"/>
  <c r="AE8982" i="1"/>
  <c r="AK8982" i="1" s="1"/>
  <c r="AE8948" i="1"/>
  <c r="AK8948" i="1" s="1"/>
  <c r="AE8968" i="1"/>
  <c r="AK8968" i="1" s="1"/>
  <c r="AE8963" i="1"/>
  <c r="AK8963" i="1" s="1"/>
  <c r="AE8952" i="1"/>
  <c r="AK8952" i="1" s="1"/>
  <c r="AE8936" i="1"/>
  <c r="AK8936" i="1" s="1"/>
  <c r="AE8928" i="1"/>
  <c r="AK8928" i="1" s="1"/>
  <c r="AE8938" i="1"/>
  <c r="AK8938" i="1" s="1"/>
  <c r="AE8930" i="1"/>
  <c r="AK8930" i="1" s="1"/>
  <c r="AE8922" i="1"/>
  <c r="AK8922" i="1" s="1"/>
  <c r="AE8942" i="1"/>
  <c r="AK8942" i="1" s="1"/>
  <c r="AE8934" i="1"/>
  <c r="AK8934" i="1" s="1"/>
  <c r="AE8926" i="1"/>
  <c r="AK8926" i="1" s="1"/>
  <c r="AE8917" i="1"/>
  <c r="AK8917" i="1" s="1"/>
  <c r="AE8913" i="1"/>
  <c r="AK8913" i="1" s="1"/>
  <c r="AE8916" i="1"/>
  <c r="AK8916" i="1" s="1"/>
  <c r="AE8920" i="1"/>
  <c r="AK8920" i="1" s="1"/>
  <c r="AE8906" i="1"/>
  <c r="AK8906" i="1" s="1"/>
  <c r="AE8902" i="1"/>
  <c r="AK8902" i="1" s="1"/>
  <c r="AE8895" i="1"/>
  <c r="AK8895" i="1" s="1"/>
  <c r="AE8886" i="1"/>
  <c r="AK8886" i="1" s="1"/>
  <c r="AE8885" i="1"/>
  <c r="AK8885" i="1" s="1"/>
  <c r="AE8883" i="1"/>
  <c r="AK8883" i="1" s="1"/>
  <c r="AE8897" i="1"/>
  <c r="AK8897" i="1" s="1"/>
  <c r="AE8880" i="1"/>
  <c r="AK8880" i="1" s="1"/>
  <c r="AE8864" i="1"/>
  <c r="AK8864" i="1" s="1"/>
  <c r="AE8868" i="1"/>
  <c r="AK8868" i="1" s="1"/>
  <c r="AE8854" i="1"/>
  <c r="AK8854" i="1" s="1"/>
  <c r="AE8820" i="1"/>
  <c r="AK8820" i="1" s="1"/>
  <c r="AE8802" i="1"/>
  <c r="AK8802" i="1" s="1"/>
  <c r="AE8799" i="1"/>
  <c r="AK8799" i="1" s="1"/>
  <c r="AE8770" i="1"/>
  <c r="AK8770" i="1" s="1"/>
  <c r="AE8767" i="1"/>
  <c r="AK8767" i="1" s="1"/>
  <c r="AE8738" i="1"/>
  <c r="AK8738" i="1" s="1"/>
  <c r="AE8735" i="1"/>
  <c r="AK8735" i="1" s="1"/>
  <c r="AE8706" i="1"/>
  <c r="AK8706" i="1" s="1"/>
  <c r="AE8703" i="1"/>
  <c r="AK8703" i="1" s="1"/>
  <c r="AE8686" i="1"/>
  <c r="AK8686" i="1" s="1"/>
  <c r="AE8809" i="1"/>
  <c r="AK8809" i="1" s="1"/>
  <c r="AE8777" i="1"/>
  <c r="AK8777" i="1" s="1"/>
  <c r="AE8745" i="1"/>
  <c r="AK8745" i="1" s="1"/>
  <c r="AE8713" i="1"/>
  <c r="AK8713" i="1" s="1"/>
  <c r="AE8810" i="1"/>
  <c r="AK8810" i="1" s="1"/>
  <c r="AE8807" i="1"/>
  <c r="AK8807" i="1" s="1"/>
  <c r="AE8778" i="1"/>
  <c r="AK8778" i="1" s="1"/>
  <c r="AE8775" i="1"/>
  <c r="AK8775" i="1" s="1"/>
  <c r="AE8746" i="1"/>
  <c r="AK8746" i="1" s="1"/>
  <c r="AE8743" i="1"/>
  <c r="AK8743" i="1" s="1"/>
  <c r="AE8714" i="1"/>
  <c r="AK8714" i="1" s="1"/>
  <c r="AE8711" i="1"/>
  <c r="AK8711" i="1" s="1"/>
  <c r="AE8690" i="1"/>
  <c r="AK8690" i="1" s="1"/>
  <c r="AE8817" i="1"/>
  <c r="AK8817" i="1" s="1"/>
  <c r="AE8785" i="1"/>
  <c r="AK8785" i="1" s="1"/>
  <c r="AE8753" i="1"/>
  <c r="AK8753" i="1" s="1"/>
  <c r="AE8721" i="1"/>
  <c r="AK8721" i="1" s="1"/>
  <c r="AE8633" i="1"/>
  <c r="AK8633" i="1" s="1"/>
  <c r="AE8617" i="1"/>
  <c r="AK8617" i="1" s="1"/>
  <c r="AE8601" i="1"/>
  <c r="AK8601" i="1" s="1"/>
  <c r="AE8585" i="1"/>
  <c r="AK8585" i="1" s="1"/>
  <c r="AE8569" i="1"/>
  <c r="AK8569" i="1" s="1"/>
  <c r="AE8553" i="1"/>
  <c r="AK8553" i="1" s="1"/>
  <c r="AE8644" i="1"/>
  <c r="AK8644" i="1" s="1"/>
  <c r="AE8635" i="1"/>
  <c r="AK8635" i="1" s="1"/>
  <c r="AE8628" i="1"/>
  <c r="AK8628" i="1" s="1"/>
  <c r="AE8619" i="1"/>
  <c r="AK8619" i="1" s="1"/>
  <c r="AE8612" i="1"/>
  <c r="AK8612" i="1" s="1"/>
  <c r="AE8603" i="1"/>
  <c r="AK8603" i="1" s="1"/>
  <c r="AE8595" i="1"/>
  <c r="AK8595" i="1" s="1"/>
  <c r="AE8587" i="1"/>
  <c r="AK8587" i="1" s="1"/>
  <c r="AE8580" i="1"/>
  <c r="AK8580" i="1" s="1"/>
  <c r="AE8571" i="1"/>
  <c r="AK8571" i="1" s="1"/>
  <c r="AE8564" i="1"/>
  <c r="AK8564" i="1" s="1"/>
  <c r="AE8555" i="1"/>
  <c r="AK8555" i="1" s="1"/>
  <c r="AE8675" i="1"/>
  <c r="AK8675" i="1" s="1"/>
  <c r="AE8667" i="1"/>
  <c r="AK8667" i="1" s="1"/>
  <c r="AE8659" i="1"/>
  <c r="AK8659" i="1" s="1"/>
  <c r="AE8651" i="1"/>
  <c r="AK8651" i="1" s="1"/>
  <c r="AE8629" i="1"/>
  <c r="AK8629" i="1" s="1"/>
  <c r="AE8613" i="1"/>
  <c r="AK8613" i="1" s="1"/>
  <c r="AE8597" i="1"/>
  <c r="AK8597" i="1" s="1"/>
  <c r="AE8581" i="1"/>
  <c r="AK8581" i="1" s="1"/>
  <c r="AE8565" i="1"/>
  <c r="AK8565" i="1" s="1"/>
  <c r="AE8547" i="1"/>
  <c r="AK8547" i="1" s="1"/>
  <c r="AE8527" i="1"/>
  <c r="AK8527" i="1" s="1"/>
  <c r="AE8511" i="1"/>
  <c r="AK8511" i="1" s="1"/>
  <c r="AE8479" i="1"/>
  <c r="AK8479" i="1" s="1"/>
  <c r="AE8463" i="1"/>
  <c r="AK8463" i="1" s="1"/>
  <c r="AE8455" i="1"/>
  <c r="AK8455" i="1" s="1"/>
  <c r="AE8431" i="1"/>
  <c r="AK8431" i="1" s="1"/>
  <c r="AE8544" i="1"/>
  <c r="AK8544" i="1" s="1"/>
  <c r="AE8536" i="1"/>
  <c r="AK8536" i="1" s="1"/>
  <c r="AE8526" i="1"/>
  <c r="AK8526" i="1" s="1"/>
  <c r="AE8521" i="1"/>
  <c r="AK8521" i="1" s="1"/>
  <c r="AE8510" i="1"/>
  <c r="AK8510" i="1" s="1"/>
  <c r="AE8505" i="1"/>
  <c r="AK8505" i="1" s="1"/>
  <c r="AE8488" i="1"/>
  <c r="AK8488" i="1" s="1"/>
  <c r="AE8469" i="1"/>
  <c r="AK8469" i="1" s="1"/>
  <c r="AE8441" i="1"/>
  <c r="AK8441" i="1" s="1"/>
  <c r="AE8432" i="1"/>
  <c r="AK8432" i="1" s="1"/>
  <c r="AE8421" i="1"/>
  <c r="AK8421" i="1" s="1"/>
  <c r="AE8548" i="1"/>
  <c r="AK8548" i="1" s="1"/>
  <c r="AE8524" i="1"/>
  <c r="AK8524" i="1" s="1"/>
  <c r="AE8508" i="1"/>
  <c r="AK8508" i="1" s="1"/>
  <c r="AE8497" i="1"/>
  <c r="AK8497" i="1" s="1"/>
  <c r="AE8486" i="1"/>
  <c r="AK8486" i="1" s="1"/>
  <c r="AE8481" i="1"/>
  <c r="AK8481" i="1" s="1"/>
  <c r="AE8470" i="1"/>
  <c r="AK8470" i="1" s="1"/>
  <c r="AE8450" i="1"/>
  <c r="AK8450" i="1" s="1"/>
  <c r="AE8446" i="1"/>
  <c r="AK8446" i="1" s="1"/>
  <c r="AE8442" i="1"/>
  <c r="AK8442" i="1" s="1"/>
  <c r="AE8438" i="1"/>
  <c r="AK8438" i="1" s="1"/>
  <c r="AE8434" i="1"/>
  <c r="AK8434" i="1" s="1"/>
  <c r="AE8420" i="1"/>
  <c r="AK8420" i="1" s="1"/>
  <c r="AE8414" i="1"/>
  <c r="AK8414" i="1" s="1"/>
  <c r="AE8410" i="1"/>
  <c r="AK8410" i="1" s="1"/>
  <c r="AE8406" i="1"/>
  <c r="AK8406" i="1" s="1"/>
  <c r="AE8545" i="1"/>
  <c r="AK8545" i="1" s="1"/>
  <c r="AE8537" i="1"/>
  <c r="AK8537" i="1" s="1"/>
  <c r="AE8520" i="1"/>
  <c r="AK8520" i="1" s="1"/>
  <c r="AE8504" i="1"/>
  <c r="AK8504" i="1" s="1"/>
  <c r="AE8466" i="1"/>
  <c r="AK8466" i="1" s="1"/>
  <c r="AE8462" i="1"/>
  <c r="AK8462" i="1" s="1"/>
  <c r="AE8458" i="1"/>
  <c r="AK8458" i="1" s="1"/>
  <c r="AE8454" i="1"/>
  <c r="AK8454" i="1" s="1"/>
  <c r="AE8429" i="1"/>
  <c r="AK8429" i="1" s="1"/>
  <c r="AE8422" i="1"/>
  <c r="AK8422" i="1" s="1"/>
  <c r="AE8416" i="1"/>
  <c r="AK8416" i="1" s="1"/>
  <c r="AE8401" i="1"/>
  <c r="AK8401" i="1" s="1"/>
  <c r="AE8393" i="1"/>
  <c r="AK8393" i="1" s="1"/>
  <c r="AE8385" i="1"/>
  <c r="AK8385" i="1" s="1"/>
  <c r="AE8377" i="1"/>
  <c r="AK8377" i="1" s="1"/>
  <c r="AE8344" i="1"/>
  <c r="AK8344" i="1" s="1"/>
  <c r="AE8334" i="1"/>
  <c r="AK8334" i="1" s="1"/>
  <c r="AE8360" i="1"/>
  <c r="AK8360" i="1" s="1"/>
  <c r="AE8361" i="1"/>
  <c r="AK8361" i="1" s="1"/>
  <c r="AE8345" i="1"/>
  <c r="AK8345" i="1" s="1"/>
  <c r="AE8329" i="1"/>
  <c r="AK8329" i="1" s="1"/>
  <c r="AE8319" i="1"/>
  <c r="AK8319" i="1" s="1"/>
  <c r="AE8301" i="1"/>
  <c r="AK8301" i="1" s="1"/>
  <c r="AE8291" i="1"/>
  <c r="AK8291" i="1" s="1"/>
  <c r="AE8281" i="1"/>
  <c r="AK8281" i="1" s="1"/>
  <c r="AE8271" i="1"/>
  <c r="AK8271" i="1" s="1"/>
  <c r="AE8261" i="1"/>
  <c r="AK8261" i="1" s="1"/>
  <c r="AE8303" i="1"/>
  <c r="AK8303" i="1" s="1"/>
  <c r="AE8274" i="1"/>
  <c r="AK8274" i="1" s="1"/>
  <c r="AE8269" i="1"/>
  <c r="AK8269" i="1" s="1"/>
  <c r="AE8312" i="1"/>
  <c r="AK8312" i="1" s="1"/>
  <c r="AE8300" i="1"/>
  <c r="AK8300" i="1" s="1"/>
  <c r="AE8264" i="1"/>
  <c r="AK8264" i="1" s="1"/>
  <c r="AE8321" i="1"/>
  <c r="AK8321" i="1" s="1"/>
  <c r="AE8313" i="1"/>
  <c r="AK8313" i="1" s="1"/>
  <c r="AE8282" i="1"/>
  <c r="AK8282" i="1" s="1"/>
  <c r="AE8277" i="1"/>
  <c r="AK8277" i="1" s="1"/>
  <c r="AE8267" i="1"/>
  <c r="AK8267" i="1" s="1"/>
  <c r="AE8251" i="1"/>
  <c r="AK8251" i="1" s="1"/>
  <c r="AE8246" i="1"/>
  <c r="AK8246" i="1" s="1"/>
  <c r="AE8243" i="1"/>
  <c r="AK8243" i="1" s="1"/>
  <c r="AE8238" i="1"/>
  <c r="AK8238" i="1" s="1"/>
  <c r="AE8229" i="1"/>
  <c r="AK8229" i="1" s="1"/>
  <c r="AE8227" i="1"/>
  <c r="AK8227" i="1" s="1"/>
  <c r="AE8221" i="1"/>
  <c r="AK8221" i="1" s="1"/>
  <c r="AE8219" i="1"/>
  <c r="AK8219" i="1" s="1"/>
  <c r="AE8213" i="1"/>
  <c r="AK8213" i="1" s="1"/>
  <c r="AE8211" i="1"/>
  <c r="AK8211" i="1" s="1"/>
  <c r="AE8205" i="1"/>
  <c r="AK8205" i="1" s="1"/>
  <c r="AE8203" i="1"/>
  <c r="AK8203" i="1" s="1"/>
  <c r="AE8197" i="1"/>
  <c r="AK8197" i="1" s="1"/>
  <c r="AE8195" i="1"/>
  <c r="AK8195" i="1" s="1"/>
  <c r="AE8245" i="1"/>
  <c r="AK8245" i="1" s="1"/>
  <c r="AE8237" i="1"/>
  <c r="AK8237" i="1" s="1"/>
  <c r="AE8235" i="1"/>
  <c r="AK8235" i="1" s="1"/>
  <c r="AE8230" i="1"/>
  <c r="AK8230" i="1" s="1"/>
  <c r="AE8255" i="1"/>
  <c r="AK8255" i="1" s="1"/>
  <c r="AE8222" i="1"/>
  <c r="AK8222" i="1" s="1"/>
  <c r="AE8214" i="1"/>
  <c r="AK8214" i="1" s="1"/>
  <c r="AE8206" i="1"/>
  <c r="AK8206" i="1" s="1"/>
  <c r="AE8198" i="1"/>
  <c r="AK8198" i="1" s="1"/>
  <c r="AE8259" i="1"/>
  <c r="AK8259" i="1" s="1"/>
  <c r="AE8253" i="1"/>
  <c r="AK8253" i="1" s="1"/>
  <c r="AE8162" i="1"/>
  <c r="AK8162" i="1" s="1"/>
  <c r="AE8189" i="1"/>
  <c r="AK8189" i="1" s="1"/>
  <c r="AE8181" i="1"/>
  <c r="AK8181" i="1" s="1"/>
  <c r="AE8172" i="1"/>
  <c r="AK8172" i="1" s="1"/>
  <c r="AE8168" i="1"/>
  <c r="AK8168" i="1" s="1"/>
  <c r="AE8161" i="1"/>
  <c r="AK8161" i="1" s="1"/>
  <c r="AE8152" i="1"/>
  <c r="AK8152" i="1" s="1"/>
  <c r="AE8148" i="1"/>
  <c r="AK8148" i="1" s="1"/>
  <c r="AE8129" i="1"/>
  <c r="AK8129" i="1" s="1"/>
  <c r="AE8154" i="1"/>
  <c r="AK8154" i="1" s="1"/>
  <c r="AE8142" i="1"/>
  <c r="AK8142" i="1" s="1"/>
  <c r="AE8134" i="1"/>
  <c r="AK8134" i="1" s="1"/>
  <c r="AE8190" i="1"/>
  <c r="AK8190" i="1" s="1"/>
  <c r="AE8186" i="1"/>
  <c r="AK8186" i="1" s="1"/>
  <c r="AE8182" i="1"/>
  <c r="AK8182" i="1" s="1"/>
  <c r="AE8178" i="1"/>
  <c r="AK8178" i="1" s="1"/>
  <c r="AE8174" i="1"/>
  <c r="AK8174" i="1" s="1"/>
  <c r="AE8169" i="1"/>
  <c r="AK8169" i="1" s="1"/>
  <c r="AE8160" i="1"/>
  <c r="AK8160" i="1" s="1"/>
  <c r="AE8153" i="1"/>
  <c r="AK8153" i="1" s="1"/>
  <c r="AE8146" i="1"/>
  <c r="AK8146" i="1" s="1"/>
  <c r="AE8137" i="1"/>
  <c r="AK8137" i="1" s="1"/>
  <c r="AE8121" i="1"/>
  <c r="AK8121" i="1" s="1"/>
  <c r="AE8077" i="1"/>
  <c r="AK8077" i="1" s="1"/>
  <c r="AE8122" i="1"/>
  <c r="AK8122" i="1" s="1"/>
  <c r="AE8082" i="1"/>
  <c r="AK8082" i="1" s="1"/>
  <c r="AE8113" i="1"/>
  <c r="AK8113" i="1" s="1"/>
  <c r="AE8105" i="1"/>
  <c r="AK8105" i="1" s="1"/>
  <c r="AE8097" i="1"/>
  <c r="AK8097" i="1" s="1"/>
  <c r="AE8073" i="1"/>
  <c r="AK8073" i="1" s="1"/>
  <c r="AE8052" i="1"/>
  <c r="AK8052" i="1" s="1"/>
  <c r="AE8066" i="1"/>
  <c r="AK8066" i="1" s="1"/>
  <c r="AE8053" i="1"/>
  <c r="AK8053" i="1" s="1"/>
  <c r="AE8043" i="1"/>
  <c r="AK8043" i="1" s="1"/>
  <c r="AE8057" i="1"/>
  <c r="AK8057" i="1" s="1"/>
  <c r="AE8045" i="1"/>
  <c r="AK8045" i="1" s="1"/>
  <c r="AE8037" i="1"/>
  <c r="AK8037" i="1" s="1"/>
  <c r="AE8063" i="1"/>
  <c r="AK8063" i="1" s="1"/>
  <c r="AE8058" i="1"/>
  <c r="AK8058" i="1" s="1"/>
  <c r="AE8039" i="1"/>
  <c r="AK8039" i="1" s="1"/>
  <c r="AE8025" i="1"/>
  <c r="AK8025" i="1" s="1"/>
  <c r="AE8017" i="1"/>
  <c r="AK8017" i="1" s="1"/>
  <c r="AE8009" i="1"/>
  <c r="AK8009" i="1" s="1"/>
  <c r="AE8007" i="1"/>
  <c r="AK8007" i="1" s="1"/>
  <c r="AE8002" i="1"/>
  <c r="AK8002" i="1" s="1"/>
  <c r="AE8026" i="1"/>
  <c r="AK8026" i="1" s="1"/>
  <c r="AE8018" i="1"/>
  <c r="AK8018" i="1" s="1"/>
  <c r="AE8023" i="1"/>
  <c r="AK8023" i="1" s="1"/>
  <c r="AE8015" i="1"/>
  <c r="AK8015" i="1" s="1"/>
  <c r="AE8010" i="1"/>
  <c r="AK8010" i="1" s="1"/>
  <c r="AE8001" i="1"/>
  <c r="AK8001" i="1" s="1"/>
  <c r="AE7996" i="1"/>
  <c r="AK7996" i="1" s="1"/>
  <c r="AE7994" i="1"/>
  <c r="AK7994" i="1" s="1"/>
  <c r="AE7971" i="1"/>
  <c r="AK7971" i="1" s="1"/>
  <c r="AE7998" i="1"/>
  <c r="AK7998" i="1" s="1"/>
  <c r="AE7975" i="1"/>
  <c r="AK7975" i="1" s="1"/>
  <c r="AE7967" i="1"/>
  <c r="AK7967" i="1" s="1"/>
  <c r="AE7985" i="1"/>
  <c r="AK7985" i="1" s="1"/>
  <c r="AE7992" i="1"/>
  <c r="AK7992" i="1" s="1"/>
  <c r="AE7990" i="1"/>
  <c r="AK7990" i="1" s="1"/>
  <c r="AE7983" i="1"/>
  <c r="AK7983" i="1" s="1"/>
  <c r="AE7974" i="1"/>
  <c r="AK7974" i="1" s="1"/>
  <c r="AE7972" i="1"/>
  <c r="AK7972" i="1" s="1"/>
  <c r="AE7949" i="1"/>
  <c r="AK7949" i="1" s="1"/>
  <c r="AE7956" i="1"/>
  <c r="AK7956" i="1" s="1"/>
  <c r="AE7953" i="1"/>
  <c r="AK7953" i="1" s="1"/>
  <c r="AE7960" i="1"/>
  <c r="AK7960" i="1" s="1"/>
  <c r="AE7957" i="1"/>
  <c r="AK7957" i="1" s="1"/>
  <c r="AE7948" i="1"/>
  <c r="AK7948" i="1" s="1"/>
  <c r="AE7928" i="1"/>
  <c r="AK7928" i="1" s="1"/>
  <c r="AE7938" i="1"/>
  <c r="AK7938" i="1" s="1"/>
  <c r="AE7923" i="1"/>
  <c r="AK7923" i="1" s="1"/>
  <c r="AE7941" i="1"/>
  <c r="AK7941" i="1" s="1"/>
  <c r="AE7937" i="1"/>
  <c r="AK7937" i="1" s="1"/>
  <c r="AE7927" i="1"/>
  <c r="AK7927" i="1" s="1"/>
  <c r="AE7918" i="1"/>
  <c r="AK7918" i="1" s="1"/>
  <c r="AE7910" i="1"/>
  <c r="AK7910" i="1" s="1"/>
  <c r="AE7914" i="1"/>
  <c r="AK7914" i="1" s="1"/>
  <c r="AE7884" i="1"/>
  <c r="AK7884" i="1" s="1"/>
  <c r="AE7896" i="1"/>
  <c r="AK7896" i="1" s="1"/>
  <c r="AE7897" i="1"/>
  <c r="AK7897" i="1" s="1"/>
  <c r="AE7889" i="1"/>
  <c r="AK7889" i="1" s="1"/>
  <c r="AE7882" i="1"/>
  <c r="AK7882" i="1" s="1"/>
  <c r="AE7899" i="1"/>
  <c r="AK7899" i="1" s="1"/>
  <c r="AE7893" i="1"/>
  <c r="AK7893" i="1" s="1"/>
  <c r="AE10826" i="1"/>
  <c r="AK10826" i="1" s="1"/>
  <c r="AE10818" i="1"/>
  <c r="AK10818" i="1" s="1"/>
  <c r="AE10810" i="1"/>
  <c r="AK10810" i="1" s="1"/>
  <c r="AE10802" i="1"/>
  <c r="AK10802" i="1" s="1"/>
  <c r="AE10794" i="1"/>
  <c r="AK10794" i="1" s="1"/>
  <c r="AE10786" i="1"/>
  <c r="AK10786" i="1" s="1"/>
  <c r="AE10778" i="1"/>
  <c r="AK10778" i="1" s="1"/>
  <c r="AE10770" i="1"/>
  <c r="AK10770" i="1" s="1"/>
  <c r="AE10762" i="1"/>
  <c r="AK10762" i="1" s="1"/>
  <c r="AE10754" i="1"/>
  <c r="AK10754" i="1" s="1"/>
  <c r="AE10746" i="1"/>
  <c r="AK10746" i="1" s="1"/>
  <c r="AE10738" i="1"/>
  <c r="AK10738" i="1" s="1"/>
  <c r="AE10730" i="1"/>
  <c r="AK10730" i="1" s="1"/>
  <c r="AE10722" i="1"/>
  <c r="AK10722" i="1" s="1"/>
  <c r="AE10714" i="1"/>
  <c r="AK10714" i="1" s="1"/>
  <c r="AE10706" i="1"/>
  <c r="AK10706" i="1" s="1"/>
  <c r="AE10698" i="1"/>
  <c r="AK10698" i="1" s="1"/>
  <c r="AE10690" i="1"/>
  <c r="AK10690" i="1" s="1"/>
  <c r="AE10682" i="1"/>
  <c r="AK10682" i="1" s="1"/>
  <c r="AE10674" i="1"/>
  <c r="AK10674" i="1" s="1"/>
  <c r="AE10666" i="1"/>
  <c r="AK10666" i="1" s="1"/>
  <c r="AE10658" i="1"/>
  <c r="AK10658" i="1" s="1"/>
  <c r="AE10649" i="1"/>
  <c r="AK10649" i="1" s="1"/>
  <c r="AE10642" i="1"/>
  <c r="AK10642" i="1" s="1"/>
  <c r="AE10633" i="1"/>
  <c r="AK10633" i="1" s="1"/>
  <c r="AE10626" i="1"/>
  <c r="AK10626" i="1" s="1"/>
  <c r="AE10617" i="1"/>
  <c r="AK10617" i="1" s="1"/>
  <c r="AE10615" i="1"/>
  <c r="AK10615" i="1" s="1"/>
  <c r="AE10610" i="1"/>
  <c r="AK10610" i="1" s="1"/>
  <c r="AE10602" i="1"/>
  <c r="AK10602" i="1" s="1"/>
  <c r="AE10594" i="1"/>
  <c r="AK10594" i="1" s="1"/>
  <c r="AE10847" i="1"/>
  <c r="AK10847" i="1" s="1"/>
  <c r="AE10839" i="1"/>
  <c r="AK10839" i="1" s="1"/>
  <c r="AE10831" i="1"/>
  <c r="AK10831" i="1" s="1"/>
  <c r="AE10823" i="1"/>
  <c r="AK10823" i="1" s="1"/>
  <c r="AE10815" i="1"/>
  <c r="AK10815" i="1" s="1"/>
  <c r="AE10807" i="1"/>
  <c r="AK10807" i="1" s="1"/>
  <c r="AE10799" i="1"/>
  <c r="AK10799" i="1" s="1"/>
  <c r="AE10791" i="1"/>
  <c r="AK10791" i="1" s="1"/>
  <c r="AE10783" i="1"/>
  <c r="AK10783" i="1" s="1"/>
  <c r="AE10775" i="1"/>
  <c r="AK10775" i="1" s="1"/>
  <c r="AE10767" i="1"/>
  <c r="AK10767" i="1" s="1"/>
  <c r="AE10759" i="1"/>
  <c r="AK10759" i="1" s="1"/>
  <c r="AE10751" i="1"/>
  <c r="AK10751" i="1" s="1"/>
  <c r="AE10743" i="1"/>
  <c r="AK10743" i="1" s="1"/>
  <c r="AE10735" i="1"/>
  <c r="AK10735" i="1" s="1"/>
  <c r="AE10727" i="1"/>
  <c r="AK10727" i="1" s="1"/>
  <c r="AE10719" i="1"/>
  <c r="AK10719" i="1" s="1"/>
  <c r="AE10711" i="1"/>
  <c r="AK10711" i="1" s="1"/>
  <c r="AE10703" i="1"/>
  <c r="AK10703" i="1" s="1"/>
  <c r="AE10695" i="1"/>
  <c r="AK10695" i="1" s="1"/>
  <c r="AE10687" i="1"/>
  <c r="AK10687" i="1" s="1"/>
  <c r="AE10679" i="1"/>
  <c r="AK10679" i="1" s="1"/>
  <c r="AE10671" i="1"/>
  <c r="AK10671" i="1" s="1"/>
  <c r="AE10663" i="1"/>
  <c r="AK10663" i="1" s="1"/>
  <c r="AE10653" i="1"/>
  <c r="AK10653" i="1" s="1"/>
  <c r="AE10646" i="1"/>
  <c r="AK10646" i="1" s="1"/>
  <c r="AE10637" i="1"/>
  <c r="AK10637" i="1" s="1"/>
  <c r="AE10630" i="1"/>
  <c r="AK10630" i="1" s="1"/>
  <c r="AE10621" i="1"/>
  <c r="AK10621" i="1" s="1"/>
  <c r="AE10619" i="1"/>
  <c r="AK10619" i="1" s="1"/>
  <c r="AE10614" i="1"/>
  <c r="AK10614" i="1" s="1"/>
  <c r="AE10591" i="1"/>
  <c r="AK10591" i="1" s="1"/>
  <c r="AE10648" i="1"/>
  <c r="AK10648" i="1" s="1"/>
  <c r="AE10632" i="1"/>
  <c r="AK10632" i="1" s="1"/>
  <c r="AE10612" i="1"/>
  <c r="AK10612" i="1" s="1"/>
  <c r="AE10604" i="1"/>
  <c r="AK10604" i="1" s="1"/>
  <c r="AE10596" i="1"/>
  <c r="AK10596" i="1" s="1"/>
  <c r="AE10587" i="1"/>
  <c r="AK10587" i="1" s="1"/>
  <c r="AE10571" i="1"/>
  <c r="AK10571" i="1" s="1"/>
  <c r="AE10555" i="1"/>
  <c r="AK10555" i="1" s="1"/>
  <c r="AE10539" i="1"/>
  <c r="AK10539" i="1" s="1"/>
  <c r="AE10523" i="1"/>
  <c r="AK10523" i="1" s="1"/>
  <c r="AE10507" i="1"/>
  <c r="AK10507" i="1" s="1"/>
  <c r="AE10491" i="1"/>
  <c r="AK10491" i="1" s="1"/>
  <c r="AE10475" i="1"/>
  <c r="AK10475" i="1" s="1"/>
  <c r="AE10459" i="1"/>
  <c r="AK10459" i="1" s="1"/>
  <c r="AE10443" i="1"/>
  <c r="AK10443" i="1" s="1"/>
  <c r="AE10419" i="1"/>
  <c r="AK10419" i="1" s="1"/>
  <c r="AE10411" i="1"/>
  <c r="AK10411" i="1" s="1"/>
  <c r="AE10403" i="1"/>
  <c r="AK10403" i="1" s="1"/>
  <c r="AE10395" i="1"/>
  <c r="AK10395" i="1" s="1"/>
  <c r="AE10575" i="1"/>
  <c r="AK10575" i="1" s="1"/>
  <c r="AE10559" i="1"/>
  <c r="AK10559" i="1" s="1"/>
  <c r="AE10543" i="1"/>
  <c r="AK10543" i="1" s="1"/>
  <c r="AE10527" i="1"/>
  <c r="AK10527" i="1" s="1"/>
  <c r="AE10511" i="1"/>
  <c r="AK10511" i="1" s="1"/>
  <c r="AE10495" i="1"/>
  <c r="AK10495" i="1" s="1"/>
  <c r="AE10479" i="1"/>
  <c r="AK10479" i="1" s="1"/>
  <c r="AE10463" i="1"/>
  <c r="AK10463" i="1" s="1"/>
  <c r="AE10447" i="1"/>
  <c r="AK10447" i="1" s="1"/>
  <c r="AE10343" i="1"/>
  <c r="AK10343" i="1" s="1"/>
  <c r="AE10588" i="1"/>
  <c r="AK10588" i="1" s="1"/>
  <c r="AE10572" i="1"/>
  <c r="AK10572" i="1" s="1"/>
  <c r="AE10556" i="1"/>
  <c r="AK10556" i="1" s="1"/>
  <c r="AE10540" i="1"/>
  <c r="AK10540" i="1" s="1"/>
  <c r="AE10524" i="1"/>
  <c r="AK10524" i="1" s="1"/>
  <c r="AE10508" i="1"/>
  <c r="AK10508" i="1" s="1"/>
  <c r="AE10492" i="1"/>
  <c r="AK10492" i="1" s="1"/>
  <c r="AE10476" i="1"/>
  <c r="AK10476" i="1" s="1"/>
  <c r="AE10460" i="1"/>
  <c r="AK10460" i="1" s="1"/>
  <c r="AE10444" i="1"/>
  <c r="AK10444" i="1" s="1"/>
  <c r="AE10438" i="1"/>
  <c r="AK10438" i="1" s="1"/>
  <c r="AE10430" i="1"/>
  <c r="AK10430" i="1" s="1"/>
  <c r="AE10380" i="1"/>
  <c r="AK10380" i="1" s="1"/>
  <c r="AE10372" i="1"/>
  <c r="AK10372" i="1" s="1"/>
  <c r="AE10364" i="1"/>
  <c r="AK10364" i="1" s="1"/>
  <c r="AE10346" i="1"/>
  <c r="AK10346" i="1" s="1"/>
  <c r="AE10359" i="1"/>
  <c r="AK10359" i="1" s="1"/>
  <c r="AE10321" i="1"/>
  <c r="AK10321" i="1" s="1"/>
  <c r="AE10305" i="1"/>
  <c r="AK10305" i="1" s="1"/>
  <c r="AE10289" i="1"/>
  <c r="AK10289" i="1" s="1"/>
  <c r="AE10273" i="1"/>
  <c r="AK10273" i="1" s="1"/>
  <c r="AE10257" i="1"/>
  <c r="AK10257" i="1" s="1"/>
  <c r="AE10241" i="1"/>
  <c r="AK10241" i="1" s="1"/>
  <c r="AE10225" i="1"/>
  <c r="AK10225" i="1" s="1"/>
  <c r="AE10209" i="1"/>
  <c r="AK10209" i="1" s="1"/>
  <c r="AE10185" i="1"/>
  <c r="AK10185" i="1" s="1"/>
  <c r="AE10169" i="1"/>
  <c r="AK10169" i="1" s="1"/>
  <c r="AE10153" i="1"/>
  <c r="AK10153" i="1" s="1"/>
  <c r="AE10095" i="1"/>
  <c r="AK10095" i="1" s="1"/>
  <c r="AE10148" i="1"/>
  <c r="AK10148" i="1" s="1"/>
  <c r="AE10128" i="1"/>
  <c r="AK10128" i="1" s="1"/>
  <c r="AE10120" i="1"/>
  <c r="AK10120" i="1" s="1"/>
  <c r="AE10104" i="1"/>
  <c r="AK10104" i="1" s="1"/>
  <c r="AE10328" i="1"/>
  <c r="AK10328" i="1" s="1"/>
  <c r="AE10312" i="1"/>
  <c r="AK10312" i="1" s="1"/>
  <c r="AE10296" i="1"/>
  <c r="AK10296" i="1" s="1"/>
  <c r="AE10280" i="1"/>
  <c r="AK10280" i="1" s="1"/>
  <c r="AE10264" i="1"/>
  <c r="AK10264" i="1" s="1"/>
  <c r="AE10248" i="1"/>
  <c r="AK10248" i="1" s="1"/>
  <c r="AE10232" i="1"/>
  <c r="AK10232" i="1" s="1"/>
  <c r="AE10216" i="1"/>
  <c r="AK10216" i="1" s="1"/>
  <c r="AE10200" i="1"/>
  <c r="AK10200" i="1" s="1"/>
  <c r="AE10196" i="1"/>
  <c r="AK10196" i="1" s="1"/>
  <c r="AE10180" i="1"/>
  <c r="AK10180" i="1" s="1"/>
  <c r="AE10164" i="1"/>
  <c r="AK10164" i="1" s="1"/>
  <c r="AE10144" i="1"/>
  <c r="AK10144" i="1" s="1"/>
  <c r="AE10140" i="1"/>
  <c r="AK10140" i="1" s="1"/>
  <c r="AE10124" i="1"/>
  <c r="AK10124" i="1" s="1"/>
  <c r="AE10108" i="1"/>
  <c r="AK10108" i="1" s="1"/>
  <c r="AE10078" i="1"/>
  <c r="AK10078" i="1" s="1"/>
  <c r="AE10068" i="1"/>
  <c r="AK10068" i="1" s="1"/>
  <c r="AE10052" i="1"/>
  <c r="AK10052" i="1" s="1"/>
  <c r="AE10044" i="1"/>
  <c r="AK10044" i="1" s="1"/>
  <c r="AE10036" i="1"/>
  <c r="AK10036" i="1" s="1"/>
  <c r="AE10028" i="1"/>
  <c r="AK10028" i="1" s="1"/>
  <c r="AE10020" i="1"/>
  <c r="AK10020" i="1" s="1"/>
  <c r="AE10012" i="1"/>
  <c r="AK10012" i="1" s="1"/>
  <c r="AE10004" i="1"/>
  <c r="AK10004" i="1" s="1"/>
  <c r="AE9996" i="1"/>
  <c r="AK9996" i="1" s="1"/>
  <c r="AE9988" i="1"/>
  <c r="AK9988" i="1" s="1"/>
  <c r="AE9980" i="1"/>
  <c r="AK9980" i="1" s="1"/>
  <c r="AE9972" i="1"/>
  <c r="AK9972" i="1" s="1"/>
  <c r="AE9956" i="1"/>
  <c r="AK9956" i="1" s="1"/>
  <c r="AE9940" i="1"/>
  <c r="AK9940" i="1" s="1"/>
  <c r="AE9924" i="1"/>
  <c r="AK9924" i="1" s="1"/>
  <c r="AE9908" i="1"/>
  <c r="AK9908" i="1" s="1"/>
  <c r="AE9892" i="1"/>
  <c r="AK9892" i="1" s="1"/>
  <c r="AE9876" i="1"/>
  <c r="AK9876" i="1" s="1"/>
  <c r="AE9861" i="1"/>
  <c r="AK9861" i="1" s="1"/>
  <c r="AE10074" i="1"/>
  <c r="AK10074" i="1" s="1"/>
  <c r="AE10062" i="1"/>
  <c r="AK10062" i="1" s="1"/>
  <c r="AE10053" i="1"/>
  <c r="AK10053" i="1" s="1"/>
  <c r="AE10049" i="1"/>
  <c r="AK10049" i="1" s="1"/>
  <c r="AE10045" i="1"/>
  <c r="AK10045" i="1" s="1"/>
  <c r="AE10041" i="1"/>
  <c r="AK10041" i="1" s="1"/>
  <c r="AE10037" i="1"/>
  <c r="AK10037" i="1" s="1"/>
  <c r="AE10033" i="1"/>
  <c r="AK10033" i="1" s="1"/>
  <c r="AE10029" i="1"/>
  <c r="AK10029" i="1" s="1"/>
  <c r="AE10025" i="1"/>
  <c r="AK10025" i="1" s="1"/>
  <c r="AE10021" i="1"/>
  <c r="AK10021" i="1" s="1"/>
  <c r="AE10017" i="1"/>
  <c r="AK10017" i="1" s="1"/>
  <c r="AE10013" i="1"/>
  <c r="AK10013" i="1" s="1"/>
  <c r="AE10009" i="1"/>
  <c r="AK10009" i="1" s="1"/>
  <c r="AE10005" i="1"/>
  <c r="AK10005" i="1" s="1"/>
  <c r="AE10001" i="1"/>
  <c r="AK10001" i="1" s="1"/>
  <c r="AE9997" i="1"/>
  <c r="AK9997" i="1" s="1"/>
  <c r="AE9993" i="1"/>
  <c r="AK9993" i="1" s="1"/>
  <c r="AE9989" i="1"/>
  <c r="AK9989" i="1" s="1"/>
  <c r="AE9985" i="1"/>
  <c r="AK9985" i="1" s="1"/>
  <c r="AE9981" i="1"/>
  <c r="AK9981" i="1" s="1"/>
  <c r="AE9977" i="1"/>
  <c r="AK9977" i="1" s="1"/>
  <c r="AE9973" i="1"/>
  <c r="AK9973" i="1" s="1"/>
  <c r="AE9969" i="1"/>
  <c r="AK9969" i="1" s="1"/>
  <c r="AE9965" i="1"/>
  <c r="AK9965" i="1" s="1"/>
  <c r="AE9958" i="1"/>
  <c r="AK9958" i="1" s="1"/>
  <c r="AE9946" i="1"/>
  <c r="AK9946" i="1" s="1"/>
  <c r="AE9937" i="1"/>
  <c r="AK9937" i="1" s="1"/>
  <c r="AE9930" i="1"/>
  <c r="AK9930" i="1" s="1"/>
  <c r="AE9921" i="1"/>
  <c r="AK9921" i="1" s="1"/>
  <c r="AE9914" i="1"/>
  <c r="AK9914" i="1" s="1"/>
  <c r="AE9905" i="1"/>
  <c r="AK9905" i="1" s="1"/>
  <c r="AE9898" i="1"/>
  <c r="AK9898" i="1" s="1"/>
  <c r="AE9890" i="1"/>
  <c r="AK9890" i="1" s="1"/>
  <c r="AE9882" i="1"/>
  <c r="AK9882" i="1" s="1"/>
  <c r="AE9874" i="1"/>
  <c r="AK9874" i="1" s="1"/>
  <c r="AE9866" i="1"/>
  <c r="AK9866" i="1" s="1"/>
  <c r="AE10070" i="1"/>
  <c r="AK10070" i="1" s="1"/>
  <c r="AE10066" i="1"/>
  <c r="AK10066" i="1" s="1"/>
  <c r="AE10057" i="1"/>
  <c r="AK10057" i="1" s="1"/>
  <c r="AE9952" i="1"/>
  <c r="AK9952" i="1" s="1"/>
  <c r="AE9944" i="1"/>
  <c r="AK9944" i="1" s="1"/>
  <c r="AE9928" i="1"/>
  <c r="AK9928" i="1" s="1"/>
  <c r="AE9912" i="1"/>
  <c r="AK9912" i="1" s="1"/>
  <c r="AE9896" i="1"/>
  <c r="AK9896" i="1" s="1"/>
  <c r="AE9880" i="1"/>
  <c r="AK9880" i="1" s="1"/>
  <c r="AE9864" i="1"/>
  <c r="AK9864" i="1" s="1"/>
  <c r="AE10064" i="1"/>
  <c r="AK10064" i="1" s="1"/>
  <c r="AE10050" i="1"/>
  <c r="AK10050" i="1" s="1"/>
  <c r="AE10042" i="1"/>
  <c r="AK10042" i="1" s="1"/>
  <c r="AE10034" i="1"/>
  <c r="AK10034" i="1" s="1"/>
  <c r="AE10026" i="1"/>
  <c r="AK10026" i="1" s="1"/>
  <c r="AE10018" i="1"/>
  <c r="AK10018" i="1" s="1"/>
  <c r="AE10010" i="1"/>
  <c r="AK10010" i="1" s="1"/>
  <c r="AE10002" i="1"/>
  <c r="AK10002" i="1" s="1"/>
  <c r="AE9994" i="1"/>
  <c r="AK9994" i="1" s="1"/>
  <c r="AE9986" i="1"/>
  <c r="AK9986" i="1" s="1"/>
  <c r="AE9978" i="1"/>
  <c r="AK9978" i="1" s="1"/>
  <c r="AE9970" i="1"/>
  <c r="AK9970" i="1" s="1"/>
  <c r="AE9941" i="1"/>
  <c r="AK9941" i="1" s="1"/>
  <c r="AE9934" i="1"/>
  <c r="AK9934" i="1" s="1"/>
  <c r="AE9925" i="1"/>
  <c r="AK9925" i="1" s="1"/>
  <c r="AE9918" i="1"/>
  <c r="AK9918" i="1" s="1"/>
  <c r="AE9909" i="1"/>
  <c r="AK9909" i="1" s="1"/>
  <c r="AE9902" i="1"/>
  <c r="AK9902" i="1" s="1"/>
  <c r="AE9893" i="1"/>
  <c r="AK9893" i="1" s="1"/>
  <c r="AE9885" i="1"/>
  <c r="AK9885" i="1" s="1"/>
  <c r="AE9877" i="1"/>
  <c r="AK9877" i="1" s="1"/>
  <c r="AE9869" i="1"/>
  <c r="AK9869" i="1" s="1"/>
  <c r="AE9849" i="1"/>
  <c r="AK9849" i="1" s="1"/>
  <c r="AE9833" i="1"/>
  <c r="AK9833" i="1" s="1"/>
  <c r="AE9804" i="1"/>
  <c r="AK9804" i="1" s="1"/>
  <c r="AE9795" i="1"/>
  <c r="AK9795" i="1" s="1"/>
  <c r="AE9788" i="1"/>
  <c r="AK9788" i="1" s="1"/>
  <c r="AE9779" i="1"/>
  <c r="AK9779" i="1" s="1"/>
  <c r="AE9772" i="1"/>
  <c r="AK9772" i="1" s="1"/>
  <c r="AE9759" i="1"/>
  <c r="AK9759" i="1" s="1"/>
  <c r="AE9743" i="1"/>
  <c r="AK9743" i="1" s="1"/>
  <c r="AE9859" i="1"/>
  <c r="AK9859" i="1" s="1"/>
  <c r="AE9851" i="1"/>
  <c r="AK9851" i="1" s="1"/>
  <c r="AE9843" i="1"/>
  <c r="AK9843" i="1" s="1"/>
  <c r="AE9835" i="1"/>
  <c r="AK9835" i="1" s="1"/>
  <c r="AE9827" i="1"/>
  <c r="AK9827" i="1" s="1"/>
  <c r="AE9819" i="1"/>
  <c r="AK9819" i="1" s="1"/>
  <c r="AE9811" i="1"/>
  <c r="AK9811" i="1" s="1"/>
  <c r="AE9760" i="1"/>
  <c r="AK9760" i="1" s="1"/>
  <c r="AE9744" i="1"/>
  <c r="AK9744" i="1" s="1"/>
  <c r="AE9854" i="1"/>
  <c r="AK9854" i="1" s="1"/>
  <c r="AE9838" i="1"/>
  <c r="AK9838" i="1" s="1"/>
  <c r="AE9810" i="1"/>
  <c r="AK9810" i="1" s="1"/>
  <c r="AE9794" i="1"/>
  <c r="AK9794" i="1" s="1"/>
  <c r="AE9778" i="1"/>
  <c r="AK9778" i="1" s="1"/>
  <c r="AE9766" i="1"/>
  <c r="AK9766" i="1" s="1"/>
  <c r="AE9750" i="1"/>
  <c r="AK9750" i="1" s="1"/>
  <c r="AE9734" i="1"/>
  <c r="AK9734" i="1" s="1"/>
  <c r="AE9692" i="1"/>
  <c r="AK9692" i="1" s="1"/>
  <c r="AE9676" i="1"/>
  <c r="AK9676" i="1" s="1"/>
  <c r="AE9660" i="1"/>
  <c r="AK9660" i="1" s="1"/>
  <c r="AE9644" i="1"/>
  <c r="AK9644" i="1" s="1"/>
  <c r="AE9712" i="1"/>
  <c r="AK9712" i="1" s="1"/>
  <c r="AE9708" i="1"/>
  <c r="AK9708" i="1" s="1"/>
  <c r="AE9632" i="1"/>
  <c r="AK9632" i="1" s="1"/>
  <c r="AE9624" i="1"/>
  <c r="AK9624" i="1" s="1"/>
  <c r="AE9616" i="1"/>
  <c r="AK9616" i="1" s="1"/>
  <c r="AE9608" i="1"/>
  <c r="AK9608" i="1" s="1"/>
  <c r="AE9716" i="1"/>
  <c r="AK9716" i="1" s="1"/>
  <c r="AE9704" i="1"/>
  <c r="AK9704" i="1" s="1"/>
  <c r="AE9688" i="1"/>
  <c r="AK9688" i="1" s="1"/>
  <c r="AE9672" i="1"/>
  <c r="AK9672" i="1" s="1"/>
  <c r="AE9656" i="1"/>
  <c r="AK9656" i="1" s="1"/>
  <c r="AE9640" i="1"/>
  <c r="AK9640" i="1" s="1"/>
  <c r="AE9520" i="1"/>
  <c r="AK9520" i="1" s="1"/>
  <c r="AE9502" i="1"/>
  <c r="AK9502" i="1" s="1"/>
  <c r="AE9488" i="1"/>
  <c r="AK9488" i="1" s="1"/>
  <c r="AE9470" i="1"/>
  <c r="AK9470" i="1" s="1"/>
  <c r="AE9596" i="1"/>
  <c r="AK9596" i="1" s="1"/>
  <c r="AE9580" i="1"/>
  <c r="AK9580" i="1" s="1"/>
  <c r="AE9564" i="1"/>
  <c r="AK9564" i="1" s="1"/>
  <c r="AE9548" i="1"/>
  <c r="AK9548" i="1" s="1"/>
  <c r="AE9532" i="1"/>
  <c r="AK9532" i="1" s="1"/>
  <c r="AE9522" i="1"/>
  <c r="AK9522" i="1" s="1"/>
  <c r="AE9508" i="1"/>
  <c r="AK9508" i="1" s="1"/>
  <c r="AE9490" i="1"/>
  <c r="AK9490" i="1" s="1"/>
  <c r="AE9476" i="1"/>
  <c r="AK9476" i="1" s="1"/>
  <c r="AE9468" i="1"/>
  <c r="AK9468" i="1" s="1"/>
  <c r="AE9519" i="1"/>
  <c r="AK9519" i="1" s="1"/>
  <c r="AE9487" i="1"/>
  <c r="AK9487" i="1" s="1"/>
  <c r="AE9584" i="1"/>
  <c r="AK9584" i="1" s="1"/>
  <c r="AE9568" i="1"/>
  <c r="AK9568" i="1" s="1"/>
  <c r="AE9552" i="1"/>
  <c r="AK9552" i="1" s="1"/>
  <c r="AE9536" i="1"/>
  <c r="AK9536" i="1" s="1"/>
  <c r="AE9514" i="1"/>
  <c r="AK9514" i="1" s="1"/>
  <c r="AE9500" i="1"/>
  <c r="AK9500" i="1" s="1"/>
  <c r="AE9482" i="1"/>
  <c r="AK9482" i="1" s="1"/>
  <c r="AE9463" i="1"/>
  <c r="AK9463" i="1" s="1"/>
  <c r="AE9379" i="1"/>
  <c r="AK9379" i="1" s="1"/>
  <c r="AE9456" i="1"/>
  <c r="AK9456" i="1" s="1"/>
  <c r="AE9448" i="1"/>
  <c r="AK9448" i="1" s="1"/>
  <c r="AE9440" i="1"/>
  <c r="AK9440" i="1" s="1"/>
  <c r="AE9432" i="1"/>
  <c r="AK9432" i="1" s="1"/>
  <c r="AE9424" i="1"/>
  <c r="AK9424" i="1" s="1"/>
  <c r="AE9416" i="1"/>
  <c r="AK9416" i="1" s="1"/>
  <c r="AE9408" i="1"/>
  <c r="AK9408" i="1" s="1"/>
  <c r="AE9400" i="1"/>
  <c r="AK9400" i="1" s="1"/>
  <c r="AE9304" i="1"/>
  <c r="AK9304" i="1" s="1"/>
  <c r="AE9292" i="1"/>
  <c r="AK9292" i="1" s="1"/>
  <c r="AE9276" i="1"/>
  <c r="AK9276" i="1" s="1"/>
  <c r="AE9268" i="1"/>
  <c r="AK9268" i="1" s="1"/>
  <c r="AE9352" i="1"/>
  <c r="AK9352" i="1" s="1"/>
  <c r="AE9344" i="1"/>
  <c r="AK9344" i="1" s="1"/>
  <c r="AE9336" i="1"/>
  <c r="AK9336" i="1" s="1"/>
  <c r="AE9328" i="1"/>
  <c r="AK9328" i="1" s="1"/>
  <c r="AE9320" i="1"/>
  <c r="AK9320" i="1" s="1"/>
  <c r="AE9312" i="1"/>
  <c r="AK9312" i="1" s="1"/>
  <c r="AE9284" i="1"/>
  <c r="AK9284" i="1" s="1"/>
  <c r="AE9252" i="1"/>
  <c r="AK9252" i="1" s="1"/>
  <c r="AE9300" i="1"/>
  <c r="AK9300" i="1" s="1"/>
  <c r="AE9264" i="1"/>
  <c r="AK9264" i="1" s="1"/>
  <c r="AE9356" i="1"/>
  <c r="AK9356" i="1" s="1"/>
  <c r="AE9348" i="1"/>
  <c r="AK9348" i="1" s="1"/>
  <c r="AE9340" i="1"/>
  <c r="AK9340" i="1" s="1"/>
  <c r="AE9332" i="1"/>
  <c r="AK9332" i="1" s="1"/>
  <c r="AE9324" i="1"/>
  <c r="AK9324" i="1" s="1"/>
  <c r="AE9316" i="1"/>
  <c r="AK9316" i="1" s="1"/>
  <c r="AE9308" i="1"/>
  <c r="AK9308" i="1" s="1"/>
  <c r="AE9296" i="1"/>
  <c r="AK9296" i="1" s="1"/>
  <c r="AE9248" i="1"/>
  <c r="AK9248" i="1" s="1"/>
  <c r="AE9224" i="1"/>
  <c r="AK9224" i="1" s="1"/>
  <c r="AE9208" i="1"/>
  <c r="AK9208" i="1" s="1"/>
  <c r="AE9204" i="1"/>
  <c r="AK9204" i="1" s="1"/>
  <c r="AE9200" i="1"/>
  <c r="AK9200" i="1" s="1"/>
  <c r="AE9196" i="1"/>
  <c r="AK9196" i="1" s="1"/>
  <c r="AE9192" i="1"/>
  <c r="AK9192" i="1" s="1"/>
  <c r="AE9235" i="1"/>
  <c r="AK9235" i="1" s="1"/>
  <c r="AE9233" i="1"/>
  <c r="AK9233" i="1" s="1"/>
  <c r="AE9229" i="1"/>
  <c r="AK9229" i="1" s="1"/>
  <c r="AE9218" i="1"/>
  <c r="AK9218" i="1" s="1"/>
  <c r="AE9213" i="1"/>
  <c r="AK9213" i="1" s="1"/>
  <c r="AE9244" i="1"/>
  <c r="AK9244" i="1" s="1"/>
  <c r="AE9228" i="1"/>
  <c r="AK9228" i="1" s="1"/>
  <c r="AE9212" i="1"/>
  <c r="AK9212" i="1" s="1"/>
  <c r="AE9163" i="1"/>
  <c r="AK9163" i="1" s="1"/>
  <c r="AE9159" i="1"/>
  <c r="AK9159" i="1" s="1"/>
  <c r="AE9155" i="1"/>
  <c r="AK9155" i="1" s="1"/>
  <c r="AE9151" i="1"/>
  <c r="AK9151" i="1" s="1"/>
  <c r="AE9147" i="1"/>
  <c r="AK9147" i="1" s="1"/>
  <c r="AE9140" i="1"/>
  <c r="AK9140" i="1" s="1"/>
  <c r="AE9129" i="1"/>
  <c r="AK9129" i="1" s="1"/>
  <c r="AE9115" i="1"/>
  <c r="AK9115" i="1" s="1"/>
  <c r="AE9176" i="1"/>
  <c r="AK9176" i="1" s="1"/>
  <c r="AE9172" i="1"/>
  <c r="AK9172" i="1" s="1"/>
  <c r="AE9168" i="1"/>
  <c r="AK9168" i="1" s="1"/>
  <c r="AE9164" i="1"/>
  <c r="AK9164" i="1" s="1"/>
  <c r="AE9141" i="1"/>
  <c r="AK9141" i="1" s="1"/>
  <c r="AE9127" i="1"/>
  <c r="AK9127" i="1" s="1"/>
  <c r="AE9120" i="1"/>
  <c r="AK9120" i="1" s="1"/>
  <c r="AE9177" i="1"/>
  <c r="AK9177" i="1" s="1"/>
  <c r="AE9173" i="1"/>
  <c r="AK9173" i="1" s="1"/>
  <c r="AE9169" i="1"/>
  <c r="AK9169" i="1" s="1"/>
  <c r="AE9165" i="1"/>
  <c r="AK9165" i="1" s="1"/>
  <c r="AE9137" i="1"/>
  <c r="AK9137" i="1" s="1"/>
  <c r="AE9123" i="1"/>
  <c r="AK9123" i="1" s="1"/>
  <c r="AE9116" i="1"/>
  <c r="AK9116" i="1" s="1"/>
  <c r="AE9142" i="1"/>
  <c r="AK9142" i="1" s="1"/>
  <c r="AE9108" i="1"/>
  <c r="AK9108" i="1" s="1"/>
  <c r="AE9068" i="1"/>
  <c r="AK9068" i="1" s="1"/>
  <c r="AE9096" i="1"/>
  <c r="AK9096" i="1" s="1"/>
  <c r="AE9060" i="1"/>
  <c r="AK9060" i="1" s="1"/>
  <c r="AE9064" i="1"/>
  <c r="AK9064" i="1" s="1"/>
  <c r="AE9084" i="1"/>
  <c r="AK9084" i="1" s="1"/>
  <c r="AE9035" i="1"/>
  <c r="AK9035" i="1" s="1"/>
  <c r="AE9055" i="1"/>
  <c r="AK9055" i="1" s="1"/>
  <c r="AE9039" i="1"/>
  <c r="AK9039" i="1" s="1"/>
  <c r="AE9040" i="1"/>
  <c r="AK9040" i="1" s="1"/>
  <c r="AE9029" i="1"/>
  <c r="AK9029" i="1" s="1"/>
  <c r="AE9024" i="1"/>
  <c r="AK9024" i="1" s="1"/>
  <c r="AE9031" i="1"/>
  <c r="AK9031" i="1" s="1"/>
  <c r="AE9012" i="1"/>
  <c r="AK9012" i="1" s="1"/>
  <c r="AE8998" i="1"/>
  <c r="AK8998" i="1" s="1"/>
  <c r="AE9010" i="1"/>
  <c r="AK9010" i="1" s="1"/>
  <c r="AE8994" i="1"/>
  <c r="AK8994" i="1" s="1"/>
  <c r="AE8984" i="1"/>
  <c r="AK8984" i="1" s="1"/>
  <c r="AE9006" i="1"/>
  <c r="AK9006" i="1" s="1"/>
  <c r="AE8990" i="1"/>
  <c r="AK8990" i="1" s="1"/>
  <c r="AE9016" i="1"/>
  <c r="AK9016" i="1" s="1"/>
  <c r="AE9002" i="1"/>
  <c r="AK9002" i="1" s="1"/>
  <c r="AE8971" i="1"/>
  <c r="AK8971" i="1" s="1"/>
  <c r="AE8967" i="1"/>
  <c r="AK8967" i="1" s="1"/>
  <c r="AE8956" i="1"/>
  <c r="AK8956" i="1" s="1"/>
  <c r="AE8951" i="1"/>
  <c r="AK8951" i="1" s="1"/>
  <c r="AE8978" i="1"/>
  <c r="AK8978" i="1" s="1"/>
  <c r="AE8960" i="1"/>
  <c r="AK8960" i="1" s="1"/>
  <c r="AE8955" i="1"/>
  <c r="AK8955" i="1" s="1"/>
  <c r="AE8947" i="1"/>
  <c r="AK8947" i="1" s="1"/>
  <c r="AE8977" i="1"/>
  <c r="AK8977" i="1" s="1"/>
  <c r="AE8961" i="1"/>
  <c r="AK8961" i="1" s="1"/>
  <c r="AE8981" i="1"/>
  <c r="AK8981" i="1" s="1"/>
  <c r="AE8941" i="1"/>
  <c r="AK8941" i="1" s="1"/>
  <c r="AE8939" i="1"/>
  <c r="AK8939" i="1" s="1"/>
  <c r="AE8933" i="1"/>
  <c r="AK8933" i="1" s="1"/>
  <c r="AE8931" i="1"/>
  <c r="AK8931" i="1" s="1"/>
  <c r="AE8925" i="1"/>
  <c r="AK8925" i="1" s="1"/>
  <c r="AE8923" i="1"/>
  <c r="AK8923" i="1" s="1"/>
  <c r="AE8914" i="1"/>
  <c r="AK8914" i="1" s="1"/>
  <c r="AE8912" i="1"/>
  <c r="AK8912" i="1" s="1"/>
  <c r="AE8904" i="1"/>
  <c r="AK8904" i="1" s="1"/>
  <c r="AE8907" i="1"/>
  <c r="AK8907" i="1" s="1"/>
  <c r="AE8889" i="1"/>
  <c r="AK8889" i="1" s="1"/>
  <c r="AE8892" i="1"/>
  <c r="AK8892" i="1" s="1"/>
  <c r="AE8888" i="1"/>
  <c r="AK8888" i="1" s="1"/>
  <c r="AE8877" i="1"/>
  <c r="AK8877" i="1" s="1"/>
  <c r="AE8865" i="1"/>
  <c r="AK8865" i="1" s="1"/>
  <c r="AE8881" i="1"/>
  <c r="AK8881" i="1" s="1"/>
  <c r="AE8869" i="1"/>
  <c r="AK8869" i="1" s="1"/>
  <c r="AE8866" i="1"/>
  <c r="AK8866" i="1" s="1"/>
  <c r="AE8874" i="1"/>
  <c r="AK8874" i="1" s="1"/>
  <c r="AE8867" i="1"/>
  <c r="AK8867" i="1" s="1"/>
  <c r="AE8878" i="1"/>
  <c r="AK8878" i="1" s="1"/>
  <c r="AE8871" i="1"/>
  <c r="AK8871" i="1" s="1"/>
  <c r="AE8855" i="1"/>
  <c r="AK8855" i="1" s="1"/>
  <c r="AE8843" i="1"/>
  <c r="AK8843" i="1" s="1"/>
  <c r="AE8826" i="1"/>
  <c r="AK8826" i="1" s="1"/>
  <c r="AE8861" i="1"/>
  <c r="AK8861" i="1" s="1"/>
  <c r="AE8853" i="1"/>
  <c r="AK8853" i="1" s="1"/>
  <c r="AE8844" i="1"/>
  <c r="AK8844" i="1" s="1"/>
  <c r="AE8837" i="1"/>
  <c r="AK8837" i="1" s="1"/>
  <c r="AE8829" i="1"/>
  <c r="AK8829" i="1" s="1"/>
  <c r="AE8859" i="1"/>
  <c r="AK8859" i="1" s="1"/>
  <c r="AE8847" i="1"/>
  <c r="AK8847" i="1" s="1"/>
  <c r="AE8860" i="1"/>
  <c r="AK8860" i="1" s="1"/>
  <c r="AE8852" i="1"/>
  <c r="AK8852" i="1" s="1"/>
  <c r="AE8841" i="1"/>
  <c r="AK8841" i="1" s="1"/>
  <c r="AE8833" i="1"/>
  <c r="AK8833" i="1" s="1"/>
  <c r="AE8858" i="1"/>
  <c r="AK8858" i="1" s="1"/>
  <c r="AE8846" i="1"/>
  <c r="AK8846" i="1" s="1"/>
  <c r="AE8838" i="1"/>
  <c r="AK8838" i="1" s="1"/>
  <c r="AE8830" i="1"/>
  <c r="AK8830" i="1" s="1"/>
  <c r="AE8813" i="1"/>
  <c r="AK8813" i="1" s="1"/>
  <c r="AE8781" i="1"/>
  <c r="AK8781" i="1" s="1"/>
  <c r="AE8749" i="1"/>
  <c r="AK8749" i="1" s="1"/>
  <c r="AE8717" i="1"/>
  <c r="AK8717" i="1" s="1"/>
  <c r="AE8693" i="1"/>
  <c r="AK8693" i="1" s="1"/>
  <c r="AE8814" i="1"/>
  <c r="AK8814" i="1" s="1"/>
  <c r="AE8811" i="1"/>
  <c r="AK8811" i="1" s="1"/>
  <c r="AE8782" i="1"/>
  <c r="AK8782" i="1" s="1"/>
  <c r="AE8779" i="1"/>
  <c r="AK8779" i="1" s="1"/>
  <c r="AE8750" i="1"/>
  <c r="AK8750" i="1" s="1"/>
  <c r="AE8747" i="1"/>
  <c r="AK8747" i="1" s="1"/>
  <c r="AE8718" i="1"/>
  <c r="AK8718" i="1" s="1"/>
  <c r="AE8715" i="1"/>
  <c r="AK8715" i="1" s="1"/>
  <c r="AE8789" i="1"/>
  <c r="AK8789" i="1" s="1"/>
  <c r="AE8757" i="1"/>
  <c r="AK8757" i="1" s="1"/>
  <c r="AE8725" i="1"/>
  <c r="AK8725" i="1" s="1"/>
  <c r="AE8697" i="1"/>
  <c r="AK8697" i="1" s="1"/>
  <c r="AE8819" i="1"/>
  <c r="AK8819" i="1" s="1"/>
  <c r="AE8790" i="1"/>
  <c r="AK8790" i="1" s="1"/>
  <c r="AE8787" i="1"/>
  <c r="AK8787" i="1" s="1"/>
  <c r="AE8758" i="1"/>
  <c r="AK8758" i="1" s="1"/>
  <c r="AE8755" i="1"/>
  <c r="AK8755" i="1" s="1"/>
  <c r="AE8726" i="1"/>
  <c r="AK8726" i="1" s="1"/>
  <c r="AE8723" i="1"/>
  <c r="AK8723" i="1" s="1"/>
  <c r="AE8679" i="1"/>
  <c r="AK8679" i="1" s="1"/>
  <c r="AE8671" i="1"/>
  <c r="AK8671" i="1" s="1"/>
  <c r="AE8663" i="1"/>
  <c r="AK8663" i="1" s="1"/>
  <c r="AE8655" i="1"/>
  <c r="AK8655" i="1" s="1"/>
  <c r="AE8647" i="1"/>
  <c r="AK8647" i="1" s="1"/>
  <c r="AE8630" i="1"/>
  <c r="AK8630" i="1" s="1"/>
  <c r="AE8614" i="1"/>
  <c r="AK8614" i="1" s="1"/>
  <c r="AE8598" i="1"/>
  <c r="AK8598" i="1" s="1"/>
  <c r="AE8582" i="1"/>
  <c r="AK8582" i="1" s="1"/>
  <c r="AE8566" i="1"/>
  <c r="AK8566" i="1" s="1"/>
  <c r="AE8550" i="1"/>
  <c r="AK8550" i="1" s="1"/>
  <c r="AE8642" i="1"/>
  <c r="AK8642" i="1" s="1"/>
  <c r="AE8626" i="1"/>
  <c r="AK8626" i="1" s="1"/>
  <c r="AE8610" i="1"/>
  <c r="AK8610" i="1" s="1"/>
  <c r="AE8594" i="1"/>
  <c r="AK8594" i="1" s="1"/>
  <c r="AE8578" i="1"/>
  <c r="AK8578" i="1" s="1"/>
  <c r="AE8562" i="1"/>
  <c r="AK8562" i="1" s="1"/>
  <c r="AE8639" i="1"/>
  <c r="AK8639" i="1" s="1"/>
  <c r="AE8632" i="1"/>
  <c r="AK8632" i="1" s="1"/>
  <c r="AE8623" i="1"/>
  <c r="AK8623" i="1" s="1"/>
  <c r="AE8616" i="1"/>
  <c r="AK8616" i="1" s="1"/>
  <c r="AE8607" i="1"/>
  <c r="AK8607" i="1" s="1"/>
  <c r="AE8599" i="1"/>
  <c r="AK8599" i="1" s="1"/>
  <c r="AE8591" i="1"/>
  <c r="AK8591" i="1" s="1"/>
  <c r="AE8583" i="1"/>
  <c r="AK8583" i="1" s="1"/>
  <c r="AE8576" i="1"/>
  <c r="AK8576" i="1" s="1"/>
  <c r="AE8567" i="1"/>
  <c r="AK8567" i="1" s="1"/>
  <c r="AE8560" i="1"/>
  <c r="AK8560" i="1" s="1"/>
  <c r="AE8551" i="1"/>
  <c r="AK8551" i="1" s="1"/>
  <c r="AE8542" i="1"/>
  <c r="AK8542" i="1" s="1"/>
  <c r="AE8534" i="1"/>
  <c r="AK8534" i="1" s="1"/>
  <c r="AE8530" i="1"/>
  <c r="AK8530" i="1" s="1"/>
  <c r="AE8525" i="1"/>
  <c r="AK8525" i="1" s="1"/>
  <c r="AE8514" i="1"/>
  <c r="AK8514" i="1" s="1"/>
  <c r="AE8509" i="1"/>
  <c r="AK8509" i="1" s="1"/>
  <c r="AE8498" i="1"/>
  <c r="AK8498" i="1" s="1"/>
  <c r="AE8494" i="1"/>
  <c r="AK8494" i="1" s="1"/>
  <c r="AE8482" i="1"/>
  <c r="AK8482" i="1" s="1"/>
  <c r="AE8478" i="1"/>
  <c r="AK8478" i="1" s="1"/>
  <c r="AE8428" i="1"/>
  <c r="AK8428" i="1" s="1"/>
  <c r="AE8413" i="1"/>
  <c r="AK8413" i="1" s="1"/>
  <c r="AE8409" i="1"/>
  <c r="AK8409" i="1" s="1"/>
  <c r="AE8447" i="1"/>
  <c r="AK8447" i="1" s="1"/>
  <c r="AE8439" i="1"/>
  <c r="AK8439" i="1" s="1"/>
  <c r="AE8419" i="1"/>
  <c r="AK8419" i="1" s="1"/>
  <c r="AE8519" i="1"/>
  <c r="AK8519" i="1" s="1"/>
  <c r="AE8503" i="1"/>
  <c r="AK8503" i="1" s="1"/>
  <c r="AE8475" i="1"/>
  <c r="AK8475" i="1" s="1"/>
  <c r="AE8543" i="1"/>
  <c r="AK8543" i="1" s="1"/>
  <c r="AE8535" i="1"/>
  <c r="AK8535" i="1" s="1"/>
  <c r="AE8531" i="1"/>
  <c r="AK8531" i="1" s="1"/>
  <c r="AE8515" i="1"/>
  <c r="AK8515" i="1" s="1"/>
  <c r="AE8499" i="1"/>
  <c r="AK8499" i="1" s="1"/>
  <c r="AE8491" i="1"/>
  <c r="AK8491" i="1" s="1"/>
  <c r="AE8471" i="1"/>
  <c r="AK8471" i="1" s="1"/>
  <c r="AE8427" i="1"/>
  <c r="AK8427" i="1" s="1"/>
  <c r="AE8402" i="1"/>
  <c r="AK8402" i="1" s="1"/>
  <c r="AE8363" i="1"/>
  <c r="AK8363" i="1" s="1"/>
  <c r="AE8355" i="1"/>
  <c r="AK8355" i="1" s="1"/>
  <c r="AE8343" i="1"/>
  <c r="AK8343" i="1" s="1"/>
  <c r="AE8336" i="1"/>
  <c r="AK8336" i="1" s="1"/>
  <c r="AE8364" i="1"/>
  <c r="AK8364" i="1" s="1"/>
  <c r="AE8348" i="1"/>
  <c r="AK8348" i="1" s="1"/>
  <c r="AE8338" i="1"/>
  <c r="AK8338" i="1" s="1"/>
  <c r="AE8399" i="1"/>
  <c r="AK8399" i="1" s="1"/>
  <c r="AE8394" i="1"/>
  <c r="AK8394" i="1" s="1"/>
  <c r="AE8391" i="1"/>
  <c r="AK8391" i="1" s="1"/>
  <c r="AE8386" i="1"/>
  <c r="AK8386" i="1" s="1"/>
  <c r="AE8383" i="1"/>
  <c r="AK8383" i="1" s="1"/>
  <c r="AE8378" i="1"/>
  <c r="AK8378" i="1" s="1"/>
  <c r="AE8375" i="1"/>
  <c r="AK8375" i="1" s="1"/>
  <c r="AE8370" i="1"/>
  <c r="AK8370" i="1" s="1"/>
  <c r="AE8366" i="1"/>
  <c r="AK8366" i="1" s="1"/>
  <c r="AE8358" i="1"/>
  <c r="AK8358" i="1" s="1"/>
  <c r="AE8350" i="1"/>
  <c r="AK8350" i="1" s="1"/>
  <c r="AE8392" i="1"/>
  <c r="AK8392" i="1" s="1"/>
  <c r="AE8384" i="1"/>
  <c r="AK8384" i="1" s="1"/>
  <c r="AE8376" i="1"/>
  <c r="AK8376" i="1" s="1"/>
  <c r="AE8368" i="1"/>
  <c r="AK8368" i="1" s="1"/>
  <c r="AE8347" i="1"/>
  <c r="AK8347" i="1" s="1"/>
  <c r="AE8340" i="1"/>
  <c r="AK8340" i="1" s="1"/>
  <c r="AE8330" i="1"/>
  <c r="AK8330" i="1" s="1"/>
  <c r="AE8365" i="1"/>
  <c r="AK8365" i="1" s="1"/>
  <c r="AE8349" i="1"/>
  <c r="AK8349" i="1" s="1"/>
  <c r="AE8333" i="1"/>
  <c r="AK8333" i="1" s="1"/>
  <c r="AE8316" i="1"/>
  <c r="AK8316" i="1" s="1"/>
  <c r="AE8288" i="1"/>
  <c r="AK8288" i="1" s="1"/>
  <c r="AE8276" i="1"/>
  <c r="AK8276" i="1" s="1"/>
  <c r="AE8323" i="1"/>
  <c r="AK8323" i="1" s="1"/>
  <c r="AE8307" i="1"/>
  <c r="AK8307" i="1" s="1"/>
  <c r="AE8295" i="1"/>
  <c r="AK8295" i="1" s="1"/>
  <c r="AE8278" i="1"/>
  <c r="AK8278" i="1" s="1"/>
  <c r="AE8273" i="1"/>
  <c r="AK8273" i="1" s="1"/>
  <c r="AE8263" i="1"/>
  <c r="AK8263" i="1" s="1"/>
  <c r="AE8304" i="1"/>
  <c r="AK8304" i="1" s="1"/>
  <c r="AE8284" i="1"/>
  <c r="AK8284" i="1" s="1"/>
  <c r="AE8248" i="1"/>
  <c r="AK8248" i="1" s="1"/>
  <c r="AE8240" i="1"/>
  <c r="AK8240" i="1" s="1"/>
  <c r="AE8232" i="1"/>
  <c r="AK8232" i="1" s="1"/>
  <c r="AE8167" i="1"/>
  <c r="AK8167" i="1" s="1"/>
  <c r="AE8151" i="1"/>
  <c r="AK8151" i="1" s="1"/>
  <c r="AE8131" i="1"/>
  <c r="AK8131" i="1" s="1"/>
  <c r="AE8139" i="1"/>
  <c r="AK8139" i="1" s="1"/>
  <c r="AE8183" i="1"/>
  <c r="AK8183" i="1" s="1"/>
  <c r="AE8175" i="1"/>
  <c r="AK8175" i="1" s="1"/>
  <c r="AE8159" i="1"/>
  <c r="AK8159" i="1" s="1"/>
  <c r="AE8119" i="1"/>
  <c r="AK8119" i="1" s="1"/>
  <c r="AE8081" i="1"/>
  <c r="AK8081" i="1" s="1"/>
  <c r="AE8075" i="1"/>
  <c r="AK8075" i="1" s="1"/>
  <c r="AE8086" i="1"/>
  <c r="AK8086" i="1" s="1"/>
  <c r="AE8126" i="1"/>
  <c r="AK8126" i="1" s="1"/>
  <c r="AE8118" i="1"/>
  <c r="AK8118" i="1" s="1"/>
  <c r="AE8114" i="1"/>
  <c r="AK8114" i="1" s="1"/>
  <c r="AE8106" i="1"/>
  <c r="AK8106" i="1" s="1"/>
  <c r="AE8098" i="1"/>
  <c r="AK8098" i="1" s="1"/>
  <c r="AE8090" i="1"/>
  <c r="AK8090" i="1" s="1"/>
  <c r="AE8065" i="1"/>
  <c r="AK8065" i="1" s="1"/>
  <c r="AE8051" i="1"/>
  <c r="AK8051" i="1" s="1"/>
  <c r="AE8046" i="1"/>
  <c r="AK8046" i="1" s="1"/>
  <c r="AE8038" i="1"/>
  <c r="AK8038" i="1" s="1"/>
  <c r="AE8031" i="1"/>
  <c r="AK8031" i="1" s="1"/>
  <c r="AE8056" i="1"/>
  <c r="AK8056" i="1" s="1"/>
  <c r="AE8036" i="1"/>
  <c r="AK8036" i="1" s="1"/>
  <c r="AE8060" i="1"/>
  <c r="AK8060" i="1" s="1"/>
  <c r="AE8048" i="1"/>
  <c r="AK8048" i="1" s="1"/>
  <c r="AE8032" i="1"/>
  <c r="AK8032" i="1" s="1"/>
  <c r="AE8004" i="1"/>
  <c r="AK8004" i="1" s="1"/>
  <c r="AE8028" i="1"/>
  <c r="AK8028" i="1" s="1"/>
  <c r="AE8020" i="1"/>
  <c r="AK8020" i="1" s="1"/>
  <c r="AE8012" i="1"/>
  <c r="AK8012" i="1" s="1"/>
  <c r="AE7977" i="1"/>
  <c r="AK7977" i="1" s="1"/>
  <c r="AE7981" i="1"/>
  <c r="AK7981" i="1" s="1"/>
  <c r="AE7986" i="1"/>
  <c r="AK7986" i="1" s="1"/>
  <c r="AE7984" i="1"/>
  <c r="AK7984" i="1" s="1"/>
  <c r="AE7965" i="1"/>
  <c r="AK7965" i="1" s="1"/>
  <c r="AE7958" i="1"/>
  <c r="AK7958" i="1" s="1"/>
  <c r="AE7962" i="1"/>
  <c r="AK7962" i="1" s="1"/>
  <c r="AE7950" i="1"/>
  <c r="AK7950" i="1" s="1"/>
  <c r="AE7931" i="1"/>
  <c r="AK7931" i="1" s="1"/>
  <c r="AE7922" i="1"/>
  <c r="AK7922" i="1" s="1"/>
  <c r="AE7932" i="1"/>
  <c r="AK7932" i="1" s="1"/>
  <c r="AE7936" i="1"/>
  <c r="AK7936" i="1" s="1"/>
  <c r="AE7909" i="1"/>
  <c r="AK7909" i="1" s="1"/>
  <c r="AE7905" i="1"/>
  <c r="AK7905" i="1" s="1"/>
  <c r="AE7898" i="1"/>
  <c r="AK7898" i="1" s="1"/>
  <c r="AE7895" i="1"/>
  <c r="AK7895" i="1" s="1"/>
  <c r="AE7885" i="1"/>
  <c r="AK7885" i="1" s="1"/>
  <c r="AE7892" i="1"/>
  <c r="AK7892" i="1" s="1"/>
  <c r="AE10608" i="1"/>
  <c r="AK10608" i="1" s="1"/>
  <c r="AE10600" i="1"/>
  <c r="AK10600" i="1" s="1"/>
  <c r="AE10849" i="1"/>
  <c r="AK10849" i="1" s="1"/>
  <c r="AE10841" i="1"/>
  <c r="AK10841" i="1" s="1"/>
  <c r="AE10833" i="1"/>
  <c r="AK10833" i="1" s="1"/>
  <c r="AE10825" i="1"/>
  <c r="AK10825" i="1" s="1"/>
  <c r="AE10817" i="1"/>
  <c r="AK10817" i="1" s="1"/>
  <c r="AE10809" i="1"/>
  <c r="AK10809" i="1" s="1"/>
  <c r="AE10801" i="1"/>
  <c r="AK10801" i="1" s="1"/>
  <c r="AE10793" i="1"/>
  <c r="AK10793" i="1" s="1"/>
  <c r="AE10785" i="1"/>
  <c r="AK10785" i="1" s="1"/>
  <c r="AE10777" i="1"/>
  <c r="AK10777" i="1" s="1"/>
  <c r="AE10769" i="1"/>
  <c r="AK10769" i="1" s="1"/>
  <c r="AE10761" i="1"/>
  <c r="AK10761" i="1" s="1"/>
  <c r="AE10753" i="1"/>
  <c r="AK10753" i="1" s="1"/>
  <c r="AE10745" i="1"/>
  <c r="AK10745" i="1" s="1"/>
  <c r="AE10737" i="1"/>
  <c r="AK10737" i="1" s="1"/>
  <c r="AE10729" i="1"/>
  <c r="AK10729" i="1" s="1"/>
  <c r="AE10721" i="1"/>
  <c r="AK10721" i="1" s="1"/>
  <c r="AE10713" i="1"/>
  <c r="AK10713" i="1" s="1"/>
  <c r="AE10705" i="1"/>
  <c r="AK10705" i="1" s="1"/>
  <c r="AE10697" i="1"/>
  <c r="AK10697" i="1" s="1"/>
  <c r="AE10689" i="1"/>
  <c r="AK10689" i="1" s="1"/>
  <c r="AE10681" i="1"/>
  <c r="AK10681" i="1" s="1"/>
  <c r="AE10673" i="1"/>
  <c r="AK10673" i="1" s="1"/>
  <c r="AE10665" i="1"/>
  <c r="AK10665" i="1" s="1"/>
  <c r="AE10657" i="1"/>
  <c r="AK10657" i="1" s="1"/>
  <c r="AE10650" i="1"/>
  <c r="AK10650" i="1" s="1"/>
  <c r="AE10641" i="1"/>
  <c r="AK10641" i="1" s="1"/>
  <c r="AE10634" i="1"/>
  <c r="AK10634" i="1" s="1"/>
  <c r="AE10609" i="1"/>
  <c r="AK10609" i="1" s="1"/>
  <c r="AE10601" i="1"/>
  <c r="AK10601" i="1" s="1"/>
  <c r="AE10593" i="1"/>
  <c r="AK10593" i="1" s="1"/>
  <c r="AE10613" i="1"/>
  <c r="AK10613" i="1" s="1"/>
  <c r="AE10611" i="1"/>
  <c r="AK10611" i="1" s="1"/>
  <c r="AE10603" i="1"/>
  <c r="AK10603" i="1" s="1"/>
  <c r="AE10595" i="1"/>
  <c r="AK10595" i="1" s="1"/>
  <c r="AE10580" i="1"/>
  <c r="AK10580" i="1" s="1"/>
  <c r="AE10564" i="1"/>
  <c r="AK10564" i="1" s="1"/>
  <c r="AE10548" i="1"/>
  <c r="AK10548" i="1" s="1"/>
  <c r="AE10532" i="1"/>
  <c r="AK10532" i="1" s="1"/>
  <c r="AE10516" i="1"/>
  <c r="AK10516" i="1" s="1"/>
  <c r="AE10500" i="1"/>
  <c r="AK10500" i="1" s="1"/>
  <c r="AE10484" i="1"/>
  <c r="AK10484" i="1" s="1"/>
  <c r="AE10468" i="1"/>
  <c r="AK10468" i="1" s="1"/>
  <c r="AE10452" i="1"/>
  <c r="AK10452" i="1" s="1"/>
  <c r="AE10424" i="1"/>
  <c r="AK10424" i="1" s="1"/>
  <c r="AE10416" i="1"/>
  <c r="AK10416" i="1" s="1"/>
  <c r="AE10408" i="1"/>
  <c r="AK10408" i="1" s="1"/>
  <c r="AE10400" i="1"/>
  <c r="AK10400" i="1" s="1"/>
  <c r="AE10394" i="1"/>
  <c r="AK10394" i="1" s="1"/>
  <c r="AE10356" i="1"/>
  <c r="AK10356" i="1" s="1"/>
  <c r="AE10352" i="1"/>
  <c r="AK10352" i="1" s="1"/>
  <c r="AE10348" i="1"/>
  <c r="AK10348" i="1" s="1"/>
  <c r="AE10584" i="1"/>
  <c r="AK10584" i="1" s="1"/>
  <c r="AE10568" i="1"/>
  <c r="AK10568" i="1" s="1"/>
  <c r="AE10552" i="1"/>
  <c r="AK10552" i="1" s="1"/>
  <c r="AE10536" i="1"/>
  <c r="AK10536" i="1" s="1"/>
  <c r="AE10520" i="1"/>
  <c r="AK10520" i="1" s="1"/>
  <c r="AE10504" i="1"/>
  <c r="AK10504" i="1" s="1"/>
  <c r="AE10488" i="1"/>
  <c r="AK10488" i="1" s="1"/>
  <c r="AE10472" i="1"/>
  <c r="AK10472" i="1" s="1"/>
  <c r="AE10456" i="1"/>
  <c r="AK10456" i="1" s="1"/>
  <c r="AE10440" i="1"/>
  <c r="AK10440" i="1" s="1"/>
  <c r="AE10432" i="1"/>
  <c r="AK10432" i="1" s="1"/>
  <c r="AE10422" i="1"/>
  <c r="AK10422" i="1" s="1"/>
  <c r="AE10414" i="1"/>
  <c r="AK10414" i="1" s="1"/>
  <c r="AE10406" i="1"/>
  <c r="AK10406" i="1" s="1"/>
  <c r="AE10398" i="1"/>
  <c r="AK10398" i="1" s="1"/>
  <c r="AE10360" i="1"/>
  <c r="AK10360" i="1" s="1"/>
  <c r="AE10342" i="1"/>
  <c r="AK10342" i="1" s="1"/>
  <c r="AE10423" i="1"/>
  <c r="AK10423" i="1" s="1"/>
  <c r="AE10415" i="1"/>
  <c r="AK10415" i="1" s="1"/>
  <c r="AE10407" i="1"/>
  <c r="AK10407" i="1" s="1"/>
  <c r="AE10399" i="1"/>
  <c r="AK10399" i="1" s="1"/>
  <c r="AE10387" i="1"/>
  <c r="AK10387" i="1" s="1"/>
  <c r="AE10351" i="1"/>
  <c r="AK10351" i="1" s="1"/>
  <c r="AE10574" i="1"/>
  <c r="AK10574" i="1" s="1"/>
  <c r="AE10558" i="1"/>
  <c r="AK10558" i="1" s="1"/>
  <c r="AE10542" i="1"/>
  <c r="AK10542" i="1" s="1"/>
  <c r="AE10526" i="1"/>
  <c r="AK10526" i="1" s="1"/>
  <c r="AE10510" i="1"/>
  <c r="AK10510" i="1" s="1"/>
  <c r="AE10494" i="1"/>
  <c r="AK10494" i="1" s="1"/>
  <c r="AE10478" i="1"/>
  <c r="AK10478" i="1" s="1"/>
  <c r="AE10462" i="1"/>
  <c r="AK10462" i="1" s="1"/>
  <c r="AE10446" i="1"/>
  <c r="AK10446" i="1" s="1"/>
  <c r="AE10418" i="1"/>
  <c r="AK10418" i="1" s="1"/>
  <c r="AE10410" i="1"/>
  <c r="AK10410" i="1" s="1"/>
  <c r="AE10402" i="1"/>
  <c r="AK10402" i="1" s="1"/>
  <c r="AE10384" i="1"/>
  <c r="AK10384" i="1" s="1"/>
  <c r="AE10358" i="1"/>
  <c r="AK10358" i="1" s="1"/>
  <c r="AE10354" i="1"/>
  <c r="AK10354" i="1" s="1"/>
  <c r="AE10350" i="1"/>
  <c r="AK10350" i="1" s="1"/>
  <c r="AE10336" i="1"/>
  <c r="AK10336" i="1" s="1"/>
  <c r="AE10332" i="1"/>
  <c r="AK10332" i="1" s="1"/>
  <c r="AE10316" i="1"/>
  <c r="AK10316" i="1" s="1"/>
  <c r="AE10300" i="1"/>
  <c r="AK10300" i="1" s="1"/>
  <c r="AE10284" i="1"/>
  <c r="AK10284" i="1" s="1"/>
  <c r="AE10268" i="1"/>
  <c r="AK10268" i="1" s="1"/>
  <c r="AE10252" i="1"/>
  <c r="AK10252" i="1" s="1"/>
  <c r="AE10236" i="1"/>
  <c r="AK10236" i="1" s="1"/>
  <c r="AE10220" i="1"/>
  <c r="AK10220" i="1" s="1"/>
  <c r="AE10204" i="1"/>
  <c r="AK10204" i="1" s="1"/>
  <c r="AE10192" i="1"/>
  <c r="AK10192" i="1" s="1"/>
  <c r="AE10176" i="1"/>
  <c r="AK10176" i="1" s="1"/>
  <c r="AE10160" i="1"/>
  <c r="AK10160" i="1" s="1"/>
  <c r="AE10092" i="1"/>
  <c r="AK10092" i="1" s="1"/>
  <c r="AE10335" i="1"/>
  <c r="AK10335" i="1" s="1"/>
  <c r="AE10327" i="1"/>
  <c r="AK10327" i="1" s="1"/>
  <c r="AE10319" i="1"/>
  <c r="AK10319" i="1" s="1"/>
  <c r="AE10311" i="1"/>
  <c r="AK10311" i="1" s="1"/>
  <c r="AE10303" i="1"/>
  <c r="AK10303" i="1" s="1"/>
  <c r="AE10295" i="1"/>
  <c r="AK10295" i="1" s="1"/>
  <c r="AE10287" i="1"/>
  <c r="AK10287" i="1" s="1"/>
  <c r="AE10279" i="1"/>
  <c r="AK10279" i="1" s="1"/>
  <c r="AE10271" i="1"/>
  <c r="AK10271" i="1" s="1"/>
  <c r="AE10263" i="1"/>
  <c r="AK10263" i="1" s="1"/>
  <c r="AE10255" i="1"/>
  <c r="AK10255" i="1" s="1"/>
  <c r="AE10247" i="1"/>
  <c r="AK10247" i="1" s="1"/>
  <c r="AE10239" i="1"/>
  <c r="AK10239" i="1" s="1"/>
  <c r="AE10231" i="1"/>
  <c r="AK10231" i="1" s="1"/>
  <c r="AE10223" i="1"/>
  <c r="AK10223" i="1" s="1"/>
  <c r="AE10215" i="1"/>
  <c r="AK10215" i="1" s="1"/>
  <c r="AE10207" i="1"/>
  <c r="AK10207" i="1" s="1"/>
  <c r="AE10198" i="1"/>
  <c r="AK10198" i="1" s="1"/>
  <c r="AE10190" i="1"/>
  <c r="AK10190" i="1" s="1"/>
  <c r="AE10182" i="1"/>
  <c r="AK10182" i="1" s="1"/>
  <c r="AE10174" i="1"/>
  <c r="AK10174" i="1" s="1"/>
  <c r="AE10166" i="1"/>
  <c r="AK10166" i="1" s="1"/>
  <c r="AE10158" i="1"/>
  <c r="AK10158" i="1" s="1"/>
  <c r="AE10150" i="1"/>
  <c r="AK10150" i="1" s="1"/>
  <c r="AE10129" i="1"/>
  <c r="AK10129" i="1" s="1"/>
  <c r="AE10121" i="1"/>
  <c r="AK10121" i="1" s="1"/>
  <c r="AE10115" i="1"/>
  <c r="AK10115" i="1" s="1"/>
  <c r="AE10106" i="1"/>
  <c r="AK10106" i="1" s="1"/>
  <c r="AE10099" i="1"/>
  <c r="AK10099" i="1" s="1"/>
  <c r="AE10325" i="1"/>
  <c r="AK10325" i="1" s="1"/>
  <c r="AE10309" i="1"/>
  <c r="AK10309" i="1" s="1"/>
  <c r="AE10293" i="1"/>
  <c r="AK10293" i="1" s="1"/>
  <c r="AE10277" i="1"/>
  <c r="AK10277" i="1" s="1"/>
  <c r="AE10261" i="1"/>
  <c r="AK10261" i="1" s="1"/>
  <c r="AE10245" i="1"/>
  <c r="AK10245" i="1" s="1"/>
  <c r="AE10229" i="1"/>
  <c r="AK10229" i="1" s="1"/>
  <c r="AE10213" i="1"/>
  <c r="AK10213" i="1" s="1"/>
  <c r="AE10197" i="1"/>
  <c r="AK10197" i="1" s="1"/>
  <c r="AE10181" i="1"/>
  <c r="AK10181" i="1" s="1"/>
  <c r="AE10165" i="1"/>
  <c r="AK10165" i="1" s="1"/>
  <c r="AE10149" i="1"/>
  <c r="AK10149" i="1" s="1"/>
  <c r="AE10146" i="1"/>
  <c r="AK10146" i="1" s="1"/>
  <c r="AE10134" i="1"/>
  <c r="AK10134" i="1" s="1"/>
  <c r="AE10126" i="1"/>
  <c r="AK10126" i="1" s="1"/>
  <c r="AE10118" i="1"/>
  <c r="AK10118" i="1" s="1"/>
  <c r="AE10330" i="1"/>
  <c r="AK10330" i="1" s="1"/>
  <c r="AE10322" i="1"/>
  <c r="AK10322" i="1" s="1"/>
  <c r="AE10314" i="1"/>
  <c r="AK10314" i="1" s="1"/>
  <c r="AE10306" i="1"/>
  <c r="AK10306" i="1" s="1"/>
  <c r="AE10298" i="1"/>
  <c r="AK10298" i="1" s="1"/>
  <c r="AE10290" i="1"/>
  <c r="AK10290" i="1" s="1"/>
  <c r="AE10282" i="1"/>
  <c r="AK10282" i="1" s="1"/>
  <c r="AE10274" i="1"/>
  <c r="AK10274" i="1" s="1"/>
  <c r="AE10266" i="1"/>
  <c r="AK10266" i="1" s="1"/>
  <c r="AE10258" i="1"/>
  <c r="AK10258" i="1" s="1"/>
  <c r="AE10250" i="1"/>
  <c r="AK10250" i="1" s="1"/>
  <c r="AE10242" i="1"/>
  <c r="AK10242" i="1" s="1"/>
  <c r="AE10234" i="1"/>
  <c r="AK10234" i="1" s="1"/>
  <c r="AE10226" i="1"/>
  <c r="AK10226" i="1" s="1"/>
  <c r="AE10218" i="1"/>
  <c r="AK10218" i="1" s="1"/>
  <c r="AE10210" i="1"/>
  <c r="AK10210" i="1" s="1"/>
  <c r="AE10203" i="1"/>
  <c r="AK10203" i="1" s="1"/>
  <c r="AE10145" i="1"/>
  <c r="AK10145" i="1" s="1"/>
  <c r="AE10142" i="1"/>
  <c r="AK10142" i="1" s="1"/>
  <c r="AE10125" i="1"/>
  <c r="AK10125" i="1" s="1"/>
  <c r="AE10110" i="1"/>
  <c r="AK10110" i="1" s="1"/>
  <c r="AE10103" i="1"/>
  <c r="AK10103" i="1" s="1"/>
  <c r="AE10091" i="1"/>
  <c r="AK10091" i="1" s="1"/>
  <c r="AE10075" i="1"/>
  <c r="AK10075" i="1" s="1"/>
  <c r="AE10063" i="1"/>
  <c r="AK10063" i="1" s="1"/>
  <c r="AE9963" i="1"/>
  <c r="AK9963" i="1" s="1"/>
  <c r="AE9935" i="1"/>
  <c r="AK9935" i="1" s="1"/>
  <c r="AE9919" i="1"/>
  <c r="AK9919" i="1" s="1"/>
  <c r="AE9903" i="1"/>
  <c r="AK9903" i="1" s="1"/>
  <c r="AE9887" i="1"/>
  <c r="AK9887" i="1" s="1"/>
  <c r="AE9871" i="1"/>
  <c r="AK9871" i="1" s="1"/>
  <c r="AE10084" i="1"/>
  <c r="AK10084" i="1" s="1"/>
  <c r="AE10071" i="1"/>
  <c r="AK10071" i="1" s="1"/>
  <c r="AE9955" i="1"/>
  <c r="AK9955" i="1" s="1"/>
  <c r="AE9939" i="1"/>
  <c r="AK9939" i="1" s="1"/>
  <c r="AE9923" i="1"/>
  <c r="AK9923" i="1" s="1"/>
  <c r="AE9907" i="1"/>
  <c r="AK9907" i="1" s="1"/>
  <c r="AE9891" i="1"/>
  <c r="AK9891" i="1" s="1"/>
  <c r="AE9875" i="1"/>
  <c r="AK9875" i="1" s="1"/>
  <c r="AE10059" i="1"/>
  <c r="AK10059" i="1" s="1"/>
  <c r="AE9959" i="1"/>
  <c r="AK9959" i="1" s="1"/>
  <c r="AE9858" i="1"/>
  <c r="AK9858" i="1" s="1"/>
  <c r="AE9842" i="1"/>
  <c r="AK9842" i="1" s="1"/>
  <c r="AE9826" i="1"/>
  <c r="AK9826" i="1" s="1"/>
  <c r="AE9818" i="1"/>
  <c r="AK9818" i="1" s="1"/>
  <c r="AE9762" i="1"/>
  <c r="AK9762" i="1" s="1"/>
  <c r="AE9746" i="1"/>
  <c r="AK9746" i="1" s="1"/>
  <c r="AE9806" i="1"/>
  <c r="AK9806" i="1" s="1"/>
  <c r="AE9790" i="1"/>
  <c r="AK9790" i="1" s="1"/>
  <c r="AE9774" i="1"/>
  <c r="AK9774" i="1" s="1"/>
  <c r="AE9853" i="1"/>
  <c r="AK9853" i="1" s="1"/>
  <c r="AE9837" i="1"/>
  <c r="AK9837" i="1" s="1"/>
  <c r="AE9803" i="1"/>
  <c r="AK9803" i="1" s="1"/>
  <c r="AE9796" i="1"/>
  <c r="AK9796" i="1" s="1"/>
  <c r="AE9787" i="1"/>
  <c r="AK9787" i="1" s="1"/>
  <c r="AE9780" i="1"/>
  <c r="AK9780" i="1" s="1"/>
  <c r="AE9771" i="1"/>
  <c r="AK9771" i="1" s="1"/>
  <c r="AE9755" i="1"/>
  <c r="AK9755" i="1" s="1"/>
  <c r="AE9739" i="1"/>
  <c r="AK9739" i="1" s="1"/>
  <c r="AE9852" i="1"/>
  <c r="AK9852" i="1" s="1"/>
  <c r="AE9844" i="1"/>
  <c r="AK9844" i="1" s="1"/>
  <c r="AE9836" i="1"/>
  <c r="AK9836" i="1" s="1"/>
  <c r="AE9828" i="1"/>
  <c r="AK9828" i="1" s="1"/>
  <c r="AE9820" i="1"/>
  <c r="AK9820" i="1" s="1"/>
  <c r="AE9812" i="1"/>
  <c r="AK9812" i="1" s="1"/>
  <c r="AE9756" i="1"/>
  <c r="AK9756" i="1" s="1"/>
  <c r="AE9740" i="1"/>
  <c r="AK9740" i="1" s="1"/>
  <c r="AE9730" i="1"/>
  <c r="AK9730" i="1" s="1"/>
  <c r="AE9726" i="1"/>
  <c r="AK9726" i="1" s="1"/>
  <c r="AE9718" i="1"/>
  <c r="AK9718" i="1" s="1"/>
  <c r="AE9706" i="1"/>
  <c r="AK9706" i="1" s="1"/>
  <c r="AE9703" i="1"/>
  <c r="AK9703" i="1" s="1"/>
  <c r="AE9687" i="1"/>
  <c r="AK9687" i="1" s="1"/>
  <c r="AE9671" i="1"/>
  <c r="AK9671" i="1" s="1"/>
  <c r="AE9655" i="1"/>
  <c r="AK9655" i="1" s="1"/>
  <c r="AE9639" i="1"/>
  <c r="AK9639" i="1" s="1"/>
  <c r="AE9725" i="1"/>
  <c r="AK9725" i="1" s="1"/>
  <c r="AE9711" i="1"/>
  <c r="AK9711" i="1" s="1"/>
  <c r="AE9705" i="1"/>
  <c r="AK9705" i="1" s="1"/>
  <c r="AE9698" i="1"/>
  <c r="AK9698" i="1" s="1"/>
  <c r="AE9689" i="1"/>
  <c r="AK9689" i="1" s="1"/>
  <c r="AE9682" i="1"/>
  <c r="AK9682" i="1" s="1"/>
  <c r="AE9673" i="1"/>
  <c r="AK9673" i="1" s="1"/>
  <c r="AE9666" i="1"/>
  <c r="AK9666" i="1" s="1"/>
  <c r="AE9657" i="1"/>
  <c r="AK9657" i="1" s="1"/>
  <c r="AE9650" i="1"/>
  <c r="AK9650" i="1" s="1"/>
  <c r="AE9641" i="1"/>
  <c r="AK9641" i="1" s="1"/>
  <c r="AE9634" i="1"/>
  <c r="AK9634" i="1" s="1"/>
  <c r="AE9626" i="1"/>
  <c r="AK9626" i="1" s="1"/>
  <c r="AE9618" i="1"/>
  <c r="AK9618" i="1" s="1"/>
  <c r="AE9610" i="1"/>
  <c r="AK9610" i="1" s="1"/>
  <c r="AE9723" i="1"/>
  <c r="AK9723" i="1" s="1"/>
  <c r="AE9715" i="1"/>
  <c r="AK9715" i="1" s="1"/>
  <c r="AE9707" i="1"/>
  <c r="AK9707" i="1" s="1"/>
  <c r="AE9702" i="1"/>
  <c r="AK9702" i="1" s="1"/>
  <c r="AE9693" i="1"/>
  <c r="AK9693" i="1" s="1"/>
  <c r="AE9686" i="1"/>
  <c r="AK9686" i="1" s="1"/>
  <c r="AE9677" i="1"/>
  <c r="AK9677" i="1" s="1"/>
  <c r="AE9670" i="1"/>
  <c r="AK9670" i="1" s="1"/>
  <c r="AE9661" i="1"/>
  <c r="AK9661" i="1" s="1"/>
  <c r="AE9654" i="1"/>
  <c r="AK9654" i="1" s="1"/>
  <c r="AE9645" i="1"/>
  <c r="AK9645" i="1" s="1"/>
  <c r="AE9638" i="1"/>
  <c r="AK9638" i="1" s="1"/>
  <c r="AE9713" i="1"/>
  <c r="AK9713" i="1" s="1"/>
  <c r="AE9699" i="1"/>
  <c r="AK9699" i="1" s="1"/>
  <c r="AE9683" i="1"/>
  <c r="AK9683" i="1" s="1"/>
  <c r="AE9667" i="1"/>
  <c r="AK9667" i="1" s="1"/>
  <c r="AE9651" i="1"/>
  <c r="AK9651" i="1" s="1"/>
  <c r="AE9635" i="1"/>
  <c r="AK9635" i="1" s="1"/>
  <c r="AE9631" i="1"/>
  <c r="AK9631" i="1" s="1"/>
  <c r="AE9627" i="1"/>
  <c r="AK9627" i="1" s="1"/>
  <c r="AE9623" i="1"/>
  <c r="AK9623" i="1" s="1"/>
  <c r="AE9619" i="1"/>
  <c r="AK9619" i="1" s="1"/>
  <c r="AE9615" i="1"/>
  <c r="AK9615" i="1" s="1"/>
  <c r="AE9611" i="1"/>
  <c r="AK9611" i="1" s="1"/>
  <c r="AE9607" i="1"/>
  <c r="AK9607" i="1" s="1"/>
  <c r="AE9511" i="1"/>
  <c r="AK9511" i="1" s="1"/>
  <c r="AE9479" i="1"/>
  <c r="AK9479" i="1" s="1"/>
  <c r="AE9599" i="1"/>
  <c r="AK9599" i="1" s="1"/>
  <c r="AE9583" i="1"/>
  <c r="AK9583" i="1" s="1"/>
  <c r="AE9567" i="1"/>
  <c r="AK9567" i="1" s="1"/>
  <c r="AE9551" i="1"/>
  <c r="AK9551" i="1" s="1"/>
  <c r="AE9535" i="1"/>
  <c r="AK9535" i="1" s="1"/>
  <c r="AE9499" i="1"/>
  <c r="AK9499" i="1" s="1"/>
  <c r="AE9598" i="1"/>
  <c r="AK9598" i="1" s="1"/>
  <c r="AE9590" i="1"/>
  <c r="AK9590" i="1" s="1"/>
  <c r="AE9582" i="1"/>
  <c r="AK9582" i="1" s="1"/>
  <c r="AE9574" i="1"/>
  <c r="AK9574" i="1" s="1"/>
  <c r="AE9566" i="1"/>
  <c r="AK9566" i="1" s="1"/>
  <c r="AE9558" i="1"/>
  <c r="AK9558" i="1" s="1"/>
  <c r="AE9550" i="1"/>
  <c r="AK9550" i="1" s="1"/>
  <c r="AE9542" i="1"/>
  <c r="AK9542" i="1" s="1"/>
  <c r="AE9534" i="1"/>
  <c r="AK9534" i="1" s="1"/>
  <c r="AE9526" i="1"/>
  <c r="AK9526" i="1" s="1"/>
  <c r="AE9512" i="1"/>
  <c r="AK9512" i="1" s="1"/>
  <c r="AE9494" i="1"/>
  <c r="AK9494" i="1" s="1"/>
  <c r="AE9480" i="1"/>
  <c r="AK9480" i="1" s="1"/>
  <c r="AE9587" i="1"/>
  <c r="AK9587" i="1" s="1"/>
  <c r="AE9571" i="1"/>
  <c r="AK9571" i="1" s="1"/>
  <c r="AE9555" i="1"/>
  <c r="AK9555" i="1" s="1"/>
  <c r="AE9539" i="1"/>
  <c r="AK9539" i="1" s="1"/>
  <c r="AE9523" i="1"/>
  <c r="AK9523" i="1" s="1"/>
  <c r="AE9491" i="1"/>
  <c r="AK9491" i="1" s="1"/>
  <c r="AE9376" i="1"/>
  <c r="AK9376" i="1" s="1"/>
  <c r="AE9466" i="1"/>
  <c r="AK9466" i="1" s="1"/>
  <c r="AE9461" i="1"/>
  <c r="AK9461" i="1" s="1"/>
  <c r="AE9453" i="1"/>
  <c r="AK9453" i="1" s="1"/>
  <c r="AE9447" i="1"/>
  <c r="AK9447" i="1" s="1"/>
  <c r="AE9445" i="1"/>
  <c r="AK9445" i="1" s="1"/>
  <c r="AE9439" i="1"/>
  <c r="AK9439" i="1" s="1"/>
  <c r="AE9437" i="1"/>
  <c r="AK9437" i="1" s="1"/>
  <c r="AE9431" i="1"/>
  <c r="AK9431" i="1" s="1"/>
  <c r="AE9429" i="1"/>
  <c r="AK9429" i="1" s="1"/>
  <c r="AE9423" i="1"/>
  <c r="AK9423" i="1" s="1"/>
  <c r="AE9421" i="1"/>
  <c r="AK9421" i="1" s="1"/>
  <c r="AE9415" i="1"/>
  <c r="AK9415" i="1" s="1"/>
  <c r="AE9413" i="1"/>
  <c r="AK9413" i="1" s="1"/>
  <c r="AE9407" i="1"/>
  <c r="AK9407" i="1" s="1"/>
  <c r="AE9405" i="1"/>
  <c r="AK9405" i="1" s="1"/>
  <c r="AE9399" i="1"/>
  <c r="AK9399" i="1" s="1"/>
  <c r="AE9397" i="1"/>
  <c r="AK9397" i="1" s="1"/>
  <c r="AE9383" i="1"/>
  <c r="AK9383" i="1" s="1"/>
  <c r="AE9367" i="1"/>
  <c r="AK9367" i="1" s="1"/>
  <c r="AE9387" i="1"/>
  <c r="AK9387" i="1" s="1"/>
  <c r="AE9371" i="1"/>
  <c r="AK9371" i="1" s="1"/>
  <c r="AE9455" i="1"/>
  <c r="AK9455" i="1" s="1"/>
  <c r="AE9375" i="1"/>
  <c r="AK9375" i="1" s="1"/>
  <c r="AE9357" i="1"/>
  <c r="AK9357" i="1" s="1"/>
  <c r="AE9350" i="1"/>
  <c r="AK9350" i="1" s="1"/>
  <c r="AE9342" i="1"/>
  <c r="AK9342" i="1" s="1"/>
  <c r="AE9334" i="1"/>
  <c r="AK9334" i="1" s="1"/>
  <c r="AE9326" i="1"/>
  <c r="AK9326" i="1" s="1"/>
  <c r="AE9318" i="1"/>
  <c r="AK9318" i="1" s="1"/>
  <c r="AE9310" i="1"/>
  <c r="AK9310" i="1" s="1"/>
  <c r="AE9305" i="1"/>
  <c r="AK9305" i="1" s="1"/>
  <c r="AE9298" i="1"/>
  <c r="AK9298" i="1" s="1"/>
  <c r="AE9293" i="1"/>
  <c r="AK9293" i="1" s="1"/>
  <c r="AE9289" i="1"/>
  <c r="AK9289" i="1" s="1"/>
  <c r="AE9281" i="1"/>
  <c r="AK9281" i="1" s="1"/>
  <c r="AE9266" i="1"/>
  <c r="AK9266" i="1" s="1"/>
  <c r="AE9257" i="1"/>
  <c r="AK9257" i="1" s="1"/>
  <c r="AE9353" i="1"/>
  <c r="AK9353" i="1" s="1"/>
  <c r="AE9345" i="1"/>
  <c r="AK9345" i="1" s="1"/>
  <c r="AE9337" i="1"/>
  <c r="AK9337" i="1" s="1"/>
  <c r="AE9329" i="1"/>
  <c r="AK9329" i="1" s="1"/>
  <c r="AE9321" i="1"/>
  <c r="AK9321" i="1" s="1"/>
  <c r="AE9313" i="1"/>
  <c r="AK9313" i="1" s="1"/>
  <c r="AE9306" i="1"/>
  <c r="AK9306" i="1" s="1"/>
  <c r="AE9282" i="1"/>
  <c r="AK9282" i="1" s="1"/>
  <c r="AE9277" i="1"/>
  <c r="AK9277" i="1" s="1"/>
  <c r="AE9269" i="1"/>
  <c r="AK9269" i="1" s="1"/>
  <c r="AE9354" i="1"/>
  <c r="AK9354" i="1" s="1"/>
  <c r="AE9346" i="1"/>
  <c r="AK9346" i="1" s="1"/>
  <c r="AE9338" i="1"/>
  <c r="AK9338" i="1" s="1"/>
  <c r="AE9330" i="1"/>
  <c r="AK9330" i="1" s="1"/>
  <c r="AE9322" i="1"/>
  <c r="AK9322" i="1" s="1"/>
  <c r="AE9314" i="1"/>
  <c r="AK9314" i="1" s="1"/>
  <c r="AE9301" i="1"/>
  <c r="AK9301" i="1" s="1"/>
  <c r="AE9294" i="1"/>
  <c r="AK9294" i="1" s="1"/>
  <c r="AE9278" i="1"/>
  <c r="AK9278" i="1" s="1"/>
  <c r="AE9262" i="1"/>
  <c r="AK9262" i="1" s="1"/>
  <c r="AE9253" i="1"/>
  <c r="AK9253" i="1" s="1"/>
  <c r="AE9349" i="1"/>
  <c r="AK9349" i="1" s="1"/>
  <c r="AE9341" i="1"/>
  <c r="AK9341" i="1" s="1"/>
  <c r="AE9333" i="1"/>
  <c r="AK9333" i="1" s="1"/>
  <c r="AE9325" i="1"/>
  <c r="AK9325" i="1" s="1"/>
  <c r="AE9317" i="1"/>
  <c r="AK9317" i="1" s="1"/>
  <c r="AE9309" i="1"/>
  <c r="AK9309" i="1" s="1"/>
  <c r="AE9302" i="1"/>
  <c r="AK9302" i="1" s="1"/>
  <c r="AE9297" i="1"/>
  <c r="AK9297" i="1" s="1"/>
  <c r="AE9270" i="1"/>
  <c r="AK9270" i="1" s="1"/>
  <c r="AE9263" i="1"/>
  <c r="AK9263" i="1" s="1"/>
  <c r="AE9255" i="1"/>
  <c r="AK9255" i="1" s="1"/>
  <c r="AE9249" i="1"/>
  <c r="AK9249" i="1" s="1"/>
  <c r="AE9246" i="1"/>
  <c r="AK9246" i="1" s="1"/>
  <c r="AE9226" i="1"/>
  <c r="AK9226" i="1" s="1"/>
  <c r="AE9221" i="1"/>
  <c r="AK9221" i="1" s="1"/>
  <c r="AE9210" i="1"/>
  <c r="AK9210" i="1" s="1"/>
  <c r="AE9206" i="1"/>
  <c r="AK9206" i="1" s="1"/>
  <c r="AE9202" i="1"/>
  <c r="AK9202" i="1" s="1"/>
  <c r="AE9198" i="1"/>
  <c r="AK9198" i="1" s="1"/>
  <c r="AE9194" i="1"/>
  <c r="AK9194" i="1" s="1"/>
  <c r="AE9189" i="1"/>
  <c r="AK9189" i="1" s="1"/>
  <c r="AE9183" i="1"/>
  <c r="AK9183" i="1" s="1"/>
  <c r="AE9231" i="1"/>
  <c r="AK9231" i="1" s="1"/>
  <c r="AE9215" i="1"/>
  <c r="AK9215" i="1" s="1"/>
  <c r="AE9185" i="1"/>
  <c r="AK9185" i="1" s="1"/>
  <c r="AE9240" i="1"/>
  <c r="AK9240" i="1" s="1"/>
  <c r="AE9188" i="1"/>
  <c r="AK9188" i="1" s="1"/>
  <c r="AE9247" i="1"/>
  <c r="AK9247" i="1" s="1"/>
  <c r="AE9245" i="1"/>
  <c r="AK9245" i="1" s="1"/>
  <c r="AE9242" i="1"/>
  <c r="AK9242" i="1" s="1"/>
  <c r="AE9230" i="1"/>
  <c r="AK9230" i="1" s="1"/>
  <c r="AE9225" i="1"/>
  <c r="AK9225" i="1" s="1"/>
  <c r="AE9214" i="1"/>
  <c r="AK9214" i="1" s="1"/>
  <c r="AE9209" i="1"/>
  <c r="AK9209" i="1" s="1"/>
  <c r="AE9203" i="1"/>
  <c r="AK9203" i="1" s="1"/>
  <c r="AE9201" i="1"/>
  <c r="AK9201" i="1" s="1"/>
  <c r="AE9195" i="1"/>
  <c r="AK9195" i="1" s="1"/>
  <c r="AE9193" i="1"/>
  <c r="AK9193" i="1" s="1"/>
  <c r="AE9122" i="1"/>
  <c r="AK9122" i="1" s="1"/>
  <c r="AE9134" i="1"/>
  <c r="AK9134" i="1" s="1"/>
  <c r="AE9182" i="1"/>
  <c r="AK9182" i="1" s="1"/>
  <c r="AE9158" i="1"/>
  <c r="AK9158" i="1" s="1"/>
  <c r="AE9150" i="1"/>
  <c r="AK9150" i="1" s="1"/>
  <c r="AE9130" i="1"/>
  <c r="AK9130" i="1" s="1"/>
  <c r="AE9181" i="1"/>
  <c r="AK9181" i="1" s="1"/>
  <c r="AE9144" i="1"/>
  <c r="AK9144" i="1" s="1"/>
  <c r="AE9133" i="1"/>
  <c r="AK9133" i="1" s="1"/>
  <c r="AE9119" i="1"/>
  <c r="AK9119" i="1" s="1"/>
  <c r="AE9105" i="1"/>
  <c r="AK9105" i="1" s="1"/>
  <c r="AE9094" i="1"/>
  <c r="AK9094" i="1" s="1"/>
  <c r="AE9087" i="1"/>
  <c r="AK9087" i="1" s="1"/>
  <c r="AE9067" i="1"/>
  <c r="AK9067" i="1" s="1"/>
  <c r="AE9107" i="1"/>
  <c r="AK9107" i="1" s="1"/>
  <c r="AE9083" i="1"/>
  <c r="AK9083" i="1" s="1"/>
  <c r="AE9069" i="1"/>
  <c r="AK9069" i="1" s="1"/>
  <c r="AE9059" i="1"/>
  <c r="AK9059" i="1" s="1"/>
  <c r="AE9102" i="1"/>
  <c r="AK9102" i="1" s="1"/>
  <c r="AE9095" i="1"/>
  <c r="AK9095" i="1" s="1"/>
  <c r="AE9078" i="1"/>
  <c r="AK9078" i="1" s="1"/>
  <c r="AE9070" i="1"/>
  <c r="AK9070" i="1" s="1"/>
  <c r="AE9063" i="1"/>
  <c r="AK9063" i="1" s="1"/>
  <c r="AE9058" i="1"/>
  <c r="AK9058" i="1" s="1"/>
  <c r="AE9106" i="1"/>
  <c r="AK9106" i="1" s="1"/>
  <c r="AE9099" i="1"/>
  <c r="AK9099" i="1" s="1"/>
  <c r="AE9089" i="1"/>
  <c r="AK9089" i="1" s="1"/>
  <c r="AE9082" i="1"/>
  <c r="AK9082" i="1" s="1"/>
  <c r="AE9074" i="1"/>
  <c r="AK9074" i="1" s="1"/>
  <c r="AE9062" i="1"/>
  <c r="AK9062" i="1" s="1"/>
  <c r="AE9042" i="1"/>
  <c r="AK9042" i="1" s="1"/>
  <c r="AE9028" i="1"/>
  <c r="AK9028" i="1" s="1"/>
  <c r="AE9046" i="1"/>
  <c r="AK9046" i="1" s="1"/>
  <c r="AE9032" i="1"/>
  <c r="AK9032" i="1" s="1"/>
  <c r="AE9052" i="1"/>
  <c r="AK9052" i="1" s="1"/>
  <c r="AE9036" i="1"/>
  <c r="AK9036" i="1" s="1"/>
  <c r="AE9022" i="1"/>
  <c r="AK9022" i="1" s="1"/>
  <c r="AE9027" i="1"/>
  <c r="AK9027" i="1" s="1"/>
  <c r="AE9009" i="1"/>
  <c r="AK9009" i="1" s="1"/>
  <c r="AE8993" i="1"/>
  <c r="AK8993" i="1" s="1"/>
  <c r="AE8989" i="1"/>
  <c r="AK8989" i="1" s="1"/>
  <c r="AE9017" i="1"/>
  <c r="AK9017" i="1" s="1"/>
  <c r="AE9013" i="1"/>
  <c r="AK9013" i="1" s="1"/>
  <c r="AE8997" i="1"/>
  <c r="AK8997" i="1" s="1"/>
  <c r="AE8973" i="1"/>
  <c r="AK8973" i="1" s="1"/>
  <c r="AE8979" i="1"/>
  <c r="AK8979" i="1" s="1"/>
  <c r="AE8964" i="1"/>
  <c r="AK8964" i="1" s="1"/>
  <c r="AE8959" i="1"/>
  <c r="AK8959" i="1" s="1"/>
  <c r="AE8970" i="1"/>
  <c r="AK8970" i="1" s="1"/>
  <c r="AE8944" i="1"/>
  <c r="AK8944" i="1" s="1"/>
  <c r="AE8937" i="1"/>
  <c r="AK8937" i="1" s="1"/>
  <c r="AE8935" i="1"/>
  <c r="AK8935" i="1" s="1"/>
  <c r="AE8929" i="1"/>
  <c r="AK8929" i="1" s="1"/>
  <c r="AE8927" i="1"/>
  <c r="AK8927" i="1" s="1"/>
  <c r="AE8921" i="1"/>
  <c r="AK8921" i="1" s="1"/>
  <c r="AE8901" i="1"/>
  <c r="AK8901" i="1" s="1"/>
  <c r="AE8915" i="1"/>
  <c r="AK8915" i="1" s="1"/>
  <c r="AE8909" i="1"/>
  <c r="AK8909" i="1" s="1"/>
  <c r="AE8910" i="1"/>
  <c r="AK8910" i="1" s="1"/>
  <c r="AE8893" i="1"/>
  <c r="AK8893" i="1" s="1"/>
  <c r="AE8896" i="1"/>
  <c r="AK8896" i="1" s="1"/>
  <c r="AE8894" i="1"/>
  <c r="AK8894" i="1" s="1"/>
  <c r="AE8887" i="1"/>
  <c r="AK8887" i="1" s="1"/>
  <c r="AE8899" i="1"/>
  <c r="AK8899" i="1" s="1"/>
  <c r="AE8890" i="1"/>
  <c r="AK8890" i="1" s="1"/>
  <c r="AE8884" i="1"/>
  <c r="AK8884" i="1" s="1"/>
  <c r="AE8872" i="1"/>
  <c r="AK8872" i="1" s="1"/>
  <c r="AE8876" i="1"/>
  <c r="AK8876" i="1" s="1"/>
  <c r="AE8818" i="1"/>
  <c r="AK8818" i="1" s="1"/>
  <c r="AE8815" i="1"/>
  <c r="AK8815" i="1" s="1"/>
  <c r="AE8786" i="1"/>
  <c r="AK8786" i="1" s="1"/>
  <c r="AE8783" i="1"/>
  <c r="AK8783" i="1" s="1"/>
  <c r="AE8754" i="1"/>
  <c r="AK8754" i="1" s="1"/>
  <c r="AE8751" i="1"/>
  <c r="AK8751" i="1" s="1"/>
  <c r="AE8722" i="1"/>
  <c r="AK8722" i="1" s="1"/>
  <c r="AE8719" i="1"/>
  <c r="AK8719" i="1" s="1"/>
  <c r="AE8694" i="1"/>
  <c r="AK8694" i="1" s="1"/>
  <c r="AE8793" i="1"/>
  <c r="AK8793" i="1" s="1"/>
  <c r="AE8761" i="1"/>
  <c r="AK8761" i="1" s="1"/>
  <c r="AE8729" i="1"/>
  <c r="AK8729" i="1" s="1"/>
  <c r="AE8794" i="1"/>
  <c r="AK8794" i="1" s="1"/>
  <c r="AE8791" i="1"/>
  <c r="AK8791" i="1" s="1"/>
  <c r="AE8762" i="1"/>
  <c r="AK8762" i="1" s="1"/>
  <c r="AE8759" i="1"/>
  <c r="AK8759" i="1" s="1"/>
  <c r="AE8730" i="1"/>
  <c r="AK8730" i="1" s="1"/>
  <c r="AE8727" i="1"/>
  <c r="AK8727" i="1" s="1"/>
  <c r="AE8698" i="1"/>
  <c r="AK8698" i="1" s="1"/>
  <c r="AE8681" i="1"/>
  <c r="AK8681" i="1" s="1"/>
  <c r="AE8801" i="1"/>
  <c r="AK8801" i="1" s="1"/>
  <c r="AE8769" i="1"/>
  <c r="AK8769" i="1" s="1"/>
  <c r="AE8737" i="1"/>
  <c r="AK8737" i="1" s="1"/>
  <c r="AE8705" i="1"/>
  <c r="AK8705" i="1" s="1"/>
  <c r="AE8641" i="1"/>
  <c r="AK8641" i="1" s="1"/>
  <c r="AE8625" i="1"/>
  <c r="AK8625" i="1" s="1"/>
  <c r="AE8609" i="1"/>
  <c r="AK8609" i="1" s="1"/>
  <c r="AE8593" i="1"/>
  <c r="AK8593" i="1" s="1"/>
  <c r="AE8577" i="1"/>
  <c r="AK8577" i="1" s="1"/>
  <c r="AE8561" i="1"/>
  <c r="AK8561" i="1" s="1"/>
  <c r="AE8643" i="1"/>
  <c r="AK8643" i="1" s="1"/>
  <c r="AE8636" i="1"/>
  <c r="AK8636" i="1" s="1"/>
  <c r="AE8627" i="1"/>
  <c r="AK8627" i="1" s="1"/>
  <c r="AE8620" i="1"/>
  <c r="AK8620" i="1" s="1"/>
  <c r="AE8611" i="1"/>
  <c r="AK8611" i="1" s="1"/>
  <c r="AE8604" i="1"/>
  <c r="AK8604" i="1" s="1"/>
  <c r="AE8596" i="1"/>
  <c r="AK8596" i="1" s="1"/>
  <c r="AE8588" i="1"/>
  <c r="AK8588" i="1" s="1"/>
  <c r="AE8579" i="1"/>
  <c r="AK8579" i="1" s="1"/>
  <c r="AE8572" i="1"/>
  <c r="AK8572" i="1" s="1"/>
  <c r="AE8563" i="1"/>
  <c r="AK8563" i="1" s="1"/>
  <c r="AE8556" i="1"/>
  <c r="AK8556" i="1" s="1"/>
  <c r="AE8680" i="1"/>
  <c r="AK8680" i="1" s="1"/>
  <c r="AE8672" i="1"/>
  <c r="AK8672" i="1" s="1"/>
  <c r="AE8664" i="1"/>
  <c r="AK8664" i="1" s="1"/>
  <c r="AE8656" i="1"/>
  <c r="AK8656" i="1" s="1"/>
  <c r="AE8648" i="1"/>
  <c r="AK8648" i="1" s="1"/>
  <c r="AE8637" i="1"/>
  <c r="AK8637" i="1" s="1"/>
  <c r="AE8621" i="1"/>
  <c r="AK8621" i="1" s="1"/>
  <c r="AE8605" i="1"/>
  <c r="AK8605" i="1" s="1"/>
  <c r="AE8589" i="1"/>
  <c r="AK8589" i="1" s="1"/>
  <c r="AE8573" i="1"/>
  <c r="AK8573" i="1" s="1"/>
  <c r="AE8557" i="1"/>
  <c r="AK8557" i="1" s="1"/>
  <c r="AE8487" i="1"/>
  <c r="AK8487" i="1" s="1"/>
  <c r="AE8467" i="1"/>
  <c r="AK8467" i="1" s="1"/>
  <c r="AE8459" i="1"/>
  <c r="AK8459" i="1" s="1"/>
  <c r="AE8546" i="1"/>
  <c r="AK8546" i="1" s="1"/>
  <c r="AE8540" i="1"/>
  <c r="AK8540" i="1" s="1"/>
  <c r="AE8528" i="1"/>
  <c r="AK8528" i="1" s="1"/>
  <c r="AE8512" i="1"/>
  <c r="AK8512" i="1" s="1"/>
  <c r="AE8490" i="1"/>
  <c r="AK8490" i="1" s="1"/>
  <c r="AE8474" i="1"/>
  <c r="AK8474" i="1" s="1"/>
  <c r="AE8445" i="1"/>
  <c r="AK8445" i="1" s="1"/>
  <c r="AE8437" i="1"/>
  <c r="AK8437" i="1" s="1"/>
  <c r="AE8430" i="1"/>
  <c r="AK8430" i="1" s="1"/>
  <c r="AE8417" i="1"/>
  <c r="AK8417" i="1" s="1"/>
  <c r="AE8522" i="1"/>
  <c r="AK8522" i="1" s="1"/>
  <c r="AE8517" i="1"/>
  <c r="AK8517" i="1" s="1"/>
  <c r="AE8506" i="1"/>
  <c r="AK8506" i="1" s="1"/>
  <c r="AE8501" i="1"/>
  <c r="AK8501" i="1" s="1"/>
  <c r="AE8493" i="1"/>
  <c r="AK8493" i="1" s="1"/>
  <c r="AE8484" i="1"/>
  <c r="AK8484" i="1" s="1"/>
  <c r="AE8453" i="1"/>
  <c r="AK8453" i="1" s="1"/>
  <c r="AE8449" i="1"/>
  <c r="AK8449" i="1" s="1"/>
  <c r="AE8444" i="1"/>
  <c r="AK8444" i="1" s="1"/>
  <c r="AE8440" i="1"/>
  <c r="AK8440" i="1" s="1"/>
  <c r="AE8436" i="1"/>
  <c r="AK8436" i="1" s="1"/>
  <c r="AE8425" i="1"/>
  <c r="AK8425" i="1" s="1"/>
  <c r="AE8541" i="1"/>
  <c r="AK8541" i="1" s="1"/>
  <c r="AE8533" i="1"/>
  <c r="AK8533" i="1" s="1"/>
  <c r="AE8529" i="1"/>
  <c r="AK8529" i="1" s="1"/>
  <c r="AE8518" i="1"/>
  <c r="AK8518" i="1" s="1"/>
  <c r="AE8513" i="1"/>
  <c r="AK8513" i="1" s="1"/>
  <c r="AE8502" i="1"/>
  <c r="AK8502" i="1" s="1"/>
  <c r="AE8489" i="1"/>
  <c r="AK8489" i="1" s="1"/>
  <c r="AE8477" i="1"/>
  <c r="AK8477" i="1" s="1"/>
  <c r="AE8465" i="1"/>
  <c r="AK8465" i="1" s="1"/>
  <c r="AE8461" i="1"/>
  <c r="AK8461" i="1" s="1"/>
  <c r="AE8457" i="1"/>
  <c r="AK8457" i="1" s="1"/>
  <c r="AE8424" i="1"/>
  <c r="AK8424" i="1" s="1"/>
  <c r="AE8418" i="1"/>
  <c r="AK8418" i="1" s="1"/>
  <c r="AE8397" i="1"/>
  <c r="AK8397" i="1" s="1"/>
  <c r="AE8389" i="1"/>
  <c r="AK8389" i="1" s="1"/>
  <c r="AE8381" i="1"/>
  <c r="AK8381" i="1" s="1"/>
  <c r="AE8373" i="1"/>
  <c r="AK8373" i="1" s="1"/>
  <c r="AE8335" i="1"/>
  <c r="AK8335" i="1" s="1"/>
  <c r="AE8369" i="1"/>
  <c r="AK8369" i="1" s="1"/>
  <c r="AE8353" i="1"/>
  <c r="AK8353" i="1" s="1"/>
  <c r="AE8337" i="1"/>
  <c r="AK8337" i="1" s="1"/>
  <c r="AE8311" i="1"/>
  <c r="AK8311" i="1" s="1"/>
  <c r="AE8299" i="1"/>
  <c r="AK8299" i="1" s="1"/>
  <c r="AE8285" i="1"/>
  <c r="AK8285" i="1" s="1"/>
  <c r="AE8270" i="1"/>
  <c r="AK8270" i="1" s="1"/>
  <c r="AE8265" i="1"/>
  <c r="AK8265" i="1" s="1"/>
  <c r="AE8317" i="1"/>
  <c r="AK8317" i="1" s="1"/>
  <c r="AE8309" i="1"/>
  <c r="AK8309" i="1" s="1"/>
  <c r="AE8305" i="1"/>
  <c r="AK8305" i="1" s="1"/>
  <c r="AE8297" i="1"/>
  <c r="AK8297" i="1" s="1"/>
  <c r="AE8289" i="1"/>
  <c r="AK8289" i="1" s="1"/>
  <c r="AE8275" i="1"/>
  <c r="AK8275" i="1" s="1"/>
  <c r="AE8320" i="1"/>
  <c r="AK8320" i="1" s="1"/>
  <c r="AE8292" i="1"/>
  <c r="AK8292" i="1" s="1"/>
  <c r="AE8280" i="1"/>
  <c r="AK8280" i="1" s="1"/>
  <c r="AE8293" i="1"/>
  <c r="AK8293" i="1" s="1"/>
  <c r="AE8283" i="1"/>
  <c r="AK8283" i="1" s="1"/>
  <c r="AE8266" i="1"/>
  <c r="AK8266" i="1" s="1"/>
  <c r="AE8262" i="1"/>
  <c r="AK8262" i="1" s="1"/>
  <c r="AE8257" i="1"/>
  <c r="AK8257" i="1" s="1"/>
  <c r="AE8250" i="1"/>
  <c r="AK8250" i="1" s="1"/>
  <c r="AE8247" i="1"/>
  <c r="AK8247" i="1" s="1"/>
  <c r="AE8242" i="1"/>
  <c r="AK8242" i="1" s="1"/>
  <c r="AE8234" i="1"/>
  <c r="AK8234" i="1" s="1"/>
  <c r="AE8226" i="1"/>
  <c r="AK8226" i="1" s="1"/>
  <c r="AE8218" i="1"/>
  <c r="AK8218" i="1" s="1"/>
  <c r="AE8210" i="1"/>
  <c r="AK8210" i="1" s="1"/>
  <c r="AE8202" i="1"/>
  <c r="AK8202" i="1" s="1"/>
  <c r="AE8194" i="1"/>
  <c r="AK8194" i="1" s="1"/>
  <c r="AE8249" i="1"/>
  <c r="AK8249" i="1" s="1"/>
  <c r="AE8241" i="1"/>
  <c r="AK8241" i="1" s="1"/>
  <c r="AE8239" i="1"/>
  <c r="AK8239" i="1" s="1"/>
  <c r="AE8233" i="1"/>
  <c r="AK8233" i="1" s="1"/>
  <c r="AE8231" i="1"/>
  <c r="AK8231" i="1" s="1"/>
  <c r="AE8254" i="1"/>
  <c r="AK8254" i="1" s="1"/>
  <c r="AE8225" i="1"/>
  <c r="AK8225" i="1" s="1"/>
  <c r="AE8223" i="1"/>
  <c r="AK8223" i="1" s="1"/>
  <c r="AE8217" i="1"/>
  <c r="AK8217" i="1" s="1"/>
  <c r="AE8215" i="1"/>
  <c r="AK8215" i="1" s="1"/>
  <c r="AE8209" i="1"/>
  <c r="AK8209" i="1" s="1"/>
  <c r="AE8207" i="1"/>
  <c r="AK8207" i="1" s="1"/>
  <c r="AE8201" i="1"/>
  <c r="AK8201" i="1" s="1"/>
  <c r="AE8199" i="1"/>
  <c r="AK8199" i="1" s="1"/>
  <c r="AE8193" i="1"/>
  <c r="AK8193" i="1" s="1"/>
  <c r="AE8258" i="1"/>
  <c r="AK8258" i="1" s="1"/>
  <c r="AE8164" i="1"/>
  <c r="AK8164" i="1" s="1"/>
  <c r="AE8157" i="1"/>
  <c r="AK8157" i="1" s="1"/>
  <c r="AE8138" i="1"/>
  <c r="AK8138" i="1" s="1"/>
  <c r="AE8185" i="1"/>
  <c r="AK8185" i="1" s="1"/>
  <c r="AE8177" i="1"/>
  <c r="AK8177" i="1" s="1"/>
  <c r="AE8170" i="1"/>
  <c r="AK8170" i="1" s="1"/>
  <c r="AE8166" i="1"/>
  <c r="AK8166" i="1" s="1"/>
  <c r="AE8150" i="1"/>
  <c r="AK8150" i="1" s="1"/>
  <c r="AE8145" i="1"/>
  <c r="AK8145" i="1" s="1"/>
  <c r="AE8141" i="1"/>
  <c r="AK8141" i="1" s="1"/>
  <c r="AE8133" i="1"/>
  <c r="AK8133" i="1" s="1"/>
  <c r="AE8165" i="1"/>
  <c r="AK8165" i="1" s="1"/>
  <c r="AE8156" i="1"/>
  <c r="AK8156" i="1" s="1"/>
  <c r="AE8130" i="1"/>
  <c r="AK8130" i="1" s="1"/>
  <c r="AE8188" i="1"/>
  <c r="AK8188" i="1" s="1"/>
  <c r="AE8184" i="1"/>
  <c r="AK8184" i="1" s="1"/>
  <c r="AE8180" i="1"/>
  <c r="AK8180" i="1" s="1"/>
  <c r="AE8176" i="1"/>
  <c r="AK8176" i="1" s="1"/>
  <c r="AE8173" i="1"/>
  <c r="AK8173" i="1" s="1"/>
  <c r="AE8158" i="1"/>
  <c r="AK8158" i="1" s="1"/>
  <c r="AE8149" i="1"/>
  <c r="AK8149" i="1" s="1"/>
  <c r="AE8109" i="1"/>
  <c r="AK8109" i="1" s="1"/>
  <c r="AE8101" i="1"/>
  <c r="AK8101" i="1" s="1"/>
  <c r="AE8093" i="1"/>
  <c r="AK8093" i="1" s="1"/>
  <c r="AE8087" i="1"/>
  <c r="AK8087" i="1" s="1"/>
  <c r="AE8110" i="1"/>
  <c r="AK8110" i="1" s="1"/>
  <c r="AE8102" i="1"/>
  <c r="AK8102" i="1" s="1"/>
  <c r="AE8094" i="1"/>
  <c r="AK8094" i="1" s="1"/>
  <c r="AE8125" i="1"/>
  <c r="AK8125" i="1" s="1"/>
  <c r="AE8117" i="1"/>
  <c r="AK8117" i="1" s="1"/>
  <c r="AE8085" i="1"/>
  <c r="AK8085" i="1" s="1"/>
  <c r="AE8079" i="1"/>
  <c r="AK8079" i="1" s="1"/>
  <c r="AE8123" i="1"/>
  <c r="AK8123" i="1" s="1"/>
  <c r="AE8111" i="1"/>
  <c r="AK8111" i="1" s="1"/>
  <c r="AE8103" i="1"/>
  <c r="AK8103" i="1" s="1"/>
  <c r="AE8095" i="1"/>
  <c r="AK8095" i="1" s="1"/>
  <c r="AE8089" i="1"/>
  <c r="AK8089" i="1" s="1"/>
  <c r="AE8083" i="1"/>
  <c r="AK8083" i="1" s="1"/>
  <c r="AE8068" i="1"/>
  <c r="AK8068" i="1" s="1"/>
  <c r="AE8069" i="1"/>
  <c r="AK8069" i="1" s="1"/>
  <c r="AE8055" i="1"/>
  <c r="AK8055" i="1" s="1"/>
  <c r="AE8050" i="1"/>
  <c r="AK8050" i="1" s="1"/>
  <c r="AE8035" i="1"/>
  <c r="AK8035" i="1" s="1"/>
  <c r="AE8059" i="1"/>
  <c r="AK8059" i="1" s="1"/>
  <c r="AE8054" i="1"/>
  <c r="AK8054" i="1" s="1"/>
  <c r="AE8042" i="1"/>
  <c r="AK8042" i="1" s="1"/>
  <c r="AE8034" i="1"/>
  <c r="AK8034" i="1" s="1"/>
  <c r="AE8061" i="1"/>
  <c r="AK8061" i="1" s="1"/>
  <c r="AE8047" i="1"/>
  <c r="AK8047" i="1" s="1"/>
  <c r="AE8033" i="1"/>
  <c r="AK8033" i="1" s="1"/>
  <c r="AE8022" i="1"/>
  <c r="AK8022" i="1" s="1"/>
  <c r="AE8014" i="1"/>
  <c r="AK8014" i="1" s="1"/>
  <c r="AE8005" i="1"/>
  <c r="AK8005" i="1" s="1"/>
  <c r="AE8003" i="1"/>
  <c r="AK8003" i="1" s="1"/>
  <c r="AE8027" i="1"/>
  <c r="AK8027" i="1" s="1"/>
  <c r="AE8019" i="1"/>
  <c r="AK8019" i="1" s="1"/>
  <c r="AE8029" i="1"/>
  <c r="AK8029" i="1" s="1"/>
  <c r="AE8021" i="1"/>
  <c r="AK8021" i="1" s="1"/>
  <c r="AE8013" i="1"/>
  <c r="AK8013" i="1" s="1"/>
  <c r="AE8011" i="1"/>
  <c r="AK8011" i="1" s="1"/>
  <c r="AE8006" i="1"/>
  <c r="AK8006" i="1" s="1"/>
  <c r="AE7991" i="1"/>
  <c r="AK7991" i="1" s="1"/>
  <c r="AE7978" i="1"/>
  <c r="AK7978" i="1" s="1"/>
  <c r="AE7976" i="1"/>
  <c r="AK7976" i="1" s="1"/>
  <c r="AE7968" i="1"/>
  <c r="AK7968" i="1" s="1"/>
  <c r="AE7995" i="1"/>
  <c r="AK7995" i="1" s="1"/>
  <c r="AE7982" i="1"/>
  <c r="AK7982" i="1" s="1"/>
  <c r="AE7980" i="1"/>
  <c r="AK7980" i="1" s="1"/>
  <c r="AE7989" i="1"/>
  <c r="AK7989" i="1" s="1"/>
  <c r="AE7987" i="1"/>
  <c r="AK7987" i="1" s="1"/>
  <c r="AE7966" i="1"/>
  <c r="AK7966" i="1" s="1"/>
  <c r="AE7964" i="1"/>
  <c r="AK7964" i="1" s="1"/>
  <c r="AE7961" i="1"/>
  <c r="AK7961" i="1" s="1"/>
  <c r="AE7952" i="1"/>
  <c r="AK7952" i="1" s="1"/>
  <c r="AE7942" i="1"/>
  <c r="AK7942" i="1" s="1"/>
  <c r="AE7935" i="1"/>
  <c r="AK7935" i="1" s="1"/>
  <c r="AE7926" i="1"/>
  <c r="AK7926" i="1" s="1"/>
  <c r="AE7930" i="1"/>
  <c r="AK7930" i="1" s="1"/>
  <c r="AE7943" i="1"/>
  <c r="AK7943" i="1" s="1"/>
  <c r="AE7939" i="1"/>
  <c r="AK7939" i="1" s="1"/>
  <c r="AE7934" i="1"/>
  <c r="AK7934" i="1" s="1"/>
  <c r="AE7916" i="1"/>
  <c r="AK7916" i="1" s="1"/>
  <c r="AE7904" i="1"/>
  <c r="AK7904" i="1" s="1"/>
  <c r="AE7913" i="1"/>
  <c r="AK7913" i="1" s="1"/>
  <c r="AE7900" i="1"/>
  <c r="AK7900" i="1" s="1"/>
  <c r="AE7888" i="1"/>
  <c r="AK7888" i="1" s="1"/>
  <c r="AE7894" i="1"/>
  <c r="AK7894" i="1" s="1"/>
  <c r="AE7891" i="1"/>
  <c r="AK7891" i="1" s="1"/>
  <c r="AE7886" i="1"/>
  <c r="AK7886" i="1" s="1"/>
  <c r="AE7890" i="1"/>
  <c r="AK7890" i="1" s="1"/>
  <c r="AE10829" i="1"/>
  <c r="AK10829" i="1" s="1"/>
  <c r="AE10821" i="1"/>
  <c r="AK10821" i="1" s="1"/>
  <c r="AE10813" i="1"/>
  <c r="AK10813" i="1" s="1"/>
  <c r="AE10805" i="1"/>
  <c r="AK10805" i="1" s="1"/>
  <c r="AE10797" i="1"/>
  <c r="AK10797" i="1" s="1"/>
  <c r="AE10789" i="1"/>
  <c r="AK10789" i="1" s="1"/>
  <c r="AE10781" i="1"/>
  <c r="AK10781" i="1" s="1"/>
  <c r="AE10773" i="1"/>
  <c r="AK10773" i="1" s="1"/>
  <c r="AE10765" i="1"/>
  <c r="AK10765" i="1" s="1"/>
  <c r="AE10757" i="1"/>
  <c r="AK10757" i="1" s="1"/>
  <c r="AE10749" i="1"/>
  <c r="AK10749" i="1" s="1"/>
  <c r="AE10741" i="1"/>
  <c r="AK10741" i="1" s="1"/>
  <c r="AE10733" i="1"/>
  <c r="AK10733" i="1" s="1"/>
  <c r="AE10725" i="1"/>
  <c r="AK10725" i="1" s="1"/>
  <c r="AE10717" i="1"/>
  <c r="AK10717" i="1" s="1"/>
  <c r="AE10709" i="1"/>
  <c r="AK10709" i="1" s="1"/>
  <c r="AE10701" i="1"/>
  <c r="AK10701" i="1" s="1"/>
  <c r="AE10693" i="1"/>
  <c r="AK10693" i="1" s="1"/>
  <c r="AE10685" i="1"/>
  <c r="AK10685" i="1" s="1"/>
  <c r="AE10677" i="1"/>
  <c r="AK10677" i="1" s="1"/>
  <c r="AE10669" i="1"/>
  <c r="AK10669" i="1" s="1"/>
  <c r="AE10661" i="1"/>
  <c r="AK10661" i="1" s="1"/>
  <c r="AE10605" i="1"/>
  <c r="AK10605" i="1" s="1"/>
  <c r="AE10597" i="1"/>
  <c r="AK10597" i="1" s="1"/>
  <c r="AE10592" i="1"/>
  <c r="AK10592" i="1" s="1"/>
  <c r="AE10607" i="1"/>
  <c r="AK10607" i="1" s="1"/>
  <c r="AE10599" i="1"/>
  <c r="AK10599" i="1" s="1"/>
  <c r="AE10624" i="1"/>
  <c r="AK10624" i="1" s="1"/>
  <c r="AE10852" i="1"/>
  <c r="AK10852" i="1" s="1"/>
  <c r="AE10844" i="1"/>
  <c r="AK10844" i="1" s="1"/>
  <c r="AE10836" i="1"/>
  <c r="AK10836" i="1" s="1"/>
  <c r="AE10828" i="1"/>
  <c r="AK10828" i="1" s="1"/>
  <c r="AE10820" i="1"/>
  <c r="AK10820" i="1" s="1"/>
  <c r="AE10812" i="1"/>
  <c r="AK10812" i="1" s="1"/>
  <c r="AE10804" i="1"/>
  <c r="AK10804" i="1" s="1"/>
  <c r="AE10796" i="1"/>
  <c r="AK10796" i="1" s="1"/>
  <c r="AE10788" i="1"/>
  <c r="AK10788" i="1" s="1"/>
  <c r="AE10780" i="1"/>
  <c r="AK10780" i="1" s="1"/>
  <c r="AE10772" i="1"/>
  <c r="AK10772" i="1" s="1"/>
  <c r="AE10764" i="1"/>
  <c r="AK10764" i="1" s="1"/>
  <c r="AE10756" i="1"/>
  <c r="AK10756" i="1" s="1"/>
  <c r="AE10748" i="1"/>
  <c r="AK10748" i="1" s="1"/>
  <c r="AE10740" i="1"/>
  <c r="AK10740" i="1" s="1"/>
  <c r="AE10732" i="1"/>
  <c r="AK10732" i="1" s="1"/>
  <c r="AE10724" i="1"/>
  <c r="AK10724" i="1" s="1"/>
  <c r="AE10716" i="1"/>
  <c r="AK10716" i="1" s="1"/>
  <c r="AE10708" i="1"/>
  <c r="AK10708" i="1" s="1"/>
  <c r="AE10700" i="1"/>
  <c r="AK10700" i="1" s="1"/>
  <c r="AE10692" i="1"/>
  <c r="AK10692" i="1" s="1"/>
  <c r="AE10684" i="1"/>
  <c r="AK10684" i="1" s="1"/>
  <c r="AE10676" i="1"/>
  <c r="AK10676" i="1" s="1"/>
  <c r="AE10668" i="1"/>
  <c r="AK10668" i="1" s="1"/>
  <c r="AE10660" i="1"/>
  <c r="AK10660" i="1" s="1"/>
  <c r="AE10652" i="1"/>
  <c r="AK10652" i="1" s="1"/>
  <c r="AE10636" i="1"/>
  <c r="AK10636" i="1" s="1"/>
  <c r="AE10628" i="1"/>
  <c r="AK10628" i="1" s="1"/>
  <c r="AE10590" i="1"/>
  <c r="AK10590" i="1" s="1"/>
  <c r="AE10379" i="1"/>
  <c r="AK10379" i="1" s="1"/>
  <c r="AE10371" i="1"/>
  <c r="AK10371" i="1" s="1"/>
  <c r="AE10363" i="1"/>
  <c r="AK10363" i="1" s="1"/>
  <c r="AE10383" i="1"/>
  <c r="AK10383" i="1" s="1"/>
  <c r="AE10589" i="1"/>
  <c r="AK10589" i="1" s="1"/>
  <c r="AE10586" i="1"/>
  <c r="AK10586" i="1" s="1"/>
  <c r="AE10570" i="1"/>
  <c r="AK10570" i="1" s="1"/>
  <c r="AE10554" i="1"/>
  <c r="AK10554" i="1" s="1"/>
  <c r="AE10538" i="1"/>
  <c r="AK10538" i="1" s="1"/>
  <c r="AE10522" i="1"/>
  <c r="AK10522" i="1" s="1"/>
  <c r="AE10506" i="1"/>
  <c r="AK10506" i="1" s="1"/>
  <c r="AE10490" i="1"/>
  <c r="AK10490" i="1" s="1"/>
  <c r="AE10474" i="1"/>
  <c r="AK10474" i="1" s="1"/>
  <c r="AE10458" i="1"/>
  <c r="AK10458" i="1" s="1"/>
  <c r="AE10442" i="1"/>
  <c r="AK10442" i="1" s="1"/>
  <c r="AE10434" i="1"/>
  <c r="AK10434" i="1" s="1"/>
  <c r="AE10426" i="1"/>
  <c r="AK10426" i="1" s="1"/>
  <c r="AE10420" i="1"/>
  <c r="AK10420" i="1" s="1"/>
  <c r="AE10412" i="1"/>
  <c r="AK10412" i="1" s="1"/>
  <c r="AE10404" i="1"/>
  <c r="AK10404" i="1" s="1"/>
  <c r="AE10396" i="1"/>
  <c r="AK10396" i="1" s="1"/>
  <c r="AE10386" i="1"/>
  <c r="AK10386" i="1" s="1"/>
  <c r="AE10340" i="1"/>
  <c r="AK10340" i="1" s="1"/>
  <c r="AE10583" i="1"/>
  <c r="AK10583" i="1" s="1"/>
  <c r="AE10567" i="1"/>
  <c r="AK10567" i="1" s="1"/>
  <c r="AE10551" i="1"/>
  <c r="AK10551" i="1" s="1"/>
  <c r="AE10535" i="1"/>
  <c r="AK10535" i="1" s="1"/>
  <c r="AE10519" i="1"/>
  <c r="AK10519" i="1" s="1"/>
  <c r="AE10503" i="1"/>
  <c r="AK10503" i="1" s="1"/>
  <c r="AE10487" i="1"/>
  <c r="AK10487" i="1" s="1"/>
  <c r="AE10471" i="1"/>
  <c r="AK10471" i="1" s="1"/>
  <c r="AE10455" i="1"/>
  <c r="AK10455" i="1" s="1"/>
  <c r="AE10439" i="1"/>
  <c r="AK10439" i="1" s="1"/>
  <c r="AE10435" i="1"/>
  <c r="AK10435" i="1" s="1"/>
  <c r="AE10431" i="1"/>
  <c r="AK10431" i="1" s="1"/>
  <c r="AE10427" i="1"/>
  <c r="AK10427" i="1" s="1"/>
  <c r="AE10391" i="1"/>
  <c r="AK10391" i="1" s="1"/>
  <c r="AE10329" i="1"/>
  <c r="AK10329" i="1" s="1"/>
  <c r="AE10313" i="1"/>
  <c r="AK10313" i="1" s="1"/>
  <c r="AE10297" i="1"/>
  <c r="AK10297" i="1" s="1"/>
  <c r="AE10281" i="1"/>
  <c r="AK10281" i="1" s="1"/>
  <c r="AE10265" i="1"/>
  <c r="AK10265" i="1" s="1"/>
  <c r="AE10249" i="1"/>
  <c r="AK10249" i="1" s="1"/>
  <c r="AE10233" i="1"/>
  <c r="AK10233" i="1" s="1"/>
  <c r="AE10217" i="1"/>
  <c r="AK10217" i="1" s="1"/>
  <c r="AE10201" i="1"/>
  <c r="AK10201" i="1" s="1"/>
  <c r="AE10193" i="1"/>
  <c r="AK10193" i="1" s="1"/>
  <c r="AE10177" i="1"/>
  <c r="AK10177" i="1" s="1"/>
  <c r="AE10161" i="1"/>
  <c r="AK10161" i="1" s="1"/>
  <c r="AE10141" i="1"/>
  <c r="AK10141" i="1" s="1"/>
  <c r="AE10138" i="1"/>
  <c r="AK10138" i="1" s="1"/>
  <c r="AE10130" i="1"/>
  <c r="AK10130" i="1" s="1"/>
  <c r="AE10122" i="1"/>
  <c r="AK10122" i="1" s="1"/>
  <c r="AE10094" i="1"/>
  <c r="AK10094" i="1" s="1"/>
  <c r="AE10136" i="1"/>
  <c r="AK10136" i="1" s="1"/>
  <c r="AE10112" i="1"/>
  <c r="AK10112" i="1" s="1"/>
  <c r="AE10096" i="1"/>
  <c r="AK10096" i="1" s="1"/>
  <c r="AE10320" i="1"/>
  <c r="AK10320" i="1" s="1"/>
  <c r="AE10304" i="1"/>
  <c r="AK10304" i="1" s="1"/>
  <c r="AE10288" i="1"/>
  <c r="AK10288" i="1" s="1"/>
  <c r="AE10272" i="1"/>
  <c r="AK10272" i="1" s="1"/>
  <c r="AE10256" i="1"/>
  <c r="AK10256" i="1" s="1"/>
  <c r="AE10240" i="1"/>
  <c r="AK10240" i="1" s="1"/>
  <c r="AE10224" i="1"/>
  <c r="AK10224" i="1" s="1"/>
  <c r="AE10208" i="1"/>
  <c r="AK10208" i="1" s="1"/>
  <c r="AE10188" i="1"/>
  <c r="AK10188" i="1" s="1"/>
  <c r="AE10172" i="1"/>
  <c r="AK10172" i="1" s="1"/>
  <c r="AE10156" i="1"/>
  <c r="AK10156" i="1" s="1"/>
  <c r="AE10132" i="1"/>
  <c r="AK10132" i="1" s="1"/>
  <c r="AE10116" i="1"/>
  <c r="AK10116" i="1" s="1"/>
  <c r="AE10100" i="1"/>
  <c r="AK10100" i="1" s="1"/>
  <c r="AE10088" i="1"/>
  <c r="AK10088" i="1" s="1"/>
  <c r="AE10080" i="1"/>
  <c r="AK10080" i="1" s="1"/>
  <c r="AE10065" i="1"/>
  <c r="AK10065" i="1" s="1"/>
  <c r="AE10058" i="1"/>
  <c r="AK10058" i="1" s="1"/>
  <c r="AE10048" i="1"/>
  <c r="AK10048" i="1" s="1"/>
  <c r="AE10040" i="1"/>
  <c r="AK10040" i="1" s="1"/>
  <c r="AE10032" i="1"/>
  <c r="AK10032" i="1" s="1"/>
  <c r="AE10024" i="1"/>
  <c r="AK10024" i="1" s="1"/>
  <c r="AE10016" i="1"/>
  <c r="AK10016" i="1" s="1"/>
  <c r="AE10008" i="1"/>
  <c r="AK10008" i="1" s="1"/>
  <c r="AE10000" i="1"/>
  <c r="AK10000" i="1" s="1"/>
  <c r="AE9992" i="1"/>
  <c r="AK9992" i="1" s="1"/>
  <c r="AE9984" i="1"/>
  <c r="AK9984" i="1" s="1"/>
  <c r="AE9976" i="1"/>
  <c r="AK9976" i="1" s="1"/>
  <c r="AE9968" i="1"/>
  <c r="AK9968" i="1" s="1"/>
  <c r="AE9961" i="1"/>
  <c r="AK9961" i="1" s="1"/>
  <c r="AE9948" i="1"/>
  <c r="AK9948" i="1" s="1"/>
  <c r="AE9932" i="1"/>
  <c r="AK9932" i="1" s="1"/>
  <c r="AE9916" i="1"/>
  <c r="AK9916" i="1" s="1"/>
  <c r="AE9900" i="1"/>
  <c r="AK9900" i="1" s="1"/>
  <c r="AE9884" i="1"/>
  <c r="AK9884" i="1" s="1"/>
  <c r="AE9868" i="1"/>
  <c r="AK9868" i="1" s="1"/>
  <c r="AE10076" i="1"/>
  <c r="AK10076" i="1" s="1"/>
  <c r="AE10056" i="1"/>
  <c r="AK10056" i="1" s="1"/>
  <c r="AE9950" i="1"/>
  <c r="AK9950" i="1" s="1"/>
  <c r="AE9945" i="1"/>
  <c r="AK9945" i="1" s="1"/>
  <c r="AE9938" i="1"/>
  <c r="AK9938" i="1" s="1"/>
  <c r="AE9929" i="1"/>
  <c r="AK9929" i="1" s="1"/>
  <c r="AE9922" i="1"/>
  <c r="AK9922" i="1" s="1"/>
  <c r="AE9913" i="1"/>
  <c r="AK9913" i="1" s="1"/>
  <c r="AE9906" i="1"/>
  <c r="AK9906" i="1" s="1"/>
  <c r="AE9897" i="1"/>
  <c r="AK9897" i="1" s="1"/>
  <c r="AE9889" i="1"/>
  <c r="AK9889" i="1" s="1"/>
  <c r="AE9881" i="1"/>
  <c r="AK9881" i="1" s="1"/>
  <c r="AE9873" i="1"/>
  <c r="AK9873" i="1" s="1"/>
  <c r="AE9865" i="1"/>
  <c r="AK9865" i="1" s="1"/>
  <c r="AE10072" i="1"/>
  <c r="AK10072" i="1" s="1"/>
  <c r="AE10060" i="1"/>
  <c r="AK10060" i="1" s="1"/>
  <c r="AE9962" i="1"/>
  <c r="AK9962" i="1" s="1"/>
  <c r="AE9960" i="1"/>
  <c r="AK9960" i="1" s="1"/>
  <c r="AE9936" i="1"/>
  <c r="AK9936" i="1" s="1"/>
  <c r="AE9920" i="1"/>
  <c r="AK9920" i="1" s="1"/>
  <c r="AE9904" i="1"/>
  <c r="AK9904" i="1" s="1"/>
  <c r="AE9888" i="1"/>
  <c r="AK9888" i="1" s="1"/>
  <c r="AE9872" i="1"/>
  <c r="AK9872" i="1" s="1"/>
  <c r="AE10082" i="1"/>
  <c r="AK10082" i="1" s="1"/>
  <c r="AE10061" i="1"/>
  <c r="AK10061" i="1" s="1"/>
  <c r="AE10054" i="1"/>
  <c r="AK10054" i="1" s="1"/>
  <c r="AE10046" i="1"/>
  <c r="AK10046" i="1" s="1"/>
  <c r="AE10038" i="1"/>
  <c r="AK10038" i="1" s="1"/>
  <c r="AE10030" i="1"/>
  <c r="AK10030" i="1" s="1"/>
  <c r="AE10022" i="1"/>
  <c r="AK10022" i="1" s="1"/>
  <c r="AE10014" i="1"/>
  <c r="AK10014" i="1" s="1"/>
  <c r="AE10006" i="1"/>
  <c r="AK10006" i="1" s="1"/>
  <c r="AE9998" i="1"/>
  <c r="AK9998" i="1" s="1"/>
  <c r="AE9990" i="1"/>
  <c r="AK9990" i="1" s="1"/>
  <c r="AE9982" i="1"/>
  <c r="AK9982" i="1" s="1"/>
  <c r="AE9974" i="1"/>
  <c r="AK9974" i="1" s="1"/>
  <c r="AE9966" i="1"/>
  <c r="AK9966" i="1" s="1"/>
  <c r="AE9964" i="1"/>
  <c r="AK9964" i="1" s="1"/>
  <c r="AE9957" i="1"/>
  <c r="AK9957" i="1" s="1"/>
  <c r="AE9954" i="1"/>
  <c r="AK9954" i="1" s="1"/>
  <c r="AE9942" i="1"/>
  <c r="AK9942" i="1" s="1"/>
  <c r="AE9933" i="1"/>
  <c r="AK9933" i="1" s="1"/>
  <c r="AE9926" i="1"/>
  <c r="AK9926" i="1" s="1"/>
  <c r="AE9917" i="1"/>
  <c r="AK9917" i="1" s="1"/>
  <c r="AE9910" i="1"/>
  <c r="AK9910" i="1" s="1"/>
  <c r="AE9901" i="1"/>
  <c r="AK9901" i="1" s="1"/>
  <c r="AE9894" i="1"/>
  <c r="AK9894" i="1" s="1"/>
  <c r="AE9886" i="1"/>
  <c r="AK9886" i="1" s="1"/>
  <c r="AE9878" i="1"/>
  <c r="AK9878" i="1" s="1"/>
  <c r="AE9870" i="1"/>
  <c r="AK9870" i="1" s="1"/>
  <c r="AE9862" i="1"/>
  <c r="AK9862" i="1" s="1"/>
  <c r="AE9857" i="1"/>
  <c r="AK9857" i="1" s="1"/>
  <c r="AE9841" i="1"/>
  <c r="AK9841" i="1" s="1"/>
  <c r="AE9825" i="1"/>
  <c r="AK9825" i="1" s="1"/>
  <c r="AE9817" i="1"/>
  <c r="AK9817" i="1" s="1"/>
  <c r="AE9767" i="1"/>
  <c r="AK9767" i="1" s="1"/>
  <c r="AE9751" i="1"/>
  <c r="AK9751" i="1" s="1"/>
  <c r="AE9735" i="1"/>
  <c r="AK9735" i="1" s="1"/>
  <c r="AE9856" i="1"/>
  <c r="AK9856" i="1" s="1"/>
  <c r="AE9848" i="1"/>
  <c r="AK9848" i="1" s="1"/>
  <c r="AE9840" i="1"/>
  <c r="AK9840" i="1" s="1"/>
  <c r="AE9832" i="1"/>
  <c r="AK9832" i="1" s="1"/>
  <c r="AE9824" i="1"/>
  <c r="AK9824" i="1" s="1"/>
  <c r="AE9816" i="1"/>
  <c r="AK9816" i="1" s="1"/>
  <c r="AE9808" i="1"/>
  <c r="AK9808" i="1" s="1"/>
  <c r="AE9799" i="1"/>
  <c r="AK9799" i="1" s="1"/>
  <c r="AE9792" i="1"/>
  <c r="AK9792" i="1" s="1"/>
  <c r="AE9783" i="1"/>
  <c r="AK9783" i="1" s="1"/>
  <c r="AE9776" i="1"/>
  <c r="AK9776" i="1" s="1"/>
  <c r="AE9768" i="1"/>
  <c r="AK9768" i="1" s="1"/>
  <c r="AE9752" i="1"/>
  <c r="AK9752" i="1" s="1"/>
  <c r="AE9736" i="1"/>
  <c r="AK9736" i="1" s="1"/>
  <c r="AE9846" i="1"/>
  <c r="AK9846" i="1" s="1"/>
  <c r="AE9830" i="1"/>
  <c r="AK9830" i="1" s="1"/>
  <c r="AE9814" i="1"/>
  <c r="AK9814" i="1" s="1"/>
  <c r="AE9758" i="1"/>
  <c r="AK9758" i="1" s="1"/>
  <c r="AE9742" i="1"/>
  <c r="AK9742" i="1" s="1"/>
  <c r="AE9798" i="1"/>
  <c r="AK9798" i="1" s="1"/>
  <c r="AE9782" i="1"/>
  <c r="AK9782" i="1" s="1"/>
  <c r="AE9720" i="1"/>
  <c r="AK9720" i="1" s="1"/>
  <c r="AE9696" i="1"/>
  <c r="AK9696" i="1" s="1"/>
  <c r="AE9680" i="1"/>
  <c r="AK9680" i="1" s="1"/>
  <c r="AE9664" i="1"/>
  <c r="AK9664" i="1" s="1"/>
  <c r="AE9648" i="1"/>
  <c r="AK9648" i="1" s="1"/>
  <c r="AE9700" i="1"/>
  <c r="AK9700" i="1" s="1"/>
  <c r="AE9684" i="1"/>
  <c r="AK9684" i="1" s="1"/>
  <c r="AE9668" i="1"/>
  <c r="AK9668" i="1" s="1"/>
  <c r="AE9652" i="1"/>
  <c r="AK9652" i="1" s="1"/>
  <c r="AE9636" i="1"/>
  <c r="AK9636" i="1" s="1"/>
  <c r="AE9628" i="1"/>
  <c r="AK9628" i="1" s="1"/>
  <c r="AE9620" i="1"/>
  <c r="AK9620" i="1" s="1"/>
  <c r="AE9612" i="1"/>
  <c r="AK9612" i="1" s="1"/>
  <c r="AE9604" i="1"/>
  <c r="AK9604" i="1" s="1"/>
  <c r="AE9724" i="1"/>
  <c r="AK9724" i="1" s="1"/>
  <c r="AE9603" i="1"/>
  <c r="AK9603" i="1" s="1"/>
  <c r="AE9594" i="1"/>
  <c r="AK9594" i="1" s="1"/>
  <c r="AE9586" i="1"/>
  <c r="AK9586" i="1" s="1"/>
  <c r="AE9578" i="1"/>
  <c r="AK9578" i="1" s="1"/>
  <c r="AE9570" i="1"/>
  <c r="AK9570" i="1" s="1"/>
  <c r="AE9562" i="1"/>
  <c r="AK9562" i="1" s="1"/>
  <c r="AE9554" i="1"/>
  <c r="AK9554" i="1" s="1"/>
  <c r="AE9546" i="1"/>
  <c r="AK9546" i="1" s="1"/>
  <c r="AE9538" i="1"/>
  <c r="AK9538" i="1" s="1"/>
  <c r="AE9530" i="1"/>
  <c r="AK9530" i="1" s="1"/>
  <c r="AE9518" i="1"/>
  <c r="AK9518" i="1" s="1"/>
  <c r="AE9504" i="1"/>
  <c r="AK9504" i="1" s="1"/>
  <c r="AE9486" i="1"/>
  <c r="AK9486" i="1" s="1"/>
  <c r="AE9472" i="1"/>
  <c r="AK9472" i="1" s="1"/>
  <c r="AE9588" i="1"/>
  <c r="AK9588" i="1" s="1"/>
  <c r="AE9572" i="1"/>
  <c r="AK9572" i="1" s="1"/>
  <c r="AE9556" i="1"/>
  <c r="AK9556" i="1" s="1"/>
  <c r="AE9540" i="1"/>
  <c r="AK9540" i="1" s="1"/>
  <c r="AE9524" i="1"/>
  <c r="AK9524" i="1" s="1"/>
  <c r="AE9506" i="1"/>
  <c r="AK9506" i="1" s="1"/>
  <c r="AE9492" i="1"/>
  <c r="AK9492" i="1" s="1"/>
  <c r="AE9474" i="1"/>
  <c r="AK9474" i="1" s="1"/>
  <c r="AE9503" i="1"/>
  <c r="AK9503" i="1" s="1"/>
  <c r="AE9471" i="1"/>
  <c r="AK9471" i="1" s="1"/>
  <c r="AE9592" i="1"/>
  <c r="AK9592" i="1" s="1"/>
  <c r="AE9576" i="1"/>
  <c r="AK9576" i="1" s="1"/>
  <c r="AE9560" i="1"/>
  <c r="AK9560" i="1" s="1"/>
  <c r="AE9544" i="1"/>
  <c r="AK9544" i="1" s="1"/>
  <c r="AE9528" i="1"/>
  <c r="AK9528" i="1" s="1"/>
  <c r="AE9516" i="1"/>
  <c r="AK9516" i="1" s="1"/>
  <c r="AE9498" i="1"/>
  <c r="AK9498" i="1" s="1"/>
  <c r="AE9484" i="1"/>
  <c r="AK9484" i="1" s="1"/>
  <c r="AE9462" i="1"/>
  <c r="AK9462" i="1" s="1"/>
  <c r="AE9458" i="1"/>
  <c r="AK9458" i="1" s="1"/>
  <c r="AE9454" i="1"/>
  <c r="AK9454" i="1" s="1"/>
  <c r="AE9377" i="1"/>
  <c r="AK9377" i="1" s="1"/>
  <c r="AE9365" i="1"/>
  <c r="AK9365" i="1" s="1"/>
  <c r="AE9380" i="1"/>
  <c r="AK9380" i="1" s="1"/>
  <c r="AE9384" i="1"/>
  <c r="AK9384" i="1" s="1"/>
  <c r="AE9368" i="1"/>
  <c r="AK9368" i="1" s="1"/>
  <c r="AE9460" i="1"/>
  <c r="AK9460" i="1" s="1"/>
  <c r="AE9452" i="1"/>
  <c r="AK9452" i="1" s="1"/>
  <c r="AE9444" i="1"/>
  <c r="AK9444" i="1" s="1"/>
  <c r="AE9436" i="1"/>
  <c r="AK9436" i="1" s="1"/>
  <c r="AE9428" i="1"/>
  <c r="AK9428" i="1" s="1"/>
  <c r="AE9420" i="1"/>
  <c r="AK9420" i="1" s="1"/>
  <c r="AE9412" i="1"/>
  <c r="AK9412" i="1" s="1"/>
  <c r="AE9404" i="1"/>
  <c r="AK9404" i="1" s="1"/>
  <c r="AE9396" i="1"/>
  <c r="AK9396" i="1" s="1"/>
  <c r="AE9392" i="1"/>
  <c r="AK9392" i="1" s="1"/>
  <c r="AE9388" i="1"/>
  <c r="AK9388" i="1" s="1"/>
  <c r="AE9372" i="1"/>
  <c r="AK9372" i="1" s="1"/>
  <c r="AE9364" i="1"/>
  <c r="AK9364" i="1" s="1"/>
  <c r="AE9272" i="1"/>
  <c r="AK9272" i="1" s="1"/>
  <c r="AE9260" i="1"/>
  <c r="AK9260" i="1" s="1"/>
  <c r="AE9256" i="1"/>
  <c r="AK9256" i="1" s="1"/>
  <c r="AE9288" i="1"/>
  <c r="AK9288" i="1" s="1"/>
  <c r="AE9280" i="1"/>
  <c r="AK9280" i="1" s="1"/>
  <c r="AE9220" i="1"/>
  <c r="AK9220" i="1" s="1"/>
  <c r="AE9243" i="1"/>
  <c r="AK9243" i="1" s="1"/>
  <c r="AE9241" i="1"/>
  <c r="AK9241" i="1" s="1"/>
  <c r="AE9227" i="1"/>
  <c r="AK9227" i="1" s="1"/>
  <c r="AE9211" i="1"/>
  <c r="AK9211" i="1" s="1"/>
  <c r="AE9186" i="1"/>
  <c r="AK9186" i="1" s="1"/>
  <c r="AE9236" i="1"/>
  <c r="AK9236" i="1" s="1"/>
  <c r="AE9184" i="1"/>
  <c r="AK9184" i="1" s="1"/>
  <c r="AE9160" i="1"/>
  <c r="AK9160" i="1" s="1"/>
  <c r="AE9156" i="1"/>
  <c r="AK9156" i="1" s="1"/>
  <c r="AE9152" i="1"/>
  <c r="AK9152" i="1" s="1"/>
  <c r="AE9148" i="1"/>
  <c r="AK9148" i="1" s="1"/>
  <c r="AE9145" i="1"/>
  <c r="AK9145" i="1" s="1"/>
  <c r="AE9131" i="1"/>
  <c r="AK9131" i="1" s="1"/>
  <c r="AE9124" i="1"/>
  <c r="AK9124" i="1" s="1"/>
  <c r="AE9113" i="1"/>
  <c r="AK9113" i="1" s="1"/>
  <c r="AE9143" i="1"/>
  <c r="AK9143" i="1" s="1"/>
  <c r="AE9136" i="1"/>
  <c r="AK9136" i="1" s="1"/>
  <c r="AE9125" i="1"/>
  <c r="AK9125" i="1" s="1"/>
  <c r="AE9180" i="1"/>
  <c r="AK9180" i="1" s="1"/>
  <c r="AE9175" i="1"/>
  <c r="AK9175" i="1" s="1"/>
  <c r="AE9171" i="1"/>
  <c r="AK9171" i="1" s="1"/>
  <c r="AE9167" i="1"/>
  <c r="AK9167" i="1" s="1"/>
  <c r="AE9139" i="1"/>
  <c r="AK9139" i="1" s="1"/>
  <c r="AE9132" i="1"/>
  <c r="AK9132" i="1" s="1"/>
  <c r="AE9121" i="1"/>
  <c r="AK9121" i="1" s="1"/>
  <c r="AE9126" i="1"/>
  <c r="AK9126" i="1" s="1"/>
  <c r="AE9080" i="1"/>
  <c r="AK9080" i="1" s="1"/>
  <c r="AE9076" i="1"/>
  <c r="AK9076" i="1" s="1"/>
  <c r="AE9092" i="1"/>
  <c r="AK9092" i="1" s="1"/>
  <c r="AE9072" i="1"/>
  <c r="AK9072" i="1" s="1"/>
  <c r="AE9100" i="1"/>
  <c r="AK9100" i="1" s="1"/>
  <c r="AE9088" i="1"/>
  <c r="AK9088" i="1" s="1"/>
  <c r="AE9104" i="1"/>
  <c r="AK9104" i="1" s="1"/>
  <c r="AE9047" i="1"/>
  <c r="AK9047" i="1" s="1"/>
  <c r="AE9051" i="1"/>
  <c r="AK9051" i="1" s="1"/>
  <c r="AE9054" i="1"/>
  <c r="AK9054" i="1" s="1"/>
  <c r="AE9038" i="1"/>
  <c r="AK9038" i="1" s="1"/>
  <c r="AE9026" i="1"/>
  <c r="AK9026" i="1" s="1"/>
  <c r="AE9023" i="1"/>
  <c r="AK9023" i="1" s="1"/>
  <c r="AE9014" i="1"/>
  <c r="AK9014" i="1" s="1"/>
  <c r="AE8996" i="1"/>
  <c r="AK8996" i="1" s="1"/>
  <c r="AE9008" i="1"/>
  <c r="AK9008" i="1" s="1"/>
  <c r="AE8992" i="1"/>
  <c r="AK8992" i="1" s="1"/>
  <c r="AE8986" i="1"/>
  <c r="AK8986" i="1" s="1"/>
  <c r="AE9004" i="1"/>
  <c r="AK9004" i="1" s="1"/>
  <c r="AE8988" i="1"/>
  <c r="AK8988" i="1" s="1"/>
  <c r="AE9000" i="1"/>
  <c r="AK9000" i="1" s="1"/>
  <c r="AE8974" i="1"/>
  <c r="AK8974" i="1" s="1"/>
  <c r="AE8975" i="1"/>
  <c r="AK8975" i="1" s="1"/>
  <c r="AE8965" i="1"/>
  <c r="AK8965" i="1" s="1"/>
  <c r="AE8949" i="1"/>
  <c r="AK8949" i="1" s="1"/>
  <c r="AE8940" i="1"/>
  <c r="AK8940" i="1" s="1"/>
  <c r="AE8932" i="1"/>
  <c r="AK8932" i="1" s="1"/>
  <c r="AE8924" i="1"/>
  <c r="AK8924" i="1" s="1"/>
  <c r="AE8918" i="1"/>
  <c r="AK8918" i="1" s="1"/>
  <c r="AE8911" i="1"/>
  <c r="AK8911" i="1" s="1"/>
  <c r="AE8905" i="1"/>
  <c r="AK8905" i="1" s="1"/>
  <c r="AE8908" i="1"/>
  <c r="AK8908" i="1" s="1"/>
  <c r="AE8898" i="1"/>
  <c r="AK8898" i="1" s="1"/>
  <c r="AE8891" i="1"/>
  <c r="AK8891" i="1" s="1"/>
  <c r="AE8882" i="1"/>
  <c r="AK8882" i="1" s="1"/>
  <c r="AE8875" i="1"/>
  <c r="AK8875" i="1" s="1"/>
  <c r="AE8879" i="1"/>
  <c r="AK8879" i="1" s="1"/>
  <c r="AE8863" i="1"/>
  <c r="AK8863" i="1" s="1"/>
  <c r="AE8870" i="1"/>
  <c r="AK8870" i="1" s="1"/>
  <c r="AE8862" i="1"/>
  <c r="AK8862" i="1" s="1"/>
  <c r="AE8873" i="1"/>
  <c r="AK8873" i="1" s="1"/>
  <c r="AE8839" i="1"/>
  <c r="AK8839" i="1" s="1"/>
  <c r="AE8831" i="1"/>
  <c r="AK8831" i="1" s="1"/>
  <c r="AE8822" i="1"/>
  <c r="AK8822" i="1" s="1"/>
  <c r="AE8856" i="1"/>
  <c r="AK8856" i="1" s="1"/>
  <c r="AE8848" i="1"/>
  <c r="AK8848" i="1" s="1"/>
  <c r="AE8840" i="1"/>
  <c r="AK8840" i="1" s="1"/>
  <c r="AE8832" i="1"/>
  <c r="AK8832" i="1" s="1"/>
  <c r="AE8828" i="1"/>
  <c r="AK8828" i="1" s="1"/>
  <c r="AE8851" i="1"/>
  <c r="AK8851" i="1" s="1"/>
  <c r="AE8835" i="1"/>
  <c r="AK8835" i="1" s="1"/>
  <c r="AE8857" i="1"/>
  <c r="AK8857" i="1" s="1"/>
  <c r="AE8849" i="1"/>
  <c r="AK8849" i="1" s="1"/>
  <c r="AE8845" i="1"/>
  <c r="AK8845" i="1" s="1"/>
  <c r="AE8836" i="1"/>
  <c r="AK8836" i="1" s="1"/>
  <c r="AE8850" i="1"/>
  <c r="AK8850" i="1" s="1"/>
  <c r="AE8842" i="1"/>
  <c r="AK8842" i="1" s="1"/>
  <c r="AE8834" i="1"/>
  <c r="AK8834" i="1" s="1"/>
  <c r="AE8797" i="1"/>
  <c r="AK8797" i="1" s="1"/>
  <c r="AE8765" i="1"/>
  <c r="AK8765" i="1" s="1"/>
  <c r="AE8733" i="1"/>
  <c r="AK8733" i="1" s="1"/>
  <c r="AE8701" i="1"/>
  <c r="AK8701" i="1" s="1"/>
  <c r="AE8685" i="1"/>
  <c r="AK8685" i="1" s="1"/>
  <c r="AE8798" i="1"/>
  <c r="AK8798" i="1" s="1"/>
  <c r="AE8795" i="1"/>
  <c r="AK8795" i="1" s="1"/>
  <c r="AE8766" i="1"/>
  <c r="AK8766" i="1" s="1"/>
  <c r="AE8763" i="1"/>
  <c r="AK8763" i="1" s="1"/>
  <c r="AE8734" i="1"/>
  <c r="AK8734" i="1" s="1"/>
  <c r="AE8731" i="1"/>
  <c r="AK8731" i="1" s="1"/>
  <c r="AE8702" i="1"/>
  <c r="AK8702" i="1" s="1"/>
  <c r="AE8699" i="1"/>
  <c r="AK8699" i="1" s="1"/>
  <c r="AE8691" i="1"/>
  <c r="AK8691" i="1" s="1"/>
  <c r="AE8683" i="1"/>
  <c r="AK8683" i="1" s="1"/>
  <c r="AE8805" i="1"/>
  <c r="AK8805" i="1" s="1"/>
  <c r="AE8773" i="1"/>
  <c r="AK8773" i="1" s="1"/>
  <c r="AE8741" i="1"/>
  <c r="AK8741" i="1" s="1"/>
  <c r="AE8709" i="1"/>
  <c r="AK8709" i="1" s="1"/>
  <c r="AE8689" i="1"/>
  <c r="AK8689" i="1" s="1"/>
  <c r="AE8806" i="1"/>
  <c r="AK8806" i="1" s="1"/>
  <c r="AE8803" i="1"/>
  <c r="AK8803" i="1" s="1"/>
  <c r="AE8774" i="1"/>
  <c r="AK8774" i="1" s="1"/>
  <c r="AE8771" i="1"/>
  <c r="AK8771" i="1" s="1"/>
  <c r="AE8742" i="1"/>
  <c r="AK8742" i="1" s="1"/>
  <c r="AE8739" i="1"/>
  <c r="AK8739" i="1" s="1"/>
  <c r="AE8710" i="1"/>
  <c r="AK8710" i="1" s="1"/>
  <c r="AE8707" i="1"/>
  <c r="AK8707" i="1" s="1"/>
  <c r="AE8695" i="1"/>
  <c r="AK8695" i="1" s="1"/>
  <c r="AE8687" i="1"/>
  <c r="AK8687" i="1" s="1"/>
  <c r="AE8676" i="1"/>
  <c r="AK8676" i="1" s="1"/>
  <c r="AE8668" i="1"/>
  <c r="AK8668" i="1" s="1"/>
  <c r="AE8660" i="1"/>
  <c r="AK8660" i="1" s="1"/>
  <c r="AE8652" i="1"/>
  <c r="AK8652" i="1" s="1"/>
  <c r="AE8638" i="1"/>
  <c r="AK8638" i="1" s="1"/>
  <c r="AE8622" i="1"/>
  <c r="AK8622" i="1" s="1"/>
  <c r="AE8606" i="1"/>
  <c r="AK8606" i="1" s="1"/>
  <c r="AE8590" i="1"/>
  <c r="AK8590" i="1" s="1"/>
  <c r="AE8574" i="1"/>
  <c r="AK8574" i="1" s="1"/>
  <c r="AE8558" i="1"/>
  <c r="AK8558" i="1" s="1"/>
  <c r="AE8634" i="1"/>
  <c r="AK8634" i="1" s="1"/>
  <c r="AE8618" i="1"/>
  <c r="AK8618" i="1" s="1"/>
  <c r="AE8602" i="1"/>
  <c r="AK8602" i="1" s="1"/>
  <c r="AE8586" i="1"/>
  <c r="AK8586" i="1" s="1"/>
  <c r="AE8570" i="1"/>
  <c r="AK8570" i="1" s="1"/>
  <c r="AE8554" i="1"/>
  <c r="AK8554" i="1" s="1"/>
  <c r="AE8640" i="1"/>
  <c r="AK8640" i="1" s="1"/>
  <c r="AE8631" i="1"/>
  <c r="AK8631" i="1" s="1"/>
  <c r="AE8624" i="1"/>
  <c r="AK8624" i="1" s="1"/>
  <c r="AE8615" i="1"/>
  <c r="AK8615" i="1" s="1"/>
  <c r="AE8608" i="1"/>
  <c r="AK8608" i="1" s="1"/>
  <c r="AE8600" i="1"/>
  <c r="AK8600" i="1" s="1"/>
  <c r="AE8592" i="1"/>
  <c r="AK8592" i="1" s="1"/>
  <c r="AE8584" i="1"/>
  <c r="AK8584" i="1" s="1"/>
  <c r="AE8575" i="1"/>
  <c r="AK8575" i="1" s="1"/>
  <c r="AE8568" i="1"/>
  <c r="AK8568" i="1" s="1"/>
  <c r="AE8559" i="1"/>
  <c r="AK8559" i="1" s="1"/>
  <c r="AE8552" i="1"/>
  <c r="AK8552" i="1" s="1"/>
  <c r="AE8538" i="1"/>
  <c r="AK8538" i="1" s="1"/>
  <c r="AE8532" i="1"/>
  <c r="AK8532" i="1" s="1"/>
  <c r="AE8516" i="1"/>
  <c r="AK8516" i="1" s="1"/>
  <c r="AE8500" i="1"/>
  <c r="AK8500" i="1" s="1"/>
  <c r="AE8496" i="1"/>
  <c r="AK8496" i="1" s="1"/>
  <c r="AE8492" i="1"/>
  <c r="AK8492" i="1" s="1"/>
  <c r="AE8485" i="1"/>
  <c r="AK8485" i="1" s="1"/>
  <c r="AE8473" i="1"/>
  <c r="AK8473" i="1" s="1"/>
  <c r="AE8433" i="1"/>
  <c r="AK8433" i="1" s="1"/>
  <c r="AE8426" i="1"/>
  <c r="AK8426" i="1" s="1"/>
  <c r="AE8523" i="1"/>
  <c r="AK8523" i="1" s="1"/>
  <c r="AE8507" i="1"/>
  <c r="AK8507" i="1" s="1"/>
  <c r="AE8483" i="1"/>
  <c r="AK8483" i="1" s="1"/>
  <c r="AE8443" i="1"/>
  <c r="AK8443" i="1" s="1"/>
  <c r="AE8435" i="1"/>
  <c r="AK8435" i="1" s="1"/>
  <c r="AE8423" i="1"/>
  <c r="AK8423" i="1" s="1"/>
  <c r="AE8415" i="1"/>
  <c r="AK8415" i="1" s="1"/>
  <c r="AE8411" i="1"/>
  <c r="AK8411" i="1" s="1"/>
  <c r="AE8407" i="1"/>
  <c r="AK8407" i="1" s="1"/>
  <c r="AE8405" i="1"/>
  <c r="AK8405" i="1" s="1"/>
  <c r="AE8539" i="1"/>
  <c r="AK8539" i="1" s="1"/>
  <c r="AE8495" i="1"/>
  <c r="AK8495" i="1" s="1"/>
  <c r="AE8451" i="1"/>
  <c r="AK8451" i="1" s="1"/>
  <c r="AE8403" i="1"/>
  <c r="AK8403" i="1" s="1"/>
  <c r="AE8362" i="1"/>
  <c r="AK8362" i="1" s="1"/>
  <c r="AE8354" i="1"/>
  <c r="AK8354" i="1" s="1"/>
  <c r="AE8342" i="1"/>
  <c r="AK8342" i="1" s="1"/>
  <c r="AE8327" i="1"/>
  <c r="AK8327" i="1" s="1"/>
  <c r="AE8356" i="1"/>
  <c r="AK8356" i="1" s="1"/>
  <c r="AE8339" i="1"/>
  <c r="AK8339" i="1" s="1"/>
  <c r="AE8332" i="1"/>
  <c r="AK8332" i="1" s="1"/>
  <c r="AE8398" i="1"/>
  <c r="AK8398" i="1" s="1"/>
  <c r="AE8395" i="1"/>
  <c r="AK8395" i="1" s="1"/>
  <c r="AE8390" i="1"/>
  <c r="AK8390" i="1" s="1"/>
  <c r="AE8387" i="1"/>
  <c r="AK8387" i="1" s="1"/>
  <c r="AE8382" i="1"/>
  <c r="AK8382" i="1" s="1"/>
  <c r="AE8379" i="1"/>
  <c r="AK8379" i="1" s="1"/>
  <c r="AE8374" i="1"/>
  <c r="AK8374" i="1" s="1"/>
  <c r="AE8371" i="1"/>
  <c r="AK8371" i="1" s="1"/>
  <c r="AE8367" i="1"/>
  <c r="AK8367" i="1" s="1"/>
  <c r="AE8359" i="1"/>
  <c r="AK8359" i="1" s="1"/>
  <c r="AE8351" i="1"/>
  <c r="AK8351" i="1" s="1"/>
  <c r="AE8328" i="1"/>
  <c r="AK8328" i="1" s="1"/>
  <c r="AE8396" i="1"/>
  <c r="AK8396" i="1" s="1"/>
  <c r="AE8388" i="1"/>
  <c r="AK8388" i="1" s="1"/>
  <c r="AE8380" i="1"/>
  <c r="AK8380" i="1" s="1"/>
  <c r="AE8372" i="1"/>
  <c r="AK8372" i="1" s="1"/>
  <c r="AE8352" i="1"/>
  <c r="AK8352" i="1" s="1"/>
  <c r="AE8346" i="1"/>
  <c r="AK8346" i="1" s="1"/>
  <c r="AE8331" i="1"/>
  <c r="AK8331" i="1" s="1"/>
  <c r="AE8357" i="1"/>
  <c r="AK8357" i="1" s="1"/>
  <c r="AE8341" i="1"/>
  <c r="AK8341" i="1" s="1"/>
  <c r="AE8324" i="1"/>
  <c r="AK8324" i="1" s="1"/>
  <c r="AE8308" i="1"/>
  <c r="AK8308" i="1" s="1"/>
  <c r="AE8296" i="1"/>
  <c r="AK8296" i="1" s="1"/>
  <c r="AE8272" i="1"/>
  <c r="AK8272" i="1" s="1"/>
  <c r="AE8325" i="1"/>
  <c r="AK8325" i="1" s="1"/>
  <c r="AE8315" i="1"/>
  <c r="AK8315" i="1" s="1"/>
  <c r="AE8287" i="1"/>
  <c r="AK8287" i="1" s="1"/>
  <c r="AE8279" i="1"/>
  <c r="AK8279" i="1" s="1"/>
  <c r="AE8268" i="1"/>
  <c r="AK8268" i="1" s="1"/>
  <c r="AE8228" i="1"/>
  <c r="AK8228" i="1" s="1"/>
  <c r="AE8220" i="1"/>
  <c r="AK8220" i="1" s="1"/>
  <c r="AE8212" i="1"/>
  <c r="AK8212" i="1" s="1"/>
  <c r="AE8204" i="1"/>
  <c r="AK8204" i="1" s="1"/>
  <c r="AE8196" i="1"/>
  <c r="AK8196" i="1" s="1"/>
  <c r="AE8252" i="1"/>
  <c r="AK8252" i="1" s="1"/>
  <c r="AE8244" i="1"/>
  <c r="AK8244" i="1" s="1"/>
  <c r="AE8236" i="1"/>
  <c r="AK8236" i="1" s="1"/>
  <c r="AE8256" i="1"/>
  <c r="AK8256" i="1" s="1"/>
  <c r="AE8224" i="1"/>
  <c r="AK8224" i="1" s="1"/>
  <c r="AE8216" i="1"/>
  <c r="AK8216" i="1" s="1"/>
  <c r="AE8208" i="1"/>
  <c r="AK8208" i="1" s="1"/>
  <c r="AE8200" i="1"/>
  <c r="AK8200" i="1" s="1"/>
  <c r="AE8171" i="1"/>
  <c r="AK8171" i="1" s="1"/>
  <c r="AE8147" i="1"/>
  <c r="AK8147" i="1" s="1"/>
  <c r="AE8155" i="1"/>
  <c r="AK8155" i="1" s="1"/>
  <c r="AE8187" i="1"/>
  <c r="AK8187" i="1" s="1"/>
  <c r="AE8179" i="1"/>
  <c r="AK8179" i="1" s="1"/>
  <c r="AE8163" i="1"/>
  <c r="AK8163" i="1" s="1"/>
  <c r="AE8143" i="1"/>
  <c r="AK8143" i="1" s="1"/>
  <c r="AE8135" i="1"/>
  <c r="AK8135" i="1" s="1"/>
  <c r="AE8078" i="1"/>
  <c r="AK8078" i="1" s="1"/>
  <c r="AE8115" i="1"/>
  <c r="AK8115" i="1" s="1"/>
  <c r="AE8107" i="1"/>
  <c r="AK8107" i="1" s="1"/>
  <c r="AE8099" i="1"/>
  <c r="AK8099" i="1" s="1"/>
  <c r="AE8091" i="1"/>
  <c r="AK8091" i="1" s="1"/>
  <c r="AE8074" i="1"/>
  <c r="AK8074" i="1" s="1"/>
  <c r="AE8067" i="1"/>
  <c r="AK8067" i="1" s="1"/>
  <c r="AE8062" i="1"/>
  <c r="AK8062" i="1" s="1"/>
  <c r="AE8049" i="1"/>
  <c r="AK8049" i="1" s="1"/>
  <c r="AE8041" i="1"/>
  <c r="AK8041" i="1" s="1"/>
  <c r="AE8044" i="1"/>
  <c r="AK8044" i="1" s="1"/>
  <c r="AE8064" i="1"/>
  <c r="AK8064" i="1" s="1"/>
  <c r="AE8040" i="1"/>
  <c r="AK8040" i="1" s="1"/>
  <c r="AE8008" i="1"/>
  <c r="AK8008" i="1" s="1"/>
  <c r="AE8024" i="1"/>
  <c r="AK8024" i="1" s="1"/>
  <c r="AE8016" i="1"/>
  <c r="AK8016" i="1" s="1"/>
  <c r="AE8000" i="1"/>
  <c r="AK8000" i="1" s="1"/>
  <c r="AE7997" i="1"/>
  <c r="AK7997" i="1" s="1"/>
  <c r="AE7988" i="1"/>
  <c r="AK7988" i="1" s="1"/>
  <c r="AE7979" i="1"/>
  <c r="AK7979" i="1" s="1"/>
  <c r="AE7970" i="1"/>
  <c r="AK7970" i="1" s="1"/>
  <c r="AE7993" i="1"/>
  <c r="AK7993" i="1" s="1"/>
  <c r="AE7973" i="1"/>
  <c r="AK7973" i="1" s="1"/>
  <c r="AE7969" i="1"/>
  <c r="AK7969" i="1" s="1"/>
  <c r="AE7954" i="1"/>
  <c r="AK7954" i="1" s="1"/>
  <c r="AE7946" i="1"/>
  <c r="AK7946" i="1" s="1"/>
  <c r="AE7940" i="1"/>
  <c r="AK7940" i="1" s="1"/>
  <c r="AE7924" i="1"/>
  <c r="AK7924" i="1" s="1"/>
  <c r="AE7917" i="1"/>
  <c r="AK7917" i="1" s="1"/>
  <c r="AE7906" i="1"/>
  <c r="AK7906" i="1" s="1"/>
  <c r="AE7908" i="1"/>
  <c r="AK7908" i="1" s="1"/>
  <c r="AE7912" i="1"/>
  <c r="AK7912" i="1" s="1"/>
  <c r="AE7902" i="1"/>
  <c r="AK7902" i="1" s="1"/>
  <c r="AE7887" i="1"/>
  <c r="AK7887" i="1" s="1"/>
  <c r="AE7883" i="1"/>
  <c r="AK7883" i="1" s="1"/>
  <c r="AE7920" i="1"/>
  <c r="AK7920" i="1" s="1"/>
  <c r="AE8673" i="1"/>
  <c r="AK8673" i="1" s="1"/>
  <c r="AE8736" i="1"/>
  <c r="AK8736" i="1" s="1"/>
  <c r="AE8326" i="1"/>
  <c r="AK8326" i="1" s="1"/>
  <c r="AE8128" i="1"/>
  <c r="AK8128" i="1" s="1"/>
  <c r="AE8712" i="1"/>
  <c r="AK8712" i="1" s="1"/>
  <c r="AE8116" i="1"/>
  <c r="AK8116" i="1" s="1"/>
  <c r="AE11944" i="1"/>
  <c r="AK11944" i="1" s="1"/>
  <c r="AE7947" i="1"/>
  <c r="AK7947" i="1" s="1"/>
  <c r="AE7944" i="1"/>
  <c r="AK7944" i="1" s="1"/>
  <c r="AE11335" i="1"/>
  <c r="AK11335" i="1" s="1"/>
  <c r="AE11295" i="1"/>
  <c r="AK11295" i="1" s="1"/>
  <c r="AE10635" i="1"/>
  <c r="AK10635" i="1" s="1"/>
  <c r="AE10517" i="1"/>
  <c r="AK10517" i="1" s="1"/>
  <c r="AE10545" i="1"/>
  <c r="AK10545" i="1" s="1"/>
  <c r="AE10365" i="1"/>
  <c r="AK10365" i="1" s="1"/>
  <c r="AE10453" i="1"/>
  <c r="AK10453" i="1" s="1"/>
  <c r="AE10151" i="1"/>
  <c r="AK10151" i="1" s="1"/>
  <c r="AE10081" i="1"/>
  <c r="AK10081" i="1" s="1"/>
  <c r="AE9765" i="1"/>
  <c r="AK9765" i="1" s="1"/>
  <c r="AE9589" i="1"/>
  <c r="AK9589" i="1" s="1"/>
  <c r="AE9545" i="1"/>
  <c r="AK9545" i="1" s="1"/>
  <c r="AE9481" i="1"/>
  <c r="AK9481" i="1" s="1"/>
  <c r="AE9410" i="1"/>
  <c r="AK9410" i="1" s="1"/>
  <c r="AE9315" i="1"/>
  <c r="AK9315" i="1" s="1"/>
  <c r="AE9161" i="1"/>
  <c r="AK9161" i="1" s="1"/>
  <c r="AE8991" i="1"/>
  <c r="AK8991" i="1" s="1"/>
  <c r="AE11317" i="1"/>
  <c r="AK11317" i="1" s="1"/>
  <c r="AE8657" i="1"/>
  <c r="AK8657" i="1" s="1"/>
  <c r="AE8804" i="1"/>
  <c r="AK8804" i="1" s="1"/>
  <c r="AE8460" i="1"/>
  <c r="AK8460" i="1" s="1"/>
  <c r="AE8290" i="1"/>
  <c r="AK8290" i="1" s="1"/>
  <c r="AE8748" i="1"/>
  <c r="AK8748" i="1" s="1"/>
  <c r="AE8080" i="1"/>
  <c r="AK8080" i="1" s="1"/>
  <c r="AE7901" i="1"/>
  <c r="AK7901" i="1" s="1"/>
  <c r="AE7951" i="1"/>
  <c r="AK7951" i="1" s="1"/>
  <c r="AE8104" i="1"/>
  <c r="AK8104" i="1" s="1"/>
  <c r="AE11330" i="1"/>
  <c r="AK11330" i="1" s="1"/>
  <c r="AE10858" i="1"/>
  <c r="AK10858" i="1" s="1"/>
  <c r="AE10485" i="1"/>
  <c r="AK10485" i="1" s="1"/>
  <c r="AE10549" i="1"/>
  <c r="AK10549" i="1" s="1"/>
  <c r="AE10465" i="1"/>
  <c r="AK10465" i="1" s="1"/>
  <c r="AE10337" i="1"/>
  <c r="AK10337" i="1" s="1"/>
  <c r="AE10159" i="1"/>
  <c r="AK10159" i="1" s="1"/>
  <c r="AE10345" i="1"/>
  <c r="AK10345" i="1" s="1"/>
  <c r="AE10109" i="1"/>
  <c r="AK10109" i="1" s="1"/>
  <c r="AE9821" i="1"/>
  <c r="AK9821" i="1" s="1"/>
  <c r="AE9600" i="1"/>
  <c r="AK9600" i="1" s="1"/>
  <c r="AE9557" i="1"/>
  <c r="AK9557" i="1" s="1"/>
  <c r="AE9493" i="1"/>
  <c r="AK9493" i="1" s="1"/>
  <c r="AE9450" i="1"/>
  <c r="AK9450" i="1" s="1"/>
  <c r="AE9303" i="1"/>
  <c r="AK9303" i="1" s="1"/>
  <c r="AE9311" i="1"/>
  <c r="AK9311" i="1" s="1"/>
  <c r="AE9037" i="1"/>
  <c r="AK9037" i="1" s="1"/>
  <c r="AE8987" i="1"/>
  <c r="AK8987" i="1" s="1"/>
  <c r="AE8946" i="1"/>
  <c r="AK8946" i="1" s="1"/>
  <c r="AE8127" i="1"/>
  <c r="AK8127" i="1" s="1"/>
  <c r="AE8653" i="1"/>
  <c r="AK8653" i="1" s="1"/>
  <c r="AE8752" i="1"/>
  <c r="AK8752" i="1" s="1"/>
  <c r="AE8456" i="1"/>
  <c r="AK8456" i="1" s="1"/>
  <c r="AE8728" i="1"/>
  <c r="AK8728" i="1" s="1"/>
  <c r="AE8286" i="1"/>
  <c r="AK8286" i="1" s="1"/>
  <c r="AE8404" i="1"/>
  <c r="AK8404" i="1" s="1"/>
  <c r="AE11886" i="1"/>
  <c r="AK11886" i="1" s="1"/>
  <c r="AE7911" i="1"/>
  <c r="AK7911" i="1" s="1"/>
  <c r="AE7963" i="1"/>
  <c r="AK7963" i="1" s="1"/>
  <c r="AE11892" i="1"/>
  <c r="AK11892" i="1" s="1"/>
  <c r="AE11326" i="1"/>
  <c r="AK11326" i="1" s="1"/>
  <c r="AE11310" i="1"/>
  <c r="AK11310" i="1" s="1"/>
  <c r="AE11259" i="1"/>
  <c r="AK11259" i="1" s="1"/>
  <c r="AE11255" i="1"/>
  <c r="AK11255" i="1" s="1"/>
  <c r="AE10521" i="1"/>
  <c r="AK10521" i="1" s="1"/>
  <c r="AE10585" i="1"/>
  <c r="AK10585" i="1" s="1"/>
  <c r="AE10433" i="1"/>
  <c r="AK10433" i="1" s="1"/>
  <c r="AE10349" i="1"/>
  <c r="AK10349" i="1" s="1"/>
  <c r="AE10441" i="1"/>
  <c r="AK10441" i="1" s="1"/>
  <c r="AE10461" i="1"/>
  <c r="AK10461" i="1" s="1"/>
  <c r="AE9949" i="1"/>
  <c r="AK9949" i="1" s="1"/>
  <c r="AE9797" i="1"/>
  <c r="AK9797" i="1" s="1"/>
  <c r="AE9789" i="1"/>
  <c r="AK9789" i="1" s="1"/>
  <c r="AE9565" i="1"/>
  <c r="AK9565" i="1" s="1"/>
  <c r="AE9505" i="1"/>
  <c r="AK9505" i="1" s="1"/>
  <c r="AE9414" i="1"/>
  <c r="AK9414" i="1" s="1"/>
  <c r="AE9362" i="1"/>
  <c r="AK9362" i="1" s="1"/>
  <c r="AE9307" i="1"/>
  <c r="AK9307" i="1" s="1"/>
  <c r="AE9049" i="1"/>
  <c r="AK9049" i="1" s="1"/>
  <c r="AE8950" i="1"/>
  <c r="AK8950" i="1" s="1"/>
  <c r="AE8821" i="1"/>
  <c r="AK8821" i="1" s="1"/>
  <c r="AE8824" i="1"/>
  <c r="AK8824" i="1" s="1"/>
  <c r="AE10856" i="1"/>
  <c r="AK10856" i="1" s="1"/>
  <c r="AE11329" i="1"/>
  <c r="AK11329" i="1" s="1"/>
  <c r="AE11891" i="1"/>
  <c r="AK11891" i="1" s="1"/>
  <c r="AE8669" i="1"/>
  <c r="AK8669" i="1" s="1"/>
  <c r="AE8708" i="1"/>
  <c r="AK8708" i="1" s="1"/>
  <c r="AE8408" i="1"/>
  <c r="AK8408" i="1" s="1"/>
  <c r="AE8796" i="1"/>
  <c r="AK8796" i="1" s="1"/>
  <c r="AE8650" i="1"/>
  <c r="AK8650" i="1" s="1"/>
  <c r="AE7907" i="1"/>
  <c r="AK7907" i="1" s="1"/>
  <c r="AE7959" i="1"/>
  <c r="AK7959" i="1" s="1"/>
  <c r="AE7933" i="1"/>
  <c r="AK7933" i="1" s="1"/>
  <c r="AE11311" i="1"/>
  <c r="AK11311" i="1" s="1"/>
  <c r="AE10639" i="1"/>
  <c r="AK10639" i="1" s="1"/>
  <c r="AE10581" i="1"/>
  <c r="AK10581" i="1" s="1"/>
  <c r="AE10457" i="1"/>
  <c r="AK10457" i="1" s="1"/>
  <c r="AE10191" i="1"/>
  <c r="AK10191" i="1" s="1"/>
  <c r="AE10357" i="1"/>
  <c r="AK10357" i="1" s="1"/>
  <c r="AE10069" i="1"/>
  <c r="AK10069" i="1" s="1"/>
  <c r="AE9593" i="1"/>
  <c r="AK9593" i="1" s="1"/>
  <c r="AE9533" i="1"/>
  <c r="AK9533" i="1" s="1"/>
  <c r="AE9469" i="1"/>
  <c r="AK9469" i="1" s="1"/>
  <c r="AE9390" i="1"/>
  <c r="AK9390" i="1" s="1"/>
  <c r="AE9295" i="1"/>
  <c r="AK9295" i="1" s="1"/>
  <c r="AE8980" i="1"/>
  <c r="AK8980" i="1" s="1"/>
  <c r="AE8903" i="1"/>
  <c r="AK8903" i="1" s="1"/>
  <c r="AE11889" i="1"/>
  <c r="AK11889" i="1" s="1"/>
  <c r="AE8772" i="1"/>
  <c r="AK8772" i="1" s="1"/>
  <c r="AE8704" i="1"/>
  <c r="AK8704" i="1" s="1"/>
  <c r="AE8302" i="1"/>
  <c r="AK8302" i="1" s="1"/>
  <c r="AE8464" i="1"/>
  <c r="AK8464" i="1" s="1"/>
  <c r="AE8808" i="1"/>
  <c r="AK8808" i="1" s="1"/>
  <c r="AE8670" i="1"/>
  <c r="AK8670" i="1" s="1"/>
  <c r="AE8468" i="1"/>
  <c r="AK8468" i="1" s="1"/>
  <c r="AE11952" i="1"/>
  <c r="AK11952" i="1" s="1"/>
  <c r="AE7955" i="1"/>
  <c r="AK7955" i="1" s="1"/>
  <c r="AE8030" i="1"/>
  <c r="AK8030" i="1" s="1"/>
  <c r="AE11314" i="1"/>
  <c r="AK11314" i="1" s="1"/>
  <c r="AE11247" i="1"/>
  <c r="AK11247" i="1" s="1"/>
  <c r="AE10473" i="1"/>
  <c r="AK10473" i="1" s="1"/>
  <c r="AE10655" i="1"/>
  <c r="AK10655" i="1" s="1"/>
  <c r="AE10393" i="1"/>
  <c r="AK10393" i="1" s="1"/>
  <c r="AE10341" i="1"/>
  <c r="AK10341" i="1" s="1"/>
  <c r="AE10413" i="1"/>
  <c r="AK10413" i="1" s="1"/>
  <c r="AE10123" i="1"/>
  <c r="AK10123" i="1" s="1"/>
  <c r="AE9785" i="1"/>
  <c r="AK9785" i="1" s="1"/>
  <c r="AE9777" i="1"/>
  <c r="AK9777" i="1" s="1"/>
  <c r="AE9573" i="1"/>
  <c r="AK9573" i="1" s="1"/>
  <c r="AE9529" i="1"/>
  <c r="AK9529" i="1" s="1"/>
  <c r="AE9430" i="1"/>
  <c r="AK9430" i="1" s="1"/>
  <c r="AE9299" i="1"/>
  <c r="AK9299" i="1" s="1"/>
  <c r="AE9374" i="1"/>
  <c r="AK9374" i="1" s="1"/>
  <c r="AE9033" i="1"/>
  <c r="AK9033" i="1" s="1"/>
  <c r="AE8966" i="1"/>
  <c r="AK8966" i="1" s="1"/>
  <c r="AE8827" i="1"/>
  <c r="AK8827" i="1" s="1"/>
  <c r="AE11325" i="1"/>
  <c r="AK11325" i="1" s="1"/>
  <c r="AE8661" i="1"/>
  <c r="AK8661" i="1" s="1"/>
  <c r="AE8677" i="1"/>
  <c r="AK8677" i="1" s="1"/>
  <c r="AE8448" i="1"/>
  <c r="AK8448" i="1" s="1"/>
  <c r="AE8191" i="1"/>
  <c r="AK8191" i="1" s="1"/>
  <c r="AE8658" i="1"/>
  <c r="AK8658" i="1" s="1"/>
  <c r="AE8136" i="1"/>
  <c r="AK8136" i="1" s="1"/>
  <c r="AE8716" i="1"/>
  <c r="AK8716" i="1" s="1"/>
  <c r="AE8294" i="1"/>
  <c r="AK8294" i="1" s="1"/>
  <c r="AE8072" i="1"/>
  <c r="AK8072" i="1" s="1"/>
  <c r="AE11932" i="1"/>
  <c r="AK11932" i="1" s="1"/>
  <c r="AE7925" i="1"/>
  <c r="AK7925" i="1" s="1"/>
  <c r="AE11331" i="1"/>
  <c r="AK11331" i="1" s="1"/>
  <c r="AE11291" i="1"/>
  <c r="AK11291" i="1" s="1"/>
  <c r="AE10505" i="1"/>
  <c r="AK10505" i="1" s="1"/>
  <c r="AE10643" i="1"/>
  <c r="AK10643" i="1" s="1"/>
  <c r="AE10445" i="1"/>
  <c r="AK10445" i="1" s="1"/>
  <c r="AE10183" i="1"/>
  <c r="AK10183" i="1" s="1"/>
  <c r="AE10469" i="1"/>
  <c r="AK10469" i="1" s="1"/>
  <c r="AE10143" i="1"/>
  <c r="AK10143" i="1" s="1"/>
  <c r="AE9773" i="1"/>
  <c r="AK9773" i="1" s="1"/>
  <c r="AE9801" i="1"/>
  <c r="AK9801" i="1" s="1"/>
  <c r="AE9541" i="1"/>
  <c r="AK9541" i="1" s="1"/>
  <c r="AE9477" i="1"/>
  <c r="AK9477" i="1" s="1"/>
  <c r="AE9418" i="1"/>
  <c r="AK9418" i="1" s="1"/>
  <c r="AE9366" i="1"/>
  <c r="AK9366" i="1" s="1"/>
  <c r="AE9291" i="1"/>
  <c r="AK9291" i="1" s="1"/>
  <c r="AE9073" i="1"/>
  <c r="AK9073" i="1" s="1"/>
  <c r="AE9003" i="1"/>
  <c r="AK9003" i="1" s="1"/>
  <c r="AE8958" i="1"/>
  <c r="AK8958" i="1" s="1"/>
  <c r="AE8720" i="1"/>
  <c r="AK8720" i="1" s="1"/>
  <c r="AE8412" i="1"/>
  <c r="AK8412" i="1" s="1"/>
  <c r="AE8696" i="1"/>
  <c r="AK8696" i="1" s="1"/>
  <c r="AE8120" i="1"/>
  <c r="AK8120" i="1" s="1"/>
  <c r="AE8318" i="1"/>
  <c r="AK8318" i="1" s="1"/>
  <c r="AE11323" i="1"/>
  <c r="AK11323" i="1" s="1"/>
  <c r="AE11235" i="1"/>
  <c r="AK11235" i="1" s="1"/>
  <c r="AE10565" i="1"/>
  <c r="AK10565" i="1" s="1"/>
  <c r="AE10561" i="1"/>
  <c r="AK10561" i="1" s="1"/>
  <c r="AE10389" i="1"/>
  <c r="AK10389" i="1" s="1"/>
  <c r="AE10195" i="1"/>
  <c r="AK10195" i="1" s="1"/>
  <c r="AE10409" i="1"/>
  <c r="AK10409" i="1" s="1"/>
  <c r="AE10139" i="1"/>
  <c r="AK10139" i="1" s="1"/>
  <c r="AE10077" i="1"/>
  <c r="AK10077" i="1" s="1"/>
  <c r="AE9741" i="1"/>
  <c r="AK9741" i="1" s="1"/>
  <c r="AE9805" i="1"/>
  <c r="AK9805" i="1" s="1"/>
  <c r="AE9753" i="1"/>
  <c r="AK9753" i="1" s="1"/>
  <c r="AE9553" i="1"/>
  <c r="AK9553" i="1" s="1"/>
  <c r="AE9489" i="1"/>
  <c r="AK9489" i="1" s="1"/>
  <c r="AE9382" i="1"/>
  <c r="AK9382" i="1" s="1"/>
  <c r="AE9355" i="1"/>
  <c r="AK9355" i="1" s="1"/>
  <c r="AE9287" i="1"/>
  <c r="AK9287" i="1" s="1"/>
  <c r="AE9077" i="1"/>
  <c r="AK9077" i="1" s="1"/>
  <c r="AE10857" i="1"/>
  <c r="AK10857" i="1" s="1"/>
  <c r="AE11887" i="1"/>
  <c r="AK11887" i="1" s="1"/>
  <c r="AE8649" i="1"/>
  <c r="AK8649" i="1" s="1"/>
  <c r="AE8740" i="1"/>
  <c r="AK8740" i="1" s="1"/>
  <c r="AE8452" i="1"/>
  <c r="AK8452" i="1" s="1"/>
  <c r="AE8678" i="1"/>
  <c r="AK8678" i="1" s="1"/>
  <c r="AE8764" i="1"/>
  <c r="AK8764" i="1" s="1"/>
  <c r="AE8092" i="1"/>
  <c r="AK8092" i="1" s="1"/>
  <c r="AE11960" i="1"/>
  <c r="AK11960" i="1" s="1"/>
  <c r="AE7915" i="1"/>
  <c r="AK7915" i="1" s="1"/>
  <c r="AE11319" i="1"/>
  <c r="AK11319" i="1" s="1"/>
  <c r="AE11243" i="1"/>
  <c r="AK11243" i="1" s="1"/>
  <c r="AE10493" i="1"/>
  <c r="AK10493" i="1" s="1"/>
  <c r="AE10525" i="1"/>
  <c r="AK10525" i="1" s="1"/>
  <c r="AE10429" i="1"/>
  <c r="AK10429" i="1" s="1"/>
  <c r="AE10175" i="1"/>
  <c r="AK10175" i="1" s="1"/>
  <c r="AE10155" i="1"/>
  <c r="AK10155" i="1" s="1"/>
  <c r="AE9953" i="1"/>
  <c r="AK9953" i="1" s="1"/>
  <c r="AE9577" i="1"/>
  <c r="AK9577" i="1" s="1"/>
  <c r="AE9517" i="1"/>
  <c r="AK9517" i="1" s="1"/>
  <c r="AE9422" i="1"/>
  <c r="AK9422" i="1" s="1"/>
  <c r="AE9351" i="1"/>
  <c r="AK9351" i="1" s="1"/>
  <c r="AE9275" i="1"/>
  <c r="AK9275" i="1" s="1"/>
  <c r="AE8995" i="1"/>
  <c r="AK8995" i="1" s="1"/>
  <c r="AE8943" i="1"/>
  <c r="AK8943" i="1" s="1"/>
  <c r="AE9112" i="1"/>
  <c r="AK9112" i="1" s="1"/>
  <c r="AE9056" i="1"/>
  <c r="AK9056" i="1" s="1"/>
  <c r="AE11309" i="1"/>
  <c r="AK11309" i="1" s="1"/>
  <c r="AE11321" i="1"/>
  <c r="AK11321" i="1" s="1"/>
  <c r="AE8549" i="1"/>
  <c r="AK8549" i="1" s="1"/>
  <c r="AE8823" i="1"/>
  <c r="AK8823" i="1" s="1"/>
  <c r="AE8800" i="1"/>
  <c r="AK8800" i="1" s="1"/>
  <c r="AE8654" i="1"/>
  <c r="AK8654" i="1" s="1"/>
  <c r="AE8132" i="1"/>
  <c r="AK8132" i="1" s="1"/>
  <c r="AE8400" i="1"/>
  <c r="AK8400" i="1" s="1"/>
  <c r="AE8776" i="1"/>
  <c r="AK8776" i="1" s="1"/>
  <c r="AE8140" i="1"/>
  <c r="AK8140" i="1" s="1"/>
  <c r="AE11948" i="1"/>
  <c r="AK11948" i="1" s="1"/>
  <c r="AE7929" i="1"/>
  <c r="AK7929" i="1" s="1"/>
  <c r="AE11338" i="1"/>
  <c r="AK11338" i="1" s="1"/>
  <c r="AE11322" i="1"/>
  <c r="AK11322" i="1" s="1"/>
  <c r="AE11307" i="1"/>
  <c r="AK11307" i="1" s="1"/>
  <c r="AE10577" i="1"/>
  <c r="AK10577" i="1" s="1"/>
  <c r="AE10501" i="1"/>
  <c r="AK10501" i="1" s="1"/>
  <c r="AE10353" i="1"/>
  <c r="AK10353" i="1" s="1"/>
  <c r="AE10187" i="1"/>
  <c r="AK10187" i="1" s="1"/>
  <c r="AE10127" i="1"/>
  <c r="AK10127" i="1" s="1"/>
  <c r="AE10097" i="1"/>
  <c r="AK10097" i="1" s="1"/>
  <c r="AE9809" i="1"/>
  <c r="AK9809" i="1" s="1"/>
  <c r="AE9745" i="1"/>
  <c r="AK9745" i="1" s="1"/>
  <c r="AE9737" i="1"/>
  <c r="AK9737" i="1" s="1"/>
  <c r="AE9513" i="1"/>
  <c r="AK9513" i="1" s="1"/>
  <c r="AE9398" i="1"/>
  <c r="AK9398" i="1" s="1"/>
  <c r="AE9347" i="1"/>
  <c r="AK9347" i="1" s="1"/>
  <c r="AE9378" i="1"/>
  <c r="AK9378" i="1" s="1"/>
  <c r="AE9041" i="1"/>
  <c r="AK9041" i="1" s="1"/>
  <c r="AE8972" i="1"/>
  <c r="AK8972" i="1" s="1"/>
  <c r="AE11340" i="1"/>
  <c r="AK11340" i="1" s="1"/>
  <c r="AE8645" i="1"/>
  <c r="AK8645" i="1" s="1"/>
  <c r="AE8322" i="1"/>
  <c r="AK8322" i="1" s="1"/>
  <c r="AE8724" i="1"/>
  <c r="AK8724" i="1" s="1"/>
  <c r="AE8812" i="1"/>
  <c r="AK8812" i="1" s="1"/>
  <c r="AE8684" i="1"/>
  <c r="AK8684" i="1" s="1"/>
  <c r="AE8124" i="1"/>
  <c r="AK8124" i="1" s="1"/>
  <c r="AE7945" i="1"/>
  <c r="AK7945" i="1" s="1"/>
  <c r="AE11940" i="1"/>
  <c r="AK11940" i="1" s="1"/>
  <c r="AE11303" i="1"/>
  <c r="AK11303" i="1" s="1"/>
  <c r="AE11315" i="1"/>
  <c r="AK11315" i="1" s="1"/>
  <c r="AE11287" i="1"/>
  <c r="AK11287" i="1" s="1"/>
  <c r="AE10631" i="1"/>
  <c r="AK10631" i="1" s="1"/>
  <c r="AE10481" i="1"/>
  <c r="AK10481" i="1" s="1"/>
  <c r="AE10513" i="1"/>
  <c r="AK10513" i="1" s="1"/>
  <c r="AE10421" i="1"/>
  <c r="AK10421" i="1" s="1"/>
  <c r="AE10167" i="1"/>
  <c r="AK10167" i="1" s="1"/>
  <c r="AE10437" i="1"/>
  <c r="AK10437" i="1" s="1"/>
  <c r="AE10101" i="1"/>
  <c r="AK10101" i="1" s="1"/>
  <c r="AE9769" i="1"/>
  <c r="AK9769" i="1" s="1"/>
  <c r="AE9729" i="1"/>
  <c r="AK9729" i="1" s="1"/>
  <c r="AE9585" i="1"/>
  <c r="AK9585" i="1" s="1"/>
  <c r="AE9525" i="1"/>
  <c r="AK9525" i="1" s="1"/>
  <c r="AE9438" i="1"/>
  <c r="AK9438" i="1" s="1"/>
  <c r="AE9386" i="1"/>
  <c r="AK9386" i="1" s="1"/>
  <c r="AE9343" i="1"/>
  <c r="AK9343" i="1" s="1"/>
  <c r="AE9279" i="1"/>
  <c r="AK9279" i="1" s="1"/>
  <c r="AE9045" i="1"/>
  <c r="AK9045" i="1" s="1"/>
  <c r="AE8999" i="1"/>
  <c r="AK8999" i="1" s="1"/>
  <c r="AE8071" i="1"/>
  <c r="AK8071" i="1" s="1"/>
  <c r="AE8688" i="1"/>
  <c r="AK8688" i="1" s="1"/>
  <c r="AE8792" i="1"/>
  <c r="AK8792" i="1" s="1"/>
  <c r="AE8646" i="1"/>
  <c r="AK8646" i="1" s="1"/>
  <c r="AE8662" i="1"/>
  <c r="AK8662" i="1" s="1"/>
  <c r="AE8108" i="1"/>
  <c r="AK8108" i="1" s="1"/>
  <c r="AE7921" i="1"/>
  <c r="AK7921" i="1" s="1"/>
  <c r="AE11271" i="1"/>
  <c r="AK11271" i="1" s="1"/>
  <c r="AE11334" i="1"/>
  <c r="AK11334" i="1" s="1"/>
  <c r="AE11283" i="1"/>
  <c r="AK11283" i="1" s="1"/>
  <c r="AE10569" i="1"/>
  <c r="AK10569" i="1" s="1"/>
  <c r="AE10529" i="1"/>
  <c r="AK10529" i="1" s="1"/>
  <c r="AE10557" i="1"/>
  <c r="AK10557" i="1" s="1"/>
  <c r="AE10417" i="1"/>
  <c r="AK10417" i="1" s="1"/>
  <c r="AE10179" i="1"/>
  <c r="AK10179" i="1" s="1"/>
  <c r="AE10385" i="1"/>
  <c r="AK10385" i="1" s="1"/>
  <c r="AE10113" i="1"/>
  <c r="AK10113" i="1" s="1"/>
  <c r="AE10085" i="1"/>
  <c r="AK10085" i="1" s="1"/>
  <c r="AE9860" i="1"/>
  <c r="AK9860" i="1" s="1"/>
  <c r="AE9781" i="1"/>
  <c r="AK9781" i="1" s="1"/>
  <c r="AE9597" i="1"/>
  <c r="AK9597" i="1" s="1"/>
  <c r="AE9537" i="1"/>
  <c r="AK9537" i="1" s="1"/>
  <c r="AE9473" i="1"/>
  <c r="AK9473" i="1" s="1"/>
  <c r="AE9426" i="1"/>
  <c r="AK9426" i="1" s="1"/>
  <c r="AE9339" i="1"/>
  <c r="AK9339" i="1" s="1"/>
  <c r="AE9283" i="1"/>
  <c r="AK9283" i="1" s="1"/>
  <c r="AE11333" i="1"/>
  <c r="AK11333" i="1" s="1"/>
  <c r="AE11337" i="1"/>
  <c r="AK11337" i="1" s="1"/>
  <c r="AE8306" i="1"/>
  <c r="AK8306" i="1" s="1"/>
  <c r="AE8310" i="1"/>
  <c r="AK8310" i="1" s="1"/>
  <c r="AE8732" i="1"/>
  <c r="AK8732" i="1" s="1"/>
  <c r="AE8480" i="1"/>
  <c r="AK8480" i="1" s="1"/>
  <c r="AE8084" i="1"/>
  <c r="AK8084" i="1" s="1"/>
  <c r="AE11956" i="1"/>
  <c r="AK11956" i="1" s="1"/>
  <c r="AE11279" i="1"/>
  <c r="AK11279" i="1" s="1"/>
  <c r="AE11327" i="1"/>
  <c r="AK11327" i="1" s="1"/>
  <c r="AE11251" i="1"/>
  <c r="AK11251" i="1" s="1"/>
  <c r="AE10537" i="1"/>
  <c r="AK10537" i="1" s="1"/>
  <c r="AE10497" i="1"/>
  <c r="AK10497" i="1" s="1"/>
  <c r="AE10405" i="1"/>
  <c r="AK10405" i="1" s="1"/>
  <c r="AE10377" i="1"/>
  <c r="AK10377" i="1" s="1"/>
  <c r="AE10131" i="1"/>
  <c r="AK10131" i="1" s="1"/>
  <c r="AE10105" i="1"/>
  <c r="AK10105" i="1" s="1"/>
  <c r="AE9601" i="1"/>
  <c r="AK9601" i="1" s="1"/>
  <c r="AE9501" i="1"/>
  <c r="AK9501" i="1" s="1"/>
  <c r="AE9434" i="1"/>
  <c r="AK9434" i="1" s="1"/>
  <c r="AE9335" i="1"/>
  <c r="AK9335" i="1" s="1"/>
  <c r="AE9149" i="1"/>
  <c r="AK9149" i="1" s="1"/>
  <c r="AE8954" i="1"/>
  <c r="AK8954" i="1" s="1"/>
  <c r="AE10338" i="1"/>
  <c r="AK10338" i="1" s="1"/>
  <c r="AE9251" i="1"/>
  <c r="AK9251" i="1" s="1"/>
  <c r="AE9602" i="1"/>
  <c r="AK9602" i="1" s="1"/>
  <c r="AE10086" i="1"/>
  <c r="AK10086" i="1" s="1"/>
  <c r="AE8665" i="1"/>
  <c r="AK8665" i="1" s="1"/>
  <c r="AE8768" i="1"/>
  <c r="AK8768" i="1" s="1"/>
  <c r="AE8666" i="1"/>
  <c r="AK8666" i="1" s="1"/>
  <c r="AE8192" i="1"/>
  <c r="AK8192" i="1" s="1"/>
  <c r="AE8744" i="1"/>
  <c r="AK8744" i="1" s="1"/>
  <c r="AE8314" i="1"/>
  <c r="AK8314" i="1" s="1"/>
  <c r="AE8096" i="1"/>
  <c r="AK8096" i="1" s="1"/>
  <c r="AE11894" i="1"/>
  <c r="AK11894" i="1" s="1"/>
  <c r="AE7999" i="1"/>
  <c r="AK7999" i="1" s="1"/>
  <c r="AE7903" i="1"/>
  <c r="AK7903" i="1" s="1"/>
  <c r="AE11275" i="1"/>
  <c r="AK11275" i="1" s="1"/>
  <c r="AE11239" i="1"/>
  <c r="AK11239" i="1" s="1"/>
  <c r="AE10553" i="1"/>
  <c r="AK10553" i="1" s="1"/>
  <c r="AE10573" i="1"/>
  <c r="AK10573" i="1" s="1"/>
  <c r="AE10401" i="1"/>
  <c r="AK10401" i="1" s="1"/>
  <c r="AE10171" i="1"/>
  <c r="AK10171" i="1" s="1"/>
  <c r="AE10381" i="1"/>
  <c r="AK10381" i="1" s="1"/>
  <c r="AE10089" i="1"/>
  <c r="AK10089" i="1" s="1"/>
  <c r="AE9793" i="1"/>
  <c r="AK9793" i="1" s="1"/>
  <c r="AE9733" i="1"/>
  <c r="AK9733" i="1" s="1"/>
  <c r="AE9561" i="1"/>
  <c r="AK9561" i="1" s="1"/>
  <c r="AE9497" i="1"/>
  <c r="AK9497" i="1" s="1"/>
  <c r="AE9442" i="1"/>
  <c r="AK9442" i="1" s="1"/>
  <c r="AE9331" i="1"/>
  <c r="AK9331" i="1" s="1"/>
  <c r="AE9271" i="1"/>
  <c r="AK9271" i="1" s="1"/>
  <c r="AE8919" i="1"/>
  <c r="AK8919" i="1" s="1"/>
  <c r="AE11313" i="1"/>
  <c r="AK11313" i="1" s="1"/>
  <c r="AE8825" i="1"/>
  <c r="AK8825" i="1" s="1"/>
  <c r="AE8298" i="1"/>
  <c r="AK8298" i="1" s="1"/>
  <c r="AE8692" i="1"/>
  <c r="AK8692" i="1" s="1"/>
  <c r="AE8472" i="1"/>
  <c r="AK8472" i="1" s="1"/>
  <c r="AE8780" i="1"/>
  <c r="AK8780" i="1" s="1"/>
  <c r="AE8088" i="1"/>
  <c r="AK8088" i="1" s="1"/>
  <c r="AE11888" i="1"/>
  <c r="AK11888" i="1" s="1"/>
  <c r="AE7919" i="1"/>
  <c r="AK7919" i="1" s="1"/>
  <c r="AE8100" i="1"/>
  <c r="AK8100" i="1" s="1"/>
  <c r="AE11318" i="1"/>
  <c r="AK11318" i="1" s="1"/>
  <c r="AE11267" i="1"/>
  <c r="AK11267" i="1" s="1"/>
  <c r="AE10509" i="1"/>
  <c r="AK10509" i="1" s="1"/>
  <c r="AE10651" i="1"/>
  <c r="AK10651" i="1" s="1"/>
  <c r="AE10489" i="1"/>
  <c r="AK10489" i="1" s="1"/>
  <c r="AE10397" i="1"/>
  <c r="AK10397" i="1" s="1"/>
  <c r="AE10425" i="1"/>
  <c r="AK10425" i="1" s="1"/>
  <c r="AE10361" i="1"/>
  <c r="AK10361" i="1" s="1"/>
  <c r="AE10119" i="1"/>
  <c r="AK10119" i="1" s="1"/>
  <c r="AE9761" i="1"/>
  <c r="AK9761" i="1" s="1"/>
  <c r="AE9569" i="1"/>
  <c r="AK9569" i="1" s="1"/>
  <c r="AE9509" i="1"/>
  <c r="AK9509" i="1" s="1"/>
  <c r="AE9406" i="1"/>
  <c r="AK9406" i="1" s="1"/>
  <c r="AE9370" i="1"/>
  <c r="AK9370" i="1" s="1"/>
  <c r="AE9327" i="1"/>
  <c r="AK9327" i="1" s="1"/>
  <c r="AE9157" i="1"/>
  <c r="AK9157" i="1" s="1"/>
  <c r="AE9011" i="1"/>
  <c r="AK9011" i="1" s="1"/>
  <c r="AE8962" i="1"/>
  <c r="AK8962" i="1" s="1"/>
  <c r="AE8682" i="1"/>
  <c r="AK8682" i="1" s="1"/>
  <c r="AE8260" i="1"/>
  <c r="AK8260" i="1" s="1"/>
  <c r="AE8784" i="1"/>
  <c r="AK8784" i="1" s="1"/>
  <c r="AE8144" i="1"/>
  <c r="AK8144" i="1" s="1"/>
  <c r="AE8760" i="1"/>
  <c r="AK8760" i="1" s="1"/>
  <c r="AE8070" i="1"/>
  <c r="AK8070" i="1" s="1"/>
  <c r="AE11928" i="1"/>
  <c r="AK11928" i="1" s="1"/>
  <c r="AE11263" i="1"/>
  <c r="AK11263" i="1" s="1"/>
  <c r="AE10541" i="1"/>
  <c r="AK10541" i="1" s="1"/>
  <c r="AE10647" i="1"/>
  <c r="AK10647" i="1" s="1"/>
  <c r="AE10533" i="1"/>
  <c r="AK10533" i="1" s="1"/>
  <c r="AE10373" i="1"/>
  <c r="AK10373" i="1" s="1"/>
  <c r="AE10163" i="1"/>
  <c r="AK10163" i="1" s="1"/>
  <c r="AE10147" i="1"/>
  <c r="AK10147" i="1" s="1"/>
  <c r="AE10093" i="1"/>
  <c r="AK10093" i="1" s="1"/>
  <c r="AE9757" i="1"/>
  <c r="AK9757" i="1" s="1"/>
  <c r="AE9581" i="1"/>
  <c r="AK9581" i="1" s="1"/>
  <c r="AE9521" i="1"/>
  <c r="AK9521" i="1" s="1"/>
  <c r="AE9446" i="1"/>
  <c r="AK9446" i="1" s="1"/>
  <c r="AE9394" i="1"/>
  <c r="AK9394" i="1" s="1"/>
  <c r="AE9323" i="1"/>
  <c r="AK9323" i="1" s="1"/>
  <c r="AE9153" i="1"/>
  <c r="AK9153" i="1" s="1"/>
  <c r="AE9007" i="1"/>
  <c r="AK9007" i="1" s="1"/>
  <c r="AE8674" i="1"/>
  <c r="AK8674" i="1" s="1"/>
  <c r="AE8112" i="1"/>
  <c r="AK8112" i="1" s="1"/>
  <c r="AE8476" i="1"/>
  <c r="AK8476" i="1" s="1"/>
  <c r="AE8700" i="1"/>
  <c r="AK8700" i="1" s="1"/>
  <c r="AE8076" i="1"/>
  <c r="AK8076" i="1" s="1"/>
  <c r="AE11936" i="1"/>
  <c r="AK11936" i="1" s="1"/>
  <c r="AE11299" i="1"/>
  <c r="AK11299" i="1" s="1"/>
  <c r="AE11231" i="1"/>
  <c r="AK11231" i="1" s="1"/>
  <c r="AE10477" i="1"/>
  <c r="AK10477" i="1" s="1"/>
  <c r="AE10449" i="1"/>
  <c r="AK10449" i="1" s="1"/>
  <c r="AE10369" i="1"/>
  <c r="AK10369" i="1" s="1"/>
  <c r="AE10135" i="1"/>
  <c r="AK10135" i="1" s="1"/>
  <c r="AE10073" i="1"/>
  <c r="AK10073" i="1" s="1"/>
  <c r="AE9749" i="1"/>
  <c r="AK9749" i="1" s="1"/>
  <c r="AE9549" i="1"/>
  <c r="AK9549" i="1" s="1"/>
  <c r="AE9485" i="1"/>
  <c r="AK9485" i="1" s="1"/>
  <c r="AE9402" i="1"/>
  <c r="AK9402" i="1" s="1"/>
  <c r="AE9319" i="1"/>
  <c r="AK9319" i="1" s="1"/>
  <c r="AE9053" i="1"/>
  <c r="AK9053" i="1" s="1"/>
  <c r="AE9015" i="1"/>
  <c r="AK9015" i="1" s="1"/>
  <c r="AE8976" i="1"/>
  <c r="AK8976" i="1" s="1"/>
  <c r="AE8900" i="1"/>
  <c r="AK8900" i="1" s="1"/>
  <c r="AE8756" i="1"/>
  <c r="AK8756" i="1" s="1"/>
  <c r="AE8788" i="1"/>
  <c r="AK8788" i="1" s="1"/>
  <c r="AE1747" i="1"/>
  <c r="AE1837" i="1"/>
  <c r="AE1780" i="1"/>
  <c r="AE1764" i="1"/>
  <c r="AE1849" i="1"/>
  <c r="AE1776" i="1"/>
  <c r="AE1760" i="1"/>
  <c r="AE1860" i="1"/>
  <c r="AE1850" i="1"/>
  <c r="AE1828" i="1"/>
  <c r="AE1782" i="1"/>
  <c r="AE1766" i="1"/>
  <c r="AE1756" i="1"/>
  <c r="AE1736" i="1"/>
  <c r="AE1728" i="1"/>
  <c r="AE1711" i="1"/>
  <c r="AE1695" i="1"/>
  <c r="AE1679" i="1"/>
  <c r="AE1663" i="1"/>
  <c r="AE1647" i="1"/>
  <c r="AE1631" i="1"/>
  <c r="AE1615" i="1"/>
  <c r="AE1599" i="1"/>
  <c r="AE1583" i="1"/>
  <c r="AE1567" i="1"/>
  <c r="AE1551" i="1"/>
  <c r="AE1535" i="1"/>
  <c r="AE1519" i="1"/>
  <c r="AE1722" i="1"/>
  <c r="AE1702" i="1"/>
  <c r="AE1686" i="1"/>
  <c r="AE1670" i="1"/>
  <c r="AE1654" i="1"/>
  <c r="AE1638" i="1"/>
  <c r="AE1622" i="1"/>
  <c r="AE1606" i="1"/>
  <c r="AE1590" i="1"/>
  <c r="AE1574" i="1"/>
  <c r="AE1558" i="1"/>
  <c r="AE1542" i="1"/>
  <c r="AE1526" i="1"/>
  <c r="AE1510" i="1"/>
  <c r="AE1735" i="1"/>
  <c r="AE1719" i="1"/>
  <c r="AE1706" i="1"/>
  <c r="AE1690" i="1"/>
  <c r="AE1674" i="1"/>
  <c r="AE1658" i="1"/>
  <c r="AE1642" i="1"/>
  <c r="AE1626" i="1"/>
  <c r="AE1610" i="1"/>
  <c r="AE1594" i="1"/>
  <c r="AE1578" i="1"/>
  <c r="AE1562" i="1"/>
  <c r="AE1546" i="1"/>
  <c r="AE1530" i="1"/>
  <c r="AE1514" i="1"/>
  <c r="AE1503" i="1"/>
  <c r="AE1487" i="1"/>
  <c r="AE1471" i="1"/>
  <c r="AE1455" i="1"/>
  <c r="AE1442" i="1"/>
  <c r="AE1432" i="1"/>
  <c r="AE1410" i="1"/>
  <c r="AE1394" i="1"/>
  <c r="AE1375" i="1"/>
  <c r="AE1338" i="1"/>
  <c r="AE1306" i="1"/>
  <c r="AE1274" i="1"/>
  <c r="AE1500" i="1"/>
  <c r="AE1488" i="1"/>
  <c r="AE1480" i="1"/>
  <c r="AE1472" i="1"/>
  <c r="AE1464" i="1"/>
  <c r="AE1456" i="1"/>
  <c r="AE1448" i="1"/>
  <c r="AE1438" i="1"/>
  <c r="AE1428" i="1"/>
  <c r="AE1406" i="1"/>
  <c r="AE1390" i="1"/>
  <c r="AE1349" i="1"/>
  <c r="AE1339" i="1"/>
  <c r="AE1317" i="1"/>
  <c r="AE1307" i="1"/>
  <c r="AE1285" i="1"/>
  <c r="AE1275" i="1"/>
  <c r="AE1435" i="1"/>
  <c r="AE1403" i="1"/>
  <c r="AE1387" i="1"/>
  <c r="AE1377" i="1"/>
  <c r="AE1362" i="1"/>
  <c r="AE1754" i="1"/>
  <c r="AE1865" i="1"/>
  <c r="AE1844" i="1"/>
  <c r="AE1834" i="1"/>
  <c r="AE1750" i="1"/>
  <c r="AE1742" i="1"/>
  <c r="AE1730" i="1"/>
  <c r="AE1714" i="1"/>
  <c r="AE1698" i="1"/>
  <c r="AE1682" i="1"/>
  <c r="AE1666" i="1"/>
  <c r="AE1650" i="1"/>
  <c r="AE1634" i="1"/>
  <c r="AE1618" i="1"/>
  <c r="AE1602" i="1"/>
  <c r="AE1586" i="1"/>
  <c r="AE1570" i="1"/>
  <c r="AE1554" i="1"/>
  <c r="AE1538" i="1"/>
  <c r="AE1522" i="1"/>
  <c r="AE1739" i="1"/>
  <c r="AE1727" i="1"/>
  <c r="AE1507" i="1"/>
  <c r="AE1495" i="1"/>
  <c r="AE1479" i="1"/>
  <c r="AE1463" i="1"/>
  <c r="AE1447" i="1"/>
  <c r="AE1426" i="1"/>
  <c r="AE1416" i="1"/>
  <c r="AE1370" i="1"/>
  <c r="AE1354" i="1"/>
  <c r="AE1322" i="1"/>
  <c r="AE1290" i="1"/>
  <c r="AE1492" i="1"/>
  <c r="AE1484" i="1"/>
  <c r="AE1476" i="1"/>
  <c r="AE1468" i="1"/>
  <c r="AE1460" i="1"/>
  <c r="AE1452" i="1"/>
  <c r="AE1444" i="1"/>
  <c r="AE1422" i="1"/>
  <c r="AE1412" i="1"/>
  <c r="AE1365" i="1"/>
  <c r="AE1355" i="1"/>
  <c r="AE1333" i="1"/>
  <c r="AE1323" i="1"/>
  <c r="AE1301" i="1"/>
  <c r="AE1291" i="1"/>
  <c r="AE1505" i="1"/>
  <c r="AE1419" i="1"/>
  <c r="AE1373" i="1"/>
  <c r="AE1346" i="1"/>
  <c r="AE1314" i="1"/>
  <c r="AE1282" i="1"/>
  <c r="AE1431" i="1"/>
  <c r="AE1398" i="1"/>
  <c r="AE1382" i="1"/>
  <c r="AE1341" i="1"/>
  <c r="AE1862" i="1"/>
  <c r="AE1840" i="1"/>
  <c r="AE1830" i="1"/>
  <c r="AE1820" i="1"/>
  <c r="AE1812" i="1"/>
  <c r="AE1804" i="1"/>
  <c r="AE1796" i="1"/>
  <c r="AE1788" i="1"/>
  <c r="AE1762" i="1"/>
  <c r="AE1752" i="1"/>
  <c r="AE1852" i="1"/>
  <c r="AE1842" i="1"/>
  <c r="AE1854" i="1"/>
  <c r="AE1832" i="1"/>
  <c r="AE1822" i="1"/>
  <c r="AE1814" i="1"/>
  <c r="AE1806" i="1"/>
  <c r="AE1798" i="1"/>
  <c r="AE1790" i="1"/>
  <c r="AE1861" i="1"/>
  <c r="AE1829" i="1"/>
  <c r="AE1772" i="1"/>
  <c r="AE1723" i="1"/>
  <c r="AE1738" i="1"/>
  <c r="AE1732" i="1"/>
  <c r="AE1724" i="1"/>
  <c r="AE1703" i="1"/>
  <c r="AE1687" i="1"/>
  <c r="AE1671" i="1"/>
  <c r="AE1655" i="1"/>
  <c r="AE1639" i="1"/>
  <c r="AE1623" i="1"/>
  <c r="AE1607" i="1"/>
  <c r="AE1591" i="1"/>
  <c r="AE1575" i="1"/>
  <c r="AE1559" i="1"/>
  <c r="AE1543" i="1"/>
  <c r="AE1527" i="1"/>
  <c r="AE1511" i="1"/>
  <c r="AE1740" i="1"/>
  <c r="AE1726" i="1"/>
  <c r="AE1707" i="1"/>
  <c r="AE1691" i="1"/>
  <c r="AE1675" i="1"/>
  <c r="AE1659" i="1"/>
  <c r="AE1643" i="1"/>
  <c r="AE1627" i="1"/>
  <c r="AE1611" i="1"/>
  <c r="AE1595" i="1"/>
  <c r="AE1579" i="1"/>
  <c r="AE1563" i="1"/>
  <c r="AE1547" i="1"/>
  <c r="AE1531" i="1"/>
  <c r="AE1515" i="1"/>
  <c r="AE1491" i="1"/>
  <c r="AE1475" i="1"/>
  <c r="AE1459" i="1"/>
  <c r="AE1443" i="1"/>
  <c r="AE1411" i="1"/>
  <c r="AE1395" i="1"/>
  <c r="AE1379" i="1"/>
  <c r="AE1353" i="1"/>
  <c r="AE1343" i="1"/>
  <c r="AE1321" i="1"/>
  <c r="AE1311" i="1"/>
  <c r="AE1289" i="1"/>
  <c r="AE1279" i="1"/>
  <c r="AE1504" i="1"/>
  <c r="AE1439" i="1"/>
  <c r="AE1407" i="1"/>
  <c r="AE1391" i="1"/>
  <c r="AE1350" i="1"/>
  <c r="AE1318" i="1"/>
  <c r="AE1286" i="1"/>
  <c r="AE1440" i="1"/>
  <c r="AE1418" i="1"/>
  <c r="AE1408" i="1"/>
  <c r="AE1367" i="1"/>
  <c r="AE1345" i="1"/>
  <c r="AE1330" i="1"/>
  <c r="AE1298" i="1"/>
  <c r="AE1415" i="1"/>
  <c r="AE1374" i="1"/>
  <c r="AE1358" i="1"/>
  <c r="AE1347" i="1"/>
  <c r="AE1325" i="1"/>
  <c r="AE1315" i="1"/>
  <c r="AE1293" i="1"/>
  <c r="AE1283" i="1"/>
  <c r="AE1263" i="1"/>
  <c r="AE1247" i="1"/>
  <c r="AE1231" i="1"/>
  <c r="AE1192" i="1"/>
  <c r="AE1176" i="1"/>
  <c r="AE1160" i="1"/>
  <c r="AE1144" i="1"/>
  <c r="AE1128" i="1"/>
  <c r="AE1112" i="1"/>
  <c r="AE1096" i="1"/>
  <c r="AE1080" i="1"/>
  <c r="AE1064" i="1"/>
  <c r="AE1048" i="1"/>
  <c r="AE1032" i="1"/>
  <c r="AE1265" i="1"/>
  <c r="AE1216" i="1"/>
  <c r="AE1261" i="1"/>
  <c r="AE1200" i="1"/>
  <c r="AE1184" i="1"/>
  <c r="AE1168" i="1"/>
  <c r="AE1152" i="1"/>
  <c r="AE1136" i="1"/>
  <c r="AE1120" i="1"/>
  <c r="AE1104" i="1"/>
  <c r="AE1088" i="1"/>
  <c r="AE1072" i="1"/>
  <c r="AE1056" i="1"/>
  <c r="AE1040" i="1"/>
  <c r="AE1267" i="1"/>
  <c r="AE1251" i="1"/>
  <c r="AE1235" i="1"/>
  <c r="AE1219" i="1"/>
  <c r="AE1203" i="1"/>
  <c r="AE1187" i="1"/>
  <c r="AE1171" i="1"/>
  <c r="AE1155" i="1"/>
  <c r="AE1139" i="1"/>
  <c r="AE1123" i="1"/>
  <c r="AE1107" i="1"/>
  <c r="AE1091" i="1"/>
  <c r="AE1075" i="1"/>
  <c r="AE1059" i="1"/>
  <c r="AE1043" i="1"/>
  <c r="AE1028" i="1"/>
  <c r="AE966" i="1"/>
  <c r="AE956" i="1"/>
  <c r="AE934" i="1"/>
  <c r="AE924" i="1"/>
  <c r="AE902" i="1"/>
  <c r="AE892" i="1"/>
  <c r="AE870" i="1"/>
  <c r="AE1022" i="1"/>
  <c r="AE1014" i="1"/>
  <c r="AE1006" i="1"/>
  <c r="AE998" i="1"/>
  <c r="AE990" i="1"/>
  <c r="AE982" i="1"/>
  <c r="AE974" i="1"/>
  <c r="AE963" i="1"/>
  <c r="AE931" i="1"/>
  <c r="AE899" i="1"/>
  <c r="AE964" i="1"/>
  <c r="AE942" i="1"/>
  <c r="AE932" i="1"/>
  <c r="AE910" i="1"/>
  <c r="AE900" i="1"/>
  <c r="AE878" i="1"/>
  <c r="AE1026" i="1"/>
  <c r="AE1018" i="1"/>
  <c r="AE1010" i="1"/>
  <c r="AE1002" i="1"/>
  <c r="AE994" i="1"/>
  <c r="AE986" i="1"/>
  <c r="AE978" i="1"/>
  <c r="AE970" i="1"/>
  <c r="AE1331" i="1"/>
  <c r="AE1309" i="1"/>
  <c r="AE1299" i="1"/>
  <c r="AE1277" i="1"/>
  <c r="AE1269" i="1"/>
  <c r="AE1259" i="1"/>
  <c r="AE1243" i="1"/>
  <c r="AE1227" i="1"/>
  <c r="AE1208" i="1"/>
  <c r="AE1195" i="1"/>
  <c r="AE1179" i="1"/>
  <c r="AE1163" i="1"/>
  <c r="AE1147" i="1"/>
  <c r="AE1131" i="1"/>
  <c r="AE1115" i="1"/>
  <c r="AE1099" i="1"/>
  <c r="AE1083" i="1"/>
  <c r="AE1067" i="1"/>
  <c r="AE1051" i="1"/>
  <c r="AE1035" i="1"/>
  <c r="AE1255" i="1"/>
  <c r="AE1239" i="1"/>
  <c r="AE1223" i="1"/>
  <c r="AE1211" i="1"/>
  <c r="AE950" i="1"/>
  <c r="AE940" i="1"/>
  <c r="AE918" i="1"/>
  <c r="AE908" i="1"/>
  <c r="AE886" i="1"/>
  <c r="AE876" i="1"/>
  <c r="AE858" i="1"/>
  <c r="AE842" i="1"/>
  <c r="AE826" i="1"/>
  <c r="AE810" i="1"/>
  <c r="AE794" i="1"/>
  <c r="AE947" i="1"/>
  <c r="AE915" i="1"/>
  <c r="AE883" i="1"/>
  <c r="AE853" i="1"/>
  <c r="AE837" i="1"/>
  <c r="AE821" i="1"/>
  <c r="AE805" i="1"/>
  <c r="AE1335" i="1"/>
  <c r="AE1313" i="1"/>
  <c r="AE1303" i="1"/>
  <c r="AE1281" i="1"/>
  <c r="AE1271" i="1"/>
  <c r="AE1498" i="1"/>
  <c r="AE1490" i="1"/>
  <c r="AE1482" i="1"/>
  <c r="AE1474" i="1"/>
  <c r="AE1466" i="1"/>
  <c r="AE1458" i="1"/>
  <c r="AE1450" i="1"/>
  <c r="AE1430" i="1"/>
  <c r="AE1420" i="1"/>
  <c r="AE789" i="1"/>
  <c r="AE958" i="1"/>
  <c r="AE948" i="1"/>
  <c r="AE926" i="1"/>
  <c r="AE916" i="1"/>
  <c r="AE894" i="1"/>
  <c r="AE884" i="1"/>
  <c r="AE1378" i="1"/>
  <c r="AE1363" i="1"/>
  <c r="AE1326" i="1"/>
  <c r="AE1294" i="1"/>
  <c r="AE1264" i="1"/>
  <c r="AE1248" i="1"/>
  <c r="AE1232" i="1"/>
  <c r="AE1207" i="1"/>
  <c r="AE1268" i="1"/>
  <c r="AE1252" i="1"/>
  <c r="AE1236" i="1"/>
  <c r="AE1220" i="1"/>
  <c r="AE1204" i="1"/>
  <c r="AE1188" i="1"/>
  <c r="AE1172" i="1"/>
  <c r="AE1156" i="1"/>
  <c r="AE1140" i="1"/>
  <c r="AE1124" i="1"/>
  <c r="AE1108" i="1"/>
  <c r="AE1092" i="1"/>
  <c r="AE1076" i="1"/>
  <c r="AE850" i="1"/>
  <c r="AE834" i="1"/>
  <c r="AE818" i="1"/>
  <c r="AE802" i="1"/>
  <c r="AE1060" i="1"/>
  <c r="AE1044" i="1"/>
  <c r="AE1015" i="1"/>
  <c r="AE999" i="1"/>
  <c r="AE983" i="1"/>
  <c r="AE967" i="1"/>
  <c r="AE935" i="1"/>
  <c r="AE903" i="1"/>
  <c r="AE954" i="1"/>
  <c r="AE944" i="1"/>
  <c r="AE922" i="1"/>
  <c r="AE912" i="1"/>
  <c r="AE890" i="1"/>
  <c r="AE880" i="1"/>
  <c r="AE784" i="1"/>
  <c r="AE747" i="1"/>
  <c r="AE503" i="1"/>
  <c r="AE472" i="1"/>
  <c r="AE440" i="1"/>
  <c r="AE408" i="1"/>
  <c r="AE376" i="1"/>
  <c r="AE344" i="1"/>
  <c r="AE871" i="1"/>
  <c r="AE857" i="1"/>
  <c r="AE841" i="1"/>
  <c r="AE825" i="1"/>
  <c r="AE809" i="1"/>
  <c r="AE793" i="1"/>
  <c r="AE1024" i="1"/>
  <c r="AE1016" i="1"/>
  <c r="AE1008" i="1"/>
  <c r="AE1000" i="1"/>
  <c r="AE992" i="1"/>
  <c r="AE984" i="1"/>
  <c r="AE976" i="1"/>
  <c r="AE968" i="1"/>
  <c r="AE946" i="1"/>
  <c r="AE936" i="1"/>
  <c r="AE914" i="1"/>
  <c r="AE904" i="1"/>
  <c r="AE882" i="1"/>
  <c r="AE1027" i="1"/>
  <c r="AE1011" i="1"/>
  <c r="AE995" i="1"/>
  <c r="AE979" i="1"/>
  <c r="AE943" i="1"/>
  <c r="AE911" i="1"/>
  <c r="AE879" i="1"/>
  <c r="AE866" i="1"/>
  <c r="AE849" i="1"/>
  <c r="AE833" i="1"/>
  <c r="AE817" i="1"/>
  <c r="AE801" i="1"/>
  <c r="AE1020" i="1"/>
  <c r="AE1012" i="1"/>
  <c r="AE1004" i="1"/>
  <c r="AE996" i="1"/>
  <c r="AE988" i="1"/>
  <c r="AE980" i="1"/>
  <c r="AE960" i="1"/>
  <c r="AE938" i="1"/>
  <c r="AE928" i="1"/>
  <c r="AE906" i="1"/>
  <c r="AE896" i="1"/>
  <c r="AE874" i="1"/>
  <c r="AE861" i="1"/>
  <c r="AE845" i="1"/>
  <c r="AE829" i="1"/>
  <c r="AE813" i="1"/>
  <c r="AE797" i="1"/>
  <c r="AE763" i="1"/>
  <c r="AE734" i="1"/>
  <c r="AE726" i="1"/>
  <c r="AE718" i="1"/>
  <c r="AE710" i="1"/>
  <c r="AE702" i="1"/>
  <c r="AE694" i="1"/>
  <c r="AE686" i="1"/>
  <c r="AE678" i="1"/>
  <c r="AE670" i="1"/>
  <c r="AE312" i="1"/>
  <c r="AE972" i="1"/>
  <c r="AE939" i="1"/>
  <c r="AE907" i="1"/>
  <c r="AE875" i="1"/>
  <c r="AE862" i="1"/>
  <c r="AE846" i="1"/>
  <c r="AE830" i="1"/>
  <c r="AE814" i="1"/>
  <c r="AE798" i="1"/>
  <c r="AE783" i="1"/>
  <c r="AE768" i="1"/>
  <c r="AE746" i="1"/>
  <c r="AE736" i="1"/>
  <c r="AE728" i="1"/>
  <c r="AE720" i="1"/>
  <c r="AE712" i="1"/>
  <c r="AE704" i="1"/>
  <c r="AE696" i="1"/>
  <c r="AE688" i="1"/>
  <c r="AE680" i="1"/>
  <c r="AE672" i="1"/>
  <c r="AE664" i="1"/>
  <c r="AE656" i="1"/>
  <c r="AE648" i="1"/>
  <c r="AE640" i="1"/>
  <c r="AE632" i="1"/>
  <c r="AE624" i="1"/>
  <c r="AE616" i="1"/>
  <c r="AE608" i="1"/>
  <c r="AE600" i="1"/>
  <c r="AE592" i="1"/>
  <c r="AE584" i="1"/>
  <c r="AE576" i="1"/>
  <c r="AE568" i="1"/>
  <c r="AE560" i="1"/>
  <c r="AE552" i="1"/>
  <c r="AE317" i="1"/>
  <c r="AE333" i="1"/>
  <c r="AE349" i="1"/>
  <c r="AE365" i="1"/>
  <c r="AE381" i="1"/>
  <c r="AE397" i="1"/>
  <c r="AE413" i="1"/>
  <c r="AE429" i="1"/>
  <c r="AE445" i="1"/>
  <c r="AE461" i="1"/>
  <c r="AE477" i="1"/>
  <c r="AE493" i="1"/>
  <c r="AE509" i="1"/>
  <c r="AE525" i="1"/>
  <c r="AE541" i="1"/>
  <c r="AE557" i="1"/>
  <c r="AE573" i="1"/>
  <c r="AE589" i="1"/>
  <c r="AE605" i="1"/>
  <c r="AE621" i="1"/>
  <c r="AE637" i="1"/>
  <c r="AE653" i="1"/>
  <c r="AE669" i="1"/>
  <c r="AE685" i="1"/>
  <c r="AE701" i="1"/>
  <c r="AE717" i="1"/>
  <c r="AE733" i="1"/>
  <c r="AE749" i="1"/>
  <c r="AE765" i="1"/>
  <c r="AE781" i="1"/>
  <c r="AE778" i="1"/>
  <c r="AE795" i="1"/>
  <c r="AE811" i="1"/>
  <c r="AE827" i="1"/>
  <c r="AE843" i="1"/>
  <c r="AE859" i="1"/>
  <c r="AE796" i="1"/>
  <c r="AE812" i="1"/>
  <c r="AE828" i="1"/>
  <c r="AE844" i="1"/>
  <c r="AE860" i="1"/>
  <c r="AE1029" i="1"/>
  <c r="AE877" i="1"/>
  <c r="AE893" i="1"/>
  <c r="AE909" i="1"/>
  <c r="AE925" i="1"/>
  <c r="AE941" i="1"/>
  <c r="AE957" i="1"/>
  <c r="AE973" i="1"/>
  <c r="AE989" i="1"/>
  <c r="AE1005" i="1"/>
  <c r="AE1021" i="1"/>
  <c r="AE1037" i="1"/>
  <c r="AE1053" i="1"/>
  <c r="AE1069" i="1"/>
  <c r="AE1085" i="1"/>
  <c r="AE1101" i="1"/>
  <c r="AE1117" i="1"/>
  <c r="AE1133" i="1"/>
  <c r="AE1149" i="1"/>
  <c r="AE1165" i="1"/>
  <c r="AE1181" i="1"/>
  <c r="AE1197" i="1"/>
  <c r="AE1213" i="1"/>
  <c r="AE1229" i="1"/>
  <c r="AE1245" i="1"/>
  <c r="AE1034" i="1"/>
  <c r="AE1050" i="1"/>
  <c r="AE1066" i="1"/>
  <c r="AE1082" i="1"/>
  <c r="AE1098" i="1"/>
  <c r="AE1114" i="1"/>
  <c r="AE1130" i="1"/>
  <c r="AE1146" i="1"/>
  <c r="AE1162" i="1"/>
  <c r="AE1178" i="1"/>
  <c r="AE1194" i="1"/>
  <c r="AE1210" i="1"/>
  <c r="AE1226" i="1"/>
  <c r="AE1242" i="1"/>
  <c r="AE1258" i="1"/>
  <c r="AE1276" i="1"/>
  <c r="AE1292" i="1"/>
  <c r="AE1308" i="1"/>
  <c r="AE1324" i="1"/>
  <c r="AE1340" i="1"/>
  <c r="AE1356" i="1"/>
  <c r="AE1372" i="1"/>
  <c r="AE1388" i="1"/>
  <c r="AE1404" i="1"/>
  <c r="AE1389" i="1"/>
  <c r="AE1405" i="1"/>
  <c r="AE1421" i="1"/>
  <c r="AE1437" i="1"/>
  <c r="AE1453" i="1"/>
  <c r="AE1469" i="1"/>
  <c r="AE1485" i="1"/>
  <c r="AE1501" i="1"/>
  <c r="AE1520" i="1"/>
  <c r="AE1536" i="1"/>
  <c r="AE1552" i="1"/>
  <c r="AE1568" i="1"/>
  <c r="AE1584" i="1"/>
  <c r="AE1600" i="1"/>
  <c r="AE1616" i="1"/>
  <c r="AE1632" i="1"/>
  <c r="AE1648" i="1"/>
  <c r="AE1664" i="1"/>
  <c r="AE1680" i="1"/>
  <c r="AE1696" i="1"/>
  <c r="AE1712" i="1"/>
  <c r="AE1513" i="1"/>
  <c r="AE1529" i="1"/>
  <c r="AE1545" i="1"/>
  <c r="AE1561" i="1"/>
  <c r="AE1577" i="1"/>
  <c r="AE1593" i="1"/>
  <c r="AE1609" i="1"/>
  <c r="AE1625" i="1"/>
  <c r="AE1641" i="1"/>
  <c r="AE1657" i="1"/>
  <c r="AE1673" i="1"/>
  <c r="AE1689" i="1"/>
  <c r="AE1705" i="1"/>
  <c r="AE1721" i="1"/>
  <c r="AE1737" i="1"/>
  <c r="AE1753" i="1"/>
  <c r="AE1769" i="1"/>
  <c r="AE1785" i="1"/>
  <c r="AE1801" i="1"/>
  <c r="AE1817" i="1"/>
  <c r="AE1779" i="1"/>
  <c r="AE1795" i="1"/>
  <c r="AE1811" i="1"/>
  <c r="AE1827" i="1"/>
  <c r="AE1843" i="1"/>
  <c r="AE1859" i="1"/>
  <c r="AE1872" i="1"/>
  <c r="AE1888" i="1"/>
  <c r="AE1904" i="1"/>
  <c r="AE1920" i="1"/>
  <c r="AE1936" i="1"/>
  <c r="AE1952" i="1"/>
  <c r="AE1968" i="1"/>
  <c r="AE1984" i="1"/>
  <c r="AE1925" i="1"/>
  <c r="AE1941" i="1"/>
  <c r="AE1867" i="1"/>
  <c r="AE1883" i="1"/>
  <c r="AE1899" i="1"/>
  <c r="AE1915" i="1"/>
  <c r="AE1931" i="1"/>
  <c r="AE1947" i="1"/>
  <c r="AE1963" i="1"/>
  <c r="AE1979" i="1"/>
  <c r="AE1995" i="1"/>
  <c r="AE2011" i="1"/>
  <c r="AE2027" i="1"/>
  <c r="AE2043" i="1"/>
  <c r="AE2059" i="1"/>
  <c r="AE2075" i="1"/>
  <c r="AE2091" i="1"/>
  <c r="AE2024" i="1"/>
  <c r="AE2040" i="1"/>
  <c r="AE2056" i="1"/>
  <c r="AE2072" i="1"/>
  <c r="AE2088" i="1"/>
  <c r="AE2104" i="1"/>
  <c r="AE2120" i="1"/>
  <c r="AE2136" i="1"/>
  <c r="AE2152" i="1"/>
  <c r="AE2168" i="1"/>
  <c r="AE2184" i="1"/>
  <c r="AE2200" i="1"/>
  <c r="AE2216" i="1"/>
  <c r="AE2226" i="1"/>
  <c r="AE2181" i="1"/>
  <c r="AE2119" i="1"/>
  <c r="AE2135" i="1"/>
  <c r="AE2151" i="1"/>
  <c r="AE2167" i="1"/>
  <c r="AE2183" i="1"/>
  <c r="AE2199" i="1"/>
  <c r="AE2215" i="1"/>
  <c r="AE2283" i="1"/>
  <c r="AE2291" i="1"/>
  <c r="AE2237" i="1"/>
  <c r="AE2253" i="1"/>
  <c r="AE2269" i="1"/>
  <c r="AE2299" i="1"/>
  <c r="AE2315" i="1"/>
  <c r="AE2347" i="1"/>
  <c r="AE2379" i="1"/>
  <c r="AE2309" i="1"/>
  <c r="AE2323" i="1"/>
  <c r="AE2351" i="1"/>
  <c r="AE2385" i="1"/>
  <c r="AE2401" i="1"/>
  <c r="AE2417" i="1"/>
  <c r="AE2433" i="1"/>
  <c r="AE2390" i="1"/>
  <c r="AE2406" i="1"/>
  <c r="AE2419" i="1"/>
  <c r="AE2435" i="1"/>
  <c r="AE2455" i="1"/>
  <c r="AE2471" i="1"/>
  <c r="AE2453" i="1"/>
  <c r="AE2469" i="1"/>
  <c r="AE2485" i="1"/>
  <c r="AE2501" i="1"/>
  <c r="AE2487" i="1"/>
  <c r="AE2503" i="1"/>
  <c r="AE2519" i="1"/>
  <c r="AE2509" i="1"/>
  <c r="AE2525" i="1"/>
  <c r="AE2551" i="1"/>
  <c r="AE2567" i="1"/>
  <c r="AE2582" i="1"/>
  <c r="AE780" i="1"/>
  <c r="AE758" i="1"/>
  <c r="AE748" i="1"/>
  <c r="AE504" i="1"/>
  <c r="AE476" i="1"/>
  <c r="AE444" i="1"/>
  <c r="AE412" i="1"/>
  <c r="AE380" i="1"/>
  <c r="AE348" i="1"/>
  <c r="AE316" i="1"/>
  <c r="AE775" i="1"/>
  <c r="AE754" i="1"/>
  <c r="AE744" i="1"/>
  <c r="AE480" i="1"/>
  <c r="AE448" i="1"/>
  <c r="AE416" i="1"/>
  <c r="AE384" i="1"/>
  <c r="AE352" i="1"/>
  <c r="AE320" i="1"/>
  <c r="AE300" i="1"/>
  <c r="AE292" i="1"/>
  <c r="AE284" i="1"/>
  <c r="AE276" i="1"/>
  <c r="AE268" i="1"/>
  <c r="AE260" i="1"/>
  <c r="AE252" i="1"/>
  <c r="AE244" i="1"/>
  <c r="AE236" i="1"/>
  <c r="AE228" i="1"/>
  <c r="AE220" i="1"/>
  <c r="AE212" i="1"/>
  <c r="AE204" i="1"/>
  <c r="AE196" i="1"/>
  <c r="AE188" i="1"/>
  <c r="AE180" i="1"/>
  <c r="AE172" i="1"/>
  <c r="AE164" i="1"/>
  <c r="AE156" i="1"/>
  <c r="AE148" i="1"/>
  <c r="AE140" i="1"/>
  <c r="AE132" i="1"/>
  <c r="AE124" i="1"/>
  <c r="AE116" i="1"/>
  <c r="AE108" i="1"/>
  <c r="AE100" i="1"/>
  <c r="AE92" i="1"/>
  <c r="AE84" i="1"/>
  <c r="AE76" i="1"/>
  <c r="AE68" i="1"/>
  <c r="AE60" i="1"/>
  <c r="AE52" i="1"/>
  <c r="AE44" i="1"/>
  <c r="AE36" i="1"/>
  <c r="AE28" i="1"/>
  <c r="AE20" i="1"/>
  <c r="AE766" i="1"/>
  <c r="AE756" i="1"/>
  <c r="AE498" i="1"/>
  <c r="AE471" i="1"/>
  <c r="AE466" i="1"/>
  <c r="AE439" i="1"/>
  <c r="AE434" i="1"/>
  <c r="AE407" i="1"/>
  <c r="AE402" i="1"/>
  <c r="AE375" i="1"/>
  <c r="AE370" i="1"/>
  <c r="AE343" i="1"/>
  <c r="AE338" i="1"/>
  <c r="AE303" i="1"/>
  <c r="AE295" i="1"/>
  <c r="AE287" i="1"/>
  <c r="AE279" i="1"/>
  <c r="AE271" i="1"/>
  <c r="AE263" i="1"/>
  <c r="AE255" i="1"/>
  <c r="AE247" i="1"/>
  <c r="AE239" i="1"/>
  <c r="AE231" i="1"/>
  <c r="AE223" i="1"/>
  <c r="AE215" i="1"/>
  <c r="AE207" i="1"/>
  <c r="AE199" i="1"/>
  <c r="AE191" i="1"/>
  <c r="AE183" i="1"/>
  <c r="AE175" i="1"/>
  <c r="AE167" i="1"/>
  <c r="AE159" i="1"/>
  <c r="AE151" i="1"/>
  <c r="AE143" i="1"/>
  <c r="AE135" i="1"/>
  <c r="AE127" i="1"/>
  <c r="AE119" i="1"/>
  <c r="AE111" i="1"/>
  <c r="AE103" i="1"/>
  <c r="AE95" i="1"/>
  <c r="AE87" i="1"/>
  <c r="AE79" i="1"/>
  <c r="AE71" i="1"/>
  <c r="AE63" i="1"/>
  <c r="AE55" i="1"/>
  <c r="AE47" i="1"/>
  <c r="AE39" i="1"/>
  <c r="AE31" i="1"/>
  <c r="AE23" i="1"/>
  <c r="AE15" i="1"/>
  <c r="AE306" i="1"/>
  <c r="AE298" i="1"/>
  <c r="AE290" i="1"/>
  <c r="AE282" i="1"/>
  <c r="AE274" i="1"/>
  <c r="AE266" i="1"/>
  <c r="AE258" i="1"/>
  <c r="AE250" i="1"/>
  <c r="AE242" i="1"/>
  <c r="AE234" i="1"/>
  <c r="AE226" i="1"/>
  <c r="AE218" i="1"/>
  <c r="AE210" i="1"/>
  <c r="AE202" i="1"/>
  <c r="AE194" i="1"/>
  <c r="AE186" i="1"/>
  <c r="AE178" i="1"/>
  <c r="AE170" i="1"/>
  <c r="AE162" i="1"/>
  <c r="AE154" i="1"/>
  <c r="AE301" i="1"/>
  <c r="AE285" i="1"/>
  <c r="AE269" i="1"/>
  <c r="AE253" i="1"/>
  <c r="AE237" i="1"/>
  <c r="AE221" i="1"/>
  <c r="AE205" i="1"/>
  <c r="AE189" i="1"/>
  <c r="AE173" i="1"/>
  <c r="AE157" i="1"/>
  <c r="AE141" i="1"/>
  <c r="AE133" i="1"/>
  <c r="AE125" i="1"/>
  <c r="AE117" i="1"/>
  <c r="AE109" i="1"/>
  <c r="AE101" i="1"/>
  <c r="AE93" i="1"/>
  <c r="AE85" i="1"/>
  <c r="AE69" i="1"/>
  <c r="AE53" i="1"/>
  <c r="AE37" i="1"/>
  <c r="AE21" i="1"/>
  <c r="AE142" i="1"/>
  <c r="AF14" i="1"/>
  <c r="AL14" i="1" s="1"/>
  <c r="AE138" i="1"/>
  <c r="AE130" i="1"/>
  <c r="AE122" i="1"/>
  <c r="AE114" i="1"/>
  <c r="AE106" i="1"/>
  <c r="AE98" i="1"/>
  <c r="AE90" i="1"/>
  <c r="AE82" i="1"/>
  <c r="AE74" i="1"/>
  <c r="AE66" i="1"/>
  <c r="AF53" i="1"/>
  <c r="AL53" i="1" s="1"/>
  <c r="AE42" i="1"/>
  <c r="AE30" i="1"/>
  <c r="AE2648" i="1"/>
  <c r="AE2697" i="1"/>
  <c r="AK2697" i="1" s="1"/>
  <c r="AE2700" i="1"/>
  <c r="AE2746" i="1"/>
  <c r="AE2800" i="1"/>
  <c r="AE2798" i="1"/>
  <c r="AE2847" i="1"/>
  <c r="AE2919" i="1"/>
  <c r="AE2948" i="1"/>
  <c r="AE2991" i="1"/>
  <c r="AE2978" i="1"/>
  <c r="AE2998" i="1"/>
  <c r="AE3066" i="1"/>
  <c r="AE3054" i="1"/>
  <c r="AE3142" i="1"/>
  <c r="AE3205" i="1"/>
  <c r="AE3241" i="1"/>
  <c r="AE3194" i="1"/>
  <c r="AK3194" i="1" s="1"/>
  <c r="AE3315" i="1"/>
  <c r="AE3313" i="1"/>
  <c r="AE3387" i="1"/>
  <c r="AE3496" i="1"/>
  <c r="AK3496" i="1" s="1"/>
  <c r="AE3401" i="1"/>
  <c r="AE3379" i="1"/>
  <c r="AE3532" i="1"/>
  <c r="AE3560" i="1"/>
  <c r="AE3692" i="1"/>
  <c r="AE3475" i="1"/>
  <c r="AE3503" i="1"/>
  <c r="AE3636" i="1"/>
  <c r="AE3716" i="1"/>
  <c r="AE3803" i="1"/>
  <c r="AE3615" i="1"/>
  <c r="AE3915" i="1"/>
  <c r="AK3915" i="1" s="1"/>
  <c r="AE3591" i="1"/>
  <c r="AE3879" i="1"/>
  <c r="AE4047" i="1"/>
  <c r="AE4096" i="1"/>
  <c r="AE4128" i="1"/>
  <c r="AE4160" i="1"/>
  <c r="AE4192" i="1"/>
  <c r="AE4224" i="1"/>
  <c r="AE4256" i="1"/>
  <c r="AE3791" i="1"/>
  <c r="AE4289" i="1"/>
  <c r="AE4307" i="1"/>
  <c r="AE4277" i="1"/>
  <c r="AE4611" i="1"/>
  <c r="AE4058" i="1"/>
  <c r="AE4635" i="1"/>
  <c r="AK4635" i="1" s="1"/>
  <c r="AE4071" i="1"/>
  <c r="AE4422" i="1"/>
  <c r="AE4454" i="1"/>
  <c r="AE4486" i="1"/>
  <c r="AK4486" i="1" s="1"/>
  <c r="AE4518" i="1"/>
  <c r="AE4083" i="1"/>
  <c r="AE4427" i="1"/>
  <c r="AE2675" i="1"/>
  <c r="AK2675" i="1" s="1"/>
  <c r="AE2726" i="1"/>
  <c r="AE2750" i="1"/>
  <c r="AE2774" i="1"/>
  <c r="AE2806" i="1"/>
  <c r="AK2806" i="1" s="1"/>
  <c r="AE2830" i="1"/>
  <c r="AE2881" i="1"/>
  <c r="AE2842" i="1"/>
  <c r="AE2875" i="1"/>
  <c r="AK2875" i="1" s="1"/>
  <c r="AE2959" i="1"/>
  <c r="AE2993" i="1"/>
  <c r="AE2979" i="1"/>
  <c r="AE2999" i="1"/>
  <c r="AK2999" i="1" s="1"/>
  <c r="AE3051" i="1"/>
  <c r="AE3150" i="1"/>
  <c r="AE3058" i="1"/>
  <c r="AE3138" i="1"/>
  <c r="AE3221" i="1"/>
  <c r="AE3225" i="1"/>
  <c r="AE3149" i="1"/>
  <c r="AE3277" i="1"/>
  <c r="AK3277" i="1" s="1"/>
  <c r="AE3255" i="1"/>
  <c r="AE3369" i="1"/>
  <c r="AE3335" i="1"/>
  <c r="AE3476" i="1"/>
  <c r="AK3476" i="1" s="1"/>
  <c r="AE3361" i="1"/>
  <c r="AE3452" i="1"/>
  <c r="AE3584" i="1"/>
  <c r="AE3709" i="1"/>
  <c r="AK3709" i="1" s="1"/>
  <c r="AE3536" i="1"/>
  <c r="AE3745" i="1"/>
  <c r="AE3628" i="1"/>
  <c r="AE3701" i="1"/>
  <c r="AK3701" i="1" s="1"/>
  <c r="AE3695" i="1"/>
  <c r="AE3814" i="1"/>
  <c r="AE3843" i="1"/>
  <c r="AE3971" i="1"/>
  <c r="AK3971" i="1" s="1"/>
  <c r="AE3607" i="1"/>
  <c r="AE3839" i="1"/>
  <c r="AE3967" i="1"/>
  <c r="AE4081" i="1"/>
  <c r="AE4113" i="1"/>
  <c r="AE4145" i="1"/>
  <c r="AE4177" i="1"/>
  <c r="AE4209" i="1"/>
  <c r="AK4209" i="1" s="1"/>
  <c r="AE4241" i="1"/>
  <c r="AE3991" i="1"/>
  <c r="AE4311" i="1"/>
  <c r="AE4011" i="1"/>
  <c r="AK4011" i="1" s="1"/>
  <c r="AE4123" i="1"/>
  <c r="AE4034" i="1"/>
  <c r="AE4530" i="1"/>
  <c r="AE4546" i="1"/>
  <c r="AK4546" i="1" s="1"/>
  <c r="AE4562" i="1"/>
  <c r="AE4578" i="1"/>
  <c r="AE4594" i="1"/>
  <c r="AE4674" i="1"/>
  <c r="AK4674" i="1" s="1"/>
  <c r="AE4662" i="1"/>
  <c r="AE4099" i="1"/>
  <c r="AE2665" i="1"/>
  <c r="AE2710" i="1"/>
  <c r="AK2710" i="1" s="1"/>
  <c r="AE2754" i="1"/>
  <c r="AE2758" i="1"/>
  <c r="AE2832" i="1"/>
  <c r="AE2871" i="1"/>
  <c r="AE2861" i="1"/>
  <c r="AE2944" i="1"/>
  <c r="AE3003" i="1"/>
  <c r="AE2936" i="1"/>
  <c r="AK2936" i="1" s="1"/>
  <c r="AE2918" i="1"/>
  <c r="AE3015" i="1"/>
  <c r="AE3085" i="1"/>
  <c r="AE3034" i="1"/>
  <c r="AK3034" i="1" s="1"/>
  <c r="AE3062" i="1"/>
  <c r="AE3190" i="1"/>
  <c r="AE3301" i="1"/>
  <c r="AE3273" i="1"/>
  <c r="AE3283" i="1"/>
  <c r="AE3297" i="1"/>
  <c r="AE3399" i="1"/>
  <c r="AE3397" i="1"/>
  <c r="AK3397" i="1" s="1"/>
  <c r="AE3504" i="1"/>
  <c r="AE3385" i="1"/>
  <c r="AE3343" i="1"/>
  <c r="AE3421" i="1"/>
  <c r="AK3421" i="1" s="1"/>
  <c r="AE3704" i="1"/>
  <c r="AE3479" i="1"/>
  <c r="AE3640" i="1"/>
  <c r="AE3728" i="1"/>
  <c r="AE3652" i="1"/>
  <c r="AE3807" i="1"/>
  <c r="AE3788" i="1"/>
  <c r="AE3931" i="1"/>
  <c r="AK3931" i="1" s="1"/>
  <c r="AE3768" i="1"/>
  <c r="AE3711" i="1"/>
  <c r="AE3895" i="1"/>
  <c r="AE4068" i="1"/>
  <c r="AK4068" i="1" s="1"/>
  <c r="AE4100" i="1"/>
  <c r="AE4132" i="1"/>
  <c r="AE4164" i="1"/>
  <c r="AE4196" i="1"/>
  <c r="AK4196" i="1" s="1"/>
  <c r="AE4228" i="1"/>
  <c r="AE3759" i="1"/>
  <c r="AE4003" i="1"/>
  <c r="AE4327" i="1"/>
  <c r="AE4343" i="1"/>
  <c r="AE3767" i="1"/>
  <c r="AE4063" i="1"/>
  <c r="AE4297" i="1"/>
  <c r="AE4380" i="1"/>
  <c r="AE4659" i="1"/>
  <c r="AE4718" i="1"/>
  <c r="AE4075" i="1"/>
  <c r="AK4075" i="1" s="1"/>
  <c r="AE4531" i="1"/>
  <c r="AE4547" i="1"/>
  <c r="AE4563" i="1"/>
  <c r="AE4579" i="1"/>
  <c r="AK4579" i="1" s="1"/>
  <c r="AE4595" i="1"/>
  <c r="AE4707" i="1"/>
  <c r="AE4367" i="1"/>
  <c r="AE4410" i="1"/>
  <c r="AK4410" i="1" s="1"/>
  <c r="AE4442" i="1"/>
  <c r="AE4474" i="1"/>
  <c r="AE4506" i="1"/>
  <c r="AE4650" i="1"/>
  <c r="AK4650" i="1" s="1"/>
  <c r="AE4111" i="1"/>
  <c r="AE4392" i="1"/>
  <c r="AE2652" i="1"/>
  <c r="AE2724" i="1"/>
  <c r="AK2724" i="1" s="1"/>
  <c r="AE2689" i="1"/>
  <c r="AE2782" i="1"/>
  <c r="AE2760" i="1"/>
  <c r="AE2812" i="1"/>
  <c r="AE2820" i="1"/>
  <c r="AE2840" i="1"/>
  <c r="AE2873" i="1"/>
  <c r="AE2927" i="1"/>
  <c r="AK2927" i="1" s="1"/>
  <c r="AE2989" i="1"/>
  <c r="AE2990" i="1"/>
  <c r="AE2932" i="1"/>
  <c r="AE3025" i="1"/>
  <c r="AK3025" i="1" s="1"/>
  <c r="AE3118" i="1"/>
  <c r="AE3146" i="1"/>
  <c r="AE3100" i="1"/>
  <c r="AE3063" i="1"/>
  <c r="AE3227" i="1"/>
  <c r="AE3186" i="1"/>
  <c r="AE3245" i="1"/>
  <c r="AE3207" i="1"/>
  <c r="AE3337" i="1"/>
  <c r="AE3325" i="1"/>
  <c r="AE3468" i="1"/>
  <c r="AE3197" i="1"/>
  <c r="AK3197" i="1" s="1"/>
  <c r="AE3448" i="1"/>
  <c r="AE3705" i="1"/>
  <c r="AE3495" i="1"/>
  <c r="AE3664" i="1"/>
  <c r="AK3664" i="1" s="1"/>
  <c r="AE3729" i="1"/>
  <c r="AE3612" i="1"/>
  <c r="AE3802" i="1"/>
  <c r="AE3599" i="1"/>
  <c r="AK3599" i="1" s="1"/>
  <c r="AE3859" i="1"/>
  <c r="AE3727" i="1"/>
  <c r="AE3671" i="1"/>
  <c r="AE3887" i="1"/>
  <c r="AK3887" i="1" s="1"/>
  <c r="AE4069" i="1"/>
  <c r="AE4101" i="1"/>
  <c r="AE4133" i="1"/>
  <c r="AE4165" i="1"/>
  <c r="AK4165" i="1" s="1"/>
  <c r="AE4197" i="1"/>
  <c r="AE4229" i="1"/>
  <c r="AE4272" i="1"/>
  <c r="AE4019" i="1"/>
  <c r="AK4019" i="1" s="1"/>
  <c r="AE4328" i="1"/>
  <c r="AE4007" i="1"/>
  <c r="AE4303" i="1"/>
  <c r="AE4275" i="1"/>
  <c r="AK4275" i="1" s="1"/>
  <c r="AE4155" i="1"/>
  <c r="AE4671" i="1"/>
  <c r="AE4735" i="1"/>
  <c r="AE4151" i="1"/>
  <c r="AK4151" i="1" s="1"/>
  <c r="AE4722" i="1"/>
  <c r="AE4368" i="1"/>
  <c r="AE4634" i="1"/>
  <c r="AE4344" i="1"/>
  <c r="AK4344" i="1" s="1"/>
  <c r="AE4375" i="1"/>
  <c r="AE4463" i="1"/>
  <c r="AE4615" i="1"/>
  <c r="AE5111" i="1"/>
  <c r="AE4755" i="1"/>
  <c r="AE4759" i="1"/>
  <c r="AE4807" i="1"/>
  <c r="AE4839" i="1"/>
  <c r="AK4839" i="1" s="1"/>
  <c r="AE4871" i="1"/>
  <c r="AE4903" i="1"/>
  <c r="AE4935" i="1"/>
  <c r="AE4967" i="1"/>
  <c r="AK4967" i="1" s="1"/>
  <c r="AE4999" i="1"/>
  <c r="AE5031" i="1"/>
  <c r="AE5063" i="1"/>
  <c r="AE5095" i="1"/>
  <c r="AK5095" i="1" s="1"/>
  <c r="AE5171" i="1"/>
  <c r="AE5231" i="1"/>
  <c r="AE5361" i="1"/>
  <c r="AE5142" i="1"/>
  <c r="AK5142" i="1" s="1"/>
  <c r="AE5301" i="1"/>
  <c r="AE5445" i="1"/>
  <c r="AE5131" i="1"/>
  <c r="AE5195" i="1"/>
  <c r="AK5195" i="1" s="1"/>
  <c r="AE5289" i="1"/>
  <c r="AE5473" i="1"/>
  <c r="AE5150" i="1"/>
  <c r="AE5283" i="1"/>
  <c r="AE5411" i="1"/>
  <c r="AE5669" i="1"/>
  <c r="AE5811" i="1"/>
  <c r="AE5939" i="1"/>
  <c r="AK5939" i="1" s="1"/>
  <c r="AE5440" i="1"/>
  <c r="AE5581" i="1"/>
  <c r="AE5645" i="1"/>
  <c r="AE5709" i="1"/>
  <c r="AE5789" i="1"/>
  <c r="AE5853" i="1"/>
  <c r="AE5917" i="1"/>
  <c r="AE6039" i="1"/>
  <c r="AE5671" i="1"/>
  <c r="AE5787" i="1"/>
  <c r="AE5915" i="1"/>
  <c r="AE6031" i="1"/>
  <c r="AE5655" i="1"/>
  <c r="AE5791" i="1"/>
  <c r="AE5919" i="1"/>
  <c r="AE6057" i="1"/>
  <c r="AE6220" i="1"/>
  <c r="AE6385" i="1"/>
  <c r="AE6134" i="1"/>
  <c r="AE6246" i="1"/>
  <c r="AE6440" i="1"/>
  <c r="AE6456" i="1"/>
  <c r="AE6472" i="1"/>
  <c r="AE6488" i="1"/>
  <c r="AE6504" i="1"/>
  <c r="AE6520" i="1"/>
  <c r="AE6536" i="1"/>
  <c r="AE6552" i="1"/>
  <c r="AE6568" i="1"/>
  <c r="AE6584" i="1"/>
  <c r="AE6600" i="1"/>
  <c r="AE6616" i="1"/>
  <c r="AE6632" i="1"/>
  <c r="AE6648" i="1"/>
  <c r="AE6664" i="1"/>
  <c r="AE6680" i="1"/>
  <c r="AE6696" i="1"/>
  <c r="AE6712" i="1"/>
  <c r="AE6728" i="1"/>
  <c r="AE6100" i="1"/>
  <c r="AK6100" i="1" s="1"/>
  <c r="AE6228" i="1"/>
  <c r="AE6362" i="1"/>
  <c r="AE6760" i="1"/>
  <c r="AE6272" i="1"/>
  <c r="AK6272" i="1" s="1"/>
  <c r="AE6349" i="1"/>
  <c r="AE6413" i="1"/>
  <c r="AE6780" i="1"/>
  <c r="AE6897" i="1"/>
  <c r="AE6975" i="1"/>
  <c r="AE7103" i="1"/>
  <c r="AE7231" i="1"/>
  <c r="AE7359" i="1"/>
  <c r="AK7359" i="1" s="1"/>
  <c r="AE7487" i="1"/>
  <c r="AE6882" i="1"/>
  <c r="AE6985" i="1"/>
  <c r="AE7113" i="1"/>
  <c r="AK7113" i="1" s="1"/>
  <c r="AE7241" i="1"/>
  <c r="AE7369" i="1"/>
  <c r="AE7497" i="1"/>
  <c r="AE6871" i="1"/>
  <c r="AE6935" i="1"/>
  <c r="AE7063" i="1"/>
  <c r="AE7191" i="1"/>
  <c r="AE7319" i="1"/>
  <c r="AE7447" i="1"/>
  <c r="AE7575" i="1"/>
  <c r="AE6792" i="1"/>
  <c r="AE6808" i="1"/>
  <c r="AK6808" i="1" s="1"/>
  <c r="AE6824" i="1"/>
  <c r="AE6893" i="1"/>
  <c r="AE6993" i="1"/>
  <c r="AE7121" i="1"/>
  <c r="AK7121" i="1" s="1"/>
  <c r="AE7249" i="1"/>
  <c r="AE7377" i="1"/>
  <c r="AE7505" i="1"/>
  <c r="AE7643" i="1"/>
  <c r="AE7813" i="1"/>
  <c r="AE7615" i="1"/>
  <c r="AE7695" i="1"/>
  <c r="AE7569" i="1"/>
  <c r="AK7569" i="1" s="1"/>
  <c r="AE7871" i="1"/>
  <c r="AE7687" i="1"/>
  <c r="AE7786" i="1"/>
  <c r="AE4451" i="1"/>
  <c r="AK4451" i="1" s="1"/>
  <c r="AE4515" i="1"/>
  <c r="AE4737" i="1"/>
  <c r="AE4738" i="1"/>
  <c r="AE4685" i="1"/>
  <c r="AK4685" i="1" s="1"/>
  <c r="AE4762" i="1"/>
  <c r="AE4802" i="1"/>
  <c r="AE4834" i="1"/>
  <c r="AE4866" i="1"/>
  <c r="AE4898" i="1"/>
  <c r="AE4930" i="1"/>
  <c r="AE4962" i="1"/>
  <c r="AE4994" i="1"/>
  <c r="AE5026" i="1"/>
  <c r="AE5058" i="1"/>
  <c r="AE5090" i="1"/>
  <c r="AE5157" i="1"/>
  <c r="AK5157" i="1" s="1"/>
  <c r="AE5221" i="1"/>
  <c r="AE5313" i="1"/>
  <c r="AE5513" i="1"/>
  <c r="AE5158" i="1"/>
  <c r="AK5158" i="1" s="1"/>
  <c r="AE5307" i="1"/>
  <c r="AE5429" i="1"/>
  <c r="AE5133" i="1"/>
  <c r="AE5197" i="1"/>
  <c r="AE5305" i="1"/>
  <c r="AE5425" i="1"/>
  <c r="AE5151" i="1"/>
  <c r="AE5293" i="1"/>
  <c r="AK5293" i="1" s="1"/>
  <c r="AE5453" i="1"/>
  <c r="AE5753" i="1"/>
  <c r="AE5881" i="1"/>
  <c r="AE6009" i="1"/>
  <c r="AE5685" i="1"/>
  <c r="AE6021" i="1"/>
  <c r="AE5541" i="1"/>
  <c r="AE5739" i="1"/>
  <c r="AK5739" i="1" s="1"/>
  <c r="AE5867" i="1"/>
  <c r="AE6033" i="1"/>
  <c r="AE5657" i="1"/>
  <c r="AE5733" i="1"/>
  <c r="AE5861" i="1"/>
  <c r="AE5989" i="1"/>
  <c r="AE6130" i="1"/>
  <c r="AE6204" i="1"/>
  <c r="AK6204" i="1" s="1"/>
  <c r="AE6337" i="1"/>
  <c r="AE6736" i="1"/>
  <c r="AE6166" i="1"/>
  <c r="AE6252" i="1"/>
  <c r="AE6325" i="1"/>
  <c r="AE6389" i="1"/>
  <c r="AE6445" i="1"/>
  <c r="AE6461" i="1"/>
  <c r="AK6461" i="1" s="1"/>
  <c r="AE6477" i="1"/>
  <c r="AE6493" i="1"/>
  <c r="AE6509" i="1"/>
  <c r="AE6525" i="1"/>
  <c r="AK6525" i="1" s="1"/>
  <c r="AE6541" i="1"/>
  <c r="AE6557" i="1"/>
  <c r="AE6573" i="1"/>
  <c r="AE6589" i="1"/>
  <c r="AK6589" i="1" s="1"/>
  <c r="AE6605" i="1"/>
  <c r="AE6621" i="1"/>
  <c r="AE6637" i="1"/>
  <c r="AE6653" i="1"/>
  <c r="AK6653" i="1" s="1"/>
  <c r="AE6669" i="1"/>
  <c r="AE6685" i="1"/>
  <c r="AE6701" i="1"/>
  <c r="AE6717" i="1"/>
  <c r="AK6717" i="1" s="1"/>
  <c r="AE6733" i="1"/>
  <c r="AE6079" i="1"/>
  <c r="AE6202" i="1"/>
  <c r="AE6364" i="1"/>
  <c r="AK6364" i="1" s="1"/>
  <c r="AE6744" i="1"/>
  <c r="AE6110" i="1"/>
  <c r="AE6174" i="1"/>
  <c r="AE6258" i="1"/>
  <c r="AK6258" i="1" s="1"/>
  <c r="AE6334" i="1"/>
  <c r="AE6398" i="1"/>
  <c r="AE6965" i="1"/>
  <c r="AE7093" i="1"/>
  <c r="AK7093" i="1" s="1"/>
  <c r="AE7221" i="1"/>
  <c r="AE7349" i="1"/>
  <c r="AE7477" i="1"/>
  <c r="AE6773" i="1"/>
  <c r="AE6898" i="1"/>
  <c r="AE7027" i="1"/>
  <c r="AE7155" i="1"/>
  <c r="AE7283" i="1"/>
  <c r="AE7411" i="1"/>
  <c r="AE7539" i="1"/>
  <c r="AE6873" i="1"/>
  <c r="AE6951" i="1"/>
  <c r="AE7079" i="1"/>
  <c r="AE7207" i="1"/>
  <c r="AE7335" i="1"/>
  <c r="AE7463" i="1"/>
  <c r="AE6753" i="1"/>
  <c r="AE6793" i="1"/>
  <c r="AE6809" i="1"/>
  <c r="AE6825" i="1"/>
  <c r="AE6859" i="1"/>
  <c r="AE6939" i="1"/>
  <c r="AE7067" i="1"/>
  <c r="AE7195" i="1"/>
  <c r="AE7323" i="1"/>
  <c r="AE7451" i="1"/>
  <c r="AE7577" i="1"/>
  <c r="AE7715" i="1"/>
  <c r="AE7794" i="1"/>
  <c r="AE7563" i="1"/>
  <c r="AE7731" i="1"/>
  <c r="AE7859" i="1"/>
  <c r="AK7859" i="1" s="1"/>
  <c r="AE7603" i="1"/>
  <c r="AE7667" i="1"/>
  <c r="AE7747" i="1"/>
  <c r="AE7613" i="1"/>
  <c r="AK7613" i="1" s="1"/>
  <c r="AE7725" i="1"/>
  <c r="AE7789" i="1"/>
  <c r="AE4455" i="1"/>
  <c r="AE4519" i="1"/>
  <c r="AK4519" i="1" s="1"/>
  <c r="AE4682" i="1"/>
  <c r="AE5106" i="1"/>
  <c r="AE5105" i="1"/>
  <c r="AE4646" i="1"/>
  <c r="AK4646" i="1" s="1"/>
  <c r="AE4787" i="1"/>
  <c r="AE4819" i="1"/>
  <c r="AE4851" i="1"/>
  <c r="AE4883" i="1"/>
  <c r="AK4883" i="1" s="1"/>
  <c r="AE4915" i="1"/>
  <c r="AE4947" i="1"/>
  <c r="AE4979" i="1"/>
  <c r="AE5011" i="1"/>
  <c r="AK5011" i="1" s="1"/>
  <c r="AE5043" i="1"/>
  <c r="AE5075" i="1"/>
  <c r="AE5123" i="1"/>
  <c r="AE5265" i="1"/>
  <c r="AK5265" i="1" s="1"/>
  <c r="AE5393" i="1"/>
  <c r="AE5159" i="1"/>
  <c r="AE5317" i="1"/>
  <c r="AE5477" i="1"/>
  <c r="AK5477" i="1" s="1"/>
  <c r="AE5257" i="1"/>
  <c r="AE5385" i="1"/>
  <c r="AE5167" i="1"/>
  <c r="AE5331" i="1"/>
  <c r="AK5331" i="1" s="1"/>
  <c r="AE5501" i="1"/>
  <c r="AE5827" i="1"/>
  <c r="AE5955" i="1"/>
  <c r="AE5673" i="1"/>
  <c r="AK5673" i="1" s="1"/>
  <c r="AE5783" i="1"/>
  <c r="AE5847" i="1"/>
  <c r="AE5911" i="1"/>
  <c r="AE6015" i="1"/>
  <c r="AK6015" i="1" s="1"/>
  <c r="AE5544" i="1"/>
  <c r="AE5691" i="1"/>
  <c r="AE5857" i="1"/>
  <c r="AE5969" i="1"/>
  <c r="AK5969" i="1" s="1"/>
  <c r="AE5617" i="1"/>
  <c r="AE5705" i="1"/>
  <c r="AE5845" i="1"/>
  <c r="AE5967" i="1"/>
  <c r="AK5967" i="1" s="1"/>
  <c r="AE6085" i="1"/>
  <c r="AE6294" i="1"/>
  <c r="AE6353" i="1"/>
  <c r="AE6737" i="1"/>
  <c r="AK6737" i="1" s="1"/>
  <c r="AE6128" i="1"/>
  <c r="AE6254" i="1"/>
  <c r="AE6326" i="1"/>
  <c r="AE6390" i="1"/>
  <c r="AK6390" i="1" s="1"/>
  <c r="AE6069" i="1"/>
  <c r="AE6180" i="1"/>
  <c r="AE6330" i="1"/>
  <c r="AE6409" i="1"/>
  <c r="AK6409" i="1" s="1"/>
  <c r="AE6206" i="1"/>
  <c r="AE6292" i="1"/>
  <c r="AE6368" i="1"/>
  <c r="AE6429" i="1"/>
  <c r="AK6429" i="1" s="1"/>
  <c r="AE6894" i="1"/>
  <c r="AE6981" i="1"/>
  <c r="AE7109" i="1"/>
  <c r="AE7237" i="1"/>
  <c r="AK7237" i="1" s="1"/>
  <c r="AE7365" i="1"/>
  <c r="AE7493" i="1"/>
  <c r="AE6781" i="1"/>
  <c r="AE6914" i="1"/>
  <c r="AK6914" i="1" s="1"/>
  <c r="AE7033" i="1"/>
  <c r="AE7161" i="1"/>
  <c r="AE7289" i="1"/>
  <c r="AE7417" i="1"/>
  <c r="AK7417" i="1" s="1"/>
  <c r="AE7545" i="1"/>
  <c r="AE7005" i="1"/>
  <c r="AE7133" i="1"/>
  <c r="AE7261" i="1"/>
  <c r="AK7261" i="1" s="1"/>
  <c r="AE7389" i="1"/>
  <c r="AE7517" i="1"/>
  <c r="AE6861" i="1"/>
  <c r="AE6945" i="1"/>
  <c r="AK6945" i="1" s="1"/>
  <c r="AE7073" i="1"/>
  <c r="AE7201" i="1"/>
  <c r="AE7329" i="1"/>
  <c r="AE7457" i="1"/>
  <c r="AK7457" i="1" s="1"/>
  <c r="AE7627" i="1"/>
  <c r="AE7741" i="1"/>
  <c r="AE7829" i="1"/>
  <c r="AE7599" i="1"/>
  <c r="AK7599" i="1" s="1"/>
  <c r="AE7685" i="1"/>
  <c r="AE7811" i="1"/>
  <c r="AE7763" i="1"/>
  <c r="AE7863" i="1"/>
  <c r="AK7863" i="1" s="1"/>
  <c r="AE7693" i="1"/>
  <c r="AE7857" i="1"/>
  <c r="AE4459" i="1"/>
  <c r="AE4523" i="1"/>
  <c r="AK4523" i="1" s="1"/>
  <c r="AE4683" i="1"/>
  <c r="AE4721" i="1"/>
  <c r="AE4770" i="1"/>
  <c r="AE4798" i="1"/>
  <c r="AK4798" i="1" s="1"/>
  <c r="AE4830" i="1"/>
  <c r="AE4862" i="1"/>
  <c r="AE4894" i="1"/>
  <c r="AE4926" i="1"/>
  <c r="AK4926" i="1" s="1"/>
  <c r="AE4958" i="1"/>
  <c r="AE4990" i="1"/>
  <c r="AE5022" i="1"/>
  <c r="AE5054" i="1"/>
  <c r="AK5054" i="1" s="1"/>
  <c r="AE5086" i="1"/>
  <c r="AE5138" i="1"/>
  <c r="AE5202" i="1"/>
  <c r="AE5281" i="1"/>
  <c r="AK5281" i="1" s="1"/>
  <c r="AE5409" i="1"/>
  <c r="AE5175" i="1"/>
  <c r="AE5323" i="1"/>
  <c r="AE5525" i="1"/>
  <c r="AK5525" i="1" s="1"/>
  <c r="AE5146" i="1"/>
  <c r="AE5209" i="1"/>
  <c r="AE5273" i="1"/>
  <c r="AE5401" i="1"/>
  <c r="AK5401" i="1" s="1"/>
  <c r="AE5169" i="1"/>
  <c r="AE5277" i="1"/>
  <c r="AE5405" i="1"/>
  <c r="AE5679" i="1"/>
  <c r="AK5679" i="1" s="1"/>
  <c r="AE5833" i="1"/>
  <c r="AE5961" i="1"/>
  <c r="AE5488" i="1"/>
  <c r="AE5651" i="1"/>
  <c r="AK5651" i="1" s="1"/>
  <c r="AE5943" i="1"/>
  <c r="AE6045" i="1"/>
  <c r="AE5613" i="1"/>
  <c r="AE5771" i="1"/>
  <c r="AK5771" i="1" s="1"/>
  <c r="AE5899" i="1"/>
  <c r="AE5557" i="1"/>
  <c r="AE5689" i="1"/>
  <c r="AE5807" i="1"/>
  <c r="AK5807" i="1" s="1"/>
  <c r="AE5957" i="1"/>
  <c r="AE6108" i="1"/>
  <c r="AE6194" i="1"/>
  <c r="AE6354" i="1"/>
  <c r="AK6354" i="1" s="1"/>
  <c r="AE6067" i="1"/>
  <c r="AE6198" i="1"/>
  <c r="AE6288" i="1"/>
  <c r="AE6360" i="1"/>
  <c r="AK6360" i="1" s="1"/>
  <c r="AE6765" i="1"/>
  <c r="AE6122" i="1"/>
  <c r="AE6301" i="1"/>
  <c r="AE6361" i="1"/>
  <c r="AK6361" i="1" s="1"/>
  <c r="AE6088" i="1"/>
  <c r="AE6152" i="1"/>
  <c r="AE6234" i="1"/>
  <c r="AE6433" i="1"/>
  <c r="AK6433" i="1" s="1"/>
  <c r="AE6895" i="1"/>
  <c r="AE6997" i="1"/>
  <c r="AE7125" i="1"/>
  <c r="AE7253" i="1"/>
  <c r="AK7253" i="1" s="1"/>
  <c r="AE7381" i="1"/>
  <c r="AE7509" i="1"/>
  <c r="AE6901" i="1"/>
  <c r="AE6979" i="1"/>
  <c r="AK6979" i="1" s="1"/>
  <c r="AE7107" i="1"/>
  <c r="AE7235" i="1"/>
  <c r="AE7363" i="1"/>
  <c r="AE7491" i="1"/>
  <c r="AK7491" i="1" s="1"/>
  <c r="AE6852" i="1"/>
  <c r="AE6918" i="1"/>
  <c r="AE7021" i="1"/>
  <c r="AE7149" i="1"/>
  <c r="AK7149" i="1" s="1"/>
  <c r="AE7277" i="1"/>
  <c r="AE7405" i="1"/>
  <c r="AE7533" i="1"/>
  <c r="AE6877" i="1"/>
  <c r="AK6877" i="1" s="1"/>
  <c r="AE6987" i="1"/>
  <c r="AE7115" i="1"/>
  <c r="AE7243" i="1"/>
  <c r="AE7371" i="1"/>
  <c r="AK7371" i="1" s="1"/>
  <c r="AE7499" i="1"/>
  <c r="AE7665" i="1"/>
  <c r="AE7783" i="1"/>
  <c r="AE7605" i="1"/>
  <c r="AK7605" i="1" s="1"/>
  <c r="AE7801" i="1"/>
  <c r="AE7625" i="1"/>
  <c r="AE7689" i="1"/>
  <c r="AE7805" i="1"/>
  <c r="AK7805" i="1" s="1"/>
  <c r="AE7645" i="1"/>
  <c r="AE7809" i="1"/>
  <c r="AE7868" i="1"/>
  <c r="AE7838" i="1"/>
  <c r="AE7806" i="1"/>
  <c r="AE7756" i="1"/>
  <c r="AE7712" i="1"/>
  <c r="AE7690" i="1"/>
  <c r="AE7658" i="1"/>
  <c r="AE7626" i="1"/>
  <c r="AE7594" i="1"/>
  <c r="AE7566" i="1"/>
  <c r="AE7834" i="1"/>
  <c r="AE7802" i="1"/>
  <c r="AE7780" i="1"/>
  <c r="AE7736" i="1"/>
  <c r="AE7714" i="1"/>
  <c r="AE7680" i="1"/>
  <c r="AE7648" i="1"/>
  <c r="AE7616" i="1"/>
  <c r="AE7878" i="1"/>
  <c r="AE7862" i="1"/>
  <c r="AE7830" i="1"/>
  <c r="AE7798" i="1"/>
  <c r="AE7770" i="1"/>
  <c r="AE7738" i="1"/>
  <c r="AE7708" i="1"/>
  <c r="AE7676" i="1"/>
  <c r="AE7644" i="1"/>
  <c r="AE7612" i="1"/>
  <c r="AE7578" i="1"/>
  <c r="AE7852" i="1"/>
  <c r="AE7820" i="1"/>
  <c r="AE7792" i="1"/>
  <c r="AE7762" i="1"/>
  <c r="AE7746" i="1"/>
  <c r="AE7704" i="1"/>
  <c r="AE7672" i="1"/>
  <c r="AE7640" i="1"/>
  <c r="AE7608" i="1"/>
  <c r="AE7550" i="1"/>
  <c r="AE7518" i="1"/>
  <c r="AE7486" i="1"/>
  <c r="AE7454" i="1"/>
  <c r="AE7422" i="1"/>
  <c r="AE7390" i="1"/>
  <c r="AE7358" i="1"/>
  <c r="AE7326" i="1"/>
  <c r="AE7294" i="1"/>
  <c r="AE7262" i="1"/>
  <c r="AE7230" i="1"/>
  <c r="AE7198" i="1"/>
  <c r="AE7166" i="1"/>
  <c r="AE7134" i="1"/>
  <c r="AE7102" i="1"/>
  <c r="AE7070" i="1"/>
  <c r="AE7038" i="1"/>
  <c r="AE7006" i="1"/>
  <c r="AE6974" i="1"/>
  <c r="AE6942" i="1"/>
  <c r="AE6900" i="1"/>
  <c r="AE6855" i="1"/>
  <c r="AE7572" i="1"/>
  <c r="AE7540" i="1"/>
  <c r="AE7508" i="1"/>
  <c r="AE7476" i="1"/>
  <c r="AE7444" i="1"/>
  <c r="AE7412" i="1"/>
  <c r="AE7380" i="1"/>
  <c r="AE7348" i="1"/>
  <c r="AE7316" i="1"/>
  <c r="AE7284" i="1"/>
  <c r="AE7252" i="1"/>
  <c r="AE7220" i="1"/>
  <c r="AE7188" i="1"/>
  <c r="AE7156" i="1"/>
  <c r="AE7124" i="1"/>
  <c r="AE7092" i="1"/>
  <c r="AE7060" i="1"/>
  <c r="AE7028" i="1"/>
  <c r="AE6996" i="1"/>
  <c r="AE6964" i="1"/>
  <c r="AE6928" i="1"/>
  <c r="AE6864" i="1"/>
  <c r="AE6830" i="1"/>
  <c r="AE6822" i="1"/>
  <c r="AE6814" i="1"/>
  <c r="AE6806" i="1"/>
  <c r="AE6798" i="1"/>
  <c r="AE6790" i="1"/>
  <c r="AE7558" i="1"/>
  <c r="AE7526" i="1"/>
  <c r="AE7494" i="1"/>
  <c r="AE7462" i="1"/>
  <c r="AE7430" i="1"/>
  <c r="AE7398" i="1"/>
  <c r="AE7366" i="1"/>
  <c r="AE7334" i="1"/>
  <c r="AE7302" i="1"/>
  <c r="AE7270" i="1"/>
  <c r="AE7238" i="1"/>
  <c r="AE7206" i="1"/>
  <c r="AE7174" i="1"/>
  <c r="AE7142" i="1"/>
  <c r="AE7110" i="1"/>
  <c r="AE7078" i="1"/>
  <c r="AE7046" i="1"/>
  <c r="AE7014" i="1"/>
  <c r="AE6982" i="1"/>
  <c r="AE6950" i="1"/>
  <c r="AE6892" i="1"/>
  <c r="AE6838" i="1"/>
  <c r="AE7564" i="1"/>
  <c r="AE7532" i="1"/>
  <c r="AE7500" i="1"/>
  <c r="AE7468" i="1"/>
  <c r="AE7436" i="1"/>
  <c r="AE7404" i="1"/>
  <c r="AE7372" i="1"/>
  <c r="AE7340" i="1"/>
  <c r="AE7308" i="1"/>
  <c r="AE7276" i="1"/>
  <c r="AE7244" i="1"/>
  <c r="AE7212" i="1"/>
  <c r="AE7180" i="1"/>
  <c r="AE7148" i="1"/>
  <c r="AE7116" i="1"/>
  <c r="AE7084" i="1"/>
  <c r="AE7052" i="1"/>
  <c r="AE7020" i="1"/>
  <c r="AE6988" i="1"/>
  <c r="AE6956" i="1"/>
  <c r="AE6904" i="1"/>
  <c r="AE6851" i="1"/>
  <c r="AE6763" i="1"/>
  <c r="AE6734" i="1"/>
  <c r="AE6359" i="1"/>
  <c r="AE6287" i="1"/>
  <c r="AE6269" i="1"/>
  <c r="AE6237" i="1"/>
  <c r="AE6203" i="1"/>
  <c r="AE6171" i="1"/>
  <c r="AE6139" i="1"/>
  <c r="AE6107" i="1"/>
  <c r="AE6072" i="1"/>
  <c r="AE6046" i="1"/>
  <c r="AE6738" i="1"/>
  <c r="AE6355" i="1"/>
  <c r="AE6305" i="1"/>
  <c r="AE6255" i="1"/>
  <c r="AE6225" i="1"/>
  <c r="AE6193" i="1"/>
  <c r="AE6161" i="1"/>
  <c r="AE6129" i="1"/>
  <c r="AE6097" i="1"/>
  <c r="AE6056" i="1"/>
  <c r="AE6779" i="1"/>
  <c r="AE6771" i="1"/>
  <c r="AE6758" i="1"/>
  <c r="AE6399" i="1"/>
  <c r="AE6335" i="1"/>
  <c r="AE6283" i="1"/>
  <c r="AE6257" i="1"/>
  <c r="AE6227" i="1"/>
  <c r="AE6195" i="1"/>
  <c r="AE6163" i="1"/>
  <c r="AE6131" i="1"/>
  <c r="AE6099" i="1"/>
  <c r="AE6052" i="1"/>
  <c r="AE6730" i="1"/>
  <c r="AE6722" i="1"/>
  <c r="AE6714" i="1"/>
  <c r="AE6706" i="1"/>
  <c r="AE6698" i="1"/>
  <c r="AE6690" i="1"/>
  <c r="AE6682" i="1"/>
  <c r="AE6674" i="1"/>
  <c r="AE6666" i="1"/>
  <c r="AE6658" i="1"/>
  <c r="AE6650" i="1"/>
  <c r="AE6642" i="1"/>
  <c r="AE6634" i="1"/>
  <c r="AE6626" i="1"/>
  <c r="AE6618" i="1"/>
  <c r="AE6610" i="1"/>
  <c r="AE6602" i="1"/>
  <c r="AE6594" i="1"/>
  <c r="AE6586" i="1"/>
  <c r="AE6578" i="1"/>
  <c r="AE6570" i="1"/>
  <c r="AE6562" i="1"/>
  <c r="AE6554" i="1"/>
  <c r="AE6546" i="1"/>
  <c r="AE6538" i="1"/>
  <c r="AE6530" i="1"/>
  <c r="AE6522" i="1"/>
  <c r="AE6514" i="1"/>
  <c r="AE6506" i="1"/>
  <c r="AE6498" i="1"/>
  <c r="AE6490" i="1"/>
  <c r="AE6482" i="1"/>
  <c r="AE6474" i="1"/>
  <c r="AE6466" i="1"/>
  <c r="AE6458" i="1"/>
  <c r="AE6450" i="1"/>
  <c r="AE6442" i="1"/>
  <c r="AE6434" i="1"/>
  <c r="AE6426" i="1"/>
  <c r="AE6418" i="1"/>
  <c r="AE6363" i="1"/>
  <c r="AE6311" i="1"/>
  <c r="AE6267" i="1"/>
  <c r="AE6235" i="1"/>
  <c r="AE6201" i="1"/>
  <c r="AE6169" i="1"/>
  <c r="AE6137" i="1"/>
  <c r="AE6105" i="1"/>
  <c r="AE6080" i="1"/>
  <c r="AE6060" i="1"/>
  <c r="AE6016" i="1"/>
  <c r="AE5996" i="1"/>
  <c r="AE5964" i="1"/>
  <c r="AE5932" i="1"/>
  <c r="AE5900" i="1"/>
  <c r="AE5868" i="1"/>
  <c r="AE5836" i="1"/>
  <c r="AE5804" i="1"/>
  <c r="AE5772" i="1"/>
  <c r="AE5740" i="1"/>
  <c r="AE5668" i="1"/>
  <c r="AE5636" i="1"/>
  <c r="AE5611" i="1"/>
  <c r="AE5591" i="1"/>
  <c r="AE5567" i="1"/>
  <c r="AE5535" i="1"/>
  <c r="AE6022" i="1"/>
  <c r="AE5992" i="1"/>
  <c r="AE5960" i="1"/>
  <c r="AE5928" i="1"/>
  <c r="AE5896" i="1"/>
  <c r="AE5864" i="1"/>
  <c r="AE5832" i="1"/>
  <c r="AE5800" i="1"/>
  <c r="AE5768" i="1"/>
  <c r="AE5736" i="1"/>
  <c r="AE5720" i="1"/>
  <c r="AE5704" i="1"/>
  <c r="AE5688" i="1"/>
  <c r="AE5662" i="1"/>
  <c r="AE5630" i="1"/>
  <c r="AE5602" i="1"/>
  <c r="AE5582" i="1"/>
  <c r="AE5563" i="1"/>
  <c r="AE5540" i="1"/>
  <c r="AE6010" i="1"/>
  <c r="AE5978" i="1"/>
  <c r="AE5946" i="1"/>
  <c r="AE5914" i="1"/>
  <c r="AE5882" i="1"/>
  <c r="AE5850" i="1"/>
  <c r="AE5818" i="1"/>
  <c r="AE5786" i="1"/>
  <c r="AE5754" i="1"/>
  <c r="AE5715" i="1"/>
  <c r="AE5664" i="1"/>
  <c r="AE5632" i="1"/>
  <c r="AE5606" i="1"/>
  <c r="AE5578" i="1"/>
  <c r="AE5559" i="1"/>
  <c r="AE6032" i="1"/>
  <c r="AE6000" i="1"/>
  <c r="AE5968" i="1"/>
  <c r="AE5936" i="1"/>
  <c r="AE5904" i="1"/>
  <c r="AE5872" i="1"/>
  <c r="AE5840" i="1"/>
  <c r="AE5808" i="1"/>
  <c r="AE5776" i="1"/>
  <c r="AE5744" i="1"/>
  <c r="AE5722" i="1"/>
  <c r="AE5706" i="1"/>
  <c r="AE5690" i="1"/>
  <c r="AE5666" i="1"/>
  <c r="AE5634" i="1"/>
  <c r="AE5612" i="1"/>
  <c r="AE5587" i="1"/>
  <c r="AE5571" i="1"/>
  <c r="AE5548" i="1"/>
  <c r="AE5519" i="1"/>
  <c r="AE5500" i="1"/>
  <c r="AE5478" i="1"/>
  <c r="AE5455" i="1"/>
  <c r="AE5436" i="1"/>
  <c r="AE5414" i="1"/>
  <c r="AE5386" i="1"/>
  <c r="AE5354" i="1"/>
  <c r="AE5322" i="1"/>
  <c r="AE5290" i="1"/>
  <c r="AE5258" i="1"/>
  <c r="AE5228" i="1"/>
  <c r="AE5160" i="1"/>
  <c r="AE5539" i="1"/>
  <c r="AE5507" i="1"/>
  <c r="AE5475" i="1"/>
  <c r="AE5443" i="1"/>
  <c r="AE5404" i="1"/>
  <c r="AE5372" i="1"/>
  <c r="AE5340" i="1"/>
  <c r="AE5308" i="1"/>
  <c r="AE5276" i="1"/>
  <c r="AE5244" i="1"/>
  <c r="AE5214" i="1"/>
  <c r="AE5188" i="1"/>
  <c r="AE5089" i="1"/>
  <c r="AE5524" i="1"/>
  <c r="AE5502" i="1"/>
  <c r="AE5479" i="1"/>
  <c r="AE5460" i="1"/>
  <c r="AE5438" i="1"/>
  <c r="AE5415" i="1"/>
  <c r="AE5394" i="1"/>
  <c r="AE5362" i="1"/>
  <c r="AE5330" i="1"/>
  <c r="AE5298" i="1"/>
  <c r="AE5266" i="1"/>
  <c r="AE5232" i="1"/>
  <c r="AE5184" i="1"/>
  <c r="AE5112" i="1"/>
  <c r="AE5084" i="1"/>
  <c r="AE5515" i="1"/>
  <c r="AE5483" i="1"/>
  <c r="AE5451" i="1"/>
  <c r="AE5419" i="1"/>
  <c r="AE5380" i="1"/>
  <c r="AE5348" i="1"/>
  <c r="AE5316" i="1"/>
  <c r="AE5284" i="1"/>
  <c r="AE5252" i="1"/>
  <c r="AE5218" i="1"/>
  <c r="AE5180" i="1"/>
  <c r="AE5128" i="1"/>
  <c r="AE5116" i="1"/>
  <c r="AE5080" i="1"/>
  <c r="AE5072" i="1"/>
  <c r="AE5064" i="1"/>
  <c r="AE5056" i="1"/>
  <c r="AE5048" i="1"/>
  <c r="AE5040" i="1"/>
  <c r="AE5032" i="1"/>
  <c r="AE5024" i="1"/>
  <c r="AE5016" i="1"/>
  <c r="AE5008" i="1"/>
  <c r="AE5000" i="1"/>
  <c r="AE4992" i="1"/>
  <c r="AE4984" i="1"/>
  <c r="AE4976" i="1"/>
  <c r="AE4968" i="1"/>
  <c r="AE4960" i="1"/>
  <c r="AE4952" i="1"/>
  <c r="AE4944" i="1"/>
  <c r="AE4936" i="1"/>
  <c r="AE4928" i="1"/>
  <c r="AE4920" i="1"/>
  <c r="AE4912" i="1"/>
  <c r="AE4904" i="1"/>
  <c r="AE4896" i="1"/>
  <c r="AE4888" i="1"/>
  <c r="AE4880" i="1"/>
  <c r="AE4872" i="1"/>
  <c r="AE4864" i="1"/>
  <c r="AE4856" i="1"/>
  <c r="AE4848" i="1"/>
  <c r="AE4840" i="1"/>
  <c r="AE4832" i="1"/>
  <c r="AE4824" i="1"/>
  <c r="AE4816" i="1"/>
  <c r="AE4808" i="1"/>
  <c r="AE4800" i="1"/>
  <c r="AE4792" i="1"/>
  <c r="AE4784" i="1"/>
  <c r="AE4764" i="1"/>
  <c r="AE5104" i="1"/>
  <c r="AE4741" i="1"/>
  <c r="AE5120" i="1"/>
  <c r="AE4756" i="1"/>
  <c r="AE4704" i="1"/>
  <c r="AE4641" i="1"/>
  <c r="AE4621" i="1"/>
  <c r="AE4394" i="1"/>
  <c r="AE4716" i="1"/>
  <c r="AE4684" i="1"/>
  <c r="AE4660" i="1"/>
  <c r="AE4625" i="1"/>
  <c r="AE4389" i="1"/>
  <c r="AE4361" i="1"/>
  <c r="AE4350" i="1"/>
  <c r="AE4337" i="1"/>
  <c r="AE4709" i="1"/>
  <c r="AE4677" i="1"/>
  <c r="AE4644" i="1"/>
  <c r="AE4605" i="1"/>
  <c r="AE4386" i="1"/>
  <c r="AE4362" i="1"/>
  <c r="AE4740" i="1"/>
  <c r="AE4676" i="1"/>
  <c r="AE4636" i="1"/>
  <c r="AE4608" i="1"/>
  <c r="AE4592" i="1"/>
  <c r="AE4584" i="1"/>
  <c r="AE4576" i="1"/>
  <c r="AE4568" i="1"/>
  <c r="AE4560" i="1"/>
  <c r="AE4552" i="1"/>
  <c r="AE4544" i="1"/>
  <c r="AE4536" i="1"/>
  <c r="AE4528" i="1"/>
  <c r="AE4520" i="1"/>
  <c r="AE4512" i="1"/>
  <c r="AE4504" i="1"/>
  <c r="AE4496" i="1"/>
  <c r="AE4488" i="1"/>
  <c r="AE4480" i="1"/>
  <c r="AE4472" i="1"/>
  <c r="AE4464" i="1"/>
  <c r="AE4456" i="1"/>
  <c r="AE4448" i="1"/>
  <c r="AE4440" i="1"/>
  <c r="AE4432" i="1"/>
  <c r="AE4424" i="1"/>
  <c r="AE4416" i="1"/>
  <c r="AE4408" i="1"/>
  <c r="AE4382" i="1"/>
  <c r="AE4286" i="1"/>
  <c r="AE4263" i="1"/>
  <c r="AE4250" i="1"/>
  <c r="AE4242" i="1"/>
  <c r="AE4234" i="1"/>
  <c r="AE4226" i="1"/>
  <c r="AE4218" i="1"/>
  <c r="AE4210" i="1"/>
  <c r="AE4202" i="1"/>
  <c r="AE4194" i="1"/>
  <c r="AE4186" i="1"/>
  <c r="AE4178" i="1"/>
  <c r="AE4170" i="1"/>
  <c r="AE4162" i="1"/>
  <c r="AE4150" i="1"/>
  <c r="AE4134" i="1"/>
  <c r="AE4118" i="1"/>
  <c r="AE4102" i="1"/>
  <c r="AE4086" i="1"/>
  <c r="AE4070" i="1"/>
  <c r="AE4036" i="1"/>
  <c r="AE4004" i="1"/>
  <c r="AE4287" i="1"/>
  <c r="AE4061" i="1"/>
  <c r="AE4038" i="1"/>
  <c r="AE4017" i="1"/>
  <c r="AE4000" i="1"/>
  <c r="AE4278" i="1"/>
  <c r="AE4268" i="1"/>
  <c r="AE4045" i="1"/>
  <c r="AE4013" i="1"/>
  <c r="AE3988" i="1"/>
  <c r="AE3933" i="1"/>
  <c r="AE4329" i="1"/>
  <c r="AE4321" i="1"/>
  <c r="AE4313" i="1"/>
  <c r="AE4305" i="1"/>
  <c r="AE4271" i="1"/>
  <c r="AE4046" i="1"/>
  <c r="AE4025" i="1"/>
  <c r="AE4008" i="1"/>
  <c r="AE3980" i="1"/>
  <c r="AE3964" i="1"/>
  <c r="AE3948" i="1"/>
  <c r="AE3932" i="1"/>
  <c r="AE3916" i="1"/>
  <c r="AE3900" i="1"/>
  <c r="AE3884" i="1"/>
  <c r="AE3868" i="1"/>
  <c r="AE3852" i="1"/>
  <c r="AE3836" i="1"/>
  <c r="AE3824" i="1"/>
  <c r="AE3816" i="1"/>
  <c r="AE3808" i="1"/>
  <c r="AE3800" i="1"/>
  <c r="AE3782" i="1"/>
  <c r="AE3763" i="1"/>
  <c r="AE3969" i="1"/>
  <c r="AE3937" i="1"/>
  <c r="AE3905" i="1"/>
  <c r="AE3873" i="1"/>
  <c r="AE3841" i="1"/>
  <c r="AE3781" i="1"/>
  <c r="AE3757" i="1"/>
  <c r="AE3960" i="1"/>
  <c r="AE3928" i="1"/>
  <c r="AE3898" i="1"/>
  <c r="AE3882" i="1"/>
  <c r="AE3866" i="1"/>
  <c r="AE3850" i="1"/>
  <c r="AE3834" i="1"/>
  <c r="AE3787" i="1"/>
  <c r="AE3769" i="1"/>
  <c r="AE3901" i="1"/>
  <c r="AE3869" i="1"/>
  <c r="AE3837" i="1"/>
  <c r="AE3773" i="1"/>
  <c r="AE3722" i="1"/>
  <c r="AE3665" i="1"/>
  <c r="AE3643" i="1"/>
  <c r="AE3627" i="1"/>
  <c r="AE3611" i="1"/>
  <c r="AE3595" i="1"/>
  <c r="AE3579" i="1"/>
  <c r="AE3563" i="1"/>
  <c r="AE3547" i="1"/>
  <c r="AE3523" i="1"/>
  <c r="AE3747" i="1"/>
  <c r="AE3715" i="1"/>
  <c r="AE3683" i="1"/>
  <c r="AE3662" i="1"/>
  <c r="AE3630" i="1"/>
  <c r="AE3598" i="1"/>
  <c r="AE3566" i="1"/>
  <c r="AE3535" i="1"/>
  <c r="AE3521" i="1"/>
  <c r="AE3714" i="1"/>
  <c r="AE3669" i="1"/>
  <c r="AE3637" i="1"/>
  <c r="AE3605" i="1"/>
  <c r="AE3573" i="1"/>
  <c r="AE3542" i="1"/>
  <c r="AE3726" i="1"/>
  <c r="AE3666" i="1"/>
  <c r="AE3634" i="1"/>
  <c r="AE3602" i="1"/>
  <c r="AE3570" i="1"/>
  <c r="AE3541" i="1"/>
  <c r="AE3439" i="1"/>
  <c r="AE3408" i="1"/>
  <c r="AE3376" i="1"/>
  <c r="AE3346" i="1"/>
  <c r="AE3320" i="1"/>
  <c r="AE3498" i="1"/>
  <c r="AE3482" i="1"/>
  <c r="AE3466" i="1"/>
  <c r="AE3455" i="1"/>
  <c r="AE3447" i="1"/>
  <c r="AE3430" i="1"/>
  <c r="AE3398" i="1"/>
  <c r="AE3358" i="1"/>
  <c r="AE3326" i="1"/>
  <c r="AE3443" i="1"/>
  <c r="AE3426" i="1"/>
  <c r="AE3394" i="1"/>
  <c r="AE3370" i="1"/>
  <c r="AE3338" i="1"/>
  <c r="AE3513" i="1"/>
  <c r="AE3497" i="1"/>
  <c r="AE3481" i="1"/>
  <c r="AE3465" i="1"/>
  <c r="AE3449" i="1"/>
  <c r="AE3412" i="1"/>
  <c r="AE3380" i="1"/>
  <c r="AE3344" i="1"/>
  <c r="AE3310" i="1"/>
  <c r="AE3278" i="1"/>
  <c r="AE3246" i="1"/>
  <c r="AE3214" i="1"/>
  <c r="AE3180" i="1"/>
  <c r="AE3312" i="1"/>
  <c r="AE3280" i="1"/>
  <c r="AE3248" i="1"/>
  <c r="AE3216" i="1"/>
  <c r="AE3193" i="1"/>
  <c r="AE3175" i="1"/>
  <c r="AE3286" i="1"/>
  <c r="AE3254" i="1"/>
  <c r="AE3222" i="1"/>
  <c r="AE3188" i="1"/>
  <c r="AE3304" i="1"/>
  <c r="AE3272" i="1"/>
  <c r="AE3240" i="1"/>
  <c r="AE3208" i="1"/>
  <c r="AE3176" i="1"/>
  <c r="AE3147" i="1"/>
  <c r="AE3124" i="1"/>
  <c r="AE3101" i="1"/>
  <c r="AE3036" i="1"/>
  <c r="AE3157" i="1"/>
  <c r="AE3135" i="1"/>
  <c r="AE3113" i="1"/>
  <c r="AE3091" i="1"/>
  <c r="AE3032" i="1"/>
  <c r="AE3155" i="1"/>
  <c r="AE3132" i="1"/>
  <c r="AE3109" i="1"/>
  <c r="AE3080" i="1"/>
  <c r="AE3044" i="1"/>
  <c r="AE3031" i="1"/>
  <c r="AE3143" i="1"/>
  <c r="AE3115" i="1"/>
  <c r="AE321" i="1"/>
  <c r="AE337" i="1"/>
  <c r="AE353" i="1"/>
  <c r="AE369" i="1"/>
  <c r="AE385" i="1"/>
  <c r="AE401" i="1"/>
  <c r="AE417" i="1"/>
  <c r="AE433" i="1"/>
  <c r="AE449" i="1"/>
  <c r="AE465" i="1"/>
  <c r="AE481" i="1"/>
  <c r="AE497" i="1"/>
  <c r="AE513" i="1"/>
  <c r="AE529" i="1"/>
  <c r="AE545" i="1"/>
  <c r="AE561" i="1"/>
  <c r="AE577" i="1"/>
  <c r="AE593" i="1"/>
  <c r="AE609" i="1"/>
  <c r="AE625" i="1"/>
  <c r="AE641" i="1"/>
  <c r="AE657" i="1"/>
  <c r="AE673" i="1"/>
  <c r="AE689" i="1"/>
  <c r="AE705" i="1"/>
  <c r="AE721" i="1"/>
  <c r="AE737" i="1"/>
  <c r="AE753" i="1"/>
  <c r="AE769" i="1"/>
  <c r="AE785" i="1"/>
  <c r="AE782" i="1"/>
  <c r="AE799" i="1"/>
  <c r="AE815" i="1"/>
  <c r="AE831" i="1"/>
  <c r="AE847" i="1"/>
  <c r="AE863" i="1"/>
  <c r="AE800" i="1"/>
  <c r="AE816" i="1"/>
  <c r="AE832" i="1"/>
  <c r="AE848" i="1"/>
  <c r="AE864" i="1"/>
  <c r="AE865" i="1"/>
  <c r="AE881" i="1"/>
  <c r="AE897" i="1"/>
  <c r="AE913" i="1"/>
  <c r="AE929" i="1"/>
  <c r="AE945" i="1"/>
  <c r="AE961" i="1"/>
  <c r="AE977" i="1"/>
  <c r="AE993" i="1"/>
  <c r="AE1009" i="1"/>
  <c r="AE1025" i="1"/>
  <c r="AE1041" i="1"/>
  <c r="AE1057" i="1"/>
  <c r="AE1073" i="1"/>
  <c r="AE1089" i="1"/>
  <c r="AE1105" i="1"/>
  <c r="AE1121" i="1"/>
  <c r="AE1137" i="1"/>
  <c r="AE1153" i="1"/>
  <c r="AE1169" i="1"/>
  <c r="AE1185" i="1"/>
  <c r="AE1201" i="1"/>
  <c r="AE1217" i="1"/>
  <c r="AE1233" i="1"/>
  <c r="AE1249" i="1"/>
  <c r="AE1038" i="1"/>
  <c r="AE1054" i="1"/>
  <c r="AE1070" i="1"/>
  <c r="AE1086" i="1"/>
  <c r="AE1102" i="1"/>
  <c r="AE1118" i="1"/>
  <c r="AE1134" i="1"/>
  <c r="AE1150" i="1"/>
  <c r="AE1166" i="1"/>
  <c r="AE1182" i="1"/>
  <c r="AE1198" i="1"/>
  <c r="AE1214" i="1"/>
  <c r="AE1230" i="1"/>
  <c r="AE1246" i="1"/>
  <c r="AE1262" i="1"/>
  <c r="AE1280" i="1"/>
  <c r="AE1296" i="1"/>
  <c r="AE1312" i="1"/>
  <c r="AE1328" i="1"/>
  <c r="AE1344" i="1"/>
  <c r="AE1360" i="1"/>
  <c r="AE1376" i="1"/>
  <c r="AE1392" i="1"/>
  <c r="AE1369" i="1"/>
  <c r="AE1393" i="1"/>
  <c r="AE1409" i="1"/>
  <c r="AE1425" i="1"/>
  <c r="AE1441" i="1"/>
  <c r="AE1457" i="1"/>
  <c r="AE1473" i="1"/>
  <c r="AE1489" i="1"/>
  <c r="AE1508" i="1"/>
  <c r="AE1524" i="1"/>
  <c r="AE1540" i="1"/>
  <c r="AE1556" i="1"/>
  <c r="AE1572" i="1"/>
  <c r="AE1588" i="1"/>
  <c r="AE1604" i="1"/>
  <c r="AE1620" i="1"/>
  <c r="AE1636" i="1"/>
  <c r="AE1652" i="1"/>
  <c r="AE1668" i="1"/>
  <c r="AE1684" i="1"/>
  <c r="AE1700" i="1"/>
  <c r="AE1716" i="1"/>
  <c r="AE1517" i="1"/>
  <c r="AE1533" i="1"/>
  <c r="AE1549" i="1"/>
  <c r="AE1565" i="1"/>
  <c r="AE1581" i="1"/>
  <c r="AE1597" i="1"/>
  <c r="AE1613" i="1"/>
  <c r="AE1629" i="1"/>
  <c r="AE1645" i="1"/>
  <c r="AE1661" i="1"/>
  <c r="AE1677" i="1"/>
  <c r="AE1693" i="1"/>
  <c r="AE1709" i="1"/>
  <c r="AE1725" i="1"/>
  <c r="AE1741" i="1"/>
  <c r="AE1757" i="1"/>
  <c r="AE1773" i="1"/>
  <c r="AE1789" i="1"/>
  <c r="AE1805" i="1"/>
  <c r="AE1767" i="1"/>
  <c r="AE1783" i="1"/>
  <c r="AE1799" i="1"/>
  <c r="AE1815" i="1"/>
  <c r="AE1831" i="1"/>
  <c r="AE1847" i="1"/>
  <c r="AE1863" i="1"/>
  <c r="AE1876" i="1"/>
  <c r="AE1892" i="1"/>
  <c r="AE1908" i="1"/>
  <c r="AE1924" i="1"/>
  <c r="AE1940" i="1"/>
  <c r="AE1956" i="1"/>
  <c r="AE1972" i="1"/>
  <c r="AE1988" i="1"/>
  <c r="AE1929" i="1"/>
  <c r="AE1945" i="1"/>
  <c r="AE1871" i="1"/>
  <c r="AE1887" i="1"/>
  <c r="AE1903" i="1"/>
  <c r="AE1919" i="1"/>
  <c r="AE1935" i="1"/>
  <c r="AE1951" i="1"/>
  <c r="AE1967" i="1"/>
  <c r="AE1983" i="1"/>
  <c r="AE1999" i="1"/>
  <c r="AE2015" i="1"/>
  <c r="AE2031" i="1"/>
  <c r="AE2047" i="1"/>
  <c r="AE2063" i="1"/>
  <c r="AE2079" i="1"/>
  <c r="AE2095" i="1"/>
  <c r="AE2028" i="1"/>
  <c r="AE2044" i="1"/>
  <c r="AE2060" i="1"/>
  <c r="AE2076" i="1"/>
  <c r="AE2092" i="1"/>
  <c r="AE2108" i="1"/>
  <c r="AE2124" i="1"/>
  <c r="AE2140" i="1"/>
  <c r="AE2156" i="1"/>
  <c r="AE2172" i="1"/>
  <c r="AE2188" i="1"/>
  <c r="AE2204" i="1"/>
  <c r="AE2220" i="1"/>
  <c r="AE2169" i="1"/>
  <c r="AE2107" i="1"/>
  <c r="AE2123" i="1"/>
  <c r="AE2139" i="1"/>
  <c r="AE2155" i="1"/>
  <c r="AE2171" i="1"/>
  <c r="AE2187" i="1"/>
  <c r="AE2203" i="1"/>
  <c r="AE2219" i="1"/>
  <c r="AE2285" i="1"/>
  <c r="AE2293" i="1"/>
  <c r="AE2241" i="1"/>
  <c r="AE2257" i="1"/>
  <c r="AE2273" i="1"/>
  <c r="AE2303" i="1"/>
  <c r="AE2319" i="1"/>
  <c r="AE2355" i="1"/>
  <c r="AE2297" i="1"/>
  <c r="AE2313" i="1"/>
  <c r="AE2327" i="1"/>
  <c r="AE2359" i="1"/>
  <c r="AE2389" i="1"/>
  <c r="AE2405" i="1"/>
  <c r="AE2421" i="1"/>
  <c r="AE2437" i="1"/>
  <c r="AE2394" i="1"/>
  <c r="AE2410" i="1"/>
  <c r="AE2423" i="1"/>
  <c r="AE2439" i="1"/>
  <c r="AE2459" i="1"/>
  <c r="AE2475" i="1"/>
  <c r="AE2457" i="1"/>
  <c r="AE2473" i="1"/>
  <c r="AE2489" i="1"/>
  <c r="AE2505" i="1"/>
  <c r="AE2491" i="1"/>
  <c r="AE2507" i="1"/>
  <c r="AE2523" i="1"/>
  <c r="AE2513" i="1"/>
  <c r="AE2529" i="1"/>
  <c r="AE2555" i="1"/>
  <c r="AE2570" i="1"/>
  <c r="AE2612" i="1"/>
  <c r="AE779" i="1"/>
  <c r="AE743" i="1"/>
  <c r="AE731" i="1"/>
  <c r="AE715" i="1"/>
  <c r="AE699" i="1"/>
  <c r="AE683" i="1"/>
  <c r="AE667" i="1"/>
  <c r="AE651" i="1"/>
  <c r="AE635" i="1"/>
  <c r="AE619" i="1"/>
  <c r="AE603" i="1"/>
  <c r="AE587" i="1"/>
  <c r="AE571" i="1"/>
  <c r="AE555" i="1"/>
  <c r="AE539" i="1"/>
  <c r="AE523" i="1"/>
  <c r="AE507" i="1"/>
  <c r="AE502" i="1"/>
  <c r="AE479" i="1"/>
  <c r="AE474" i="1"/>
  <c r="AE447" i="1"/>
  <c r="AE442" i="1"/>
  <c r="AE415" i="1"/>
  <c r="AE410" i="1"/>
  <c r="AE383" i="1"/>
  <c r="AE378" i="1"/>
  <c r="AE351" i="1"/>
  <c r="AE346" i="1"/>
  <c r="AE319" i="1"/>
  <c r="AE314" i="1"/>
  <c r="AE786" i="1"/>
  <c r="AE771" i="1"/>
  <c r="AE739" i="1"/>
  <c r="AE732" i="1"/>
  <c r="AE724" i="1"/>
  <c r="AE716" i="1"/>
  <c r="AE708" i="1"/>
  <c r="AE700" i="1"/>
  <c r="AE692" i="1"/>
  <c r="AE684" i="1"/>
  <c r="AE676" i="1"/>
  <c r="AE668" i="1"/>
  <c r="AE660" i="1"/>
  <c r="AE652" i="1"/>
  <c r="AE644" i="1"/>
  <c r="AE636" i="1"/>
  <c r="AE628" i="1"/>
  <c r="AE620" i="1"/>
  <c r="AE612" i="1"/>
  <c r="AE604" i="1"/>
  <c r="AE596" i="1"/>
  <c r="AE588" i="1"/>
  <c r="AE580" i="1"/>
  <c r="AE572" i="1"/>
  <c r="AE564" i="1"/>
  <c r="AE556" i="1"/>
  <c r="AE548" i="1"/>
  <c r="AE540" i="1"/>
  <c r="AE532" i="1"/>
  <c r="AE524" i="1"/>
  <c r="AE516" i="1"/>
  <c r="AE508" i="1"/>
  <c r="AE483" i="1"/>
  <c r="AE478" i="1"/>
  <c r="AE451" i="1"/>
  <c r="AE446" i="1"/>
  <c r="AE419" i="1"/>
  <c r="AE414" i="1"/>
  <c r="AE387" i="1"/>
  <c r="AE382" i="1"/>
  <c r="AE355" i="1"/>
  <c r="AE350" i="1"/>
  <c r="AE323" i="1"/>
  <c r="AE318" i="1"/>
  <c r="AE751" i="1"/>
  <c r="AE727" i="1"/>
  <c r="AE711" i="1"/>
  <c r="AE695" i="1"/>
  <c r="AE679" i="1"/>
  <c r="AE663" i="1"/>
  <c r="AE647" i="1"/>
  <c r="AE631" i="1"/>
  <c r="AE615" i="1"/>
  <c r="AE599" i="1"/>
  <c r="AE583" i="1"/>
  <c r="AE567" i="1"/>
  <c r="AE551" i="1"/>
  <c r="AE535" i="1"/>
  <c r="AE519" i="1"/>
  <c r="AE484" i="1"/>
  <c r="AE452" i="1"/>
  <c r="AE420" i="1"/>
  <c r="AE388" i="1"/>
  <c r="AE356" i="1"/>
  <c r="AE324" i="1"/>
  <c r="AE307" i="1"/>
  <c r="AB237" i="1"/>
  <c r="AE305" i="1"/>
  <c r="AE289" i="1"/>
  <c r="AE273" i="1"/>
  <c r="AE257" i="1"/>
  <c r="AE241" i="1"/>
  <c r="AE225" i="1"/>
  <c r="AE209" i="1"/>
  <c r="AE193" i="1"/>
  <c r="AE177" i="1"/>
  <c r="AE161" i="1"/>
  <c r="AE73" i="1"/>
  <c r="AE57" i="1"/>
  <c r="AE41" i="1"/>
  <c r="AE25" i="1"/>
  <c r="AE14" i="1"/>
  <c r="AE12" i="1"/>
  <c r="AE58" i="1"/>
  <c r="AE46" i="1"/>
  <c r="AE34" i="1"/>
  <c r="AF25" i="1"/>
  <c r="AL25" i="1" s="1"/>
  <c r="AE18" i="1"/>
  <c r="AE2671" i="1"/>
  <c r="AE2718" i="1"/>
  <c r="AE2778" i="1"/>
  <c r="AE2770" i="1"/>
  <c r="AE2822" i="1"/>
  <c r="AE2899" i="1"/>
  <c r="AE2863" i="1"/>
  <c r="AE2923" i="1"/>
  <c r="AE2956" i="1"/>
  <c r="AE3006" i="1"/>
  <c r="AE3013" i="1"/>
  <c r="AE3026" i="1"/>
  <c r="AE3082" i="1"/>
  <c r="AE3096" i="1"/>
  <c r="AE3158" i="1"/>
  <c r="AE3243" i="1"/>
  <c r="AE3263" i="1"/>
  <c r="AE3229" i="1"/>
  <c r="AE3217" i="1"/>
  <c r="AE3353" i="1"/>
  <c r="AE3429" i="1"/>
  <c r="AE3512" i="1"/>
  <c r="AE3333" i="1"/>
  <c r="AE3395" i="1"/>
  <c r="AE3544" i="1"/>
  <c r="AE3592" i="1"/>
  <c r="AE3708" i="1"/>
  <c r="AE3680" i="1"/>
  <c r="AE3524" i="1"/>
  <c r="AE3668" i="1"/>
  <c r="AE3732" i="1"/>
  <c r="AE3811" i="1"/>
  <c r="AE3739" i="1"/>
  <c r="AE3947" i="1"/>
  <c r="AE3639" i="1"/>
  <c r="AE3911" i="1"/>
  <c r="AE4072" i="1"/>
  <c r="AE4104" i="1"/>
  <c r="AE4136" i="1"/>
  <c r="AE4168" i="1"/>
  <c r="AE4200" i="1"/>
  <c r="AE4232" i="1"/>
  <c r="AE4264" i="1"/>
  <c r="AE3962" i="1"/>
  <c r="AE3914" i="1"/>
  <c r="AE3922" i="1"/>
  <c r="AE4312" i="1"/>
  <c r="AE4623" i="1"/>
  <c r="AE4103" i="1"/>
  <c r="AE4647" i="1"/>
  <c r="AE4147" i="1"/>
  <c r="AE4430" i="1"/>
  <c r="AE4462" i="1"/>
  <c r="AE4494" i="1"/>
  <c r="AE4607" i="1"/>
  <c r="AE4143" i="1"/>
  <c r="AE4435" i="1"/>
  <c r="AE2677" i="1"/>
  <c r="AE2635" i="1"/>
  <c r="AE2762" i="1"/>
  <c r="AE2772" i="1"/>
  <c r="AE2804" i="1"/>
  <c r="AE2911" i="1"/>
  <c r="AE2897" i="1"/>
  <c r="AE2851" i="1"/>
  <c r="AE2931" i="1"/>
  <c r="AE2970" i="1"/>
  <c r="AE3007" i="1"/>
  <c r="AE2994" i="1"/>
  <c r="AE3014" i="1"/>
  <c r="AE3067" i="1"/>
  <c r="AE3055" i="1"/>
  <c r="AE3041" i="1"/>
  <c r="AE3117" i="1"/>
  <c r="AE3259" i="1"/>
  <c r="AE3247" i="1"/>
  <c r="AE3182" i="1"/>
  <c r="AE3299" i="1"/>
  <c r="AE3287" i="1"/>
  <c r="AE3383" i="1"/>
  <c r="AE3357" i="1"/>
  <c r="AE3492" i="1"/>
  <c r="AE3375" i="1"/>
  <c r="AE3460" i="1"/>
  <c r="AE3616" i="1"/>
  <c r="AE3725" i="1"/>
  <c r="AE3676" i="1"/>
  <c r="AE3515" i="1"/>
  <c r="AE3660" i="1"/>
  <c r="AE3717" i="1"/>
  <c r="AE3760" i="1"/>
  <c r="AE3822" i="1"/>
  <c r="AE3875" i="1"/>
  <c r="AE3543" i="1"/>
  <c r="AE3647" i="1"/>
  <c r="AE3871" i="1"/>
  <c r="AE4031" i="1"/>
  <c r="AE4089" i="1"/>
  <c r="AE4121" i="1"/>
  <c r="AE4153" i="1"/>
  <c r="AE4185" i="1"/>
  <c r="AE4217" i="1"/>
  <c r="AE4249" i="1"/>
  <c r="AE4051" i="1"/>
  <c r="AE3755" i="1"/>
  <c r="AE4067" i="1"/>
  <c r="AE4379" i="1"/>
  <c r="AE4119" i="1"/>
  <c r="AE4534" i="1"/>
  <c r="AE4550" i="1"/>
  <c r="AE4566" i="1"/>
  <c r="AE4582" i="1"/>
  <c r="AE4598" i="1"/>
  <c r="AE4706" i="1"/>
  <c r="AE4694" i="1"/>
  <c r="AE4391" i="1"/>
  <c r="AE2681" i="1"/>
  <c r="AE2639" i="1"/>
  <c r="AE2764" i="1"/>
  <c r="AE2776" i="1"/>
  <c r="AE2810" i="1"/>
  <c r="AE2887" i="1"/>
  <c r="AE2869" i="1"/>
  <c r="AE2952" i="1"/>
  <c r="AE3017" i="1"/>
  <c r="AE2981" i="1"/>
  <c r="AE2939" i="1"/>
  <c r="AE3042" i="1"/>
  <c r="AE3166" i="1"/>
  <c r="AE3059" i="1"/>
  <c r="AE3079" i="1"/>
  <c r="AE3211" i="1"/>
  <c r="AE3202" i="1"/>
  <c r="AE3295" i="1"/>
  <c r="AE3170" i="1"/>
  <c r="AE3321" i="1"/>
  <c r="AE3425" i="1"/>
  <c r="AE3419" i="1"/>
  <c r="AE3520" i="1"/>
  <c r="AE3417" i="1"/>
  <c r="AE3359" i="1"/>
  <c r="AE3436" i="1"/>
  <c r="AE3720" i="1"/>
  <c r="AE3540" i="1"/>
  <c r="AE3507" i="1"/>
  <c r="AE3556" i="1"/>
  <c r="AE3539" i="1"/>
  <c r="AE3815" i="1"/>
  <c r="AE3835" i="1"/>
  <c r="AE3963" i="1"/>
  <c r="AE3559" i="1"/>
  <c r="AE3764" i="1"/>
  <c r="AE3927" i="1"/>
  <c r="AE4076" i="1"/>
  <c r="AE4108" i="1"/>
  <c r="AE4140" i="1"/>
  <c r="AE4172" i="1"/>
  <c r="AE4204" i="1"/>
  <c r="AE4236" i="1"/>
  <c r="AE3930" i="1"/>
  <c r="AE4285" i="1"/>
  <c r="AE4331" i="1"/>
  <c r="AE4023" i="1"/>
  <c r="AE3954" i="1"/>
  <c r="AE4257" i="1"/>
  <c r="AE4304" i="1"/>
  <c r="AE4614" i="1"/>
  <c r="AE4670" i="1"/>
  <c r="AE4734" i="1"/>
  <c r="AE4135" i="1"/>
  <c r="AE4535" i="1"/>
  <c r="AE4551" i="1"/>
  <c r="AE4567" i="1"/>
  <c r="AE4583" i="1"/>
  <c r="AE4599" i="1"/>
  <c r="AE4115" i="1"/>
  <c r="AE4371" i="1"/>
  <c r="AE4418" i="1"/>
  <c r="AE4450" i="1"/>
  <c r="AE4482" i="1"/>
  <c r="AE4514" i="1"/>
  <c r="AE4663" i="1"/>
  <c r="AE4347" i="1"/>
  <c r="AE4419" i="1"/>
  <c r="AE2669" i="1"/>
  <c r="AE2720" i="1"/>
  <c r="AE2692" i="1"/>
  <c r="AE2751" i="1"/>
  <c r="AE2739" i="1"/>
  <c r="AE2816" i="1"/>
  <c r="AE2784" i="1"/>
  <c r="AE2903" i="1"/>
  <c r="AE2889" i="1"/>
  <c r="AE2947" i="1"/>
  <c r="AE3005" i="1"/>
  <c r="AE2962" i="1"/>
  <c r="AE2940" i="1"/>
  <c r="AE3029" i="1"/>
  <c r="AE3073" i="1"/>
  <c r="AE3162" i="1"/>
  <c r="AE3110" i="1"/>
  <c r="AE3081" i="1"/>
  <c r="AE3253" i="1"/>
  <c r="AE3215" i="1"/>
  <c r="AE3267" i="1"/>
  <c r="AE3239" i="1"/>
  <c r="AE3363" i="1"/>
  <c r="AE3367" i="1"/>
  <c r="AE3484" i="1"/>
  <c r="AE3345" i="1"/>
  <c r="AE3456" i="1"/>
  <c r="AE3721" i="1"/>
  <c r="AE3568" i="1"/>
  <c r="AE3675" i="1"/>
  <c r="AE3487" i="1"/>
  <c r="AE3644" i="1"/>
  <c r="AE3810" i="1"/>
  <c r="AE3723" i="1"/>
  <c r="AE3891" i="1"/>
  <c r="AE3784" i="1"/>
  <c r="AE3751" i="1"/>
  <c r="AE3919" i="1"/>
  <c r="AE4077" i="1"/>
  <c r="AE4109" i="1"/>
  <c r="AE4141" i="1"/>
  <c r="AE4173" i="1"/>
  <c r="AE4205" i="1"/>
  <c r="AE4237" i="1"/>
  <c r="AE4280" i="1"/>
  <c r="AE4267" i="1"/>
  <c r="AE4332" i="1"/>
  <c r="AE4265" i="1"/>
  <c r="AE3775" i="1"/>
  <c r="AE4299" i="1"/>
  <c r="AE4395" i="1"/>
  <c r="AE4687" i="1"/>
  <c r="AE4018" i="1"/>
  <c r="AE4399" i="1"/>
  <c r="AE4131" i="1"/>
  <c r="AE4372" i="1"/>
  <c r="AE4678" i="1"/>
  <c r="AE4348" i="1"/>
  <c r="AE4415" i="1"/>
  <c r="AE4479" i="1"/>
  <c r="AE4627" i="1"/>
  <c r="AE4390" i="1"/>
  <c r="AE4771" i="1"/>
  <c r="AE4783" i="1"/>
  <c r="AE4815" i="1"/>
  <c r="AE4847" i="1"/>
  <c r="AE4879" i="1"/>
  <c r="AE4911" i="1"/>
  <c r="AE4943" i="1"/>
  <c r="AE4975" i="1"/>
  <c r="AE5007" i="1"/>
  <c r="AE5039" i="1"/>
  <c r="AE5071" i="1"/>
  <c r="AE5103" i="1"/>
  <c r="AE5187" i="1"/>
  <c r="AE5271" i="1"/>
  <c r="AE5399" i="1"/>
  <c r="AE5177" i="1"/>
  <c r="AE5333" i="1"/>
  <c r="AE5509" i="1"/>
  <c r="AE5147" i="1"/>
  <c r="AE5219" i="1"/>
  <c r="AE5327" i="1"/>
  <c r="AE5537" i="1"/>
  <c r="AE5185" i="1"/>
  <c r="AE5315" i="1"/>
  <c r="AE5469" i="1"/>
  <c r="AE5687" i="1"/>
  <c r="AE5843" i="1"/>
  <c r="AE5971" i="1"/>
  <c r="AE5504" i="1"/>
  <c r="AE5601" i="1"/>
  <c r="AE5653" i="1"/>
  <c r="AE5741" i="1"/>
  <c r="AE5805" i="1"/>
  <c r="AE5869" i="1"/>
  <c r="AE5933" i="1"/>
  <c r="AE5416" i="1"/>
  <c r="AE5699" i="1"/>
  <c r="AE5825" i="1"/>
  <c r="AE5931" i="1"/>
  <c r="AE5605" i="1"/>
  <c r="AE5681" i="1"/>
  <c r="AE5813" i="1"/>
  <c r="AE5935" i="1"/>
  <c r="AE6075" i="1"/>
  <c r="AE6321" i="1"/>
  <c r="AE6049" i="1"/>
  <c r="AE6160" i="1"/>
  <c r="AE6262" i="1"/>
  <c r="AE6444" i="1"/>
  <c r="AE6460" i="1"/>
  <c r="AE6476" i="1"/>
  <c r="AE6492" i="1"/>
  <c r="AE6508" i="1"/>
  <c r="AE6524" i="1"/>
  <c r="AE6540" i="1"/>
  <c r="AE6556" i="1"/>
  <c r="AE6572" i="1"/>
  <c r="AE6588" i="1"/>
  <c r="AE6604" i="1"/>
  <c r="AE6620" i="1"/>
  <c r="AE6636" i="1"/>
  <c r="AE6652" i="1"/>
  <c r="AE6668" i="1"/>
  <c r="AE6684" i="1"/>
  <c r="AE6700" i="1"/>
  <c r="AE6716" i="1"/>
  <c r="AE6732" i="1"/>
  <c r="AE6132" i="1"/>
  <c r="AE6302" i="1"/>
  <c r="AE6377" i="1"/>
  <c r="AE6200" i="1"/>
  <c r="AE6284" i="1"/>
  <c r="AE6365" i="1"/>
  <c r="AE6421" i="1"/>
  <c r="AE6848" i="1"/>
  <c r="AE6913" i="1"/>
  <c r="AE7013" i="1"/>
  <c r="AE7141" i="1"/>
  <c r="AE7269" i="1"/>
  <c r="AE7397" i="1"/>
  <c r="AE7525" i="1"/>
  <c r="AE6917" i="1"/>
  <c r="AE7017" i="1"/>
  <c r="AE7145" i="1"/>
  <c r="AE7273" i="1"/>
  <c r="AE7401" i="1"/>
  <c r="AE7529" i="1"/>
  <c r="AE6887" i="1"/>
  <c r="AE6973" i="1"/>
  <c r="AE7101" i="1"/>
  <c r="AE7229" i="1"/>
  <c r="AE7357" i="1"/>
  <c r="AE7485" i="1"/>
  <c r="AE6768" i="1"/>
  <c r="AE6796" i="1"/>
  <c r="AE6812" i="1"/>
  <c r="AE6828" i="1"/>
  <c r="AE6907" i="1"/>
  <c r="AE7025" i="1"/>
  <c r="AE7153" i="1"/>
  <c r="AE7281" i="1"/>
  <c r="AE7409" i="1"/>
  <c r="AE7537" i="1"/>
  <c r="AE7675" i="1"/>
  <c r="AE7845" i="1"/>
  <c r="AE7647" i="1"/>
  <c r="AE7769" i="1"/>
  <c r="AE7585" i="1"/>
  <c r="AE7597" i="1"/>
  <c r="AE7723" i="1"/>
  <c r="AE7825" i="1"/>
  <c r="AE4467" i="1"/>
  <c r="AE4618" i="1"/>
  <c r="AE4751" i="1"/>
  <c r="AE5107" i="1"/>
  <c r="AE4742" i="1"/>
  <c r="AE4778" i="1"/>
  <c r="AE4810" i="1"/>
  <c r="AE4842" i="1"/>
  <c r="AE4874" i="1"/>
  <c r="AE4906" i="1"/>
  <c r="AE4938" i="1"/>
  <c r="AE4970" i="1"/>
  <c r="AE5002" i="1"/>
  <c r="AE5034" i="1"/>
  <c r="AE5066" i="1"/>
  <c r="AE5098" i="1"/>
  <c r="AE5173" i="1"/>
  <c r="AE5237" i="1"/>
  <c r="AE5351" i="1"/>
  <c r="AE4773" i="1"/>
  <c r="AE5193" i="1"/>
  <c r="AE5339" i="1"/>
  <c r="AE5493" i="1"/>
  <c r="AE5149" i="1"/>
  <c r="AE5225" i="1"/>
  <c r="AE5343" i="1"/>
  <c r="AE5489" i="1"/>
  <c r="AE5166" i="1"/>
  <c r="AE5325" i="1"/>
  <c r="AE5517" i="1"/>
  <c r="AE5785" i="1"/>
  <c r="AE5913" i="1"/>
  <c r="AE6023" i="1"/>
  <c r="AE5717" i="1"/>
  <c r="AE6041" i="1"/>
  <c r="AE5569" i="1"/>
  <c r="AE5777" i="1"/>
  <c r="AE5905" i="1"/>
  <c r="AE5589" i="1"/>
  <c r="AE5663" i="1"/>
  <c r="AE5775" i="1"/>
  <c r="AE5903" i="1"/>
  <c r="AE6061" i="1"/>
  <c r="AE6146" i="1"/>
  <c r="AE6226" i="1"/>
  <c r="AE6372" i="1"/>
  <c r="AE6071" i="1"/>
  <c r="AE6208" i="1"/>
  <c r="AE6268" i="1"/>
  <c r="AE6341" i="1"/>
  <c r="AE6405" i="1"/>
  <c r="AE6449" i="1"/>
  <c r="AE6465" i="1"/>
  <c r="AE6481" i="1"/>
  <c r="AE6497" i="1"/>
  <c r="AE6513" i="1"/>
  <c r="AE6529" i="1"/>
  <c r="AE6545" i="1"/>
  <c r="AE6561" i="1"/>
  <c r="AE6577" i="1"/>
  <c r="AE6593" i="1"/>
  <c r="AE6609" i="1"/>
  <c r="AE6625" i="1"/>
  <c r="AE6641" i="1"/>
  <c r="AE6657" i="1"/>
  <c r="AE6673" i="1"/>
  <c r="AE6689" i="1"/>
  <c r="AE6705" i="1"/>
  <c r="AE6721" i="1"/>
  <c r="AE6748" i="1"/>
  <c r="AE6106" i="1"/>
  <c r="AE6304" i="1"/>
  <c r="AE6378" i="1"/>
  <c r="AE6761" i="1"/>
  <c r="AE6126" i="1"/>
  <c r="AE6190" i="1"/>
  <c r="AE6274" i="1"/>
  <c r="AE6350" i="1"/>
  <c r="AE6414" i="1"/>
  <c r="AE6991" i="1"/>
  <c r="AE7119" i="1"/>
  <c r="AE7247" i="1"/>
  <c r="AE7375" i="1"/>
  <c r="AE7503" i="1"/>
  <c r="AE6844" i="1"/>
  <c r="AE6933" i="1"/>
  <c r="AE7059" i="1"/>
  <c r="AE7187" i="1"/>
  <c r="AE7315" i="1"/>
  <c r="AE7443" i="1"/>
  <c r="AE6776" i="1"/>
  <c r="AE6889" i="1"/>
  <c r="AE6989" i="1"/>
  <c r="AE7117" i="1"/>
  <c r="AE7245" i="1"/>
  <c r="AE7373" i="1"/>
  <c r="AE7501" i="1"/>
  <c r="AE6777" i="1"/>
  <c r="AE6797" i="1"/>
  <c r="AE6813" i="1"/>
  <c r="AE6829" i="1"/>
  <c r="AE6874" i="1"/>
  <c r="AE6971" i="1"/>
  <c r="AE7099" i="1"/>
  <c r="AE7227" i="1"/>
  <c r="AE7355" i="1"/>
  <c r="AE7483" i="1"/>
  <c r="AE7601" i="1"/>
  <c r="AE7737" i="1"/>
  <c r="AE7823" i="1"/>
  <c r="AE7589" i="1"/>
  <c r="AE7771" i="1"/>
  <c r="AE7571" i="1"/>
  <c r="AE7619" i="1"/>
  <c r="AE7683" i="1"/>
  <c r="AE7821" i="1"/>
  <c r="AE7639" i="1"/>
  <c r="AE7739" i="1"/>
  <c r="AE7803" i="1"/>
  <c r="AE4471" i="1"/>
  <c r="AE4603" i="1"/>
  <c r="AE4698" i="1"/>
  <c r="AE4689" i="1"/>
  <c r="AE4701" i="1"/>
  <c r="AE4747" i="1"/>
  <c r="AE4795" i="1"/>
  <c r="AE4827" i="1"/>
  <c r="AE4859" i="1"/>
  <c r="AE4891" i="1"/>
  <c r="AE4923" i="1"/>
  <c r="AE4955" i="1"/>
  <c r="AE4987" i="1"/>
  <c r="AE5019" i="1"/>
  <c r="AE5051" i="1"/>
  <c r="AE5083" i="1"/>
  <c r="AE5211" i="1"/>
  <c r="AE5303" i="1"/>
  <c r="AE5465" i="1"/>
  <c r="AE5174" i="1"/>
  <c r="AE5349" i="1"/>
  <c r="AE4765" i="1"/>
  <c r="AE5295" i="1"/>
  <c r="AE5441" i="1"/>
  <c r="AE5182" i="1"/>
  <c r="AE5363" i="1"/>
  <c r="AE5703" i="1"/>
  <c r="AE5859" i="1"/>
  <c r="AE5987" i="1"/>
  <c r="AE5735" i="1"/>
  <c r="AE5799" i="1"/>
  <c r="AE5863" i="1"/>
  <c r="AE5927" i="1"/>
  <c r="AE6035" i="1"/>
  <c r="AE5553" i="1"/>
  <c r="AE5755" i="1"/>
  <c r="AE5883" i="1"/>
  <c r="AE6001" i="1"/>
  <c r="AE5633" i="1"/>
  <c r="AE5759" i="1"/>
  <c r="AE5887" i="1"/>
  <c r="AE6005" i="1"/>
  <c r="AE6092" i="1"/>
  <c r="AE6306" i="1"/>
  <c r="AE6388" i="1"/>
  <c r="AE6053" i="1"/>
  <c r="AE6192" i="1"/>
  <c r="AE6270" i="1"/>
  <c r="AE6342" i="1"/>
  <c r="AE6406" i="1"/>
  <c r="AE6081" i="1"/>
  <c r="AE6212" i="1"/>
  <c r="AE6345" i="1"/>
  <c r="AE6432" i="1"/>
  <c r="AE6232" i="1"/>
  <c r="AE6320" i="1"/>
  <c r="AE6384" i="1"/>
  <c r="AE6772" i="1"/>
  <c r="AE6910" i="1"/>
  <c r="AE7007" i="1"/>
  <c r="AE7135" i="1"/>
  <c r="AE7263" i="1"/>
  <c r="AE7391" i="1"/>
  <c r="AE7519" i="1"/>
  <c r="AE6845" i="1"/>
  <c r="AE6937" i="1"/>
  <c r="AE7065" i="1"/>
  <c r="AE7193" i="1"/>
  <c r="AE7321" i="1"/>
  <c r="AE7449" i="1"/>
  <c r="AE6857" i="1"/>
  <c r="AE7031" i="1"/>
  <c r="AE7159" i="1"/>
  <c r="AE7287" i="1"/>
  <c r="AE7415" i="1"/>
  <c r="AE7543" i="1"/>
  <c r="AE6875" i="1"/>
  <c r="AE6977" i="1"/>
  <c r="AE7105" i="1"/>
  <c r="AE7233" i="1"/>
  <c r="AE7361" i="1"/>
  <c r="AE7489" i="1"/>
  <c r="AE7659" i="1"/>
  <c r="AE7753" i="1"/>
  <c r="AE7861" i="1"/>
  <c r="AE7631" i="1"/>
  <c r="AE7701" i="1"/>
  <c r="AE7849" i="1"/>
  <c r="AE7773" i="1"/>
  <c r="AE7591" i="1"/>
  <c r="AE7757" i="1"/>
  <c r="AE7879" i="1"/>
  <c r="AE4475" i="1"/>
  <c r="AE4606" i="1"/>
  <c r="AE4699" i="1"/>
  <c r="AE4767" i="1"/>
  <c r="AE4758" i="1"/>
  <c r="AE4806" i="1"/>
  <c r="AE4838" i="1"/>
  <c r="AE4870" i="1"/>
  <c r="AE4902" i="1"/>
  <c r="AE4934" i="1"/>
  <c r="AE4966" i="1"/>
  <c r="AE4998" i="1"/>
  <c r="AE5030" i="1"/>
  <c r="AE5062" i="1"/>
  <c r="AE5094" i="1"/>
  <c r="AE5154" i="1"/>
  <c r="AE5213" i="1"/>
  <c r="AE5319" i="1"/>
  <c r="AE5417" i="1"/>
  <c r="AE5190" i="1"/>
  <c r="AE5355" i="1"/>
  <c r="AE5117" i="1"/>
  <c r="AE5162" i="1"/>
  <c r="AE5217" i="1"/>
  <c r="AE5311" i="1"/>
  <c r="AE5457" i="1"/>
  <c r="AE5183" i="1"/>
  <c r="AE5309" i="1"/>
  <c r="AE5421" i="1"/>
  <c r="AE5737" i="1"/>
  <c r="AE5865" i="1"/>
  <c r="AE5993" i="1"/>
  <c r="AE5609" i="1"/>
  <c r="AE5659" i="1"/>
  <c r="AE5981" i="1"/>
  <c r="AE5464" i="1"/>
  <c r="AE5677" i="1"/>
  <c r="AE5809" i="1"/>
  <c r="AE5947" i="1"/>
  <c r="AE5573" i="1"/>
  <c r="AE5713" i="1"/>
  <c r="AE5829" i="1"/>
  <c r="AE5983" i="1"/>
  <c r="AE6124" i="1"/>
  <c r="AE6296" i="1"/>
  <c r="AE6369" i="1"/>
  <c r="AE6112" i="1"/>
  <c r="AE6244" i="1"/>
  <c r="AE6300" i="1"/>
  <c r="AE6376" i="1"/>
  <c r="AE5724" i="1"/>
  <c r="AE6154" i="1"/>
  <c r="AE6312" i="1"/>
  <c r="AE6396" i="1"/>
  <c r="AE6104" i="1"/>
  <c r="AE6168" i="1"/>
  <c r="AE6250" i="1"/>
  <c r="AE6740" i="1"/>
  <c r="AE6911" i="1"/>
  <c r="AE7023" i="1"/>
  <c r="AE7151" i="1"/>
  <c r="AE7279" i="1"/>
  <c r="AE7407" i="1"/>
  <c r="AE7535" i="1"/>
  <c r="AE6915" i="1"/>
  <c r="AE7011" i="1"/>
  <c r="AE7139" i="1"/>
  <c r="AE7267" i="1"/>
  <c r="AE7395" i="1"/>
  <c r="AE7523" i="1"/>
  <c r="AE6870" i="1"/>
  <c r="AE6934" i="1"/>
  <c r="AE7047" i="1"/>
  <c r="AE7175" i="1"/>
  <c r="AE7303" i="1"/>
  <c r="AE7431" i="1"/>
  <c r="AE7559" i="1"/>
  <c r="AE6891" i="1"/>
  <c r="AE7019" i="1"/>
  <c r="AE7147" i="1"/>
  <c r="AE7275" i="1"/>
  <c r="AE7403" i="1"/>
  <c r="AE7531" i="1"/>
  <c r="AE7697" i="1"/>
  <c r="AE7787" i="1"/>
  <c r="AE7637" i="1"/>
  <c r="AE7827" i="1"/>
  <c r="AE7641" i="1"/>
  <c r="AE7705" i="1"/>
  <c r="AE7837" i="1"/>
  <c r="AE7671" i="1"/>
  <c r="AE7835" i="1"/>
  <c r="AE7864" i="1"/>
  <c r="AE7832" i="1"/>
  <c r="AE7800" i="1"/>
  <c r="AE7750" i="1"/>
  <c r="AE7710" i="1"/>
  <c r="AE7684" i="1"/>
  <c r="AE7652" i="1"/>
  <c r="AE7620" i="1"/>
  <c r="AE7588" i="1"/>
  <c r="AE7860" i="1"/>
  <c r="AE7828" i="1"/>
  <c r="AE7796" i="1"/>
  <c r="AE7772" i="1"/>
  <c r="AE7734" i="1"/>
  <c r="AE7702" i="1"/>
  <c r="AE7670" i="1"/>
  <c r="AE7638" i="1"/>
  <c r="AE7606" i="1"/>
  <c r="AE7874" i="1"/>
  <c r="AE7856" i="1"/>
  <c r="AE7824" i="1"/>
  <c r="AE7790" i="1"/>
  <c r="AE7760" i="1"/>
  <c r="AE7724" i="1"/>
  <c r="AE7698" i="1"/>
  <c r="AE7666" i="1"/>
  <c r="AE7634" i="1"/>
  <c r="AE7602" i="1"/>
  <c r="AE7568" i="1"/>
  <c r="AE7842" i="1"/>
  <c r="AE7810" i="1"/>
  <c r="AE7777" i="1"/>
  <c r="AE7758" i="1"/>
  <c r="AE7740" i="1"/>
  <c r="AE7694" i="1"/>
  <c r="AE7662" i="1"/>
  <c r="AE7630" i="1"/>
  <c r="AE7598" i="1"/>
  <c r="AE7544" i="1"/>
  <c r="AE7512" i="1"/>
  <c r="AE7480" i="1"/>
  <c r="AE7448" i="1"/>
  <c r="AE7416" i="1"/>
  <c r="AE7384" i="1"/>
  <c r="AE7352" i="1"/>
  <c r="AE7320" i="1"/>
  <c r="AE7288" i="1"/>
  <c r="AE7256" i="1"/>
  <c r="AE7224" i="1"/>
  <c r="AE7192" i="1"/>
  <c r="AE7160" i="1"/>
  <c r="AE7128" i="1"/>
  <c r="AE7096" i="1"/>
  <c r="AE7064" i="1"/>
  <c r="AE7032" i="1"/>
  <c r="AE7000" i="1"/>
  <c r="AE6968" i="1"/>
  <c r="AE6936" i="1"/>
  <c r="AE6884" i="1"/>
  <c r="AE6847" i="1"/>
  <c r="AE7562" i="1"/>
  <c r="AE7530" i="1"/>
  <c r="AE7498" i="1"/>
  <c r="AE7466" i="1"/>
  <c r="AE7434" i="1"/>
  <c r="AE7402" i="1"/>
  <c r="AE7370" i="1"/>
  <c r="AE7338" i="1"/>
  <c r="AE7306" i="1"/>
  <c r="AE7274" i="1"/>
  <c r="AE7242" i="1"/>
  <c r="AE7210" i="1"/>
  <c r="AE7178" i="1"/>
  <c r="AE7146" i="1"/>
  <c r="AE7114" i="1"/>
  <c r="AE7082" i="1"/>
  <c r="AE7050" i="1"/>
  <c r="AE7018" i="1"/>
  <c r="AE6986" i="1"/>
  <c r="AE6954" i="1"/>
  <c r="AE6912" i="1"/>
  <c r="AE6835" i="1"/>
  <c r="AE6827" i="1"/>
  <c r="AE6819" i="1"/>
  <c r="AE6811" i="1"/>
  <c r="AE6803" i="1"/>
  <c r="AE6795" i="1"/>
  <c r="AE6787" i="1"/>
  <c r="AE7552" i="1"/>
  <c r="AE7520" i="1"/>
  <c r="AE7488" i="1"/>
  <c r="AE7456" i="1"/>
  <c r="AE7424" i="1"/>
  <c r="AE7392" i="1"/>
  <c r="AE544" i="1"/>
  <c r="AE536" i="1"/>
  <c r="AE528" i="1"/>
  <c r="AE520" i="1"/>
  <c r="AE512" i="1"/>
  <c r="AE475" i="1"/>
  <c r="AE470" i="1"/>
  <c r="AE443" i="1"/>
  <c r="AE438" i="1"/>
  <c r="AE411" i="1"/>
  <c r="AE406" i="1"/>
  <c r="AE379" i="1"/>
  <c r="AE374" i="1"/>
  <c r="AE347" i="1"/>
  <c r="AE342" i="1"/>
  <c r="AE315" i="1"/>
  <c r="AE311" i="1"/>
  <c r="AE325" i="1"/>
  <c r="AE341" i="1"/>
  <c r="AE357" i="1"/>
  <c r="AE373" i="1"/>
  <c r="AE389" i="1"/>
  <c r="AE405" i="1"/>
  <c r="AE421" i="1"/>
  <c r="AE437" i="1"/>
  <c r="AE453" i="1"/>
  <c r="AE469" i="1"/>
  <c r="AE485" i="1"/>
  <c r="AE501" i="1"/>
  <c r="AE517" i="1"/>
  <c r="AE533" i="1"/>
  <c r="AE549" i="1"/>
  <c r="AE565" i="1"/>
  <c r="AE581" i="1"/>
  <c r="AE597" i="1"/>
  <c r="AE613" i="1"/>
  <c r="AE629" i="1"/>
  <c r="AE645" i="1"/>
  <c r="AE661" i="1"/>
  <c r="AE677" i="1"/>
  <c r="AE693" i="1"/>
  <c r="AE709" i="1"/>
  <c r="AE725" i="1"/>
  <c r="AE741" i="1"/>
  <c r="AE757" i="1"/>
  <c r="AE773" i="1"/>
  <c r="AE788" i="1"/>
  <c r="AE787" i="1"/>
  <c r="AE803" i="1"/>
  <c r="AE819" i="1"/>
  <c r="AE835" i="1"/>
  <c r="AE851" i="1"/>
  <c r="AE867" i="1"/>
  <c r="AE804" i="1"/>
  <c r="AE820" i="1"/>
  <c r="AE836" i="1"/>
  <c r="AE852" i="1"/>
  <c r="AE868" i="1"/>
  <c r="AE869" i="1"/>
  <c r="AE885" i="1"/>
  <c r="AE901" i="1"/>
  <c r="AE917" i="1"/>
  <c r="AE933" i="1"/>
  <c r="AE949" i="1"/>
  <c r="AE965" i="1"/>
  <c r="AE981" i="1"/>
  <c r="AE997" i="1"/>
  <c r="AE1013" i="1"/>
  <c r="AE1030" i="1"/>
  <c r="AE1045" i="1"/>
  <c r="AE1061" i="1"/>
  <c r="AE1077" i="1"/>
  <c r="AE1093" i="1"/>
  <c r="AE1109" i="1"/>
  <c r="AE1125" i="1"/>
  <c r="AE1141" i="1"/>
  <c r="AE1157" i="1"/>
  <c r="AE1173" i="1"/>
  <c r="AE1189" i="1"/>
  <c r="AE1205" i="1"/>
  <c r="AE1221" i="1"/>
  <c r="AE1237" i="1"/>
  <c r="AE1253" i="1"/>
  <c r="AE1042" i="1"/>
  <c r="AE1058" i="1"/>
  <c r="AE1074" i="1"/>
  <c r="AE1090" i="1"/>
  <c r="AE1106" i="1"/>
  <c r="AE1122" i="1"/>
  <c r="AE1138" i="1"/>
  <c r="AE1154" i="1"/>
  <c r="AE1170" i="1"/>
  <c r="AE1186" i="1"/>
  <c r="AE1202" i="1"/>
  <c r="AE1218" i="1"/>
  <c r="AE1234" i="1"/>
  <c r="AE1250" i="1"/>
  <c r="AE1266" i="1"/>
  <c r="AE1284" i="1"/>
  <c r="AE1300" i="1"/>
  <c r="AE1316" i="1"/>
  <c r="AE1332" i="1"/>
  <c r="AE1348" i="1"/>
  <c r="AE1364" i="1"/>
  <c r="AE1380" i="1"/>
  <c r="AE1396" i="1"/>
  <c r="AE1381" i="1"/>
  <c r="AE1397" i="1"/>
  <c r="AE1413" i="1"/>
  <c r="AE1429" i="1"/>
  <c r="AE1445" i="1"/>
  <c r="AE1461" i="1"/>
  <c r="AE1477" i="1"/>
  <c r="AE1493" i="1"/>
  <c r="AE1512" i="1"/>
  <c r="AE1528" i="1"/>
  <c r="AE1544" i="1"/>
  <c r="AE1560" i="1"/>
  <c r="AE1576" i="1"/>
  <c r="AE1592" i="1"/>
  <c r="AE1608" i="1"/>
  <c r="AE1624" i="1"/>
  <c r="AE1640" i="1"/>
  <c r="AE1656" i="1"/>
  <c r="AE1672" i="1"/>
  <c r="AE1688" i="1"/>
  <c r="AE1704" i="1"/>
  <c r="AE1720" i="1"/>
  <c r="AE1521" i="1"/>
  <c r="AE1537" i="1"/>
  <c r="AE1553" i="1"/>
  <c r="AE1569" i="1"/>
  <c r="AE1585" i="1"/>
  <c r="AE1601" i="1"/>
  <c r="AE1617" i="1"/>
  <c r="AE1633" i="1"/>
  <c r="AE1649" i="1"/>
  <c r="AE1665" i="1"/>
  <c r="AE1681" i="1"/>
  <c r="AE1697" i="1"/>
  <c r="AE1713" i="1"/>
  <c r="AE1729" i="1"/>
  <c r="AE1745" i="1"/>
  <c r="AE1761" i="1"/>
  <c r="AE1777" i="1"/>
  <c r="AE1793" i="1"/>
  <c r="AE1809" i="1"/>
  <c r="AE1771" i="1"/>
  <c r="AE1787" i="1"/>
  <c r="AE1803" i="1"/>
  <c r="AE1819" i="1"/>
  <c r="AE1835" i="1"/>
  <c r="AE1851" i="1"/>
  <c r="AE1864" i="1"/>
  <c r="AE1880" i="1"/>
  <c r="AE1896" i="1"/>
  <c r="AE1912" i="1"/>
  <c r="AE1928" i="1"/>
  <c r="AE1944" i="1"/>
  <c r="AE1960" i="1"/>
  <c r="AE1976" i="1"/>
  <c r="AE1917" i="1"/>
  <c r="AE1933" i="1"/>
  <c r="AE1949" i="1"/>
  <c r="AE1875" i="1"/>
  <c r="AE1891" i="1"/>
  <c r="AE1907" i="1"/>
  <c r="AE1923" i="1"/>
  <c r="AE1939" i="1"/>
  <c r="AE1955" i="1"/>
  <c r="AE1971" i="1"/>
  <c r="AE1987" i="1"/>
  <c r="AE2003" i="1"/>
  <c r="AE2019" i="1"/>
  <c r="AE2035" i="1"/>
  <c r="AE2051" i="1"/>
  <c r="AE2067" i="1"/>
  <c r="AE2083" i="1"/>
  <c r="AE2099" i="1"/>
  <c r="AE2032" i="1"/>
  <c r="AE2048" i="1"/>
  <c r="AE2064" i="1"/>
  <c r="AE2080" i="1"/>
  <c r="AE2096" i="1"/>
  <c r="AE2112" i="1"/>
  <c r="AE2128" i="1"/>
  <c r="AE2144" i="1"/>
  <c r="AE2160" i="1"/>
  <c r="AE2176" i="1"/>
  <c r="AE2192" i="1"/>
  <c r="AE2208" i="1"/>
  <c r="AE2224" i="1"/>
  <c r="AE2173" i="1"/>
  <c r="AE2111" i="1"/>
  <c r="AE2127" i="1"/>
  <c r="AE2143" i="1"/>
  <c r="AE2159" i="1"/>
  <c r="AE2175" i="1"/>
  <c r="AE2191" i="1"/>
  <c r="AE2207" i="1"/>
  <c r="AE2223" i="1"/>
  <c r="AE2287" i="1"/>
  <c r="AE2229" i="1"/>
  <c r="AE2245" i="1"/>
  <c r="AE2261" i="1"/>
  <c r="AE2277" i="1"/>
  <c r="AE2307" i="1"/>
  <c r="AE2331" i="1"/>
  <c r="AE2363" i="1"/>
  <c r="AE2301" i="1"/>
  <c r="AE2317" i="1"/>
  <c r="AE2335" i="1"/>
  <c r="AE2367" i="1"/>
  <c r="AE2393" i="1"/>
  <c r="AE2409" i="1"/>
  <c r="AE2425" i="1"/>
  <c r="AE2441" i="1"/>
  <c r="AE2398" i="1"/>
  <c r="AE2414" i="1"/>
  <c r="AE2427" i="1"/>
  <c r="AE2447" i="1"/>
  <c r="AE2463" i="1"/>
  <c r="AE2445" i="1"/>
  <c r="AE2461" i="1"/>
  <c r="AE2477" i="1"/>
  <c r="AE2493" i="1"/>
  <c r="AE2479" i="1"/>
  <c r="AE2495" i="1"/>
  <c r="AE2511" i="1"/>
  <c r="AE2527" i="1"/>
  <c r="AE2517" i="1"/>
  <c r="AE2533" i="1"/>
  <c r="AE2559" i="1"/>
  <c r="AE2574" i="1"/>
  <c r="AE2616" i="1"/>
  <c r="AE764" i="1"/>
  <c r="AE742" i="1"/>
  <c r="AE492" i="1"/>
  <c r="AE460" i="1"/>
  <c r="AE428" i="1"/>
  <c r="AE396" i="1"/>
  <c r="AE364" i="1"/>
  <c r="AE332" i="1"/>
  <c r="AE770" i="1"/>
  <c r="AE760" i="1"/>
  <c r="AE738" i="1"/>
  <c r="AE730" i="1"/>
  <c r="AE722" i="1"/>
  <c r="AE714" i="1"/>
  <c r="AE706" i="1"/>
  <c r="AE698" i="1"/>
  <c r="AE690" i="1"/>
  <c r="AE682" i="1"/>
  <c r="AE674" i="1"/>
  <c r="AE666" i="1"/>
  <c r="AE658" i="1"/>
  <c r="AE650" i="1"/>
  <c r="AE642" i="1"/>
  <c r="AE634" i="1"/>
  <c r="AE626" i="1"/>
  <c r="AE618" i="1"/>
  <c r="AE610" i="1"/>
  <c r="AE602" i="1"/>
  <c r="AE594" i="1"/>
  <c r="AE586" i="1"/>
  <c r="AE578" i="1"/>
  <c r="AE570" i="1"/>
  <c r="AE562" i="1"/>
  <c r="AE554" i="1"/>
  <c r="AE546" i="1"/>
  <c r="AE538" i="1"/>
  <c r="AE530" i="1"/>
  <c r="AE522" i="1"/>
  <c r="AE514" i="1"/>
  <c r="AE506" i="1"/>
  <c r="AE496" i="1"/>
  <c r="AE464" i="1"/>
  <c r="AE432" i="1"/>
  <c r="AE400" i="1"/>
  <c r="AE368" i="1"/>
  <c r="AE336" i="1"/>
  <c r="AE310" i="1"/>
  <c r="AE296" i="1"/>
  <c r="AE288" i="1"/>
  <c r="AE280" i="1"/>
  <c r="AE272" i="1"/>
  <c r="AE264" i="1"/>
  <c r="AE256" i="1"/>
  <c r="AE248" i="1"/>
  <c r="AE240" i="1"/>
  <c r="AE232" i="1"/>
  <c r="AE224" i="1"/>
  <c r="AE216" i="1"/>
  <c r="AE208" i="1"/>
  <c r="AE200" i="1"/>
  <c r="AE192" i="1"/>
  <c r="AE184" i="1"/>
  <c r="AE176" i="1"/>
  <c r="AE168" i="1"/>
  <c r="AE160" i="1"/>
  <c r="AE152" i="1"/>
  <c r="AE144" i="1"/>
  <c r="AE136" i="1"/>
  <c r="AE128" i="1"/>
  <c r="AE120" i="1"/>
  <c r="AE112" i="1"/>
  <c r="AE104" i="1"/>
  <c r="AE96" i="1"/>
  <c r="AE88" i="1"/>
  <c r="AE80" i="1"/>
  <c r="AE72" i="1"/>
  <c r="AE64" i="1"/>
  <c r="AE56" i="1"/>
  <c r="AE48" i="1"/>
  <c r="AE40" i="1"/>
  <c r="AE32" i="1"/>
  <c r="AE24" i="1"/>
  <c r="AE16" i="1"/>
  <c r="AE772" i="1"/>
  <c r="AE750" i="1"/>
  <c r="AE740" i="1"/>
  <c r="AE487" i="1"/>
  <c r="AE482" i="1"/>
  <c r="AE455" i="1"/>
  <c r="AE450" i="1"/>
  <c r="AE423" i="1"/>
  <c r="AE418" i="1"/>
  <c r="AE391" i="1"/>
  <c r="AE386" i="1"/>
  <c r="AE359" i="1"/>
  <c r="AE354" i="1"/>
  <c r="AE327" i="1"/>
  <c r="AE322" i="1"/>
  <c r="AE299" i="1"/>
  <c r="AE291" i="1"/>
  <c r="AE283" i="1"/>
  <c r="AE275" i="1"/>
  <c r="AE267" i="1"/>
  <c r="AE259" i="1"/>
  <c r="AE251" i="1"/>
  <c r="AE243" i="1"/>
  <c r="AE235" i="1"/>
  <c r="AE227" i="1"/>
  <c r="AE219" i="1"/>
  <c r="AE211" i="1"/>
  <c r="AE203" i="1"/>
  <c r="AE195" i="1"/>
  <c r="AE187" i="1"/>
  <c r="AE179" i="1"/>
  <c r="AE171" i="1"/>
  <c r="AE163" i="1"/>
  <c r="AE155" i="1"/>
  <c r="AE147" i="1"/>
  <c r="AE139" i="1"/>
  <c r="AE131" i="1"/>
  <c r="AE123" i="1"/>
  <c r="AE115" i="1"/>
  <c r="AE107" i="1"/>
  <c r="AE99" i="1"/>
  <c r="AE91" i="1"/>
  <c r="AE83" i="1"/>
  <c r="AE75" i="1"/>
  <c r="AE67" i="1"/>
  <c r="AE59" i="1"/>
  <c r="AE51" i="1"/>
  <c r="AE43" i="1"/>
  <c r="AE35" i="1"/>
  <c r="AE27" i="1"/>
  <c r="AE19" i="1"/>
  <c r="AE302" i="1"/>
  <c r="AE294" i="1"/>
  <c r="AE286" i="1"/>
  <c r="AE278" i="1"/>
  <c r="AE270" i="1"/>
  <c r="AE262" i="1"/>
  <c r="AE254" i="1"/>
  <c r="AE246" i="1"/>
  <c r="AE238" i="1"/>
  <c r="AE230" i="1"/>
  <c r="AE222" i="1"/>
  <c r="AE214" i="1"/>
  <c r="AE206" i="1"/>
  <c r="AE198" i="1"/>
  <c r="AE190" i="1"/>
  <c r="AE182" i="1"/>
  <c r="AE174" i="1"/>
  <c r="AE166" i="1"/>
  <c r="AE158" i="1"/>
  <c r="AE150" i="1"/>
  <c r="AF304" i="1"/>
  <c r="AL304" i="1" s="1"/>
  <c r="AE293" i="1"/>
  <c r="AF288" i="1"/>
  <c r="AL288" i="1" s="1"/>
  <c r="AE277" i="1"/>
  <c r="AF272" i="1"/>
  <c r="AL272" i="1" s="1"/>
  <c r="AE261" i="1"/>
  <c r="AF256" i="1"/>
  <c r="AL256" i="1" s="1"/>
  <c r="AE245" i="1"/>
  <c r="AF240" i="1"/>
  <c r="AL240" i="1" s="1"/>
  <c r="AE229" i="1"/>
  <c r="AF224" i="1"/>
  <c r="AL224" i="1" s="1"/>
  <c r="AE213" i="1"/>
  <c r="AF208" i="1"/>
  <c r="AL208" i="1" s="1"/>
  <c r="AE197" i="1"/>
  <c r="AF192" i="1"/>
  <c r="AL192" i="1" s="1"/>
  <c r="AE181" i="1"/>
  <c r="AF176" i="1"/>
  <c r="AL176" i="1" s="1"/>
  <c r="AE165" i="1"/>
  <c r="AF160" i="1"/>
  <c r="AL160" i="1" s="1"/>
  <c r="AE149" i="1"/>
  <c r="AL144" i="1"/>
  <c r="AF144" i="1"/>
  <c r="AE137" i="1"/>
  <c r="AE129" i="1"/>
  <c r="AE121" i="1"/>
  <c r="AE113" i="1"/>
  <c r="AE105" i="1"/>
  <c r="AE97" i="1"/>
  <c r="AE89" i="1"/>
  <c r="AB77" i="1"/>
  <c r="AE77" i="1"/>
  <c r="AF72" i="1"/>
  <c r="AL72" i="1" s="1"/>
  <c r="AE61" i="1"/>
  <c r="AF56" i="1"/>
  <c r="AL56" i="1" s="1"/>
  <c r="AE45" i="1"/>
  <c r="AF40" i="1"/>
  <c r="AL40" i="1" s="1"/>
  <c r="AE29" i="1"/>
  <c r="AF24" i="1"/>
  <c r="AL24" i="1" s="1"/>
  <c r="AE13" i="1"/>
  <c r="AE134" i="1"/>
  <c r="AE126" i="1"/>
  <c r="AE118" i="1"/>
  <c r="AE110" i="1"/>
  <c r="AE102" i="1"/>
  <c r="AE94" i="1"/>
  <c r="AE86" i="1"/>
  <c r="AE78" i="1"/>
  <c r="AE70" i="1"/>
  <c r="AE62" i="1"/>
  <c r="AE50" i="1"/>
  <c r="AE38" i="1"/>
  <c r="AE2660" i="1"/>
  <c r="AE2705" i="1"/>
  <c r="AE2727" i="1"/>
  <c r="AE2734" i="1"/>
  <c r="AE2796" i="1"/>
  <c r="AE2794" i="1"/>
  <c r="AE2907" i="1"/>
  <c r="AE2879" i="1"/>
  <c r="AE2893" i="1"/>
  <c r="AE3021" i="1"/>
  <c r="AE2922" i="1"/>
  <c r="AE2969" i="1"/>
  <c r="AE3037" i="1"/>
  <c r="AE3102" i="1"/>
  <c r="AE3077" i="1"/>
  <c r="AE3065" i="1"/>
  <c r="AE3269" i="1"/>
  <c r="AE3305" i="1"/>
  <c r="AE3251" i="1"/>
  <c r="AE3249" i="1"/>
  <c r="AE3393" i="1"/>
  <c r="AE3464" i="1"/>
  <c r="AE3323" i="1"/>
  <c r="AE3349" i="1"/>
  <c r="AE3411" i="1"/>
  <c r="AE3756" i="1"/>
  <c r="AE3624" i="1"/>
  <c r="AE3724" i="1"/>
  <c r="AE3712" i="1"/>
  <c r="AE3572" i="1"/>
  <c r="AE3684" i="1"/>
  <c r="AE3748" i="1"/>
  <c r="AE3819" i="1"/>
  <c r="AE3851" i="1"/>
  <c r="AE3979" i="1"/>
  <c r="AE3691" i="1"/>
  <c r="AE3943" i="1"/>
  <c r="AE4080" i="1"/>
  <c r="AE4112" i="1"/>
  <c r="AE4144" i="1"/>
  <c r="AE4176" i="1"/>
  <c r="AE4208" i="1"/>
  <c r="AE4240" i="1"/>
  <c r="AE4273" i="1"/>
  <c r="AE4035" i="1"/>
  <c r="AE4055" i="1"/>
  <c r="AE3970" i="1"/>
  <c r="AE4107" i="1"/>
  <c r="AE3986" i="1"/>
  <c r="AE4400" i="1"/>
  <c r="AE4691" i="1"/>
  <c r="AE4406" i="1"/>
  <c r="AE4438" i="1"/>
  <c r="AE4470" i="1"/>
  <c r="AE4502" i="1"/>
  <c r="AE4679" i="1"/>
  <c r="AE4376" i="1"/>
  <c r="AE2685" i="1"/>
  <c r="AE2722" i="1"/>
  <c r="AE2701" i="1"/>
  <c r="AE2780" i="1"/>
  <c r="AE2802" i="1"/>
  <c r="AE2836" i="1"/>
  <c r="AE2849" i="1"/>
  <c r="AE2920" i="1"/>
  <c r="AE2859" i="1"/>
  <c r="AE2943" i="1"/>
  <c r="AE2986" i="1"/>
  <c r="AE2935" i="1"/>
  <c r="AE2902" i="1"/>
  <c r="AE3030" i="1"/>
  <c r="AE3083" i="1"/>
  <c r="AE3070" i="1"/>
  <c r="AE3049" i="1"/>
  <c r="AE3174" i="1"/>
  <c r="AE3285" i="1"/>
  <c r="AE3289" i="1"/>
  <c r="AE3213" i="1"/>
  <c r="AE3178" i="1"/>
  <c r="AE3173" i="1"/>
  <c r="AE3409" i="1"/>
  <c r="AE3413" i="1"/>
  <c r="AE3508" i="1"/>
  <c r="AE3407" i="1"/>
  <c r="AE3519" i="1"/>
  <c r="AE3648" i="1"/>
  <c r="AE3741" i="1"/>
  <c r="AE3681" i="1"/>
  <c r="AE3564" i="1"/>
  <c r="AE3672" i="1"/>
  <c r="AE3733" i="1"/>
  <c r="AE3798" i="1"/>
  <c r="AE3567" i="1"/>
  <c r="AE3907" i="1"/>
  <c r="AE3707" i="1"/>
  <c r="AE3703" i="1"/>
  <c r="AE3903" i="1"/>
  <c r="AE4066" i="1"/>
  <c r="AE4097" i="1"/>
  <c r="AE4129" i="1"/>
  <c r="AE4161" i="1"/>
  <c r="AE4193" i="1"/>
  <c r="AE4225" i="1"/>
  <c r="AE4300" i="1"/>
  <c r="AE4291" i="1"/>
  <c r="AE3938" i="1"/>
  <c r="AE4296" i="1"/>
  <c r="AE4631" i="1"/>
  <c r="AE4383" i="1"/>
  <c r="AE4538" i="1"/>
  <c r="AE4554" i="1"/>
  <c r="AE4570" i="1"/>
  <c r="AE4586" i="1"/>
  <c r="AE4622" i="1"/>
  <c r="AE4087" i="1"/>
  <c r="AE4726" i="1"/>
  <c r="AE4407" i="1"/>
  <c r="AE2663" i="1"/>
  <c r="AE2712" i="1"/>
  <c r="AE2696" i="1"/>
  <c r="AE2743" i="1"/>
  <c r="AE2792" i="1"/>
  <c r="AE2845" i="1"/>
  <c r="AE2877" i="1"/>
  <c r="AE2971" i="1"/>
  <c r="AE2974" i="1"/>
  <c r="AE2995" i="1"/>
  <c r="AE2966" i="1"/>
  <c r="AE3053" i="1"/>
  <c r="AE3057" i="1"/>
  <c r="AE3074" i="1"/>
  <c r="AE3088" i="1"/>
  <c r="AE3237" i="1"/>
  <c r="AE3209" i="1"/>
  <c r="AE3219" i="1"/>
  <c r="AE3233" i="1"/>
  <c r="AE3347" i="1"/>
  <c r="AE3319" i="1"/>
  <c r="AE3472" i="1"/>
  <c r="AE3339" i="1"/>
  <c r="AE3431" i="1"/>
  <c r="AE3389" i="1"/>
  <c r="AE3483" i="1"/>
  <c r="AE3736" i="1"/>
  <c r="AE3576" i="1"/>
  <c r="AE3528" i="1"/>
  <c r="AE3588" i="1"/>
  <c r="AE3776" i="1"/>
  <c r="AE3823" i="1"/>
  <c r="AE3867" i="1"/>
  <c r="AE3659" i="1"/>
  <c r="AE3623" i="1"/>
  <c r="AE3831" i="1"/>
  <c r="AE3959" i="1"/>
  <c r="AE4084" i="1"/>
  <c r="AE4116" i="1"/>
  <c r="AE4148" i="1"/>
  <c r="AE4180" i="1"/>
  <c r="AE4212" i="1"/>
  <c r="AE4244" i="1"/>
  <c r="AE3978" i="1"/>
  <c r="AE4319" i="1"/>
  <c r="AE4335" i="1"/>
  <c r="AE4292" i="1"/>
  <c r="AE3983" i="1"/>
  <c r="AE4269" i="1"/>
  <c r="AE4079" i="1"/>
  <c r="AE4626" i="1"/>
  <c r="AE4686" i="1"/>
  <c r="AE4010" i="1"/>
  <c r="AE4384" i="1"/>
  <c r="AE4539" i="1"/>
  <c r="AE4555" i="1"/>
  <c r="AE4571" i="1"/>
  <c r="AE4587" i="1"/>
  <c r="AE4642" i="1"/>
  <c r="AE4359" i="1"/>
  <c r="AE4387" i="1"/>
  <c r="AE4426" i="1"/>
  <c r="AE4458" i="1"/>
  <c r="AE4490" i="1"/>
  <c r="AE4522" i="1"/>
  <c r="AE4695" i="1"/>
  <c r="AE4351" i="1"/>
  <c r="AE2667" i="1"/>
  <c r="AE2693" i="1"/>
  <c r="AE2714" i="1"/>
  <c r="AE2747" i="1"/>
  <c r="AE2755" i="1"/>
  <c r="AE2744" i="1"/>
  <c r="AE2838" i="1"/>
  <c r="AE2808" i="1"/>
  <c r="AE2915" i="1"/>
  <c r="AE2885" i="1"/>
  <c r="AE2955" i="1"/>
  <c r="AE2961" i="1"/>
  <c r="AE2997" i="1"/>
  <c r="AE2967" i="1"/>
  <c r="AE3046" i="1"/>
  <c r="AE3090" i="1"/>
  <c r="AE3061" i="1"/>
  <c r="AE3033" i="1"/>
  <c r="AE3098" i="1"/>
  <c r="AE3291" i="1"/>
  <c r="AE3257" i="1"/>
  <c r="AE3309" i="1"/>
  <c r="AE3271" i="1"/>
  <c r="AE3377" i="1"/>
  <c r="AE3381" i="1"/>
  <c r="AE3500" i="1"/>
  <c r="AE3391" i="1"/>
  <c r="AE3499" i="1"/>
  <c r="AE3737" i="1"/>
  <c r="AE3600" i="1"/>
  <c r="AE3471" i="1"/>
  <c r="AE3548" i="1"/>
  <c r="AE3667" i="1"/>
  <c r="AE3818" i="1"/>
  <c r="AE3772" i="1"/>
  <c r="AE3923" i="1"/>
  <c r="AE3575" i="1"/>
  <c r="AE3795" i="1"/>
  <c r="AE3951" i="1"/>
  <c r="AE4085" i="1"/>
  <c r="AE4117" i="1"/>
  <c r="AE4149" i="1"/>
  <c r="AE4181" i="1"/>
  <c r="AE4213" i="1"/>
  <c r="AE4245" i="1"/>
  <c r="AE3783" i="1"/>
  <c r="AE4320" i="1"/>
  <c r="AE4336" i="1"/>
  <c r="AE4288" i="1"/>
  <c r="AE4043" i="1"/>
  <c r="AE4316" i="1"/>
  <c r="AE4639" i="1"/>
  <c r="AE4703" i="1"/>
  <c r="AE4050" i="1"/>
  <c r="AE4602" i="1"/>
  <c r="AE4360" i="1"/>
  <c r="AE4388" i="1"/>
  <c r="AE4710" i="1"/>
  <c r="AE4352" i="1"/>
  <c r="AE4431" i="1"/>
  <c r="AE4495" i="1"/>
  <c r="AE4727" i="1"/>
  <c r="AE4673" i="1"/>
  <c r="AE5114" i="1"/>
  <c r="AE4791" i="1"/>
  <c r="AE4823" i="1"/>
  <c r="AE4855" i="1"/>
  <c r="AE4887" i="1"/>
  <c r="AE4919" i="1"/>
  <c r="AE4951" i="1"/>
  <c r="AE4983" i="1"/>
  <c r="AE5015" i="1"/>
  <c r="AE5047" i="1"/>
  <c r="AE5079" i="1"/>
  <c r="AE5139" i="1"/>
  <c r="AE5203" i="1"/>
  <c r="AE5297" i="1"/>
  <c r="AE5433" i="1"/>
  <c r="AE5191" i="1"/>
  <c r="AE5365" i="1"/>
  <c r="AE5119" i="1"/>
  <c r="AE5163" i="1"/>
  <c r="AE5235" i="1"/>
  <c r="AE5353" i="1"/>
  <c r="AE5118" i="1"/>
  <c r="AE5199" i="1"/>
  <c r="AE5347" i="1"/>
  <c r="AE5533" i="1"/>
  <c r="AE5747" i="1"/>
  <c r="AE5875" i="1"/>
  <c r="AE6003" i="1"/>
  <c r="AE5549" i="1"/>
  <c r="AE5629" i="1"/>
  <c r="AE5661" i="1"/>
  <c r="AE5757" i="1"/>
  <c r="AE5821" i="1"/>
  <c r="AE5885" i="1"/>
  <c r="AE5959" i="1"/>
  <c r="AE5480" i="1"/>
  <c r="AE5725" i="1"/>
  <c r="AE5851" i="1"/>
  <c r="AE5953" i="1"/>
  <c r="AE5624" i="1"/>
  <c r="AE5721" i="1"/>
  <c r="AE5855" i="1"/>
  <c r="AE5973" i="1"/>
  <c r="AE6098" i="1"/>
  <c r="AE6356" i="1"/>
  <c r="AE6096" i="1"/>
  <c r="AE6182" i="1"/>
  <c r="AE6278" i="1"/>
  <c r="AE6448" i="1"/>
  <c r="AE6464" i="1"/>
  <c r="AE6480" i="1"/>
  <c r="AE6496" i="1"/>
  <c r="AE6512" i="1"/>
  <c r="AE6528" i="1"/>
  <c r="AE6544" i="1"/>
  <c r="AE6560" i="1"/>
  <c r="AE6576" i="1"/>
  <c r="AE6592" i="1"/>
  <c r="AE6608" i="1"/>
  <c r="AE6624" i="1"/>
  <c r="AE6640" i="1"/>
  <c r="AE6656" i="1"/>
  <c r="AE6672" i="1"/>
  <c r="AE6688" i="1"/>
  <c r="AE6704" i="1"/>
  <c r="AE6720" i="1"/>
  <c r="AE5728" i="1"/>
  <c r="AE6164" i="1"/>
  <c r="AE6313" i="1"/>
  <c r="AE6412" i="1"/>
  <c r="AE6240" i="1"/>
  <c r="AE6317" i="1"/>
  <c r="AE6381" i="1"/>
  <c r="AE6741" i="1"/>
  <c r="AE6865" i="1"/>
  <c r="AE6929" i="1"/>
  <c r="AE7039" i="1"/>
  <c r="AE7167" i="1"/>
  <c r="AE7295" i="1"/>
  <c r="AE7423" i="1"/>
  <c r="AE7551" i="1"/>
  <c r="AE6931" i="1"/>
  <c r="AE7049" i="1"/>
  <c r="AE7177" i="1"/>
  <c r="AE7305" i="1"/>
  <c r="AE7433" i="1"/>
  <c r="AE7561" i="1"/>
  <c r="AE6903" i="1"/>
  <c r="AE6999" i="1"/>
  <c r="AE7127" i="1"/>
  <c r="AE7255" i="1"/>
  <c r="AE7383" i="1"/>
  <c r="AE7511" i="1"/>
  <c r="AE6784" i="1"/>
  <c r="AE6800" i="1"/>
  <c r="AE6816" i="1"/>
  <c r="AE6832" i="1"/>
  <c r="AE6922" i="1"/>
  <c r="AE7057" i="1"/>
  <c r="AE7185" i="1"/>
  <c r="AE7313" i="1"/>
  <c r="AE7441" i="1"/>
  <c r="AE7595" i="1"/>
  <c r="AE7707" i="1"/>
  <c r="AE7869" i="1"/>
  <c r="AE7663" i="1"/>
  <c r="AE7817" i="1"/>
  <c r="AE7815" i="1"/>
  <c r="AE7623" i="1"/>
  <c r="AE7745" i="1"/>
  <c r="AE7851" i="1"/>
  <c r="AE4483" i="1"/>
  <c r="AE4643" i="1"/>
  <c r="AE5113" i="1"/>
  <c r="AE5110" i="1"/>
  <c r="AE4774" i="1"/>
  <c r="AE4786" i="1"/>
  <c r="AE4818" i="1"/>
  <c r="AE4850" i="1"/>
  <c r="AE4882" i="1"/>
  <c r="AE4914" i="1"/>
  <c r="AE4946" i="1"/>
  <c r="AE4978" i="1"/>
  <c r="AE5010" i="1"/>
  <c r="AE5042" i="1"/>
  <c r="AE5074" i="1"/>
  <c r="AE5122" i="1"/>
  <c r="AE5189" i="1"/>
  <c r="AE5249" i="1"/>
  <c r="AE5377" i="1"/>
  <c r="AE5129" i="1"/>
  <c r="AE5243" i="1"/>
  <c r="AE5371" i="1"/>
  <c r="AE4757" i="1"/>
  <c r="AE5165" i="1"/>
  <c r="AE5241" i="1"/>
  <c r="AE5369" i="1"/>
  <c r="AE4749" i="1"/>
  <c r="AE5201" i="1"/>
  <c r="AE5357" i="1"/>
  <c r="AE5597" i="1"/>
  <c r="AE5817" i="1"/>
  <c r="AE5945" i="1"/>
  <c r="AE5456" i="1"/>
  <c r="AE5949" i="1"/>
  <c r="AE5432" i="1"/>
  <c r="AE5627" i="1"/>
  <c r="AE5803" i="1"/>
  <c r="AE5963" i="1"/>
  <c r="AE5625" i="1"/>
  <c r="AE5675" i="1"/>
  <c r="AE5797" i="1"/>
  <c r="AE5925" i="1"/>
  <c r="AE6084" i="1"/>
  <c r="AE6162" i="1"/>
  <c r="AE6293" i="1"/>
  <c r="AE6386" i="1"/>
  <c r="AE6102" i="1"/>
  <c r="AE6230" i="1"/>
  <c r="AE6280" i="1"/>
  <c r="AE6357" i="1"/>
  <c r="AE6437" i="1"/>
  <c r="AE6453" i="1"/>
  <c r="AE6469" i="1"/>
  <c r="AE6485" i="1"/>
  <c r="AE6501" i="1"/>
  <c r="AE6517" i="1"/>
  <c r="AE6533" i="1"/>
  <c r="AE6549" i="1"/>
  <c r="AE6565" i="1"/>
  <c r="AE6581" i="1"/>
  <c r="AE6597" i="1"/>
  <c r="AE6613" i="1"/>
  <c r="AE6629" i="1"/>
  <c r="AE6645" i="1"/>
  <c r="AE6661" i="1"/>
  <c r="AE6677" i="1"/>
  <c r="AE6693" i="1"/>
  <c r="AE6709" i="1"/>
  <c r="AE6725" i="1"/>
  <c r="AE5592" i="1"/>
  <c r="AE6138" i="1"/>
  <c r="AE6314" i="1"/>
  <c r="AE6393" i="1"/>
  <c r="AE6059" i="1"/>
  <c r="AE6142" i="1"/>
  <c r="AE6216" i="1"/>
  <c r="AE6290" i="1"/>
  <c r="AE6366" i="1"/>
  <c r="AE6425" i="1"/>
  <c r="AE7029" i="1"/>
  <c r="AE7157" i="1"/>
  <c r="AE7285" i="1"/>
  <c r="AE7413" i="1"/>
  <c r="AE7541" i="1"/>
  <c r="AE6869" i="1"/>
  <c r="AE6963" i="1"/>
  <c r="AE7091" i="1"/>
  <c r="AE7219" i="1"/>
  <c r="AE7347" i="1"/>
  <c r="AE7475" i="1"/>
  <c r="AE6849" i="1"/>
  <c r="AE6905" i="1"/>
  <c r="AE7015" i="1"/>
  <c r="AE7143" i="1"/>
  <c r="AE7271" i="1"/>
  <c r="AE7399" i="1"/>
  <c r="AE7527" i="1"/>
  <c r="AE6785" i="1"/>
  <c r="AE6801" i="1"/>
  <c r="AE6817" i="1"/>
  <c r="AE6833" i="1"/>
  <c r="AE6909" i="1"/>
  <c r="AE7003" i="1"/>
  <c r="AE7131" i="1"/>
  <c r="AE7259" i="1"/>
  <c r="AE7387" i="1"/>
  <c r="AE7515" i="1"/>
  <c r="AE7649" i="1"/>
  <c r="AE7751" i="1"/>
  <c r="AE7855" i="1"/>
  <c r="AE7621" i="1"/>
  <c r="AE7795" i="1"/>
  <c r="AE7579" i="1"/>
  <c r="AE7635" i="1"/>
  <c r="AE7699" i="1"/>
  <c r="AE7853" i="1"/>
  <c r="AE7677" i="1"/>
  <c r="AE7761" i="1"/>
  <c r="AE7841" i="1"/>
  <c r="AE4487" i="1"/>
  <c r="AE4654" i="1"/>
  <c r="AE4714" i="1"/>
  <c r="AE4730" i="1"/>
  <c r="AE4743" i="1"/>
  <c r="AE4763" i="1"/>
  <c r="AE4803" i="1"/>
  <c r="AE4835" i="1"/>
  <c r="AE4867" i="1"/>
  <c r="AE4899" i="1"/>
  <c r="AE4931" i="1"/>
  <c r="AE4963" i="1"/>
  <c r="AE4995" i="1"/>
  <c r="AE5027" i="1"/>
  <c r="AE5059" i="1"/>
  <c r="AE5091" i="1"/>
  <c r="AE5223" i="1"/>
  <c r="AE5329" i="1"/>
  <c r="AE5529" i="1"/>
  <c r="AE5253" i="1"/>
  <c r="AE5381" i="1"/>
  <c r="AE5207" i="1"/>
  <c r="AE5321" i="1"/>
  <c r="AE5505" i="1"/>
  <c r="AE5267" i="1"/>
  <c r="AE5395" i="1"/>
  <c r="AE5763" i="1"/>
  <c r="AE5891" i="1"/>
  <c r="AE6025" i="1"/>
  <c r="AE5751" i="1"/>
  <c r="AE5815" i="1"/>
  <c r="AE5879" i="1"/>
  <c r="AE5965" i="1"/>
  <c r="AE5448" i="1"/>
  <c r="AE5593" i="1"/>
  <c r="AE5793" i="1"/>
  <c r="AE5921" i="1"/>
  <c r="AE6037" i="1"/>
  <c r="AE5639" i="1"/>
  <c r="AE5781" i="1"/>
  <c r="AE5909" i="1"/>
  <c r="AE6013" i="1"/>
  <c r="AE6178" i="1"/>
  <c r="AE6324" i="1"/>
  <c r="AE6402" i="1"/>
  <c r="AE6073" i="1"/>
  <c r="AE6214" i="1"/>
  <c r="AE6286" i="1"/>
  <c r="AE6358" i="1"/>
  <c r="AE6749" i="1"/>
  <c r="AE6116" i="1"/>
  <c r="AE6310" i="1"/>
  <c r="AE6380" i="1"/>
  <c r="AE6745" i="1"/>
  <c r="AE6248" i="1"/>
  <c r="AE6336" i="1"/>
  <c r="AE6400" i="1"/>
  <c r="AE6862" i="1"/>
  <c r="AE6926" i="1"/>
  <c r="AE7045" i="1"/>
  <c r="AE7173" i="1"/>
  <c r="AE7301" i="1"/>
  <c r="AE7429" i="1"/>
  <c r="AE7557" i="1"/>
  <c r="AE6885" i="1"/>
  <c r="AE6969" i="1"/>
  <c r="AE7097" i="1"/>
  <c r="AE7225" i="1"/>
  <c r="AE7353" i="1"/>
  <c r="AE7481" i="1"/>
  <c r="AE6941" i="1"/>
  <c r="AE7069" i="1"/>
  <c r="AE7197" i="1"/>
  <c r="AE7325" i="1"/>
  <c r="AE7453" i="1"/>
  <c r="AE6756" i="1"/>
  <c r="AE6890" i="1"/>
  <c r="AE7009" i="1"/>
  <c r="AE7137" i="1"/>
  <c r="AE7265" i="1"/>
  <c r="AE7393" i="1"/>
  <c r="AE7521" i="1"/>
  <c r="AE7691" i="1"/>
  <c r="AE7781" i="1"/>
  <c r="AE7873" i="1"/>
  <c r="AE7653" i="1"/>
  <c r="AE7711" i="1"/>
  <c r="AE7729" i="1"/>
  <c r="AE7799" i="1"/>
  <c r="AE7629" i="1"/>
  <c r="AE7791" i="1"/>
  <c r="AE7877" i="1"/>
  <c r="AE4491" i="1"/>
  <c r="AE4658" i="1"/>
  <c r="AE4715" i="1"/>
  <c r="AE5109" i="1"/>
  <c r="AE4782" i="1"/>
  <c r="AE4814" i="1"/>
  <c r="AE4846" i="1"/>
  <c r="AE4878" i="1"/>
  <c r="AE4910" i="1"/>
  <c r="AE4942" i="1"/>
  <c r="AE4974" i="1"/>
  <c r="AE5006" i="1"/>
  <c r="AE5038" i="1"/>
  <c r="AE5070" i="1"/>
  <c r="AE5102" i="1"/>
  <c r="AE5170" i="1"/>
  <c r="AE5229" i="1"/>
  <c r="AE5345" i="1"/>
  <c r="AE5481" i="1"/>
  <c r="AE5259" i="1"/>
  <c r="AE5387" i="1"/>
  <c r="AE5126" i="1"/>
  <c r="AE5178" i="1"/>
  <c r="AE5233" i="1"/>
  <c r="AE5337" i="1"/>
  <c r="AE5521" i="1"/>
  <c r="AE5198" i="1"/>
  <c r="AE5341" i="1"/>
  <c r="AE5485" i="1"/>
  <c r="AE5769" i="1"/>
  <c r="AE5897" i="1"/>
  <c r="AE6029" i="1"/>
  <c r="AE5635" i="1"/>
  <c r="AE5667" i="1"/>
  <c r="AE6007" i="1"/>
  <c r="AE5528" i="1"/>
  <c r="AE5729" i="1"/>
  <c r="AE5835" i="1"/>
  <c r="AE5979" i="1"/>
  <c r="AE5641" i="1"/>
  <c r="AE5743" i="1"/>
  <c r="AE5871" i="1"/>
  <c r="AE6027" i="1"/>
  <c r="AE6140" i="1"/>
  <c r="AE6308" i="1"/>
  <c r="AE6404" i="1"/>
  <c r="AE6144" i="1"/>
  <c r="AE6260" i="1"/>
  <c r="AE6328" i="1"/>
  <c r="AE6392" i="1"/>
  <c r="AE6043" i="1"/>
  <c r="AE6186" i="1"/>
  <c r="AE6332" i="1"/>
  <c r="AE6410" i="1"/>
  <c r="AE6120" i="1"/>
  <c r="AE6184" i="1"/>
  <c r="AE6266" i="1"/>
  <c r="AE6863" i="1"/>
  <c r="AE6927" i="1"/>
  <c r="AE7061" i="1"/>
  <c r="AE7189" i="1"/>
  <c r="AE7317" i="1"/>
  <c r="AE7445" i="1"/>
  <c r="AE7573" i="1"/>
  <c r="AE6930" i="1"/>
  <c r="AE7043" i="1"/>
  <c r="AE7171" i="1"/>
  <c r="AE7299" i="1"/>
  <c r="AE7427" i="1"/>
  <c r="AE7555" i="1"/>
  <c r="AE6886" i="1"/>
  <c r="AE6957" i="1"/>
  <c r="AE7085" i="1"/>
  <c r="AE7213" i="1"/>
  <c r="AE7341" i="1"/>
  <c r="AE7469" i="1"/>
  <c r="AE6757" i="1"/>
  <c r="AE6906" i="1"/>
  <c r="AE7051" i="1"/>
  <c r="AE7179" i="1"/>
  <c r="AE7307" i="1"/>
  <c r="AE7435" i="1"/>
  <c r="AE7611" i="1"/>
  <c r="AE7721" i="1"/>
  <c r="AE7807" i="1"/>
  <c r="AE7713" i="1"/>
  <c r="AE7593" i="1"/>
  <c r="AE7657" i="1"/>
  <c r="AE7755" i="1"/>
  <c r="AE7875" i="1"/>
  <c r="AE7709" i="1"/>
  <c r="AE7876" i="1"/>
  <c r="AE7854" i="1"/>
  <c r="AE7822" i="1"/>
  <c r="AE7785" i="1"/>
  <c r="AE7732" i="1"/>
  <c r="AE7706" i="1"/>
  <c r="AE7674" i="1"/>
  <c r="AE7642" i="1"/>
  <c r="AE7610" i="1"/>
  <c r="AE7576" i="1"/>
  <c r="AE7850" i="1"/>
  <c r="AE7818" i="1"/>
  <c r="AE7784" i="1"/>
  <c r="AE7768" i="1"/>
  <c r="AE7720" i="1"/>
  <c r="AE7696" i="1"/>
  <c r="AE7664" i="1"/>
  <c r="AE7632" i="1"/>
  <c r="AE7600" i="1"/>
  <c r="AE7870" i="1"/>
  <c r="AE7846" i="1"/>
  <c r="AE7814" i="1"/>
  <c r="AE7788" i="1"/>
  <c r="AE7744" i="1"/>
  <c r="AE7722" i="1"/>
  <c r="AE7692" i="1"/>
  <c r="AE7660" i="1"/>
  <c r="AE7628" i="1"/>
  <c r="AE7596" i="1"/>
  <c r="AE7560" i="1"/>
  <c r="AE7836" i="1"/>
  <c r="AE7804" i="1"/>
  <c r="AE7776" i="1"/>
  <c r="AE7754" i="1"/>
  <c r="AE7728" i="1"/>
  <c r="AE7688" i="1"/>
  <c r="AE7656" i="1"/>
  <c r="AE7624" i="1"/>
  <c r="AE7592" i="1"/>
  <c r="AE7534" i="1"/>
  <c r="AE7502" i="1"/>
  <c r="AE7470" i="1"/>
  <c r="AE7438" i="1"/>
  <c r="AE7406" i="1"/>
  <c r="AE7374" i="1"/>
  <c r="AE7342" i="1"/>
  <c r="AE7310" i="1"/>
  <c r="AE7278" i="1"/>
  <c r="AE7246" i="1"/>
  <c r="AE7214" i="1"/>
  <c r="AE7182" i="1"/>
  <c r="AE7150" i="1"/>
  <c r="AE7118" i="1"/>
  <c r="AE7086" i="1"/>
  <c r="AE7054" i="1"/>
  <c r="AE7022" i="1"/>
  <c r="AE6990" i="1"/>
  <c r="AE6958" i="1"/>
  <c r="AE6932" i="1"/>
  <c r="AE6868" i="1"/>
  <c r="AE6846" i="1"/>
  <c r="AE7556" i="1"/>
  <c r="AE7524" i="1"/>
  <c r="AE7492" i="1"/>
  <c r="AE7460" i="1"/>
  <c r="AE7428" i="1"/>
  <c r="AE7396" i="1"/>
  <c r="AE7364" i="1"/>
  <c r="AE7332" i="1"/>
  <c r="AE7300" i="1"/>
  <c r="AE7268" i="1"/>
  <c r="AE7236" i="1"/>
  <c r="AE7204" i="1"/>
  <c r="AE7172" i="1"/>
  <c r="AE7140" i="1"/>
  <c r="AE7108" i="1"/>
  <c r="AE7076" i="1"/>
  <c r="AE7044" i="1"/>
  <c r="AE7012" i="1"/>
  <c r="AE6980" i="1"/>
  <c r="AE6948" i="1"/>
  <c r="AE662" i="1"/>
  <c r="AE654" i="1"/>
  <c r="AE646" i="1"/>
  <c r="AE638" i="1"/>
  <c r="AE630" i="1"/>
  <c r="AE622" i="1"/>
  <c r="AE614" i="1"/>
  <c r="AE606" i="1"/>
  <c r="AE598" i="1"/>
  <c r="AE590" i="1"/>
  <c r="AE582" i="1"/>
  <c r="AE574" i="1"/>
  <c r="AE566" i="1"/>
  <c r="AE558" i="1"/>
  <c r="AE550" i="1"/>
  <c r="AE542" i="1"/>
  <c r="AE534" i="1"/>
  <c r="AE526" i="1"/>
  <c r="AE518" i="1"/>
  <c r="AE510" i="1"/>
  <c r="AE488" i="1"/>
  <c r="AE456" i="1"/>
  <c r="AE424" i="1"/>
  <c r="AE392" i="1"/>
  <c r="AE360" i="1"/>
  <c r="AE328" i="1"/>
  <c r="AE309" i="1"/>
  <c r="AE313" i="1"/>
  <c r="AE329" i="1"/>
  <c r="AE345" i="1"/>
  <c r="AE361" i="1"/>
  <c r="AE377" i="1"/>
  <c r="AE393" i="1"/>
  <c r="AE409" i="1"/>
  <c r="AE425" i="1"/>
  <c r="AE441" i="1"/>
  <c r="AE457" i="1"/>
  <c r="AE473" i="1"/>
  <c r="AE489" i="1"/>
  <c r="AE505" i="1"/>
  <c r="AE521" i="1"/>
  <c r="AE537" i="1"/>
  <c r="AE553" i="1"/>
  <c r="AE569" i="1"/>
  <c r="AE585" i="1"/>
  <c r="AE601" i="1"/>
  <c r="AE617" i="1"/>
  <c r="AE633" i="1"/>
  <c r="AE649" i="1"/>
  <c r="AE665" i="1"/>
  <c r="AE681" i="1"/>
  <c r="AE697" i="1"/>
  <c r="AE713" i="1"/>
  <c r="AE729" i="1"/>
  <c r="AE745" i="1"/>
  <c r="AE761" i="1"/>
  <c r="AE777" i="1"/>
  <c r="AE774" i="1"/>
  <c r="AE791" i="1"/>
  <c r="AE807" i="1"/>
  <c r="AE823" i="1"/>
  <c r="AE839" i="1"/>
  <c r="AE855" i="1"/>
  <c r="AE792" i="1"/>
  <c r="AE808" i="1"/>
  <c r="AE824" i="1"/>
  <c r="AE840" i="1"/>
  <c r="AE856" i="1"/>
  <c r="AE872" i="1"/>
  <c r="AE873" i="1"/>
  <c r="AE889" i="1"/>
  <c r="AE905" i="1"/>
  <c r="AE921" i="1"/>
  <c r="AE937" i="1"/>
  <c r="AE953" i="1"/>
  <c r="AE969" i="1"/>
  <c r="AE985" i="1"/>
  <c r="AE1001" i="1"/>
  <c r="AE1017" i="1"/>
  <c r="AE1033" i="1"/>
  <c r="AE1049" i="1"/>
  <c r="AE1065" i="1"/>
  <c r="AE1081" i="1"/>
  <c r="AE1097" i="1"/>
  <c r="AE1113" i="1"/>
  <c r="AE1129" i="1"/>
  <c r="AE1145" i="1"/>
  <c r="AE1161" i="1"/>
  <c r="AE1177" i="1"/>
  <c r="AE1193" i="1"/>
  <c r="AE1209" i="1"/>
  <c r="AE1225" i="1"/>
  <c r="AE1241" i="1"/>
  <c r="AE1257" i="1"/>
  <c r="AE1046" i="1"/>
  <c r="AE1062" i="1"/>
  <c r="AE1078" i="1"/>
  <c r="AE1094" i="1"/>
  <c r="AE1110" i="1"/>
  <c r="AE1126" i="1"/>
  <c r="AE1142" i="1"/>
  <c r="AE1158" i="1"/>
  <c r="AE1174" i="1"/>
  <c r="AE1190" i="1"/>
  <c r="AE1206" i="1"/>
  <c r="AE1222" i="1"/>
  <c r="AE1238" i="1"/>
  <c r="AE1254" i="1"/>
  <c r="AE1272" i="1"/>
  <c r="AE1288" i="1"/>
  <c r="AE1304" i="1"/>
  <c r="AE1320" i="1"/>
  <c r="AE1336" i="1"/>
  <c r="AE1352" i="1"/>
  <c r="AE1368" i="1"/>
  <c r="AE1384" i="1"/>
  <c r="AE1400" i="1"/>
  <c r="AE1385" i="1"/>
  <c r="AE1401" i="1"/>
  <c r="AE1417" i="1"/>
  <c r="AE1433" i="1"/>
  <c r="AE1449" i="1"/>
  <c r="AE1465" i="1"/>
  <c r="AE1481" i="1"/>
  <c r="AE1497" i="1"/>
  <c r="AE1516" i="1"/>
  <c r="AE1532" i="1"/>
  <c r="AE1548" i="1"/>
  <c r="AE1564" i="1"/>
  <c r="AE1580" i="1"/>
  <c r="AE1596" i="1"/>
  <c r="AE1612" i="1"/>
  <c r="AE1628" i="1"/>
  <c r="AE1644" i="1"/>
  <c r="AE1660" i="1"/>
  <c r="AE1676" i="1"/>
  <c r="AE1692" i="1"/>
  <c r="AE1708" i="1"/>
  <c r="AE1509" i="1"/>
  <c r="AE1525" i="1"/>
  <c r="AE1541" i="1"/>
  <c r="AE1557" i="1"/>
  <c r="AE1573" i="1"/>
  <c r="AE1589" i="1"/>
  <c r="AE1605" i="1"/>
  <c r="AE1621" i="1"/>
  <c r="AE1637" i="1"/>
  <c r="AE1653" i="1"/>
  <c r="AE1669" i="1"/>
  <c r="AE1685" i="1"/>
  <c r="AE1701" i="1"/>
  <c r="AE1717" i="1"/>
  <c r="AE1733" i="1"/>
  <c r="AE1749" i="1"/>
  <c r="AE1765" i="1"/>
  <c r="AE1781" i="1"/>
  <c r="AE1797" i="1"/>
  <c r="AE1813" i="1"/>
  <c r="AE1775" i="1"/>
  <c r="AE1791" i="1"/>
  <c r="AE1807" i="1"/>
  <c r="AE1823" i="1"/>
  <c r="AE1839" i="1"/>
  <c r="AE1855" i="1"/>
  <c r="AE1868" i="1"/>
  <c r="AE1884" i="1"/>
  <c r="AE1900" i="1"/>
  <c r="AE1916" i="1"/>
  <c r="AE1932" i="1"/>
  <c r="AE1948" i="1"/>
  <c r="AE1964" i="1"/>
  <c r="AE1980" i="1"/>
  <c r="AE1921" i="1"/>
  <c r="AE1937" i="1"/>
  <c r="AE1953" i="1"/>
  <c r="AE1879" i="1"/>
  <c r="AE1895" i="1"/>
  <c r="AE1911" i="1"/>
  <c r="AE1927" i="1"/>
  <c r="AE1943" i="1"/>
  <c r="AE1959" i="1"/>
  <c r="AE1975" i="1"/>
  <c r="AE1991" i="1"/>
  <c r="AE2007" i="1"/>
  <c r="AE2023" i="1"/>
  <c r="AE2039" i="1"/>
  <c r="AE2055" i="1"/>
  <c r="AE2071" i="1"/>
  <c r="AE2087" i="1"/>
  <c r="AE2103" i="1"/>
  <c r="AE2036" i="1"/>
  <c r="AE2052" i="1"/>
  <c r="AE2068" i="1"/>
  <c r="AE2084" i="1"/>
  <c r="AE2100" i="1"/>
  <c r="AE2116" i="1"/>
  <c r="AE2132" i="1"/>
  <c r="AE2148" i="1"/>
  <c r="AE2164" i="1"/>
  <c r="AE2180" i="1"/>
  <c r="AE2196" i="1"/>
  <c r="AE2212" i="1"/>
  <c r="AE2225" i="1"/>
  <c r="AE2177" i="1"/>
  <c r="AE2115" i="1"/>
  <c r="AE2131" i="1"/>
  <c r="AE2147" i="1"/>
  <c r="AE2163" i="1"/>
  <c r="AE2179" i="1"/>
  <c r="AE2195" i="1"/>
  <c r="AE2211" i="1"/>
  <c r="AE2279" i="1"/>
  <c r="AE2289" i="1"/>
  <c r="AE2233" i="1"/>
  <c r="AE2249" i="1"/>
  <c r="AE2265" i="1"/>
  <c r="AE2295" i="1"/>
  <c r="AE2311" i="1"/>
  <c r="AE2339" i="1"/>
  <c r="AE2371" i="1"/>
  <c r="AE2305" i="1"/>
  <c r="AE2321" i="1"/>
  <c r="AE2343" i="1"/>
  <c r="AE2375" i="1"/>
  <c r="AE2397" i="1"/>
  <c r="AE2413" i="1"/>
  <c r="AE2429" i="1"/>
  <c r="AE2386" i="1"/>
  <c r="AE2402" i="1"/>
  <c r="AE2443" i="1"/>
  <c r="AE2431" i="1"/>
  <c r="AE2451" i="1"/>
  <c r="AE2467" i="1"/>
  <c r="AE2449" i="1"/>
  <c r="AE2465" i="1"/>
  <c r="AE2481" i="1"/>
  <c r="AE2497" i="1"/>
  <c r="AE2483" i="1"/>
  <c r="AE2499" i="1"/>
  <c r="AE2515" i="1"/>
  <c r="AE2535" i="1"/>
  <c r="AE2521" i="1"/>
  <c r="AE2537" i="1"/>
  <c r="AE2563" i="1"/>
  <c r="AE2578" i="1"/>
  <c r="AE759" i="1"/>
  <c r="AE723" i="1"/>
  <c r="AE707" i="1"/>
  <c r="AE691" i="1"/>
  <c r="AE675" i="1"/>
  <c r="AE659" i="1"/>
  <c r="AE643" i="1"/>
  <c r="AE627" i="1"/>
  <c r="AE611" i="1"/>
  <c r="AE595" i="1"/>
  <c r="AE579" i="1"/>
  <c r="AE563" i="1"/>
  <c r="AE547" i="1"/>
  <c r="AE531" i="1"/>
  <c r="AE515" i="1"/>
  <c r="AE495" i="1"/>
  <c r="AE490" i="1"/>
  <c r="AE463" i="1"/>
  <c r="AE458" i="1"/>
  <c r="AE431" i="1"/>
  <c r="AE426" i="1"/>
  <c r="AE399" i="1"/>
  <c r="AE394" i="1"/>
  <c r="AE367" i="1"/>
  <c r="AE362" i="1"/>
  <c r="AE335" i="1"/>
  <c r="AE330" i="1"/>
  <c r="AE308" i="1"/>
  <c r="AE776" i="1"/>
  <c r="AE755" i="1"/>
  <c r="AE499" i="1"/>
  <c r="AE494" i="1"/>
  <c r="AE467" i="1"/>
  <c r="AE462" i="1"/>
  <c r="AE435" i="1"/>
  <c r="AE430" i="1"/>
  <c r="AE403" i="1"/>
  <c r="AE398" i="1"/>
  <c r="AE371" i="1"/>
  <c r="AE366" i="1"/>
  <c r="AE339" i="1"/>
  <c r="AE334" i="1"/>
  <c r="AE767" i="1"/>
  <c r="AE735" i="1"/>
  <c r="AE719" i="1"/>
  <c r="AE703" i="1"/>
  <c r="AE687" i="1"/>
  <c r="AE671" i="1"/>
  <c r="AE655" i="1"/>
  <c r="AE639" i="1"/>
  <c r="AE623" i="1"/>
  <c r="AE607" i="1"/>
  <c r="AE591" i="1"/>
  <c r="AE575" i="1"/>
  <c r="AE559" i="1"/>
  <c r="AE543" i="1"/>
  <c r="AE527" i="1"/>
  <c r="AE511" i="1"/>
  <c r="AE500" i="1"/>
  <c r="AE468" i="1"/>
  <c r="AE436" i="1"/>
  <c r="AE404" i="1"/>
  <c r="AE372" i="1"/>
  <c r="AE340" i="1"/>
  <c r="AE297" i="1"/>
  <c r="AE281" i="1"/>
  <c r="AE265" i="1"/>
  <c r="AE249" i="1"/>
  <c r="AE233" i="1"/>
  <c r="AE217" i="1"/>
  <c r="AE201" i="1"/>
  <c r="AE185" i="1"/>
  <c r="AE169" i="1"/>
  <c r="AE153" i="1"/>
  <c r="AE65" i="1"/>
  <c r="AE49" i="1"/>
  <c r="AE33" i="1"/>
  <c r="AE17" i="1"/>
  <c r="AE146" i="1"/>
  <c r="AF133" i="1"/>
  <c r="AL133" i="1" s="1"/>
  <c r="AF125" i="1"/>
  <c r="AL125" i="1" s="1"/>
  <c r="AF93" i="1"/>
  <c r="AL93" i="1" s="1"/>
  <c r="AF77" i="1"/>
  <c r="AL77" i="1" s="1"/>
  <c r="AF69" i="1"/>
  <c r="AL69" i="1" s="1"/>
  <c r="AE54" i="1"/>
  <c r="AE26" i="1"/>
  <c r="AE22" i="1"/>
  <c r="AE2673" i="1"/>
  <c r="AE2680" i="1"/>
  <c r="AE2748" i="1"/>
  <c r="AE2735" i="1"/>
  <c r="AE2828" i="1"/>
  <c r="AE2826" i="1"/>
  <c r="AE2916" i="1"/>
  <c r="AE2895" i="1"/>
  <c r="AE2928" i="1"/>
  <c r="AE2977" i="1"/>
  <c r="AE2963" i="1"/>
  <c r="AE2983" i="1"/>
  <c r="AE3050" i="1"/>
  <c r="AE3134" i="1"/>
  <c r="AE3126" i="1"/>
  <c r="AE3154" i="1"/>
  <c r="AE3307" i="1"/>
  <c r="AE3317" i="1"/>
  <c r="AE3293" i="1"/>
  <c r="AE3281" i="1"/>
  <c r="AE3351" i="1"/>
  <c r="AE3480" i="1"/>
  <c r="AE3355" i="1"/>
  <c r="AE3365" i="1"/>
  <c r="AE3427" i="1"/>
  <c r="AE3511" i="1"/>
  <c r="AE3656" i="1"/>
  <c r="AE3740" i="1"/>
  <c r="AE3744" i="1"/>
  <c r="AE3604" i="1"/>
  <c r="AE3700" i="1"/>
  <c r="AE3687" i="1"/>
  <c r="AE3551" i="1"/>
  <c r="AE3883" i="1"/>
  <c r="AE3735" i="1"/>
  <c r="AE3847" i="1"/>
  <c r="AE3975" i="1"/>
  <c r="AE4088" i="1"/>
  <c r="AE4120" i="1"/>
  <c r="AE4152" i="1"/>
  <c r="AE4184" i="1"/>
  <c r="AE4216" i="1"/>
  <c r="AE4248" i="1"/>
  <c r="AE4281" i="1"/>
  <c r="AE4261" i="1"/>
  <c r="AE4295" i="1"/>
  <c r="AE4059" i="1"/>
  <c r="AE4396" i="1"/>
  <c r="AE4026" i="1"/>
  <c r="AE4619" i="1"/>
  <c r="AE4723" i="1"/>
  <c r="AE4414" i="1"/>
  <c r="AE4446" i="1"/>
  <c r="AE4478" i="1"/>
  <c r="AE4510" i="1"/>
  <c r="AE4711" i="1"/>
  <c r="AE4411" i="1"/>
  <c r="AE2656" i="1"/>
  <c r="AE2708" i="1"/>
  <c r="AE2731" i="1"/>
  <c r="AE2738" i="1"/>
  <c r="AE2818" i="1"/>
  <c r="AE2814" i="1"/>
  <c r="AE2865" i="1"/>
  <c r="AE2924" i="1"/>
  <c r="AE2867" i="1"/>
  <c r="AE2951" i="1"/>
  <c r="AE3002" i="1"/>
  <c r="AE2965" i="1"/>
  <c r="AE2985" i="1"/>
  <c r="AE3038" i="1"/>
  <c r="AE3092" i="1"/>
  <c r="AE3106" i="1"/>
  <c r="AE3078" i="1"/>
  <c r="AE3198" i="1"/>
  <c r="AE3201" i="1"/>
  <c r="AE3311" i="1"/>
  <c r="AE3235" i="1"/>
  <c r="AE3223" i="1"/>
  <c r="AE3331" i="1"/>
  <c r="AE3189" i="1"/>
  <c r="AE3440" i="1"/>
  <c r="AE3329" i="1"/>
  <c r="AE3444" i="1"/>
  <c r="AE3552" i="1"/>
  <c r="AE3693" i="1"/>
  <c r="AE3491" i="1"/>
  <c r="AE3713" i="1"/>
  <c r="AE3596" i="1"/>
  <c r="AE3685" i="1"/>
  <c r="AE3749" i="1"/>
  <c r="AE3806" i="1"/>
  <c r="AE3663" i="1"/>
  <c r="AE3939" i="1"/>
  <c r="AE3743" i="1"/>
  <c r="AE3780" i="1"/>
  <c r="AE3935" i="1"/>
  <c r="AE4073" i="1"/>
  <c r="AE4105" i="1"/>
  <c r="AE4137" i="1"/>
  <c r="AE4169" i="1"/>
  <c r="AE4201" i="1"/>
  <c r="AE4233" i="1"/>
  <c r="AE3906" i="1"/>
  <c r="AE4039" i="1"/>
  <c r="AE3987" i="1"/>
  <c r="AE4308" i="1"/>
  <c r="AE4002" i="1"/>
  <c r="AE4526" i="1"/>
  <c r="AE4542" i="1"/>
  <c r="AE4558" i="1"/>
  <c r="AE4574" i="1"/>
  <c r="AE4590" i="1"/>
  <c r="AE4630" i="1"/>
  <c r="AE4259" i="1"/>
  <c r="AE3990" i="1"/>
  <c r="AE4423" i="1"/>
  <c r="AE2659" i="1"/>
  <c r="AE2766" i="1"/>
  <c r="AE2742" i="1"/>
  <c r="AE2834" i="1"/>
  <c r="AE2855" i="1"/>
  <c r="AE2853" i="1"/>
  <c r="AE2883" i="1"/>
  <c r="AE2987" i="1"/>
  <c r="AE3009" i="1"/>
  <c r="AE3010" i="1"/>
  <c r="AE3001" i="1"/>
  <c r="AE3069" i="1"/>
  <c r="AE3071" i="1"/>
  <c r="AE3094" i="1"/>
  <c r="AE3122" i="1"/>
  <c r="AE3275" i="1"/>
  <c r="AE3231" i="1"/>
  <c r="AE3261" i="1"/>
  <c r="AE3265" i="1"/>
  <c r="AE3373" i="1"/>
  <c r="AE3341" i="1"/>
  <c r="AE3488" i="1"/>
  <c r="AE3371" i="1"/>
  <c r="AE3327" i="1"/>
  <c r="AE3405" i="1"/>
  <c r="AE3688" i="1"/>
  <c r="AE3752" i="1"/>
  <c r="AE3608" i="1"/>
  <c r="AE3696" i="1"/>
  <c r="AE3620" i="1"/>
  <c r="AE3799" i="1"/>
  <c r="AE3583" i="1"/>
  <c r="AE3899" i="1"/>
  <c r="AE3719" i="1"/>
  <c r="AE3655" i="1"/>
  <c r="AE3863" i="1"/>
  <c r="AE4015" i="1"/>
  <c r="AE4092" i="1"/>
  <c r="AE4124" i="1"/>
  <c r="AE4156" i="1"/>
  <c r="AE4188" i="1"/>
  <c r="AE4220" i="1"/>
  <c r="AE4252" i="1"/>
  <c r="AE3995" i="1"/>
  <c r="AE4323" i="1"/>
  <c r="AE4339" i="1"/>
  <c r="AE4315" i="1"/>
  <c r="AE4027" i="1"/>
  <c r="AE4283" i="1"/>
  <c r="AE4139" i="1"/>
  <c r="AE4655" i="1"/>
  <c r="AE4702" i="1"/>
  <c r="AE4042" i="1"/>
  <c r="AE4527" i="1"/>
  <c r="AE4543" i="1"/>
  <c r="AE4559" i="1"/>
  <c r="AE4575" i="1"/>
  <c r="AE4591" i="1"/>
  <c r="AE4675" i="1"/>
  <c r="AE4363" i="1"/>
  <c r="AE4403" i="1"/>
  <c r="AE4434" i="1"/>
  <c r="AE4466" i="1"/>
  <c r="AE4498" i="1"/>
  <c r="AE4610" i="1"/>
  <c r="AE3998" i="1"/>
  <c r="AE4355" i="1"/>
  <c r="AE2647" i="1"/>
  <c r="AE2716" i="1"/>
  <c r="AE2730" i="1"/>
  <c r="AE2768" i="1"/>
  <c r="AE2704" i="1"/>
  <c r="AE2756" i="1"/>
  <c r="AE2788" i="1"/>
  <c r="AE2824" i="1"/>
  <c r="AE2857" i="1"/>
  <c r="AE2891" i="1"/>
  <c r="AE2973" i="1"/>
  <c r="AE2975" i="1"/>
  <c r="AE3011" i="1"/>
  <c r="AE2982" i="1"/>
  <c r="AE3086" i="1"/>
  <c r="AE3130" i="1"/>
  <c r="AE3075" i="1"/>
  <c r="AE3045" i="1"/>
  <c r="AE3114" i="1"/>
  <c r="AE3133" i="1"/>
  <c r="AE3279" i="1"/>
  <c r="AE3165" i="1"/>
  <c r="AE3303" i="1"/>
  <c r="AE3415" i="1"/>
  <c r="AE3403" i="1"/>
  <c r="AE3516" i="1"/>
  <c r="AE3423" i="1"/>
  <c r="AE3689" i="1"/>
  <c r="AE3753" i="1"/>
  <c r="AE3632" i="1"/>
  <c r="AE3697" i="1"/>
  <c r="AE3580" i="1"/>
  <c r="AE3792" i="1"/>
  <c r="AE3531" i="1"/>
  <c r="AE3827" i="1"/>
  <c r="AE3955" i="1"/>
  <c r="AE3631" i="1"/>
  <c r="AE3855" i="1"/>
  <c r="AE3999" i="1"/>
  <c r="AE4093" i="1"/>
  <c r="AE4125" i="1"/>
  <c r="AE4157" i="1"/>
  <c r="AE4189" i="1"/>
  <c r="AE4221" i="1"/>
  <c r="AE4253" i="1"/>
  <c r="AE3946" i="1"/>
  <c r="AE4324" i="1"/>
  <c r="AE4340" i="1"/>
  <c r="AE4293" i="1"/>
  <c r="AE4260" i="1"/>
  <c r="AE4095" i="1"/>
  <c r="AE4651" i="1"/>
  <c r="AE4719" i="1"/>
  <c r="AE4091" i="1"/>
  <c r="AE4690" i="1"/>
  <c r="AE4364" i="1"/>
  <c r="AE4404" i="1"/>
  <c r="AE4127" i="1"/>
  <c r="AE4356" i="1"/>
  <c r="AE4447" i="1"/>
  <c r="AE4511" i="1"/>
  <c r="AE4750" i="1"/>
  <c r="AE4705" i="1"/>
  <c r="AE4669" i="1"/>
  <c r="AE4799" i="1"/>
  <c r="AE4831" i="1"/>
  <c r="AE4863" i="1"/>
  <c r="AE4895" i="1"/>
  <c r="AE4927" i="1"/>
  <c r="AE4959" i="1"/>
  <c r="AE4991" i="1"/>
  <c r="AE5023" i="1"/>
  <c r="AE5055" i="1"/>
  <c r="AE5087" i="1"/>
  <c r="AE5155" i="1"/>
  <c r="AE5215" i="1"/>
  <c r="AE5335" i="1"/>
  <c r="AE5497" i="1"/>
  <c r="AE5269" i="1"/>
  <c r="AE5397" i="1"/>
  <c r="AE5127" i="1"/>
  <c r="AE5179" i="1"/>
  <c r="AE5263" i="1"/>
  <c r="AE5391" i="1"/>
  <c r="AE5135" i="1"/>
  <c r="AE5251" i="1"/>
  <c r="AE5379" i="1"/>
  <c r="AE5561" i="1"/>
  <c r="AE5779" i="1"/>
  <c r="AE5907" i="1"/>
  <c r="AE6019" i="1"/>
  <c r="AE5565" i="1"/>
  <c r="AE5637" i="1"/>
  <c r="AE5693" i="1"/>
  <c r="AE5773" i="1"/>
  <c r="AE5837" i="1"/>
  <c r="AE5901" i="1"/>
  <c r="AE5997" i="1"/>
  <c r="AE5536" i="1"/>
  <c r="AE5761" i="1"/>
  <c r="AE5889" i="1"/>
  <c r="AE5985" i="1"/>
  <c r="AE5649" i="1"/>
  <c r="AE5749" i="1"/>
  <c r="AE5877" i="1"/>
  <c r="AE5999" i="1"/>
  <c r="AE6172" i="1"/>
  <c r="AE6370" i="1"/>
  <c r="AE6118" i="1"/>
  <c r="AE6224" i="1"/>
  <c r="AE6436" i="1"/>
  <c r="AE6452" i="1"/>
  <c r="AE6468" i="1"/>
  <c r="AE6484" i="1"/>
  <c r="AE6500" i="1"/>
  <c r="AE6516" i="1"/>
  <c r="AE6532" i="1"/>
  <c r="AE6548" i="1"/>
  <c r="AE6564" i="1"/>
  <c r="AE6580" i="1"/>
  <c r="AE6596" i="1"/>
  <c r="AE6612" i="1"/>
  <c r="AE6628" i="1"/>
  <c r="AE6644" i="1"/>
  <c r="AE6660" i="1"/>
  <c r="AE6676" i="1"/>
  <c r="AE6692" i="1"/>
  <c r="AE6708" i="1"/>
  <c r="AE6724" i="1"/>
  <c r="AE6063" i="1"/>
  <c r="AE6196" i="1"/>
  <c r="AE6348" i="1"/>
  <c r="AE6424" i="1"/>
  <c r="AE6256" i="1"/>
  <c r="AE6333" i="1"/>
  <c r="AE6397" i="1"/>
  <c r="AE6752" i="1"/>
  <c r="AE6881" i="1"/>
  <c r="AE6949" i="1"/>
  <c r="AE7077" i="1"/>
  <c r="AE7205" i="1"/>
  <c r="AE7333" i="1"/>
  <c r="AE7461" i="1"/>
  <c r="AE6867" i="1"/>
  <c r="AE6953" i="1"/>
  <c r="AE7081" i="1"/>
  <c r="AE7209" i="1"/>
  <c r="AE7337" i="1"/>
  <c r="AE7465" i="1"/>
  <c r="AE6841" i="1"/>
  <c r="AE6919" i="1"/>
  <c r="AE7037" i="1"/>
  <c r="AE7165" i="1"/>
  <c r="AE7293" i="1"/>
  <c r="AE7421" i="1"/>
  <c r="AE7549" i="1"/>
  <c r="AE6788" i="1"/>
  <c r="AE6804" i="1"/>
  <c r="AE6820" i="1"/>
  <c r="AE6836" i="1"/>
  <c r="AE6961" i="1"/>
  <c r="AE7089" i="1"/>
  <c r="AE7217" i="1"/>
  <c r="AE7345" i="1"/>
  <c r="AE7473" i="1"/>
  <c r="AE7617" i="1"/>
  <c r="AE7735" i="1"/>
  <c r="AE7881" i="1"/>
  <c r="AE7679" i="1"/>
  <c r="AE7843" i="1"/>
  <c r="AE7847" i="1"/>
  <c r="AE7661" i="1"/>
  <c r="AE7759" i="1"/>
  <c r="AE7880" i="1"/>
  <c r="AE4499" i="1"/>
  <c r="AE4731" i="1"/>
  <c r="AE4717" i="1"/>
  <c r="AE5115" i="1"/>
  <c r="AE4746" i="1"/>
  <c r="AE4794" i="1"/>
  <c r="AE4826" i="1"/>
  <c r="AE4858" i="1"/>
  <c r="AE4890" i="1"/>
  <c r="AE4922" i="1"/>
  <c r="AE4954" i="1"/>
  <c r="AE4986" i="1"/>
  <c r="AE5018" i="1"/>
  <c r="AE5050" i="1"/>
  <c r="AE5082" i="1"/>
  <c r="AE5141" i="1"/>
  <c r="AE5205" i="1"/>
  <c r="AE5287" i="1"/>
  <c r="AE5449" i="1"/>
  <c r="AE5143" i="1"/>
  <c r="AE5275" i="1"/>
  <c r="AE5403" i="1"/>
  <c r="AE5121" i="1"/>
  <c r="AE5181" i="1"/>
  <c r="AE5279" i="1"/>
  <c r="AE5407" i="1"/>
  <c r="AE5137" i="1"/>
  <c r="AE5261" i="1"/>
  <c r="AE5389" i="1"/>
  <c r="AE5695" i="1"/>
  <c r="AE5849" i="1"/>
  <c r="AE5977" i="1"/>
  <c r="AE5520" i="1"/>
  <c r="AE5975" i="1"/>
  <c r="AE5496" i="1"/>
  <c r="AE5683" i="1"/>
  <c r="AE5841" i="1"/>
  <c r="AE5995" i="1"/>
  <c r="AE5631" i="1"/>
  <c r="AE5697" i="1"/>
  <c r="AE5839" i="1"/>
  <c r="AE5951" i="1"/>
  <c r="AE6114" i="1"/>
  <c r="AE6188" i="1"/>
  <c r="AE6322" i="1"/>
  <c r="AE6401" i="1"/>
  <c r="AE6150" i="1"/>
  <c r="AE6236" i="1"/>
  <c r="AE6297" i="1"/>
  <c r="AE6373" i="1"/>
  <c r="AE6441" i="1"/>
  <c r="AE6457" i="1"/>
  <c r="AE6473" i="1"/>
  <c r="AE6489" i="1"/>
  <c r="AE6505" i="1"/>
  <c r="AE6521" i="1"/>
  <c r="AE6537" i="1"/>
  <c r="AE6553" i="1"/>
  <c r="AE6569" i="1"/>
  <c r="AE6585" i="1"/>
  <c r="AE6601" i="1"/>
  <c r="AE6617" i="1"/>
  <c r="AE6633" i="1"/>
  <c r="AE6649" i="1"/>
  <c r="AE6665" i="1"/>
  <c r="AE6681" i="1"/>
  <c r="AE6697" i="1"/>
  <c r="AE6713" i="1"/>
  <c r="AE6729" i="1"/>
  <c r="AE6065" i="1"/>
  <c r="AE6170" i="1"/>
  <c r="AE6329" i="1"/>
  <c r="AE6428" i="1"/>
  <c r="AE6094" i="1"/>
  <c r="AE6158" i="1"/>
  <c r="AE6242" i="1"/>
  <c r="AE6318" i="1"/>
  <c r="AE6382" i="1"/>
  <c r="AE6769" i="1"/>
  <c r="AE7055" i="1"/>
  <c r="AE7183" i="1"/>
  <c r="AE7311" i="1"/>
  <c r="AE7439" i="1"/>
  <c r="AE7567" i="1"/>
  <c r="AE6883" i="1"/>
  <c r="AE6995" i="1"/>
  <c r="AE7123" i="1"/>
  <c r="AE7251" i="1"/>
  <c r="AE7379" i="1"/>
  <c r="AE7507" i="1"/>
  <c r="AE6856" i="1"/>
  <c r="AE6921" i="1"/>
  <c r="AE7053" i="1"/>
  <c r="AE7181" i="1"/>
  <c r="AE7309" i="1"/>
  <c r="AE7437" i="1"/>
  <c r="AE7565" i="1"/>
  <c r="AE6789" i="1"/>
  <c r="AE6805" i="1"/>
  <c r="AE6821" i="1"/>
  <c r="AE6837" i="1"/>
  <c r="AE6923" i="1"/>
  <c r="AE7035" i="1"/>
  <c r="AE7163" i="1"/>
  <c r="AE7291" i="1"/>
  <c r="AE7419" i="1"/>
  <c r="AE7547" i="1"/>
  <c r="AE7681" i="1"/>
  <c r="AE7778" i="1"/>
  <c r="AE7865" i="1"/>
  <c r="AE7717" i="1"/>
  <c r="AE7833" i="1"/>
  <c r="AE7587" i="1"/>
  <c r="AE7651" i="1"/>
  <c r="AE7727" i="1"/>
  <c r="AE7867" i="1"/>
  <c r="AE7703" i="1"/>
  <c r="AE7775" i="1"/>
  <c r="AE4439" i="1"/>
  <c r="AE4503" i="1"/>
  <c r="AE4666" i="1"/>
  <c r="AE4766" i="1"/>
  <c r="AE4739" i="1"/>
  <c r="AE4775" i="1"/>
  <c r="AE4779" i="1"/>
  <c r="AE4811" i="1"/>
  <c r="AE4843" i="1"/>
  <c r="AE4875" i="1"/>
  <c r="AE4907" i="1"/>
  <c r="AE4939" i="1"/>
  <c r="AE4971" i="1"/>
  <c r="AE5003" i="1"/>
  <c r="AE5035" i="1"/>
  <c r="AE5067" i="1"/>
  <c r="AE5099" i="1"/>
  <c r="AE5239" i="1"/>
  <c r="AE5367" i="1"/>
  <c r="AE5145" i="1"/>
  <c r="AE5285" i="1"/>
  <c r="AE5413" i="1"/>
  <c r="AE5227" i="1"/>
  <c r="AE5359" i="1"/>
  <c r="AE5153" i="1"/>
  <c r="AE5299" i="1"/>
  <c r="AE5437" i="1"/>
  <c r="AE5795" i="1"/>
  <c r="AE5923" i="1"/>
  <c r="AE5472" i="1"/>
  <c r="AE5767" i="1"/>
  <c r="AE5831" i="1"/>
  <c r="AE5895" i="1"/>
  <c r="AE5991" i="1"/>
  <c r="AE5512" i="1"/>
  <c r="AE5621" i="1"/>
  <c r="AE5819" i="1"/>
  <c r="AE5937" i="1"/>
  <c r="AE5585" i="1"/>
  <c r="AE5665" i="1"/>
  <c r="AE5823" i="1"/>
  <c r="AE5941" i="1"/>
  <c r="AE6051" i="1"/>
  <c r="AE6210" i="1"/>
  <c r="AE6338" i="1"/>
  <c r="AE6417" i="1"/>
  <c r="AE6086" i="1"/>
  <c r="AE6238" i="1"/>
  <c r="AE6298" i="1"/>
  <c r="AE6374" i="1"/>
  <c r="AE6764" i="1"/>
  <c r="AE6148" i="1"/>
  <c r="AE6316" i="1"/>
  <c r="AE6394" i="1"/>
  <c r="AE6077" i="1"/>
  <c r="AE6264" i="1"/>
  <c r="AE6352" i="1"/>
  <c r="AE6416" i="1"/>
  <c r="AE6878" i="1"/>
  <c r="AE6943" i="1"/>
  <c r="AE7071" i="1"/>
  <c r="AE7199" i="1"/>
  <c r="AE7327" i="1"/>
  <c r="AE7455" i="1"/>
  <c r="AE7583" i="1"/>
  <c r="AE6899" i="1"/>
  <c r="AE7001" i="1"/>
  <c r="AE7129" i="1"/>
  <c r="AE7257" i="1"/>
  <c r="AE7385" i="1"/>
  <c r="AE7513" i="1"/>
  <c r="AE6967" i="1"/>
  <c r="AE7095" i="1"/>
  <c r="AE7223" i="1"/>
  <c r="AE7351" i="1"/>
  <c r="AE7479" i="1"/>
  <c r="AE6853" i="1"/>
  <c r="AE6925" i="1"/>
  <c r="AE7041" i="1"/>
  <c r="AE7169" i="1"/>
  <c r="AE7297" i="1"/>
  <c r="AE7425" i="1"/>
  <c r="AE7553" i="1"/>
  <c r="AE7719" i="1"/>
  <c r="AE7797" i="1"/>
  <c r="AE7581" i="1"/>
  <c r="AE7669" i="1"/>
  <c r="AE7733" i="1"/>
  <c r="AE7749" i="1"/>
  <c r="AE7831" i="1"/>
  <c r="AE7655" i="1"/>
  <c r="AE7819" i="1"/>
  <c r="AE4443" i="1"/>
  <c r="AE4507" i="1"/>
  <c r="AE4667" i="1"/>
  <c r="AE4374" i="1"/>
  <c r="AE4754" i="1"/>
  <c r="AE4790" i="1"/>
  <c r="AE4822" i="1"/>
  <c r="AE4854" i="1"/>
  <c r="AE4886" i="1"/>
  <c r="AE4918" i="1"/>
  <c r="AE4950" i="1"/>
  <c r="AE4982" i="1"/>
  <c r="AE5014" i="1"/>
  <c r="AE5046" i="1"/>
  <c r="AE5078" i="1"/>
  <c r="AE5125" i="1"/>
  <c r="AE5186" i="1"/>
  <c r="AE5255" i="1"/>
  <c r="AE5383" i="1"/>
  <c r="AE5161" i="1"/>
  <c r="AE5291" i="1"/>
  <c r="AE5461" i="1"/>
  <c r="AE5130" i="1"/>
  <c r="AE5194" i="1"/>
  <c r="AE5247" i="1"/>
  <c r="AE5375" i="1"/>
  <c r="AE5134" i="1"/>
  <c r="AE5245" i="1"/>
  <c r="AE5373" i="1"/>
  <c r="AE5577" i="1"/>
  <c r="AE5801" i="1"/>
  <c r="AE5929" i="1"/>
  <c r="AE5424" i="1"/>
  <c r="AE5643" i="1"/>
  <c r="AE5701" i="1"/>
  <c r="AE6017" i="1"/>
  <c r="AE5545" i="1"/>
  <c r="AE5745" i="1"/>
  <c r="AE5873" i="1"/>
  <c r="AE6011" i="1"/>
  <c r="AE5647" i="1"/>
  <c r="AE5765" i="1"/>
  <c r="AE5893" i="1"/>
  <c r="AE6055" i="1"/>
  <c r="AE6156" i="1"/>
  <c r="AE6340" i="1"/>
  <c r="AE6047" i="1"/>
  <c r="AE6176" i="1"/>
  <c r="AE6276" i="1"/>
  <c r="AE6344" i="1"/>
  <c r="AE6408" i="1"/>
  <c r="AE6090" i="1"/>
  <c r="AE6218" i="1"/>
  <c r="AE6346" i="1"/>
  <c r="AE6420" i="1"/>
  <c r="AE6136" i="1"/>
  <c r="AE6222" i="1"/>
  <c r="AE6282" i="1"/>
  <c r="AE6879" i="1"/>
  <c r="AE6959" i="1"/>
  <c r="AE7087" i="1"/>
  <c r="AE7215" i="1"/>
  <c r="AE7343" i="1"/>
  <c r="AE7471" i="1"/>
  <c r="AE6866" i="1"/>
  <c r="AE6947" i="1"/>
  <c r="AE7075" i="1"/>
  <c r="AE7203" i="1"/>
  <c r="AE7331" i="1"/>
  <c r="AE7459" i="1"/>
  <c r="AE6840" i="1"/>
  <c r="AE6902" i="1"/>
  <c r="AE6983" i="1"/>
  <c r="AE7111" i="1"/>
  <c r="AE7239" i="1"/>
  <c r="AE7367" i="1"/>
  <c r="AE7495" i="1"/>
  <c r="AE6766" i="1"/>
  <c r="AE6955" i="1"/>
  <c r="AE7083" i="1"/>
  <c r="AE7211" i="1"/>
  <c r="AE7339" i="1"/>
  <c r="AE7467" i="1"/>
  <c r="AE7633" i="1"/>
  <c r="AE7767" i="1"/>
  <c r="AE7839" i="1"/>
  <c r="AE7779" i="1"/>
  <c r="AE7609" i="1"/>
  <c r="AE7673" i="1"/>
  <c r="AE7765" i="1"/>
  <c r="AE7607" i="1"/>
  <c r="AE7743" i="1"/>
  <c r="AE7872" i="1"/>
  <c r="AE7848" i="1"/>
  <c r="AE7816" i="1"/>
  <c r="AE7766" i="1"/>
  <c r="AE7730" i="1"/>
  <c r="AE7700" i="1"/>
  <c r="AE7668" i="1"/>
  <c r="AE7636" i="1"/>
  <c r="AE7604" i="1"/>
  <c r="AE7574" i="1"/>
  <c r="AE7844" i="1"/>
  <c r="AE7812" i="1"/>
  <c r="AE7782" i="1"/>
  <c r="AE7752" i="1"/>
  <c r="AE7718" i="1"/>
  <c r="AE7686" i="1"/>
  <c r="AE7654" i="1"/>
  <c r="AE7622" i="1"/>
  <c r="AE7590" i="1"/>
  <c r="AE7866" i="1"/>
  <c r="AE7840" i="1"/>
  <c r="AE7808" i="1"/>
  <c r="AE7774" i="1"/>
  <c r="AE7742" i="1"/>
  <c r="AE7716" i="1"/>
  <c r="AE7682" i="1"/>
  <c r="AE7650" i="1"/>
  <c r="AE7618" i="1"/>
  <c r="AE7582" i="1"/>
  <c r="AE7858" i="1"/>
  <c r="AE7826" i="1"/>
  <c r="AE7793" i="1"/>
  <c r="AE7764" i="1"/>
  <c r="AE7748" i="1"/>
  <c r="AE7726" i="1"/>
  <c r="AE7678" i="1"/>
  <c r="AE7646" i="1"/>
  <c r="AE7614" i="1"/>
  <c r="AE7584" i="1"/>
  <c r="AE7528" i="1"/>
  <c r="AE7496" i="1"/>
  <c r="AE7464" i="1"/>
  <c r="AE7432" i="1"/>
  <c r="AE7400" i="1"/>
  <c r="AE7368" i="1"/>
  <c r="AE7336" i="1"/>
  <c r="AE7304" i="1"/>
  <c r="AE7272" i="1"/>
  <c r="AE7240" i="1"/>
  <c r="AE7208" i="1"/>
  <c r="AE7176" i="1"/>
  <c r="AE7144" i="1"/>
  <c r="AE7112" i="1"/>
  <c r="AE7080" i="1"/>
  <c r="AE7048" i="1"/>
  <c r="AE7016" i="1"/>
  <c r="AE3089" i="1"/>
  <c r="AK3089" i="1" s="1"/>
  <c r="AE3023" i="1"/>
  <c r="AE2992" i="1"/>
  <c r="AE2957" i="1"/>
  <c r="AE2949" i="1"/>
  <c r="AK2949" i="1" s="1"/>
  <c r="AE3028" i="1"/>
  <c r="AE2972" i="1"/>
  <c r="AE3018" i="1"/>
  <c r="AE2937" i="1"/>
  <c r="AK2937" i="1" s="1"/>
  <c r="AE2996" i="1"/>
  <c r="AE2930" i="1"/>
  <c r="AE2906" i="1"/>
  <c r="AE2880" i="1"/>
  <c r="AK2880" i="1" s="1"/>
  <c r="AE2848" i="1"/>
  <c r="AE2913" i="1"/>
  <c r="AE2898" i="1"/>
  <c r="AE2866" i="1"/>
  <c r="AK2866" i="1" s="1"/>
  <c r="AE2912" i="1"/>
  <c r="AE2884" i="1"/>
  <c r="AE2852" i="1"/>
  <c r="AE2886" i="1"/>
  <c r="AK2886" i="1" s="1"/>
  <c r="AE2854" i="1"/>
  <c r="AE2821" i="1"/>
  <c r="AE2789" i="1"/>
  <c r="AE2839" i="1"/>
  <c r="AK2839" i="1" s="1"/>
  <c r="AE2807" i="1"/>
  <c r="AE2835" i="1"/>
  <c r="AE2803" i="1"/>
  <c r="AE2831" i="1"/>
  <c r="AK2831" i="1" s="1"/>
  <c r="AE2799" i="1"/>
  <c r="AE2765" i="1"/>
  <c r="AE2749" i="1"/>
  <c r="AE2745" i="1"/>
  <c r="AE2759" i="1"/>
  <c r="AE2740" i="1"/>
  <c r="AE2709" i="1"/>
  <c r="AE2711" i="1"/>
  <c r="AK2711" i="1" s="1"/>
  <c r="AE2686" i="1"/>
  <c r="AE2706" i="1"/>
  <c r="AE2728" i="1"/>
  <c r="AE2703" i="1"/>
  <c r="AK2703" i="1" s="1"/>
  <c r="AE2687" i="1"/>
  <c r="AE2672" i="1"/>
  <c r="AE2643" i="1"/>
  <c r="AE2654" i="1"/>
  <c r="AK2654" i="1" s="1"/>
  <c r="AE2638" i="1"/>
  <c r="AE2628" i="1"/>
  <c r="AE2668" i="1"/>
  <c r="AE2655" i="1"/>
  <c r="AK2655" i="1" s="1"/>
  <c r="AE2634" i="1"/>
  <c r="AE2661" i="1"/>
  <c r="AE304" i="1"/>
  <c r="AF2635" i="1"/>
  <c r="AL2635" i="1" s="1"/>
  <c r="AF2684" i="1"/>
  <c r="AF2713" i="1"/>
  <c r="AF2730" i="1"/>
  <c r="AF2747" i="1"/>
  <c r="AL2747" i="1" s="1"/>
  <c r="AF2776" i="1"/>
  <c r="AF2793" i="1"/>
  <c r="AF2760" i="1"/>
  <c r="AF2856" i="1"/>
  <c r="AL2856" i="1" s="1"/>
  <c r="AF2784" i="1"/>
  <c r="AF2866" i="1"/>
  <c r="AF2914" i="1"/>
  <c r="AF2985" i="1"/>
  <c r="AL2985" i="1" s="1"/>
  <c r="AF2934" i="1"/>
  <c r="AF3012" i="1"/>
  <c r="AF2993" i="1"/>
  <c r="AF3013" i="1"/>
  <c r="AL3013" i="1" s="1"/>
  <c r="AF3078" i="1"/>
  <c r="AF2936" i="1"/>
  <c r="AF3105" i="1"/>
  <c r="AF3057" i="1"/>
  <c r="AL3057" i="1" s="1"/>
  <c r="AF3068" i="1"/>
  <c r="AF3137" i="1"/>
  <c r="AF3262" i="1"/>
  <c r="AF3224" i="1"/>
  <c r="AL3224" i="1" s="1"/>
  <c r="AF3092" i="1"/>
  <c r="AF3276" i="1"/>
  <c r="AF3311" i="1"/>
  <c r="AF3437" i="1"/>
  <c r="AL3437" i="1" s="1"/>
  <c r="AF3334" i="1"/>
  <c r="AF3475" i="1"/>
  <c r="AF3295" i="1"/>
  <c r="AF3202" i="1"/>
  <c r="AL3202" i="1" s="1"/>
  <c r="AF3551" i="1"/>
  <c r="AF3353" i="1"/>
  <c r="AF3563" i="1"/>
  <c r="AF3759" i="1"/>
  <c r="AL3759" i="1" s="1"/>
  <c r="AF3822" i="1"/>
  <c r="AF3938" i="1"/>
  <c r="AF3838" i="1"/>
  <c r="AF3966" i="1"/>
  <c r="AL3966" i="1" s="1"/>
  <c r="AF4299" i="1"/>
  <c r="AF4271" i="1"/>
  <c r="AF3986" i="1"/>
  <c r="AF4103" i="1"/>
  <c r="AL4103" i="1" s="1"/>
  <c r="AF4288" i="1"/>
  <c r="AF4267" i="1"/>
  <c r="AF4382" i="1"/>
  <c r="AF4459" i="1"/>
  <c r="AL4459" i="1" s="1"/>
  <c r="AF4523" i="1"/>
  <c r="AF4340" i="1"/>
  <c r="AF4413" i="1"/>
  <c r="AF4445" i="1"/>
  <c r="AL4445" i="1" s="1"/>
  <c r="AF4477" i="1"/>
  <c r="AF4509" i="1"/>
  <c r="AF4533" i="1"/>
  <c r="AF4549" i="1"/>
  <c r="AL4549" i="1" s="1"/>
  <c r="AF4565" i="1"/>
  <c r="AF4581" i="1"/>
  <c r="AF4597" i="1"/>
  <c r="AF4709" i="1"/>
  <c r="AL4709" i="1" s="1"/>
  <c r="AF4661" i="1"/>
  <c r="AF4722" i="1"/>
  <c r="AF4394" i="1"/>
  <c r="AF2646" i="1"/>
  <c r="AL2646" i="1" s="1"/>
  <c r="AF2676" i="1"/>
  <c r="AF2707" i="1"/>
  <c r="AF2711" i="1"/>
  <c r="AF2753" i="1"/>
  <c r="AL2753" i="1" s="1"/>
  <c r="AF2742" i="1"/>
  <c r="AF2831" i="1"/>
  <c r="AF2848" i="1"/>
  <c r="AF2854" i="1"/>
  <c r="AL2854" i="1" s="1"/>
  <c r="AF2844" i="1"/>
  <c r="AF2882" i="1"/>
  <c r="AF2998" i="1"/>
  <c r="AF2973" i="1"/>
  <c r="AL2973" i="1" s="1"/>
  <c r="AF3000" i="1"/>
  <c r="AF2942" i="1"/>
  <c r="AF2994" i="1"/>
  <c r="AF3038" i="1"/>
  <c r="AL3038" i="1" s="1"/>
  <c r="AF2944" i="1"/>
  <c r="AF3093" i="1"/>
  <c r="AF3061" i="1"/>
  <c r="AF3214" i="1"/>
  <c r="AL3214" i="1" s="1"/>
  <c r="AF3096" i="1"/>
  <c r="AF3282" i="1"/>
  <c r="AF3270" i="1"/>
  <c r="AF3232" i="1"/>
  <c r="AL3232" i="1" s="1"/>
  <c r="AF3296" i="1"/>
  <c r="AF3324" i="1"/>
  <c r="AF3424" i="1"/>
  <c r="AF3396" i="1"/>
  <c r="AL3396" i="1" s="1"/>
  <c r="AF3503" i="1"/>
  <c r="AF3338" i="1"/>
  <c r="AF3394" i="1"/>
  <c r="AF3455" i="1"/>
  <c r="AL3455" i="1" s="1"/>
  <c r="AF3358" i="1"/>
  <c r="AF3432" i="1"/>
  <c r="AF3700" i="1"/>
  <c r="AF3732" i="1"/>
  <c r="AL3732" i="1" s="1"/>
  <c r="AF3433" i="1"/>
  <c r="AF3639" i="1"/>
  <c r="AF3692" i="1"/>
  <c r="AF3357" i="1"/>
  <c r="AL3357" i="1" s="1"/>
  <c r="AF3651" i="1"/>
  <c r="AF3787" i="1"/>
  <c r="AF3930" i="1"/>
  <c r="AF3797" i="1"/>
  <c r="AL3797" i="1" s="1"/>
  <c r="AF3830" i="1"/>
  <c r="AF3958" i="1"/>
  <c r="AF4316" i="1"/>
  <c r="AF4080" i="1"/>
  <c r="AL4080" i="1" s="1"/>
  <c r="AF4112" i="1"/>
  <c r="AF4144" i="1"/>
  <c r="AF4176" i="1"/>
  <c r="AF4208" i="1"/>
  <c r="AL4208" i="1" s="1"/>
  <c r="AF4240" i="1"/>
  <c r="AF4302" i="1"/>
  <c r="AF4326" i="1"/>
  <c r="AF4342" i="1"/>
  <c r="AL4342" i="1" s="1"/>
  <c r="AF3998" i="1"/>
  <c r="AF4115" i="1"/>
  <c r="AF4167" i="1"/>
  <c r="AF4199" i="1"/>
  <c r="AL4199" i="1" s="1"/>
  <c r="AF4231" i="1"/>
  <c r="AF4263" i="1"/>
  <c r="AF4332" i="1"/>
  <c r="AF4463" i="1"/>
  <c r="AL4463" i="1" s="1"/>
  <c r="AF4601" i="1"/>
  <c r="AF4673" i="1"/>
  <c r="AF4705" i="1"/>
  <c r="AF4737" i="1"/>
  <c r="AL4737" i="1" s="1"/>
  <c r="AF4358" i="1"/>
  <c r="AF4374" i="1"/>
  <c r="AF4526" i="1"/>
  <c r="AF4558" i="1"/>
  <c r="AL4558" i="1" s="1"/>
  <c r="AF4617" i="1"/>
  <c r="AF4335" i="1"/>
  <c r="AF4359" i="1"/>
  <c r="AF2631" i="1"/>
  <c r="AL2631" i="1" s="1"/>
  <c r="AF2670" i="1"/>
  <c r="AF2715" i="1"/>
  <c r="AF2746" i="1"/>
  <c r="AF2759" i="1"/>
  <c r="AL2759" i="1" s="1"/>
  <c r="AF2755" i="1"/>
  <c r="AF2825" i="1"/>
  <c r="AF2829" i="1"/>
  <c r="AF2839" i="1"/>
  <c r="AL2839" i="1" s="1"/>
  <c r="AF2918" i="1"/>
  <c r="AF2890" i="1"/>
  <c r="AF2889" i="1"/>
  <c r="AF2951" i="1"/>
  <c r="AL2951" i="1" s="1"/>
  <c r="AF3017" i="1"/>
  <c r="AF2869" i="1"/>
  <c r="AF3024" i="1"/>
  <c r="AF3072" i="1"/>
  <c r="AL3072" i="1" s="1"/>
  <c r="AF3089" i="1"/>
  <c r="AF3161" i="1"/>
  <c r="AF3080" i="1"/>
  <c r="AF3032" i="1"/>
  <c r="AL3032" i="1" s="1"/>
  <c r="AF3230" i="1"/>
  <c r="AF3320" i="1"/>
  <c r="AF3266" i="1"/>
  <c r="AF3308" i="1"/>
  <c r="AL3308" i="1" s="1"/>
  <c r="AF3340" i="1"/>
  <c r="AF3439" i="1"/>
  <c r="AF3380" i="1"/>
  <c r="AF3499" i="1"/>
  <c r="AL3499" i="1" s="1"/>
  <c r="AF3259" i="1"/>
  <c r="AF3567" i="1"/>
  <c r="AF3415" i="1"/>
  <c r="AF3611" i="1"/>
  <c r="AL3611" i="1" s="1"/>
  <c r="AF3709" i="1"/>
  <c r="AF3818" i="1"/>
  <c r="AF3922" i="1"/>
  <c r="AF3886" i="1"/>
  <c r="AF3811" i="1"/>
  <c r="AF4018" i="1"/>
  <c r="AF4062" i="1"/>
  <c r="AF4042" i="1"/>
  <c r="AF4127" i="1"/>
  <c r="AF4320" i="1"/>
  <c r="AF4419" i="1"/>
  <c r="AF4483" i="1"/>
  <c r="AF4343" i="1"/>
  <c r="AF4417" i="1"/>
  <c r="AF4449" i="1"/>
  <c r="AF4481" i="1"/>
  <c r="AF4513" i="1"/>
  <c r="AF4718" i="1"/>
  <c r="AF4582" i="1"/>
  <c r="AF4706" i="1"/>
  <c r="AF4378" i="1"/>
  <c r="AF2659" i="1"/>
  <c r="AF2639" i="1"/>
  <c r="AF2709" i="1"/>
  <c r="AF2696" i="1"/>
  <c r="AF2743" i="1"/>
  <c r="AF2724" i="1"/>
  <c r="AF2785" i="1"/>
  <c r="AF2799" i="1"/>
  <c r="AF2814" i="1"/>
  <c r="AF2782" i="1"/>
  <c r="AF2894" i="1"/>
  <c r="AF2852" i="1"/>
  <c r="AF2926" i="1"/>
  <c r="AF3008" i="1"/>
  <c r="AF2996" i="1"/>
  <c r="AF2968" i="1"/>
  <c r="AF2946" i="1"/>
  <c r="AF2997" i="1"/>
  <c r="AF3081" i="1"/>
  <c r="AF3053" i="1"/>
  <c r="AF2975" i="1"/>
  <c r="AF3157" i="1"/>
  <c r="AF3153" i="1"/>
  <c r="AF3310" i="1"/>
  <c r="AF3304" i="1"/>
  <c r="AF3201" i="1"/>
  <c r="AF3302" i="1"/>
  <c r="AF3258" i="1"/>
  <c r="AF3219" i="1"/>
  <c r="AF3436" i="1"/>
  <c r="AF3360" i="1"/>
  <c r="AF3495" i="1"/>
  <c r="AF3332" i="1"/>
  <c r="AF3400" i="1"/>
  <c r="AF3291" i="1"/>
  <c r="AF3382" i="1"/>
  <c r="AF3341" i="1"/>
  <c r="AF3559" i="1"/>
  <c r="AF3688" i="1"/>
  <c r="AF3720" i="1"/>
  <c r="AF3752" i="1"/>
  <c r="AF3715" i="1"/>
  <c r="AF3571" i="1"/>
  <c r="AF3680" i="1"/>
  <c r="AF3712" i="1"/>
  <c r="AF3744" i="1"/>
  <c r="AF3882" i="1"/>
  <c r="AF3681" i="1"/>
  <c r="AF3825" i="1"/>
  <c r="AF3942" i="1"/>
  <c r="AF4046" i="1"/>
  <c r="AF4034" i="1"/>
  <c r="AF4092" i="1"/>
  <c r="AF4124" i="1"/>
  <c r="AF4156" i="1"/>
  <c r="AF4188" i="1"/>
  <c r="AF4220" i="1"/>
  <c r="AF4252" i="1"/>
  <c r="AF4314" i="1"/>
  <c r="AF4075" i="1"/>
  <c r="AF4139" i="1"/>
  <c r="AF4179" i="1"/>
  <c r="AF4211" i="1"/>
  <c r="AF4243" i="1"/>
  <c r="AF4351" i="1"/>
  <c r="AF4455" i="1"/>
  <c r="AF4519" i="1"/>
  <c r="AF4331" i="1"/>
  <c r="AF3956" i="1"/>
  <c r="AF4546" i="1"/>
  <c r="AF4578" i="1"/>
  <c r="AF3964" i="1"/>
  <c r="AF4410" i="1"/>
  <c r="AF4466" i="1"/>
  <c r="AF4638" i="1"/>
  <c r="AL4638" i="1" s="1"/>
  <c r="AF4735" i="1"/>
  <c r="AF4729" i="1"/>
  <c r="AF4777" i="1"/>
  <c r="AF4809" i="1"/>
  <c r="AL4809" i="1" s="1"/>
  <c r="AF4841" i="1"/>
  <c r="AF4873" i="1"/>
  <c r="AF4905" i="1"/>
  <c r="AF4937" i="1"/>
  <c r="AL4937" i="1" s="1"/>
  <c r="AF4969" i="1"/>
  <c r="AF5001" i="1"/>
  <c r="AF5033" i="1"/>
  <c r="AF5065" i="1"/>
  <c r="AL5065" i="1" s="1"/>
  <c r="AF4723" i="1"/>
  <c r="AF4765" i="1"/>
  <c r="AF4807" i="1"/>
  <c r="AF5220" i="1"/>
  <c r="AL5220" i="1" s="1"/>
  <c r="AF5312" i="1"/>
  <c r="AF5512" i="1"/>
  <c r="AF4911" i="1"/>
  <c r="AF5039" i="1"/>
  <c r="AL5039" i="1" s="1"/>
  <c r="AF5148" i="1"/>
  <c r="AF5218" i="1"/>
  <c r="AF4740" i="1"/>
  <c r="AF5240" i="1"/>
  <c r="AL5240" i="1" s="1"/>
  <c r="AF5368" i="1"/>
  <c r="AF4851" i="1"/>
  <c r="AF4979" i="1"/>
  <c r="AF5099" i="1"/>
  <c r="AL5099" i="1" s="1"/>
  <c r="AF5165" i="1"/>
  <c r="AF5222" i="1"/>
  <c r="AF5292" i="1"/>
  <c r="AF5356" i="1"/>
  <c r="AL5356" i="1" s="1"/>
  <c r="AF5452" i="1"/>
  <c r="AF5570" i="1"/>
  <c r="AF5684" i="1"/>
  <c r="AF5974" i="1"/>
  <c r="AL5974" i="1" s="1"/>
  <c r="AF5568" i="1"/>
  <c r="AF5664" i="1"/>
  <c r="AF5844" i="1"/>
  <c r="AF5962" i="1"/>
  <c r="AL5962" i="1" s="1"/>
  <c r="AF5155" i="1"/>
  <c r="AF5566" i="1"/>
  <c r="AF5674" i="1"/>
  <c r="AF5774" i="1"/>
  <c r="AL5774" i="1" s="1"/>
  <c r="AF5902" i="1"/>
  <c r="AF5992" i="1"/>
  <c r="AF5745" i="1"/>
  <c r="AF6149" i="1"/>
  <c r="AL6149" i="1" s="1"/>
  <c r="AF6213" i="1"/>
  <c r="AF6336" i="1"/>
  <c r="AF6425" i="1"/>
  <c r="AF5877" i="1"/>
  <c r="AL5877" i="1" s="1"/>
  <c r="AF6153" i="1"/>
  <c r="AF6251" i="1"/>
  <c r="AF6324" i="1"/>
  <c r="AF6388" i="1"/>
  <c r="AL6388" i="1" s="1"/>
  <c r="AF6769" i="1"/>
  <c r="AF6076" i="1"/>
  <c r="AF6289" i="1"/>
  <c r="AF6357" i="1"/>
  <c r="AL6357" i="1" s="1"/>
  <c r="AF6444" i="1"/>
  <c r="AF6476" i="1"/>
  <c r="AF6508" i="1"/>
  <c r="AF6540" i="1"/>
  <c r="AL6540" i="1" s="1"/>
  <c r="AF6596" i="1"/>
  <c r="AF6660" i="1"/>
  <c r="AF6724" i="1"/>
  <c r="AF5861" i="1"/>
  <c r="AL5861" i="1" s="1"/>
  <c r="AF6097" i="1"/>
  <c r="AF6161" i="1"/>
  <c r="AF6301" i="1"/>
  <c r="AF6345" i="1"/>
  <c r="AL6345" i="1" s="1"/>
  <c r="AF6409" i="1"/>
  <c r="AF6477" i="1"/>
  <c r="AF6609" i="1"/>
  <c r="AF6768" i="1"/>
  <c r="AL6768" i="1" s="1"/>
  <c r="AF6832" i="1"/>
  <c r="AF6916" i="1"/>
  <c r="AF7032" i="1"/>
  <c r="AF7160" i="1"/>
  <c r="AL7160" i="1" s="1"/>
  <c r="AF7288" i="1"/>
  <c r="AF7416" i="1"/>
  <c r="AF7544" i="1"/>
  <c r="AF6254" i="1"/>
  <c r="AL6254" i="1" s="1"/>
  <c r="AF6843" i="1"/>
  <c r="AF6897" i="1"/>
  <c r="AF6972" i="1"/>
  <c r="AF7036" i="1"/>
  <c r="AL7036" i="1" s="1"/>
  <c r="AF7100" i="1"/>
  <c r="AF7164" i="1"/>
  <c r="AF7228" i="1"/>
  <c r="AF7292" i="1"/>
  <c r="AL7292" i="1" s="1"/>
  <c r="AF7356" i="1"/>
  <c r="AF7420" i="1"/>
  <c r="AF7484" i="1"/>
  <c r="AF7548" i="1"/>
  <c r="AL7548" i="1" s="1"/>
  <c r="AF6437" i="1"/>
  <c r="AF6589" i="1"/>
  <c r="AF6717" i="1"/>
  <c r="AF7014" i="1"/>
  <c r="AL7014" i="1" s="1"/>
  <c r="AF7142" i="1"/>
  <c r="AF7270" i="1"/>
  <c r="AF7398" i="1"/>
  <c r="AF7526" i="1"/>
  <c r="AL7526" i="1" s="1"/>
  <c r="AF6250" i="1"/>
  <c r="AF6749" i="1"/>
  <c r="AF6873" i="1"/>
  <c r="AF6948" i="1"/>
  <c r="AL6948" i="1" s="1"/>
  <c r="AF7012" i="1"/>
  <c r="AF7076" i="1"/>
  <c r="AF7140" i="1"/>
  <c r="AF7204" i="1"/>
  <c r="AL7204" i="1" s="1"/>
  <c r="AF7268" i="1"/>
  <c r="AF7332" i="1"/>
  <c r="AF7396" i="1"/>
  <c r="AF7460" i="1"/>
  <c r="AL7460" i="1" s="1"/>
  <c r="AF7524" i="1"/>
  <c r="AF7037" i="1"/>
  <c r="AF7549" i="1"/>
  <c r="AF7756" i="1"/>
  <c r="AL7756" i="1" s="1"/>
  <c r="AF7800" i="1"/>
  <c r="AF7864" i="1"/>
  <c r="AF7285" i="1"/>
  <c r="AF7584" i="1"/>
  <c r="AL7584" i="1" s="1"/>
  <c r="AF7794" i="1"/>
  <c r="AF7005" i="1"/>
  <c r="AF7517" i="1"/>
  <c r="AF7634" i="1"/>
  <c r="AL7634" i="1" s="1"/>
  <c r="AF7698" i="1"/>
  <c r="AF7744" i="1"/>
  <c r="AF6957" i="1"/>
  <c r="AF7469" i="1"/>
  <c r="AL7469" i="1" s="1"/>
  <c r="AF7680" i="1"/>
  <c r="AF7772" i="1"/>
  <c r="AF7713" i="1"/>
  <c r="AF7725" i="1"/>
  <c r="AL7725" i="1" s="1"/>
  <c r="AF4454" i="1"/>
  <c r="AF4518" i="1"/>
  <c r="AF4678" i="1"/>
  <c r="AF4710" i="1"/>
  <c r="AL4710" i="1" s="1"/>
  <c r="AF4707" i="1"/>
  <c r="AF4790" i="1"/>
  <c r="AF4822" i="1"/>
  <c r="AF4854" i="1"/>
  <c r="AL4854" i="1" s="1"/>
  <c r="AF4886" i="1"/>
  <c r="AF4918" i="1"/>
  <c r="AF4950" i="1"/>
  <c r="AF4982" i="1"/>
  <c r="AL4982" i="1" s="1"/>
  <c r="AF5014" i="1"/>
  <c r="AF5046" i="1"/>
  <c r="AF5078" i="1"/>
  <c r="AF5122" i="1"/>
  <c r="AL5122" i="1" s="1"/>
  <c r="AF4611" i="1"/>
  <c r="AF4827" i="1"/>
  <c r="AF5176" i="1"/>
  <c r="AF5306" i="1"/>
  <c r="AL5306" i="1" s="1"/>
  <c r="AF5464" i="1"/>
  <c r="AF4919" i="1"/>
  <c r="AF5047" i="1"/>
  <c r="AF5164" i="1"/>
  <c r="AL5164" i="1" s="1"/>
  <c r="AF5262" i="1"/>
  <c r="AF5326" i="1"/>
  <c r="AF5390" i="1"/>
  <c r="AF5114" i="1"/>
  <c r="AL5114" i="1" s="1"/>
  <c r="AF5184" i="1"/>
  <c r="AF5320" i="1"/>
  <c r="AF5504" i="1"/>
  <c r="AF4955" i="1"/>
  <c r="AL4955" i="1" s="1"/>
  <c r="AF5083" i="1"/>
  <c r="AF5181" i="1"/>
  <c r="AF5235" i="1"/>
  <c r="AF5620" i="1"/>
  <c r="AL5620" i="1" s="1"/>
  <c r="AF5740" i="1"/>
  <c r="AF5804" i="1"/>
  <c r="AF5868" i="1"/>
  <c r="AF5932" i="1"/>
  <c r="AL5932" i="1" s="1"/>
  <c r="AF5996" i="1"/>
  <c r="AF5287" i="1"/>
  <c r="AF5594" i="1"/>
  <c r="AF5706" i="1"/>
  <c r="AL5706" i="1" s="1"/>
  <c r="AF5782" i="1"/>
  <c r="AF5846" i="1"/>
  <c r="AF5910" i="1"/>
  <c r="AF6028" i="1"/>
  <c r="AL6028" i="1" s="1"/>
  <c r="AF5279" i="1"/>
  <c r="AF5606" i="1"/>
  <c r="AF5796" i="1"/>
  <c r="AF5924" i="1"/>
  <c r="AL5924" i="1" s="1"/>
  <c r="AF5407" i="1"/>
  <c r="AF5704" i="1"/>
  <c r="AF5822" i="1"/>
  <c r="AF5944" i="1"/>
  <c r="AL5944" i="1" s="1"/>
  <c r="AF5641" i="1"/>
  <c r="AF6048" i="1"/>
  <c r="AF6197" i="1"/>
  <c r="AF6279" i="1"/>
  <c r="AL6279" i="1" s="1"/>
  <c r="AF6352" i="1"/>
  <c r="AF6429" i="1"/>
  <c r="AF6041" i="1"/>
  <c r="AF6201" i="1"/>
  <c r="AL6201" i="1" s="1"/>
  <c r="AF6353" i="1"/>
  <c r="AF6417" i="1"/>
  <c r="AF6763" i="1"/>
  <c r="AF5965" i="1"/>
  <c r="AL5965" i="1" s="1"/>
  <c r="AF6125" i="1"/>
  <c r="AF6189" i="1"/>
  <c r="AF6283" i="1"/>
  <c r="AF6399" i="1"/>
  <c r="AL6399" i="1" s="1"/>
  <c r="AF6592" i="1"/>
  <c r="AF6656" i="1"/>
  <c r="AF6720" i="1"/>
  <c r="AF5957" i="1"/>
  <c r="AL5957" i="1" s="1"/>
  <c r="AF6247" i="1"/>
  <c r="AF6134" i="1"/>
  <c r="AF6549" i="1"/>
  <c r="AF6681" i="1"/>
  <c r="AL6681" i="1" s="1"/>
  <c r="AF6828" i="1"/>
  <c r="AF6909" i="1"/>
  <c r="AF7006" i="1"/>
  <c r="AF7134" i="1"/>
  <c r="AL7134" i="1" s="1"/>
  <c r="AF7262" i="1"/>
  <c r="AF7390" i="1"/>
  <c r="AF7518" i="1"/>
  <c r="AF6190" i="1"/>
  <c r="AL6190" i="1" s="1"/>
  <c r="AF6878" i="1"/>
  <c r="AF6318" i="1"/>
  <c r="AF6529" i="1"/>
  <c r="AF6661" i="1"/>
  <c r="AL6661" i="1" s="1"/>
  <c r="AF6876" i="1"/>
  <c r="AF6944" i="1"/>
  <c r="AF7072" i="1"/>
  <c r="AF7200" i="1"/>
  <c r="AL7200" i="1" s="1"/>
  <c r="AF7328" i="1"/>
  <c r="AF7456" i="1"/>
  <c r="AF6073" i="1"/>
  <c r="AF6298" i="1"/>
  <c r="AL6298" i="1" s="1"/>
  <c r="AF6852" i="1"/>
  <c r="AF6782" i="1"/>
  <c r="AF7333" i="1"/>
  <c r="AF7658" i="1"/>
  <c r="AL7658" i="1" s="1"/>
  <c r="AF7730" i="1"/>
  <c r="AF7181" i="1"/>
  <c r="AF7598" i="1"/>
  <c r="AF7656" i="1"/>
  <c r="AL7656" i="1" s="1"/>
  <c r="AF7746" i="1"/>
  <c r="AF7880" i="1"/>
  <c r="AF7301" i="1"/>
  <c r="AF7770" i="1"/>
  <c r="AL7770" i="1" s="1"/>
  <c r="AF7840" i="1"/>
  <c r="AF7125" i="1"/>
  <c r="AF7590" i="1"/>
  <c r="AF7718" i="1"/>
  <c r="AL7718" i="1" s="1"/>
  <c r="AF7860" i="1"/>
  <c r="AF7791" i="1"/>
  <c r="AF7801" i="1"/>
  <c r="AF4474" i="1"/>
  <c r="AL4474" i="1" s="1"/>
  <c r="AF4634" i="1"/>
  <c r="AF4360" i="1"/>
  <c r="AF4766" i="1"/>
  <c r="AF4754" i="1"/>
  <c r="AL4754" i="1" s="1"/>
  <c r="AF4797" i="1"/>
  <c r="AF4829" i="1"/>
  <c r="AF4861" i="1"/>
  <c r="AF4893" i="1"/>
  <c r="AL4893" i="1" s="1"/>
  <c r="AF4925" i="1"/>
  <c r="AF4957" i="1"/>
  <c r="AF4989" i="1"/>
  <c r="AF5021" i="1"/>
  <c r="AL5021" i="1" s="1"/>
  <c r="AF5053" i="1"/>
  <c r="AF4376" i="1"/>
  <c r="AF5137" i="1"/>
  <c r="AF5201" i="1"/>
  <c r="AL5201" i="1" s="1"/>
  <c r="AF5322" i="1"/>
  <c r="AF5416" i="1"/>
  <c r="AF4863" i="1"/>
  <c r="AF4991" i="1"/>
  <c r="AL4991" i="1" s="1"/>
  <c r="AF5115" i="1"/>
  <c r="AF5205" i="1"/>
  <c r="AF5524" i="1"/>
  <c r="AF5161" i="1"/>
  <c r="AL5161" i="1" s="1"/>
  <c r="AF5232" i="1"/>
  <c r="AF5336" i="1"/>
  <c r="AF5520" i="1"/>
  <c r="AF4931" i="1"/>
  <c r="AL4931" i="1" s="1"/>
  <c r="AF5059" i="1"/>
  <c r="AF5162" i="1"/>
  <c r="AF5214" i="1"/>
  <c r="AF5276" i="1"/>
  <c r="AL5276" i="1" s="1"/>
  <c r="AF5340" i="1"/>
  <c r="AF5404" i="1"/>
  <c r="AF5247" i="1"/>
  <c r="AF5195" i="1"/>
  <c r="AL5195" i="1" s="1"/>
  <c r="AF5622" i="1"/>
  <c r="AF5658" i="1"/>
  <c r="AF5714" i="1"/>
  <c r="AF5163" i="1"/>
  <c r="AL5163" i="1" s="1"/>
  <c r="AF5648" i="1"/>
  <c r="AF5770" i="1"/>
  <c r="AF5898" i="1"/>
  <c r="AF5988" i="1"/>
  <c r="AL5988" i="1" s="1"/>
  <c r="AF5556" i="1"/>
  <c r="AF5694" i="1"/>
  <c r="AF5806" i="1"/>
  <c r="AF5960" i="1"/>
  <c r="AL5960" i="1" s="1"/>
  <c r="AF5809" i="1"/>
  <c r="AF6139" i="1"/>
  <c r="AF6333" i="1"/>
  <c r="AF6433" i="1"/>
  <c r="AL6433" i="1" s="1"/>
  <c r="AF6045" i="1"/>
  <c r="AF6111" i="1"/>
  <c r="AF6185" i="1"/>
  <c r="AF6308" i="1"/>
  <c r="AL6308" i="1" s="1"/>
  <c r="AF5925" i="1"/>
  <c r="AF6265" i="1"/>
  <c r="AF6325" i="1"/>
  <c r="AF6415" i="1"/>
  <c r="AL6415" i="1" s="1"/>
  <c r="AF6464" i="1"/>
  <c r="AF6496" i="1"/>
  <c r="AF6528" i="1"/>
  <c r="AF6572" i="1"/>
  <c r="AL6572" i="1" s="1"/>
  <c r="AF6636" i="1"/>
  <c r="AF6700" i="1"/>
  <c r="AF5797" i="1"/>
  <c r="AF6068" i="1"/>
  <c r="AL6068" i="1" s="1"/>
  <c r="AF6135" i="1"/>
  <c r="AF6225" i="1"/>
  <c r="AF6323" i="1"/>
  <c r="AF6387" i="1"/>
  <c r="AL6387" i="1" s="1"/>
  <c r="AF6049" i="1"/>
  <c r="AF6525" i="1"/>
  <c r="AF6657" i="1"/>
  <c r="AF6792" i="1"/>
  <c r="AL6792" i="1" s="1"/>
  <c r="AF6890" i="1"/>
  <c r="AF6958" i="1"/>
  <c r="AF7086" i="1"/>
  <c r="AF7214" i="1"/>
  <c r="AL7214" i="1" s="1"/>
  <c r="AF7342" i="1"/>
  <c r="AF7470" i="1"/>
  <c r="AF6118" i="1"/>
  <c r="AF6771" i="1"/>
  <c r="AL6771" i="1" s="1"/>
  <c r="AF6920" i="1"/>
  <c r="AF6978" i="1"/>
  <c r="AF7042" i="1"/>
  <c r="AF7106" i="1"/>
  <c r="AL7106" i="1" s="1"/>
  <c r="AF7170" i="1"/>
  <c r="AF7234" i="1"/>
  <c r="AF7298" i="1"/>
  <c r="AF7362" i="1"/>
  <c r="AL7362" i="1" s="1"/>
  <c r="AF7426" i="1"/>
  <c r="AF7490" i="1"/>
  <c r="AF7554" i="1"/>
  <c r="AF6398" i="1"/>
  <c r="AL6398" i="1" s="1"/>
  <c r="AF6573" i="1"/>
  <c r="AF6701" i="1"/>
  <c r="AF6885" i="1"/>
  <c r="AF6960" i="1"/>
  <c r="AL6960" i="1" s="1"/>
  <c r="AF7088" i="1"/>
  <c r="AF7216" i="1"/>
  <c r="AF7344" i="1"/>
  <c r="AF7472" i="1"/>
  <c r="AL7472" i="1" s="1"/>
  <c r="AF6077" i="1"/>
  <c r="AF6326" i="1"/>
  <c r="AF6775" i="1"/>
  <c r="AF6934" i="1"/>
  <c r="AL6934" i="1" s="1"/>
  <c r="AF6996" i="1"/>
  <c r="AF7060" i="1"/>
  <c r="AF7124" i="1"/>
  <c r="AF7188" i="1"/>
  <c r="AL7188" i="1" s="1"/>
  <c r="AF7252" i="1"/>
  <c r="AF7316" i="1"/>
  <c r="AF7380" i="1"/>
  <c r="AF7444" i="1"/>
  <c r="AL7444" i="1" s="1"/>
  <c r="AF7508" i="1"/>
  <c r="AF6973" i="1"/>
  <c r="AF7485" i="1"/>
  <c r="AF7766" i="1"/>
  <c r="AL7766" i="1" s="1"/>
  <c r="AF7838" i="1"/>
  <c r="AF7093" i="1"/>
  <c r="AF7565" i="1"/>
  <c r="AF7764" i="1"/>
  <c r="AL7764" i="1" s="1"/>
  <c r="AF6778" i="1"/>
  <c r="AF7325" i="1"/>
  <c r="AF7628" i="1"/>
  <c r="AF7692" i="1"/>
  <c r="AL7692" i="1" s="1"/>
  <c r="AF7874" i="1"/>
  <c r="AF7277" i="1"/>
  <c r="AF7606" i="1"/>
  <c r="AF7734" i="1"/>
  <c r="AL7734" i="1" s="1"/>
  <c r="AF7633" i="1"/>
  <c r="AF7879" i="1"/>
  <c r="AF7817" i="1"/>
  <c r="AF4494" i="1"/>
  <c r="AL4494" i="1" s="1"/>
  <c r="AF4675" i="1"/>
  <c r="AF4778" i="1"/>
  <c r="AF4810" i="1"/>
  <c r="AF4842" i="1"/>
  <c r="AL4842" i="1" s="1"/>
  <c r="AF4874" i="1"/>
  <c r="AF4906" i="1"/>
  <c r="AF4938" i="1"/>
  <c r="AF4970" i="1"/>
  <c r="AL4970" i="1" s="1"/>
  <c r="AF5002" i="1"/>
  <c r="AF5034" i="1"/>
  <c r="AF5066" i="1"/>
  <c r="AF5098" i="1"/>
  <c r="AL5098" i="1" s="1"/>
  <c r="AF4703" i="1"/>
  <c r="AF4651" i="1"/>
  <c r="AF4819" i="1"/>
  <c r="AF5150" i="1"/>
  <c r="AL5150" i="1" s="1"/>
  <c r="AF5274" i="1"/>
  <c r="AF5402" i="1"/>
  <c r="AF4803" i="1"/>
  <c r="AF4967" i="1"/>
  <c r="AL4967" i="1" s="1"/>
  <c r="AF5085" i="1"/>
  <c r="AF5170" i="1"/>
  <c r="AF5278" i="1"/>
  <c r="AF5342" i="1"/>
  <c r="AL5342" i="1" s="1"/>
  <c r="AF5406" i="1"/>
  <c r="AF5089" i="1"/>
  <c r="AF5174" i="1"/>
  <c r="AF5330" i="1"/>
  <c r="AL5330" i="1" s="1"/>
  <c r="AF5536" i="1"/>
  <c r="AF4939" i="1"/>
  <c r="AF5067" i="1"/>
  <c r="AF5149" i="1"/>
  <c r="AL5149" i="1" s="1"/>
  <c r="AF5532" i="1"/>
  <c r="AF5624" i="1"/>
  <c r="AF5746" i="1"/>
  <c r="AF5810" i="1"/>
  <c r="AL5810" i="1" s="1"/>
  <c r="AF5874" i="1"/>
  <c r="AF5938" i="1"/>
  <c r="AF6002" i="1"/>
  <c r="AF5203" i="1"/>
  <c r="AL5203" i="1" s="1"/>
  <c r="AF5580" i="1"/>
  <c r="AF5744" i="1"/>
  <c r="AF5808" i="1"/>
  <c r="AF5872" i="1"/>
  <c r="AL5872" i="1" s="1"/>
  <c r="AF5936" i="1"/>
  <c r="AF5179" i="1"/>
  <c r="AF5640" i="1"/>
  <c r="AF5786" i="1"/>
  <c r="AL5786" i="1" s="1"/>
  <c r="AF5914" i="1"/>
  <c r="AF5255" i="1"/>
  <c r="AF5654" i="1"/>
  <c r="AF5736" i="1"/>
  <c r="AL5736" i="1" s="1"/>
  <c r="AF5864" i="1"/>
  <c r="AF5998" i="1"/>
  <c r="AF6021" i="1"/>
  <c r="AF6101" i="1"/>
  <c r="AL6101" i="1" s="1"/>
  <c r="AF6245" i="1"/>
  <c r="AF6349" i="1"/>
  <c r="AF6421" i="1"/>
  <c r="AF6083" i="1"/>
  <c r="AL6083" i="1" s="1"/>
  <c r="AF6159" i="1"/>
  <c r="AF6311" i="1"/>
  <c r="AF6363" i="1"/>
  <c r="AF6419" i="1"/>
  <c r="AL6419" i="1" s="1"/>
  <c r="AF6443" i="1"/>
  <c r="AF6459" i="1"/>
  <c r="AF6475" i="1"/>
  <c r="AF6491" i="1"/>
  <c r="AL6491" i="1" s="1"/>
  <c r="AF6507" i="1"/>
  <c r="AF6523" i="1"/>
  <c r="AF6539" i="1"/>
  <c r="AF6555" i="1"/>
  <c r="AL6555" i="1" s="1"/>
  <c r="AF6571" i="1"/>
  <c r="AF6587" i="1"/>
  <c r="AF6603" i="1"/>
  <c r="AF6619" i="1"/>
  <c r="AL6619" i="1" s="1"/>
  <c r="AF6635" i="1"/>
  <c r="AF6651" i="1"/>
  <c r="AF6667" i="1"/>
  <c r="AF6683" i="1"/>
  <c r="AL6683" i="1" s="1"/>
  <c r="AF6699" i="1"/>
  <c r="AF6715" i="1"/>
  <c r="AF6731" i="1"/>
  <c r="AF6058" i="1"/>
  <c r="AL6058" i="1" s="1"/>
  <c r="AF6141" i="1"/>
  <c r="AF6205" i="1"/>
  <c r="AF6367" i="1"/>
  <c r="AF6568" i="1"/>
  <c r="AL6568" i="1" s="1"/>
  <c r="AF6632" i="1"/>
  <c r="AF6696" i="1"/>
  <c r="AF5699" i="1"/>
  <c r="AF6050" i="1"/>
  <c r="AL6050" i="1" s="1"/>
  <c r="AF6271" i="1"/>
  <c r="AF6348" i="1"/>
  <c r="AF6412" i="1"/>
  <c r="AF6222" i="1"/>
  <c r="AL6222" i="1" s="1"/>
  <c r="AF6569" i="1"/>
  <c r="AF6697" i="1"/>
  <c r="AF6820" i="1"/>
  <c r="AF6974" i="1"/>
  <c r="AL6974" i="1" s="1"/>
  <c r="AF7102" i="1"/>
  <c r="AF7230" i="1"/>
  <c r="AF7358" i="1"/>
  <c r="AF7486" i="1"/>
  <c r="AL7486" i="1" s="1"/>
  <c r="AF6246" i="1"/>
  <c r="AF6881" i="1"/>
  <c r="AF6350" i="1"/>
  <c r="AF6545" i="1"/>
  <c r="AL6545" i="1" s="1"/>
  <c r="AF6677" i="1"/>
  <c r="AF6866" i="1"/>
  <c r="AF6930" i="1"/>
  <c r="AF7062" i="1"/>
  <c r="AL7062" i="1" s="1"/>
  <c r="AF7190" i="1"/>
  <c r="AF7318" i="1"/>
  <c r="AF7446" i="1"/>
  <c r="AF7574" i="1"/>
  <c r="AL7574" i="1" s="1"/>
  <c r="AF6274" i="1"/>
  <c r="AF6783" i="1"/>
  <c r="AF6799" i="1"/>
  <c r="AF6815" i="1"/>
  <c r="AL6815" i="1" s="1"/>
  <c r="AF6831" i="1"/>
  <c r="AF6912" i="1"/>
  <c r="AF7141" i="1"/>
  <c r="AF7594" i="1"/>
  <c r="AL7594" i="1" s="1"/>
  <c r="AF7674" i="1"/>
  <c r="AF7868" i="1"/>
  <c r="AF7117" i="1"/>
  <c r="AF7592" i="1"/>
  <c r="AL7592" i="1" s="1"/>
  <c r="AF7662" i="1"/>
  <c r="AF7820" i="1"/>
  <c r="AF7109" i="1"/>
  <c r="AF7562" i="1"/>
  <c r="AL7562" i="1" s="1"/>
  <c r="AF7824" i="1"/>
  <c r="AF6911" i="1"/>
  <c r="AF7445" i="1"/>
  <c r="AF7686" i="1"/>
  <c r="AL7686" i="1" s="1"/>
  <c r="AF7677" i="1"/>
  <c r="AF7559" i="1"/>
  <c r="AF7841" i="1"/>
  <c r="AF7831" i="1"/>
  <c r="AL7831" i="1" s="1"/>
  <c r="AF7780" i="1"/>
  <c r="AF7727" i="1"/>
  <c r="AF7651" i="1"/>
  <c r="AF7587" i="1"/>
  <c r="AL7587" i="1" s="1"/>
  <c r="AF7859" i="1"/>
  <c r="AF7827" i="1"/>
  <c r="AF7788" i="1"/>
  <c r="AF7749" i="1"/>
  <c r="AL7749" i="1" s="1"/>
  <c r="AF7705" i="1"/>
  <c r="AF7673" i="1"/>
  <c r="AF7641" i="1"/>
  <c r="AF7609" i="1"/>
  <c r="AL7609" i="1" s="1"/>
  <c r="AF7569" i="1"/>
  <c r="AF7823" i="1"/>
  <c r="AF7767" i="1"/>
  <c r="AF7715" i="1"/>
  <c r="AL7715" i="1" s="1"/>
  <c r="AF7685" i="1"/>
  <c r="AF7653" i="1"/>
  <c r="AF7621" i="1"/>
  <c r="AF7589" i="1"/>
  <c r="AL7589" i="1" s="1"/>
  <c r="AF7869" i="1"/>
  <c r="AF7845" i="1"/>
  <c r="AF7813" i="1"/>
  <c r="AF7787" i="1"/>
  <c r="AL7787" i="1" s="1"/>
  <c r="AF7753" i="1"/>
  <c r="AF7737" i="1"/>
  <c r="AF7697" i="1"/>
  <c r="AF7665" i="1"/>
  <c r="AL7665" i="1" s="1"/>
  <c r="AF7623" i="1"/>
  <c r="AF7543" i="1"/>
  <c r="AF7511" i="1"/>
  <c r="AF7479" i="1"/>
  <c r="AL7479" i="1" s="1"/>
  <c r="AF7447" i="1"/>
  <c r="AF7415" i="1"/>
  <c r="AF7383" i="1"/>
  <c r="AF7351" i="1"/>
  <c r="AL7351" i="1" s="1"/>
  <c r="AF7319" i="1"/>
  <c r="AF7287" i="1"/>
  <c r="AF7255" i="1"/>
  <c r="AF7223" i="1"/>
  <c r="AL7223" i="1" s="1"/>
  <c r="AF7191" i="1"/>
  <c r="AF7159" i="1"/>
  <c r="AF7127" i="1"/>
  <c r="AF7095" i="1"/>
  <c r="AL7095" i="1" s="1"/>
  <c r="AF7063" i="1"/>
  <c r="AF7031" i="1"/>
  <c r="AF6999" i="1"/>
  <c r="AF6967" i="1"/>
  <c r="AL6967" i="1" s="1"/>
  <c r="AF6935" i="1"/>
  <c r="AF6875" i="1"/>
  <c r="AF6834" i="1"/>
  <c r="AF6826" i="1"/>
  <c r="AL6826" i="1" s="1"/>
  <c r="AF6818" i="1"/>
  <c r="AF6810" i="1"/>
  <c r="AF6802" i="1"/>
  <c r="AF6794" i="1"/>
  <c r="AL6794" i="1" s="1"/>
  <c r="AF6786" i="1"/>
  <c r="AF6753" i="1"/>
  <c r="AF7523" i="1"/>
  <c r="AF7459" i="1"/>
  <c r="AL7459" i="1" s="1"/>
  <c r="AF7395" i="1"/>
  <c r="AF7331" i="1"/>
  <c r="AF7267" i="1"/>
  <c r="AF7203" i="1"/>
  <c r="AL7203" i="1" s="1"/>
  <c r="AF7139" i="1"/>
  <c r="AF7075" i="1"/>
  <c r="AF7011" i="1"/>
  <c r="AF6947" i="1"/>
  <c r="AL6947" i="1" s="1"/>
  <c r="AF7551" i="1"/>
  <c r="AF7519" i="1"/>
  <c r="AF7487" i="1"/>
  <c r="AF7455" i="1"/>
  <c r="AL7455" i="1" s="1"/>
  <c r="AF7423" i="1"/>
  <c r="AF7391" i="1"/>
  <c r="AF7359" i="1"/>
  <c r="AF7327" i="1"/>
  <c r="AL7327" i="1" s="1"/>
  <c r="AF7295" i="1"/>
  <c r="AF7263" i="1"/>
  <c r="AF7231" i="1"/>
  <c r="AF7199" i="1"/>
  <c r="AL7199" i="1" s="1"/>
  <c r="AF7167" i="1"/>
  <c r="AF7135" i="1"/>
  <c r="AF7103" i="1"/>
  <c r="AF7071" i="1"/>
  <c r="AL7071" i="1" s="1"/>
  <c r="AF7039" i="1"/>
  <c r="AF7007" i="1"/>
  <c r="AF6975" i="1"/>
  <c r="AF6943" i="1"/>
  <c r="AL6943" i="1" s="1"/>
  <c r="AF6899" i="1"/>
  <c r="AF6850" i="1"/>
  <c r="AF7579" i="1"/>
  <c r="AF7515" i="1"/>
  <c r="AL7515" i="1" s="1"/>
  <c r="AF7451" i="1"/>
  <c r="AF7387" i="1"/>
  <c r="AF7323" i="1"/>
  <c r="AF7259" i="1"/>
  <c r="AL7259" i="1" s="1"/>
  <c r="AF7195" i="1"/>
  <c r="AF7131" i="1"/>
  <c r="AF7067" i="1"/>
  <c r="AF7003" i="1"/>
  <c r="AF6939" i="1"/>
  <c r="AF6754" i="1"/>
  <c r="AF6196" i="1"/>
  <c r="AF6148" i="1"/>
  <c r="AF6116" i="1"/>
  <c r="AF6079" i="1"/>
  <c r="AF6410" i="1"/>
  <c r="AF6346" i="1"/>
  <c r="AF6302" i="1"/>
  <c r="AF6252" i="1"/>
  <c r="AF6218" i="1"/>
  <c r="AF6186" i="1"/>
  <c r="AF6154" i="1"/>
  <c r="AF6122" i="1"/>
  <c r="AF6090" i="1"/>
  <c r="AF6067" i="1"/>
  <c r="AF6746" i="1"/>
  <c r="AF6718" i="1"/>
  <c r="AF6702" i="1"/>
  <c r="AF6686" i="1"/>
  <c r="AF6670" i="1"/>
  <c r="AF6654" i="1"/>
  <c r="AF6638" i="1"/>
  <c r="AF6622" i="1"/>
  <c r="AF6606" i="1"/>
  <c r="AF6590" i="1"/>
  <c r="AF6574" i="1"/>
  <c r="AF6558" i="1"/>
  <c r="AF6542" i="1"/>
  <c r="AF6526" i="1"/>
  <c r="AF6510" i="1"/>
  <c r="AF6494" i="1"/>
  <c r="AF6478" i="1"/>
  <c r="AF6462" i="1"/>
  <c r="AF6446" i="1"/>
  <c r="AF6430" i="1"/>
  <c r="AF6220" i="1"/>
  <c r="AF6156" i="1"/>
  <c r="AF6092" i="1"/>
  <c r="AF6055" i="1"/>
  <c r="AF6402" i="1"/>
  <c r="AF6338" i="1"/>
  <c r="AF6272" i="1"/>
  <c r="AF6240" i="1"/>
  <c r="AF6184" i="1"/>
  <c r="AF6136" i="1"/>
  <c r="AF6082" i="1"/>
  <c r="AF6011" i="1"/>
  <c r="AF5947" i="1"/>
  <c r="AF5883" i="1"/>
  <c r="AF5819" i="1"/>
  <c r="AF5755" i="1"/>
  <c r="AF5727" i="1"/>
  <c r="AF5621" i="1"/>
  <c r="AF5599" i="1"/>
  <c r="AF5579" i="1"/>
  <c r="AF5547" i="1"/>
  <c r="AF6035" i="1"/>
  <c r="AF6001" i="1"/>
  <c r="AF5969" i="1"/>
  <c r="AF5927" i="1"/>
  <c r="AF5863" i="1"/>
  <c r="AF5799" i="1"/>
  <c r="AF5735" i="1"/>
  <c r="AF5707" i="1"/>
  <c r="AF5685" i="1"/>
  <c r="AF5659" i="1"/>
  <c r="AF5623" i="1"/>
  <c r="AF5590" i="1"/>
  <c r="AF5559" i="1"/>
  <c r="AF6043" i="1"/>
  <c r="AF5987" i="1"/>
  <c r="AF5923" i="1"/>
  <c r="AF5885" i="1"/>
  <c r="AF5853" i="1"/>
  <c r="AF5821" i="1"/>
  <c r="AF5789" i="1"/>
  <c r="AF5757" i="1"/>
  <c r="AF5726" i="1"/>
  <c r="AF5661" i="1"/>
  <c r="AF5629" i="1"/>
  <c r="AF5587" i="1"/>
  <c r="AF5561" i="1"/>
  <c r="AF6027" i="1"/>
  <c r="AF5993" i="1"/>
  <c r="AF5961" i="1"/>
  <c r="AF5929" i="1"/>
  <c r="AF5897" i="1"/>
  <c r="AF5865" i="1"/>
  <c r="AF5833" i="1"/>
  <c r="AF5801" i="1"/>
  <c r="AF5769" i="1"/>
  <c r="AF5737" i="1"/>
  <c r="AF5711" i="1"/>
  <c r="AF5695" i="1"/>
  <c r="AF5679" i="1"/>
  <c r="AF5647" i="1"/>
  <c r="AF5611" i="1"/>
  <c r="AF5589" i="1"/>
  <c r="AF5557" i="1"/>
  <c r="AF5521" i="1"/>
  <c r="AF5498" i="1"/>
  <c r="AF5475" i="1"/>
  <c r="AF5457" i="1"/>
  <c r="AF5434" i="1"/>
  <c r="AF5411" i="1"/>
  <c r="AF5379" i="1"/>
  <c r="AF5347" i="1"/>
  <c r="AF5315" i="1"/>
  <c r="AF5283" i="1"/>
  <c r="AF5251" i="1"/>
  <c r="AF5217" i="1"/>
  <c r="AF5151" i="1"/>
  <c r="AF5527" i="1"/>
  <c r="AF5509" i="1"/>
  <c r="AF5486" i="1"/>
  <c r="AF5463" i="1"/>
  <c r="AF5445" i="1"/>
  <c r="AF5422" i="1"/>
  <c r="AF5381" i="1"/>
  <c r="AF5317" i="1"/>
  <c r="AF5253" i="1"/>
  <c r="AF5522" i="1"/>
  <c r="AF5499" i="1"/>
  <c r="AF5481" i="1"/>
  <c r="AF5458" i="1"/>
  <c r="AF5435" i="1"/>
  <c r="AF5417" i="1"/>
  <c r="AF5387" i="1"/>
  <c r="AF5355" i="1"/>
  <c r="AF5323" i="1"/>
  <c r="AF5291" i="1"/>
  <c r="AF5259" i="1"/>
  <c r="AF5229" i="1"/>
  <c r="AF5175" i="1"/>
  <c r="AF5542" i="1"/>
  <c r="AF5519" i="1"/>
  <c r="AF5501" i="1"/>
  <c r="AF5478" i="1"/>
  <c r="AF5455" i="1"/>
  <c r="AF5437" i="1"/>
  <c r="AF5414" i="1"/>
  <c r="AF5357" i="1"/>
  <c r="AF5293" i="1"/>
  <c r="AF5100" i="1"/>
  <c r="AF5084" i="1"/>
  <c r="AF5068" i="1"/>
  <c r="AF5052" i="1"/>
  <c r="AF5036" i="1"/>
  <c r="AF5020" i="1"/>
  <c r="AF5004" i="1"/>
  <c r="AF4988" i="1"/>
  <c r="AF4972" i="1"/>
  <c r="AF4956" i="1"/>
  <c r="AF4940" i="1"/>
  <c r="AF4924" i="1"/>
  <c r="AF4908" i="1"/>
  <c r="AF4892" i="1"/>
  <c r="AF4876" i="1"/>
  <c r="AF4860" i="1"/>
  <c r="AF4844" i="1"/>
  <c r="AF4828" i="1"/>
  <c r="AF4812" i="1"/>
  <c r="AF4796" i="1"/>
  <c r="AF4780" i="1"/>
  <c r="AF4775" i="1"/>
  <c r="AF4743" i="1"/>
  <c r="AF4756" i="1"/>
  <c r="AF4751" i="1"/>
  <c r="AF4716" i="1"/>
  <c r="AF4684" i="1"/>
  <c r="AF4660" i="1"/>
  <c r="AF4628" i="1"/>
  <c r="AF4612" i="1"/>
  <c r="AF4369" i="1"/>
  <c r="AF4356" i="1"/>
  <c r="AF4348" i="1"/>
  <c r="AF4696" i="1"/>
  <c r="AF4664" i="1"/>
  <c r="AF4644" i="1"/>
  <c r="AF4401" i="1"/>
  <c r="AF4692" i="1"/>
  <c r="AF4653" i="1"/>
  <c r="AF4636" i="1"/>
  <c r="AF4608" i="1"/>
  <c r="AF4592" i="1"/>
  <c r="AF4584" i="1"/>
  <c r="AF4576" i="1"/>
  <c r="AF4568" i="1"/>
  <c r="AF4560" i="1"/>
  <c r="AF4552" i="1"/>
  <c r="AF4544" i="1"/>
  <c r="AF4536" i="1"/>
  <c r="AF4528" i="1"/>
  <c r="AF4516" i="1"/>
  <c r="AF4500" i="1"/>
  <c r="AF4484" i="1"/>
  <c r="AF4468" i="1"/>
  <c r="AF4452" i="1"/>
  <c r="AF4436" i="1"/>
  <c r="AF4420" i="1"/>
  <c r="AF4400" i="1"/>
  <c r="AF4736" i="1"/>
  <c r="AF4672" i="1"/>
  <c r="AF4620" i="1"/>
  <c r="AF4297" i="1"/>
  <c r="AF4265" i="1"/>
  <c r="AF4061" i="1"/>
  <c r="AF4039" i="1"/>
  <c r="AF4017" i="1"/>
  <c r="AF4000" i="1"/>
  <c r="AF4274" i="1"/>
  <c r="AF4060" i="1"/>
  <c r="AF4035" i="1"/>
  <c r="AF4013" i="1"/>
  <c r="AF3995" i="1"/>
  <c r="AF3985" i="1"/>
  <c r="AF4341" i="1"/>
  <c r="AF4325" i="1"/>
  <c r="AF4309" i="1"/>
  <c r="AF4262" i="1"/>
  <c r="AF4041" i="1"/>
  <c r="AF4024" i="1"/>
  <c r="AF3999" i="1"/>
  <c r="AF4275" i="1"/>
  <c r="AF4250" i="1"/>
  <c r="AF4242" i="1"/>
  <c r="AF4234" i="1"/>
  <c r="AF4226" i="1"/>
  <c r="AF4218" i="1"/>
  <c r="AF4210" i="1"/>
  <c r="AF4202" i="1"/>
  <c r="AF4194" i="1"/>
  <c r="AF4186" i="1"/>
  <c r="AF4178" i="1"/>
  <c r="AF4170" i="1"/>
  <c r="AF4162" i="1"/>
  <c r="AF4154" i="1"/>
  <c r="AF4146" i="1"/>
  <c r="AF4138" i="1"/>
  <c r="AF4130" i="1"/>
  <c r="AF4122" i="1"/>
  <c r="AF4114" i="1"/>
  <c r="AF4106" i="1"/>
  <c r="AF4098" i="1"/>
  <c r="AF4090" i="1"/>
  <c r="AF4082" i="1"/>
  <c r="AF4074" i="1"/>
  <c r="AF4059" i="1"/>
  <c r="AF4037" i="1"/>
  <c r="AF4020" i="1"/>
  <c r="AF3987" i="1"/>
  <c r="AF3935" i="1"/>
  <c r="AF3953" i="1"/>
  <c r="AF3921" i="1"/>
  <c r="AF3889" i="1"/>
  <c r="AF3857" i="1"/>
  <c r="AF3795" i="1"/>
  <c r="AF3781" i="1"/>
  <c r="AF3757" i="1"/>
  <c r="AF3971" i="1"/>
  <c r="AF3955" i="1"/>
  <c r="AF3939" i="1"/>
  <c r="AF3923" i="1"/>
  <c r="AF3907" i="1"/>
  <c r="AF3891" i="1"/>
  <c r="AF3875" i="1"/>
  <c r="AF3859" i="1"/>
  <c r="AF3843" i="1"/>
  <c r="AF3827" i="1"/>
  <c r="AF3774" i="1"/>
  <c r="AF3973" i="1"/>
  <c r="AF3941" i="1"/>
  <c r="AF3909" i="1"/>
  <c r="AF3877" i="1"/>
  <c r="AF3845" i="1"/>
  <c r="AF3789" i="1"/>
  <c r="AF3762" i="1"/>
  <c r="AF3919" i="1"/>
  <c r="AF3903" i="1"/>
  <c r="AF3887" i="1"/>
  <c r="AF3871" i="1"/>
  <c r="AF3855" i="1"/>
  <c r="AF3839" i="1"/>
  <c r="AF3824" i="1"/>
  <c r="AF3808" i="1"/>
  <c r="AF3793" i="1"/>
  <c r="AF3766" i="1"/>
  <c r="AF3749" i="1"/>
  <c r="AF3717" i="1"/>
  <c r="AF3685" i="1"/>
  <c r="AF3670" i="1"/>
  <c r="AF3638" i="1"/>
  <c r="AF3606" i="1"/>
  <c r="AF3574" i="1"/>
  <c r="AF3538" i="1"/>
  <c r="AF3525" i="1"/>
  <c r="AF3746" i="1"/>
  <c r="AF3714" i="1"/>
  <c r="AF3682" i="1"/>
  <c r="AF3661" i="1"/>
  <c r="AF3645" i="1"/>
  <c r="AF3629" i="1"/>
  <c r="AF3613" i="1"/>
  <c r="AF3597" i="1"/>
  <c r="AF3581" i="1"/>
  <c r="AF3565" i="1"/>
  <c r="AF3549" i="1"/>
  <c r="AF3530" i="1"/>
  <c r="AF3726" i="1"/>
  <c r="AF3666" i="1"/>
  <c r="AF3634" i="1"/>
  <c r="AF3602" i="1"/>
  <c r="AF3570" i="1"/>
  <c r="AF3544" i="1"/>
  <c r="AF3522" i="1"/>
  <c r="AF3737" i="1"/>
  <c r="AF3705" i="1"/>
  <c r="AF3668" i="1"/>
  <c r="AF3652" i="1"/>
  <c r="AF3636" i="1"/>
  <c r="AF3620" i="1"/>
  <c r="AF3604" i="1"/>
  <c r="AF3588" i="1"/>
  <c r="AF3572" i="1"/>
  <c r="AF3556" i="1"/>
  <c r="AF3534" i="1"/>
  <c r="AF3518" i="1"/>
  <c r="AF3494" i="1"/>
  <c r="AF3478" i="1"/>
  <c r="AF3462" i="1"/>
  <c r="AF3442" i="1"/>
  <c r="AF3401" i="1"/>
  <c r="AF3365" i="1"/>
  <c r="AF3333" i="1"/>
  <c r="AF3504" i="1"/>
  <c r="AF3488" i="1"/>
  <c r="AF3472" i="1"/>
  <c r="AF3434" i="1"/>
  <c r="AF3413" i="1"/>
  <c r="AF3381" i="1"/>
  <c r="AF3361" i="1"/>
  <c r="AF3329" i="1"/>
  <c r="AF3509" i="1"/>
  <c r="AF3493" i="1"/>
  <c r="AF3477" i="1"/>
  <c r="AF3461" i="1"/>
  <c r="AF3438" i="1"/>
  <c r="AF3377" i="1"/>
  <c r="AF3446" i="1"/>
  <c r="AF3359" i="1"/>
  <c r="AF3303" i="1"/>
  <c r="AF3271" i="1"/>
  <c r="AF3239" i="1"/>
  <c r="AF3207" i="1"/>
  <c r="AF3191" i="1"/>
  <c r="AF3317" i="1"/>
  <c r="AF3257" i="1"/>
  <c r="AF3196" i="1"/>
  <c r="AF3301" i="1"/>
  <c r="AF3237" i="1"/>
  <c r="AF3198" i="1"/>
  <c r="AF3176" i="1"/>
  <c r="AF3297" i="1"/>
  <c r="AF3233" i="1"/>
  <c r="AF3180" i="1"/>
  <c r="AF3151" i="1"/>
  <c r="AF3128" i="1"/>
  <c r="AF3104" i="1"/>
  <c r="AF3063" i="1"/>
  <c r="AF3148" i="1"/>
  <c r="AF3130" i="1"/>
  <c r="AF3090" i="1"/>
  <c r="AF3039" i="1"/>
  <c r="AF3166" i="1"/>
  <c r="AF3143" i="1"/>
  <c r="AF3120" i="1"/>
  <c r="AF3172" i="1"/>
  <c r="AF3154" i="1"/>
  <c r="AF3131" i="1"/>
  <c r="AF3108" i="1"/>
  <c r="AF3026" i="1"/>
  <c r="AF2967" i="1"/>
  <c r="AF3022" i="1"/>
  <c r="AF2933" i="1"/>
  <c r="AF2957" i="1"/>
  <c r="AF2928" i="1"/>
  <c r="AF2901" i="1"/>
  <c r="AF2925" i="1"/>
  <c r="AF2895" i="1"/>
  <c r="AF2863" i="1"/>
  <c r="AF2899" i="1"/>
  <c r="AF2883" i="1"/>
  <c r="AF2851" i="1"/>
  <c r="AF2804" i="1"/>
  <c r="AF2816" i="1"/>
  <c r="AF2828" i="1"/>
  <c r="AF2840" i="1"/>
  <c r="AF2786" i="1"/>
  <c r="AF2756" i="1"/>
  <c r="AF2766" i="1"/>
  <c r="AF2770" i="1"/>
  <c r="AF2698" i="1"/>
  <c r="AF2714" i="1"/>
  <c r="AF2710" i="1"/>
  <c r="AF2695" i="1"/>
  <c r="AF2712" i="1"/>
  <c r="AF2689" i="1"/>
  <c r="AF2637" i="1"/>
  <c r="AF2657" i="1"/>
  <c r="AF2665" i="1"/>
  <c r="AF2682" i="1"/>
  <c r="AE7360" i="1"/>
  <c r="AE7328" i="1"/>
  <c r="AE7296" i="1"/>
  <c r="AE7264" i="1"/>
  <c r="AE7232" i="1"/>
  <c r="AE7200" i="1"/>
  <c r="AE7168" i="1"/>
  <c r="AE7136" i="1"/>
  <c r="AE7104" i="1"/>
  <c r="AE7072" i="1"/>
  <c r="AE7040" i="1"/>
  <c r="AE7008" i="1"/>
  <c r="AE6976" i="1"/>
  <c r="AE6944" i="1"/>
  <c r="AE6876" i="1"/>
  <c r="AE7586" i="1"/>
  <c r="AE7554" i="1"/>
  <c r="AE7522" i="1"/>
  <c r="AE7490" i="1"/>
  <c r="AE7458" i="1"/>
  <c r="AE7426" i="1"/>
  <c r="AE7394" i="1"/>
  <c r="AE7362" i="1"/>
  <c r="AE7330" i="1"/>
  <c r="AE7298" i="1"/>
  <c r="AE7266" i="1"/>
  <c r="AE7234" i="1"/>
  <c r="AE7202" i="1"/>
  <c r="AE7170" i="1"/>
  <c r="AE7138" i="1"/>
  <c r="AE7106" i="1"/>
  <c r="AE7074" i="1"/>
  <c r="AE7042" i="1"/>
  <c r="AE7010" i="1"/>
  <c r="AE6978" i="1"/>
  <c r="AE6946" i="1"/>
  <c r="AE6888" i="1"/>
  <c r="AE6850" i="1"/>
  <c r="AE6751" i="1"/>
  <c r="AE6407" i="1"/>
  <c r="AE6343" i="1"/>
  <c r="AE6285" i="1"/>
  <c r="AE6261" i="1"/>
  <c r="AE6229" i="1"/>
  <c r="AE6197" i="1"/>
  <c r="AE6165" i="1"/>
  <c r="AE6133" i="1"/>
  <c r="AE6101" i="1"/>
  <c r="AE6070" i="1"/>
  <c r="AE6755" i="1"/>
  <c r="AE6403" i="1"/>
  <c r="AE6339" i="1"/>
  <c r="AE6295" i="1"/>
  <c r="AE6247" i="1"/>
  <c r="AE6215" i="1"/>
  <c r="AE6183" i="1"/>
  <c r="AE6151" i="1"/>
  <c r="AE6119" i="1"/>
  <c r="AE6087" i="1"/>
  <c r="AE6054" i="1"/>
  <c r="AE6778" i="1"/>
  <c r="AE6770" i="1"/>
  <c r="AE6743" i="1"/>
  <c r="AE6383" i="1"/>
  <c r="AE6319" i="1"/>
  <c r="AE6281" i="1"/>
  <c r="AE6249" i="1"/>
  <c r="AE6221" i="1"/>
  <c r="AE6189" i="1"/>
  <c r="AE6157" i="1"/>
  <c r="AE6125" i="1"/>
  <c r="AE6093" i="1"/>
  <c r="AE6747" i="1"/>
  <c r="AE6727" i="1"/>
  <c r="AE6719" i="1"/>
  <c r="AE6711" i="1"/>
  <c r="AE6703" i="1"/>
  <c r="AE6695" i="1"/>
  <c r="AE6687" i="1"/>
  <c r="AE6679" i="1"/>
  <c r="AE6671" i="1"/>
  <c r="AE6663" i="1"/>
  <c r="AE6655" i="1"/>
  <c r="AE6647" i="1"/>
  <c r="AE6639" i="1"/>
  <c r="AE6631" i="1"/>
  <c r="AE6623" i="1"/>
  <c r="AE6615" i="1"/>
  <c r="AE6607" i="1"/>
  <c r="AE6599" i="1"/>
  <c r="AE6591" i="1"/>
  <c r="AE6583" i="1"/>
  <c r="AE6575" i="1"/>
  <c r="AE6567" i="1"/>
  <c r="AE6559" i="1"/>
  <c r="AE6551" i="1"/>
  <c r="AE6543" i="1"/>
  <c r="AE6535" i="1"/>
  <c r="AE6527" i="1"/>
  <c r="AE6519" i="1"/>
  <c r="AE6511" i="1"/>
  <c r="AE6503" i="1"/>
  <c r="AE6495" i="1"/>
  <c r="AE6487" i="1"/>
  <c r="AE6479" i="1"/>
  <c r="AE6471" i="1"/>
  <c r="AE6463" i="1"/>
  <c r="AE6455" i="1"/>
  <c r="AE6447" i="1"/>
  <c r="AE6439" i="1"/>
  <c r="AE6431" i="1"/>
  <c r="AE6423" i="1"/>
  <c r="AE6411" i="1"/>
  <c r="AE6347" i="1"/>
  <c r="AE6309" i="1"/>
  <c r="AE6259" i="1"/>
  <c r="AE6223" i="1"/>
  <c r="AE6191" i="1"/>
  <c r="AE6159" i="1"/>
  <c r="AE6127" i="1"/>
  <c r="AE6095" i="1"/>
  <c r="AE6078" i="1"/>
  <c r="AE6040" i="1"/>
  <c r="AE6014" i="1"/>
  <c r="AE5986" i="1"/>
  <c r="AE5954" i="1"/>
  <c r="AE5922" i="1"/>
  <c r="AE5890" i="1"/>
  <c r="AE5858" i="1"/>
  <c r="AE5826" i="1"/>
  <c r="AE5794" i="1"/>
  <c r="AE5762" i="1"/>
  <c r="AE5719" i="1"/>
  <c r="AE5660" i="1"/>
  <c r="AE5628" i="1"/>
  <c r="AE5608" i="1"/>
  <c r="AE5588" i="1"/>
  <c r="AE5560" i="1"/>
  <c r="AE6042" i="1"/>
  <c r="AE6018" i="1"/>
  <c r="AE5982" i="1"/>
  <c r="AE5950" i="1"/>
  <c r="AE5918" i="1"/>
  <c r="AE5886" i="1"/>
  <c r="AE5854" i="1"/>
  <c r="AE5822" i="1"/>
  <c r="AE5790" i="1"/>
  <c r="AE5758" i="1"/>
  <c r="AE5731" i="1"/>
  <c r="AE5718" i="1"/>
  <c r="AE5702" i="1"/>
  <c r="AE5686" i="1"/>
  <c r="AE5654" i="1"/>
  <c r="AE5619" i="1"/>
  <c r="AE5599" i="1"/>
  <c r="AE5579" i="1"/>
  <c r="AE5556" i="1"/>
  <c r="AE6044" i="1"/>
  <c r="AE6004" i="1"/>
  <c r="AE5972" i="1"/>
  <c r="AE5940" i="1"/>
  <c r="AE5908" i="1"/>
  <c r="AE5876" i="1"/>
  <c r="AE5844" i="1"/>
  <c r="AE5812" i="1"/>
  <c r="AE5780" i="1"/>
  <c r="AE5748" i="1"/>
  <c r="AE5707" i="1"/>
  <c r="AE5656" i="1"/>
  <c r="AE5623" i="1"/>
  <c r="AE5598" i="1"/>
  <c r="AE5575" i="1"/>
  <c r="AE5552" i="1"/>
  <c r="AE6030" i="1"/>
  <c r="AE5990" i="1"/>
  <c r="AE5958" i="1"/>
  <c r="AE5926" i="1"/>
  <c r="AE5894" i="1"/>
  <c r="AE5862" i="1"/>
  <c r="AE5830" i="1"/>
  <c r="AE5798" i="1"/>
  <c r="AE5766" i="1"/>
  <c r="AE5734" i="1"/>
  <c r="AE5716" i="1"/>
  <c r="AE5700" i="1"/>
  <c r="AE5684" i="1"/>
  <c r="AE5658" i="1"/>
  <c r="AE5626" i="1"/>
  <c r="AE5604" i="1"/>
  <c r="AE5583" i="1"/>
  <c r="AE5564" i="1"/>
  <c r="AE5546" i="1"/>
  <c r="AE5516" i="1"/>
  <c r="AE5494" i="1"/>
  <c r="AE5471" i="1"/>
  <c r="AE5452" i="1"/>
  <c r="AE5430" i="1"/>
  <c r="AE5408" i="1"/>
  <c r="AE5376" i="1"/>
  <c r="AE5344" i="1"/>
  <c r="AE5312" i="1"/>
  <c r="AE5280" i="1"/>
  <c r="AE5248" i="1"/>
  <c r="AE5220" i="1"/>
  <c r="AE5144" i="1"/>
  <c r="AE5530" i="1"/>
  <c r="AE5498" i="1"/>
  <c r="AE5466" i="1"/>
  <c r="AE5434" i="1"/>
  <c r="AE5398" i="1"/>
  <c r="AE5366" i="1"/>
  <c r="AE5334" i="1"/>
  <c r="AE5302" i="1"/>
  <c r="AE5270" i="1"/>
  <c r="AE5238" i="1"/>
  <c r="AE5212" i="1"/>
  <c r="AE5172" i="1"/>
  <c r="AE5088" i="1"/>
  <c r="AE5518" i="1"/>
  <c r="AE5495" i="1"/>
  <c r="AE5476" i="1"/>
  <c r="AE5454" i="1"/>
  <c r="AE5431" i="1"/>
  <c r="AE5412" i="1"/>
  <c r="AE5384" i="1"/>
  <c r="AE5352" i="1"/>
  <c r="AE5320" i="1"/>
  <c r="AE5288" i="1"/>
  <c r="AE5256" i="1"/>
  <c r="AE5224" i="1"/>
  <c r="AE5168" i="1"/>
  <c r="AE5101" i="1"/>
  <c r="AE5538" i="1"/>
  <c r="AE5506" i="1"/>
  <c r="AE5474" i="1"/>
  <c r="AE5442" i="1"/>
  <c r="AE5406" i="1"/>
  <c r="AE5374" i="1"/>
  <c r="AE5342" i="1"/>
  <c r="AE5310" i="1"/>
  <c r="AE5278" i="1"/>
  <c r="AE5246" i="1"/>
  <c r="AE5208" i="1"/>
  <c r="AE5164" i="1"/>
  <c r="AE5124" i="1"/>
  <c r="AE4768" i="1"/>
  <c r="AE5077" i="1"/>
  <c r="AE5069" i="1"/>
  <c r="AE5061" i="1"/>
  <c r="AE5053" i="1"/>
  <c r="AE5045" i="1"/>
  <c r="AE5037" i="1"/>
  <c r="AE5029" i="1"/>
  <c r="AE5021" i="1"/>
  <c r="AE5013" i="1"/>
  <c r="AE5005" i="1"/>
  <c r="AE4997" i="1"/>
  <c r="AE4989" i="1"/>
  <c r="AE4981" i="1"/>
  <c r="AE4973" i="1"/>
  <c r="AE4965" i="1"/>
  <c r="AE4957" i="1"/>
  <c r="AE4949" i="1"/>
  <c r="AE4941" i="1"/>
  <c r="AE4933" i="1"/>
  <c r="AE4925" i="1"/>
  <c r="AE4917" i="1"/>
  <c r="AE4909" i="1"/>
  <c r="AE4901" i="1"/>
  <c r="AE4893" i="1"/>
  <c r="AE4885" i="1"/>
  <c r="AE4877" i="1"/>
  <c r="AE4869" i="1"/>
  <c r="AE4861" i="1"/>
  <c r="AE4853" i="1"/>
  <c r="AE4845" i="1"/>
  <c r="AE4837" i="1"/>
  <c r="AE4829" i="1"/>
  <c r="AE4821" i="1"/>
  <c r="AE4813" i="1"/>
  <c r="AE4805" i="1"/>
  <c r="AE4797" i="1"/>
  <c r="AE4789" i="1"/>
  <c r="AE4781" i="1"/>
  <c r="AE4761" i="1"/>
  <c r="AE4776" i="1"/>
  <c r="AE4736" i="1"/>
  <c r="AE5108" i="1"/>
  <c r="AE4753" i="1"/>
  <c r="AE4688" i="1"/>
  <c r="AE4640" i="1"/>
  <c r="AE4620" i="1"/>
  <c r="AE4393" i="1"/>
  <c r="AE4713" i="1"/>
  <c r="AE4681" i="1"/>
  <c r="AE4657" i="1"/>
  <c r="AE4624" i="1"/>
  <c r="AE4373" i="1"/>
  <c r="AE4357" i="1"/>
  <c r="AE4349" i="1"/>
  <c r="AE4728" i="1"/>
  <c r="AE4696" i="1"/>
  <c r="AE4664" i="1"/>
  <c r="AE4637" i="1"/>
  <c r="AE4604" i="1"/>
  <c r="AE4385" i="1"/>
  <c r="AE4358" i="1"/>
  <c r="AE4724" i="1"/>
  <c r="AE4653" i="1"/>
  <c r="AE4633" i="1"/>
  <c r="AE4597" i="1"/>
  <c r="AE4589" i="1"/>
  <c r="AE4581" i="1"/>
  <c r="AE4573" i="1"/>
  <c r="AE4565" i="1"/>
  <c r="AE4557" i="1"/>
  <c r="AE4549" i="1"/>
  <c r="AE4541" i="1"/>
  <c r="AE4533" i="1"/>
  <c r="AE4525" i="1"/>
  <c r="AE4517" i="1"/>
  <c r="AE4509" i="1"/>
  <c r="AE4501" i="1"/>
  <c r="AE4493" i="1"/>
  <c r="AE4485" i="1"/>
  <c r="AE4477" i="1"/>
  <c r="AE4469" i="1"/>
  <c r="AE4461" i="1"/>
  <c r="AE4453" i="1"/>
  <c r="AE4445" i="1"/>
  <c r="AE4437" i="1"/>
  <c r="AE4429" i="1"/>
  <c r="AE4421" i="1"/>
  <c r="AE4413" i="1"/>
  <c r="AE4405" i="1"/>
  <c r="AE4381" i="1"/>
  <c r="AE4284" i="1"/>
  <c r="AE4255" i="1"/>
  <c r="AE4247" i="1"/>
  <c r="AE4239" i="1"/>
  <c r="AE4231" i="1"/>
  <c r="AE4223" i="1"/>
  <c r="AE4215" i="1"/>
  <c r="AE4207" i="1"/>
  <c r="AE4199" i="1"/>
  <c r="AE4191" i="1"/>
  <c r="AE4183" i="1"/>
  <c r="AE4175" i="1"/>
  <c r="AE4167" i="1"/>
  <c r="AE4159" i="1"/>
  <c r="AE4146" i="1"/>
  <c r="AE4130" i="1"/>
  <c r="AE4114" i="1"/>
  <c r="AE4098" i="1"/>
  <c r="AE4082" i="1"/>
  <c r="AE4053" i="1"/>
  <c r="AE4021" i="1"/>
  <c r="AE3973" i="1"/>
  <c r="AE4065" i="1"/>
  <c r="AE4054" i="1"/>
  <c r="AE4033" i="1"/>
  <c r="AE4016" i="1"/>
  <c r="AE3993" i="1"/>
  <c r="AE4276" i="1"/>
  <c r="AE4266" i="1"/>
  <c r="AE4044" i="1"/>
  <c r="AE4012" i="1"/>
  <c r="AE3981" i="1"/>
  <c r="AE4334" i="1"/>
  <c r="AE4326" i="1"/>
  <c r="AE4318" i="1"/>
  <c r="AE4310" i="1"/>
  <c r="AE4302" i="1"/>
  <c r="AE4262" i="1"/>
  <c r="AE4041" i="1"/>
  <c r="AE4024" i="1"/>
  <c r="AE3996" i="1"/>
  <c r="AE3974" i="1"/>
  <c r="AE3958" i="1"/>
  <c r="AE3942" i="1"/>
  <c r="AE3926" i="1"/>
  <c r="AE3910" i="1"/>
  <c r="AE3894" i="1"/>
  <c r="AE3878" i="1"/>
  <c r="AE3862" i="1"/>
  <c r="AE3846" i="1"/>
  <c r="AE3830" i="1"/>
  <c r="AE3821" i="1"/>
  <c r="AE3813" i="1"/>
  <c r="AE3805" i="1"/>
  <c r="AE3797" i="1"/>
  <c r="AE3779" i="1"/>
  <c r="AE3761" i="1"/>
  <c r="AE3961" i="1"/>
  <c r="AE3929" i="1"/>
  <c r="AE3897" i="1"/>
  <c r="AE3865" i="1"/>
  <c r="AE3833" i="1"/>
  <c r="AE3770" i="1"/>
  <c r="AE3984" i="1"/>
  <c r="AE3952" i="1"/>
  <c r="AE3920" i="1"/>
  <c r="AE3896" i="1"/>
  <c r="AE3880" i="1"/>
  <c r="AE3864" i="1"/>
  <c r="AE3848" i="1"/>
  <c r="AE3832" i="1"/>
  <c r="AE3785" i="1"/>
  <c r="AE3925" i="1"/>
  <c r="AE3893" i="1"/>
  <c r="AE3861" i="1"/>
  <c r="AE3829" i="1"/>
  <c r="AE3762" i="1"/>
  <c r="AE3706" i="1"/>
  <c r="AE3657" i="1"/>
  <c r="AE3641" i="1"/>
  <c r="AE3625" i="1"/>
  <c r="AE3609" i="1"/>
  <c r="AE3593" i="1"/>
  <c r="AE3577" i="1"/>
  <c r="AE3561" i="1"/>
  <c r="AE3545" i="1"/>
  <c r="AE3518" i="1"/>
  <c r="AE3734" i="1"/>
  <c r="AE3702" i="1"/>
  <c r="AE3679" i="1"/>
  <c r="AE3654" i="1"/>
  <c r="AE3622" i="1"/>
  <c r="AE3590" i="1"/>
  <c r="AE3558" i="1"/>
  <c r="AE3533" i="1"/>
  <c r="AE3514" i="1"/>
  <c r="AE3698" i="1"/>
  <c r="AE3661" i="1"/>
  <c r="AE3629" i="1"/>
  <c r="AE3597" i="1"/>
  <c r="AE3565" i="1"/>
  <c r="AE3537" i="1"/>
  <c r="AE3710" i="1"/>
  <c r="AE3658" i="1"/>
  <c r="AE3626" i="1"/>
  <c r="AE3594" i="1"/>
  <c r="AE3562" i="1"/>
  <c r="AE3529" i="1"/>
  <c r="AE3437" i="1"/>
  <c r="AE3402" i="1"/>
  <c r="AE3372" i="1"/>
  <c r="AE3340" i="1"/>
  <c r="AE3510" i="1"/>
  <c r="AE3494" i="1"/>
  <c r="AE3478" i="1"/>
  <c r="AE3462" i="1"/>
  <c r="AE3454" i="1"/>
  <c r="AE3442" i="1"/>
  <c r="AE3420" i="1"/>
  <c r="AE3388" i="1"/>
  <c r="AE3352" i="1"/>
  <c r="AE3467" i="1"/>
  <c r="AE3441" i="1"/>
  <c r="AE3416" i="1"/>
  <c r="AE3384" i="1"/>
  <c r="AE3364" i="1"/>
  <c r="AE3332" i="1"/>
  <c r="AE3509" i="1"/>
  <c r="AE3493" i="1"/>
  <c r="AE3477" i="1"/>
  <c r="AE3461" i="1"/>
  <c r="AE3438" i="1"/>
  <c r="AE3406" i="1"/>
  <c r="AE3366" i="1"/>
  <c r="AE3334" i="1"/>
  <c r="AE3300" i="1"/>
  <c r="AE3268" i="1"/>
  <c r="AE3236" i="1"/>
  <c r="AE3204" i="1"/>
  <c r="AE3177" i="1"/>
  <c r="AE3306" i="1"/>
  <c r="AE3274" i="1"/>
  <c r="AE3242" i="1"/>
  <c r="AE3210" i="1"/>
  <c r="AE3191" i="1"/>
  <c r="AE3308" i="1"/>
  <c r="AE3276" i="1"/>
  <c r="AE3244" i="1"/>
  <c r="AE3212" i="1"/>
  <c r="AE3185" i="1"/>
  <c r="AE3298" i="1"/>
  <c r="AE3266" i="1"/>
  <c r="AE3234" i="1"/>
  <c r="AE3200" i="1"/>
  <c r="AE3163" i="1"/>
  <c r="AE3140" i="1"/>
  <c r="AE3121" i="1"/>
  <c r="AE3095" i="1"/>
  <c r="AE3035" i="1"/>
  <c r="AE3151" i="1"/>
  <c r="AE3128" i="1"/>
  <c r="AE3107" i="1"/>
  <c r="AE3084" i="1"/>
  <c r="AE3171" i="1"/>
  <c r="AE3148" i="1"/>
  <c r="AE3129" i="1"/>
  <c r="AE3103" i="1"/>
  <c r="AE3064" i="1"/>
  <c r="AE3043" i="1"/>
  <c r="AE3168" i="1"/>
  <c r="AE3136" i="1"/>
  <c r="AE3112" i="1"/>
  <c r="AE3076" i="1"/>
  <c r="AE3020" i="1"/>
  <c r="AE2976" i="1"/>
  <c r="AE2954" i="1"/>
  <c r="AE2946" i="1"/>
  <c r="AE3024" i="1"/>
  <c r="AE2941" i="1"/>
  <c r="AE3000" i="1"/>
  <c r="AE2934" i="1"/>
  <c r="AE2980" i="1"/>
  <c r="AE2917" i="1"/>
  <c r="AE2900" i="1"/>
  <c r="AE2872" i="1"/>
  <c r="AE2843" i="1"/>
  <c r="AE2909" i="1"/>
  <c r="AE2890" i="1"/>
  <c r="AE2858" i="1"/>
  <c r="AE2908" i="1"/>
  <c r="AE2876" i="1"/>
  <c r="AE2844" i="1"/>
  <c r="AE2878" i="1"/>
  <c r="AE2846" i="1"/>
  <c r="AE2811" i="1"/>
  <c r="AE2786" i="1"/>
  <c r="AE2833" i="1"/>
  <c r="AE2801" i="1"/>
  <c r="AE2829" i="1"/>
  <c r="AE2797" i="1"/>
  <c r="AE2825" i="1"/>
  <c r="AE2793" i="1"/>
  <c r="AE2763" i="1"/>
  <c r="AE2773" i="1"/>
  <c r="AE2777" i="1"/>
  <c r="AE2753" i="1"/>
  <c r="AE2737" i="1"/>
  <c r="AE2690" i="1"/>
  <c r="AE2702" i="1"/>
  <c r="AE2723" i="1"/>
  <c r="AE2733" i="1"/>
  <c r="AE2725" i="1"/>
  <c r="AE2699" i="1"/>
  <c r="AE2682" i="1"/>
  <c r="AE2666" i="1"/>
  <c r="AE2642" i="1"/>
  <c r="AE2653" i="1"/>
  <c r="AE2637" i="1"/>
  <c r="AE2678" i="1"/>
  <c r="AE2662" i="1"/>
  <c r="AE2649" i="1"/>
  <c r="AE2633" i="1"/>
  <c r="AE2650" i="1"/>
  <c r="AF2642" i="1"/>
  <c r="AF2655" i="1"/>
  <c r="AF2643" i="1"/>
  <c r="AF2652" i="1"/>
  <c r="AF2735" i="1"/>
  <c r="AF2761" i="1"/>
  <c r="AF2789" i="1"/>
  <c r="AF2803" i="1"/>
  <c r="AF2817" i="1"/>
  <c r="AF2818" i="1"/>
  <c r="AF2798" i="1"/>
  <c r="AF2874" i="1"/>
  <c r="AF2930" i="1"/>
  <c r="AF3001" i="1"/>
  <c r="AF2947" i="1"/>
  <c r="AF2861" i="1"/>
  <c r="AF2893" i="1"/>
  <c r="AF3020" i="1"/>
  <c r="AF3095" i="1"/>
  <c r="AF3037" i="1"/>
  <c r="AF2991" i="1"/>
  <c r="AF3103" i="1"/>
  <c r="AF3077" i="1"/>
  <c r="AF3173" i="1"/>
  <c r="AF3284" i="1"/>
  <c r="AF3234" i="1"/>
  <c r="AF3181" i="1"/>
  <c r="AF3286" i="1"/>
  <c r="AF3330" i="1"/>
  <c r="AF3456" i="1"/>
  <c r="AF3344" i="1"/>
  <c r="AF3491" i="1"/>
  <c r="AF3374" i="1"/>
  <c r="AF3444" i="1"/>
  <c r="AF3583" i="1"/>
  <c r="AF3535" i="1"/>
  <c r="AF3595" i="1"/>
  <c r="AF3798" i="1"/>
  <c r="AF3842" i="1"/>
  <c r="AF3970" i="1"/>
  <c r="AF3870" i="1"/>
  <c r="AF3803" i="1"/>
  <c r="AF4312" i="1"/>
  <c r="AF4280" i="1"/>
  <c r="AF4010" i="1"/>
  <c r="AF4119" i="1"/>
  <c r="AF4295" i="1"/>
  <c r="AF4324" i="1"/>
  <c r="AF4411" i="1"/>
  <c r="AF4475" i="1"/>
  <c r="AF4618" i="1"/>
  <c r="AF4379" i="1"/>
  <c r="AF4421" i="1"/>
  <c r="AF4453" i="1"/>
  <c r="AF4485" i="1"/>
  <c r="AF4517" i="1"/>
  <c r="AF4537" i="1"/>
  <c r="AF4553" i="1"/>
  <c r="AF4569" i="1"/>
  <c r="AF4585" i="1"/>
  <c r="AF4670" i="1"/>
  <c r="AF4336" i="1"/>
  <c r="AF4665" i="1"/>
  <c r="AF3972" i="1"/>
  <c r="AF4406" i="1"/>
  <c r="AF2634" i="1"/>
  <c r="AF2630" i="1"/>
  <c r="AF2725" i="1"/>
  <c r="AF2739" i="1"/>
  <c r="AF2775" i="1"/>
  <c r="AF2767" i="1"/>
  <c r="AF2768" i="1"/>
  <c r="AF2872" i="1"/>
  <c r="AF2870" i="1"/>
  <c r="AF2860" i="1"/>
  <c r="AF2873" i="1"/>
  <c r="AF3014" i="1"/>
  <c r="AF3002" i="1"/>
  <c r="AF3009" i="1"/>
  <c r="AF2950" i="1"/>
  <c r="AF3041" i="1"/>
  <c r="AF3050" i="1"/>
  <c r="AF3007" i="1"/>
  <c r="AF2929" i="1"/>
  <c r="AF3084" i="1"/>
  <c r="AF3236" i="1"/>
  <c r="AF3208" i="1"/>
  <c r="AF3051" i="1"/>
  <c r="AF3055" i="1"/>
  <c r="AF3242" i="1"/>
  <c r="AF3306" i="1"/>
  <c r="AF3346" i="1"/>
  <c r="AF3460" i="1"/>
  <c r="AF3406" i="1"/>
  <c r="AF3519" i="1"/>
  <c r="AF3348" i="1"/>
  <c r="AF3416" i="1"/>
  <c r="AF3227" i="1"/>
  <c r="AF3388" i="1"/>
  <c r="AF3399" i="1"/>
  <c r="AF3707" i="1"/>
  <c r="AF3739" i="1"/>
  <c r="AF3539" i="1"/>
  <c r="AF3671" i="1"/>
  <c r="AF3699" i="1"/>
  <c r="AF3555" i="1"/>
  <c r="AF3510" i="1"/>
  <c r="AF3834" i="1"/>
  <c r="AF3962" i="1"/>
  <c r="AF3805" i="1"/>
  <c r="AF3862" i="1"/>
  <c r="AF3807" i="1"/>
  <c r="AF4002" i="1"/>
  <c r="AF4088" i="1"/>
  <c r="AF4120" i="1"/>
  <c r="AF4152" i="1"/>
  <c r="AF4184" i="1"/>
  <c r="AF4216" i="1"/>
  <c r="AF4248" i="1"/>
  <c r="AF4310" i="1"/>
  <c r="AF4330" i="1"/>
  <c r="AF4022" i="1"/>
  <c r="AF4026" i="1"/>
  <c r="AF4131" i="1"/>
  <c r="AF4175" i="1"/>
  <c r="AF4207" i="1"/>
  <c r="AF4239" i="1"/>
  <c r="AF4279" i="1"/>
  <c r="AF4415" i="1"/>
  <c r="AF4479" i="1"/>
  <c r="AF4654" i="1"/>
  <c r="AF4682" i="1"/>
  <c r="AF4714" i="1"/>
  <c r="AF4067" i="1"/>
  <c r="AF4362" i="1"/>
  <c r="AF4383" i="1"/>
  <c r="AF4534" i="1"/>
  <c r="AF4566" i="1"/>
  <c r="AF4630" i="1"/>
  <c r="AF4346" i="1"/>
  <c r="AF4418" i="1"/>
  <c r="AF2650" i="1"/>
  <c r="AF2638" i="1"/>
  <c r="AF2719" i="1"/>
  <c r="AF2781" i="1"/>
  <c r="AF2771" i="1"/>
  <c r="AF2811" i="1"/>
  <c r="AF2787" i="1"/>
  <c r="AF2748" i="1"/>
  <c r="AF2806" i="1"/>
  <c r="AF2927" i="1"/>
  <c r="AF2902" i="1"/>
  <c r="AF3033" i="1"/>
  <c r="AF2959" i="1"/>
  <c r="AF2885" i="1"/>
  <c r="AF2972" i="1"/>
  <c r="AF3028" i="1"/>
  <c r="AF3117" i="1"/>
  <c r="AF3099" i="1"/>
  <c r="AF2956" i="1"/>
  <c r="AF3109" i="1"/>
  <c r="AF3074" i="1"/>
  <c r="AF3252" i="1"/>
  <c r="AF3100" i="1"/>
  <c r="AF3067" i="1"/>
  <c r="AF3071" i="1"/>
  <c r="AF3362" i="1"/>
  <c r="AF3448" i="1"/>
  <c r="AF3390" i="1"/>
  <c r="AF3515" i="1"/>
  <c r="AF3447" i="1"/>
  <c r="AF3599" i="1"/>
  <c r="AF3419" i="1"/>
  <c r="AF3643" i="1"/>
  <c r="AF3771" i="1"/>
  <c r="AF3826" i="1"/>
  <c r="AF3954" i="1"/>
  <c r="AF3918" i="1"/>
  <c r="AF3994" i="1"/>
  <c r="AF4264" i="1"/>
  <c r="AF4268" i="1"/>
  <c r="AF4079" i="1"/>
  <c r="AF4143" i="1"/>
  <c r="AF4355" i="1"/>
  <c r="AF4435" i="1"/>
  <c r="AF4499" i="1"/>
  <c r="AF4395" i="1"/>
  <c r="AF4425" i="1"/>
  <c r="AF4457" i="1"/>
  <c r="AF4489" i="1"/>
  <c r="AF4521" i="1"/>
  <c r="AF4725" i="1"/>
  <c r="AF4598" i="1"/>
  <c r="AF4713" i="1"/>
  <c r="AF4403" i="1"/>
  <c r="AF2666" i="1"/>
  <c r="AF2668" i="1"/>
  <c r="AF2677" i="1"/>
  <c r="AF2704" i="1"/>
  <c r="AF2763" i="1"/>
  <c r="AF2734" i="1"/>
  <c r="AF2795" i="1"/>
  <c r="AF2809" i="1"/>
  <c r="AF2864" i="1"/>
  <c r="AF2846" i="1"/>
  <c r="AF2915" i="1"/>
  <c r="AF2868" i="1"/>
  <c r="AF2960" i="1"/>
  <c r="AF3029" i="1"/>
  <c r="AF3005" i="1"/>
  <c r="AF2977" i="1"/>
  <c r="AF2954" i="1"/>
  <c r="AF3036" i="1"/>
  <c r="AF3101" i="1"/>
  <c r="AF3082" i="1"/>
  <c r="AF3070" i="1"/>
  <c r="AF2971" i="1"/>
  <c r="AF3204" i="1"/>
  <c r="AF3059" i="1"/>
  <c r="AF3314" i="1"/>
  <c r="AF3228" i="1"/>
  <c r="AF3216" i="1"/>
  <c r="AF3280" i="1"/>
  <c r="AF3283" i="1"/>
  <c r="AF3452" i="1"/>
  <c r="AF3428" i="1"/>
  <c r="AF3511" i="1"/>
  <c r="AF3354" i="1"/>
  <c r="AF3410" i="1"/>
  <c r="AF3336" i="1"/>
  <c r="AF3398" i="1"/>
  <c r="AF3531" i="1"/>
  <c r="AF3591" i="1"/>
  <c r="AF3695" i="1"/>
  <c r="AF3727" i="1"/>
  <c r="AF3679" i="1"/>
  <c r="AF3740" i="1"/>
  <c r="AF3603" i="1"/>
  <c r="AF3687" i="1"/>
  <c r="AF3719" i="1"/>
  <c r="AF3751" i="1"/>
  <c r="AF3914" i="1"/>
  <c r="AF3801" i="1"/>
  <c r="AF3846" i="1"/>
  <c r="AF3974" i="1"/>
  <c r="AF4284" i="1"/>
  <c r="AF4068" i="1"/>
  <c r="AF4100" i="1"/>
  <c r="AF4132" i="1"/>
  <c r="AF4164" i="1"/>
  <c r="AF4196" i="1"/>
  <c r="AF4228" i="1"/>
  <c r="AF4259" i="1"/>
  <c r="AF3823" i="1"/>
  <c r="AF4091" i="1"/>
  <c r="AF4155" i="1"/>
  <c r="AF4187" i="1"/>
  <c r="AF4219" i="1"/>
  <c r="AF4251" i="1"/>
  <c r="AF4407" i="1"/>
  <c r="AF4471" i="1"/>
  <c r="AF4606" i="1"/>
  <c r="AF4614" i="1"/>
  <c r="AF4328" i="1"/>
  <c r="AF4554" i="1"/>
  <c r="AF4594" i="1"/>
  <c r="AF4063" i="1"/>
  <c r="AF4426" i="1"/>
  <c r="AF4482" i="1"/>
  <c r="AF4650" i="1"/>
  <c r="AF4734" i="1"/>
  <c r="AF4741" i="1"/>
  <c r="AF4785" i="1"/>
  <c r="AF4817" i="1"/>
  <c r="AF4849" i="1"/>
  <c r="AF4881" i="1"/>
  <c r="AF4913" i="1"/>
  <c r="AF4945" i="1"/>
  <c r="AF4977" i="1"/>
  <c r="AF5009" i="1"/>
  <c r="AF5041" i="1"/>
  <c r="AF5073" i="1"/>
  <c r="AF4742" i="1"/>
  <c r="AF4774" i="1"/>
  <c r="AF4823" i="1"/>
  <c r="AF5236" i="1"/>
  <c r="AF5354" i="1"/>
  <c r="AF4755" i="1"/>
  <c r="AF4943" i="1"/>
  <c r="AF5071" i="1"/>
  <c r="AF5157" i="1"/>
  <c r="AF5234" i="1"/>
  <c r="AF4799" i="1"/>
  <c r="AF5282" i="1"/>
  <c r="AF5410" i="1"/>
  <c r="AF4883" i="1"/>
  <c r="AF5011" i="1"/>
  <c r="AF5125" i="1"/>
  <c r="AF5194" i="1"/>
  <c r="AF5238" i="1"/>
  <c r="AF5302" i="1"/>
  <c r="AF5366" i="1"/>
  <c r="AF5516" i="1"/>
  <c r="AF5596" i="1"/>
  <c r="AF5698" i="1"/>
  <c r="AF5131" i="1"/>
  <c r="AF5598" i="1"/>
  <c r="AF5738" i="1"/>
  <c r="AF5866" i="1"/>
  <c r="AF5972" i="1"/>
  <c r="AF5295" i="1"/>
  <c r="AF5588" i="1"/>
  <c r="AF5686" i="1"/>
  <c r="AF5784" i="1"/>
  <c r="AF5912" i="1"/>
  <c r="AF6022" i="1"/>
  <c r="AF5873" i="1"/>
  <c r="AF6165" i="1"/>
  <c r="AF6285" i="1"/>
  <c r="AF6365" i="1"/>
  <c r="AF6735" i="1"/>
  <c r="AF6013" i="1"/>
  <c r="AF6207" i="1"/>
  <c r="AF6267" i="1"/>
  <c r="AF6340" i="1"/>
  <c r="AF6404" i="1"/>
  <c r="AF5538" i="1"/>
  <c r="AF6241" i="1"/>
  <c r="AF6297" i="1"/>
  <c r="AF6383" i="1"/>
  <c r="AF6452" i="1"/>
  <c r="AF6484" i="1"/>
  <c r="AF6516" i="1"/>
  <c r="AF6548" i="1"/>
  <c r="AF6612" i="1"/>
  <c r="AF6676" i="1"/>
  <c r="AF6743" i="1"/>
  <c r="AF5949" i="1"/>
  <c r="AF6113" i="1"/>
  <c r="AF6177" i="1"/>
  <c r="AF6305" i="1"/>
  <c r="AF6361" i="1"/>
  <c r="AF6424" i="1"/>
  <c r="AF6509" i="1"/>
  <c r="AF6641" i="1"/>
  <c r="AF6784" i="1"/>
  <c r="AF6868" i="1"/>
  <c r="AF6932" i="1"/>
  <c r="AF7054" i="1"/>
  <c r="AF7182" i="1"/>
  <c r="AF7310" i="1"/>
  <c r="AF7438" i="1"/>
  <c r="AF7566" i="1"/>
  <c r="AF6449" i="1"/>
  <c r="AF6848" i="1"/>
  <c r="AF6926" i="1"/>
  <c r="AF6994" i="1"/>
  <c r="AF7058" i="1"/>
  <c r="AF7122" i="1"/>
  <c r="AF7186" i="1"/>
  <c r="AF7250" i="1"/>
  <c r="AF7314" i="1"/>
  <c r="AF7378" i="1"/>
  <c r="AF7442" i="1"/>
  <c r="AF7506" i="1"/>
  <c r="AF6178" i="1"/>
  <c r="AF6489" i="1"/>
  <c r="AF6621" i="1"/>
  <c r="AF6761" i="1"/>
  <c r="AF7056" i="1"/>
  <c r="AF7184" i="1"/>
  <c r="AF7312" i="1"/>
  <c r="AF7440" i="1"/>
  <c r="AF7568" i="1"/>
  <c r="AF6286" i="1"/>
  <c r="AF6776" i="1"/>
  <c r="AF6902" i="1"/>
  <c r="AF6970" i="1"/>
  <c r="AF7034" i="1"/>
  <c r="AF7098" i="1"/>
  <c r="AF7162" i="1"/>
  <c r="AF7226" i="1"/>
  <c r="AF7290" i="1"/>
  <c r="AF7354" i="1"/>
  <c r="AF7418" i="1"/>
  <c r="AF7482" i="1"/>
  <c r="AF7546" i="1"/>
  <c r="AF7165" i="1"/>
  <c r="AF7588" i="1"/>
  <c r="AF7777" i="1"/>
  <c r="AF7822" i="1"/>
  <c r="AF6879" i="1"/>
  <c r="AF7413" i="1"/>
  <c r="AF7728" i="1"/>
  <c r="AF7836" i="1"/>
  <c r="AF7133" i="1"/>
  <c r="AF7578" i="1"/>
  <c r="AF7650" i="1"/>
  <c r="AF7716" i="1"/>
  <c r="AF7774" i="1"/>
  <c r="AF7085" i="1"/>
  <c r="AF7570" i="1"/>
  <c r="AF7702" i="1"/>
  <c r="AF7802" i="1"/>
  <c r="AF7717" i="1"/>
  <c r="AF7779" i="1"/>
  <c r="AF4470" i="1"/>
  <c r="AF4610" i="1"/>
  <c r="AF4685" i="1"/>
  <c r="AF4717" i="1"/>
  <c r="AF4762" i="1"/>
  <c r="AF4798" i="1"/>
  <c r="AF4830" i="1"/>
  <c r="AF4862" i="1"/>
  <c r="AF4894" i="1"/>
  <c r="AF4926" i="1"/>
  <c r="AF4958" i="1"/>
  <c r="AF4990" i="1"/>
  <c r="AF5022" i="1"/>
  <c r="AF5054" i="1"/>
  <c r="AF5086" i="1"/>
  <c r="AF4623" i="1"/>
  <c r="AF5118" i="1"/>
  <c r="AF5087" i="1"/>
  <c r="AF5192" i="1"/>
  <c r="AF5328" i="1"/>
  <c r="AF5528" i="1"/>
  <c r="AF4951" i="1"/>
  <c r="AF5079" i="1"/>
  <c r="AF5173" i="1"/>
  <c r="AF5284" i="1"/>
  <c r="AF5348" i="1"/>
  <c r="AF5412" i="1"/>
  <c r="AF5136" i="1"/>
  <c r="AF5200" i="1"/>
  <c r="AF5362" i="1"/>
  <c r="AF4859" i="1"/>
  <c r="AF4987" i="1"/>
  <c r="AF5111" i="1"/>
  <c r="AF5436" i="1"/>
  <c r="AF5335" i="1"/>
  <c r="AF5628" i="1"/>
  <c r="AF5762" i="1"/>
  <c r="AF5826" i="1"/>
  <c r="AF5890" i="1"/>
  <c r="AF5954" i="1"/>
  <c r="AF6014" i="1"/>
  <c r="AF5383" i="1"/>
  <c r="AF5612" i="1"/>
  <c r="AF5734" i="1"/>
  <c r="AF5798" i="1"/>
  <c r="AE6896" i="1"/>
  <c r="AE6834" i="1"/>
  <c r="AE6826" i="1"/>
  <c r="AE6818" i="1"/>
  <c r="AE6810" i="1"/>
  <c r="AE6802" i="1"/>
  <c r="AE6794" i="1"/>
  <c r="AE6786" i="1"/>
  <c r="AE7542" i="1"/>
  <c r="AE7510" i="1"/>
  <c r="AE7478" i="1"/>
  <c r="AE7446" i="1"/>
  <c r="AE7414" i="1"/>
  <c r="AE7382" i="1"/>
  <c r="AE7350" i="1"/>
  <c r="AE7318" i="1"/>
  <c r="AE7286" i="1"/>
  <c r="AE7254" i="1"/>
  <c r="AE7222" i="1"/>
  <c r="AE7190" i="1"/>
  <c r="AE7158" i="1"/>
  <c r="AE7126" i="1"/>
  <c r="AE7094" i="1"/>
  <c r="AE7062" i="1"/>
  <c r="AE7030" i="1"/>
  <c r="AE6998" i="1"/>
  <c r="AE6966" i="1"/>
  <c r="AE6924" i="1"/>
  <c r="AE6860" i="1"/>
  <c r="AE7580" i="1"/>
  <c r="AE7548" i="1"/>
  <c r="AE7516" i="1"/>
  <c r="AE7484" i="1"/>
  <c r="AE7452" i="1"/>
  <c r="AE7420" i="1"/>
  <c r="AE7388" i="1"/>
  <c r="AE7356" i="1"/>
  <c r="AE7324" i="1"/>
  <c r="AE7292" i="1"/>
  <c r="AE7260" i="1"/>
  <c r="AE7228" i="1"/>
  <c r="AE7196" i="1"/>
  <c r="AE7164" i="1"/>
  <c r="AE7132" i="1"/>
  <c r="AE7100" i="1"/>
  <c r="AE7068" i="1"/>
  <c r="AE7036" i="1"/>
  <c r="AE7004" i="1"/>
  <c r="AE6972" i="1"/>
  <c r="AE6940" i="1"/>
  <c r="AE6872" i="1"/>
  <c r="AE6843" i="1"/>
  <c r="AE6750" i="1"/>
  <c r="AE6391" i="1"/>
  <c r="AE6327" i="1"/>
  <c r="AE6279" i="1"/>
  <c r="AE6253" i="1"/>
  <c r="AE6219" i="1"/>
  <c r="AE6187" i="1"/>
  <c r="AE6155" i="1"/>
  <c r="AE6123" i="1"/>
  <c r="AE6091" i="1"/>
  <c r="AE6066" i="1"/>
  <c r="AE6754" i="1"/>
  <c r="AE6387" i="1"/>
  <c r="AE6323" i="1"/>
  <c r="AE6271" i="1"/>
  <c r="AE6239" i="1"/>
  <c r="AE6209" i="1"/>
  <c r="AE6177" i="1"/>
  <c r="AE6145" i="1"/>
  <c r="AE6113" i="1"/>
  <c r="AE6074" i="1"/>
  <c r="AE6050" i="1"/>
  <c r="AE6775" i="1"/>
  <c r="AE6767" i="1"/>
  <c r="AE6742" i="1"/>
  <c r="AE6367" i="1"/>
  <c r="AE6291" i="1"/>
  <c r="AE6273" i="1"/>
  <c r="AE6241" i="1"/>
  <c r="AE6211" i="1"/>
  <c r="AE6179" i="1"/>
  <c r="AE6147" i="1"/>
  <c r="AE6115" i="1"/>
  <c r="AE6076" i="1"/>
  <c r="AE6746" i="1"/>
  <c r="AE6726" i="1"/>
  <c r="AE6718" i="1"/>
  <c r="AE6710" i="1"/>
  <c r="AE6702" i="1"/>
  <c r="AE6694" i="1"/>
  <c r="AE6686" i="1"/>
  <c r="AE6678" i="1"/>
  <c r="AE6670" i="1"/>
  <c r="AE6662" i="1"/>
  <c r="AE6654" i="1"/>
  <c r="AE6646" i="1"/>
  <c r="AE6638" i="1"/>
  <c r="AE6630" i="1"/>
  <c r="AE6622" i="1"/>
  <c r="AE6614" i="1"/>
  <c r="AE6606" i="1"/>
  <c r="AE6598" i="1"/>
  <c r="AE6590" i="1"/>
  <c r="AE6582" i="1"/>
  <c r="AE6574" i="1"/>
  <c r="AE6566" i="1"/>
  <c r="AE6558" i="1"/>
  <c r="AE6550" i="1"/>
  <c r="AE6542" i="1"/>
  <c r="AE6534" i="1"/>
  <c r="AE6526" i="1"/>
  <c r="AE6518" i="1"/>
  <c r="AE6510" i="1"/>
  <c r="AE6502" i="1"/>
  <c r="AE6494" i="1"/>
  <c r="AE6486" i="1"/>
  <c r="AE6478" i="1"/>
  <c r="AE6470" i="1"/>
  <c r="AE6462" i="1"/>
  <c r="AE6454" i="1"/>
  <c r="AE6446" i="1"/>
  <c r="AE6438" i="1"/>
  <c r="AE6430" i="1"/>
  <c r="AE6422" i="1"/>
  <c r="AE6395" i="1"/>
  <c r="AE6331" i="1"/>
  <c r="AE6303" i="1"/>
  <c r="AE6251" i="1"/>
  <c r="AE6217" i="1"/>
  <c r="AE6185" i="1"/>
  <c r="AE6153" i="1"/>
  <c r="AE6121" i="1"/>
  <c r="AE6089" i="1"/>
  <c r="AE6064" i="1"/>
  <c r="AE6038" i="1"/>
  <c r="AE6012" i="1"/>
  <c r="AE5980" i="1"/>
  <c r="AE5948" i="1"/>
  <c r="AE5916" i="1"/>
  <c r="AE5884" i="1"/>
  <c r="AE5852" i="1"/>
  <c r="AE5820" i="1"/>
  <c r="AE5788" i="1"/>
  <c r="AE5756" i="1"/>
  <c r="AE5711" i="1"/>
  <c r="AE5652" i="1"/>
  <c r="AE5620" i="1"/>
  <c r="AE5603" i="1"/>
  <c r="AE5576" i="1"/>
  <c r="AE5554" i="1"/>
  <c r="AE6036" i="1"/>
  <c r="AE6008" i="1"/>
  <c r="AE5976" i="1"/>
  <c r="AE5944" i="1"/>
  <c r="AE5912" i="1"/>
  <c r="AE5880" i="1"/>
  <c r="AE5848" i="1"/>
  <c r="AE5816" i="1"/>
  <c r="AE5784" i="1"/>
  <c r="AE5752" i="1"/>
  <c r="AE5727" i="1"/>
  <c r="AE5712" i="1"/>
  <c r="AE5696" i="1"/>
  <c r="AE5680" i="1"/>
  <c r="AE5646" i="1"/>
  <c r="AE5610" i="1"/>
  <c r="AE5586" i="1"/>
  <c r="AE5572" i="1"/>
  <c r="AE5550" i="1"/>
  <c r="AE6026" i="1"/>
  <c r="AE5994" i="1"/>
  <c r="AE5962" i="1"/>
  <c r="AE5930" i="1"/>
  <c r="AE5898" i="1"/>
  <c r="AE5866" i="1"/>
  <c r="AE5834" i="1"/>
  <c r="AE5802" i="1"/>
  <c r="AE5770" i="1"/>
  <c r="AE5738" i="1"/>
  <c r="AE5676" i="1"/>
  <c r="AE5648" i="1"/>
  <c r="AE5618" i="1"/>
  <c r="AE5595" i="1"/>
  <c r="AE5568" i="1"/>
  <c r="AE5543" i="1"/>
  <c r="AE6028" i="1"/>
  <c r="AE5984" i="1"/>
  <c r="AE5952" i="1"/>
  <c r="AE5920" i="1"/>
  <c r="AE5888" i="1"/>
  <c r="AE5856" i="1"/>
  <c r="AE5824" i="1"/>
  <c r="AE5792" i="1"/>
  <c r="AE5760" i="1"/>
  <c r="AE5730" i="1"/>
  <c r="AE5714" i="1"/>
  <c r="AE5698" i="1"/>
  <c r="AE5682" i="1"/>
  <c r="AE5650" i="1"/>
  <c r="AE5622" i="1"/>
  <c r="AE5600" i="1"/>
  <c r="AE5580" i="1"/>
  <c r="AE5558" i="1"/>
  <c r="AE5532" i="1"/>
  <c r="AE5510" i="1"/>
  <c r="AE5487" i="1"/>
  <c r="AE5468" i="1"/>
  <c r="AE5446" i="1"/>
  <c r="AE5423" i="1"/>
  <c r="AE5402" i="1"/>
  <c r="AE5370" i="1"/>
  <c r="AE5338" i="1"/>
  <c r="AE5306" i="1"/>
  <c r="AE5274" i="1"/>
  <c r="AE5242" i="1"/>
  <c r="AE5192" i="1"/>
  <c r="AE5093" i="1"/>
  <c r="AE5523" i="1"/>
  <c r="AE5491" i="1"/>
  <c r="AE5459" i="1"/>
  <c r="AE5427" i="1"/>
  <c r="AE5388" i="1"/>
  <c r="AE5356" i="1"/>
  <c r="AE5324" i="1"/>
  <c r="AE5292" i="1"/>
  <c r="AE5260" i="1"/>
  <c r="AE5230" i="1"/>
  <c r="AE5210" i="1"/>
  <c r="AE5156" i="1"/>
  <c r="AE5534" i="1"/>
  <c r="AE5511" i="1"/>
  <c r="AE5492" i="1"/>
  <c r="AE5470" i="1"/>
  <c r="AE5447" i="1"/>
  <c r="AE5428" i="1"/>
  <c r="AE5410" i="1"/>
  <c r="AE5378" i="1"/>
  <c r="AE5346" i="1"/>
  <c r="AE5314" i="1"/>
  <c r="AE5282" i="1"/>
  <c r="AE5250" i="1"/>
  <c r="AE5216" i="1"/>
  <c r="AE5152" i="1"/>
  <c r="AE5100" i="1"/>
  <c r="AE5531" i="1"/>
  <c r="AE5499" i="1"/>
  <c r="AE5467" i="1"/>
  <c r="AE5435" i="1"/>
  <c r="AE5396" i="1"/>
  <c r="AE5364" i="1"/>
  <c r="AE5332" i="1"/>
  <c r="AE5300" i="1"/>
  <c r="AE5268" i="1"/>
  <c r="AE5234" i="1"/>
  <c r="AE5206" i="1"/>
  <c r="AE5148" i="1"/>
  <c r="AE5097" i="1"/>
  <c r="AE4752" i="1"/>
  <c r="AE5076" i="1"/>
  <c r="AE5068" i="1"/>
  <c r="AE5060" i="1"/>
  <c r="AE5052" i="1"/>
  <c r="AE5044" i="1"/>
  <c r="AE5036" i="1"/>
  <c r="AE5028" i="1"/>
  <c r="AE5020" i="1"/>
  <c r="AE5012" i="1"/>
  <c r="AE5004" i="1"/>
  <c r="AE4996" i="1"/>
  <c r="AE4988" i="1"/>
  <c r="AE4980" i="1"/>
  <c r="AE4972" i="1"/>
  <c r="AE4964" i="1"/>
  <c r="AE4956" i="1"/>
  <c r="AE4948" i="1"/>
  <c r="AE4940" i="1"/>
  <c r="AE4932" i="1"/>
  <c r="AE4924" i="1"/>
  <c r="AE4916" i="1"/>
  <c r="AE4908" i="1"/>
  <c r="AE4900" i="1"/>
  <c r="AE4892" i="1"/>
  <c r="AE4884" i="1"/>
  <c r="AE4876" i="1"/>
  <c r="AE4868" i="1"/>
  <c r="AE4860" i="1"/>
  <c r="AE4852" i="1"/>
  <c r="AE4844" i="1"/>
  <c r="AE4836" i="1"/>
  <c r="AE4828" i="1"/>
  <c r="AE4820" i="1"/>
  <c r="AE4812" i="1"/>
  <c r="AE4804" i="1"/>
  <c r="AE4796" i="1"/>
  <c r="AE4788" i="1"/>
  <c r="AE4780" i="1"/>
  <c r="AE4748" i="1"/>
  <c r="AE4760" i="1"/>
  <c r="AE4732" i="1"/>
  <c r="AE4772" i="1"/>
  <c r="AE4733" i="1"/>
  <c r="AE4672" i="1"/>
  <c r="AE4638" i="1"/>
  <c r="AE4601" i="1"/>
  <c r="AE4378" i="1"/>
  <c r="AE4700" i="1"/>
  <c r="AE4668" i="1"/>
  <c r="AE4656" i="1"/>
  <c r="AE4613" i="1"/>
  <c r="AE4369" i="1"/>
  <c r="AE4354" i="1"/>
  <c r="AE4346" i="1"/>
  <c r="AE4725" i="1"/>
  <c r="AE4693" i="1"/>
  <c r="AE4661" i="1"/>
  <c r="AE4617" i="1"/>
  <c r="AE4402" i="1"/>
  <c r="AE4370" i="1"/>
  <c r="AE4341" i="1"/>
  <c r="AE4708" i="1"/>
  <c r="AE4649" i="1"/>
  <c r="AE4632" i="1"/>
  <c r="AE4596" i="1"/>
  <c r="AE4588" i="1"/>
  <c r="AE4580" i="1"/>
  <c r="AE4572" i="1"/>
  <c r="AE4564" i="1"/>
  <c r="AE4556" i="1"/>
  <c r="AE4548" i="1"/>
  <c r="AE4540" i="1"/>
  <c r="AE4532" i="1"/>
  <c r="AE4524" i="1"/>
  <c r="AE4516" i="1"/>
  <c r="AE4508" i="1"/>
  <c r="AE4500" i="1"/>
  <c r="AE4492" i="1"/>
  <c r="AE4484" i="1"/>
  <c r="AE4476" i="1"/>
  <c r="AE4468" i="1"/>
  <c r="AE4460" i="1"/>
  <c r="AE4452" i="1"/>
  <c r="AE4444" i="1"/>
  <c r="AE4436" i="1"/>
  <c r="AE4428" i="1"/>
  <c r="AE4420" i="1"/>
  <c r="AE4412" i="1"/>
  <c r="AE4398" i="1"/>
  <c r="AE4342" i="1"/>
  <c r="AE4282" i="1"/>
  <c r="AE4254" i="1"/>
  <c r="AE4246" i="1"/>
  <c r="AE4238" i="1"/>
  <c r="AE4230" i="1"/>
  <c r="AE4222" i="1"/>
  <c r="AE4214" i="1"/>
  <c r="AE4206" i="1"/>
  <c r="AE4198" i="1"/>
  <c r="AE4190" i="1"/>
  <c r="AE4182" i="1"/>
  <c r="AE4174" i="1"/>
  <c r="AE4166" i="1"/>
  <c r="AE4158" i="1"/>
  <c r="AE4142" i="1"/>
  <c r="AE4126" i="1"/>
  <c r="AE4110" i="1"/>
  <c r="AE4094" i="1"/>
  <c r="AE4078" i="1"/>
  <c r="AE4052" i="1"/>
  <c r="AE4020" i="1"/>
  <c r="AE3957" i="1"/>
  <c r="AE4064" i="1"/>
  <c r="AE4049" i="1"/>
  <c r="AE4032" i="1"/>
  <c r="AE4006" i="1"/>
  <c r="AE3989" i="1"/>
  <c r="AE4274" i="1"/>
  <c r="AE4258" i="1"/>
  <c r="AE4029" i="1"/>
  <c r="AE3997" i="1"/>
  <c r="AE3965" i="1"/>
  <c r="AE4333" i="1"/>
  <c r="AE4325" i="1"/>
  <c r="AE4317" i="1"/>
  <c r="AE4309" i="1"/>
  <c r="AE4301" i="1"/>
  <c r="AE4057" i="1"/>
  <c r="AE4040" i="1"/>
  <c r="AE4014" i="1"/>
  <c r="AE3994" i="1"/>
  <c r="AE3972" i="1"/>
  <c r="AE3956" i="1"/>
  <c r="AE3940" i="1"/>
  <c r="AE3924" i="1"/>
  <c r="AE3908" i="1"/>
  <c r="AE3892" i="1"/>
  <c r="AE3876" i="1"/>
  <c r="AE3860" i="1"/>
  <c r="AE3844" i="1"/>
  <c r="AE3828" i="1"/>
  <c r="AE3820" i="1"/>
  <c r="AE3812" i="1"/>
  <c r="AE3804" i="1"/>
  <c r="AE3796" i="1"/>
  <c r="AE3777" i="1"/>
  <c r="AE3985" i="1"/>
  <c r="AE3953" i="1"/>
  <c r="AE3921" i="1"/>
  <c r="AE3889" i="1"/>
  <c r="AE3857" i="1"/>
  <c r="AE3794" i="1"/>
  <c r="AE3765" i="1"/>
  <c r="AE3976" i="1"/>
  <c r="AE3944" i="1"/>
  <c r="AE3912" i="1"/>
  <c r="AE3890" i="1"/>
  <c r="AE3874" i="1"/>
  <c r="AE3858" i="1"/>
  <c r="AE3842" i="1"/>
  <c r="AE3826" i="1"/>
  <c r="AE3774" i="1"/>
  <c r="AE3917" i="1"/>
  <c r="AE3885" i="1"/>
  <c r="AE3853" i="1"/>
  <c r="AE3789" i="1"/>
  <c r="AE3754" i="1"/>
  <c r="AE3690" i="1"/>
  <c r="AE3651" i="1"/>
  <c r="AE3635" i="1"/>
  <c r="AE3619" i="1"/>
  <c r="AE3603" i="1"/>
  <c r="AE3587" i="1"/>
  <c r="AE3571" i="1"/>
  <c r="AE3555" i="1"/>
  <c r="AE3534" i="1"/>
  <c r="AE3517" i="1"/>
  <c r="AE3731" i="1"/>
  <c r="AE3699" i="1"/>
  <c r="AE3678" i="1"/>
  <c r="AE3646" i="1"/>
  <c r="AE3614" i="1"/>
  <c r="AE3582" i="1"/>
  <c r="AE3550" i="1"/>
  <c r="AE3527" i="1"/>
  <c r="AE3746" i="1"/>
  <c r="AE3682" i="1"/>
  <c r="AE3653" i="1"/>
  <c r="AE3621" i="1"/>
  <c r="AE3589" i="1"/>
  <c r="AE3557" i="1"/>
  <c r="AE3530" i="1"/>
  <c r="AE3694" i="1"/>
  <c r="AE3650" i="1"/>
  <c r="AE3618" i="1"/>
  <c r="AE3586" i="1"/>
  <c r="AE3554" i="1"/>
  <c r="AE3522" i="1"/>
  <c r="AE3424" i="1"/>
  <c r="AE3392" i="1"/>
  <c r="AE3362" i="1"/>
  <c r="AE3330" i="1"/>
  <c r="AE3506" i="1"/>
  <c r="AE3490" i="1"/>
  <c r="AE3474" i="1"/>
  <c r="AE3459" i="1"/>
  <c r="AE3451" i="1"/>
  <c r="AE3433" i="1"/>
  <c r="AE3414" i="1"/>
  <c r="AE3382" i="1"/>
  <c r="AE3342" i="1"/>
  <c r="AE3463" i="1"/>
  <c r="AE3435" i="1"/>
  <c r="AE3410" i="1"/>
  <c r="AE3378" i="1"/>
  <c r="AE3354" i="1"/>
  <c r="AE3322" i="1"/>
  <c r="AE3505" i="1"/>
  <c r="AE3489" i="1"/>
  <c r="AE3473" i="1"/>
  <c r="AE3457" i="1"/>
  <c r="AE3428" i="1"/>
  <c r="AE3396" i="1"/>
  <c r="AE3360" i="1"/>
  <c r="AE3328" i="1"/>
  <c r="AE3294" i="1"/>
  <c r="AE3262" i="1"/>
  <c r="AE3230" i="1"/>
  <c r="AE3192" i="1"/>
  <c r="AE3172" i="1"/>
  <c r="AE3296" i="1"/>
  <c r="AE3264" i="1"/>
  <c r="AE3232" i="1"/>
  <c r="AE3203" i="1"/>
  <c r="AE3184" i="1"/>
  <c r="AE3302" i="1"/>
  <c r="AE3270" i="1"/>
  <c r="AE3238" i="1"/>
  <c r="AE3206" i="1"/>
  <c r="AE3179" i="1"/>
  <c r="AE3288" i="1"/>
  <c r="AE3256" i="1"/>
  <c r="AE3224" i="1"/>
  <c r="AE3195" i="1"/>
  <c r="AE3156" i="1"/>
  <c r="AE3137" i="1"/>
  <c r="AE3111" i="1"/>
  <c r="AE3072" i="1"/>
  <c r="AE3167" i="1"/>
  <c r="AE3144" i="1"/>
  <c r="AE3125" i="1"/>
  <c r="AE3104" i="1"/>
  <c r="AE3068" i="1"/>
  <c r="AE3164" i="1"/>
  <c r="AE3145" i="1"/>
  <c r="AE3123" i="1"/>
  <c r="AE3093" i="1"/>
  <c r="AE3048" i="1"/>
  <c r="AE3040" i="1"/>
  <c r="AE3159" i="1"/>
  <c r="AE3127" i="1"/>
  <c r="AE3105" i="1"/>
  <c r="AE3060" i="1"/>
  <c r="AE3019" i="1"/>
  <c r="AE2960" i="1"/>
  <c r="AE2953" i="1"/>
  <c r="AE2945" i="1"/>
  <c r="AE3004" i="1"/>
  <c r="AE2938" i="1"/>
  <c r="AE2984" i="1"/>
  <c r="AE3016" i="1"/>
  <c r="AE2964" i="1"/>
  <c r="AE2914" i="1"/>
  <c r="AE2896" i="1"/>
  <c r="AE2864" i="1"/>
  <c r="AE2929" i="1"/>
  <c r="AE2905" i="1"/>
  <c r="AE2882" i="1"/>
  <c r="AE2850" i="1"/>
  <c r="AE2904" i="1"/>
  <c r="AE2868" i="1"/>
  <c r="AE2921" i="1"/>
  <c r="AE2870" i="1"/>
  <c r="AE2837" i="1"/>
  <c r="AE2805" i="1"/>
  <c r="AE2785" i="1"/>
  <c r="AE2823" i="1"/>
  <c r="AE2791" i="1"/>
  <c r="AE2819" i="1"/>
  <c r="AE2787" i="1"/>
  <c r="AE2815" i="1"/>
  <c r="AE2790" i="1"/>
  <c r="AE2769" i="1"/>
  <c r="AE2771" i="1"/>
  <c r="AE2775" i="1"/>
  <c r="AE2752" i="1"/>
  <c r="AE2736" i="1"/>
  <c r="AE2688" i="1"/>
  <c r="AE2698" i="1"/>
  <c r="AE2717" i="1"/>
  <c r="AE2732" i="1"/>
  <c r="AE2719" i="1"/>
  <c r="AE2695" i="1"/>
  <c r="AE2679" i="1"/>
  <c r="AE2664" i="1"/>
  <c r="AE2641" i="1"/>
  <c r="AE2651" i="1"/>
  <c r="AE2630" i="1"/>
  <c r="AE2676" i="1"/>
  <c r="AE2658" i="1"/>
  <c r="AE2646" i="1"/>
  <c r="AE2631" i="1"/>
  <c r="AE2645" i="1"/>
  <c r="AF2664" i="1"/>
  <c r="AF2680" i="1"/>
  <c r="AF2651" i="1"/>
  <c r="AF2700" i="1"/>
  <c r="AF2779" i="1"/>
  <c r="AF2745" i="1"/>
  <c r="AF2821" i="1"/>
  <c r="AF2813" i="1"/>
  <c r="AF2833" i="1"/>
  <c r="AF2903" i="1"/>
  <c r="AF2850" i="1"/>
  <c r="AF2898" i="1"/>
  <c r="AF2939" i="1"/>
  <c r="AF3025" i="1"/>
  <c r="AF2955" i="1"/>
  <c r="AF2938" i="1"/>
  <c r="AF2978" i="1"/>
  <c r="AF2952" i="1"/>
  <c r="AF3111" i="1"/>
  <c r="AF3060" i="1"/>
  <c r="AF3040" i="1"/>
  <c r="AF2979" i="1"/>
  <c r="AF3091" i="1"/>
  <c r="AF3197" i="1"/>
  <c r="AF3318" i="1"/>
  <c r="AF3288" i="1"/>
  <c r="AF3212" i="1"/>
  <c r="AF3177" i="1"/>
  <c r="AF3386" i="1"/>
  <c r="AF3171" i="1"/>
  <c r="AF3412" i="1"/>
  <c r="AF3507" i="1"/>
  <c r="AF3435" i="1"/>
  <c r="AF3373" i="1"/>
  <c r="AF3615" i="1"/>
  <c r="AF3675" i="1"/>
  <c r="AF3627" i="1"/>
  <c r="AF3806" i="1"/>
  <c r="AF3874" i="1"/>
  <c r="AF3693" i="1"/>
  <c r="AF3902" i="1"/>
  <c r="AF3819" i="1"/>
  <c r="AF3990" i="1"/>
  <c r="AF4038" i="1"/>
  <c r="AF4071" i="1"/>
  <c r="AF4135" i="1"/>
  <c r="AF4307" i="1"/>
  <c r="AF4347" i="1"/>
  <c r="AF4427" i="1"/>
  <c r="AF4491" i="1"/>
  <c r="AF4629" i="1"/>
  <c r="AF4386" i="1"/>
  <c r="AF4429" i="1"/>
  <c r="AF4461" i="1"/>
  <c r="AF4493" i="1"/>
  <c r="AF4525" i="1"/>
  <c r="AF4541" i="1"/>
  <c r="AF4557" i="1"/>
  <c r="AF4573" i="1"/>
  <c r="AF4589" i="1"/>
  <c r="AF4677" i="1"/>
  <c r="AF4590" i="1"/>
  <c r="AF4690" i="1"/>
  <c r="AF4363" i="1"/>
  <c r="AF4422" i="1"/>
  <c r="AF2649" i="1"/>
  <c r="AF2654" i="1"/>
  <c r="AF2660" i="1"/>
  <c r="AF2765" i="1"/>
  <c r="AF2757" i="1"/>
  <c r="AF2780" i="1"/>
  <c r="AF2791" i="1"/>
  <c r="AF2888" i="1"/>
  <c r="AF2886" i="1"/>
  <c r="AF2876" i="1"/>
  <c r="AF2966" i="1"/>
  <c r="AF2897" i="1"/>
  <c r="AF2865" i="1"/>
  <c r="AF2849" i="1"/>
  <c r="AF2958" i="1"/>
  <c r="AF3165" i="1"/>
  <c r="AF3076" i="1"/>
  <c r="AF3064" i="1"/>
  <c r="AF2987" i="1"/>
  <c r="AF3121" i="1"/>
  <c r="AF3278" i="1"/>
  <c r="AF3218" i="1"/>
  <c r="AF3206" i="1"/>
  <c r="AF3169" i="1"/>
  <c r="AF3264" i="1"/>
  <c r="AF3251" i="1"/>
  <c r="AF3372" i="1"/>
  <c r="AF3307" i="1"/>
  <c r="AF3471" i="1"/>
  <c r="AF3235" i="1"/>
  <c r="AF3370" i="1"/>
  <c r="AF3426" i="1"/>
  <c r="AF3326" i="1"/>
  <c r="AF3404" i="1"/>
  <c r="AF3684" i="1"/>
  <c r="AF3716" i="1"/>
  <c r="AF3748" i="1"/>
  <c r="AF3575" i="1"/>
  <c r="AF3387" i="1"/>
  <c r="AF3724" i="1"/>
  <c r="AF3587" i="1"/>
  <c r="AF3755" i="1"/>
  <c r="AF3866" i="1"/>
  <c r="AF3767" i="1"/>
  <c r="AF3813" i="1"/>
  <c r="AF3894" i="1"/>
  <c r="AF4014" i="1"/>
  <c r="AF4066" i="1"/>
  <c r="AF4096" i="1"/>
  <c r="AF4128" i="1"/>
  <c r="AF4160" i="1"/>
  <c r="AF4192" i="1"/>
  <c r="AF4224" i="1"/>
  <c r="AF4256" i="1"/>
  <c r="AF4318" i="1"/>
  <c r="AF4334" i="1"/>
  <c r="AF4291" i="1"/>
  <c r="AF4083" i="1"/>
  <c r="AF4147" i="1"/>
  <c r="AF4183" i="1"/>
  <c r="AF4215" i="1"/>
  <c r="AF4247" i="1"/>
  <c r="AF4303" i="1"/>
  <c r="AF4431" i="1"/>
  <c r="AF4495" i="1"/>
  <c r="AF4658" i="1"/>
  <c r="AF4689" i="1"/>
  <c r="AF4721" i="1"/>
  <c r="AF4293" i="1"/>
  <c r="AF4366" i="1"/>
  <c r="AF4390" i="1"/>
  <c r="AF4542" i="1"/>
  <c r="AF4574" i="1"/>
  <c r="AF4642" i="1"/>
  <c r="AF4350" i="1"/>
  <c r="AF2663" i="1"/>
  <c r="AF2636" i="1"/>
  <c r="AF2647" i="1"/>
  <c r="AF2717" i="1"/>
  <c r="AF2741" i="1"/>
  <c r="AF2738" i="1"/>
  <c r="AF2732" i="1"/>
  <c r="AF2797" i="1"/>
  <c r="AF2807" i="1"/>
  <c r="AF2843" i="1"/>
  <c r="AF2907" i="1"/>
  <c r="AF2910" i="1"/>
  <c r="AF2924" i="1"/>
  <c r="AF2980" i="1"/>
  <c r="AF2961" i="1"/>
  <c r="AF2981" i="1"/>
  <c r="AF3045" i="1"/>
  <c r="AF3042" i="1"/>
  <c r="AF3129" i="1"/>
  <c r="AF3044" i="1"/>
  <c r="AF2963" i="1"/>
  <c r="AF3097" i="1"/>
  <c r="AF3294" i="1"/>
  <c r="AF3185" i="1"/>
  <c r="AF3244" i="1"/>
  <c r="AF3215" i="1"/>
  <c r="AF3376" i="1"/>
  <c r="AF3211" i="1"/>
  <c r="AF3467" i="1"/>
  <c r="AF3263" i="1"/>
  <c r="AF3321" i="1"/>
  <c r="AF3631" i="1"/>
  <c r="AF3547" i="1"/>
  <c r="AF3725" i="1"/>
  <c r="AF3802" i="1"/>
  <c r="AF3858" i="1"/>
  <c r="AF3783" i="1"/>
  <c r="AF3950" i="1"/>
  <c r="AF4260" i="1"/>
  <c r="AF4272" i="1"/>
  <c r="AF4276" i="1"/>
  <c r="AF4095" i="1"/>
  <c r="AF4292" i="1"/>
  <c r="AF4391" i="1"/>
  <c r="AF4451" i="1"/>
  <c r="AF4515" i="1"/>
  <c r="AF4402" i="1"/>
  <c r="AF4433" i="1"/>
  <c r="AF4465" i="1"/>
  <c r="AF4497" i="1"/>
  <c r="AF4686" i="1"/>
  <c r="AF4285" i="1"/>
  <c r="AF4674" i="1"/>
  <c r="AF3932" i="1"/>
  <c r="AF4414" i="1"/>
  <c r="AF2674" i="1"/>
  <c r="AF2675" i="1"/>
  <c r="AF2729" i="1"/>
  <c r="AF2721" i="1"/>
  <c r="AF2777" i="1"/>
  <c r="AF2769" i="1"/>
  <c r="AF2805" i="1"/>
  <c r="AF2751" i="1"/>
  <c r="AF2880" i="1"/>
  <c r="AF2862" i="1"/>
  <c r="AF2922" i="1"/>
  <c r="AF2884" i="1"/>
  <c r="AF2976" i="1"/>
  <c r="AF2857" i="1"/>
  <c r="AF3021" i="1"/>
  <c r="AF3006" i="1"/>
  <c r="AF2962" i="1"/>
  <c r="AF3049" i="1"/>
  <c r="AF3133" i="1"/>
  <c r="AF3086" i="1"/>
  <c r="AF3125" i="1"/>
  <c r="AF3003" i="1"/>
  <c r="AF3246" i="1"/>
  <c r="AF3240" i="1"/>
  <c r="AF3083" i="1"/>
  <c r="AF3238" i="1"/>
  <c r="AF3226" i="1"/>
  <c r="AF3290" i="1"/>
  <c r="AF3356" i="1"/>
  <c r="AF3243" i="1"/>
  <c r="AF3463" i="1"/>
  <c r="AF3267" i="1"/>
  <c r="AF3364" i="1"/>
  <c r="AF3451" i="1"/>
  <c r="AF3352" i="1"/>
  <c r="AF3414" i="1"/>
  <c r="AF3543" i="1"/>
  <c r="AF3623" i="1"/>
  <c r="AF3704" i="1"/>
  <c r="AF3736" i="1"/>
  <c r="AF3683" i="1"/>
  <c r="AF3747" i="1"/>
  <c r="AF3635" i="1"/>
  <c r="AF3696" i="1"/>
  <c r="AF3728" i="1"/>
  <c r="AF3741" i="1"/>
  <c r="AF3946" i="1"/>
  <c r="AF3809" i="1"/>
  <c r="AF3878" i="1"/>
  <c r="AF3799" i="1"/>
  <c r="AF4290" i="1"/>
  <c r="AF4076" i="1"/>
  <c r="AF4108" i="1"/>
  <c r="AF4140" i="1"/>
  <c r="AF4172" i="1"/>
  <c r="AF4204" i="1"/>
  <c r="AF4236" i="1"/>
  <c r="AF4300" i="1"/>
  <c r="AF4054" i="1"/>
  <c r="AF4107" i="1"/>
  <c r="AF4163" i="1"/>
  <c r="AF4195" i="1"/>
  <c r="AF4227" i="1"/>
  <c r="AF4287" i="1"/>
  <c r="AF4423" i="1"/>
  <c r="AF4487" i="1"/>
  <c r="AF4621" i="1"/>
  <c r="AF4626" i="1"/>
  <c r="AF4530" i="1"/>
  <c r="AF4562" i="1"/>
  <c r="AF4605" i="1"/>
  <c r="AF4327" i="1"/>
  <c r="AF4434" i="1"/>
  <c r="AF4498" i="1"/>
  <c r="AF4392" i="1"/>
  <c r="AF5106" i="1"/>
  <c r="AF4745" i="1"/>
  <c r="AF4793" i="1"/>
  <c r="AF4825" i="1"/>
  <c r="AF4857" i="1"/>
  <c r="AF4889" i="1"/>
  <c r="AF4921" i="1"/>
  <c r="AF4953" i="1"/>
  <c r="AF4985" i="1"/>
  <c r="AF5017" i="1"/>
  <c r="AF5049" i="1"/>
  <c r="AF5081" i="1"/>
  <c r="AF4749" i="1"/>
  <c r="AF5121" i="1"/>
  <c r="AF4847" i="1"/>
  <c r="AF5248" i="1"/>
  <c r="AF5376" i="1"/>
  <c r="AF4843" i="1"/>
  <c r="AF4975" i="1"/>
  <c r="AF5091" i="1"/>
  <c r="AF5186" i="1"/>
  <c r="AF5428" i="1"/>
  <c r="AF5095" i="1"/>
  <c r="AF5304" i="1"/>
  <c r="AF5424" i="1"/>
  <c r="AF4915" i="1"/>
  <c r="AF5043" i="1"/>
  <c r="AF5130" i="1"/>
  <c r="AF5209" i="1"/>
  <c r="AF5260" i="1"/>
  <c r="AF5324" i="1"/>
  <c r="AF5388" i="1"/>
  <c r="AF5227" i="1"/>
  <c r="AF5263" i="1"/>
  <c r="AF5716" i="1"/>
  <c r="AF5187" i="1"/>
  <c r="AF5618" i="1"/>
  <c r="AF5780" i="1"/>
  <c r="AF5908" i="1"/>
  <c r="AF5994" i="1"/>
  <c r="AF5391" i="1"/>
  <c r="AF5630" i="1"/>
  <c r="AF5696" i="1"/>
  <c r="AF5838" i="1"/>
  <c r="AF5928" i="1"/>
  <c r="AF6036" i="1"/>
  <c r="AF6117" i="1"/>
  <c r="AF6187" i="1"/>
  <c r="AF6292" i="1"/>
  <c r="AF6391" i="1"/>
  <c r="AF6740" i="1"/>
  <c r="AF6062" i="1"/>
  <c r="AF6217" i="1"/>
  <c r="AF6296" i="1"/>
  <c r="AF6356" i="1"/>
  <c r="AF6736" i="1"/>
  <c r="AF5857" i="1"/>
  <c r="AF6257" i="1"/>
  <c r="AF6319" i="1"/>
  <c r="AF6392" i="1"/>
  <c r="AF6460" i="1"/>
  <c r="AF6492" i="1"/>
  <c r="AF6524" i="1"/>
  <c r="AF6564" i="1"/>
  <c r="AF6628" i="1"/>
  <c r="AF6692" i="1"/>
  <c r="AF6764" i="1"/>
  <c r="AF6017" i="1"/>
  <c r="AF6129" i="1"/>
  <c r="AF6193" i="1"/>
  <c r="AF6313" i="1"/>
  <c r="AF6377" i="1"/>
  <c r="AF6102" i="1"/>
  <c r="AF6541" i="1"/>
  <c r="AF6673" i="1"/>
  <c r="AF6800" i="1"/>
  <c r="AF6884" i="1"/>
  <c r="AF6968" i="1"/>
  <c r="AF7096" i="1"/>
  <c r="AF7224" i="1"/>
  <c r="AF7352" i="1"/>
  <c r="AF7480" i="1"/>
  <c r="AF6057" i="1"/>
  <c r="AF6751" i="1"/>
  <c r="AF6862" i="1"/>
  <c r="AF6940" i="1"/>
  <c r="AF7004" i="1"/>
  <c r="AF7068" i="1"/>
  <c r="AF7132" i="1"/>
  <c r="AF7196" i="1"/>
  <c r="AF7260" i="1"/>
  <c r="AF7324" i="1"/>
  <c r="AF7388" i="1"/>
  <c r="AF7452" i="1"/>
  <c r="AF7516" i="1"/>
  <c r="AF6290" i="1"/>
  <c r="AF6521" i="1"/>
  <c r="AF6653" i="1"/>
  <c r="AF6950" i="1"/>
  <c r="AF7078" i="1"/>
  <c r="AF7206" i="1"/>
  <c r="AF7334" i="1"/>
  <c r="AF7462" i="1"/>
  <c r="AF6150" i="1"/>
  <c r="AF6358" i="1"/>
  <c r="AF6856" i="1"/>
  <c r="AF6928" i="1"/>
  <c r="AF6980" i="1"/>
  <c r="AF7044" i="1"/>
  <c r="AF7108" i="1"/>
  <c r="AF7172" i="1"/>
  <c r="AF7236" i="1"/>
  <c r="AF7300" i="1"/>
  <c r="AF7364" i="1"/>
  <c r="AF7428" i="1"/>
  <c r="AF7492" i="1"/>
  <c r="AF7556" i="1"/>
  <c r="AF7293" i="1"/>
  <c r="AF7712" i="1"/>
  <c r="AF7785" i="1"/>
  <c r="AF7832" i="1"/>
  <c r="AF7029" i="1"/>
  <c r="AF7541" i="1"/>
  <c r="AF7762" i="1"/>
  <c r="AF7858" i="1"/>
  <c r="AF7261" i="1"/>
  <c r="AF7602" i="1"/>
  <c r="AF7666" i="1"/>
  <c r="AF7724" i="1"/>
  <c r="AF7866" i="1"/>
  <c r="AF7213" i="1"/>
  <c r="AF7616" i="1"/>
  <c r="AF7736" i="1"/>
  <c r="AF7844" i="1"/>
  <c r="AF7617" i="1"/>
  <c r="AF7745" i="1"/>
  <c r="AF4486" i="1"/>
  <c r="AF4662" i="1"/>
  <c r="AF4694" i="1"/>
  <c r="AF4726" i="1"/>
  <c r="AF4769" i="1"/>
  <c r="AF4806" i="1"/>
  <c r="AF4838" i="1"/>
  <c r="AF4870" i="1"/>
  <c r="AF4902" i="1"/>
  <c r="AF4934" i="1"/>
  <c r="AF4966" i="1"/>
  <c r="AF4998" i="1"/>
  <c r="AF5030" i="1"/>
  <c r="AF5062" i="1"/>
  <c r="AF5094" i="1"/>
  <c r="AF4687" i="1"/>
  <c r="AF4763" i="1"/>
  <c r="AF5144" i="1"/>
  <c r="AF5242" i="1"/>
  <c r="AF5370" i="1"/>
  <c r="AF4855" i="1"/>
  <c r="AF4983" i="1"/>
  <c r="AF5110" i="1"/>
  <c r="AF5202" i="1"/>
  <c r="AF5294" i="1"/>
  <c r="AF5358" i="1"/>
  <c r="AF5476" i="1"/>
  <c r="AF5152" i="1"/>
  <c r="AF5256" i="1"/>
  <c r="AF5384" i="1"/>
  <c r="AF4891" i="1"/>
  <c r="AF5019" i="1"/>
  <c r="AF5146" i="1"/>
  <c r="AF5500" i="1"/>
  <c r="AF5554" i="1"/>
  <c r="AF5644" i="1"/>
  <c r="AF5772" i="1"/>
  <c r="AF5836" i="1"/>
  <c r="AF5900" i="1"/>
  <c r="AF5964" i="1"/>
  <c r="AF6034" i="1"/>
  <c r="AF5558" i="1"/>
  <c r="AF5672" i="1"/>
  <c r="AF5750" i="1"/>
  <c r="AF5814" i="1"/>
  <c r="AE6984" i="1"/>
  <c r="AE6952" i="1"/>
  <c r="AE6916" i="1"/>
  <c r="AE6858" i="1"/>
  <c r="AE6762" i="1"/>
  <c r="AE7546" i="1"/>
  <c r="AE7514" i="1"/>
  <c r="AE7482" i="1"/>
  <c r="AE7450" i="1"/>
  <c r="AE7418" i="1"/>
  <c r="AE7386" i="1"/>
  <c r="AE7354" i="1"/>
  <c r="AE7322" i="1"/>
  <c r="AE7290" i="1"/>
  <c r="AE7258" i="1"/>
  <c r="AE7226" i="1"/>
  <c r="AE7194" i="1"/>
  <c r="AE7162" i="1"/>
  <c r="AE7130" i="1"/>
  <c r="AE7098" i="1"/>
  <c r="AE7066" i="1"/>
  <c r="AE7034" i="1"/>
  <c r="AE7002" i="1"/>
  <c r="AE6970" i="1"/>
  <c r="AE6938" i="1"/>
  <c r="AE6880" i="1"/>
  <c r="AE6831" i="1"/>
  <c r="AE6823" i="1"/>
  <c r="AE6815" i="1"/>
  <c r="AE6807" i="1"/>
  <c r="AE6799" i="1"/>
  <c r="AE6791" i="1"/>
  <c r="AE6783" i="1"/>
  <c r="AE7536" i="1"/>
  <c r="AE7504" i="1"/>
  <c r="AE7472" i="1"/>
  <c r="AE7440" i="1"/>
  <c r="AE7408" i="1"/>
  <c r="AE7376" i="1"/>
  <c r="AE7344" i="1"/>
  <c r="AE7312" i="1"/>
  <c r="AE7280" i="1"/>
  <c r="AE7248" i="1"/>
  <c r="AE7216" i="1"/>
  <c r="AE7184" i="1"/>
  <c r="AE7152" i="1"/>
  <c r="AE7120" i="1"/>
  <c r="AE7088" i="1"/>
  <c r="AE7056" i="1"/>
  <c r="AE7024" i="1"/>
  <c r="AE6992" i="1"/>
  <c r="AE6960" i="1"/>
  <c r="AE6908" i="1"/>
  <c r="AE6839" i="1"/>
  <c r="AE7570" i="1"/>
  <c r="AE7538" i="1"/>
  <c r="AE7506" i="1"/>
  <c r="AE7474" i="1"/>
  <c r="AE7442" i="1"/>
  <c r="AE7410" i="1"/>
  <c r="AE7378" i="1"/>
  <c r="AE7346" i="1"/>
  <c r="AE7314" i="1"/>
  <c r="AE7282" i="1"/>
  <c r="AE7250" i="1"/>
  <c r="AE7218" i="1"/>
  <c r="AE7186" i="1"/>
  <c r="AE7154" i="1"/>
  <c r="AE7122" i="1"/>
  <c r="AE7090" i="1"/>
  <c r="AE7058" i="1"/>
  <c r="AE7026" i="1"/>
  <c r="AE6994" i="1"/>
  <c r="AE6962" i="1"/>
  <c r="AE6920" i="1"/>
  <c r="AE6854" i="1"/>
  <c r="AE6842" i="1"/>
  <c r="AE6735" i="1"/>
  <c r="AE6375" i="1"/>
  <c r="AE6299" i="1"/>
  <c r="AE6277" i="1"/>
  <c r="AE6245" i="1"/>
  <c r="AE6213" i="1"/>
  <c r="AE6181" i="1"/>
  <c r="AE6149" i="1"/>
  <c r="AE6117" i="1"/>
  <c r="AE6082" i="1"/>
  <c r="AE6048" i="1"/>
  <c r="AE6739" i="1"/>
  <c r="AE6371" i="1"/>
  <c r="AE6307" i="1"/>
  <c r="AE6263" i="1"/>
  <c r="AE6231" i="1"/>
  <c r="AE6199" i="1"/>
  <c r="AE6167" i="1"/>
  <c r="AE6135" i="1"/>
  <c r="AE6103" i="1"/>
  <c r="AE6068" i="1"/>
  <c r="AE6782" i="1"/>
  <c r="AE6774" i="1"/>
  <c r="AE6759" i="1"/>
  <c r="AE6415" i="1"/>
  <c r="AE6351" i="1"/>
  <c r="AE6289" i="1"/>
  <c r="AE6265" i="1"/>
  <c r="AE6233" i="1"/>
  <c r="AE6205" i="1"/>
  <c r="AE6173" i="1"/>
  <c r="AE6141" i="1"/>
  <c r="AE6109" i="1"/>
  <c r="AE6058" i="1"/>
  <c r="AE6731" i="1"/>
  <c r="AE6723" i="1"/>
  <c r="AE6715" i="1"/>
  <c r="AE6707" i="1"/>
  <c r="AE6699" i="1"/>
  <c r="AE6691" i="1"/>
  <c r="AE6683" i="1"/>
  <c r="AE6675" i="1"/>
  <c r="AE6667" i="1"/>
  <c r="AE6659" i="1"/>
  <c r="AE6651" i="1"/>
  <c r="AE6643" i="1"/>
  <c r="AE6635" i="1"/>
  <c r="AE6627" i="1"/>
  <c r="AE6619" i="1"/>
  <c r="AE6611" i="1"/>
  <c r="AE6603" i="1"/>
  <c r="AE6595" i="1"/>
  <c r="AE6587" i="1"/>
  <c r="AE6579" i="1"/>
  <c r="AE6571" i="1"/>
  <c r="AE6563" i="1"/>
  <c r="AE6555" i="1"/>
  <c r="AE6547" i="1"/>
  <c r="AE6539" i="1"/>
  <c r="AE6531" i="1"/>
  <c r="AE6523" i="1"/>
  <c r="AE6515" i="1"/>
  <c r="AE6507" i="1"/>
  <c r="AE6499" i="1"/>
  <c r="AE6491" i="1"/>
  <c r="AE6483" i="1"/>
  <c r="AE6475" i="1"/>
  <c r="AE6467" i="1"/>
  <c r="AE6459" i="1"/>
  <c r="AE6451" i="1"/>
  <c r="AE6443" i="1"/>
  <c r="AE6435" i="1"/>
  <c r="AE6427" i="1"/>
  <c r="AE6419" i="1"/>
  <c r="AE6379" i="1"/>
  <c r="AE6315" i="1"/>
  <c r="AE6275" i="1"/>
  <c r="AE6243" i="1"/>
  <c r="AE6207" i="1"/>
  <c r="AE6175" i="1"/>
  <c r="AE6143" i="1"/>
  <c r="AE6111" i="1"/>
  <c r="AE6083" i="1"/>
  <c r="AE6062" i="1"/>
  <c r="AE6034" i="1"/>
  <c r="AE6002" i="1"/>
  <c r="AE5970" i="1"/>
  <c r="AE5938" i="1"/>
  <c r="AE5906" i="1"/>
  <c r="AE5874" i="1"/>
  <c r="AE5842" i="1"/>
  <c r="AE5810" i="1"/>
  <c r="AE5778" i="1"/>
  <c r="AE5746" i="1"/>
  <c r="AE5678" i="1"/>
  <c r="AE5644" i="1"/>
  <c r="AE5614" i="1"/>
  <c r="AE5596" i="1"/>
  <c r="AE5570" i="1"/>
  <c r="AE5551" i="1"/>
  <c r="AE6024" i="1"/>
  <c r="AE5998" i="1"/>
  <c r="AE5966" i="1"/>
  <c r="AE5934" i="1"/>
  <c r="AE5902" i="1"/>
  <c r="AE5870" i="1"/>
  <c r="AE5838" i="1"/>
  <c r="AE5806" i="1"/>
  <c r="AE5774" i="1"/>
  <c r="AE5742" i="1"/>
  <c r="AE5723" i="1"/>
  <c r="AE5710" i="1"/>
  <c r="AE5694" i="1"/>
  <c r="AE5674" i="1"/>
  <c r="AE5638" i="1"/>
  <c r="AE5607" i="1"/>
  <c r="AE5584" i="1"/>
  <c r="AE5566" i="1"/>
  <c r="AE5547" i="1"/>
  <c r="AE6020" i="1"/>
  <c r="AE5988" i="1"/>
  <c r="AE5956" i="1"/>
  <c r="AE5924" i="1"/>
  <c r="AE5892" i="1"/>
  <c r="AE5860" i="1"/>
  <c r="AE5828" i="1"/>
  <c r="AE5796" i="1"/>
  <c r="AE5764" i="1"/>
  <c r="AE5732" i="1"/>
  <c r="AE5670" i="1"/>
  <c r="AE5640" i="1"/>
  <c r="AE5616" i="1"/>
  <c r="AE5590" i="1"/>
  <c r="AE5562" i="1"/>
  <c r="AE5542" i="1"/>
  <c r="AE6006" i="1"/>
  <c r="AE5974" i="1"/>
  <c r="AE5942" i="1"/>
  <c r="AE5910" i="1"/>
  <c r="AE5878" i="1"/>
  <c r="AE5846" i="1"/>
  <c r="AE5814" i="1"/>
  <c r="AE5782" i="1"/>
  <c r="AE5750" i="1"/>
  <c r="AE5726" i="1"/>
  <c r="AE5708" i="1"/>
  <c r="AE5692" i="1"/>
  <c r="AE5672" i="1"/>
  <c r="AE5642" i="1"/>
  <c r="AE5615" i="1"/>
  <c r="AE5594" i="1"/>
  <c r="AE5574" i="1"/>
  <c r="AE5555" i="1"/>
  <c r="AE5526" i="1"/>
  <c r="AE5503" i="1"/>
  <c r="AE5484" i="1"/>
  <c r="AE5462" i="1"/>
  <c r="AE5439" i="1"/>
  <c r="AE5420" i="1"/>
  <c r="AE5392" i="1"/>
  <c r="AE5360" i="1"/>
  <c r="AE5328" i="1"/>
  <c r="AE5296" i="1"/>
  <c r="AE5264" i="1"/>
  <c r="AE5236" i="1"/>
  <c r="AE5176" i="1"/>
  <c r="AE5092" i="1"/>
  <c r="AE5514" i="1"/>
  <c r="AE5482" i="1"/>
  <c r="AE5450" i="1"/>
  <c r="AE5418" i="1"/>
  <c r="AE5382" i="1"/>
  <c r="AE5350" i="1"/>
  <c r="AE5318" i="1"/>
  <c r="AE5286" i="1"/>
  <c r="AE5254" i="1"/>
  <c r="AE5222" i="1"/>
  <c r="AE5204" i="1"/>
  <c r="AE5140" i="1"/>
  <c r="AE5527" i="1"/>
  <c r="AE5508" i="1"/>
  <c r="AE5486" i="1"/>
  <c r="AE5463" i="1"/>
  <c r="AE5444" i="1"/>
  <c r="AE5422" i="1"/>
  <c r="AE5400" i="1"/>
  <c r="AE5368" i="1"/>
  <c r="AE5336" i="1"/>
  <c r="AE5304" i="1"/>
  <c r="AE5272" i="1"/>
  <c r="AE5240" i="1"/>
  <c r="AE5200" i="1"/>
  <c r="AE5136" i="1"/>
  <c r="AE5085" i="1"/>
  <c r="AE5522" i="1"/>
  <c r="AE5490" i="1"/>
  <c r="AE5458" i="1"/>
  <c r="AE5426" i="1"/>
  <c r="AE5390" i="1"/>
  <c r="AE5358" i="1"/>
  <c r="AE5326" i="1"/>
  <c r="AE5294" i="1"/>
  <c r="AE5262" i="1"/>
  <c r="AE5226" i="1"/>
  <c r="AE5196" i="1"/>
  <c r="AE5132" i="1"/>
  <c r="AE5096" i="1"/>
  <c r="AE5081" i="1"/>
  <c r="AE5073" i="1"/>
  <c r="AE5065" i="1"/>
  <c r="AE5057" i="1"/>
  <c r="AE5049" i="1"/>
  <c r="AE5041" i="1"/>
  <c r="AE5033" i="1"/>
  <c r="AE5025" i="1"/>
  <c r="AE5017" i="1"/>
  <c r="AE5009" i="1"/>
  <c r="AE5001" i="1"/>
  <c r="AE4993" i="1"/>
  <c r="AE4985" i="1"/>
  <c r="AE4977" i="1"/>
  <c r="AE4969" i="1"/>
  <c r="AE4961" i="1"/>
  <c r="AE4953" i="1"/>
  <c r="AE4945" i="1"/>
  <c r="AE4937" i="1"/>
  <c r="AE4929" i="1"/>
  <c r="AE4921" i="1"/>
  <c r="AE4913" i="1"/>
  <c r="AE4905" i="1"/>
  <c r="AE4897" i="1"/>
  <c r="AE4889" i="1"/>
  <c r="AE4881" i="1"/>
  <c r="AE4873" i="1"/>
  <c r="AE4865" i="1"/>
  <c r="AE4857" i="1"/>
  <c r="AE4849" i="1"/>
  <c r="AE4841" i="1"/>
  <c r="AE4833" i="1"/>
  <c r="AE4825" i="1"/>
  <c r="AE4817" i="1"/>
  <c r="AE4809" i="1"/>
  <c r="AE4801" i="1"/>
  <c r="AE4793" i="1"/>
  <c r="AE4785" i="1"/>
  <c r="AE4777" i="1"/>
  <c r="AE4745" i="1"/>
  <c r="AE4744" i="1"/>
  <c r="AE4729" i="1"/>
  <c r="AE4769" i="1"/>
  <c r="AE4720" i="1"/>
  <c r="AE4645" i="1"/>
  <c r="AE4629" i="1"/>
  <c r="AE4600" i="1"/>
  <c r="AE4377" i="1"/>
  <c r="AE4697" i="1"/>
  <c r="AE4665" i="1"/>
  <c r="AE4628" i="1"/>
  <c r="AE4612" i="1"/>
  <c r="AE4365" i="1"/>
  <c r="AE4353" i="1"/>
  <c r="AE4345" i="1"/>
  <c r="AE4712" i="1"/>
  <c r="AE4680" i="1"/>
  <c r="AE4652" i="1"/>
  <c r="AE4616" i="1"/>
  <c r="AE4401" i="1"/>
  <c r="AE4366" i="1"/>
  <c r="AE4338" i="1"/>
  <c r="AE4692" i="1"/>
  <c r="AE4648" i="1"/>
  <c r="AE4609" i="1"/>
  <c r="AE4593" i="1"/>
  <c r="AE4585" i="1"/>
  <c r="AE4577" i="1"/>
  <c r="AE4569" i="1"/>
  <c r="AE4561" i="1"/>
  <c r="AE4553" i="1"/>
  <c r="AE4545" i="1"/>
  <c r="AE4537" i="1"/>
  <c r="AE4529" i="1"/>
  <c r="AE4521" i="1"/>
  <c r="AE4513" i="1"/>
  <c r="AE4505" i="1"/>
  <c r="AE4497" i="1"/>
  <c r="AE4489" i="1"/>
  <c r="AE4481" i="1"/>
  <c r="AE4473" i="1"/>
  <c r="AE4465" i="1"/>
  <c r="AE4457" i="1"/>
  <c r="AE4449" i="1"/>
  <c r="AE4441" i="1"/>
  <c r="AE4433" i="1"/>
  <c r="AE4425" i="1"/>
  <c r="AE4417" i="1"/>
  <c r="AE4409" i="1"/>
  <c r="AE4397" i="1"/>
  <c r="AE4290" i="1"/>
  <c r="AE4279" i="1"/>
  <c r="AE4251" i="1"/>
  <c r="AE4243" i="1"/>
  <c r="AE4235" i="1"/>
  <c r="AE4227" i="1"/>
  <c r="AE4219" i="1"/>
  <c r="AE4211" i="1"/>
  <c r="AE4203" i="1"/>
  <c r="AE4195" i="1"/>
  <c r="AE4187" i="1"/>
  <c r="AE4179" i="1"/>
  <c r="AE4171" i="1"/>
  <c r="AE4163" i="1"/>
  <c r="AE4154" i="1"/>
  <c r="AE4138" i="1"/>
  <c r="AE4122" i="1"/>
  <c r="AE4106" i="1"/>
  <c r="AE4090" i="1"/>
  <c r="AE4074" i="1"/>
  <c r="AE4037" i="1"/>
  <c r="AE4005" i="1"/>
  <c r="AE3941" i="1"/>
  <c r="AE4062" i="1"/>
  <c r="AE4048" i="1"/>
  <c r="AE4022" i="1"/>
  <c r="AE4001" i="1"/>
  <c r="AE4298" i="1"/>
  <c r="AE4270" i="1"/>
  <c r="AE4060" i="1"/>
  <c r="AE4028" i="1"/>
  <c r="AE3992" i="1"/>
  <c r="AE3949" i="1"/>
  <c r="AE4330" i="1"/>
  <c r="AE4322" i="1"/>
  <c r="AE4314" i="1"/>
  <c r="AE4306" i="1"/>
  <c r="AE4294" i="1"/>
  <c r="AE4056" i="1"/>
  <c r="AE4030" i="1"/>
  <c r="AE4009" i="1"/>
  <c r="AE3982" i="1"/>
  <c r="AE3966" i="1"/>
  <c r="AE3950" i="1"/>
  <c r="AE3934" i="1"/>
  <c r="AE3918" i="1"/>
  <c r="AE3902" i="1"/>
  <c r="AE3886" i="1"/>
  <c r="AE3870" i="1"/>
  <c r="AE3854" i="1"/>
  <c r="AE3838" i="1"/>
  <c r="AE3825" i="1"/>
  <c r="AE3817" i="1"/>
  <c r="AE3809" i="1"/>
  <c r="AE3801" i="1"/>
  <c r="AE3793" i="1"/>
  <c r="AE3766" i="1"/>
  <c r="AE3977" i="1"/>
  <c r="AE3945" i="1"/>
  <c r="AE3913" i="1"/>
  <c r="AE3881" i="1"/>
  <c r="AE3849" i="1"/>
  <c r="AE3786" i="1"/>
  <c r="AE3758" i="1"/>
  <c r="AE3968" i="1"/>
  <c r="AE3936" i="1"/>
  <c r="AE3904" i="1"/>
  <c r="AE3888" i="1"/>
  <c r="AE3872" i="1"/>
  <c r="AE3856" i="1"/>
  <c r="AE3840" i="1"/>
  <c r="AE3790" i="1"/>
  <c r="AE3771" i="1"/>
  <c r="AE3909" i="1"/>
  <c r="AE3877" i="1"/>
  <c r="AE3845" i="1"/>
  <c r="AE3778" i="1"/>
  <c r="AE3738" i="1"/>
  <c r="AE3674" i="1"/>
  <c r="AE3649" i="1"/>
  <c r="AE3633" i="1"/>
  <c r="AE3617" i="1"/>
  <c r="AE3601" i="1"/>
  <c r="AE3585" i="1"/>
  <c r="AE3569" i="1"/>
  <c r="AE3553" i="1"/>
  <c r="AE3526" i="1"/>
  <c r="AE3750" i="1"/>
  <c r="AE3718" i="1"/>
  <c r="AE3686" i="1"/>
  <c r="AE3670" i="1"/>
  <c r="AE3638" i="1"/>
  <c r="AE3606" i="1"/>
  <c r="AE3574" i="1"/>
  <c r="AE3538" i="1"/>
  <c r="AE3525" i="1"/>
  <c r="AE3730" i="1"/>
  <c r="AE3677" i="1"/>
  <c r="AE3645" i="1"/>
  <c r="AE3613" i="1"/>
  <c r="AE3581" i="1"/>
  <c r="AE3549" i="1"/>
  <c r="AE3742" i="1"/>
  <c r="AE3673" i="1"/>
  <c r="AE3642" i="1"/>
  <c r="AE3610" i="1"/>
  <c r="AE3578" i="1"/>
  <c r="AE3546" i="1"/>
  <c r="AE3446" i="1"/>
  <c r="AE3418" i="1"/>
  <c r="AE3386" i="1"/>
  <c r="AE3356" i="1"/>
  <c r="AE3324" i="1"/>
  <c r="AE3502" i="1"/>
  <c r="AE3486" i="1"/>
  <c r="AE3470" i="1"/>
  <c r="AE3458" i="1"/>
  <c r="AE3450" i="1"/>
  <c r="AE3432" i="1"/>
  <c r="AE3404" i="1"/>
  <c r="AE3368" i="1"/>
  <c r="AE3336" i="1"/>
  <c r="AE3445" i="1"/>
  <c r="AE3434" i="1"/>
  <c r="AE3400" i="1"/>
  <c r="AE3374" i="1"/>
  <c r="AE3348" i="1"/>
  <c r="AE3318" i="1"/>
  <c r="AE3501" i="1"/>
  <c r="AE3485" i="1"/>
  <c r="AE3469" i="1"/>
  <c r="AE3453" i="1"/>
  <c r="AE3422" i="1"/>
  <c r="AE3390" i="1"/>
  <c r="AE3350" i="1"/>
  <c r="AE3316" i="1"/>
  <c r="AE3284" i="1"/>
  <c r="AE3252" i="1"/>
  <c r="AE3220" i="1"/>
  <c r="AE3187" i="1"/>
  <c r="AE3169" i="1"/>
  <c r="AE3290" i="1"/>
  <c r="AE3258" i="1"/>
  <c r="AE3226" i="1"/>
  <c r="AE3199" i="1"/>
  <c r="AE3181" i="1"/>
  <c r="AE3292" i="1"/>
  <c r="AE3260" i="1"/>
  <c r="AE3228" i="1"/>
  <c r="AE3196" i="1"/>
  <c r="AE3314" i="1"/>
  <c r="AE3282" i="1"/>
  <c r="AE3250" i="1"/>
  <c r="AE3218" i="1"/>
  <c r="AE3183" i="1"/>
  <c r="AE3153" i="1"/>
  <c r="AE3131" i="1"/>
  <c r="AE3108" i="1"/>
  <c r="AE3056" i="1"/>
  <c r="AE3160" i="1"/>
  <c r="AE3141" i="1"/>
  <c r="AE3119" i="1"/>
  <c r="AE3097" i="1"/>
  <c r="AE3052" i="1"/>
  <c r="AE3161" i="1"/>
  <c r="AE3139" i="1"/>
  <c r="AE3116" i="1"/>
  <c r="AE3087" i="1"/>
  <c r="AE3047" i="1"/>
  <c r="AE3039" i="1"/>
  <c r="AE3152" i="1"/>
  <c r="AE3120" i="1"/>
  <c r="AE3099" i="1"/>
  <c r="AE3027" i="1"/>
  <c r="AE3008" i="1"/>
  <c r="AE2958" i="1"/>
  <c r="AE2950" i="1"/>
  <c r="AE2942" i="1"/>
  <c r="AE2988" i="1"/>
  <c r="AE3022" i="1"/>
  <c r="AE2968" i="1"/>
  <c r="AE3012" i="1"/>
  <c r="AE2933" i="1"/>
  <c r="AE2910" i="1"/>
  <c r="AE2888" i="1"/>
  <c r="AE2856" i="1"/>
  <c r="AE2926" i="1"/>
  <c r="AE2901" i="1"/>
  <c r="AE2874" i="1"/>
  <c r="AE2925" i="1"/>
  <c r="AE2892" i="1"/>
  <c r="AE2860" i="1"/>
  <c r="AE2894" i="1"/>
  <c r="AE2862" i="1"/>
  <c r="AE2827" i="1"/>
  <c r="AE2795" i="1"/>
  <c r="AE2781" i="1"/>
  <c r="AE2817" i="1"/>
  <c r="AE2779" i="1"/>
  <c r="AE2813" i="1"/>
  <c r="AE2841" i="1"/>
  <c r="AE2809" i="1"/>
  <c r="AE2783" i="1"/>
  <c r="AE2767" i="1"/>
  <c r="AE2757" i="1"/>
  <c r="AE2761" i="1"/>
  <c r="AE2741" i="1"/>
  <c r="AE2715" i="1"/>
  <c r="AE2721" i="1"/>
  <c r="AE2694" i="1"/>
  <c r="AE2707" i="1"/>
  <c r="AE2729" i="1"/>
  <c r="AE2713" i="1"/>
  <c r="AE2691" i="1"/>
  <c r="AE2674" i="1"/>
  <c r="AE2644" i="1"/>
  <c r="AE2684" i="1"/>
  <c r="AE2640" i="1"/>
  <c r="AE2629" i="1"/>
  <c r="AE2670" i="1"/>
  <c r="AE2657" i="1"/>
  <c r="AE2636" i="1"/>
  <c r="AE2683" i="1"/>
  <c r="AE2632" i="1"/>
  <c r="AF2672" i="1"/>
  <c r="AF2658" i="1"/>
  <c r="AF2727" i="1"/>
  <c r="AF2723" i="1"/>
  <c r="AF2737" i="1"/>
  <c r="AF2773" i="1"/>
  <c r="AF2783" i="1"/>
  <c r="AF2835" i="1"/>
  <c r="AF2834" i="1"/>
  <c r="AF2911" i="1"/>
  <c r="AF2858" i="1"/>
  <c r="AF2906" i="1"/>
  <c r="AF2969" i="1"/>
  <c r="AF2877" i="1"/>
  <c r="AF2986" i="1"/>
  <c r="AF2984" i="1"/>
  <c r="AF3004" i="1"/>
  <c r="AF3062" i="1"/>
  <c r="AF3149" i="1"/>
  <c r="AF3069" i="1"/>
  <c r="AF3048" i="1"/>
  <c r="AF3011" i="1"/>
  <c r="AF3107" i="1"/>
  <c r="AF3220" i="1"/>
  <c r="AF3075" i="1"/>
  <c r="AF3298" i="1"/>
  <c r="AF3222" i="1"/>
  <c r="AF3247" i="1"/>
  <c r="AF3408" i="1"/>
  <c r="AF3275" i="1"/>
  <c r="AF3422" i="1"/>
  <c r="AF3231" i="1"/>
  <c r="AF3443" i="1"/>
  <c r="AF3403" i="1"/>
  <c r="AF3647" i="1"/>
  <c r="AF3337" i="1"/>
  <c r="AF3659" i="1"/>
  <c r="AF3814" i="1"/>
  <c r="AF3906" i="1"/>
  <c r="AF3779" i="1"/>
  <c r="AF3934" i="1"/>
  <c r="AF4030" i="1"/>
  <c r="AF4050" i="1"/>
  <c r="AF4323" i="1"/>
  <c r="AF4087" i="1"/>
  <c r="AF4151" i="1"/>
  <c r="AF3940" i="1"/>
  <c r="AF4375" i="1"/>
  <c r="AF4443" i="1"/>
  <c r="AF4507" i="1"/>
  <c r="AF4261" i="1"/>
  <c r="AF4405" i="1"/>
  <c r="AF4437" i="1"/>
  <c r="AF4469" i="1"/>
  <c r="AF4501" i="1"/>
  <c r="AF4529" i="1"/>
  <c r="AF4545" i="1"/>
  <c r="AF4561" i="1"/>
  <c r="AF4577" i="1"/>
  <c r="AF4593" i="1"/>
  <c r="AF4702" i="1"/>
  <c r="AF4602" i="1"/>
  <c r="AF4697" i="1"/>
  <c r="AF4387" i="1"/>
  <c r="AF2644" i="1"/>
  <c r="AF2667" i="1"/>
  <c r="AF2731" i="1"/>
  <c r="AF2692" i="1"/>
  <c r="AF2722" i="1"/>
  <c r="AF2733" i="1"/>
  <c r="AF2837" i="1"/>
  <c r="AF2802" i="1"/>
  <c r="AF2838" i="1"/>
  <c r="AF2822" i="1"/>
  <c r="AF2892" i="1"/>
  <c r="AF2982" i="1"/>
  <c r="AF2964" i="1"/>
  <c r="AF2974" i="1"/>
  <c r="AF2935" i="1"/>
  <c r="AF2965" i="1"/>
  <c r="AF2948" i="1"/>
  <c r="AF3085" i="1"/>
  <c r="AF3073" i="1"/>
  <c r="AF3052" i="1"/>
  <c r="AF3189" i="1"/>
  <c r="AF3300" i="1"/>
  <c r="AF3272" i="1"/>
  <c r="AF3260" i="1"/>
  <c r="AF3210" i="1"/>
  <c r="AF3274" i="1"/>
  <c r="AF3315" i="1"/>
  <c r="AF3402" i="1"/>
  <c r="AF3328" i="1"/>
  <c r="AF3487" i="1"/>
  <c r="AF3299" i="1"/>
  <c r="AF3384" i="1"/>
  <c r="AF3440" i="1"/>
  <c r="AF3342" i="1"/>
  <c r="AF3420" i="1"/>
  <c r="AF3691" i="1"/>
  <c r="AF3723" i="1"/>
  <c r="AF3325" i="1"/>
  <c r="AF3607" i="1"/>
  <c r="AF3527" i="1"/>
  <c r="AF3731" i="1"/>
  <c r="AF3619" i="1"/>
  <c r="AF3775" i="1"/>
  <c r="AF3898" i="1"/>
  <c r="AF3763" i="1"/>
  <c r="AF3821" i="1"/>
  <c r="AF3926" i="1"/>
  <c r="AF4296" i="1"/>
  <c r="AF4072" i="1"/>
  <c r="AF4104" i="1"/>
  <c r="AF4136" i="1"/>
  <c r="AF4168" i="1"/>
  <c r="AF4200" i="1"/>
  <c r="AF4232" i="1"/>
  <c r="AF4294" i="1"/>
  <c r="AF4322" i="1"/>
  <c r="AF4338" i="1"/>
  <c r="AF4319" i="1"/>
  <c r="AF4099" i="1"/>
  <c r="AF4159" i="1"/>
  <c r="AF4191" i="1"/>
  <c r="AF4223" i="1"/>
  <c r="AF4255" i="1"/>
  <c r="AF3980" i="1"/>
  <c r="AF4447" i="1"/>
  <c r="AF4511" i="1"/>
  <c r="AF4666" i="1"/>
  <c r="AF4698" i="1"/>
  <c r="AF4730" i="1"/>
  <c r="AF4609" i="1"/>
  <c r="AF4370" i="1"/>
  <c r="AF4399" i="1"/>
  <c r="AF4550" i="1"/>
  <c r="AF4586" i="1"/>
  <c r="AF4289" i="1"/>
  <c r="AF4354" i="1"/>
  <c r="AF2671" i="1"/>
  <c r="AF2662" i="1"/>
  <c r="AF2648" i="1"/>
  <c r="AF2688" i="1"/>
  <c r="AF2750" i="1"/>
  <c r="AF2749" i="1"/>
  <c r="AF2815" i="1"/>
  <c r="AF2819" i="1"/>
  <c r="AF2823" i="1"/>
  <c r="AF2900" i="1"/>
  <c r="AF2841" i="1"/>
  <c r="AF2923" i="1"/>
  <c r="AF2943" i="1"/>
  <c r="AF2989" i="1"/>
  <c r="AF2990" i="1"/>
  <c r="AF3010" i="1"/>
  <c r="AF3056" i="1"/>
  <c r="AF3066" i="1"/>
  <c r="AF3145" i="1"/>
  <c r="AF3054" i="1"/>
  <c r="AF2995" i="1"/>
  <c r="AF3113" i="1"/>
  <c r="AF3316" i="1"/>
  <c r="AF3256" i="1"/>
  <c r="AF3254" i="1"/>
  <c r="AF3279" i="1"/>
  <c r="AF3418" i="1"/>
  <c r="AF3366" i="1"/>
  <c r="AF3483" i="1"/>
  <c r="AF3441" i="1"/>
  <c r="AF3369" i="1"/>
  <c r="AF3663" i="1"/>
  <c r="AF3579" i="1"/>
  <c r="AF3791" i="1"/>
  <c r="AF3810" i="1"/>
  <c r="AF3890" i="1"/>
  <c r="AF3854" i="1"/>
  <c r="AF3982" i="1"/>
  <c r="AF4304" i="1"/>
  <c r="AF4006" i="1"/>
  <c r="AF4298" i="1"/>
  <c r="AF4111" i="1"/>
  <c r="AF4315" i="1"/>
  <c r="AF4398" i="1"/>
  <c r="AF4467" i="1"/>
  <c r="AF4646" i="1"/>
  <c r="AF4409" i="1"/>
  <c r="AF4441" i="1"/>
  <c r="AF4473" i="1"/>
  <c r="AF4505" i="1"/>
  <c r="AF4693" i="1"/>
  <c r="AF4339" i="1"/>
  <c r="AF4681" i="1"/>
  <c r="AF4371" i="1"/>
  <c r="AF4430" i="1"/>
  <c r="AF2632" i="1"/>
  <c r="AF2640" i="1"/>
  <c r="AF2673" i="1"/>
  <c r="AF2726" i="1"/>
  <c r="AF2754" i="1"/>
  <c r="AF2764" i="1"/>
  <c r="AF2827" i="1"/>
  <c r="AF2801" i="1"/>
  <c r="AF2896" i="1"/>
  <c r="AF2878" i="1"/>
  <c r="AF2931" i="1"/>
  <c r="AF2919" i="1"/>
  <c r="AF2992" i="1"/>
  <c r="AF2970" i="1"/>
  <c r="AF2920" i="1"/>
  <c r="AF2881" i="1"/>
  <c r="AF2988" i="1"/>
  <c r="AF3065" i="1"/>
  <c r="AF3046" i="1"/>
  <c r="AF3115" i="1"/>
  <c r="AF3141" i="1"/>
  <c r="AF3058" i="1"/>
  <c r="AF3268" i="1"/>
  <c r="AF3250" i="1"/>
  <c r="AF3193" i="1"/>
  <c r="AF3292" i="1"/>
  <c r="AF3248" i="1"/>
  <c r="AF3312" i="1"/>
  <c r="AF3392" i="1"/>
  <c r="AF3350" i="1"/>
  <c r="AF3479" i="1"/>
  <c r="AF3322" i="1"/>
  <c r="AF3378" i="1"/>
  <c r="AF3459" i="1"/>
  <c r="AF3368" i="1"/>
  <c r="AF3430" i="1"/>
  <c r="AF3383" i="1"/>
  <c r="AF3655" i="1"/>
  <c r="AF3711" i="1"/>
  <c r="AF3743" i="1"/>
  <c r="AF3708" i="1"/>
  <c r="AF3523" i="1"/>
  <c r="AF3667" i="1"/>
  <c r="AF3703" i="1"/>
  <c r="AF3735" i="1"/>
  <c r="AF3850" i="1"/>
  <c r="AF3978" i="1"/>
  <c r="AF3817" i="1"/>
  <c r="AF3910" i="1"/>
  <c r="AF3815" i="1"/>
  <c r="AF4308" i="1"/>
  <c r="AF4084" i="1"/>
  <c r="AF4116" i="1"/>
  <c r="AF4148" i="1"/>
  <c r="AF4180" i="1"/>
  <c r="AF4212" i="1"/>
  <c r="AF4244" i="1"/>
  <c r="AF4306" i="1"/>
  <c r="AF4058" i="1"/>
  <c r="AF4123" i="1"/>
  <c r="AF4171" i="1"/>
  <c r="AF4203" i="1"/>
  <c r="AF4235" i="1"/>
  <c r="AF4311" i="1"/>
  <c r="AF4439" i="1"/>
  <c r="AF4503" i="1"/>
  <c r="AF3948" i="1"/>
  <c r="AF4633" i="1"/>
  <c r="AF4538" i="1"/>
  <c r="AF4570" i="1"/>
  <c r="AF4622" i="1"/>
  <c r="AF4367" i="1"/>
  <c r="AF4450" i="1"/>
  <c r="AF4514" i="1"/>
  <c r="AF4691" i="1"/>
  <c r="AF5109" i="1"/>
  <c r="AF4770" i="1"/>
  <c r="AF4801" i="1"/>
  <c r="AF4833" i="1"/>
  <c r="AF4865" i="1"/>
  <c r="AF4897" i="1"/>
  <c r="AF4929" i="1"/>
  <c r="AF4961" i="1"/>
  <c r="AF4993" i="1"/>
  <c r="AF5025" i="1"/>
  <c r="AF5057" i="1"/>
  <c r="AF4404" i="1"/>
  <c r="AF4758" i="1"/>
  <c r="AF4739" i="1"/>
  <c r="AF5103" i="1"/>
  <c r="AF5290" i="1"/>
  <c r="AF5448" i="1"/>
  <c r="AF4879" i="1"/>
  <c r="AF5007" i="1"/>
  <c r="AF5124" i="1"/>
  <c r="AF5206" i="1"/>
  <c r="AF5492" i="1"/>
  <c r="AF5224" i="1"/>
  <c r="AF5346" i="1"/>
  <c r="AF5488" i="1"/>
  <c r="AF4947" i="1"/>
  <c r="AF5075" i="1"/>
  <c r="AF5156" i="1"/>
  <c r="AF5212" i="1"/>
  <c r="AF5270" i="1"/>
  <c r="AF5334" i="1"/>
  <c r="AF5398" i="1"/>
  <c r="AF5311" i="1"/>
  <c r="AF5367" i="1"/>
  <c r="AF5952" i="1"/>
  <c r="AF5239" i="1"/>
  <c r="AF5632" i="1"/>
  <c r="AF5802" i="1"/>
  <c r="AF5940" i="1"/>
  <c r="AF6004" i="1"/>
  <c r="AF5550" i="1"/>
  <c r="AF5662" i="1"/>
  <c r="AF5710" i="1"/>
  <c r="AF5848" i="1"/>
  <c r="AF5950" i="1"/>
  <c r="AF5633" i="1"/>
  <c r="AF6133" i="1"/>
  <c r="AF6203" i="1"/>
  <c r="AF6327" i="1"/>
  <c r="AF6400" i="1"/>
  <c r="AF5749" i="1"/>
  <c r="AF6089" i="1"/>
  <c r="AF6235" i="1"/>
  <c r="AF6309" i="1"/>
  <c r="AF6372" i="1"/>
  <c r="AF6747" i="1"/>
  <c r="AF5937" i="1"/>
  <c r="AF6273" i="1"/>
  <c r="AF6328" i="1"/>
  <c r="AF6436" i="1"/>
  <c r="AF6468" i="1"/>
  <c r="AF6500" i="1"/>
  <c r="AF6532" i="1"/>
  <c r="AF6580" i="1"/>
  <c r="AF6644" i="1"/>
  <c r="AF6708" i="1"/>
  <c r="AF5733" i="1"/>
  <c r="AF6056" i="1"/>
  <c r="AF6145" i="1"/>
  <c r="AF6215" i="1"/>
  <c r="AF6329" i="1"/>
  <c r="AF6393" i="1"/>
  <c r="AF6230" i="1"/>
  <c r="AF6577" i="1"/>
  <c r="AF6705" i="1"/>
  <c r="AF6816" i="1"/>
  <c r="AF6900" i="1"/>
  <c r="AF6990" i="1"/>
  <c r="AF7118" i="1"/>
  <c r="AF7246" i="1"/>
  <c r="AF7374" i="1"/>
  <c r="AF7502" i="1"/>
  <c r="AF6174" i="1"/>
  <c r="AF6772" i="1"/>
  <c r="AF6888" i="1"/>
  <c r="AF6962" i="1"/>
  <c r="AF7026" i="1"/>
  <c r="AF7090" i="1"/>
  <c r="AF7154" i="1"/>
  <c r="AF7218" i="1"/>
  <c r="AF7282" i="1"/>
  <c r="AF7346" i="1"/>
  <c r="AF7410" i="1"/>
  <c r="AF7474" i="1"/>
  <c r="AF7538" i="1"/>
  <c r="AF6366" i="1"/>
  <c r="AF6557" i="1"/>
  <c r="AF6685" i="1"/>
  <c r="AF6992" i="1"/>
  <c r="AF7120" i="1"/>
  <c r="AF7248" i="1"/>
  <c r="AF7376" i="1"/>
  <c r="AF7504" i="1"/>
  <c r="AF6210" i="1"/>
  <c r="AF6441" i="1"/>
  <c r="AF6864" i="1"/>
  <c r="AF6938" i="1"/>
  <c r="AF7002" i="1"/>
  <c r="AF7066" i="1"/>
  <c r="AF7130" i="1"/>
  <c r="AF7194" i="1"/>
  <c r="AF7258" i="1"/>
  <c r="AF7322" i="1"/>
  <c r="AF7386" i="1"/>
  <c r="AF7450" i="1"/>
  <c r="AF7514" i="1"/>
  <c r="AF6895" i="1"/>
  <c r="AF7421" i="1"/>
  <c r="AF7750" i="1"/>
  <c r="AF7793" i="1"/>
  <c r="AF7854" i="1"/>
  <c r="AF7157" i="1"/>
  <c r="AF7572" i="1"/>
  <c r="AF7776" i="1"/>
  <c r="AF6903" i="1"/>
  <c r="AF7389" i="1"/>
  <c r="AF7618" i="1"/>
  <c r="AF7682" i="1"/>
  <c r="AF7738" i="1"/>
  <c r="AF7878" i="1"/>
  <c r="AF7341" i="1"/>
  <c r="AF7638" i="1"/>
  <c r="AF7752" i="1"/>
  <c r="AF7872" i="1"/>
  <c r="AF7601" i="1"/>
  <c r="AF4438" i="1"/>
  <c r="AF4502" i="1"/>
  <c r="AF4669" i="1"/>
  <c r="AF4701" i="1"/>
  <c r="AF4396" i="1"/>
  <c r="AF4782" i="1"/>
  <c r="AF4814" i="1"/>
  <c r="AF4846" i="1"/>
  <c r="AF4878" i="1"/>
  <c r="AF4910" i="1"/>
  <c r="AF4942" i="1"/>
  <c r="AF4974" i="1"/>
  <c r="AF5006" i="1"/>
  <c r="AF5038" i="1"/>
  <c r="AF5070" i="1"/>
  <c r="AF5102" i="1"/>
  <c r="AF4364" i="1"/>
  <c r="AF4811" i="1"/>
  <c r="AF5160" i="1"/>
  <c r="AF5264" i="1"/>
  <c r="AF5392" i="1"/>
  <c r="AF4887" i="1"/>
  <c r="AF5015" i="1"/>
  <c r="AF5138" i="1"/>
  <c r="AF5252" i="1"/>
  <c r="AF5316" i="1"/>
  <c r="AF5380" i="1"/>
  <c r="AF4839" i="1"/>
  <c r="AF5168" i="1"/>
  <c r="AF5298" i="1"/>
  <c r="AF5440" i="1"/>
  <c r="AF4923" i="1"/>
  <c r="AF5051" i="1"/>
  <c r="AF5172" i="1"/>
  <c r="AF5127" i="1"/>
  <c r="AF5608" i="1"/>
  <c r="AF5660" i="1"/>
  <c r="AF5794" i="1"/>
  <c r="AF5858" i="1"/>
  <c r="AF5922" i="1"/>
  <c r="AF5986" i="1"/>
  <c r="AF6040" i="1"/>
  <c r="AF5574" i="1"/>
  <c r="AF5690" i="1"/>
  <c r="AF5766" i="1"/>
  <c r="AF5830" i="1"/>
  <c r="AB293" i="1"/>
  <c r="AB213" i="1"/>
  <c r="AB197" i="1"/>
  <c r="AB149" i="1"/>
  <c r="AB45" i="1"/>
  <c r="AB117" i="1"/>
  <c r="AB301" i="1"/>
  <c r="AB285" i="1"/>
  <c r="AB269" i="1"/>
  <c r="AB253" i="1"/>
  <c r="AB221" i="1"/>
  <c r="AB205" i="1"/>
  <c r="AB189" i="1"/>
  <c r="AB173" i="1"/>
  <c r="AB157" i="1"/>
  <c r="AD21" i="1"/>
  <c r="AI21" i="1"/>
  <c r="AQ21" i="1" s="1"/>
  <c r="AL109" i="1"/>
  <c r="AB109" i="1"/>
  <c r="AB101" i="1"/>
  <c r="AL101" i="1"/>
  <c r="AL85" i="1"/>
  <c r="AB85" i="1"/>
  <c r="AI64" i="1"/>
  <c r="AQ64" i="1" s="1"/>
  <c r="AD64" i="1"/>
  <c r="AL2624" i="1"/>
  <c r="AL2620" i="1"/>
  <c r="AL2616" i="1"/>
  <c r="AL2609" i="1"/>
  <c r="AL2605" i="1"/>
  <c r="AL2601" i="1"/>
  <c r="AL2598" i="1"/>
  <c r="AL2594" i="1"/>
  <c r="AL2590" i="1"/>
  <c r="AL2586" i="1"/>
  <c r="AL2584" i="1"/>
  <c r="AL2580" i="1"/>
  <c r="AL2576" i="1"/>
  <c r="AL2575" i="1"/>
  <c r="AL2568" i="1"/>
  <c r="AL2549" i="1"/>
  <c r="AL2545" i="1"/>
  <c r="AL2541" i="1"/>
  <c r="AL2563" i="1"/>
  <c r="AL2559" i="1"/>
  <c r="AL2537" i="1"/>
  <c r="AL2527" i="1"/>
  <c r="AL2534" i="1"/>
  <c r="AL2525" i="1"/>
  <c r="AL2515" i="1"/>
  <c r="AL2507" i="1"/>
  <c r="AL2487" i="1"/>
  <c r="AL2477" i="1"/>
  <c r="AL2497" i="1"/>
  <c r="AL2451" i="1"/>
  <c r="AL2467" i="1"/>
  <c r="AL2459" i="1"/>
  <c r="AL2457" i="1"/>
  <c r="AL2410" i="1"/>
  <c r="AL2441" i="1"/>
  <c r="AL2425" i="1"/>
  <c r="AL2414" i="1"/>
  <c r="AL2380" i="1"/>
  <c r="AL2348" i="1"/>
  <c r="AL2377" i="1"/>
  <c r="AL2355" i="1"/>
  <c r="AL2345" i="1"/>
  <c r="AL2382" i="1"/>
  <c r="AL2352" i="1"/>
  <c r="AL2417" i="1"/>
  <c r="AL2403" i="1"/>
  <c r="AL2395" i="1"/>
  <c r="AL2387" i="1"/>
  <c r="AL2375" i="1"/>
  <c r="AL2365" i="1"/>
  <c r="AL2343" i="1"/>
  <c r="AL2333" i="1"/>
  <c r="AL2323" i="1"/>
  <c r="AL2307" i="1"/>
  <c r="AL2311" i="1"/>
  <c r="AL2293" i="1"/>
  <c r="AL2285" i="1"/>
  <c r="AL2274" i="1"/>
  <c r="AL2266" i="1"/>
  <c r="AL2258" i="1"/>
  <c r="AL2250" i="1"/>
  <c r="AL2242" i="1"/>
  <c r="AL2230" i="1"/>
  <c r="AL2233" i="1"/>
  <c r="AL2278" i="1"/>
  <c r="AL2270" i="1"/>
  <c r="AL2262" i="1"/>
  <c r="AL2254" i="1"/>
  <c r="AL2246" i="1"/>
  <c r="AL2238" i="1"/>
  <c r="AL2220" i="1"/>
  <c r="AL2204" i="1"/>
  <c r="AL2188" i="1"/>
  <c r="AL2165" i="1"/>
  <c r="AL2149" i="1"/>
  <c r="AL2133" i="1"/>
  <c r="AL2117" i="1"/>
  <c r="AL2160" i="1"/>
  <c r="AL2144" i="1"/>
  <c r="AL2128" i="1"/>
  <c r="AL2112" i="1"/>
  <c r="AL2217" i="1"/>
  <c r="AL2201" i="1"/>
  <c r="AL2185" i="1"/>
  <c r="AL2161" i="1"/>
  <c r="AL2145" i="1"/>
  <c r="AL2129" i="1"/>
  <c r="AL2113" i="1"/>
  <c r="AL2101" i="1"/>
  <c r="AL2085" i="1"/>
  <c r="AL2069" i="1"/>
  <c r="AL2053" i="1"/>
  <c r="AL2017" i="1"/>
  <c r="AL2001" i="1"/>
  <c r="AL1989" i="1"/>
  <c r="AL2100" i="1"/>
  <c r="AL2084" i="1"/>
  <c r="AL2068" i="1"/>
  <c r="AL2049" i="1"/>
  <c r="AL2033" i="1"/>
  <c r="AL2020" i="1"/>
  <c r="AL2004" i="1"/>
  <c r="AL1933" i="1"/>
  <c r="AL1976" i="1"/>
  <c r="AL1961" i="1"/>
  <c r="AL1937" i="1"/>
  <c r="AL1905" i="1"/>
  <c r="AD29" i="1"/>
  <c r="AI29" i="1"/>
  <c r="AQ29" i="1" s="1"/>
  <c r="AD24" i="1"/>
  <c r="AI24" i="1"/>
  <c r="AQ24" i="1" s="1"/>
  <c r="AL2627" i="1"/>
  <c r="AL2623" i="1"/>
  <c r="AL2619" i="1"/>
  <c r="AL2614" i="1"/>
  <c r="AL2608" i="1"/>
  <c r="AL2604" i="1"/>
  <c r="AL2600" i="1"/>
  <c r="AL2597" i="1"/>
  <c r="AL2593" i="1"/>
  <c r="AL2589" i="1"/>
  <c r="AL2585" i="1"/>
  <c r="AL2574" i="1"/>
  <c r="AL2567" i="1"/>
  <c r="AL2548" i="1"/>
  <c r="AL2544" i="1"/>
  <c r="AL2540" i="1"/>
  <c r="AL2561" i="1"/>
  <c r="AL2557" i="1"/>
  <c r="AL2556" i="1"/>
  <c r="AL2535" i="1"/>
  <c r="AL2513" i="1"/>
  <c r="AL2533" i="1"/>
  <c r="AL2523" i="1"/>
  <c r="AL2495" i="1"/>
  <c r="AL2485" i="1"/>
  <c r="AL2505" i="1"/>
  <c r="AL2483" i="1"/>
  <c r="AL2445" i="1"/>
  <c r="AL2465" i="1"/>
  <c r="AL2455" i="1"/>
  <c r="AL2437" i="1"/>
  <c r="AL2402" i="1"/>
  <c r="AL2394" i="1"/>
  <c r="AL2386" i="1"/>
  <c r="AL2435" i="1"/>
  <c r="AL2421" i="1"/>
  <c r="AL2356" i="1"/>
  <c r="AL2324" i="1"/>
  <c r="AL2363" i="1"/>
  <c r="AL2353" i="1"/>
  <c r="AL2331" i="1"/>
  <c r="AL2360" i="1"/>
  <c r="AL2328" i="1"/>
  <c r="AL2431" i="1"/>
  <c r="AL2373" i="1"/>
  <c r="AL2351" i="1"/>
  <c r="AL2341" i="1"/>
  <c r="AL2321" i="1"/>
  <c r="AL2305" i="1"/>
  <c r="AL2309" i="1"/>
  <c r="AL2291" i="1"/>
  <c r="AL2283" i="1"/>
  <c r="AL2295" i="1"/>
  <c r="AL2273" i="1"/>
  <c r="AL2265" i="1"/>
  <c r="AL2257" i="1"/>
  <c r="AL2249" i="1"/>
  <c r="AL2241" i="1"/>
  <c r="AL2229" i="1"/>
  <c r="AL2277" i="1"/>
  <c r="AL2269" i="1"/>
  <c r="AL2261" i="1"/>
  <c r="AL2253" i="1"/>
  <c r="AL2245" i="1"/>
  <c r="AL2237" i="1"/>
  <c r="AL2226" i="1"/>
  <c r="AL2173" i="1"/>
  <c r="AL2148" i="1"/>
  <c r="AL2132" i="1"/>
  <c r="AL2116" i="1"/>
  <c r="AL2213" i="1"/>
  <c r="AL2197" i="1"/>
  <c r="AL2216" i="1"/>
  <c r="AL2200" i="1"/>
  <c r="AL2108" i="1"/>
  <c r="AL2092" i="1"/>
  <c r="AL2076" i="1"/>
  <c r="AL2060" i="1"/>
  <c r="AL2037" i="1"/>
  <c r="AL2016" i="1"/>
  <c r="AL2000" i="1"/>
  <c r="AL2105" i="1"/>
  <c r="AL2089" i="1"/>
  <c r="AL2073" i="1"/>
  <c r="AL2057" i="1"/>
  <c r="AL2045" i="1"/>
  <c r="AL2029" i="1"/>
  <c r="AL2048" i="1"/>
  <c r="AL2032" i="1"/>
  <c r="AL2013" i="1"/>
  <c r="AL1997" i="1"/>
  <c r="AL1985" i="1"/>
  <c r="AL1968" i="1"/>
  <c r="AL1904" i="1"/>
  <c r="AL1888" i="1"/>
  <c r="AL1872" i="1"/>
  <c r="AL1964" i="1"/>
  <c r="AL1941" i="1"/>
  <c r="AL1909" i="1"/>
  <c r="AL1893" i="1"/>
  <c r="AL1877" i="1"/>
  <c r="AL1984" i="1"/>
  <c r="AL1868" i="1"/>
  <c r="AL1836" i="1"/>
  <c r="AL1758" i="1"/>
  <c r="AL1848" i="1"/>
  <c r="AL1749" i="1"/>
  <c r="AL1860" i="1"/>
  <c r="AL1828" i="1"/>
  <c r="AL1745" i="1"/>
  <c r="AL1857" i="1"/>
  <c r="AL1835" i="1"/>
  <c r="AL1825" i="1"/>
  <c r="AL1779" i="1"/>
  <c r="AL1763" i="1"/>
  <c r="AL1743" i="1"/>
  <c r="AL1731" i="1"/>
  <c r="AL1722" i="1"/>
  <c r="AL1734" i="1"/>
  <c r="AL1726" i="1"/>
  <c r="AL1717" i="1"/>
  <c r="AL1701" i="1"/>
  <c r="AL1685" i="1"/>
  <c r="AL1669" i="1"/>
  <c r="AL1653" i="1"/>
  <c r="AL1637" i="1"/>
  <c r="AL1621" i="1"/>
  <c r="AL1605" i="1"/>
  <c r="AL1589" i="1"/>
  <c r="AL1573" i="1"/>
  <c r="AL1557" i="1"/>
  <c r="AL1541" i="1"/>
  <c r="AL1525" i="1"/>
  <c r="AL1509" i="1"/>
  <c r="AL1705" i="1"/>
  <c r="AL1689" i="1"/>
  <c r="AL1673" i="1"/>
  <c r="AL1657" i="1"/>
  <c r="AI14" i="1"/>
  <c r="AQ14" i="1" s="1"/>
  <c r="AD14" i="1"/>
  <c r="AL10" i="1"/>
  <c r="AL309" i="1"/>
  <c r="AL184" i="1"/>
  <c r="AL232" i="1"/>
  <c r="AL280" i="1"/>
  <c r="AL45" i="1"/>
  <c r="AL89" i="1"/>
  <c r="AL113" i="1"/>
  <c r="AL149" i="1"/>
  <c r="AL253" i="1"/>
  <c r="AL57" i="1"/>
  <c r="AL61" i="1"/>
  <c r="AL80" i="1"/>
  <c r="AL148" i="1"/>
  <c r="AL200" i="1"/>
  <c r="AL296" i="1"/>
  <c r="AL97" i="1"/>
  <c r="AL121" i="1"/>
  <c r="AL157" i="1"/>
  <c r="AL285" i="1"/>
  <c r="AL29" i="1"/>
  <c r="AL152" i="1"/>
  <c r="AL216" i="1"/>
  <c r="AL248" i="1"/>
  <c r="AL129" i="1"/>
  <c r="AL189" i="1"/>
  <c r="AL73" i="1"/>
  <c r="AL81" i="1"/>
  <c r="AL88" i="1"/>
  <c r="AL264" i="1"/>
  <c r="AL105" i="1"/>
  <c r="AL168" i="1"/>
  <c r="AL137" i="1"/>
  <c r="AL228" i="1"/>
  <c r="AL221" i="1"/>
  <c r="AL2613" i="1"/>
  <c r="AL2626" i="1"/>
  <c r="AL2622" i="1"/>
  <c r="AL2618" i="1"/>
  <c r="AL2611" i="1"/>
  <c r="AL2607" i="1"/>
  <c r="AL2603" i="1"/>
  <c r="AL2599" i="1"/>
  <c r="AL2596" i="1"/>
  <c r="AL2592" i="1"/>
  <c r="AL2588" i="1"/>
  <c r="AL2583" i="1"/>
  <c r="AL2579" i="1"/>
  <c r="AL2572" i="1"/>
  <c r="AL2571" i="1"/>
  <c r="AL2565" i="1"/>
  <c r="AL2552" i="1"/>
  <c r="AL2547" i="1"/>
  <c r="AL2543" i="1"/>
  <c r="AL2539" i="1"/>
  <c r="AL2555" i="1"/>
  <c r="AL2521" i="1"/>
  <c r="AL2511" i="1"/>
  <c r="AL2531" i="1"/>
  <c r="AL2509" i="1"/>
  <c r="AL2503" i="1"/>
  <c r="AL2493" i="1"/>
  <c r="AL2491" i="1"/>
  <c r="AL2481" i="1"/>
  <c r="AL2453" i="1"/>
  <c r="AL2475" i="1"/>
  <c r="AL2471" i="1"/>
  <c r="AL2463" i="1"/>
  <c r="AL2447" i="1"/>
  <c r="AL2407" i="1"/>
  <c r="AL2383" i="1"/>
  <c r="AL2433" i="1"/>
  <c r="AL2419" i="1"/>
  <c r="AL2364" i="1"/>
  <c r="AL2332" i="1"/>
  <c r="AL2371" i="1"/>
  <c r="AL2361" i="1"/>
  <c r="AL2339" i="1"/>
  <c r="AL2329" i="1"/>
  <c r="AL2368" i="1"/>
  <c r="AL2336" i="1"/>
  <c r="AL2399" i="1"/>
  <c r="AL2391" i="1"/>
  <c r="AL2381" i="1"/>
  <c r="AL2359" i="1"/>
  <c r="AL2349" i="1"/>
  <c r="AL2327" i="1"/>
  <c r="AL2289" i="1"/>
  <c r="AL2315" i="1"/>
  <c r="AL2299" i="1"/>
  <c r="AL2319" i="1"/>
  <c r="AL2303" i="1"/>
  <c r="AL2281" i="1"/>
  <c r="AL2235" i="1"/>
  <c r="AL2280" i="1"/>
  <c r="AL2212" i="1"/>
  <c r="AL2196" i="1"/>
  <c r="AL2177" i="1"/>
  <c r="AL2157" i="1"/>
  <c r="AL2141" i="1"/>
  <c r="AL2125" i="1"/>
  <c r="AL2109" i="1"/>
  <c r="AL2181" i="1"/>
  <c r="AL2152" i="1"/>
  <c r="AL2136" i="1"/>
  <c r="AL2120" i="1"/>
  <c r="AL2225" i="1"/>
  <c r="AL2209" i="1"/>
  <c r="AL2193" i="1"/>
  <c r="AL2169" i="1"/>
  <c r="AL2153" i="1"/>
  <c r="AL2137" i="1"/>
  <c r="AL2121" i="1"/>
  <c r="AL2097" i="1"/>
  <c r="AL2081" i="1"/>
  <c r="AL2065" i="1"/>
  <c r="AL2052" i="1"/>
  <c r="AL2036" i="1"/>
  <c r="AL2041" i="1"/>
  <c r="AL2025" i="1"/>
  <c r="AL2009" i="1"/>
  <c r="AL1993" i="1"/>
  <c r="AL2044" i="1"/>
  <c r="AL2028" i="1"/>
  <c r="AL2104" i="1"/>
  <c r="AL2088" i="1"/>
  <c r="AL2072" i="1"/>
  <c r="AL2056" i="1"/>
  <c r="AL2012" i="1"/>
  <c r="AL1996" i="1"/>
  <c r="AL1980" i="1"/>
  <c r="AL1949" i="1"/>
  <c r="AL1917" i="1"/>
  <c r="AL1901" i="1"/>
  <c r="AL1885" i="1"/>
  <c r="AL1869" i="1"/>
  <c r="AL1969" i="1"/>
  <c r="AL1953" i="1"/>
  <c r="AL1921" i="1"/>
  <c r="AL1977" i="1"/>
  <c r="AL1908" i="1"/>
  <c r="AL1892" i="1"/>
  <c r="AL1876" i="1"/>
  <c r="AL1965" i="1"/>
  <c r="AL1945" i="1"/>
  <c r="AL1913" i="1"/>
  <c r="AL1897" i="1"/>
  <c r="AL1881" i="1"/>
  <c r="AL1863" i="1"/>
  <c r="AL1853" i="1"/>
  <c r="AL1831" i="1"/>
  <c r="AL1821" i="1"/>
  <c r="AL1813" i="1"/>
  <c r="AL1805" i="1"/>
  <c r="AL1797" i="1"/>
  <c r="AL1789" i="1"/>
  <c r="AL1753" i="1"/>
  <c r="AL1843" i="1"/>
  <c r="AL1833" i="1"/>
  <c r="AL1771" i="1"/>
  <c r="AL1855" i="1"/>
  <c r="AL1845" i="1"/>
  <c r="AL1823" i="1"/>
  <c r="AL1815" i="1"/>
  <c r="AL1807" i="1"/>
  <c r="AL1799" i="1"/>
  <c r="AL1791" i="1"/>
  <c r="AL1783" i="1"/>
  <c r="AL1767" i="1"/>
  <c r="AL1856" i="1"/>
  <c r="AL1824" i="1"/>
  <c r="AL1773" i="1"/>
  <c r="AL1762" i="1"/>
  <c r="AL1742" i="1"/>
  <c r="AL1730" i="1"/>
  <c r="AL1721" i="1"/>
  <c r="AL1709" i="1"/>
  <c r="AL1693" i="1"/>
  <c r="AL1677" i="1"/>
  <c r="AL1661" i="1"/>
  <c r="AL1645" i="1"/>
  <c r="AL1629" i="1"/>
  <c r="AL1613" i="1"/>
  <c r="AL1597" i="1"/>
  <c r="AL1581" i="1"/>
  <c r="AL1565" i="1"/>
  <c r="AL1549" i="1"/>
  <c r="AL1533" i="1"/>
  <c r="AL1517" i="1"/>
  <c r="AL1733" i="1"/>
  <c r="AL1725" i="1"/>
  <c r="AL1706" i="1"/>
  <c r="AL1690" i="1"/>
  <c r="AL1674" i="1"/>
  <c r="AL1658" i="1"/>
  <c r="AL1642" i="1"/>
  <c r="AL1626" i="1"/>
  <c r="AL1610" i="1"/>
  <c r="AL1594" i="1"/>
  <c r="AL1578" i="1"/>
  <c r="AL1562" i="1"/>
  <c r="AL1546" i="1"/>
  <c r="AL1530" i="1"/>
  <c r="AL1514" i="1"/>
  <c r="AL1741" i="1"/>
  <c r="AL1710" i="1"/>
  <c r="AL1694" i="1"/>
  <c r="AL1678" i="1"/>
  <c r="AL1662" i="1"/>
  <c r="AL1646" i="1"/>
  <c r="AL1630" i="1"/>
  <c r="AL1614" i="1"/>
  <c r="AL1598" i="1"/>
  <c r="AL1582" i="1"/>
  <c r="AL1566" i="1"/>
  <c r="AL1550" i="1"/>
  <c r="AL1534" i="1"/>
  <c r="AL1518" i="1"/>
  <c r="AL1438" i="1"/>
  <c r="AL1401" i="1"/>
  <c r="AL1385" i="1"/>
  <c r="AL1344" i="1"/>
  <c r="AL1334" i="1"/>
  <c r="AL1312" i="1"/>
  <c r="AL1302" i="1"/>
  <c r="AL1280" i="1"/>
  <c r="AL1270" i="1"/>
  <c r="AL1434" i="1"/>
  <c r="AL1397" i="1"/>
  <c r="AL1381" i="1"/>
  <c r="AL1345" i="1"/>
  <c r="AL1313" i="1"/>
  <c r="AL1443" i="1"/>
  <c r="AL1281" i="1"/>
  <c r="AL1490" i="1"/>
  <c r="AL1474" i="1"/>
  <c r="AL1458" i="1"/>
  <c r="AL1441" i="1"/>
  <c r="AL1431" i="1"/>
  <c r="AL1409" i="1"/>
  <c r="AL1398" i="1"/>
  <c r="AL1382" i="1"/>
  <c r="AL1358" i="1"/>
  <c r="AL1336" i="1"/>
  <c r="AL1326" i="1"/>
  <c r="AL1304" i="1"/>
  <c r="AL1294" i="1"/>
  <c r="AL1272" i="1"/>
  <c r="AL1499" i="1"/>
  <c r="AL1491" i="1"/>
  <c r="AL1483" i="1"/>
  <c r="AL1475" i="1"/>
  <c r="AL1467" i="1"/>
  <c r="AL1459" i="1"/>
  <c r="AL1451" i="1"/>
  <c r="AL1421" i="1"/>
  <c r="AL1411" i="1"/>
  <c r="AL1369" i="1"/>
  <c r="AL1354" i="1"/>
  <c r="AL1321" i="1"/>
  <c r="AL1289" i="1"/>
  <c r="AL1254" i="1"/>
  <c r="AL1238" i="1"/>
  <c r="AL1222" i="1"/>
  <c r="AL1206" i="1"/>
  <c r="AL1190" i="1"/>
  <c r="AL1174" i="1"/>
  <c r="AL1158" i="1"/>
  <c r="AL1142" i="1"/>
  <c r="AL1126" i="1"/>
  <c r="AL1110" i="1"/>
  <c r="AL1094" i="1"/>
  <c r="AL1078" i="1"/>
  <c r="AL1062" i="1"/>
  <c r="AL1046" i="1"/>
  <c r="AL1267" i="1"/>
  <c r="AL1210" i="1"/>
  <c r="AL1198" i="1"/>
  <c r="AL1182" i="1"/>
  <c r="AL1166" i="1"/>
  <c r="AL1150" i="1"/>
  <c r="AL1134" i="1"/>
  <c r="AL1118" i="1"/>
  <c r="AL1102" i="1"/>
  <c r="AL1086" i="1"/>
  <c r="AL1070" i="1"/>
  <c r="AL1054" i="1"/>
  <c r="AL1038" i="1"/>
  <c r="AL1258" i="1"/>
  <c r="AL1242" i="1"/>
  <c r="AL1226" i="1"/>
  <c r="AL1191" i="1"/>
  <c r="AL1175" i="1"/>
  <c r="AL1159" i="1"/>
  <c r="AL1143" i="1"/>
  <c r="AL1127" i="1"/>
  <c r="AL1111" i="1"/>
  <c r="AL1095" i="1"/>
  <c r="AL1079" i="1"/>
  <c r="AL1063" i="1"/>
  <c r="AL1047" i="1"/>
  <c r="AL1031" i="1"/>
  <c r="AL1022" i="1"/>
  <c r="AL1006" i="1"/>
  <c r="AL990" i="1"/>
  <c r="AL974" i="1"/>
  <c r="AL962" i="1"/>
  <c r="AL930" i="1"/>
  <c r="AL898" i="1"/>
  <c r="AL1025" i="1"/>
  <c r="AL1017" i="1"/>
  <c r="AL1009" i="1"/>
  <c r="AL1001" i="1"/>
  <c r="AL993" i="1"/>
  <c r="AL985" i="1"/>
  <c r="AL977" i="1"/>
  <c r="AL969" i="1"/>
  <c r="AL959" i="1"/>
  <c r="AL937" i="1"/>
  <c r="AL927" i="1"/>
  <c r="AL905" i="1"/>
  <c r="AL895" i="1"/>
  <c r="AL873" i="1"/>
  <c r="AL1018" i="1"/>
  <c r="AL1002" i="1"/>
  <c r="AL986" i="1"/>
  <c r="AL970" i="1"/>
  <c r="AL938" i="1"/>
  <c r="AL906" i="1"/>
  <c r="AL874" i="1"/>
  <c r="AL788" i="1"/>
  <c r="AL1021" i="1"/>
  <c r="AL1013" i="1"/>
  <c r="AL1005" i="1"/>
  <c r="AL997" i="1"/>
  <c r="AL989" i="1"/>
  <c r="AL981" i="1"/>
  <c r="AL973" i="1"/>
  <c r="AL966" i="1"/>
  <c r="AL934" i="1"/>
  <c r="AL902" i="1"/>
  <c r="AL869" i="1"/>
  <c r="AL852" i="1"/>
  <c r="AL836" i="1"/>
  <c r="AL820" i="1"/>
  <c r="AL804" i="1"/>
  <c r="AL769" i="1"/>
  <c r="AL759" i="1"/>
  <c r="AL737" i="1"/>
  <c r="AL729" i="1"/>
  <c r="AL721" i="1"/>
  <c r="AL713" i="1"/>
  <c r="AL705" i="1"/>
  <c r="AL697" i="1"/>
  <c r="AL689" i="1"/>
  <c r="AL681" i="1"/>
  <c r="AL673" i="1"/>
  <c r="AL665" i="1"/>
  <c r="AL657" i="1"/>
  <c r="AL649" i="1"/>
  <c r="AL641" i="1"/>
  <c r="AL633" i="1"/>
  <c r="AL625" i="1"/>
  <c r="AL617" i="1"/>
  <c r="AL609" i="1"/>
  <c r="AL601" i="1"/>
  <c r="AL593" i="1"/>
  <c r="AL585" i="1"/>
  <c r="AL577" i="1"/>
  <c r="AL569" i="1"/>
  <c r="AL561" i="1"/>
  <c r="AL553" i="1"/>
  <c r="AL545" i="1"/>
  <c r="AL537" i="1"/>
  <c r="AL529" i="1"/>
  <c r="AL521" i="1"/>
  <c r="AL513" i="1"/>
  <c r="AL490" i="1"/>
  <c r="AL479" i="1"/>
  <c r="AL458" i="1"/>
  <c r="AL447" i="1"/>
  <c r="AL426" i="1"/>
  <c r="AL415" i="1"/>
  <c r="AL394" i="1"/>
  <c r="AL383" i="1"/>
  <c r="AL362" i="1"/>
  <c r="AL351" i="1"/>
  <c r="AL330" i="1"/>
  <c r="AL319" i="1"/>
  <c r="AL312" i="1"/>
  <c r="AL328" i="1"/>
  <c r="AL344" i="1"/>
  <c r="AL360" i="1"/>
  <c r="AL376" i="1"/>
  <c r="AL392" i="1"/>
  <c r="AL408" i="1"/>
  <c r="AL424" i="1"/>
  <c r="AL440" i="1"/>
  <c r="AL456" i="1"/>
  <c r="AL472" i="1"/>
  <c r="AL488" i="1"/>
  <c r="AL504" i="1"/>
  <c r="AL520" i="1"/>
  <c r="AL536" i="1"/>
  <c r="AL552" i="1"/>
  <c r="AL568" i="1"/>
  <c r="AL584" i="1"/>
  <c r="AL600" i="1"/>
  <c r="AL616" i="1"/>
  <c r="AL632" i="1"/>
  <c r="AL648" i="1"/>
  <c r="AL664" i="1"/>
  <c r="AL680" i="1"/>
  <c r="AL696" i="1"/>
  <c r="AL712" i="1"/>
  <c r="AL728" i="1"/>
  <c r="AL744" i="1"/>
  <c r="AL760" i="1"/>
  <c r="AL776" i="1"/>
  <c r="AL781" i="1"/>
  <c r="AL798" i="1"/>
  <c r="AL814" i="1"/>
  <c r="AL830" i="1"/>
  <c r="AL846" i="1"/>
  <c r="AL862" i="1"/>
  <c r="AL795" i="1"/>
  <c r="AL811" i="1"/>
  <c r="AL827" i="1"/>
  <c r="AL843" i="1"/>
  <c r="AL859" i="1"/>
  <c r="AL868" i="1"/>
  <c r="AL884" i="1"/>
  <c r="AL900" i="1"/>
  <c r="AL916" i="1"/>
  <c r="AL932" i="1"/>
  <c r="AL948" i="1"/>
  <c r="AL964" i="1"/>
  <c r="AL980" i="1"/>
  <c r="AL996" i="1"/>
  <c r="AL1012" i="1"/>
  <c r="AL1032" i="1"/>
  <c r="AL1048" i="1"/>
  <c r="AL1064" i="1"/>
  <c r="AL1080" i="1"/>
  <c r="AL1096" i="1"/>
  <c r="AL1112" i="1"/>
  <c r="AL1128" i="1"/>
  <c r="AL1144" i="1"/>
  <c r="AL1160" i="1"/>
  <c r="AL1176" i="1"/>
  <c r="AL1192" i="1"/>
  <c r="AL1208" i="1"/>
  <c r="AL1224" i="1"/>
  <c r="AL1240" i="1"/>
  <c r="AL1256" i="1"/>
  <c r="AL1037" i="1"/>
  <c r="AL1053" i="1"/>
  <c r="AL1069" i="1"/>
  <c r="AL1085" i="1"/>
  <c r="AL1101" i="1"/>
  <c r="AL1117" i="1"/>
  <c r="AL1133" i="1"/>
  <c r="AL1149" i="1"/>
  <c r="AL1165" i="1"/>
  <c r="AL1181" i="1"/>
  <c r="AL1197" i="1"/>
  <c r="AL1213" i="1"/>
  <c r="AL1229" i="1"/>
  <c r="AL1245" i="1"/>
  <c r="AL1261" i="1"/>
  <c r="AL1279" i="1"/>
  <c r="AL1295" i="1"/>
  <c r="AL1311" i="1"/>
  <c r="AL1327" i="1"/>
  <c r="AL1343" i="1"/>
  <c r="AL1359" i="1"/>
  <c r="AL1375" i="1"/>
  <c r="AL1391" i="1"/>
  <c r="AL1407" i="1"/>
  <c r="AL1364" i="1"/>
  <c r="AL1380" i="1"/>
  <c r="AL1396" i="1"/>
  <c r="AL1412" i="1"/>
  <c r="AL1428" i="1"/>
  <c r="AL1444" i="1"/>
  <c r="AL1460" i="1"/>
  <c r="AL1476" i="1"/>
  <c r="AL1492" i="1"/>
  <c r="AL1493" i="1"/>
  <c r="AL1511" i="1"/>
  <c r="AL1527" i="1"/>
  <c r="AL1543" i="1"/>
  <c r="AL1559" i="1"/>
  <c r="AL1575" i="1"/>
  <c r="AL1591" i="1"/>
  <c r="AL1607" i="1"/>
  <c r="AL1623" i="1"/>
  <c r="AL1639" i="1"/>
  <c r="AL1655" i="1"/>
  <c r="AL1671" i="1"/>
  <c r="AL1687" i="1"/>
  <c r="AL1703" i="1"/>
  <c r="AL1719" i="1"/>
  <c r="AL1520" i="1"/>
  <c r="AL1536" i="1"/>
  <c r="AL1552" i="1"/>
  <c r="AL1568" i="1"/>
  <c r="AL1584" i="1"/>
  <c r="AL1600" i="1"/>
  <c r="AL1616" i="1"/>
  <c r="AL1632" i="1"/>
  <c r="AL1648" i="1"/>
  <c r="AL1664" i="1"/>
  <c r="AL1680" i="1"/>
  <c r="AL1696" i="1"/>
  <c r="AL1712" i="1"/>
  <c r="AL1728" i="1"/>
  <c r="AL1744" i="1"/>
  <c r="AL1760" i="1"/>
  <c r="AL1776" i="1"/>
  <c r="AL1792" i="1"/>
  <c r="AL1808" i="1"/>
  <c r="AL1766" i="1"/>
  <c r="AL1782" i="1"/>
  <c r="AL1798" i="1"/>
  <c r="AL1814" i="1"/>
  <c r="AL1830" i="1"/>
  <c r="AL1846" i="1"/>
  <c r="AL1862" i="1"/>
  <c r="AL1883" i="1"/>
  <c r="AL1899" i="1"/>
  <c r="AL1915" i="1"/>
  <c r="AL1931" i="1"/>
  <c r="AL1947" i="1"/>
  <c r="AL1963" i="1"/>
  <c r="AL1979" i="1"/>
  <c r="AL1924" i="1"/>
  <c r="AL1940" i="1"/>
  <c r="AL1990" i="1"/>
  <c r="AL1878" i="1"/>
  <c r="AL1894" i="1"/>
  <c r="AL1910" i="1"/>
  <c r="AL1926" i="1"/>
  <c r="AL1942" i="1"/>
  <c r="AL1958" i="1"/>
  <c r="AL1974" i="1"/>
  <c r="AL1994" i="1"/>
  <c r="AL2010" i="1"/>
  <c r="AL2026" i="1"/>
  <c r="AL2042" i="1"/>
  <c r="AL2058" i="1"/>
  <c r="AL2074" i="1"/>
  <c r="AL2090" i="1"/>
  <c r="AL2106" i="1"/>
  <c r="AL2031" i="1"/>
  <c r="AL2047" i="1"/>
  <c r="AL2063" i="1"/>
  <c r="AL2079" i="1"/>
  <c r="AL2095" i="1"/>
  <c r="AL2111" i="1"/>
  <c r="AL2127" i="1"/>
  <c r="AL2143" i="1"/>
  <c r="AL2159" i="1"/>
  <c r="AL2175" i="1"/>
  <c r="AL2191" i="1"/>
  <c r="AL2207" i="1"/>
  <c r="AL2223" i="1"/>
  <c r="AL2176" i="1"/>
  <c r="AL2114" i="1"/>
  <c r="AL2130" i="1"/>
  <c r="AL2146" i="1"/>
  <c r="AL2162" i="1"/>
  <c r="AL2178" i="1"/>
  <c r="AL2612" i="1"/>
  <c r="AL2625" i="1"/>
  <c r="AL2621" i="1"/>
  <c r="AL2617" i="1"/>
  <c r="AL2610" i="1"/>
  <c r="AL2606" i="1"/>
  <c r="AL2602" i="1"/>
  <c r="AL2595" i="1"/>
  <c r="AL2591" i="1"/>
  <c r="AL2587" i="1"/>
  <c r="AL2582" i="1"/>
  <c r="AL2578" i="1"/>
  <c r="AL2570" i="1"/>
  <c r="AL2551" i="1"/>
  <c r="AL2546" i="1"/>
  <c r="AL2542" i="1"/>
  <c r="AL2538" i="1"/>
  <c r="AL2564" i="1"/>
  <c r="AL2560" i="1"/>
  <c r="AL2553" i="1"/>
  <c r="AL2529" i="1"/>
  <c r="AL2519" i="1"/>
  <c r="AL2517" i="1"/>
  <c r="AL2501" i="1"/>
  <c r="AL2479" i="1"/>
  <c r="AL2499" i="1"/>
  <c r="AL2489" i="1"/>
  <c r="AL2473" i="1"/>
  <c r="AL2469" i="1"/>
  <c r="AL2461" i="1"/>
  <c r="AL2449" i="1"/>
  <c r="AL2429" i="1"/>
  <c r="AL2406" i="1"/>
  <c r="AL2398" i="1"/>
  <c r="AL2390" i="1"/>
  <c r="AL2443" i="1"/>
  <c r="AL2427" i="1"/>
  <c r="AL2411" i="1"/>
  <c r="AL2415" i="1"/>
  <c r="AL2372" i="1"/>
  <c r="AL2340" i="1"/>
  <c r="AL2379" i="1"/>
  <c r="AL2369" i="1"/>
  <c r="AL2347" i="1"/>
  <c r="AL2337" i="1"/>
  <c r="AL2376" i="1"/>
  <c r="AL2344" i="1"/>
  <c r="AL2439" i="1"/>
  <c r="AL2423" i="1"/>
  <c r="AL2367" i="1"/>
  <c r="AL2357" i="1"/>
  <c r="AL2335" i="1"/>
  <c r="AL2325" i="1"/>
  <c r="AL2287" i="1"/>
  <c r="AL2313" i="1"/>
  <c r="AL2297" i="1"/>
  <c r="AL2317" i="1"/>
  <c r="AL2301" i="1"/>
  <c r="AL2275" i="1"/>
  <c r="AL2267" i="1"/>
  <c r="AL2259" i="1"/>
  <c r="AL2251" i="1"/>
  <c r="AL2243" i="1"/>
  <c r="AL2231" i="1"/>
  <c r="AL2227" i="1"/>
  <c r="AL2234" i="1"/>
  <c r="AL2279" i="1"/>
  <c r="AL2271" i="1"/>
  <c r="AL2263" i="1"/>
  <c r="AL2255" i="1"/>
  <c r="AL2247" i="1"/>
  <c r="AL2239" i="1"/>
  <c r="AL2156" i="1"/>
  <c r="AL2140" i="1"/>
  <c r="AL2124" i="1"/>
  <c r="AL2221" i="1"/>
  <c r="AL2205" i="1"/>
  <c r="AL2189" i="1"/>
  <c r="AL2224" i="1"/>
  <c r="AL2208" i="1"/>
  <c r="AL2192" i="1"/>
  <c r="AL2015" i="1"/>
  <c r="AL2007" i="1"/>
  <c r="AL1999" i="1"/>
  <c r="AL1991" i="1"/>
  <c r="AL2096" i="1"/>
  <c r="AL2080" i="1"/>
  <c r="AL2064" i="1"/>
  <c r="AL2040" i="1"/>
  <c r="AL2024" i="1"/>
  <c r="AL2008" i="1"/>
  <c r="AL1992" i="1"/>
  <c r="AL2011" i="1"/>
  <c r="AL2003" i="1"/>
  <c r="AL1995" i="1"/>
  <c r="AL2093" i="1"/>
  <c r="AL2077" i="1"/>
  <c r="AL2061" i="1"/>
  <c r="AL2021" i="1"/>
  <c r="AL2005" i="1"/>
  <c r="AL1960" i="1"/>
  <c r="AL1916" i="1"/>
  <c r="AL1900" i="1"/>
  <c r="AL1884" i="1"/>
  <c r="AL1981" i="1"/>
  <c r="AL1988" i="1"/>
  <c r="AL1972" i="1"/>
  <c r="AL1956" i="1"/>
  <c r="AL1925" i="1"/>
  <c r="AL1912" i="1"/>
  <c r="AL1896" i="1"/>
  <c r="AL1880" i="1"/>
  <c r="AL1852" i="1"/>
  <c r="AL1775" i="1"/>
  <c r="AL1864" i="1"/>
  <c r="AL1832" i="1"/>
  <c r="AL1781" i="1"/>
  <c r="AL1765" i="1"/>
  <c r="AL1755" i="1"/>
  <c r="AL1844" i="1"/>
  <c r="AL1777" i="1"/>
  <c r="AL1761" i="1"/>
  <c r="AL1751" i="1"/>
  <c r="AL1851" i="1"/>
  <c r="AL1841" i="1"/>
  <c r="AL1820" i="1"/>
  <c r="AL1757" i="1"/>
  <c r="AL1747" i="1"/>
  <c r="AL1737" i="1"/>
  <c r="AL1729" i="1"/>
  <c r="AL1714" i="1"/>
  <c r="AL1698" i="1"/>
  <c r="AL1682" i="1"/>
  <c r="AL1666" i="1"/>
  <c r="AL1650" i="1"/>
  <c r="AL1634" i="1"/>
  <c r="AL1618" i="1"/>
  <c r="AL1602" i="1"/>
  <c r="AL1586" i="1"/>
  <c r="AL1570" i="1"/>
  <c r="AL1554" i="1"/>
  <c r="AL1538" i="1"/>
  <c r="AL1522" i="1"/>
  <c r="AL1739" i="1"/>
  <c r="AL1713" i="1"/>
  <c r="AL1697" i="1"/>
  <c r="AL1681" i="1"/>
  <c r="AL1665" i="1"/>
  <c r="AL1649" i="1"/>
  <c r="AL1633" i="1"/>
  <c r="AL1617" i="1"/>
  <c r="AL1601" i="1"/>
  <c r="AL1585" i="1"/>
  <c r="AL1569" i="1"/>
  <c r="AL1553" i="1"/>
  <c r="AL1537" i="1"/>
  <c r="AL1521" i="1"/>
  <c r="AL1505" i="1"/>
  <c r="AL1433" i="1"/>
  <c r="AL1423" i="1"/>
  <c r="AL1366" i="1"/>
  <c r="AL1333" i="1"/>
  <c r="AL1301" i="1"/>
  <c r="AL1489" i="1"/>
  <c r="AL1481" i="1"/>
  <c r="AL1473" i="1"/>
  <c r="AL1465" i="1"/>
  <c r="AL1457" i="1"/>
  <c r="AL1449" i="1"/>
  <c r="AL1429" i="1"/>
  <c r="AL1419" i="1"/>
  <c r="AL1377" i="1"/>
  <c r="AL1362" i="1"/>
  <c r="AL1340" i="1"/>
  <c r="AL1889" i="1"/>
  <c r="AL1873" i="1"/>
  <c r="AL1865" i="1"/>
  <c r="AL1973" i="1"/>
  <c r="AL1957" i="1"/>
  <c r="AL1929" i="1"/>
  <c r="AL1847" i="1"/>
  <c r="AL1837" i="1"/>
  <c r="AL1817" i="1"/>
  <c r="AL1809" i="1"/>
  <c r="AL1801" i="1"/>
  <c r="AL1793" i="1"/>
  <c r="AL1785" i="1"/>
  <c r="AL1769" i="1"/>
  <c r="AL1759" i="1"/>
  <c r="AL1859" i="1"/>
  <c r="AL1849" i="1"/>
  <c r="AL1827" i="1"/>
  <c r="AL1754" i="1"/>
  <c r="AL1861" i="1"/>
  <c r="AL1839" i="1"/>
  <c r="AL1829" i="1"/>
  <c r="AL1819" i="1"/>
  <c r="AL1811" i="1"/>
  <c r="AL1803" i="1"/>
  <c r="AL1795" i="1"/>
  <c r="AL1787" i="1"/>
  <c r="AL1750" i="1"/>
  <c r="AL1840" i="1"/>
  <c r="AL1746" i="1"/>
  <c r="AL1506" i="1"/>
  <c r="AL1738" i="1"/>
  <c r="AL1702" i="1"/>
  <c r="AL1686" i="1"/>
  <c r="AL1670" i="1"/>
  <c r="AL1654" i="1"/>
  <c r="AL1638" i="1"/>
  <c r="AL1622" i="1"/>
  <c r="AL1606" i="1"/>
  <c r="AL1590" i="1"/>
  <c r="AL1574" i="1"/>
  <c r="AL1558" i="1"/>
  <c r="AL1542" i="1"/>
  <c r="AL1526" i="1"/>
  <c r="AL1510" i="1"/>
  <c r="AL1735" i="1"/>
  <c r="AL1727" i="1"/>
  <c r="AL1718" i="1"/>
  <c r="AL1422" i="1"/>
  <c r="AL1365" i="1"/>
  <c r="AL1350" i="1"/>
  <c r="AL1328" i="1"/>
  <c r="AL1318" i="1"/>
  <c r="AL1296" i="1"/>
  <c r="AL1286" i="1"/>
  <c r="AL1418" i="1"/>
  <c r="AL1373" i="1"/>
  <c r="AL1361" i="1"/>
  <c r="AL1329" i="1"/>
  <c r="AL1297" i="1"/>
  <c r="AL1482" i="1"/>
  <c r="AL1466" i="1"/>
  <c r="AL1450" i="1"/>
  <c r="AL1425" i="1"/>
  <c r="AL1415" i="1"/>
  <c r="AL1352" i="1"/>
  <c r="AL1342" i="1"/>
  <c r="AL1320" i="1"/>
  <c r="AL1310" i="1"/>
  <c r="AL1288" i="1"/>
  <c r="AL1278" i="1"/>
  <c r="AL1503" i="1"/>
  <c r="AL1495" i="1"/>
  <c r="AL1487" i="1"/>
  <c r="AL1479" i="1"/>
  <c r="AL1471" i="1"/>
  <c r="AL1463" i="1"/>
  <c r="AL1455" i="1"/>
  <c r="AL1447" i="1"/>
  <c r="AL1437" i="1"/>
  <c r="AL1427" i="1"/>
  <c r="AL1405" i="1"/>
  <c r="AL1389" i="1"/>
  <c r="AL1337" i="1"/>
  <c r="AL1305" i="1"/>
  <c r="AL1273" i="1"/>
  <c r="AL1214" i="1"/>
  <c r="AL1250" i="1"/>
  <c r="AL1234" i="1"/>
  <c r="AL1199" i="1"/>
  <c r="AL1183" i="1"/>
  <c r="AL1167" i="1"/>
  <c r="AL1151" i="1"/>
  <c r="AL1135" i="1"/>
  <c r="AL1119" i="1"/>
  <c r="AL1103" i="1"/>
  <c r="AL1087" i="1"/>
  <c r="AL1071" i="1"/>
  <c r="AL1055" i="1"/>
  <c r="AL1039" i="1"/>
  <c r="AL1030" i="1"/>
  <c r="AL1246" i="1"/>
  <c r="AL1230" i="1"/>
  <c r="AL1218" i="1"/>
  <c r="AL1014" i="1"/>
  <c r="AL998" i="1"/>
  <c r="AL982" i="1"/>
  <c r="AL946" i="1"/>
  <c r="AL914" i="1"/>
  <c r="AL882" i="1"/>
  <c r="AL853" i="1"/>
  <c r="AL837" i="1"/>
  <c r="AL821" i="1"/>
  <c r="AL805" i="1"/>
  <c r="AL789" i="1"/>
  <c r="AL953" i="1"/>
  <c r="AL943" i="1"/>
  <c r="AL921" i="1"/>
  <c r="AL911" i="1"/>
  <c r="AL889" i="1"/>
  <c r="AL879" i="1"/>
  <c r="AL860" i="1"/>
  <c r="AL844" i="1"/>
  <c r="AL828" i="1"/>
  <c r="AL812" i="1"/>
  <c r="AL796" i="1"/>
  <c r="AL1026" i="1"/>
  <c r="AL1010" i="1"/>
  <c r="AL994" i="1"/>
  <c r="AL978" i="1"/>
  <c r="AL954" i="1"/>
  <c r="AL922" i="1"/>
  <c r="AL890" i="1"/>
  <c r="AL861" i="1"/>
  <c r="AL845" i="1"/>
  <c r="AL829" i="1"/>
  <c r="AL813" i="1"/>
  <c r="AL797" i="1"/>
  <c r="AL950" i="1"/>
  <c r="AL918" i="1"/>
  <c r="AL886" i="1"/>
  <c r="AL779" i="1"/>
  <c r="AL753" i="1"/>
  <c r="AL743" i="1"/>
  <c r="AL495" i="1"/>
  <c r="AL474" i="1"/>
  <c r="AL463" i="1"/>
  <c r="AL442" i="1"/>
  <c r="AL431" i="1"/>
  <c r="AL410" i="1"/>
  <c r="AL399" i="1"/>
  <c r="AL378" i="1"/>
  <c r="AL367" i="1"/>
  <c r="AL346" i="1"/>
  <c r="AL335" i="1"/>
  <c r="AL314" i="1"/>
  <c r="AL320" i="1"/>
  <c r="AL336" i="1"/>
  <c r="AL352" i="1"/>
  <c r="AL368" i="1"/>
  <c r="AL384" i="1"/>
  <c r="AL400" i="1"/>
  <c r="AL416" i="1"/>
  <c r="AL432" i="1"/>
  <c r="AL448" i="1"/>
  <c r="AL464" i="1"/>
  <c r="AL480" i="1"/>
  <c r="AL496" i="1"/>
  <c r="AL512" i="1"/>
  <c r="AL528" i="1"/>
  <c r="AL544" i="1"/>
  <c r="AL560" i="1"/>
  <c r="AL576" i="1"/>
  <c r="AL592" i="1"/>
  <c r="AL608" i="1"/>
  <c r="AL624" i="1"/>
  <c r="AL640" i="1"/>
  <c r="AL656" i="1"/>
  <c r="AL672" i="1"/>
  <c r="AL688" i="1"/>
  <c r="AL704" i="1"/>
  <c r="AL720" i="1"/>
  <c r="AL736" i="1"/>
  <c r="AL752" i="1"/>
  <c r="AL768" i="1"/>
  <c r="AL784" i="1"/>
  <c r="AL790" i="1"/>
  <c r="AL806" i="1"/>
  <c r="AL822" i="1"/>
  <c r="AL838" i="1"/>
  <c r="AL854" i="1"/>
  <c r="AL1028" i="1"/>
  <c r="AL803" i="1"/>
  <c r="AL819" i="1"/>
  <c r="AL835" i="1"/>
  <c r="AL851" i="1"/>
  <c r="AL867" i="1"/>
  <c r="AL876" i="1"/>
  <c r="AL892" i="1"/>
  <c r="AL908" i="1"/>
  <c r="AL924" i="1"/>
  <c r="AL940" i="1"/>
  <c r="AL956" i="1"/>
  <c r="AL972" i="1"/>
  <c r="AL988" i="1"/>
  <c r="AL1004" i="1"/>
  <c r="AL1020" i="1"/>
  <c r="AL1040" i="1"/>
  <c r="AL1056" i="1"/>
  <c r="AL1072" i="1"/>
  <c r="AL1088" i="1"/>
  <c r="AL1104" i="1"/>
  <c r="AL1120" i="1"/>
  <c r="AL1136" i="1"/>
  <c r="AL1152" i="1"/>
  <c r="AL1168" i="1"/>
  <c r="AL1184" i="1"/>
  <c r="AL1200" i="1"/>
  <c r="AL1216" i="1"/>
  <c r="AL1232" i="1"/>
  <c r="AL1248" i="1"/>
  <c r="AL1264" i="1"/>
  <c r="AL1045" i="1"/>
  <c r="AL1061" i="1"/>
  <c r="AL1077" i="1"/>
  <c r="AL1093" i="1"/>
  <c r="AL1109" i="1"/>
  <c r="AL1125" i="1"/>
  <c r="AL1141" i="1"/>
  <c r="AL1157" i="1"/>
  <c r="AL1173" i="1"/>
  <c r="AL1189" i="1"/>
  <c r="AL1205" i="1"/>
  <c r="AL1221" i="1"/>
  <c r="AL1237" i="1"/>
  <c r="AL1253" i="1"/>
  <c r="AL1271" i="1"/>
  <c r="AL1287" i="1"/>
  <c r="AL1303" i="1"/>
  <c r="AL1319" i="1"/>
  <c r="AL1335" i="1"/>
  <c r="AL1351" i="1"/>
  <c r="AL1367" i="1"/>
  <c r="AL1383" i="1"/>
  <c r="AL1399" i="1"/>
  <c r="AL1348" i="1"/>
  <c r="AL1372" i="1"/>
  <c r="AL1388" i="1"/>
  <c r="AL1404" i="1"/>
  <c r="AL1420" i="1"/>
  <c r="AL1436" i="1"/>
  <c r="AL1452" i="1"/>
  <c r="AL1468" i="1"/>
  <c r="AL1484" i="1"/>
  <c r="AL1500" i="1"/>
  <c r="AL1501" i="1"/>
  <c r="AL1330" i="1"/>
  <c r="AL1308" i="1"/>
  <c r="AL1298" i="1"/>
  <c r="AL1276" i="1"/>
  <c r="AL1502" i="1"/>
  <c r="AL1486" i="1"/>
  <c r="AL1470" i="1"/>
  <c r="AL1454" i="1"/>
  <c r="AL1430" i="1"/>
  <c r="AL1393" i="1"/>
  <c r="AL1378" i="1"/>
  <c r="AL1357" i="1"/>
  <c r="AL1325" i="1"/>
  <c r="AL1293" i="1"/>
  <c r="AL1442" i="1"/>
  <c r="AL1410" i="1"/>
  <c r="AL1394" i="1"/>
  <c r="AL1353" i="1"/>
  <c r="AL1338" i="1"/>
  <c r="AL1316" i="1"/>
  <c r="AL1306" i="1"/>
  <c r="AL1284" i="1"/>
  <c r="AL1274" i="1"/>
  <c r="AL1215" i="1"/>
  <c r="AL1195" i="1"/>
  <c r="AL1179" i="1"/>
  <c r="AL1163" i="1"/>
  <c r="AL1147" i="1"/>
  <c r="AL1131" i="1"/>
  <c r="AL1115" i="1"/>
  <c r="AL1099" i="1"/>
  <c r="AL1083" i="1"/>
  <c r="AL1067" i="1"/>
  <c r="AL1051" i="1"/>
  <c r="AL1035" i="1"/>
  <c r="AL1266" i="1"/>
  <c r="AL1255" i="1"/>
  <c r="AL1239" i="1"/>
  <c r="AL1223" i="1"/>
  <c r="AL1194" i="1"/>
  <c r="AL1178" i="1"/>
  <c r="AL1162" i="1"/>
  <c r="AL1146" i="1"/>
  <c r="AL1130" i="1"/>
  <c r="AL1114" i="1"/>
  <c r="AL1098" i="1"/>
  <c r="AL1082" i="1"/>
  <c r="AL1066" i="1"/>
  <c r="AL1050" i="1"/>
  <c r="AL1034" i="1"/>
  <c r="AL1262" i="1"/>
  <c r="AL1251" i="1"/>
  <c r="AL1235" i="1"/>
  <c r="AL1219" i="1"/>
  <c r="AL1203" i="1"/>
  <c r="AL1187" i="1"/>
  <c r="AL1171" i="1"/>
  <c r="AL1155" i="1"/>
  <c r="AL1139" i="1"/>
  <c r="AL1123" i="1"/>
  <c r="AL1107" i="1"/>
  <c r="AL1091" i="1"/>
  <c r="AL1075" i="1"/>
  <c r="AL1059" i="1"/>
  <c r="AL1043" i="1"/>
  <c r="AL957" i="1"/>
  <c r="AL947" i="1"/>
  <c r="AL925" i="1"/>
  <c r="AL915" i="1"/>
  <c r="AL893" i="1"/>
  <c r="AL883" i="1"/>
  <c r="AL958" i="1"/>
  <c r="AL926" i="1"/>
  <c r="AL894" i="1"/>
  <c r="AL865" i="1"/>
  <c r="AL849" i="1"/>
  <c r="AL833" i="1"/>
  <c r="AL817" i="1"/>
  <c r="AL801" i="1"/>
  <c r="AL965" i="1"/>
  <c r="AL955" i="1"/>
  <c r="AL933" i="1"/>
  <c r="AL923" i="1"/>
  <c r="AL901" i="1"/>
  <c r="AL891" i="1"/>
  <c r="AL1029" i="1"/>
  <c r="AL961" i="1"/>
  <c r="AL951" i="1"/>
  <c r="AL929" i="1"/>
  <c r="AL919" i="1"/>
  <c r="AL897" i="1"/>
  <c r="AL887" i="1"/>
  <c r="AL758" i="1"/>
  <c r="AL502" i="1"/>
  <c r="AL489" i="1"/>
  <c r="AL457" i="1"/>
  <c r="AL425" i="1"/>
  <c r="AL393" i="1"/>
  <c r="AL361" i="1"/>
  <c r="AL329" i="1"/>
  <c r="AL316" i="1"/>
  <c r="AL332" i="1"/>
  <c r="AL348" i="1"/>
  <c r="AL364" i="1"/>
  <c r="AL380" i="1"/>
  <c r="AL396" i="1"/>
  <c r="AL412" i="1"/>
  <c r="AL428" i="1"/>
  <c r="AL444" i="1"/>
  <c r="AL460" i="1"/>
  <c r="AL476" i="1"/>
  <c r="AL492" i="1"/>
  <c r="AL508" i="1"/>
  <c r="AL524" i="1"/>
  <c r="AL540" i="1"/>
  <c r="AL556" i="1"/>
  <c r="AL572" i="1"/>
  <c r="AL588" i="1"/>
  <c r="AL604" i="1"/>
  <c r="AL620" i="1"/>
  <c r="AL636" i="1"/>
  <c r="AL652" i="1"/>
  <c r="AL668" i="1"/>
  <c r="AL684" i="1"/>
  <c r="AL700" i="1"/>
  <c r="AL716" i="1"/>
  <c r="AL732" i="1"/>
  <c r="AL748" i="1"/>
  <c r="AL764" i="1"/>
  <c r="AL780" i="1"/>
  <c r="AL785" i="1"/>
  <c r="AL802" i="1"/>
  <c r="AL818" i="1"/>
  <c r="AL834" i="1"/>
  <c r="AL850" i="1"/>
  <c r="AL866" i="1"/>
  <c r="AL799" i="1"/>
  <c r="AL815" i="1"/>
  <c r="AL831" i="1"/>
  <c r="AL847" i="1"/>
  <c r="AL863" i="1"/>
  <c r="AL872" i="1"/>
  <c r="AL888" i="1"/>
  <c r="AL904" i="1"/>
  <c r="AL920" i="1"/>
  <c r="AL936" i="1"/>
  <c r="AL952" i="1"/>
  <c r="AL968" i="1"/>
  <c r="AL984" i="1"/>
  <c r="AL1000" i="1"/>
  <c r="AL1016" i="1"/>
  <c r="AL1036" i="1"/>
  <c r="AL1052" i="1"/>
  <c r="AL1068" i="1"/>
  <c r="AL1084" i="1"/>
  <c r="AL1100" i="1"/>
  <c r="AL1116" i="1"/>
  <c r="AL1132" i="1"/>
  <c r="AL1148" i="1"/>
  <c r="AL1164" i="1"/>
  <c r="AL1180" i="1"/>
  <c r="AL1196" i="1"/>
  <c r="AL1212" i="1"/>
  <c r="AL1228" i="1"/>
  <c r="AL1244" i="1"/>
  <c r="AL1260" i="1"/>
  <c r="AL1041" i="1"/>
  <c r="AL1057" i="1"/>
  <c r="AL1073" i="1"/>
  <c r="AL1089" i="1"/>
  <c r="AL1105" i="1"/>
  <c r="AL1121" i="1"/>
  <c r="AL1137" i="1"/>
  <c r="AL1153" i="1"/>
  <c r="AL1169" i="1"/>
  <c r="AL1185" i="1"/>
  <c r="AL1201" i="1"/>
  <c r="AL1217" i="1"/>
  <c r="AL1233" i="1"/>
  <c r="AL1249" i="1"/>
  <c r="AL1265" i="1"/>
  <c r="AL1283" i="1"/>
  <c r="AL1299" i="1"/>
  <c r="AL1315" i="1"/>
  <c r="AL1331" i="1"/>
  <c r="AL1347" i="1"/>
  <c r="AL1363" i="1"/>
  <c r="AL1379" i="1"/>
  <c r="AL1395" i="1"/>
  <c r="AL1508" i="1"/>
  <c r="AL1368" i="1"/>
  <c r="AL1384" i="1"/>
  <c r="AL1400" i="1"/>
  <c r="AL1416" i="1"/>
  <c r="AL1432" i="1"/>
  <c r="AL1448" i="1"/>
  <c r="AL1464" i="1"/>
  <c r="AL1480" i="1"/>
  <c r="AL1496" i="1"/>
  <c r="AL1497" i="1"/>
  <c r="AL1515" i="1"/>
  <c r="AL1531" i="1"/>
  <c r="AL1547" i="1"/>
  <c r="AL1563" i="1"/>
  <c r="AL1579" i="1"/>
  <c r="AL1595" i="1"/>
  <c r="AL1611" i="1"/>
  <c r="AL1627" i="1"/>
  <c r="AL1643" i="1"/>
  <c r="AL1659" i="1"/>
  <c r="AL1675" i="1"/>
  <c r="AL1691" i="1"/>
  <c r="AL1707" i="1"/>
  <c r="AL1723" i="1"/>
  <c r="AL1524" i="1"/>
  <c r="AL1540" i="1"/>
  <c r="AL1556" i="1"/>
  <c r="AL1572" i="1"/>
  <c r="AL1588" i="1"/>
  <c r="AL1604" i="1"/>
  <c r="AL1620" i="1"/>
  <c r="AL1636" i="1"/>
  <c r="AL1652" i="1"/>
  <c r="AL1668" i="1"/>
  <c r="AL1684" i="1"/>
  <c r="AL1700" i="1"/>
  <c r="AL1716" i="1"/>
  <c r="AL1732" i="1"/>
  <c r="AL1748" i="1"/>
  <c r="AL1764" i="1"/>
  <c r="AL1780" i="1"/>
  <c r="AL1796" i="1"/>
  <c r="AL1812" i="1"/>
  <c r="AL1770" i="1"/>
  <c r="AL1786" i="1"/>
  <c r="AL1802" i="1"/>
  <c r="AL1818" i="1"/>
  <c r="AL1834" i="1"/>
  <c r="AL1850" i="1"/>
  <c r="AL1871" i="1"/>
  <c r="AL1887" i="1"/>
  <c r="AL1903" i="1"/>
  <c r="AL1919" i="1"/>
  <c r="AL1935" i="1"/>
  <c r="AL1951" i="1"/>
  <c r="AL1967" i="1"/>
  <c r="AL1983" i="1"/>
  <c r="AL1928" i="1"/>
  <c r="AL1944" i="1"/>
  <c r="AL1866" i="1"/>
  <c r="AL1882" i="1"/>
  <c r="AL1898" i="1"/>
  <c r="AL1914" i="1"/>
  <c r="AL1930" i="1"/>
  <c r="AL1946" i="1"/>
  <c r="AL1962" i="1"/>
  <c r="AL1978" i="1"/>
  <c r="AL1998" i="1"/>
  <c r="AL2014" i="1"/>
  <c r="AL2030" i="1"/>
  <c r="AL2046" i="1"/>
  <c r="AL2062" i="1"/>
  <c r="AL2078" i="1"/>
  <c r="AL2094" i="1"/>
  <c r="AL2019" i="1"/>
  <c r="AL2035" i="1"/>
  <c r="AL2051" i="1"/>
  <c r="AL2067" i="1"/>
  <c r="AL2083" i="1"/>
  <c r="AL2099" i="1"/>
  <c r="AL2115" i="1"/>
  <c r="AL2131" i="1"/>
  <c r="AL2147" i="1"/>
  <c r="AL2163" i="1"/>
  <c r="AL2179" i="1"/>
  <c r="AL2195" i="1"/>
  <c r="AL2211" i="1"/>
  <c r="AL2164" i="1"/>
  <c r="AL2180" i="1"/>
  <c r="AL2118" i="1"/>
  <c r="AL2134" i="1"/>
  <c r="AL2150" i="1"/>
  <c r="AL2166" i="1"/>
  <c r="AL1519" i="1"/>
  <c r="AL1535" i="1"/>
  <c r="AL1551" i="1"/>
  <c r="AL1567" i="1"/>
  <c r="AL1583" i="1"/>
  <c r="AL1599" i="1"/>
  <c r="AL1615" i="1"/>
  <c r="AL1631" i="1"/>
  <c r="AL1647" i="1"/>
  <c r="AL1663" i="1"/>
  <c r="AL1679" i="1"/>
  <c r="AL1695" i="1"/>
  <c r="AL1711" i="1"/>
  <c r="AL1512" i="1"/>
  <c r="AL1528" i="1"/>
  <c r="AL1544" i="1"/>
  <c r="AL1560" i="1"/>
  <c r="AL1576" i="1"/>
  <c r="AL1592" i="1"/>
  <c r="AL1608" i="1"/>
  <c r="AL1624" i="1"/>
  <c r="AL1640" i="1"/>
  <c r="AL1656" i="1"/>
  <c r="AL1672" i="1"/>
  <c r="AL1688" i="1"/>
  <c r="AL1704" i="1"/>
  <c r="AL1720" i="1"/>
  <c r="AL1736" i="1"/>
  <c r="AL1752" i="1"/>
  <c r="AL1768" i="1"/>
  <c r="AL1784" i="1"/>
  <c r="AL1800" i="1"/>
  <c r="AL1816" i="1"/>
  <c r="AL1774" i="1"/>
  <c r="AL1790" i="1"/>
  <c r="AL1806" i="1"/>
  <c r="AL1822" i="1"/>
  <c r="AL1838" i="1"/>
  <c r="AL1854" i="1"/>
  <c r="AL1875" i="1"/>
  <c r="AL1891" i="1"/>
  <c r="AL1907" i="1"/>
  <c r="AL1923" i="1"/>
  <c r="AL1939" i="1"/>
  <c r="AL1955" i="1"/>
  <c r="AL1971" i="1"/>
  <c r="AL1987" i="1"/>
  <c r="AL1932" i="1"/>
  <c r="AL1948" i="1"/>
  <c r="AL1870" i="1"/>
  <c r="AL1886" i="1"/>
  <c r="AL1902" i="1"/>
  <c r="AL1918" i="1"/>
  <c r="AL1934" i="1"/>
  <c r="AL1950" i="1"/>
  <c r="AL1966" i="1"/>
  <c r="AL1982" i="1"/>
  <c r="AL2002" i="1"/>
  <c r="AL2018" i="1"/>
  <c r="AL2034" i="1"/>
  <c r="AL2050" i="1"/>
  <c r="AL2066" i="1"/>
  <c r="AL2082" i="1"/>
  <c r="AL2098" i="1"/>
  <c r="AL2023" i="1"/>
  <c r="AL2039" i="1"/>
  <c r="AL2055" i="1"/>
  <c r="AL2071" i="1"/>
  <c r="AL2087" i="1"/>
  <c r="AL2103" i="1"/>
  <c r="AL2119" i="1"/>
  <c r="AL2135" i="1"/>
  <c r="AL2151" i="1"/>
  <c r="AL2167" i="1"/>
  <c r="AL2183" i="1"/>
  <c r="AL2199" i="1"/>
  <c r="AL2215" i="1"/>
  <c r="AL2168" i="1"/>
  <c r="AL2184" i="1"/>
  <c r="AL2122" i="1"/>
  <c r="AL2138" i="1"/>
  <c r="AL2154" i="1"/>
  <c r="AL2170" i="1"/>
  <c r="AL2186" i="1"/>
  <c r="AL2202" i="1"/>
  <c r="AL2218" i="1"/>
  <c r="AL2286" i="1"/>
  <c r="AL2228" i="1"/>
  <c r="AL2244" i="1"/>
  <c r="AL2260" i="1"/>
  <c r="AL2276" i="1"/>
  <c r="AL2306" i="1"/>
  <c r="AL2322" i="1"/>
  <c r="AL2354" i="1"/>
  <c r="AL2296" i="1"/>
  <c r="AL2312" i="1"/>
  <c r="AL2334" i="1"/>
  <c r="AL2366" i="1"/>
  <c r="AL2392" i="1"/>
  <c r="AL2408" i="1"/>
  <c r="AL2424" i="1"/>
  <c r="AL2440" i="1"/>
  <c r="AL2397" i="1"/>
  <c r="AL2413" i="1"/>
  <c r="AL2430" i="1"/>
  <c r="AL2446" i="1"/>
  <c r="AL2462" i="1"/>
  <c r="AL2444" i="1"/>
  <c r="AL2460" i="1"/>
  <c r="AL2476" i="1"/>
  <c r="AL2492" i="1"/>
  <c r="AL2478" i="1"/>
  <c r="AL2494" i="1"/>
  <c r="AL2510" i="1"/>
  <c r="AL2526" i="1"/>
  <c r="AL2516" i="1"/>
  <c r="AL2532" i="1"/>
  <c r="AL2558" i="1"/>
  <c r="AL2573" i="1"/>
  <c r="AL786" i="1"/>
  <c r="AL771" i="1"/>
  <c r="AL749" i="1"/>
  <c r="AL739" i="1"/>
  <c r="AL505" i="1"/>
  <c r="AL477" i="1"/>
  <c r="AL445" i="1"/>
  <c r="AL413" i="1"/>
  <c r="AL381" i="1"/>
  <c r="AL349" i="1"/>
  <c r="AL317" i="1"/>
  <c r="AL767" i="1"/>
  <c r="AL745" i="1"/>
  <c r="AL735" i="1"/>
  <c r="AL727" i="1"/>
  <c r="AL719" i="1"/>
  <c r="AL711" i="1"/>
  <c r="AL703" i="1"/>
  <c r="AL695" i="1"/>
  <c r="AL687" i="1"/>
  <c r="AL679" i="1"/>
  <c r="AL671" i="1"/>
  <c r="AL663" i="1"/>
  <c r="AL655" i="1"/>
  <c r="AL647" i="1"/>
  <c r="AL639" i="1"/>
  <c r="AL631" i="1"/>
  <c r="AL623" i="1"/>
  <c r="AL615" i="1"/>
  <c r="AL607" i="1"/>
  <c r="AL599" i="1"/>
  <c r="AL591" i="1"/>
  <c r="AL583" i="1"/>
  <c r="AL575" i="1"/>
  <c r="AL567" i="1"/>
  <c r="AL559" i="1"/>
  <c r="AL551" i="1"/>
  <c r="AL543" i="1"/>
  <c r="AL535" i="1"/>
  <c r="AL527" i="1"/>
  <c r="AL519" i="1"/>
  <c r="AL511" i="1"/>
  <c r="AL481" i="1"/>
  <c r="AL449" i="1"/>
  <c r="AL417" i="1"/>
  <c r="AL385" i="1"/>
  <c r="AL353" i="1"/>
  <c r="AL321" i="1"/>
  <c r="AL303" i="1"/>
  <c r="AL295" i="1"/>
  <c r="AL287" i="1"/>
  <c r="AL279" i="1"/>
  <c r="AL271" i="1"/>
  <c r="AL263" i="1"/>
  <c r="AL255" i="1"/>
  <c r="AL247" i="1"/>
  <c r="AL239" i="1"/>
  <c r="AL231" i="1"/>
  <c r="AL223" i="1"/>
  <c r="AL215" i="1"/>
  <c r="AL207" i="1"/>
  <c r="AL199" i="1"/>
  <c r="AL191" i="1"/>
  <c r="AL183" i="1"/>
  <c r="AL175" i="1"/>
  <c r="AL167" i="1"/>
  <c r="AL159" i="1"/>
  <c r="AL151" i="1"/>
  <c r="AL143" i="1"/>
  <c r="AL135" i="1"/>
  <c r="AL127" i="1"/>
  <c r="AL119" i="1"/>
  <c r="AL111" i="1"/>
  <c r="AL103" i="1"/>
  <c r="AL95" i="1"/>
  <c r="AL87" i="1"/>
  <c r="AL79" i="1"/>
  <c r="AL71" i="1"/>
  <c r="AL63" i="1"/>
  <c r="AL55" i="1"/>
  <c r="AL47" i="1"/>
  <c r="AL39" i="1"/>
  <c r="AL31" i="1"/>
  <c r="AL23" i="1"/>
  <c r="AL783" i="1"/>
  <c r="AL757" i="1"/>
  <c r="AL747" i="1"/>
  <c r="AL486" i="1"/>
  <c r="AL475" i="1"/>
  <c r="AL454" i="1"/>
  <c r="AL443" i="1"/>
  <c r="AL422" i="1"/>
  <c r="AL411" i="1"/>
  <c r="AL390" i="1"/>
  <c r="AL379" i="1"/>
  <c r="AL358" i="1"/>
  <c r="AL347" i="1"/>
  <c r="AL326" i="1"/>
  <c r="AL315" i="1"/>
  <c r="AL306" i="1"/>
  <c r="AL298" i="1"/>
  <c r="AL290" i="1"/>
  <c r="AL282" i="1"/>
  <c r="AL274" i="1"/>
  <c r="AL266" i="1"/>
  <c r="AL258" i="1"/>
  <c r="AL250" i="1"/>
  <c r="AL242" i="1"/>
  <c r="AL234" i="1"/>
  <c r="AL226" i="1"/>
  <c r="AL218" i="1"/>
  <c r="AL210" i="1"/>
  <c r="AL202" i="1"/>
  <c r="AL194" i="1"/>
  <c r="AL186" i="1"/>
  <c r="AL178" i="1"/>
  <c r="AL170" i="1"/>
  <c r="AL162" i="1"/>
  <c r="AL154" i="1"/>
  <c r="AL146" i="1"/>
  <c r="AL138" i="1"/>
  <c r="AL130" i="1"/>
  <c r="AL122" i="1"/>
  <c r="AL114" i="1"/>
  <c r="AL106" i="1"/>
  <c r="AL98" i="1"/>
  <c r="AL90" i="1"/>
  <c r="AL82" i="1"/>
  <c r="AL74" i="1"/>
  <c r="AL66" i="1"/>
  <c r="AL58" i="1"/>
  <c r="AL50" i="1"/>
  <c r="AL42" i="1"/>
  <c r="AL34" i="1"/>
  <c r="AL26" i="1"/>
  <c r="AL18" i="1"/>
  <c r="AL1641" i="1"/>
  <c r="AL1625" i="1"/>
  <c r="AL1609" i="1"/>
  <c r="AL1593" i="1"/>
  <c r="AL1577" i="1"/>
  <c r="AL1561" i="1"/>
  <c r="AL1545" i="1"/>
  <c r="AL1529" i="1"/>
  <c r="AL1513" i="1"/>
  <c r="AL1439" i="1"/>
  <c r="AL1417" i="1"/>
  <c r="AL1406" i="1"/>
  <c r="AL1390" i="1"/>
  <c r="AL1349" i="1"/>
  <c r="AL1317" i="1"/>
  <c r="AL1285" i="1"/>
  <c r="AL1485" i="1"/>
  <c r="AL1477" i="1"/>
  <c r="AL1469" i="1"/>
  <c r="AL1461" i="1"/>
  <c r="AL1453" i="1"/>
  <c r="AL1445" i="1"/>
  <c r="AL1435" i="1"/>
  <c r="AL1413" i="1"/>
  <c r="AL1402" i="1"/>
  <c r="AL1386" i="1"/>
  <c r="AL1356" i="1"/>
  <c r="AL1346" i="1"/>
  <c r="AL1324" i="1"/>
  <c r="AL1314" i="1"/>
  <c r="AL1292" i="1"/>
  <c r="AL1282" i="1"/>
  <c r="AL1494" i="1"/>
  <c r="AL1478" i="1"/>
  <c r="AL1462" i="1"/>
  <c r="AL1446" i="1"/>
  <c r="AL1414" i="1"/>
  <c r="AL1374" i="1"/>
  <c r="AL1341" i="1"/>
  <c r="AL1309" i="1"/>
  <c r="AL1277" i="1"/>
  <c r="AL1426" i="1"/>
  <c r="AL1370" i="1"/>
  <c r="AL1332" i="1"/>
  <c r="AL1322" i="1"/>
  <c r="AL1300" i="1"/>
  <c r="AL1290" i="1"/>
  <c r="AL1269" i="1"/>
  <c r="AL1259" i="1"/>
  <c r="AL1243" i="1"/>
  <c r="AL1227" i="1"/>
  <c r="AL1207" i="1"/>
  <c r="AL1268" i="1"/>
  <c r="AL1211" i="1"/>
  <c r="AL1263" i="1"/>
  <c r="AL1247" i="1"/>
  <c r="AL1231" i="1"/>
  <c r="AL1202" i="1"/>
  <c r="AL1186" i="1"/>
  <c r="AL1170" i="1"/>
  <c r="AL1154" i="1"/>
  <c r="AL1138" i="1"/>
  <c r="AL1122" i="1"/>
  <c r="AL1106" i="1"/>
  <c r="AL1090" i="1"/>
  <c r="AL1074" i="1"/>
  <c r="AL1058" i="1"/>
  <c r="AL1042" i="1"/>
  <c r="AL963" i="1"/>
  <c r="AL941" i="1"/>
  <c r="AL931" i="1"/>
  <c r="AL909" i="1"/>
  <c r="AL899" i="1"/>
  <c r="AL877" i="1"/>
  <c r="AL864" i="1"/>
  <c r="AL848" i="1"/>
  <c r="AL832" i="1"/>
  <c r="AL816" i="1"/>
  <c r="AL800" i="1"/>
  <c r="AL1027" i="1"/>
  <c r="AL1019" i="1"/>
  <c r="AL1011" i="1"/>
  <c r="AL1003" i="1"/>
  <c r="AL995" i="1"/>
  <c r="AL987" i="1"/>
  <c r="AL979" i="1"/>
  <c r="AL971" i="1"/>
  <c r="AL942" i="1"/>
  <c r="AL910" i="1"/>
  <c r="AL878" i="1"/>
  <c r="AL949" i="1"/>
  <c r="AL939" i="1"/>
  <c r="AL917" i="1"/>
  <c r="AL907" i="1"/>
  <c r="AL885" i="1"/>
  <c r="AL875" i="1"/>
  <c r="AL856" i="1"/>
  <c r="AL840" i="1"/>
  <c r="AL824" i="1"/>
  <c r="AL808" i="1"/>
  <c r="AL792" i="1"/>
  <c r="AL1023" i="1"/>
  <c r="AL1015" i="1"/>
  <c r="AL1007" i="1"/>
  <c r="AL999" i="1"/>
  <c r="AL991" i="1"/>
  <c r="AL983" i="1"/>
  <c r="AL975" i="1"/>
  <c r="AL967" i="1"/>
  <c r="AL945" i="1"/>
  <c r="AL935" i="1"/>
  <c r="AL913" i="1"/>
  <c r="AL903" i="1"/>
  <c r="AL881" i="1"/>
  <c r="AL870" i="1"/>
  <c r="AL857" i="1"/>
  <c r="AL841" i="1"/>
  <c r="AL825" i="1"/>
  <c r="AL809" i="1"/>
  <c r="AL793" i="1"/>
  <c r="AL774" i="1"/>
  <c r="AL742" i="1"/>
  <c r="AL731" i="1"/>
  <c r="AL723" i="1"/>
  <c r="AL715" i="1"/>
  <c r="AL707" i="1"/>
  <c r="AL699" i="1"/>
  <c r="AL691" i="1"/>
  <c r="AL683" i="1"/>
  <c r="AL675" i="1"/>
  <c r="AL667" i="1"/>
  <c r="AL659" i="1"/>
  <c r="AL651" i="1"/>
  <c r="AL643" i="1"/>
  <c r="AL635" i="1"/>
  <c r="AL627" i="1"/>
  <c r="AL619" i="1"/>
  <c r="AL611" i="1"/>
  <c r="AL603" i="1"/>
  <c r="AL595" i="1"/>
  <c r="AL587" i="1"/>
  <c r="AL579" i="1"/>
  <c r="AL571" i="1"/>
  <c r="AL563" i="1"/>
  <c r="AL555" i="1"/>
  <c r="AL547" i="1"/>
  <c r="AL539" i="1"/>
  <c r="AL531" i="1"/>
  <c r="AL523" i="1"/>
  <c r="AL515" i="1"/>
  <c r="AL507" i="1"/>
  <c r="AL473" i="1"/>
  <c r="AL441" i="1"/>
  <c r="AL409" i="1"/>
  <c r="AL377" i="1"/>
  <c r="AL345" i="1"/>
  <c r="AL313" i="1"/>
  <c r="AL324" i="1"/>
  <c r="AL340" i="1"/>
  <c r="AL356" i="1"/>
  <c r="AL372" i="1"/>
  <c r="AL388" i="1"/>
  <c r="AL404" i="1"/>
  <c r="AL420" i="1"/>
  <c r="AL436" i="1"/>
  <c r="AL452" i="1"/>
  <c r="AL468" i="1"/>
  <c r="AL484" i="1"/>
  <c r="AL500" i="1"/>
  <c r="AL516" i="1"/>
  <c r="AL532" i="1"/>
  <c r="AL548" i="1"/>
  <c r="AL564" i="1"/>
  <c r="AL580" i="1"/>
  <c r="AL596" i="1"/>
  <c r="AL612" i="1"/>
  <c r="AL628" i="1"/>
  <c r="AL644" i="1"/>
  <c r="AL660" i="1"/>
  <c r="AL676" i="1"/>
  <c r="AL692" i="1"/>
  <c r="AL708" i="1"/>
  <c r="AL724" i="1"/>
  <c r="AL740" i="1"/>
  <c r="AL756" i="1"/>
  <c r="AL772" i="1"/>
  <c r="AL777" i="1"/>
  <c r="AL794" i="1"/>
  <c r="AL810" i="1"/>
  <c r="AL826" i="1"/>
  <c r="AL842" i="1"/>
  <c r="AL858" i="1"/>
  <c r="AL791" i="1"/>
  <c r="AL807" i="1"/>
  <c r="AL823" i="1"/>
  <c r="AL839" i="1"/>
  <c r="AL855" i="1"/>
  <c r="AL871" i="1"/>
  <c r="AL880" i="1"/>
  <c r="AL896" i="1"/>
  <c r="AL912" i="1"/>
  <c r="AL928" i="1"/>
  <c r="AL944" i="1"/>
  <c r="AL960" i="1"/>
  <c r="AL976" i="1"/>
  <c r="AL992" i="1"/>
  <c r="AL1008" i="1"/>
  <c r="AL1024" i="1"/>
  <c r="AL1044" i="1"/>
  <c r="AL1060" i="1"/>
  <c r="AL1076" i="1"/>
  <c r="AL1092" i="1"/>
  <c r="AL1108" i="1"/>
  <c r="AL1124" i="1"/>
  <c r="AL1140" i="1"/>
  <c r="AL1156" i="1"/>
  <c r="AL1172" i="1"/>
  <c r="AL1188" i="1"/>
  <c r="AL1204" i="1"/>
  <c r="AL1220" i="1"/>
  <c r="AL1236" i="1"/>
  <c r="AL1252" i="1"/>
  <c r="AL1033" i="1"/>
  <c r="AL1049" i="1"/>
  <c r="AL1065" i="1"/>
  <c r="AL1081" i="1"/>
  <c r="AL1097" i="1"/>
  <c r="AL1113" i="1"/>
  <c r="AL1129" i="1"/>
  <c r="AL1145" i="1"/>
  <c r="AL1161" i="1"/>
  <c r="AL1177" i="1"/>
  <c r="AL1193" i="1"/>
  <c r="AL1209" i="1"/>
  <c r="AL1225" i="1"/>
  <c r="AL1241" i="1"/>
  <c r="AL1257" i="1"/>
  <c r="AL1275" i="1"/>
  <c r="AL1291" i="1"/>
  <c r="AL1307" i="1"/>
  <c r="AL1323" i="1"/>
  <c r="AL1339" i="1"/>
  <c r="AL1355" i="1"/>
  <c r="AL1371" i="1"/>
  <c r="AL1387" i="1"/>
  <c r="AL1403" i="1"/>
  <c r="AL1360" i="1"/>
  <c r="AL1376" i="1"/>
  <c r="AL1392" i="1"/>
  <c r="AL1408" i="1"/>
  <c r="AL1424" i="1"/>
  <c r="AL1440" i="1"/>
  <c r="AL1456" i="1"/>
  <c r="AL1472" i="1"/>
  <c r="AL1488" i="1"/>
  <c r="AL1504" i="1"/>
  <c r="AL1507" i="1"/>
  <c r="AL1523" i="1"/>
  <c r="AL1539" i="1"/>
  <c r="AL1555" i="1"/>
  <c r="AL1571" i="1"/>
  <c r="AL1587" i="1"/>
  <c r="AL1603" i="1"/>
  <c r="AL1619" i="1"/>
  <c r="AL1635" i="1"/>
  <c r="AL1651" i="1"/>
  <c r="AL1667" i="1"/>
  <c r="AL1683" i="1"/>
  <c r="AL1699" i="1"/>
  <c r="AL1715" i="1"/>
  <c r="AL1516" i="1"/>
  <c r="AL1532" i="1"/>
  <c r="AL1548" i="1"/>
  <c r="AL1564" i="1"/>
  <c r="AL1580" i="1"/>
  <c r="AL1596" i="1"/>
  <c r="AL1612" i="1"/>
  <c r="AL1628" i="1"/>
  <c r="AL1644" i="1"/>
  <c r="AL1660" i="1"/>
  <c r="AL1676" i="1"/>
  <c r="AL1692" i="1"/>
  <c r="AL1708" i="1"/>
  <c r="AL1724" i="1"/>
  <c r="AL1740" i="1"/>
  <c r="AL1756" i="1"/>
  <c r="AL1772" i="1"/>
  <c r="AL1788" i="1"/>
  <c r="AL1804" i="1"/>
  <c r="AL1867" i="1"/>
  <c r="AL1778" i="1"/>
  <c r="AL1794" i="1"/>
  <c r="AL1810" i="1"/>
  <c r="AL1826" i="1"/>
  <c r="AL1842" i="1"/>
  <c r="AL1858" i="1"/>
  <c r="AL1879" i="1"/>
  <c r="AL1895" i="1"/>
  <c r="AL1911" i="1"/>
  <c r="AL1927" i="1"/>
  <c r="AL1943" i="1"/>
  <c r="AL1959" i="1"/>
  <c r="AL1975" i="1"/>
  <c r="AL1920" i="1"/>
  <c r="AL1936" i="1"/>
  <c r="AL1952" i="1"/>
  <c r="AL1874" i="1"/>
  <c r="AL1890" i="1"/>
  <c r="AL1906" i="1"/>
  <c r="AL1922" i="1"/>
  <c r="AL1938" i="1"/>
  <c r="AL1954" i="1"/>
  <c r="AL1970" i="1"/>
  <c r="AL1986" i="1"/>
  <c r="AL2006" i="1"/>
  <c r="AL2022" i="1"/>
  <c r="AL2038" i="1"/>
  <c r="AL2054" i="1"/>
  <c r="AL2070" i="1"/>
  <c r="AL2086" i="1"/>
  <c r="AL2102" i="1"/>
  <c r="AL2027" i="1"/>
  <c r="AL2043" i="1"/>
  <c r="AL2059" i="1"/>
  <c r="AL2075" i="1"/>
  <c r="AL2091" i="1"/>
  <c r="AL2107" i="1"/>
  <c r="AL2123" i="1"/>
  <c r="AL2139" i="1"/>
  <c r="AL2155" i="1"/>
  <c r="AL2171" i="1"/>
  <c r="AL2187" i="1"/>
  <c r="AL2203" i="1"/>
  <c r="AL2219" i="1"/>
  <c r="AL2172" i="1"/>
  <c r="AL2110" i="1"/>
  <c r="AL2126" i="1"/>
  <c r="AL2142" i="1"/>
  <c r="AL2158" i="1"/>
  <c r="AL2174" i="1"/>
  <c r="AL2190" i="1"/>
  <c r="AL2206" i="1"/>
  <c r="AL2222" i="1"/>
  <c r="AL2288" i="1"/>
  <c r="AL2232" i="1"/>
  <c r="AL2248" i="1"/>
  <c r="AL2264" i="1"/>
  <c r="AL2294" i="1"/>
  <c r="AL2310" i="1"/>
  <c r="AL2330" i="1"/>
  <c r="AL2362" i="1"/>
  <c r="AL2300" i="1"/>
  <c r="AL2316" i="1"/>
  <c r="AL2342" i="1"/>
  <c r="AL2374" i="1"/>
  <c r="AL2396" i="1"/>
  <c r="AL2412" i="1"/>
  <c r="AL2428" i="1"/>
  <c r="AL2385" i="1"/>
  <c r="AL2401" i="1"/>
  <c r="AL2418" i="1"/>
  <c r="AL2434" i="1"/>
  <c r="AL2450" i="1"/>
  <c r="AL2466" i="1"/>
  <c r="AL2448" i="1"/>
  <c r="AL2464" i="1"/>
  <c r="AL2480" i="1"/>
  <c r="AL2496" i="1"/>
  <c r="AL2482" i="1"/>
  <c r="AL2498" i="1"/>
  <c r="AL2514" i="1"/>
  <c r="AL2530" i="1"/>
  <c r="AL2520" i="1"/>
  <c r="AL2536" i="1"/>
  <c r="AL2562" i="1"/>
  <c r="AL2577" i="1"/>
  <c r="AL770" i="1"/>
  <c r="AL738" i="1"/>
  <c r="AL722" i="1"/>
  <c r="AL706" i="1"/>
  <c r="AL690" i="1"/>
  <c r="AL674" i="1"/>
  <c r="AL658" i="1"/>
  <c r="AL642" i="1"/>
  <c r="AL626" i="1"/>
  <c r="AL610" i="1"/>
  <c r="AL594" i="1"/>
  <c r="AL578" i="1"/>
  <c r="AL562" i="1"/>
  <c r="AL546" i="1"/>
  <c r="AL530" i="1"/>
  <c r="AL514" i="1"/>
  <c r="AL494" i="1"/>
  <c r="AL483" i="1"/>
  <c r="AL462" i="1"/>
  <c r="AL451" i="1"/>
  <c r="AL430" i="1"/>
  <c r="AL419" i="1"/>
  <c r="AL398" i="1"/>
  <c r="AL387" i="1"/>
  <c r="AL366" i="1"/>
  <c r="AL355" i="1"/>
  <c r="AL334" i="1"/>
  <c r="AL323" i="1"/>
  <c r="AL787" i="1"/>
  <c r="AL766" i="1"/>
  <c r="AL733" i="1"/>
  <c r="AL725" i="1"/>
  <c r="AL717" i="1"/>
  <c r="AL709" i="1"/>
  <c r="AL701" i="1"/>
  <c r="AL693" i="1"/>
  <c r="AL685" i="1"/>
  <c r="AL677" i="1"/>
  <c r="AL669" i="1"/>
  <c r="AL661" i="1"/>
  <c r="AL653" i="1"/>
  <c r="AL645" i="1"/>
  <c r="AL637" i="1"/>
  <c r="AL629" i="1"/>
  <c r="AL621" i="1"/>
  <c r="AL613" i="1"/>
  <c r="AL605" i="1"/>
  <c r="AL597" i="1"/>
  <c r="AL589" i="1"/>
  <c r="AL581" i="1"/>
  <c r="AL573" i="1"/>
  <c r="AL565" i="1"/>
  <c r="AL557" i="1"/>
  <c r="AL549" i="1"/>
  <c r="AL541" i="1"/>
  <c r="AL533" i="1"/>
  <c r="AL525" i="1"/>
  <c r="AL517" i="1"/>
  <c r="AL509" i="1"/>
  <c r="AL498" i="1"/>
  <c r="AL487" i="1"/>
  <c r="AL466" i="1"/>
  <c r="AL455" i="1"/>
  <c r="AL434" i="1"/>
  <c r="AL423" i="1"/>
  <c r="AL402" i="1"/>
  <c r="AL391" i="1"/>
  <c r="AL370" i="1"/>
  <c r="AL359" i="1"/>
  <c r="AL338" i="1"/>
  <c r="AL327" i="1"/>
  <c r="AL778" i="1"/>
  <c r="AL746" i="1"/>
  <c r="AL734" i="1"/>
  <c r="AL718" i="1"/>
  <c r="AL702" i="1"/>
  <c r="AL686" i="1"/>
  <c r="AL670" i="1"/>
  <c r="AL654" i="1"/>
  <c r="AL638" i="1"/>
  <c r="AL622" i="1"/>
  <c r="AL606" i="1"/>
  <c r="AL590" i="1"/>
  <c r="AL574" i="1"/>
  <c r="AL558" i="1"/>
  <c r="AL542" i="1"/>
  <c r="AL526" i="1"/>
  <c r="AL510" i="1"/>
  <c r="AL485" i="1"/>
  <c r="AL453" i="1"/>
  <c r="AL421" i="1"/>
  <c r="AL389" i="1"/>
  <c r="AL357" i="1"/>
  <c r="AL325" i="1"/>
  <c r="AL311" i="1"/>
  <c r="AL293" i="1"/>
  <c r="AL245" i="1"/>
  <c r="AL237" i="1"/>
  <c r="AL213" i="1"/>
  <c r="AL197" i="1"/>
  <c r="AL165" i="1"/>
  <c r="AL292" i="1"/>
  <c r="AL276" i="1"/>
  <c r="AL260" i="1"/>
  <c r="AL244" i="1"/>
  <c r="AL212" i="1"/>
  <c r="AL196" i="1"/>
  <c r="AL180" i="1"/>
  <c r="AL164" i="1"/>
  <c r="AL136" i="1"/>
  <c r="AL128" i="1"/>
  <c r="AL120" i="1"/>
  <c r="AL112" i="1"/>
  <c r="AL104" i="1"/>
  <c r="AL96" i="1"/>
  <c r="AL76" i="1"/>
  <c r="AL60" i="1"/>
  <c r="AL44" i="1"/>
  <c r="AL28" i="1"/>
  <c r="AL41" i="1"/>
  <c r="AL21" i="1"/>
  <c r="AL2194" i="1"/>
  <c r="AL2210" i="1"/>
  <c r="AL2282" i="1"/>
  <c r="AL2290" i="1"/>
  <c r="AL2236" i="1"/>
  <c r="AL2252" i="1"/>
  <c r="AL2268" i="1"/>
  <c r="AL2298" i="1"/>
  <c r="AL2314" i="1"/>
  <c r="AL2338" i="1"/>
  <c r="AL2370" i="1"/>
  <c r="AL2304" i="1"/>
  <c r="AL2320" i="1"/>
  <c r="AL2350" i="1"/>
  <c r="AL2384" i="1"/>
  <c r="AL2400" i="1"/>
  <c r="AL2416" i="1"/>
  <c r="AL2432" i="1"/>
  <c r="AL2389" i="1"/>
  <c r="AL2405" i="1"/>
  <c r="AL2422" i="1"/>
  <c r="AL2438" i="1"/>
  <c r="AL2454" i="1"/>
  <c r="AL2470" i="1"/>
  <c r="AL2452" i="1"/>
  <c r="AL2468" i="1"/>
  <c r="AL2484" i="1"/>
  <c r="AL2500" i="1"/>
  <c r="AL2486" i="1"/>
  <c r="AL2502" i="1"/>
  <c r="AL2518" i="1"/>
  <c r="AL2508" i="1"/>
  <c r="AL2524" i="1"/>
  <c r="AL2550" i="1"/>
  <c r="AL2566" i="1"/>
  <c r="AL2581" i="1"/>
  <c r="AL765" i="1"/>
  <c r="AL755" i="1"/>
  <c r="AL493" i="1"/>
  <c r="AL461" i="1"/>
  <c r="AL429" i="1"/>
  <c r="AL397" i="1"/>
  <c r="AL365" i="1"/>
  <c r="AL333" i="1"/>
  <c r="AL761" i="1"/>
  <c r="AL751" i="1"/>
  <c r="AL497" i="1"/>
  <c r="AL465" i="1"/>
  <c r="AL433" i="1"/>
  <c r="AL401" i="1"/>
  <c r="AL369" i="1"/>
  <c r="AL337" i="1"/>
  <c r="AL299" i="1"/>
  <c r="AL291" i="1"/>
  <c r="AL283" i="1"/>
  <c r="AL275" i="1"/>
  <c r="AL267" i="1"/>
  <c r="AL259" i="1"/>
  <c r="AL251" i="1"/>
  <c r="AL243" i="1"/>
  <c r="AL235" i="1"/>
  <c r="AL227" i="1"/>
  <c r="AL219" i="1"/>
  <c r="AL211" i="1"/>
  <c r="AL203" i="1"/>
  <c r="AL195" i="1"/>
  <c r="AL187" i="1"/>
  <c r="AL179" i="1"/>
  <c r="AL171" i="1"/>
  <c r="AL163" i="1"/>
  <c r="AL155" i="1"/>
  <c r="AL147" i="1"/>
  <c r="AL139" i="1"/>
  <c r="AL131" i="1"/>
  <c r="AL123" i="1"/>
  <c r="AL115" i="1"/>
  <c r="AL107" i="1"/>
  <c r="AL99" i="1"/>
  <c r="AL91" i="1"/>
  <c r="AL83" i="1"/>
  <c r="AL75" i="1"/>
  <c r="AL67" i="1"/>
  <c r="AL59" i="1"/>
  <c r="AL51" i="1"/>
  <c r="AL43" i="1"/>
  <c r="AL35" i="1"/>
  <c r="AL27" i="1"/>
  <c r="AL19" i="1"/>
  <c r="AL773" i="1"/>
  <c r="AL763" i="1"/>
  <c r="AL741" i="1"/>
  <c r="AL503" i="1"/>
  <c r="AL491" i="1"/>
  <c r="AL470" i="1"/>
  <c r="AL459" i="1"/>
  <c r="AL438" i="1"/>
  <c r="AL427" i="1"/>
  <c r="AL406" i="1"/>
  <c r="AL395" i="1"/>
  <c r="AL374" i="1"/>
  <c r="AL363" i="1"/>
  <c r="AL342" i="1"/>
  <c r="AL331" i="1"/>
  <c r="AL302" i="1"/>
  <c r="AL294" i="1"/>
  <c r="AL286" i="1"/>
  <c r="AL278" i="1"/>
  <c r="AL270" i="1"/>
  <c r="AL262" i="1"/>
  <c r="AL254" i="1"/>
  <c r="AL246" i="1"/>
  <c r="AL238" i="1"/>
  <c r="AL230" i="1"/>
  <c r="AL222" i="1"/>
  <c r="AL214" i="1"/>
  <c r="AL206" i="1"/>
  <c r="AL198" i="1"/>
  <c r="AL190" i="1"/>
  <c r="AL182" i="1"/>
  <c r="AL174" i="1"/>
  <c r="AL166" i="1"/>
  <c r="AL158" i="1"/>
  <c r="AL150" i="1"/>
  <c r="AL142" i="1"/>
  <c r="AL134" i="1"/>
  <c r="AL126" i="1"/>
  <c r="AL118" i="1"/>
  <c r="AL110" i="1"/>
  <c r="AL102" i="1"/>
  <c r="AL94" i="1"/>
  <c r="AL86" i="1"/>
  <c r="AL78" i="1"/>
  <c r="AL70" i="1"/>
  <c r="AL62" i="1"/>
  <c r="AL54" i="1"/>
  <c r="AL46" i="1"/>
  <c r="AL38" i="1"/>
  <c r="AL30" i="1"/>
  <c r="AL22" i="1"/>
  <c r="AL64" i="1"/>
  <c r="AL48" i="1"/>
  <c r="AL32" i="1"/>
  <c r="AL16" i="1"/>
  <c r="AL2182" i="1"/>
  <c r="AL2198" i="1"/>
  <c r="AL2214" i="1"/>
  <c r="AL2284" i="1"/>
  <c r="AL2292" i="1"/>
  <c r="AL2240" i="1"/>
  <c r="AL2256" i="1"/>
  <c r="AL2272" i="1"/>
  <c r="AL2302" i="1"/>
  <c r="AL2318" i="1"/>
  <c r="AL2346" i="1"/>
  <c r="AL2378" i="1"/>
  <c r="AL2308" i="1"/>
  <c r="AL2326" i="1"/>
  <c r="AL2358" i="1"/>
  <c r="AL2388" i="1"/>
  <c r="AL2404" i="1"/>
  <c r="AL2420" i="1"/>
  <c r="AL2436" i="1"/>
  <c r="AL2393" i="1"/>
  <c r="AL2409" i="1"/>
  <c r="AL2426" i="1"/>
  <c r="AL2442" i="1"/>
  <c r="AL2458" i="1"/>
  <c r="AL2474" i="1"/>
  <c r="AL2456" i="1"/>
  <c r="AL2472" i="1"/>
  <c r="AL2488" i="1"/>
  <c r="AL2504" i="1"/>
  <c r="AL2490" i="1"/>
  <c r="AL2506" i="1"/>
  <c r="AL2522" i="1"/>
  <c r="AL2512" i="1"/>
  <c r="AL2528" i="1"/>
  <c r="AL2554" i="1"/>
  <c r="AL2569" i="1"/>
  <c r="AL2615" i="1"/>
  <c r="AL775" i="1"/>
  <c r="AL754" i="1"/>
  <c r="AL730" i="1"/>
  <c r="AL714" i="1"/>
  <c r="AL698" i="1"/>
  <c r="AL682" i="1"/>
  <c r="AL666" i="1"/>
  <c r="AL650" i="1"/>
  <c r="AL634" i="1"/>
  <c r="AL618" i="1"/>
  <c r="AL602" i="1"/>
  <c r="AL586" i="1"/>
  <c r="AL570" i="1"/>
  <c r="AL554" i="1"/>
  <c r="AL538" i="1"/>
  <c r="AL522" i="1"/>
  <c r="AL506" i="1"/>
  <c r="AL499" i="1"/>
  <c r="AL478" i="1"/>
  <c r="AL467" i="1"/>
  <c r="AL446" i="1"/>
  <c r="AL435" i="1"/>
  <c r="AL414" i="1"/>
  <c r="AL403" i="1"/>
  <c r="AL382" i="1"/>
  <c r="AL371" i="1"/>
  <c r="AL350" i="1"/>
  <c r="AL339" i="1"/>
  <c r="AL318" i="1"/>
  <c r="AL310" i="1"/>
  <c r="AL782" i="1"/>
  <c r="AL750" i="1"/>
  <c r="AL482" i="1"/>
  <c r="AL471" i="1"/>
  <c r="AL450" i="1"/>
  <c r="AL439" i="1"/>
  <c r="AL418" i="1"/>
  <c r="AL407" i="1"/>
  <c r="AL386" i="1"/>
  <c r="AL375" i="1"/>
  <c r="AL354" i="1"/>
  <c r="AL343" i="1"/>
  <c r="AL322" i="1"/>
  <c r="AL762" i="1"/>
  <c r="AL726" i="1"/>
  <c r="AL710" i="1"/>
  <c r="AL694" i="1"/>
  <c r="AL678" i="1"/>
  <c r="AL662" i="1"/>
  <c r="AL646" i="1"/>
  <c r="AL630" i="1"/>
  <c r="AL614" i="1"/>
  <c r="AL598" i="1"/>
  <c r="AL582" i="1"/>
  <c r="AL566" i="1"/>
  <c r="AL550" i="1"/>
  <c r="AL534" i="1"/>
  <c r="AL518" i="1"/>
  <c r="AL501" i="1"/>
  <c r="AL469" i="1"/>
  <c r="AL437" i="1"/>
  <c r="AL405" i="1"/>
  <c r="AL373" i="1"/>
  <c r="AL341" i="1"/>
  <c r="AL307" i="1"/>
  <c r="AL305" i="1"/>
  <c r="AL297" i="1"/>
  <c r="AL289" i="1"/>
  <c r="AL281" i="1"/>
  <c r="AL273" i="1"/>
  <c r="AL265" i="1"/>
  <c r="AL257" i="1"/>
  <c r="AL241" i="1"/>
  <c r="AL233" i="1"/>
  <c r="AL225" i="1"/>
  <c r="AL217" i="1"/>
  <c r="AL209" i="1"/>
  <c r="AL201" i="1"/>
  <c r="AL193" i="1"/>
  <c r="AL177" i="1"/>
  <c r="AL169" i="1"/>
  <c r="AL161" i="1"/>
  <c r="AL153" i="1"/>
  <c r="AL300" i="1"/>
  <c r="AL284" i="1"/>
  <c r="AL268" i="1"/>
  <c r="AL252" i="1"/>
  <c r="AL236" i="1"/>
  <c r="AL220" i="1"/>
  <c r="AL204" i="1"/>
  <c r="AL188" i="1"/>
  <c r="AL172" i="1"/>
  <c r="AL156" i="1"/>
  <c r="AL140" i="1"/>
  <c r="AL132" i="1"/>
  <c r="AL124" i="1"/>
  <c r="AL116" i="1"/>
  <c r="AL108" i="1"/>
  <c r="AL100" i="1"/>
  <c r="AL92" i="1"/>
  <c r="AL84" i="1"/>
  <c r="AL68" i="1"/>
  <c r="AL52" i="1"/>
  <c r="AL36" i="1"/>
  <c r="AL20" i="1"/>
  <c r="AL13" i="1"/>
  <c r="AL15" i="1"/>
  <c r="AL145" i="1"/>
  <c r="AL65" i="1"/>
  <c r="AL49" i="1"/>
  <c r="AL33" i="1"/>
  <c r="AL17" i="1"/>
  <c r="AL11" i="1"/>
  <c r="AA5862" i="1"/>
  <c r="AF5862" i="1" s="1"/>
  <c r="AA5926" i="1"/>
  <c r="AF5926" i="1" s="1"/>
  <c r="AA6032" i="1"/>
  <c r="AF6032" i="1" s="1"/>
  <c r="AA5552" i="1"/>
  <c r="AF5552" i="1" s="1"/>
  <c r="AA5656" i="1"/>
  <c r="AF5656" i="1" s="1"/>
  <c r="AA5818" i="1"/>
  <c r="AA6020" i="1"/>
  <c r="AF6020" i="1" s="1"/>
  <c r="AA5584" i="1"/>
  <c r="AF5584" i="1" s="1"/>
  <c r="AA5718" i="1"/>
  <c r="AF5718" i="1" s="1"/>
  <c r="AA5832" i="1"/>
  <c r="AF5832" i="1" s="1"/>
  <c r="AA5966" i="1"/>
  <c r="AF5966" i="1" s="1"/>
  <c r="AA5777" i="1"/>
  <c r="AF5777" i="1" s="1"/>
  <c r="AA6070" i="1"/>
  <c r="AF6070" i="1" s="1"/>
  <c r="AA6237" i="1"/>
  <c r="AA6299" i="1"/>
  <c r="AF6299" i="1" s="1"/>
  <c r="AA6381" i="1"/>
  <c r="AF6381" i="1" s="1"/>
  <c r="AA5539" i="1"/>
  <c r="AF5539" i="1" s="1"/>
  <c r="AA6084" i="1"/>
  <c r="AF6084" i="1" s="1"/>
  <c r="AA6293" i="1"/>
  <c r="AF6293" i="1" s="1"/>
  <c r="AA6369" i="1"/>
  <c r="AF6369" i="1" s="1"/>
  <c r="AA6423" i="1"/>
  <c r="AF6423" i="1" s="1"/>
  <c r="AA6773" i="1"/>
  <c r="AA6052" i="1"/>
  <c r="AF6052" i="1" s="1"/>
  <c r="AA6147" i="1"/>
  <c r="AF6147" i="1" s="1"/>
  <c r="AA6211" i="1"/>
  <c r="AF6211" i="1" s="1"/>
  <c r="AA6335" i="1"/>
  <c r="AA6408" i="1"/>
  <c r="AF6408" i="1" s="1"/>
  <c r="AA6608" i="1"/>
  <c r="AF6608" i="1" s="1"/>
  <c r="AA6672" i="1"/>
  <c r="AF6672" i="1" s="1"/>
  <c r="AA6748" i="1"/>
  <c r="AF6748" i="1" s="1"/>
  <c r="AA6074" i="1"/>
  <c r="AF6074" i="1" s="1"/>
  <c r="AA6263" i="1"/>
  <c r="AF6263" i="1" s="1"/>
  <c r="AA6282" i="1"/>
  <c r="AF6282" i="1" s="1"/>
  <c r="AA6585" i="1"/>
  <c r="AF6585" i="1" s="1"/>
  <c r="AA6713" i="1"/>
  <c r="AF6713" i="1" s="1"/>
  <c r="AA6861" i="1"/>
  <c r="AF6861" i="1" s="1"/>
  <c r="AA6925" i="1"/>
  <c r="AF6925" i="1" s="1"/>
  <c r="AA7048" i="1"/>
  <c r="AF7048" i="1" s="1"/>
  <c r="AA7176" i="1"/>
  <c r="AF7176" i="1" s="1"/>
  <c r="AA7304" i="1"/>
  <c r="AF7304" i="1" s="1"/>
  <c r="AA7432" i="1"/>
  <c r="AF7432" i="1" s="1"/>
  <c r="AA7560" i="1"/>
  <c r="AF7560" i="1" s="1"/>
  <c r="AA6262" i="1"/>
  <c r="AF6262" i="1" s="1"/>
  <c r="AA6904" i="1"/>
  <c r="AF6904" i="1" s="1"/>
  <c r="AA6382" i="1"/>
  <c r="AF6382" i="1" s="1"/>
  <c r="AA6565" i="1"/>
  <c r="AF6565" i="1" s="1"/>
  <c r="AA6693" i="1"/>
  <c r="AF6693" i="1" s="1"/>
  <c r="AA6892" i="1"/>
  <c r="AF6892" i="1" s="1"/>
  <c r="AA6966" i="1"/>
  <c r="AF6966" i="1" s="1"/>
  <c r="AA7094" i="1"/>
  <c r="AF7094" i="1" s="1"/>
  <c r="AA7222" i="1"/>
  <c r="AF7222" i="1" s="1"/>
  <c r="AA7350" i="1"/>
  <c r="AF7350" i="1" s="1"/>
  <c r="AA7478" i="1"/>
  <c r="AF7478" i="1" s="1"/>
  <c r="AA6162" i="1"/>
  <c r="AF6162" i="1" s="1"/>
  <c r="AA6374" i="1"/>
  <c r="AF6374" i="1" s="1"/>
  <c r="AA6880" i="1"/>
  <c r="AF6880" i="1" s="1"/>
  <c r="AA6949" i="1"/>
  <c r="AF6949" i="1" s="1"/>
  <c r="AA7461" i="1"/>
  <c r="AF7461" i="1" s="1"/>
  <c r="AA7668" i="1"/>
  <c r="AF7668" i="1" s="1"/>
  <c r="AA6770" i="1"/>
  <c r="AF6770" i="1" s="1"/>
  <c r="AA7309" i="1"/>
  <c r="AF7309" i="1" s="1"/>
  <c r="AA7608" i="1"/>
  <c r="AA7672" i="1"/>
  <c r="AF7672" i="1" s="1"/>
  <c r="AA7758" i="1"/>
  <c r="AF7758" i="1" s="1"/>
  <c r="AA6927" i="1"/>
  <c r="AF6927" i="1" s="1"/>
  <c r="AA7429" i="1"/>
  <c r="AF7429" i="1" s="1"/>
  <c r="AA7798" i="1"/>
  <c r="AF7798" i="1" s="1"/>
  <c r="AA7862" i="1"/>
  <c r="AF7862" i="1" s="1"/>
  <c r="AA7253" i="1"/>
  <c r="AF7253" i="1" s="1"/>
  <c r="AA7632" i="1"/>
  <c r="AF7632" i="1" s="1"/>
  <c r="AA7768" i="1"/>
  <c r="AF7768" i="1" s="1"/>
  <c r="AA7577" i="1"/>
  <c r="AF7577" i="1" s="1"/>
  <c r="AA7693" i="1"/>
  <c r="AF7693" i="1" s="1"/>
  <c r="AA7761" i="1"/>
  <c r="AF7761" i="1" s="1"/>
  <c r="AA4490" i="1"/>
  <c r="AF4490" i="1" s="1"/>
  <c r="AA4368" i="1"/>
  <c r="AF4368" i="1" s="1"/>
  <c r="AA4631" i="1"/>
  <c r="AF4631" i="1" s="1"/>
  <c r="AA4773" i="1"/>
  <c r="AF4773" i="1" s="1"/>
  <c r="AA4761" i="1"/>
  <c r="AF4761" i="1" s="1"/>
  <c r="AA4805" i="1"/>
  <c r="AF4805" i="1" s="1"/>
  <c r="AA4837" i="1"/>
  <c r="AF4837" i="1" s="1"/>
  <c r="AA4869" i="1"/>
  <c r="AF4869" i="1" s="1"/>
  <c r="AA4901" i="1"/>
  <c r="AF4901" i="1" s="1"/>
  <c r="AA4933" i="1"/>
  <c r="AF4933" i="1" s="1"/>
  <c r="AA4965" i="1"/>
  <c r="AF4965" i="1" s="1"/>
  <c r="AA4997" i="1"/>
  <c r="AF4997" i="1" s="1"/>
  <c r="AA5029" i="1"/>
  <c r="AF5029" i="1" s="1"/>
  <c r="AA5061" i="1"/>
  <c r="AF5061" i="1" s="1"/>
  <c r="AA4771" i="1"/>
  <c r="AF4771" i="1" s="1"/>
  <c r="AA5153" i="1"/>
  <c r="AF5153" i="1" s="1"/>
  <c r="AA5228" i="1"/>
  <c r="AF5228" i="1" s="1"/>
  <c r="AA5344" i="1"/>
  <c r="AF5344" i="1" s="1"/>
  <c r="AA5480" i="1"/>
  <c r="AF5480" i="1" s="1"/>
  <c r="AA4895" i="1"/>
  <c r="AF4895" i="1" s="1"/>
  <c r="AA5023" i="1"/>
  <c r="AF5023" i="1" s="1"/>
  <c r="AA5154" i="1"/>
  <c r="AF5154" i="1" s="1"/>
  <c r="AA5208" i="1"/>
  <c r="AF5208" i="1" s="1"/>
  <c r="AA5123" i="1"/>
  <c r="AA5177" i="1"/>
  <c r="AF5177" i="1" s="1"/>
  <c r="AA5250" i="1"/>
  <c r="AF5250" i="1" s="1"/>
  <c r="AA5378" i="1"/>
  <c r="AF5378" i="1" s="1"/>
  <c r="AA4779" i="1"/>
  <c r="AF4779" i="1" s="1"/>
  <c r="AA4963" i="1"/>
  <c r="AF4963" i="1" s="1"/>
  <c r="AA5120" i="1"/>
  <c r="AF5120" i="1" s="1"/>
  <c r="AA5188" i="1"/>
  <c r="AF5188" i="1" s="1"/>
  <c r="AA5230" i="1"/>
  <c r="AF5230" i="1" s="1"/>
  <c r="AA5286" i="1"/>
  <c r="AF5286" i="1" s="1"/>
  <c r="AA5350" i="1"/>
  <c r="AF5350" i="1" s="1"/>
  <c r="AA5420" i="1"/>
  <c r="AF5420" i="1" s="1"/>
  <c r="AA5576" i="1"/>
  <c r="AF5576" i="1" s="1"/>
  <c r="AA5327" i="1"/>
  <c r="AF5327" i="1" s="1"/>
  <c r="AA5634" i="1"/>
  <c r="AF5634" i="1" s="1"/>
  <c r="AA5666" i="1"/>
  <c r="AF5666" i="1" s="1"/>
  <c r="AA5942" i="1"/>
  <c r="AF5942" i="1" s="1"/>
  <c r="AA5223" i="1"/>
  <c r="AF5223" i="1" s="1"/>
  <c r="AA5676" i="1"/>
  <c r="AF5676" i="1" s="1"/>
  <c r="AA5812" i="1"/>
  <c r="AF5812" i="1" s="1"/>
  <c r="AA5946" i="1"/>
  <c r="AA6010" i="1"/>
  <c r="AF6010" i="1" s="1"/>
  <c r="AA5572" i="1"/>
  <c r="AF5572" i="1" s="1"/>
  <c r="AA5712" i="1"/>
  <c r="AF5712" i="1" s="1"/>
  <c r="AA5816" i="1"/>
  <c r="AF5816" i="1" s="1"/>
  <c r="AA5982" i="1"/>
  <c r="AF5982" i="1" s="1"/>
  <c r="AA5941" i="1"/>
  <c r="AF5941" i="1" s="1"/>
  <c r="AA6155" i="1"/>
  <c r="AF6155" i="1" s="1"/>
  <c r="AA6359" i="1"/>
  <c r="AA5657" i="1"/>
  <c r="AF5657" i="1" s="1"/>
  <c r="AA6060" i="1"/>
  <c r="AF6060" i="1" s="1"/>
  <c r="AA6121" i="1"/>
  <c r="AF6121" i="1" s="1"/>
  <c r="AA6243" i="1"/>
  <c r="AF6243" i="1" s="1"/>
  <c r="AA6777" i="1"/>
  <c r="AF6777" i="1" s="1"/>
  <c r="AA5973" i="1"/>
  <c r="AF5973" i="1" s="1"/>
  <c r="AA6288" i="1"/>
  <c r="AF6288" i="1" s="1"/>
  <c r="AA6351" i="1"/>
  <c r="AF6351" i="1" s="1"/>
  <c r="AA6440" i="1"/>
  <c r="AF6440" i="1" s="1"/>
  <c r="AA6472" i="1"/>
  <c r="AF6472" i="1" s="1"/>
  <c r="AA6504" i="1"/>
  <c r="AF6504" i="1" s="1"/>
  <c r="AA6536" i="1"/>
  <c r="AA6588" i="1"/>
  <c r="AF6588" i="1" s="1"/>
  <c r="AA6652" i="1"/>
  <c r="AF6652" i="1" s="1"/>
  <c r="AA6716" i="1"/>
  <c r="AF6716" i="1" s="1"/>
  <c r="AA5917" i="1"/>
  <c r="AA6087" i="1"/>
  <c r="AF6087" i="1" s="1"/>
  <c r="AA6151" i="1"/>
  <c r="AF6151" i="1" s="1"/>
  <c r="AA6295" i="1"/>
  <c r="AF6295" i="1" s="1"/>
  <c r="AA6339" i="1"/>
  <c r="AF6339" i="1" s="1"/>
  <c r="AA6403" i="1"/>
  <c r="AF6403" i="1" s="1"/>
  <c r="AA6166" i="1"/>
  <c r="AF6166" i="1" s="1"/>
  <c r="AA6561" i="1"/>
  <c r="AF6561" i="1" s="1"/>
  <c r="AA6689" i="1"/>
  <c r="AF6689" i="1" s="1"/>
  <c r="AA6808" i="1"/>
  <c r="AF6808" i="1" s="1"/>
  <c r="AA6906" i="1"/>
  <c r="AF6906" i="1" s="1"/>
  <c r="AA7000" i="1"/>
  <c r="AF7000" i="1" s="1"/>
  <c r="AA7128" i="1"/>
  <c r="AF7128" i="1" s="1"/>
  <c r="AA7256" i="1"/>
  <c r="AF7256" i="1" s="1"/>
  <c r="AA7384" i="1"/>
  <c r="AF7384" i="1" s="1"/>
  <c r="AA7512" i="1"/>
  <c r="AF7512" i="1" s="1"/>
  <c r="AA6238" i="1"/>
  <c r="AF6238" i="1" s="1"/>
  <c r="AA6851" i="1"/>
  <c r="AF6851" i="1" s="1"/>
  <c r="AA6929" i="1"/>
  <c r="AF6929" i="1" s="1"/>
  <c r="AA6988" i="1"/>
  <c r="AF6988" i="1" s="1"/>
  <c r="AA7052" i="1"/>
  <c r="AA7116" i="1"/>
  <c r="AF7116" i="1" s="1"/>
  <c r="AA7180" i="1"/>
  <c r="AF7180" i="1" s="1"/>
  <c r="AA7244" i="1"/>
  <c r="AF7244" i="1" s="1"/>
  <c r="AA7308" i="1"/>
  <c r="AA7372" i="1"/>
  <c r="AF7372" i="1" s="1"/>
  <c r="AA7436" i="1"/>
  <c r="AF7436" i="1" s="1"/>
  <c r="AA7500" i="1"/>
  <c r="AF7500" i="1" s="1"/>
  <c r="AA7564" i="1"/>
  <c r="AA5878" i="1"/>
  <c r="AF5878" i="1" s="1"/>
  <c r="AA5968" i="1"/>
  <c r="AF5968" i="1" s="1"/>
  <c r="AA5147" i="1"/>
  <c r="AF5147" i="1" s="1"/>
  <c r="AA5578" i="1"/>
  <c r="AA5732" i="1"/>
  <c r="AF5732" i="1" s="1"/>
  <c r="AA5860" i="1"/>
  <c r="AF5860" i="1" s="1"/>
  <c r="AA5171" i="1"/>
  <c r="AF5171" i="1" s="1"/>
  <c r="AA5610" i="1"/>
  <c r="AF5610" i="1" s="1"/>
  <c r="AA5758" i="1"/>
  <c r="AF5758" i="1" s="1"/>
  <c r="AA5886" i="1"/>
  <c r="AF5886" i="1" s="1"/>
  <c r="AA6008" i="1"/>
  <c r="AF6008" i="1" s="1"/>
  <c r="AA5893" i="1"/>
  <c r="AF5893" i="1" s="1"/>
  <c r="AA6091" i="1"/>
  <c r="AF6091" i="1" s="1"/>
  <c r="AA6253" i="1"/>
  <c r="AF6253" i="1" s="1"/>
  <c r="AA6317" i="1"/>
  <c r="AF6317" i="1" s="1"/>
  <c r="AA6407" i="1"/>
  <c r="AF6407" i="1" s="1"/>
  <c r="AA5781" i="1"/>
  <c r="AF5781" i="1" s="1"/>
  <c r="AA6127" i="1"/>
  <c r="AF6127" i="1" s="1"/>
  <c r="AA6321" i="1"/>
  <c r="AF6321" i="1" s="1"/>
  <c r="AA6385" i="1"/>
  <c r="AA6431" i="1"/>
  <c r="AF6431" i="1" s="1"/>
  <c r="AA5761" i="1"/>
  <c r="AF5761" i="1" s="1"/>
  <c r="AA6093" i="1"/>
  <c r="AF6093" i="1" s="1"/>
  <c r="AA6157" i="1"/>
  <c r="AF6157" i="1" s="1"/>
  <c r="AA6221" i="1"/>
  <c r="AF6221" i="1" s="1"/>
  <c r="AA6344" i="1"/>
  <c r="AF6344" i="1" s="1"/>
  <c r="AA6560" i="1"/>
  <c r="AF6560" i="1" s="1"/>
  <c r="AA6624" i="1"/>
  <c r="AF6624" i="1" s="1"/>
  <c r="AA6688" i="1"/>
  <c r="AF6688" i="1" s="1"/>
  <c r="AA5765" i="1"/>
  <c r="AF5765" i="1" s="1"/>
  <c r="AA6209" i="1"/>
  <c r="AF6209" i="1" s="1"/>
  <c r="AA6428" i="1"/>
  <c r="AF6428" i="1" s="1"/>
  <c r="AA6485" i="1"/>
  <c r="AF6485" i="1" s="1"/>
  <c r="AA6617" i="1"/>
  <c r="AF6617" i="1" s="1"/>
  <c r="AA6796" i="1"/>
  <c r="AF6796" i="1" s="1"/>
  <c r="AA6877" i="1"/>
  <c r="AA6942" i="1"/>
  <c r="AF6942" i="1" s="1"/>
  <c r="AA7070" i="1"/>
  <c r="AF7070" i="1" s="1"/>
  <c r="AA7198" i="1"/>
  <c r="AF7198" i="1" s="1"/>
  <c r="AA7326" i="1"/>
  <c r="AA7454" i="1"/>
  <c r="AF7454" i="1" s="1"/>
  <c r="AA7582" i="1"/>
  <c r="AF7582" i="1" s="1"/>
  <c r="AA6465" i="1"/>
  <c r="AF6465" i="1" s="1"/>
  <c r="AA6913" i="1"/>
  <c r="AF6913" i="1" s="1"/>
  <c r="AA6453" i="1"/>
  <c r="AF6453" i="1" s="1"/>
  <c r="AA6597" i="1"/>
  <c r="AF6597" i="1" s="1"/>
  <c r="AA6725" i="1"/>
  <c r="AF6725" i="1" s="1"/>
  <c r="AA6908" i="1"/>
  <c r="AF6908" i="1" s="1"/>
  <c r="AA7008" i="1"/>
  <c r="AF7008" i="1" s="1"/>
  <c r="AA7136" i="1"/>
  <c r="AF7136" i="1" s="1"/>
  <c r="AA7264" i="1"/>
  <c r="AF7264" i="1" s="1"/>
  <c r="AA7392" i="1"/>
  <c r="AF7392" i="1" s="1"/>
  <c r="AA7520" i="1"/>
  <c r="AF7520" i="1" s="1"/>
  <c r="AA6214" i="1"/>
  <c r="AF6214" i="1" s="1"/>
  <c r="AA6457" i="1"/>
  <c r="AF6457" i="1" s="1"/>
  <c r="AA6889" i="1"/>
  <c r="AF6889" i="1" s="1"/>
  <c r="AA7077" i="1"/>
  <c r="AF7077" i="1" s="1"/>
  <c r="AA7626" i="1"/>
  <c r="AF7626" i="1" s="1"/>
  <c r="AA7690" i="1"/>
  <c r="AF7690" i="1" s="1"/>
  <c r="AA6919" i="1"/>
  <c r="AF6919" i="1" s="1"/>
  <c r="AA7437" i="1"/>
  <c r="AF7437" i="1" s="1"/>
  <c r="AA7630" i="1"/>
  <c r="AF7630" i="1" s="1"/>
  <c r="AA7688" i="1"/>
  <c r="AF7688" i="1" s="1"/>
  <c r="AA7810" i="1"/>
  <c r="AF7810" i="1" s="1"/>
  <c r="AA7045" i="1"/>
  <c r="AF7045" i="1" s="1"/>
  <c r="AA7557" i="1"/>
  <c r="AF7557" i="1" s="1"/>
  <c r="AA7808" i="1"/>
  <c r="AF7808" i="1" s="1"/>
  <c r="AA6774" i="1"/>
  <c r="AF6774" i="1" s="1"/>
  <c r="AA7381" i="1"/>
  <c r="AF7381" i="1" s="1"/>
  <c r="AA7654" i="1"/>
  <c r="AF7654" i="1" s="1"/>
  <c r="AA7796" i="1"/>
  <c r="AF7796" i="1" s="1"/>
  <c r="AA7795" i="1"/>
  <c r="AF7795" i="1" s="1"/>
  <c r="AA7613" i="1"/>
  <c r="AF7613" i="1" s="1"/>
  <c r="AA4442" i="1"/>
  <c r="AF4442" i="1" s="1"/>
  <c r="AA4506" i="1"/>
  <c r="AF4506" i="1" s="1"/>
  <c r="AA4607" i="1"/>
  <c r="AF4607" i="1" s="1"/>
  <c r="AA4750" i="1"/>
  <c r="AF4750" i="1" s="1"/>
  <c r="AA4344" i="1"/>
  <c r="AF4344" i="1" s="1"/>
  <c r="AA4781" i="1"/>
  <c r="AF4781" i="1" s="1"/>
  <c r="AA4813" i="1"/>
  <c r="AF4813" i="1" s="1"/>
  <c r="AA4845" i="1"/>
  <c r="AF4845" i="1" s="1"/>
  <c r="AA4877" i="1"/>
  <c r="AF4877" i="1" s="1"/>
  <c r="AA4909" i="1"/>
  <c r="AF4909" i="1" s="1"/>
  <c r="AA4941" i="1"/>
  <c r="AF4941" i="1" s="1"/>
  <c r="AA4973" i="1"/>
  <c r="AF4973" i="1" s="1"/>
  <c r="AA5005" i="1"/>
  <c r="AF5005" i="1" s="1"/>
  <c r="AA5037" i="1"/>
  <c r="AF5037" i="1" s="1"/>
  <c r="AA5069" i="1"/>
  <c r="AF5069" i="1" s="1"/>
  <c r="AA4815" i="1"/>
  <c r="AF4815" i="1" s="1"/>
  <c r="AA5169" i="1"/>
  <c r="AF5169" i="1" s="1"/>
  <c r="AA5258" i="1"/>
  <c r="AF5258" i="1" s="1"/>
  <c r="AA5386" i="1"/>
  <c r="AA5544" i="1"/>
  <c r="AF5544" i="1" s="1"/>
  <c r="AA4927" i="1"/>
  <c r="AF4927" i="1" s="1"/>
  <c r="AA5055" i="1"/>
  <c r="AF5055" i="1" s="1"/>
  <c r="AA5180" i="1"/>
  <c r="AA5226" i="1"/>
  <c r="AF5226" i="1" s="1"/>
  <c r="AA5129" i="1"/>
  <c r="AF5129" i="1" s="1"/>
  <c r="AA5193" i="1"/>
  <c r="AF5193" i="1" s="1"/>
  <c r="AA5272" i="1"/>
  <c r="AF5272" i="1" s="1"/>
  <c r="AA5400" i="1"/>
  <c r="AF5400" i="1" s="1"/>
  <c r="AA4867" i="1"/>
  <c r="AF4867" i="1" s="1"/>
  <c r="AA4995" i="1"/>
  <c r="AF4995" i="1" s="1"/>
  <c r="AA5126" i="1"/>
  <c r="AF5126" i="1" s="1"/>
  <c r="AA5197" i="1"/>
  <c r="AF5197" i="1" s="1"/>
  <c r="AA5244" i="1"/>
  <c r="AF5244" i="1" s="1"/>
  <c r="AA5308" i="1"/>
  <c r="AF5308" i="1" s="1"/>
  <c r="AA5372" i="1"/>
  <c r="AA5484" i="1"/>
  <c r="AF5484" i="1" s="1"/>
  <c r="AA5614" i="1"/>
  <c r="AF5614" i="1" s="1"/>
  <c r="AA5399" i="1"/>
  <c r="AF5399" i="1" s="1"/>
  <c r="AA5642" i="1"/>
  <c r="AF5642" i="1" s="1"/>
  <c r="AA5682" i="1"/>
  <c r="AF5682" i="1" s="1"/>
  <c r="AA5984" i="1"/>
  <c r="AF5984" i="1" s="1"/>
  <c r="AA5303" i="1"/>
  <c r="AF5303" i="1" s="1"/>
  <c r="AA5728" i="1"/>
  <c r="AF5728" i="1" s="1"/>
  <c r="AA5834" i="1"/>
  <c r="AF5834" i="1" s="1"/>
  <c r="AA5956" i="1"/>
  <c r="AF5956" i="1" s="1"/>
  <c r="AA5211" i="1"/>
  <c r="AF5211" i="1" s="1"/>
  <c r="AA5646" i="1"/>
  <c r="AF5646" i="1" s="1"/>
  <c r="AA5742" i="1"/>
  <c r="AF5742" i="1" s="1"/>
  <c r="AA5870" i="1"/>
  <c r="AF5870" i="1" s="1"/>
  <c r="AA6024" i="1"/>
  <c r="AF6024" i="1" s="1"/>
  <c r="AA6107" i="1"/>
  <c r="AF6107" i="1" s="1"/>
  <c r="AA6284" i="1"/>
  <c r="AF6284" i="1" s="1"/>
  <c r="AA6368" i="1"/>
  <c r="AF6368" i="1" s="1"/>
  <c r="AA5813" i="1"/>
  <c r="AF5813" i="1" s="1"/>
  <c r="AA6064" i="1"/>
  <c r="AF6064" i="1" s="1"/>
  <c r="AA6143" i="1"/>
  <c r="AF6143" i="1" s="1"/>
  <c r="AA6259" i="1"/>
  <c r="AF6259" i="1" s="1"/>
  <c r="AA5625" i="1"/>
  <c r="AF5625" i="1" s="1"/>
  <c r="AA6233" i="1"/>
  <c r="AF6233" i="1" s="1"/>
  <c r="AA6291" i="1"/>
  <c r="AF6291" i="1" s="1"/>
  <c r="AA6360" i="1"/>
  <c r="AF6360" i="1" s="1"/>
  <c r="AA6448" i="1"/>
  <c r="AF6448" i="1" s="1"/>
  <c r="AA6480" i="1"/>
  <c r="AF6480" i="1" s="1"/>
  <c r="AA6512" i="1"/>
  <c r="AF6512" i="1" s="1"/>
  <c r="AA6544" i="1"/>
  <c r="AF6544" i="1" s="1"/>
  <c r="AA6604" i="1"/>
  <c r="AF6604" i="1" s="1"/>
  <c r="AA6668" i="1"/>
  <c r="AF6668" i="1" s="1"/>
  <c r="AA6732" i="1"/>
  <c r="AF6732" i="1" s="1"/>
  <c r="AA5997" i="1"/>
  <c r="AF5997" i="1" s="1"/>
  <c r="AA6103" i="1"/>
  <c r="AF6103" i="1" s="1"/>
  <c r="AA6167" i="1"/>
  <c r="AF6167" i="1" s="1"/>
  <c r="AA6304" i="1"/>
  <c r="AF6304" i="1" s="1"/>
  <c r="AA6355" i="1"/>
  <c r="AF6355" i="1" s="1"/>
  <c r="AA6432" i="1"/>
  <c r="AF6432" i="1" s="1"/>
  <c r="AA6445" i="1"/>
  <c r="AA6593" i="1"/>
  <c r="AF6593" i="1" s="1"/>
  <c r="AA6721" i="1"/>
  <c r="AF6721" i="1" s="1"/>
  <c r="AA6824" i="1"/>
  <c r="AF6824" i="1" s="1"/>
  <c r="AA6922" i="1"/>
  <c r="AF6922" i="1" s="1"/>
  <c r="AA7022" i="1"/>
  <c r="AF7022" i="1" s="1"/>
  <c r="AA7150" i="1"/>
  <c r="AF7150" i="1" s="1"/>
  <c r="AA7278" i="1"/>
  <c r="AF7278" i="1" s="1"/>
  <c r="AA7406" i="1"/>
  <c r="AF7406" i="1" s="1"/>
  <c r="AA7534" i="1"/>
  <c r="AF7534" i="1" s="1"/>
  <c r="AA6270" i="1"/>
  <c r="AF6270" i="1" s="1"/>
  <c r="AA6865" i="1"/>
  <c r="AF6865" i="1" s="1"/>
  <c r="AA6946" i="1"/>
  <c r="AF6946" i="1" s="1"/>
  <c r="AA7010" i="1"/>
  <c r="AF7010" i="1" s="1"/>
  <c r="AA7074" i="1"/>
  <c r="AF7074" i="1" s="1"/>
  <c r="AA7138" i="1"/>
  <c r="AF7138" i="1" s="1"/>
  <c r="AA7202" i="1"/>
  <c r="AF7202" i="1" s="1"/>
  <c r="AA7266" i="1"/>
  <c r="AF7266" i="1" s="1"/>
  <c r="AA7330" i="1"/>
  <c r="AF7330" i="1" s="1"/>
  <c r="AA7394" i="1"/>
  <c r="AF7394" i="1" s="1"/>
  <c r="AA7458" i="1"/>
  <c r="AF7458" i="1" s="1"/>
  <c r="AA7522" i="1"/>
  <c r="AF7522" i="1" s="1"/>
  <c r="AA6198" i="1"/>
  <c r="AF6198" i="1" s="1"/>
  <c r="AA5894" i="1"/>
  <c r="AF5894" i="1" s="1"/>
  <c r="AA5990" i="1"/>
  <c r="AF5990" i="1" s="1"/>
  <c r="AA5215" i="1"/>
  <c r="AF5215" i="1" s="1"/>
  <c r="AA5592" i="1"/>
  <c r="AF5592" i="1" s="1"/>
  <c r="AA5754" i="1"/>
  <c r="AF5754" i="1" s="1"/>
  <c r="AA5882" i="1"/>
  <c r="AA5319" i="1"/>
  <c r="AF5319" i="1" s="1"/>
  <c r="AA5638" i="1"/>
  <c r="AF5638" i="1" s="1"/>
  <c r="AA5768" i="1"/>
  <c r="AF5768" i="1" s="1"/>
  <c r="AA5896" i="1"/>
  <c r="AF5896" i="1" s="1"/>
  <c r="AA6018" i="1"/>
  <c r="AF6018" i="1" s="1"/>
  <c r="AA6044" i="1"/>
  <c r="AF6044" i="1" s="1"/>
  <c r="AA6181" i="1"/>
  <c r="AF6181" i="1" s="1"/>
  <c r="AA6269" i="1"/>
  <c r="AA6343" i="1"/>
  <c r="AF6343" i="1" s="1"/>
  <c r="AA6416" i="1"/>
  <c r="AF6416" i="1" s="1"/>
  <c r="AA5909" i="1"/>
  <c r="AF5909" i="1" s="1"/>
  <c r="AA6191" i="1"/>
  <c r="AF6191" i="1" s="1"/>
  <c r="AA6337" i="1"/>
  <c r="AF6337" i="1" s="1"/>
  <c r="AA6401" i="1"/>
  <c r="AF6401" i="1" s="1"/>
  <c r="AA6752" i="1"/>
  <c r="AF6752" i="1" s="1"/>
  <c r="AA5905" i="1"/>
  <c r="AF5905" i="1" s="1"/>
  <c r="AA6115" i="1"/>
  <c r="AF6115" i="1" s="1"/>
  <c r="AA6179" i="1"/>
  <c r="AF6179" i="1" s="1"/>
  <c r="AA6280" i="1"/>
  <c r="AF6280" i="1" s="1"/>
  <c r="AA6373" i="1"/>
  <c r="AF6373" i="1" s="1"/>
  <c r="AA6576" i="1"/>
  <c r="AF6576" i="1" s="1"/>
  <c r="AA6640" i="1"/>
  <c r="AF6640" i="1" s="1"/>
  <c r="AA6704" i="1"/>
  <c r="AF6704" i="1" s="1"/>
  <c r="AA5889" i="1"/>
  <c r="AF5889" i="1" s="1"/>
  <c r="AA6231" i="1"/>
  <c r="AF6231" i="1" s="1"/>
  <c r="AA6755" i="1"/>
  <c r="AF6755" i="1" s="1"/>
  <c r="AA6517" i="1"/>
  <c r="AF6517" i="1" s="1"/>
  <c r="AA6649" i="1"/>
  <c r="AF6649" i="1" s="1"/>
  <c r="AA6812" i="1"/>
  <c r="AF6812" i="1" s="1"/>
  <c r="AA6893" i="1"/>
  <c r="AF6893" i="1" s="1"/>
  <c r="AA6984" i="1"/>
  <c r="AF6984" i="1" s="1"/>
  <c r="AA7112" i="1"/>
  <c r="AF7112" i="1" s="1"/>
  <c r="AA7240" i="1"/>
  <c r="AF7240" i="1" s="1"/>
  <c r="AA7368" i="1"/>
  <c r="AF7368" i="1" s="1"/>
  <c r="AA7496" i="1"/>
  <c r="AF7496" i="1" s="1"/>
  <c r="AA6086" i="1"/>
  <c r="AF6086" i="1" s="1"/>
  <c r="AA6780" i="1"/>
  <c r="AF6780" i="1" s="1"/>
  <c r="AA6194" i="1"/>
  <c r="AF6194" i="1" s="1"/>
  <c r="AA6497" i="1"/>
  <c r="AF6497" i="1" s="1"/>
  <c r="AA6629" i="1"/>
  <c r="AF6629" i="1" s="1"/>
  <c r="AA6860" i="1"/>
  <c r="AF6860" i="1" s="1"/>
  <c r="AA6924" i="1"/>
  <c r="AF6924" i="1" s="1"/>
  <c r="AA7030" i="1"/>
  <c r="AF7030" i="1" s="1"/>
  <c r="AA7158" i="1"/>
  <c r="AF7158" i="1" s="1"/>
  <c r="AA7286" i="1"/>
  <c r="AF7286" i="1" s="1"/>
  <c r="AA7414" i="1"/>
  <c r="AF7414" i="1" s="1"/>
  <c r="AA7542" i="1"/>
  <c r="AF7542" i="1" s="1"/>
  <c r="AA6258" i="1"/>
  <c r="AF6258" i="1" s="1"/>
  <c r="AA6760" i="1"/>
  <c r="AF6760" i="1" s="1"/>
  <c r="AA6918" i="1"/>
  <c r="AF6918" i="1" s="1"/>
  <c r="AA7205" i="1"/>
  <c r="AF7205" i="1" s="1"/>
  <c r="AA7636" i="1"/>
  <c r="AF7636" i="1" s="1"/>
  <c r="AA7700" i="1"/>
  <c r="AF7700" i="1" s="1"/>
  <c r="AA7053" i="1"/>
  <c r="AF7053" i="1" s="1"/>
  <c r="AA7573" i="1"/>
  <c r="AF7573" i="1" s="1"/>
  <c r="AA7640" i="1"/>
  <c r="AA7704" i="1"/>
  <c r="AF7704" i="1" s="1"/>
  <c r="AA7852" i="1"/>
  <c r="AF7852" i="1" s="1"/>
  <c r="AA7173" i="1"/>
  <c r="AF7173" i="1" s="1"/>
  <c r="AA7760" i="1"/>
  <c r="AF7760" i="1" s="1"/>
  <c r="AA7830" i="1"/>
  <c r="AF7830" i="1" s="1"/>
  <c r="AA6997" i="1"/>
  <c r="AF6997" i="1" s="1"/>
  <c r="AA7509" i="1"/>
  <c r="AF7509" i="1" s="1"/>
  <c r="AA7696" i="1"/>
  <c r="AF7696" i="1" s="1"/>
  <c r="AA7818" i="1"/>
  <c r="AF7818" i="1" s="1"/>
  <c r="AA7629" i="1"/>
  <c r="AF7629" i="1" s="1"/>
  <c r="AA7733" i="1"/>
  <c r="AF7733" i="1" s="1"/>
  <c r="AA4458" i="1"/>
  <c r="AF4458" i="1" s="1"/>
  <c r="AA4522" i="1"/>
  <c r="AF4522" i="1" s="1"/>
  <c r="AA4719" i="1"/>
  <c r="AF4719" i="1" s="1"/>
  <c r="AA4757" i="1"/>
  <c r="AF4757" i="1" s="1"/>
  <c r="AA4738" i="1"/>
  <c r="AA4789" i="1"/>
  <c r="AF4789" i="1" s="1"/>
  <c r="AA4821" i="1"/>
  <c r="AF4821" i="1" s="1"/>
  <c r="AA4853" i="1"/>
  <c r="AF4853" i="1" s="1"/>
  <c r="AA4885" i="1"/>
  <c r="AF4885" i="1" s="1"/>
  <c r="AA4917" i="1"/>
  <c r="AF4917" i="1" s="1"/>
  <c r="AA4949" i="1"/>
  <c r="AF4949" i="1" s="1"/>
  <c r="AA4981" i="1"/>
  <c r="AF4981" i="1" s="1"/>
  <c r="AA5013" i="1"/>
  <c r="AF5013" i="1" s="1"/>
  <c r="AA5045" i="1"/>
  <c r="AF5045" i="1" s="1"/>
  <c r="AA5077" i="1"/>
  <c r="AF5077" i="1" s="1"/>
  <c r="AA4831" i="1"/>
  <c r="AF4831" i="1" s="1"/>
  <c r="AA5185" i="1"/>
  <c r="AF5185" i="1" s="1"/>
  <c r="AA5280" i="1"/>
  <c r="AF5280" i="1" s="1"/>
  <c r="AA5408" i="1"/>
  <c r="AF5408" i="1" s="1"/>
  <c r="AA4787" i="1"/>
  <c r="AF4787" i="1" s="1"/>
  <c r="AA4959" i="1"/>
  <c r="AF4959" i="1" s="1"/>
  <c r="AA5101" i="1"/>
  <c r="AF5101" i="1" s="1"/>
  <c r="AA5189" i="1"/>
  <c r="AF5189" i="1" s="1"/>
  <c r="AA5460" i="1"/>
  <c r="AF5460" i="1" s="1"/>
  <c r="AA5145" i="1"/>
  <c r="AF5145" i="1" s="1"/>
  <c r="AA5216" i="1"/>
  <c r="AF5216" i="1" s="1"/>
  <c r="AA5314" i="1"/>
  <c r="AF5314" i="1" s="1"/>
  <c r="AA5456" i="1"/>
  <c r="AF5456" i="1" s="1"/>
  <c r="AA4899" i="1"/>
  <c r="AF4899" i="1" s="1"/>
  <c r="AA5027" i="1"/>
  <c r="AF5027" i="1" s="1"/>
  <c r="AA5133" i="1"/>
  <c r="AF5133" i="1" s="1"/>
  <c r="AA5210" i="1"/>
  <c r="AF5210" i="1" s="1"/>
  <c r="AA5254" i="1"/>
  <c r="AF5254" i="1" s="1"/>
  <c r="AA5318" i="1"/>
  <c r="AF5318" i="1" s="1"/>
  <c r="AA5382" i="1"/>
  <c r="AF5382" i="1" s="1"/>
  <c r="AA5207" i="1"/>
  <c r="AF5207" i="1" s="1"/>
  <c r="AA5678" i="1"/>
  <c r="AF5678" i="1" s="1"/>
  <c r="AA5604" i="1"/>
  <c r="AF5604" i="1" s="1"/>
  <c r="AA5650" i="1"/>
  <c r="AF5650" i="1" s="1"/>
  <c r="AA5700" i="1"/>
  <c r="AF5700" i="1" s="1"/>
  <c r="AA6006" i="1"/>
  <c r="AF6006" i="1" s="1"/>
  <c r="AA5562" i="1"/>
  <c r="AF5562" i="1" s="1"/>
  <c r="AA5748" i="1"/>
  <c r="AF5748" i="1" s="1"/>
  <c r="AA5876" i="1"/>
  <c r="AF5876" i="1" s="1"/>
  <c r="AA5978" i="1"/>
  <c r="AA5359" i="1"/>
  <c r="AF5359" i="1" s="1"/>
  <c r="AA5688" i="1"/>
  <c r="AF5688" i="1" s="1"/>
  <c r="AA5752" i="1"/>
  <c r="AF5752" i="1" s="1"/>
  <c r="AA5880" i="1"/>
  <c r="AF5880" i="1" s="1"/>
  <c r="AA5649" i="1"/>
  <c r="AF5649" i="1" s="1"/>
  <c r="AA6123" i="1"/>
  <c r="AF6123" i="1" s="1"/>
  <c r="AA6287" i="1"/>
  <c r="AF6287" i="1" s="1"/>
  <c r="AA6397" i="1"/>
  <c r="AF6397" i="1" s="1"/>
  <c r="AA5981" i="1"/>
  <c r="AF5981" i="1" s="1"/>
  <c r="AA6080" i="1"/>
  <c r="AF6080" i="1" s="1"/>
  <c r="AA6175" i="1"/>
  <c r="AF6175" i="1" s="1"/>
  <c r="AA6275" i="1"/>
  <c r="AF6275" i="1" s="1"/>
  <c r="AA5793" i="1"/>
  <c r="AF5793" i="1" s="1"/>
  <c r="AA6249" i="1"/>
  <c r="AF6249" i="1" s="1"/>
  <c r="AA6300" i="1"/>
  <c r="AF6300" i="1" s="1"/>
  <c r="AA6389" i="1"/>
  <c r="AA6456" i="1"/>
  <c r="AF6456" i="1" s="1"/>
  <c r="AA6488" i="1"/>
  <c r="AF6488" i="1" s="1"/>
  <c r="AA6520" i="1"/>
  <c r="AF6520" i="1" s="1"/>
  <c r="AA6556" i="1"/>
  <c r="AF6556" i="1" s="1"/>
  <c r="AA6620" i="1"/>
  <c r="AF6620" i="1" s="1"/>
  <c r="AA6684" i="1"/>
  <c r="AF6684" i="1" s="1"/>
  <c r="AA6767" i="1"/>
  <c r="AF6767" i="1" s="1"/>
  <c r="AA6054" i="1"/>
  <c r="AF6054" i="1" s="1"/>
  <c r="AA6119" i="1"/>
  <c r="AF6119" i="1" s="1"/>
  <c r="AA6183" i="1"/>
  <c r="AF6183" i="1" s="1"/>
  <c r="AA6312" i="1"/>
  <c r="AF6312" i="1" s="1"/>
  <c r="AA6371" i="1"/>
  <c r="AF6371" i="1" s="1"/>
  <c r="AA6739" i="1"/>
  <c r="AF6739" i="1" s="1"/>
  <c r="AA6493" i="1"/>
  <c r="AF6493" i="1" s="1"/>
  <c r="AA6625" i="1"/>
  <c r="AF6625" i="1" s="1"/>
  <c r="AA6756" i="1"/>
  <c r="AF6756" i="1" s="1"/>
  <c r="AA6874" i="1"/>
  <c r="AF6874" i="1" s="1"/>
  <c r="AA6936" i="1"/>
  <c r="AF6936" i="1" s="1"/>
  <c r="AA7064" i="1"/>
  <c r="AF7064" i="1" s="1"/>
  <c r="AA7192" i="1"/>
  <c r="AF7192" i="1" s="1"/>
  <c r="AA7320" i="1"/>
  <c r="AF7320" i="1" s="1"/>
  <c r="AA7448" i="1"/>
  <c r="AF7448" i="1" s="1"/>
  <c r="AA7576" i="1"/>
  <c r="AF7576" i="1" s="1"/>
  <c r="AA6741" i="1"/>
  <c r="AF6741" i="1" s="1"/>
  <c r="AA6894" i="1"/>
  <c r="AF6894" i="1" s="1"/>
  <c r="AA6956" i="1"/>
  <c r="AF6956" i="1" s="1"/>
  <c r="AA7020" i="1"/>
  <c r="AF7020" i="1" s="1"/>
  <c r="AA7084" i="1"/>
  <c r="AF7084" i="1" s="1"/>
  <c r="AA7148" i="1"/>
  <c r="AF7148" i="1" s="1"/>
  <c r="AA7212" i="1"/>
  <c r="AF7212" i="1" s="1"/>
  <c r="AA7276" i="1"/>
  <c r="AF7276" i="1" s="1"/>
  <c r="AA7340" i="1"/>
  <c r="AF7340" i="1" s="1"/>
  <c r="AA7404" i="1"/>
  <c r="AF7404" i="1" s="1"/>
  <c r="AA7468" i="1"/>
  <c r="AF7468" i="1" s="1"/>
  <c r="AA7532" i="1"/>
  <c r="AF7532" i="1" s="1"/>
  <c r="AA6334" i="1"/>
  <c r="AA6469" i="1"/>
  <c r="AF6469" i="1" s="1"/>
  <c r="AA6605" i="1"/>
  <c r="AF6605" i="1" s="1"/>
  <c r="AL6605" i="1" s="1"/>
  <c r="AA6733" i="1"/>
  <c r="AF6733" i="1" s="1"/>
  <c r="AA6901" i="1"/>
  <c r="AA6982" i="1"/>
  <c r="AF6982" i="1" s="1"/>
  <c r="AA7110" i="1"/>
  <c r="AF7110" i="1" s="1"/>
  <c r="AA7238" i="1"/>
  <c r="AF7238" i="1" s="1"/>
  <c r="AA7366" i="1"/>
  <c r="AA7494" i="1"/>
  <c r="AF7494" i="1" s="1"/>
  <c r="AA6182" i="1"/>
  <c r="AF6182" i="1" s="1"/>
  <c r="AL6182" i="1" s="1"/>
  <c r="AA6390" i="1"/>
  <c r="AF6390" i="1" s="1"/>
  <c r="AA6870" i="1"/>
  <c r="AF6870" i="1" s="1"/>
  <c r="AA6954" i="1"/>
  <c r="AF6954" i="1" s="1"/>
  <c r="AA7018" i="1"/>
  <c r="AF7018" i="1" s="1"/>
  <c r="AA7082" i="1"/>
  <c r="AF7082" i="1" s="1"/>
  <c r="AA7146" i="1"/>
  <c r="AF7146" i="1" s="1"/>
  <c r="AA7210" i="1"/>
  <c r="AF7210" i="1" s="1"/>
  <c r="AA7274" i="1"/>
  <c r="AF7274" i="1" s="1"/>
  <c r="AL7274" i="1" s="1"/>
  <c r="AA7338" i="1"/>
  <c r="AF7338" i="1" s="1"/>
  <c r="AA7402" i="1"/>
  <c r="AF7402" i="1" s="1"/>
  <c r="AA7466" i="1"/>
  <c r="AF7466" i="1" s="1"/>
  <c r="AA7530" i="1"/>
  <c r="AF7530" i="1" s="1"/>
  <c r="AA7101" i="1"/>
  <c r="AF7101" i="1" s="1"/>
  <c r="AA7610" i="1"/>
  <c r="AF7610" i="1" s="1"/>
  <c r="AA7786" i="1"/>
  <c r="AF7786" i="1" s="1"/>
  <c r="AA7848" i="1"/>
  <c r="AF7848" i="1" s="1"/>
  <c r="AL7848" i="1" s="1"/>
  <c r="AA7221" i="1"/>
  <c r="AF7221" i="1" s="1"/>
  <c r="AA7726" i="1"/>
  <c r="AF7726" i="1" s="1"/>
  <c r="AA7778" i="1"/>
  <c r="AF7778" i="1" s="1"/>
  <c r="AA6941" i="1"/>
  <c r="AF6941" i="1" s="1"/>
  <c r="AA7453" i="1"/>
  <c r="AF7453" i="1" s="1"/>
  <c r="AA7644" i="1"/>
  <c r="AA7708" i="1"/>
  <c r="AF7708" i="1" s="1"/>
  <c r="AA6887" i="1"/>
  <c r="AF6887" i="1" s="1"/>
  <c r="AL6887" i="1" s="1"/>
  <c r="AA7405" i="1"/>
  <c r="AF7405" i="1" s="1"/>
  <c r="AA7648" i="1"/>
  <c r="AA7782" i="1"/>
  <c r="AF7782" i="1" s="1"/>
  <c r="AA7833" i="1"/>
  <c r="AF7833" i="1" s="1"/>
  <c r="AA7645" i="1"/>
  <c r="AF7645" i="1" s="1"/>
  <c r="AA4446" i="1"/>
  <c r="AF4446" i="1" s="1"/>
  <c r="AA4510" i="1"/>
  <c r="AF4510" i="1" s="1"/>
  <c r="AA4733" i="1"/>
  <c r="AF4733" i="1" s="1"/>
  <c r="AL4733" i="1" s="1"/>
  <c r="AA4786" i="1"/>
  <c r="AF4786" i="1" s="1"/>
  <c r="AA4818" i="1"/>
  <c r="AF4818" i="1" s="1"/>
  <c r="AA4850" i="1"/>
  <c r="AF4850" i="1" s="1"/>
  <c r="AA4882" i="1"/>
  <c r="AF4882" i="1" s="1"/>
  <c r="AA4914" i="1"/>
  <c r="AF4914" i="1" s="1"/>
  <c r="AA4946" i="1"/>
  <c r="AF4946" i="1" s="1"/>
  <c r="AA4978" i="1"/>
  <c r="AF4978" i="1" s="1"/>
  <c r="AA5010" i="1"/>
  <c r="AF5010" i="1" s="1"/>
  <c r="AL5010" i="1" s="1"/>
  <c r="AA5042" i="1"/>
  <c r="AF5042" i="1" s="1"/>
  <c r="AA5074" i="1"/>
  <c r="AF5074" i="1" s="1"/>
  <c r="AA5116" i="1"/>
  <c r="AF5116" i="1" s="1"/>
  <c r="AA5113" i="1"/>
  <c r="AF5113" i="1" s="1"/>
  <c r="AA5112" i="1"/>
  <c r="AF5112" i="1" s="1"/>
  <c r="AA4835" i="1"/>
  <c r="AF4835" i="1" s="1"/>
  <c r="AA5166" i="1"/>
  <c r="AF5166" i="1" s="1"/>
  <c r="AA5296" i="1"/>
  <c r="AF5296" i="1" s="1"/>
  <c r="AL5296" i="1" s="1"/>
  <c r="AA5432" i="1"/>
  <c r="AF5432" i="1" s="1"/>
  <c r="AA4871" i="1"/>
  <c r="AA4999" i="1"/>
  <c r="AF4999" i="1" s="1"/>
  <c r="AA5107" i="1"/>
  <c r="AF5107" i="1" s="1"/>
  <c r="AA5196" i="1"/>
  <c r="AF5196" i="1" s="1"/>
  <c r="AA5300" i="1"/>
  <c r="AF5300" i="1" s="1"/>
  <c r="AA5364" i="1"/>
  <c r="AF5364" i="1" s="1"/>
  <c r="AA5444" i="1"/>
  <c r="AF5444" i="1" s="1"/>
  <c r="AL5444" i="1" s="1"/>
  <c r="AA5105" i="1"/>
  <c r="AF5105" i="1" s="1"/>
  <c r="AA5190" i="1"/>
  <c r="AF5190" i="1" s="1"/>
  <c r="AA5352" i="1"/>
  <c r="AF5352" i="1" s="1"/>
  <c r="AA4795" i="1"/>
  <c r="AF4795" i="1" s="1"/>
  <c r="AA4971" i="1"/>
  <c r="AF4971" i="1" s="1"/>
  <c r="AA5093" i="1"/>
  <c r="AF5093" i="1" s="1"/>
  <c r="AA5178" i="1"/>
  <c r="AF5178" i="1" s="1"/>
  <c r="AA5219" i="1"/>
  <c r="AF5219" i="1" s="1"/>
  <c r="AL5219" i="1" s="1"/>
  <c r="AA5636" i="1"/>
  <c r="AF5636" i="1" s="1"/>
  <c r="AA5756" i="1"/>
  <c r="AF5756" i="1" s="1"/>
  <c r="AA5820" i="1"/>
  <c r="AF5820" i="1" s="1"/>
  <c r="AA5884" i="1"/>
  <c r="AF5884" i="1" s="1"/>
  <c r="AA5948" i="1"/>
  <c r="AF5948" i="1" s="1"/>
  <c r="AA6012" i="1"/>
  <c r="AF6012" i="1" s="1"/>
  <c r="AA5351" i="1"/>
  <c r="AF5351" i="1" s="1"/>
  <c r="AA5600" i="1"/>
  <c r="AF5600" i="1" s="1"/>
  <c r="AL5600" i="1" s="1"/>
  <c r="AA5760" i="1"/>
  <c r="AF5760" i="1" s="1"/>
  <c r="AA5824" i="1"/>
  <c r="AF5824" i="1" s="1"/>
  <c r="AA5888" i="1"/>
  <c r="AF5888" i="1" s="1"/>
  <c r="AA5958" i="1"/>
  <c r="AF5958" i="1" s="1"/>
  <c r="AA5231" i="1"/>
  <c r="AF5231" i="1" s="1"/>
  <c r="AA5670" i="1"/>
  <c r="AF5670" i="1" s="1"/>
  <c r="AA5828" i="1"/>
  <c r="AF5828" i="1" s="1"/>
  <c r="AA5930" i="1"/>
  <c r="AF5930" i="1" s="1"/>
  <c r="AL5930" i="1" s="1"/>
  <c r="AA5375" i="1"/>
  <c r="AF5375" i="1" s="1"/>
  <c r="AA5680" i="1"/>
  <c r="AF5680" i="1" s="1"/>
  <c r="AA5790" i="1"/>
  <c r="AF5790" i="1" s="1"/>
  <c r="AA5918" i="1"/>
  <c r="AF5918" i="1" s="1"/>
  <c r="AA6042" i="1"/>
  <c r="AF6042" i="1" s="1"/>
  <c r="AA6046" i="1"/>
  <c r="AA6171" i="1"/>
  <c r="AF6171" i="1" s="1"/>
  <c r="AA6261" i="1"/>
  <c r="AF6261" i="1" s="1"/>
  <c r="AL6261" i="1" s="1"/>
  <c r="AA6375" i="1"/>
  <c r="AF6375" i="1" s="1"/>
  <c r="AA5665" i="1"/>
  <c r="AF5665" i="1" s="1"/>
  <c r="AA6095" i="1"/>
  <c r="AF6095" i="1" s="1"/>
  <c r="AA6169" i="1"/>
  <c r="AF6169" i="1" s="1"/>
  <c r="AA6315" i="1"/>
  <c r="AF6315" i="1" s="1"/>
  <c r="AA6379" i="1"/>
  <c r="AF6379" i="1" s="1"/>
  <c r="AA6427" i="1"/>
  <c r="AF6427" i="1" s="1"/>
  <c r="AA6447" i="1"/>
  <c r="AF6447" i="1" s="1"/>
  <c r="AL6447" i="1" s="1"/>
  <c r="AA6463" i="1"/>
  <c r="AF6463" i="1" s="1"/>
  <c r="AA6479" i="1"/>
  <c r="AF6479" i="1" s="1"/>
  <c r="AA6495" i="1"/>
  <c r="AF6495" i="1" s="1"/>
  <c r="AA6511" i="1"/>
  <c r="AF6511" i="1" s="1"/>
  <c r="AA6527" i="1"/>
  <c r="AF6527" i="1" s="1"/>
  <c r="AA6543" i="1"/>
  <c r="AF6543" i="1" s="1"/>
  <c r="AA6559" i="1"/>
  <c r="AF6559" i="1" s="1"/>
  <c r="AA6575" i="1"/>
  <c r="AF6575" i="1" s="1"/>
  <c r="AL6575" i="1" s="1"/>
  <c r="AA6591" i="1"/>
  <c r="AF6591" i="1" s="1"/>
  <c r="AA6607" i="1"/>
  <c r="AF6607" i="1" s="1"/>
  <c r="AA6623" i="1"/>
  <c r="AF6623" i="1" s="1"/>
  <c r="AA6639" i="1"/>
  <c r="AF6639" i="1" s="1"/>
  <c r="AA6655" i="1"/>
  <c r="AF6655" i="1" s="1"/>
  <c r="AA6671" i="1"/>
  <c r="AF6671" i="1" s="1"/>
  <c r="AA6687" i="1"/>
  <c r="AF6687" i="1" s="1"/>
  <c r="AA6703" i="1"/>
  <c r="AF6703" i="1" s="1"/>
  <c r="AL6703" i="1" s="1"/>
  <c r="AA6719" i="1"/>
  <c r="AF6719" i="1" s="1"/>
  <c r="AA6781" i="1"/>
  <c r="AA6099" i="1"/>
  <c r="AF6099" i="1" s="1"/>
  <c r="AA6163" i="1"/>
  <c r="AF6163" i="1" s="1"/>
  <c r="AA6227" i="1"/>
  <c r="AF6227" i="1" s="1"/>
  <c r="AA6376" i="1"/>
  <c r="AF6376" i="1" s="1"/>
  <c r="AA6584" i="1"/>
  <c r="AF6584" i="1" s="1"/>
  <c r="AA6648" i="1"/>
  <c r="AF6648" i="1" s="1"/>
  <c r="AL6648" i="1" s="1"/>
  <c r="AA6712" i="1"/>
  <c r="AF6712" i="1" s="1"/>
  <c r="AA5829" i="1"/>
  <c r="AF5829" i="1" s="1"/>
  <c r="AA6199" i="1"/>
  <c r="AF6199" i="1" s="1"/>
  <c r="AA6307" i="1"/>
  <c r="AF6307" i="1" s="1"/>
  <c r="AA6364" i="1"/>
  <c r="AF6364" i="1" s="1"/>
  <c r="AA6420" i="1"/>
  <c r="AF6420" i="1" s="1"/>
  <c r="AA6461" i="1"/>
  <c r="AF6461" i="1" s="1"/>
  <c r="AA6601" i="1"/>
  <c r="AF6601" i="1" s="1"/>
  <c r="AL6601" i="1" s="1"/>
  <c r="AA6729" i="1"/>
  <c r="AF6729" i="1" s="1"/>
  <c r="AA6836" i="1"/>
  <c r="AF6836" i="1" s="1"/>
  <c r="AA7016" i="1"/>
  <c r="AF7016" i="1" s="1"/>
  <c r="AA7144" i="1"/>
  <c r="AF7144" i="1" s="1"/>
  <c r="AA7272" i="1"/>
  <c r="AF7272" i="1" s="1"/>
  <c r="AA7400" i="1"/>
  <c r="AF7400" i="1" s="1"/>
  <c r="AA7528" i="1"/>
  <c r="AF7528" i="1" s="1"/>
  <c r="AA6278" i="1"/>
  <c r="AF6278" i="1" s="1"/>
  <c r="AL6278" i="1" s="1"/>
  <c r="AA6910" i="1"/>
  <c r="AF6910" i="1" s="1"/>
  <c r="AA6414" i="1"/>
  <c r="AF6414" i="1" s="1"/>
  <c r="AA6581" i="1"/>
  <c r="AF6581" i="1" s="1"/>
  <c r="AA6709" i="1"/>
  <c r="AF6709" i="1" s="1"/>
  <c r="AA6882" i="1"/>
  <c r="AF6882" i="1" s="1"/>
  <c r="AA6976" i="1"/>
  <c r="AF6976" i="1" s="1"/>
  <c r="AA7104" i="1"/>
  <c r="AF7104" i="1" s="1"/>
  <c r="AA7232" i="1"/>
  <c r="AF7232" i="1" s="1"/>
  <c r="AL7232" i="1" s="1"/>
  <c r="AA7360" i="1"/>
  <c r="AF7360" i="1" s="1"/>
  <c r="AA7488" i="1"/>
  <c r="AF7488" i="1" s="1"/>
  <c r="AA6098" i="1"/>
  <c r="AF6098" i="1" s="1"/>
  <c r="AA6342" i="1"/>
  <c r="AF6342" i="1" s="1"/>
  <c r="AA6787" i="1"/>
  <c r="AF6787" i="1" s="1"/>
  <c r="AA6803" i="1"/>
  <c r="AF6803" i="1" s="1"/>
  <c r="AA6819" i="1"/>
  <c r="AF6819" i="1" s="1"/>
  <c r="AA6835" i="1"/>
  <c r="AF6835" i="1" s="1"/>
  <c r="AL6835" i="1" s="1"/>
  <c r="AA6921" i="1"/>
  <c r="AF6921" i="1" s="1"/>
  <c r="AA7269" i="1"/>
  <c r="AF7269" i="1" s="1"/>
  <c r="AA7604" i="1"/>
  <c r="AF7604" i="1" s="1"/>
  <c r="AA7684" i="1"/>
  <c r="AF7684" i="1" s="1"/>
  <c r="AA7876" i="1"/>
  <c r="AF7876" i="1" s="1"/>
  <c r="AA7245" i="1"/>
  <c r="AF7245" i="1" s="1"/>
  <c r="AA7614" i="1"/>
  <c r="AF7614" i="1" s="1"/>
  <c r="AA7678" i="1"/>
  <c r="AF7678" i="1" s="1"/>
  <c r="AL7678" i="1" s="1"/>
  <c r="AA6505" i="1"/>
  <c r="AF6505" i="1" s="1"/>
  <c r="AA6637" i="1"/>
  <c r="AA6839" i="1"/>
  <c r="AF6839" i="1" s="1"/>
  <c r="AA6917" i="1"/>
  <c r="AF6917" i="1" s="1"/>
  <c r="AA7024" i="1"/>
  <c r="AF7024" i="1" s="1"/>
  <c r="AA7152" i="1"/>
  <c r="AF7152" i="1" s="1"/>
  <c r="AA7280" i="1"/>
  <c r="AF7280" i="1" s="1"/>
  <c r="AA7408" i="1"/>
  <c r="AF7408" i="1" s="1"/>
  <c r="AA7536" i="1"/>
  <c r="AF7536" i="1" s="1"/>
  <c r="AA6234" i="1"/>
  <c r="AA6473" i="1"/>
  <c r="AF6473" i="1" s="1"/>
  <c r="AA6896" i="1"/>
  <c r="AF6896" i="1" s="1"/>
  <c r="AA6964" i="1"/>
  <c r="AF6964" i="1" s="1"/>
  <c r="AA7028" i="1"/>
  <c r="AA7092" i="1"/>
  <c r="AF7092" i="1" s="1"/>
  <c r="AA7156" i="1"/>
  <c r="AF7156" i="1" s="1"/>
  <c r="AA7220" i="1"/>
  <c r="AF7220" i="1" s="1"/>
  <c r="AA7284" i="1"/>
  <c r="AA7348" i="1"/>
  <c r="AF7348" i="1" s="1"/>
  <c r="AA7412" i="1"/>
  <c r="AF7412" i="1" s="1"/>
  <c r="AA7476" i="1"/>
  <c r="AF7476" i="1" s="1"/>
  <c r="AA7540" i="1"/>
  <c r="AA7229" i="1"/>
  <c r="AF7229" i="1" s="1"/>
  <c r="AA7620" i="1"/>
  <c r="AF7620" i="1" s="1"/>
  <c r="AA7806" i="1"/>
  <c r="AF7806" i="1" s="1"/>
  <c r="AA6857" i="1"/>
  <c r="AF6857" i="1" s="1"/>
  <c r="AA7349" i="1"/>
  <c r="AF7349" i="1" s="1"/>
  <c r="AA7740" i="1"/>
  <c r="AF7740" i="1" s="1"/>
  <c r="AA7804" i="1"/>
  <c r="AF7804" i="1" s="1"/>
  <c r="AA7069" i="1"/>
  <c r="AF7069" i="1" s="1"/>
  <c r="AA7596" i="1"/>
  <c r="AF7596" i="1" s="1"/>
  <c r="AA7660" i="1"/>
  <c r="AF7660" i="1" s="1"/>
  <c r="AA7722" i="1"/>
  <c r="AF7722" i="1" s="1"/>
  <c r="AA7021" i="1"/>
  <c r="AA7533" i="1"/>
  <c r="AF7533" i="1" s="1"/>
  <c r="AA7670" i="1"/>
  <c r="AF7670" i="1" s="1"/>
  <c r="AA7812" i="1"/>
  <c r="AF7812" i="1" s="1"/>
  <c r="AA7597" i="1"/>
  <c r="AF7597" i="1" s="1"/>
  <c r="AA7757" i="1"/>
  <c r="AF7757" i="1" s="1"/>
  <c r="AA4462" i="1"/>
  <c r="AF4462" i="1" s="1"/>
  <c r="AA4613" i="1"/>
  <c r="AF4613" i="1" s="1"/>
  <c r="AA4746" i="1"/>
  <c r="AF4746" i="1" s="1"/>
  <c r="AA4794" i="1"/>
  <c r="AF4794" i="1" s="1"/>
  <c r="AA4826" i="1"/>
  <c r="AF4826" i="1" s="1"/>
  <c r="AA4858" i="1"/>
  <c r="AF4858" i="1" s="1"/>
  <c r="AA4890" i="1"/>
  <c r="AF4890" i="1" s="1"/>
  <c r="AA4922" i="1"/>
  <c r="AF4922" i="1" s="1"/>
  <c r="AA4954" i="1"/>
  <c r="AF4954" i="1" s="1"/>
  <c r="AA4986" i="1"/>
  <c r="AF4986" i="1" s="1"/>
  <c r="AA5018" i="1"/>
  <c r="AF5018" i="1" s="1"/>
  <c r="AA5050" i="1"/>
  <c r="AF5050" i="1" s="1"/>
  <c r="AA5082" i="1"/>
  <c r="AF5082" i="1" s="1"/>
  <c r="AA4372" i="1"/>
  <c r="AF4372" i="1" s="1"/>
  <c r="AA4388" i="1"/>
  <c r="AF4388" i="1" s="1"/>
  <c r="AA5128" i="1"/>
  <c r="AF5128" i="1" s="1"/>
  <c r="AA5097" i="1"/>
  <c r="AF5097" i="1" s="1"/>
  <c r="AA5182" i="1"/>
  <c r="AF5182" i="1" s="1"/>
  <c r="AA5338" i="1"/>
  <c r="AF5338" i="1" s="1"/>
  <c r="AA5496" i="1"/>
  <c r="AF5496" i="1" s="1"/>
  <c r="AA4903" i="1"/>
  <c r="AF4903" i="1" s="1"/>
  <c r="AA5031" i="1"/>
  <c r="AF5031" i="1" s="1"/>
  <c r="AA5132" i="1"/>
  <c r="AF5132" i="1" s="1"/>
  <c r="AA5246" i="1"/>
  <c r="AF5246" i="1" s="1"/>
  <c r="AA5310" i="1"/>
  <c r="AF5310" i="1" s="1"/>
  <c r="AA5374" i="1"/>
  <c r="AF5374" i="1" s="1"/>
  <c r="AA5508" i="1"/>
  <c r="AF5508" i="1" s="1"/>
  <c r="AA5142" i="1"/>
  <c r="AF5142" i="1" s="1"/>
  <c r="AA5266" i="1"/>
  <c r="AF5266" i="1" s="1"/>
  <c r="AA5394" i="1"/>
  <c r="AF5394" i="1" s="1"/>
  <c r="AA4875" i="1"/>
  <c r="AF4875" i="1" s="1"/>
  <c r="AA5003" i="1"/>
  <c r="AF5003" i="1" s="1"/>
  <c r="AA5117" i="1"/>
  <c r="AF5117" i="1" s="1"/>
  <c r="AA5204" i="1"/>
  <c r="AF5204" i="1" s="1"/>
  <c r="AA5271" i="1"/>
  <c r="AF5271" i="1" s="1"/>
  <c r="AA5652" i="1"/>
  <c r="AF5652" i="1" s="1"/>
  <c r="AA5778" i="1"/>
  <c r="AF5778" i="1" s="1"/>
  <c r="AA5842" i="1"/>
  <c r="AF5842" i="1" s="1"/>
  <c r="AA5906" i="1"/>
  <c r="AF5906" i="1" s="1"/>
  <c r="AA5970" i="1"/>
  <c r="AF5970" i="1" s="1"/>
  <c r="AA6016" i="1"/>
  <c r="AF6016" i="1" s="1"/>
  <c r="AA5548" i="1"/>
  <c r="AF5548" i="1" s="1"/>
  <c r="AA5692" i="1"/>
  <c r="AF5692" i="1" s="1"/>
  <c r="AA5776" i="1"/>
  <c r="AF5776" i="1" s="1"/>
  <c r="AA5840" i="1"/>
  <c r="AF5840" i="1" s="1"/>
  <c r="AA5904" i="1"/>
  <c r="AF5904" i="1" s="1"/>
  <c r="AA6000" i="1"/>
  <c r="AA5343" i="1"/>
  <c r="AF5343" i="1" s="1"/>
  <c r="AA5724" i="1"/>
  <c r="AF5724" i="1" s="1"/>
  <c r="AA5850" i="1"/>
  <c r="AF5850" i="1" s="1"/>
  <c r="AA6026" i="1"/>
  <c r="AF6026" i="1" s="1"/>
  <c r="AA5540" i="1"/>
  <c r="AF5540" i="1" s="1"/>
  <c r="AA5702" i="1"/>
  <c r="AF5702" i="1" s="1"/>
  <c r="AA5800" i="1"/>
  <c r="AF5800" i="1" s="1"/>
  <c r="AA5934" i="1"/>
  <c r="AF5934" i="1" s="1"/>
  <c r="AA5675" i="1"/>
  <c r="AF5675" i="1" s="1"/>
  <c r="AA6066" i="1"/>
  <c r="AF6066" i="1" s="1"/>
  <c r="AA6219" i="1"/>
  <c r="AF6219" i="1" s="1"/>
  <c r="AA6277" i="1"/>
  <c r="AF6277" i="1" s="1"/>
  <c r="AA6384" i="1"/>
  <c r="AF6384" i="1" s="1"/>
  <c r="AA5845" i="1"/>
  <c r="AF5845" i="1" s="1"/>
  <c r="AA6105" i="1"/>
  <c r="AF6105" i="1" s="1"/>
  <c r="AA6223" i="1"/>
  <c r="AF6223" i="1" s="1"/>
  <c r="AA6331" i="1"/>
  <c r="AF6331" i="1" s="1"/>
  <c r="AA6395" i="1"/>
  <c r="AF6395" i="1" s="1"/>
  <c r="AA6435" i="1"/>
  <c r="AF6435" i="1" s="1"/>
  <c r="AA6451" i="1"/>
  <c r="AF6451" i="1" s="1"/>
  <c r="AA6467" i="1"/>
  <c r="AF6467" i="1" s="1"/>
  <c r="AA6483" i="1"/>
  <c r="AF6483" i="1" s="1"/>
  <c r="AA6499" i="1"/>
  <c r="AF6499" i="1" s="1"/>
  <c r="AA6515" i="1"/>
  <c r="AF6515" i="1" s="1"/>
  <c r="AA6531" i="1"/>
  <c r="AF6531" i="1" s="1"/>
  <c r="AA6547" i="1"/>
  <c r="AF6547" i="1" s="1"/>
  <c r="AA6563" i="1"/>
  <c r="AF6563" i="1" s="1"/>
  <c r="AA6579" i="1"/>
  <c r="AF6579" i="1" s="1"/>
  <c r="AA6595" i="1"/>
  <c r="AF6595" i="1" s="1"/>
  <c r="AA6611" i="1"/>
  <c r="AF6611" i="1" s="1"/>
  <c r="AA6627" i="1"/>
  <c r="AF6627" i="1" s="1"/>
  <c r="AA6643" i="1"/>
  <c r="AF6643" i="1" s="1"/>
  <c r="AA6659" i="1"/>
  <c r="AF6659" i="1" s="1"/>
  <c r="AA6675" i="1"/>
  <c r="AF6675" i="1" s="1"/>
  <c r="AA6691" i="1"/>
  <c r="AF6691" i="1" s="1"/>
  <c r="AA6707" i="1"/>
  <c r="AF6707" i="1" s="1"/>
  <c r="AA6723" i="1"/>
  <c r="AF6723" i="1" s="1"/>
  <c r="AA5825" i="1"/>
  <c r="AF5825" i="1" s="1"/>
  <c r="AA6109" i="1"/>
  <c r="AF6109" i="1" s="1"/>
  <c r="AA6173" i="1"/>
  <c r="AF6173" i="1" s="1"/>
  <c r="AA6281" i="1"/>
  <c r="AF6281" i="1" s="1"/>
  <c r="AA6405" i="1"/>
  <c r="AF6405" i="1" s="1"/>
  <c r="AA6600" i="1"/>
  <c r="AF6600" i="1" s="1"/>
  <c r="AA6664" i="1"/>
  <c r="AA6728" i="1"/>
  <c r="AF6728" i="1" s="1"/>
  <c r="AA5921" i="1"/>
  <c r="AF5921" i="1" s="1"/>
  <c r="AA6239" i="1"/>
  <c r="AF6239" i="1" s="1"/>
  <c r="AA6316" i="1"/>
  <c r="AF6316" i="1" s="1"/>
  <c r="AA6380" i="1"/>
  <c r="AF6380" i="1" s="1"/>
  <c r="AA6744" i="1"/>
  <c r="AF6744" i="1" s="1"/>
  <c r="AA6501" i="1"/>
  <c r="AF6501" i="1" s="1"/>
  <c r="AA6633" i="1"/>
  <c r="AF6633" i="1" s="1"/>
  <c r="AA6788" i="1"/>
  <c r="AF6788" i="1" s="1"/>
  <c r="AA6847" i="1"/>
  <c r="AF6847" i="1" s="1"/>
  <c r="AA7038" i="1"/>
  <c r="AF7038" i="1" s="1"/>
  <c r="AA7166" i="1"/>
  <c r="AA7294" i="1"/>
  <c r="AF7294" i="1" s="1"/>
  <c r="AA7422" i="1"/>
  <c r="AF7422" i="1" s="1"/>
  <c r="AA7550" i="1"/>
  <c r="AF7550" i="1" s="1"/>
  <c r="AA6779" i="1"/>
  <c r="AA6114" i="1"/>
  <c r="AF6114" i="1" s="1"/>
  <c r="AA6481" i="1"/>
  <c r="AF6481" i="1" s="1"/>
  <c r="AA6613" i="1"/>
  <c r="AF6613" i="1" s="1"/>
  <c r="AA6745" i="1"/>
  <c r="AF6745" i="1" s="1"/>
  <c r="AA6898" i="1"/>
  <c r="AF6898" i="1" s="1"/>
  <c r="AA6998" i="1"/>
  <c r="AF6998" i="1" s="1"/>
  <c r="AA7126" i="1"/>
  <c r="AF7126" i="1" s="1"/>
  <c r="AA7254" i="1"/>
  <c r="AF7254" i="1" s="1"/>
  <c r="AA7382" i="1"/>
  <c r="AF7382" i="1" s="1"/>
  <c r="AA7510" i="1"/>
  <c r="AF7510" i="1" s="1"/>
  <c r="AA6206" i="1"/>
  <c r="AF6206" i="1" s="1"/>
  <c r="AA6406" i="1"/>
  <c r="AF6406" i="1" s="1"/>
  <c r="AA6791" i="1"/>
  <c r="AF6791" i="1" s="1"/>
  <c r="AA6807" i="1"/>
  <c r="AF6807" i="1" s="1"/>
  <c r="AA6823" i="1"/>
  <c r="AF6823" i="1" s="1"/>
  <c r="AA6840" i="1"/>
  <c r="AF6840" i="1" s="1"/>
  <c r="AA6871" i="1"/>
  <c r="AF6871" i="1" s="1"/>
  <c r="AA7397" i="1"/>
  <c r="AF7397" i="1" s="1"/>
  <c r="AA7642" i="1"/>
  <c r="AF7642" i="1" s="1"/>
  <c r="AA7706" i="1"/>
  <c r="AF7706" i="1" s="1"/>
  <c r="AA6863" i="1"/>
  <c r="AF6863" i="1" s="1"/>
  <c r="AA7373" i="1"/>
  <c r="AF7373" i="1" s="1"/>
  <c r="AA7624" i="1"/>
  <c r="AF7624" i="1" s="1"/>
  <c r="AA7694" i="1"/>
  <c r="AF7694" i="1" s="1"/>
  <c r="AA6537" i="1"/>
  <c r="AF6537" i="1" s="1"/>
  <c r="AA6669" i="1"/>
  <c r="AF6669" i="1" s="1"/>
  <c r="AA6869" i="1"/>
  <c r="AF6869" i="1" s="1"/>
  <c r="AA6933" i="1"/>
  <c r="AF6933" i="1" s="1"/>
  <c r="AA7046" i="1"/>
  <c r="AF7046" i="1" s="1"/>
  <c r="AA7174" i="1"/>
  <c r="AF7174" i="1" s="1"/>
  <c r="AA7302" i="1"/>
  <c r="AF7302" i="1" s="1"/>
  <c r="AA7430" i="1"/>
  <c r="AA7558" i="1"/>
  <c r="AF7558" i="1" s="1"/>
  <c r="AA6266" i="1"/>
  <c r="AF6266" i="1" s="1"/>
  <c r="AA6765" i="1"/>
  <c r="AF6765" i="1" s="1"/>
  <c r="AA6905" i="1"/>
  <c r="AF6905" i="1" s="1"/>
  <c r="AA6986" i="1"/>
  <c r="AF6986" i="1" s="1"/>
  <c r="AA7050" i="1"/>
  <c r="AF7050" i="1" s="1"/>
  <c r="AA7114" i="1"/>
  <c r="AF7114" i="1" s="1"/>
  <c r="AA7178" i="1"/>
  <c r="AF7178" i="1" s="1"/>
  <c r="AA7242" i="1"/>
  <c r="AF7242" i="1" s="1"/>
  <c r="AA7306" i="1"/>
  <c r="AF7306" i="1" s="1"/>
  <c r="AA7370" i="1"/>
  <c r="AF7370" i="1" s="1"/>
  <c r="AA7434" i="1"/>
  <c r="AF7434" i="1" s="1"/>
  <c r="AA7498" i="1"/>
  <c r="AF7498" i="1" s="1"/>
  <c r="AA6849" i="1"/>
  <c r="AF6849" i="1" s="1"/>
  <c r="AA7357" i="1"/>
  <c r="AF7357" i="1" s="1"/>
  <c r="AA7710" i="1"/>
  <c r="AF7710" i="1" s="1"/>
  <c r="AA7816" i="1"/>
  <c r="AF7816" i="1" s="1"/>
  <c r="AA6965" i="1"/>
  <c r="AF6965" i="1" s="1"/>
  <c r="AA7477" i="1"/>
  <c r="AF7477" i="1" s="1"/>
  <c r="AA7754" i="1"/>
  <c r="AF7754" i="1" s="1"/>
  <c r="AA7826" i="1"/>
  <c r="AF7826" i="1" s="1"/>
  <c r="AA7197" i="1"/>
  <c r="AF7197" i="1" s="1"/>
  <c r="AA7612" i="1"/>
  <c r="AF7612" i="1" s="1"/>
  <c r="AA7676" i="1"/>
  <c r="AF7676" i="1" s="1"/>
  <c r="AA7742" i="1"/>
  <c r="AF7742" i="1" s="1"/>
  <c r="AA7149" i="1"/>
  <c r="AF7149" i="1" s="1"/>
  <c r="AA7586" i="1"/>
  <c r="AF7586" i="1" s="1"/>
  <c r="AA7714" i="1"/>
  <c r="AA7834" i="1"/>
  <c r="AF7834" i="1" s="1"/>
  <c r="AA7809" i="1"/>
  <c r="AF7809" i="1" s="1"/>
  <c r="AA7825" i="1"/>
  <c r="AF7825" i="1" s="1"/>
  <c r="AA4478" i="1"/>
  <c r="AF4478" i="1" s="1"/>
  <c r="AA4625" i="1"/>
  <c r="AF4625" i="1" s="1"/>
  <c r="AA4753" i="1"/>
  <c r="AF4753" i="1" s="1"/>
  <c r="AA4802" i="1"/>
  <c r="AF4802" i="1" s="1"/>
  <c r="AA4834" i="1"/>
  <c r="AA4866" i="1"/>
  <c r="AF4866" i="1" s="1"/>
  <c r="AA4898" i="1"/>
  <c r="AF4898" i="1" s="1"/>
  <c r="AA4930" i="1"/>
  <c r="AF4930" i="1" s="1"/>
  <c r="AA4962" i="1"/>
  <c r="AA4994" i="1"/>
  <c r="AF4994" i="1" s="1"/>
  <c r="AA5026" i="1"/>
  <c r="AF5026" i="1" s="1"/>
  <c r="AA5058" i="1"/>
  <c r="AF5058" i="1" s="1"/>
  <c r="AA5090" i="1"/>
  <c r="AA4671" i="1"/>
  <c r="AF4671" i="1" s="1"/>
  <c r="AA4380" i="1"/>
  <c r="AF4380" i="1" s="1"/>
  <c r="AA4791" i="1"/>
  <c r="AF4791" i="1" s="1"/>
  <c r="AA5134" i="1"/>
  <c r="AF5134" i="1" s="1"/>
  <c r="AA5198" i="1"/>
  <c r="AF5198" i="1" s="1"/>
  <c r="AA5360" i="1"/>
  <c r="AF5360" i="1" s="1"/>
  <c r="AA4747" i="1"/>
  <c r="AF4747" i="1" s="1"/>
  <c r="AA4935" i="1"/>
  <c r="AA5063" i="1"/>
  <c r="AF5063" i="1" s="1"/>
  <c r="AA5141" i="1"/>
  <c r="AF5141" i="1" s="1"/>
  <c r="AA5268" i="1"/>
  <c r="AF5268" i="1" s="1"/>
  <c r="AA5332" i="1"/>
  <c r="AF5332" i="1" s="1"/>
  <c r="AA5396" i="1"/>
  <c r="AF5396" i="1" s="1"/>
  <c r="AA4783" i="1"/>
  <c r="AF4783" i="1" s="1"/>
  <c r="AA5158" i="1"/>
  <c r="AF5158" i="1" s="1"/>
  <c r="AA5288" i="1"/>
  <c r="AF5288" i="1" s="1"/>
  <c r="AA5472" i="1"/>
  <c r="AF5472" i="1" s="1"/>
  <c r="AA4907" i="1"/>
  <c r="AF4907" i="1" s="1"/>
  <c r="AA5035" i="1"/>
  <c r="AF5035" i="1" s="1"/>
  <c r="AA5140" i="1"/>
  <c r="AF5140" i="1" s="1"/>
  <c r="AA5468" i="1"/>
  <c r="AF5468" i="1" s="1"/>
  <c r="AA5560" i="1"/>
  <c r="AF5560" i="1" s="1"/>
  <c r="AA5668" i="1"/>
  <c r="AF5668" i="1" s="1"/>
  <c r="AA5788" i="1"/>
  <c r="AF5788" i="1" s="1"/>
  <c r="AA5852" i="1"/>
  <c r="AF5852" i="1" s="1"/>
  <c r="AA5916" i="1"/>
  <c r="AF5916" i="1" s="1"/>
  <c r="AA5980" i="1"/>
  <c r="AF5980" i="1" s="1"/>
  <c r="AA6038" i="1"/>
  <c r="AF6038" i="1" s="1"/>
  <c r="AA5564" i="1"/>
  <c r="AF5564" i="1" s="1"/>
  <c r="AA5708" i="1"/>
  <c r="AF5708" i="1" s="1"/>
  <c r="AA5792" i="1"/>
  <c r="AF5792" i="1" s="1"/>
  <c r="AA5856" i="1"/>
  <c r="AF5856" i="1" s="1"/>
  <c r="AA5920" i="1"/>
  <c r="AF5920" i="1" s="1"/>
  <c r="AA6030" i="1"/>
  <c r="AF6030" i="1" s="1"/>
  <c r="AA5616" i="1"/>
  <c r="AF5616" i="1" s="1"/>
  <c r="AA5764" i="1"/>
  <c r="AF5764" i="1" s="1"/>
  <c r="AA5892" i="1"/>
  <c r="AF5892" i="1" s="1"/>
  <c r="AA5139" i="1"/>
  <c r="AF5139" i="1" s="1"/>
  <c r="AA5602" i="1"/>
  <c r="AF5602" i="1" s="1"/>
  <c r="AA5720" i="1"/>
  <c r="AA5854" i="1"/>
  <c r="AF5854" i="1" s="1"/>
  <c r="AA5976" i="1"/>
  <c r="AF5976" i="1" s="1"/>
  <c r="AA5841" i="1"/>
  <c r="AF5841" i="1" s="1"/>
  <c r="AA6072" i="1"/>
  <c r="AA6229" i="1"/>
  <c r="AF6229" i="1" s="1"/>
  <c r="AA6320" i="1"/>
  <c r="AF6320" i="1" s="1"/>
  <c r="AA6413" i="1"/>
  <c r="AF6413" i="1" s="1"/>
  <c r="AA5989" i="1"/>
  <c r="AA6137" i="1"/>
  <c r="AF6137" i="1" s="1"/>
  <c r="AA6303" i="1"/>
  <c r="AF6303" i="1" s="1"/>
  <c r="AA6347" i="1"/>
  <c r="AF6347" i="1" s="1"/>
  <c r="AA6411" i="1"/>
  <c r="AF6411" i="1" s="1"/>
  <c r="AA6439" i="1"/>
  <c r="AF6439" i="1" s="1"/>
  <c r="AA6455" i="1"/>
  <c r="AF6455" i="1" s="1"/>
  <c r="AA6471" i="1"/>
  <c r="AF6471" i="1" s="1"/>
  <c r="AA6487" i="1"/>
  <c r="AF6487" i="1" s="1"/>
  <c r="AA6503" i="1"/>
  <c r="AF6503" i="1" s="1"/>
  <c r="AA6519" i="1"/>
  <c r="AF6519" i="1" s="1"/>
  <c r="AA6535" i="1"/>
  <c r="AF6535" i="1" s="1"/>
  <c r="AA6551" i="1"/>
  <c r="AF6551" i="1" s="1"/>
  <c r="AA6567" i="1"/>
  <c r="AF6567" i="1" s="1"/>
  <c r="AA6583" i="1"/>
  <c r="AF6583" i="1" s="1"/>
  <c r="AA6599" i="1"/>
  <c r="AF6599" i="1" s="1"/>
  <c r="AA6615" i="1"/>
  <c r="AF6615" i="1" s="1"/>
  <c r="AA6631" i="1"/>
  <c r="AF6631" i="1" s="1"/>
  <c r="AA6647" i="1"/>
  <c r="AF6647" i="1" s="1"/>
  <c r="AA6663" i="1"/>
  <c r="AF6663" i="1" s="1"/>
  <c r="AA6679" i="1"/>
  <c r="AF6679" i="1" s="1"/>
  <c r="AA6695" i="1"/>
  <c r="AF6695" i="1" s="1"/>
  <c r="AA6711" i="1"/>
  <c r="AF6711" i="1" s="1"/>
  <c r="AA6727" i="1"/>
  <c r="AF6727" i="1" s="1"/>
  <c r="AA5933" i="1"/>
  <c r="AF5933" i="1" s="1"/>
  <c r="AA6131" i="1"/>
  <c r="AF6131" i="1" s="1"/>
  <c r="AA6195" i="1"/>
  <c r="AF6195" i="1" s="1"/>
  <c r="AA6341" i="1"/>
  <c r="AF6341" i="1" s="1"/>
  <c r="AA6552" i="1"/>
  <c r="AA6616" i="1"/>
  <c r="AF6616" i="1" s="1"/>
  <c r="AA6680" i="1"/>
  <c r="AF6680" i="1" s="1"/>
  <c r="AA6759" i="1"/>
  <c r="AF6759" i="1" s="1"/>
  <c r="AA6005" i="1"/>
  <c r="AF6005" i="1" s="1"/>
  <c r="AA6255" i="1"/>
  <c r="AF6255" i="1" s="1"/>
  <c r="AA6332" i="1"/>
  <c r="AF6332" i="1" s="1"/>
  <c r="AA6396" i="1"/>
  <c r="AF6396" i="1" s="1"/>
  <c r="AA6053" i="1"/>
  <c r="AF6053" i="1" s="1"/>
  <c r="AA6533" i="1"/>
  <c r="AF6533" i="1" s="1"/>
  <c r="AA6665" i="1"/>
  <c r="AF6665" i="1" s="1"/>
  <c r="AA6804" i="1"/>
  <c r="AF6804" i="1" s="1"/>
  <c r="AA6952" i="1"/>
  <c r="AF6952" i="1" s="1"/>
  <c r="AA7080" i="1"/>
  <c r="AF7080" i="1" s="1"/>
  <c r="AA7208" i="1"/>
  <c r="AF7208" i="1" s="1"/>
  <c r="AA7336" i="1"/>
  <c r="AF7336" i="1" s="1"/>
  <c r="AA7464" i="1"/>
  <c r="AF7464" i="1" s="1"/>
  <c r="AA6130" i="1"/>
  <c r="AF6130" i="1" s="1"/>
  <c r="AA6872" i="1"/>
  <c r="AF6872" i="1" s="1"/>
  <c r="AA6226" i="1"/>
  <c r="AF6226" i="1" s="1"/>
  <c r="AA6513" i="1"/>
  <c r="AF6513" i="1" s="1"/>
  <c r="AA6645" i="1"/>
  <c r="AF6645" i="1" s="1"/>
  <c r="AA6844" i="1"/>
  <c r="AF6844" i="1" s="1"/>
  <c r="AA6914" i="1"/>
  <c r="AF6914" i="1" s="1"/>
  <c r="AA7040" i="1"/>
  <c r="AF7040" i="1" s="1"/>
  <c r="AA7168" i="1"/>
  <c r="AF7168" i="1" s="1"/>
  <c r="AA7296" i="1"/>
  <c r="AF7296" i="1" s="1"/>
  <c r="AA7424" i="1"/>
  <c r="AF7424" i="1" s="1"/>
  <c r="AA7552" i="1"/>
  <c r="AF7552" i="1" s="1"/>
  <c r="AA6242" i="1"/>
  <c r="AF6242" i="1" s="1"/>
  <c r="AA6553" i="1"/>
  <c r="AF6553" i="1" s="1"/>
  <c r="AA6795" i="1"/>
  <c r="AF6795" i="1" s="1"/>
  <c r="AA6811" i="1"/>
  <c r="AF6811" i="1" s="1"/>
  <c r="AA6827" i="1"/>
  <c r="AF6827" i="1" s="1"/>
  <c r="AA6886" i="1"/>
  <c r="AF6886" i="1" s="1"/>
  <c r="AA7013" i="1"/>
  <c r="AF7013" i="1" s="1"/>
  <c r="AA7525" i="1"/>
  <c r="AF7525" i="1" s="1"/>
  <c r="AA7652" i="1"/>
  <c r="AF7652" i="1" s="1"/>
  <c r="AA7732" i="1"/>
  <c r="AF7732" i="1" s="1"/>
  <c r="AA6989" i="1"/>
  <c r="AF6989" i="1" s="1"/>
  <c r="AA7501" i="1"/>
  <c r="AF7501" i="1" s="1"/>
  <c r="AA7646" i="1"/>
  <c r="AF7646" i="1" s="1"/>
  <c r="AA7842" i="1"/>
  <c r="AF7842" i="1" s="1"/>
  <c r="AA7237" i="1"/>
  <c r="AF7237" i="1" s="1"/>
  <c r="AA7580" i="1"/>
  <c r="AF7580" i="1" s="1"/>
  <c r="AL7580" i="1" s="1"/>
  <c r="AA7846" i="1"/>
  <c r="AF7846" i="1" s="1"/>
  <c r="AA7061" i="1"/>
  <c r="AF7061" i="1" s="1"/>
  <c r="AL7061" i="1" s="1"/>
  <c r="AA7600" i="1"/>
  <c r="AF7600" i="1" s="1"/>
  <c r="AA7720" i="1"/>
  <c r="AF7720" i="1" s="1"/>
  <c r="AL7720" i="1" s="1"/>
  <c r="AA7857" i="1"/>
  <c r="AF7857" i="1" s="1"/>
  <c r="AA7709" i="1"/>
  <c r="AF7709" i="1" s="1"/>
  <c r="AA7873" i="1"/>
  <c r="AF7873" i="1" s="1"/>
  <c r="AA7815" i="1"/>
  <c r="AF7815" i="1" s="1"/>
  <c r="AL7815" i="1" s="1"/>
  <c r="AA7763" i="1"/>
  <c r="AF7763" i="1" s="1"/>
  <c r="AA7699" i="1"/>
  <c r="AF7699" i="1" s="1"/>
  <c r="AL7699" i="1" s="1"/>
  <c r="AA7635" i="1"/>
  <c r="AF7635" i="1" s="1"/>
  <c r="AA7875" i="1"/>
  <c r="AF7875" i="1" s="1"/>
  <c r="AL7875" i="1" s="1"/>
  <c r="AA7853" i="1"/>
  <c r="AF7853" i="1" s="1"/>
  <c r="AA7821" i="1"/>
  <c r="AF7821" i="1" s="1"/>
  <c r="AA7773" i="1"/>
  <c r="AF7773" i="1" s="1"/>
  <c r="AA7731" i="1"/>
  <c r="AA7695" i="1"/>
  <c r="AF7695" i="1" s="1"/>
  <c r="AA7663" i="1"/>
  <c r="AF7663" i="1" s="1"/>
  <c r="AL7663" i="1" s="1"/>
  <c r="AA7631" i="1"/>
  <c r="AF7631" i="1" s="1"/>
  <c r="AA7599" i="1"/>
  <c r="AA7881" i="1"/>
  <c r="AF7881" i="1" s="1"/>
  <c r="AA7807" i="1"/>
  <c r="AF7807" i="1" s="1"/>
  <c r="AA7751" i="1"/>
  <c r="AF7751" i="1" s="1"/>
  <c r="AA7707" i="1"/>
  <c r="AF7707" i="1" s="1"/>
  <c r="AL7707" i="1" s="1"/>
  <c r="AA7675" i="1"/>
  <c r="AF7675" i="1" s="1"/>
  <c r="AA7643" i="1"/>
  <c r="AF7643" i="1" s="1"/>
  <c r="AA7611" i="1"/>
  <c r="AF7611" i="1" s="1"/>
  <c r="AA7583" i="1"/>
  <c r="AF7583" i="1" s="1"/>
  <c r="AL7583" i="1" s="1"/>
  <c r="AA7865" i="1"/>
  <c r="AF7865" i="1" s="1"/>
  <c r="AA7835" i="1"/>
  <c r="AF7835" i="1" s="1"/>
  <c r="AA7803" i="1"/>
  <c r="AF7803" i="1" s="1"/>
  <c r="AA7783" i="1"/>
  <c r="AA7743" i="1"/>
  <c r="AF7743" i="1" s="1"/>
  <c r="AA7723" i="1"/>
  <c r="AF7723" i="1" s="1"/>
  <c r="AL7723" i="1" s="1"/>
  <c r="AA7687" i="1"/>
  <c r="AF7687" i="1" s="1"/>
  <c r="AA7655" i="1"/>
  <c r="AF7655" i="1" s="1"/>
  <c r="AL7655" i="1" s="1"/>
  <c r="AA7607" i="1"/>
  <c r="AF7607" i="1" s="1"/>
  <c r="AA7537" i="1"/>
  <c r="AF7537" i="1" s="1"/>
  <c r="AA7505" i="1"/>
  <c r="AF7505" i="1" s="1"/>
  <c r="AA7473" i="1"/>
  <c r="AF7473" i="1" s="1"/>
  <c r="AL7473" i="1" s="1"/>
  <c r="AA7441" i="1"/>
  <c r="AF7441" i="1" s="1"/>
  <c r="AA7409" i="1"/>
  <c r="AF7409" i="1" s="1"/>
  <c r="AL7409" i="1" s="1"/>
  <c r="AA7377" i="1"/>
  <c r="AF7377" i="1" s="1"/>
  <c r="AA7345" i="1"/>
  <c r="AF7345" i="1" s="1"/>
  <c r="AL7345" i="1" s="1"/>
  <c r="AA7313" i="1"/>
  <c r="AF7313" i="1" s="1"/>
  <c r="AA7281" i="1"/>
  <c r="AF7281" i="1" s="1"/>
  <c r="AA7249" i="1"/>
  <c r="AF7249" i="1" s="1"/>
  <c r="AA7217" i="1"/>
  <c r="AF7217" i="1" s="1"/>
  <c r="AL7217" i="1" s="1"/>
  <c r="AA7185" i="1"/>
  <c r="AF7185" i="1" s="1"/>
  <c r="AA7153" i="1"/>
  <c r="AF7153" i="1" s="1"/>
  <c r="AL7153" i="1" s="1"/>
  <c r="AA7121" i="1"/>
  <c r="AF7121" i="1" s="1"/>
  <c r="AA7089" i="1"/>
  <c r="AF7089" i="1" s="1"/>
  <c r="AL7089" i="1" s="1"/>
  <c r="AA7057" i="1"/>
  <c r="AF7057" i="1" s="1"/>
  <c r="AA7025" i="1"/>
  <c r="AF7025" i="1" s="1"/>
  <c r="AA6993" i="1"/>
  <c r="AF6993" i="1" s="1"/>
  <c r="AA6961" i="1"/>
  <c r="AF6961" i="1" s="1"/>
  <c r="AL6961" i="1" s="1"/>
  <c r="AA6923" i="1"/>
  <c r="AF6923" i="1" s="1"/>
  <c r="AA6859" i="1"/>
  <c r="AF6859" i="1" s="1"/>
  <c r="AA6833" i="1"/>
  <c r="AF6833" i="1" s="1"/>
  <c r="AA6825" i="1"/>
  <c r="AA6817" i="1"/>
  <c r="AF6817" i="1" s="1"/>
  <c r="AA6809" i="1"/>
  <c r="AF6809" i="1" s="1"/>
  <c r="AA6801" i="1"/>
  <c r="AF6801" i="1" s="1"/>
  <c r="AA6793" i="1"/>
  <c r="AA6785" i="1"/>
  <c r="AF6785" i="1" s="1"/>
  <c r="AA7571" i="1"/>
  <c r="AF7571" i="1" s="1"/>
  <c r="AL7571" i="1" s="1"/>
  <c r="AA7507" i="1"/>
  <c r="AF7507" i="1" s="1"/>
  <c r="AA7443" i="1"/>
  <c r="AF7443" i="1" s="1"/>
  <c r="AL7443" i="1" s="1"/>
  <c r="AA7379" i="1"/>
  <c r="AF7379" i="1" s="1"/>
  <c r="AA7315" i="1"/>
  <c r="AF7315" i="1" s="1"/>
  <c r="AA7251" i="1"/>
  <c r="AF7251" i="1" s="1"/>
  <c r="AA7187" i="1"/>
  <c r="AF7187" i="1" s="1"/>
  <c r="AL7187" i="1" s="1"/>
  <c r="AA7123" i="1"/>
  <c r="AF7123" i="1" s="1"/>
  <c r="AA7059" i="1"/>
  <c r="AF7059" i="1" s="1"/>
  <c r="AL7059" i="1" s="1"/>
  <c r="AA6995" i="1"/>
  <c r="AF6995" i="1" s="1"/>
  <c r="AA6838" i="1"/>
  <c r="AA7545" i="1"/>
  <c r="AF7545" i="1" s="1"/>
  <c r="AA7513" i="1"/>
  <c r="AF7513" i="1" s="1"/>
  <c r="AA7481" i="1"/>
  <c r="AF7481" i="1" s="1"/>
  <c r="AA7449" i="1"/>
  <c r="AA7417" i="1"/>
  <c r="AF7417" i="1" s="1"/>
  <c r="AA7385" i="1"/>
  <c r="AF7385" i="1" s="1"/>
  <c r="AL7385" i="1" s="1"/>
  <c r="AA6841" i="1"/>
  <c r="AF6841" i="1" s="1"/>
  <c r="AA7365" i="1"/>
  <c r="AA7790" i="1"/>
  <c r="AF7790" i="1" s="1"/>
  <c r="AA7856" i="1"/>
  <c r="AF7856" i="1" s="1"/>
  <c r="AA7189" i="1"/>
  <c r="AF7189" i="1" s="1"/>
  <c r="AA7622" i="1"/>
  <c r="AF7622" i="1" s="1"/>
  <c r="AA7828" i="1"/>
  <c r="AF7828" i="1" s="1"/>
  <c r="AA7661" i="1"/>
  <c r="AF7661" i="1" s="1"/>
  <c r="AA7771" i="1"/>
  <c r="AF7771" i="1" s="1"/>
  <c r="AA7863" i="1"/>
  <c r="AA7799" i="1"/>
  <c r="AF7799" i="1" s="1"/>
  <c r="AA7755" i="1"/>
  <c r="AF7755" i="1" s="1"/>
  <c r="AA7683" i="1"/>
  <c r="AF7683" i="1" s="1"/>
  <c r="AA7619" i="1"/>
  <c r="AA7871" i="1"/>
  <c r="AF7871" i="1" s="1"/>
  <c r="AA7843" i="1"/>
  <c r="AF7843" i="1" s="1"/>
  <c r="AA7811" i="1"/>
  <c r="AF7811" i="1" s="1"/>
  <c r="AA7769" i="1"/>
  <c r="AF7769" i="1" s="1"/>
  <c r="AA7729" i="1"/>
  <c r="AF7729" i="1" s="1"/>
  <c r="AA7689" i="1"/>
  <c r="AF7689" i="1" s="1"/>
  <c r="AA7657" i="1"/>
  <c r="AF7657" i="1" s="1"/>
  <c r="AA7625" i="1"/>
  <c r="AA7593" i="1"/>
  <c r="AF7593" i="1" s="1"/>
  <c r="AA7855" i="1"/>
  <c r="AF7855" i="1" s="1"/>
  <c r="AA7792" i="1"/>
  <c r="AF7792" i="1" s="1"/>
  <c r="AA7735" i="1"/>
  <c r="AF7735" i="1" s="1"/>
  <c r="AA7701" i="1"/>
  <c r="AF7701" i="1" s="1"/>
  <c r="AA7669" i="1"/>
  <c r="AF7669" i="1" s="1"/>
  <c r="AA7637" i="1"/>
  <c r="AF7637" i="1" s="1"/>
  <c r="AA7605" i="1"/>
  <c r="AA7581" i="1"/>
  <c r="AF7581" i="1" s="1"/>
  <c r="AA7861" i="1"/>
  <c r="AF7861" i="1" s="1"/>
  <c r="AA7829" i="1"/>
  <c r="AF7829" i="1" s="1"/>
  <c r="AA7797" i="1"/>
  <c r="AF7797" i="1" s="1"/>
  <c r="AA7775" i="1"/>
  <c r="AF7775" i="1" s="1"/>
  <c r="AA7741" i="1"/>
  <c r="AF7741" i="1" s="1"/>
  <c r="AA7721" i="1"/>
  <c r="AF7721" i="1" s="1"/>
  <c r="AA7681" i="1"/>
  <c r="AF7681" i="1" s="1"/>
  <c r="AA7649" i="1"/>
  <c r="AF7649" i="1" s="1"/>
  <c r="AA7591" i="1"/>
  <c r="AF7591" i="1" s="1"/>
  <c r="AA7527" i="1"/>
  <c r="AF7527" i="1" s="1"/>
  <c r="AA7495" i="1"/>
  <c r="AF7495" i="1" s="1"/>
  <c r="AA7463" i="1"/>
  <c r="AF7463" i="1" s="1"/>
  <c r="AA7431" i="1"/>
  <c r="AF7431" i="1" s="1"/>
  <c r="AA7399" i="1"/>
  <c r="AF7399" i="1" s="1"/>
  <c r="AA7367" i="1"/>
  <c r="AF7367" i="1" s="1"/>
  <c r="AA7335" i="1"/>
  <c r="AF7335" i="1" s="1"/>
  <c r="AA7303" i="1"/>
  <c r="AF7303" i="1" s="1"/>
  <c r="AA7271" i="1"/>
  <c r="AF7271" i="1" s="1"/>
  <c r="AA7239" i="1"/>
  <c r="AF7239" i="1" s="1"/>
  <c r="AA7207" i="1"/>
  <c r="AF7207" i="1" s="1"/>
  <c r="AA7175" i="1"/>
  <c r="AF7175" i="1" s="1"/>
  <c r="AA7143" i="1"/>
  <c r="AF7143" i="1" s="1"/>
  <c r="AA7111" i="1"/>
  <c r="AF7111" i="1" s="1"/>
  <c r="AA7079" i="1"/>
  <c r="AF7079" i="1" s="1"/>
  <c r="AA7047" i="1"/>
  <c r="AF7047" i="1" s="1"/>
  <c r="AA7015" i="1"/>
  <c r="AF7015" i="1" s="1"/>
  <c r="AA6983" i="1"/>
  <c r="AF6983" i="1" s="1"/>
  <c r="AA6951" i="1"/>
  <c r="AF6951" i="1" s="1"/>
  <c r="AA6907" i="1"/>
  <c r="AF6907" i="1" s="1"/>
  <c r="AA6853" i="1"/>
  <c r="AF6853" i="1" s="1"/>
  <c r="AA6830" i="1"/>
  <c r="AA6822" i="1"/>
  <c r="AF6822" i="1" s="1"/>
  <c r="AA6814" i="1"/>
  <c r="AF6814" i="1" s="1"/>
  <c r="AA6806" i="1"/>
  <c r="AF6806" i="1" s="1"/>
  <c r="AA6798" i="1"/>
  <c r="AA6790" i="1"/>
  <c r="AF6790" i="1" s="1"/>
  <c r="AA6766" i="1"/>
  <c r="AF6766" i="1" s="1"/>
  <c r="AA7555" i="1"/>
  <c r="AF7555" i="1" s="1"/>
  <c r="AA7491" i="1"/>
  <c r="AA7427" i="1"/>
  <c r="AF7427" i="1" s="1"/>
  <c r="AA7363" i="1"/>
  <c r="AF7363" i="1" s="1"/>
  <c r="AA7299" i="1"/>
  <c r="AF7299" i="1" s="1"/>
  <c r="AA7235" i="1"/>
  <c r="AA7171" i="1"/>
  <c r="AF7171" i="1" s="1"/>
  <c r="AA7107" i="1"/>
  <c r="AF7107" i="1" s="1"/>
  <c r="AA7043" i="1"/>
  <c r="AF7043" i="1" s="1"/>
  <c r="AA6979" i="1"/>
  <c r="AA7567" i="1"/>
  <c r="AF7567" i="1" s="1"/>
  <c r="AA7535" i="1"/>
  <c r="AF7535" i="1" s="1"/>
  <c r="AA7503" i="1"/>
  <c r="AF7503" i="1" s="1"/>
  <c r="AA7471" i="1"/>
  <c r="AF7471" i="1" s="1"/>
  <c r="AA7439" i="1"/>
  <c r="AF7439" i="1" s="1"/>
  <c r="AA7407" i="1"/>
  <c r="AF7407" i="1" s="1"/>
  <c r="AA7375" i="1"/>
  <c r="AF7375" i="1" s="1"/>
  <c r="AA7748" i="1"/>
  <c r="AF7748" i="1" s="1"/>
  <c r="AA6981" i="1"/>
  <c r="AF6981" i="1" s="1"/>
  <c r="AA7493" i="1"/>
  <c r="AF7493" i="1" s="1"/>
  <c r="AA7814" i="1"/>
  <c r="AF7814" i="1" s="1"/>
  <c r="AA7870" i="1"/>
  <c r="AA7317" i="1"/>
  <c r="AF7317" i="1" s="1"/>
  <c r="AA7664" i="1"/>
  <c r="AF7664" i="1" s="1"/>
  <c r="AA7850" i="1"/>
  <c r="AF7850" i="1" s="1"/>
  <c r="AA7849" i="1"/>
  <c r="AA7575" i="1"/>
  <c r="AF7575" i="1" s="1"/>
  <c r="AA7847" i="1"/>
  <c r="AF7847" i="1" s="1"/>
  <c r="AA7784" i="1"/>
  <c r="AF7784" i="1" s="1"/>
  <c r="AA7747" i="1"/>
  <c r="AA7667" i="1"/>
  <c r="AF7667" i="1" s="1"/>
  <c r="AA7603" i="1"/>
  <c r="AF7603" i="1" s="1"/>
  <c r="AA7867" i="1"/>
  <c r="AF7867" i="1" s="1"/>
  <c r="AA7837" i="1"/>
  <c r="AA7805" i="1"/>
  <c r="AF7805" i="1" s="1"/>
  <c r="AA7765" i="1"/>
  <c r="AF7765" i="1" s="1"/>
  <c r="AA7711" i="1"/>
  <c r="AF7711" i="1" s="1"/>
  <c r="AA7679" i="1"/>
  <c r="AF7679" i="1" s="1"/>
  <c r="AA7647" i="1"/>
  <c r="AF7647" i="1" s="1"/>
  <c r="AA7615" i="1"/>
  <c r="AF7615" i="1" s="1"/>
  <c r="AA7585" i="1"/>
  <c r="AF7585" i="1" s="1"/>
  <c r="AA7839" i="1"/>
  <c r="AF7839" i="1" s="1"/>
  <c r="AA7781" i="1"/>
  <c r="AF7781" i="1" s="1"/>
  <c r="AA7719" i="1"/>
  <c r="AF7719" i="1" s="1"/>
  <c r="AA7691" i="1"/>
  <c r="AF7691" i="1" s="1"/>
  <c r="AA7659" i="1"/>
  <c r="AA7627" i="1"/>
  <c r="AF7627" i="1" s="1"/>
  <c r="AA7595" i="1"/>
  <c r="AF7595" i="1" s="1"/>
  <c r="AA7877" i="1"/>
  <c r="AF7877" i="1" s="1"/>
  <c r="AA7851" i="1"/>
  <c r="AF7851" i="1" s="1"/>
  <c r="AA7819" i="1"/>
  <c r="AF7819" i="1" s="1"/>
  <c r="AA7789" i="1"/>
  <c r="AF7789" i="1" s="1"/>
  <c r="AA7759" i="1"/>
  <c r="AF7759" i="1" s="1"/>
  <c r="AA7739" i="1"/>
  <c r="AA7703" i="1"/>
  <c r="AF7703" i="1" s="1"/>
  <c r="AA7671" i="1"/>
  <c r="AF7671" i="1" s="1"/>
  <c r="AA7639" i="1"/>
  <c r="AF7639" i="1" s="1"/>
  <c r="AA7553" i="1"/>
  <c r="AF7553" i="1" s="1"/>
  <c r="AA7521" i="1"/>
  <c r="AF7521" i="1" s="1"/>
  <c r="AA7489" i="1"/>
  <c r="AF7489" i="1" s="1"/>
  <c r="AA7457" i="1"/>
  <c r="AF7457" i="1" s="1"/>
  <c r="AA7425" i="1"/>
  <c r="AF7425" i="1" s="1"/>
  <c r="AA7393" i="1"/>
  <c r="AF7393" i="1" s="1"/>
  <c r="AA7361" i="1"/>
  <c r="AF7361" i="1" s="1"/>
  <c r="AA7329" i="1"/>
  <c r="AF7329" i="1" s="1"/>
  <c r="AA7297" i="1"/>
  <c r="AF7297" i="1" s="1"/>
  <c r="AA7265" i="1"/>
  <c r="AF7265" i="1" s="1"/>
  <c r="AA7233" i="1"/>
  <c r="AF7233" i="1" s="1"/>
  <c r="AA7201" i="1"/>
  <c r="AF7201" i="1" s="1"/>
  <c r="AA7169" i="1"/>
  <c r="AF7169" i="1" s="1"/>
  <c r="AA7137" i="1"/>
  <c r="AF7137" i="1" s="1"/>
  <c r="AA7105" i="1"/>
  <c r="AF7105" i="1" s="1"/>
  <c r="AA7073" i="1"/>
  <c r="AF7073" i="1" s="1"/>
  <c r="AA7041" i="1"/>
  <c r="AF7041" i="1" s="1"/>
  <c r="AA7009" i="1"/>
  <c r="AF7009" i="1" s="1"/>
  <c r="AA6977" i="1"/>
  <c r="AF6977" i="1" s="1"/>
  <c r="AA6945" i="1"/>
  <c r="AF6945" i="1" s="1"/>
  <c r="AA6891" i="1"/>
  <c r="AA6837" i="1"/>
  <c r="AF6837" i="1" s="1"/>
  <c r="AA6829" i="1"/>
  <c r="AF6829" i="1" s="1"/>
  <c r="AA6821" i="1"/>
  <c r="AF6821" i="1" s="1"/>
  <c r="AA6813" i="1"/>
  <c r="AA6805" i="1"/>
  <c r="AF6805" i="1" s="1"/>
  <c r="AA6797" i="1"/>
  <c r="AF6797" i="1" s="1"/>
  <c r="AA6789" i="1"/>
  <c r="AF6789" i="1" s="1"/>
  <c r="AA6757" i="1"/>
  <c r="AA7539" i="1"/>
  <c r="AF7539" i="1" s="1"/>
  <c r="AA7475" i="1"/>
  <c r="AF7475" i="1" s="1"/>
  <c r="AA7411" i="1"/>
  <c r="AF7411" i="1" s="1"/>
  <c r="AA7347" i="1"/>
  <c r="AA7283" i="1"/>
  <c r="AF7283" i="1" s="1"/>
  <c r="AA7219" i="1"/>
  <c r="AF7219" i="1" s="1"/>
  <c r="AA7155" i="1"/>
  <c r="AF7155" i="1" s="1"/>
  <c r="AA7091" i="1"/>
  <c r="AF7091" i="1" s="1"/>
  <c r="AA7027" i="1"/>
  <c r="AF7027" i="1" s="1"/>
  <c r="AA6963" i="1"/>
  <c r="AF6963" i="1" s="1"/>
  <c r="AA7561" i="1"/>
  <c r="AF7561" i="1" s="1"/>
  <c r="AA7529" i="1"/>
  <c r="AF7529" i="1" s="1"/>
  <c r="AA7497" i="1"/>
  <c r="AF7497" i="1" s="1"/>
  <c r="AA7465" i="1"/>
  <c r="AF7465" i="1" s="1"/>
  <c r="AA7433" i="1"/>
  <c r="AF7433" i="1" s="1"/>
  <c r="AA7401" i="1"/>
  <c r="AA7369" i="1"/>
  <c r="AF7369" i="1" s="1"/>
  <c r="AA7353" i="1"/>
  <c r="AF7353" i="1" s="1"/>
  <c r="AA7321" i="1"/>
  <c r="AF7321" i="1" s="1"/>
  <c r="AA7289" i="1"/>
  <c r="AA7257" i="1"/>
  <c r="AF7257" i="1" s="1"/>
  <c r="AA7225" i="1"/>
  <c r="AF7225" i="1" s="1"/>
  <c r="AL7225" i="1" s="1"/>
  <c r="AA7193" i="1"/>
  <c r="AF7193" i="1" s="1"/>
  <c r="AA7161" i="1"/>
  <c r="AA7129" i="1"/>
  <c r="AF7129" i="1" s="1"/>
  <c r="AA7097" i="1"/>
  <c r="AF7097" i="1" s="1"/>
  <c r="AA7065" i="1"/>
  <c r="AF7065" i="1" s="1"/>
  <c r="AA7033" i="1"/>
  <c r="AA7001" i="1"/>
  <c r="AF7001" i="1" s="1"/>
  <c r="AA6969" i="1"/>
  <c r="AF6969" i="1" s="1"/>
  <c r="AL6969" i="1" s="1"/>
  <c r="AA6937" i="1"/>
  <c r="AF6937" i="1" s="1"/>
  <c r="AA6883" i="1"/>
  <c r="AF6883" i="1" s="1"/>
  <c r="AA6845" i="1"/>
  <c r="AF6845" i="1" s="1"/>
  <c r="AA7563" i="1"/>
  <c r="AF7563" i="1" s="1"/>
  <c r="AA7499" i="1"/>
  <c r="AF7499" i="1" s="1"/>
  <c r="AA7435" i="1"/>
  <c r="AA7371" i="1"/>
  <c r="AF7371" i="1" s="1"/>
  <c r="AA7307" i="1"/>
  <c r="AF7307" i="1" s="1"/>
  <c r="AL7307" i="1" s="1"/>
  <c r="AA7243" i="1"/>
  <c r="AF7243" i="1" s="1"/>
  <c r="AA7179" i="1"/>
  <c r="AA7115" i="1"/>
  <c r="AF7115" i="1" s="1"/>
  <c r="AA7051" i="1"/>
  <c r="AF7051" i="1" s="1"/>
  <c r="AA6987" i="1"/>
  <c r="AF6987" i="1" s="1"/>
  <c r="AA6858" i="1"/>
  <c r="AF6858" i="1" s="1"/>
  <c r="AA6738" i="1"/>
  <c r="AF6738" i="1" s="1"/>
  <c r="AA6180" i="1"/>
  <c r="AF6180" i="1" s="1"/>
  <c r="AL6180" i="1" s="1"/>
  <c r="AA6142" i="1"/>
  <c r="AF6142" i="1" s="1"/>
  <c r="AA6110" i="1"/>
  <c r="AA6063" i="1"/>
  <c r="AF6063" i="1" s="1"/>
  <c r="AA6394" i="1"/>
  <c r="AF6394" i="1" s="1"/>
  <c r="AA6330" i="1"/>
  <c r="AF6330" i="1" s="1"/>
  <c r="AA6276" i="1"/>
  <c r="AF6276" i="1" s="1"/>
  <c r="AA6244" i="1"/>
  <c r="AF6244" i="1" s="1"/>
  <c r="AA6208" i="1"/>
  <c r="AF6208" i="1" s="1"/>
  <c r="AL6208" i="1" s="1"/>
  <c r="AA6176" i="1"/>
  <c r="AF6176" i="1" s="1"/>
  <c r="AA6144" i="1"/>
  <c r="AF6144" i="1" s="1"/>
  <c r="AA6112" i="1"/>
  <c r="AF6112" i="1" s="1"/>
  <c r="AA6081" i="1"/>
  <c r="AF6081" i="1" s="1"/>
  <c r="AA6065" i="1"/>
  <c r="AF6065" i="1" s="1"/>
  <c r="AA6730" i="1"/>
  <c r="AF6730" i="1" s="1"/>
  <c r="AA6714" i="1"/>
  <c r="AF6714" i="1" s="1"/>
  <c r="AA6698" i="1"/>
  <c r="AF6698" i="1" s="1"/>
  <c r="AL6698" i="1" s="1"/>
  <c r="AA6682" i="1"/>
  <c r="AF6682" i="1" s="1"/>
  <c r="AA6666" i="1"/>
  <c r="AA6650" i="1"/>
  <c r="AF6650" i="1" s="1"/>
  <c r="AA6634" i="1"/>
  <c r="AF6634" i="1" s="1"/>
  <c r="AA6618" i="1"/>
  <c r="AF6618" i="1" s="1"/>
  <c r="AA6602" i="1"/>
  <c r="AA6586" i="1"/>
  <c r="AF6586" i="1" s="1"/>
  <c r="AA6570" i="1"/>
  <c r="AF6570" i="1" s="1"/>
  <c r="AL6570" i="1" s="1"/>
  <c r="AA6554" i="1"/>
  <c r="AF6554" i="1" s="1"/>
  <c r="AA6538" i="1"/>
  <c r="AA6522" i="1"/>
  <c r="AF6522" i="1" s="1"/>
  <c r="AA6506" i="1"/>
  <c r="AF6506" i="1" s="1"/>
  <c r="AA6490" i="1"/>
  <c r="AF6490" i="1" s="1"/>
  <c r="AA6474" i="1"/>
  <c r="AA6458" i="1"/>
  <c r="AF6458" i="1" s="1"/>
  <c r="AA6442" i="1"/>
  <c r="AF6442" i="1" s="1"/>
  <c r="AL6442" i="1" s="1"/>
  <c r="AA6426" i="1"/>
  <c r="AF6426" i="1" s="1"/>
  <c r="AA6204" i="1"/>
  <c r="AA6140" i="1"/>
  <c r="AF6140" i="1" s="1"/>
  <c r="AA6085" i="1"/>
  <c r="AF6085" i="1" s="1"/>
  <c r="AA6051" i="1"/>
  <c r="AF6051" i="1" s="1"/>
  <c r="AA6386" i="1"/>
  <c r="AF6386" i="1" s="1"/>
  <c r="AA6322" i="1"/>
  <c r="AF6322" i="1" s="1"/>
  <c r="AA6264" i="1"/>
  <c r="AF6264" i="1" s="1"/>
  <c r="AL6264" i="1" s="1"/>
  <c r="AA6232" i="1"/>
  <c r="AF6232" i="1" s="1"/>
  <c r="AA6168" i="1"/>
  <c r="AA6120" i="1"/>
  <c r="AF6120" i="1" s="1"/>
  <c r="AA6061" i="1"/>
  <c r="AF6061" i="1" s="1"/>
  <c r="AA5995" i="1"/>
  <c r="AF5995" i="1" s="1"/>
  <c r="AA5931" i="1"/>
  <c r="AF5931" i="1" s="1"/>
  <c r="AA5867" i="1"/>
  <c r="AF5867" i="1" s="1"/>
  <c r="AA5803" i="1"/>
  <c r="AF5803" i="1" s="1"/>
  <c r="AL5803" i="1" s="1"/>
  <c r="AA5739" i="1"/>
  <c r="AF5739" i="1" s="1"/>
  <c r="AA5725" i="1"/>
  <c r="AA5619" i="1"/>
  <c r="AF5619" i="1" s="1"/>
  <c r="AA5593" i="1"/>
  <c r="AF5593" i="1" s="1"/>
  <c r="AA5569" i="1"/>
  <c r="AF5569" i="1" s="1"/>
  <c r="AA5545" i="1"/>
  <c r="AF5545" i="1" s="1"/>
  <c r="AA6033" i="1"/>
  <c r="AF6033" i="1" s="1"/>
  <c r="AA5991" i="1"/>
  <c r="AF5991" i="1" s="1"/>
  <c r="AL5991" i="1" s="1"/>
  <c r="AA7343" i="1"/>
  <c r="AF7343" i="1" s="1"/>
  <c r="AA7311" i="1"/>
  <c r="AF7311" i="1" s="1"/>
  <c r="AA7279" i="1"/>
  <c r="AF7279" i="1" s="1"/>
  <c r="AA7247" i="1"/>
  <c r="AF7247" i="1" s="1"/>
  <c r="AA7215" i="1"/>
  <c r="AF7215" i="1" s="1"/>
  <c r="AA7183" i="1"/>
  <c r="AF7183" i="1" s="1"/>
  <c r="AA7151" i="1"/>
  <c r="AF7151" i="1" s="1"/>
  <c r="AA7119" i="1"/>
  <c r="AF7119" i="1" s="1"/>
  <c r="AA7087" i="1"/>
  <c r="AF7087" i="1" s="1"/>
  <c r="AA7055" i="1"/>
  <c r="AF7055" i="1" s="1"/>
  <c r="AA7023" i="1"/>
  <c r="AF7023" i="1" s="1"/>
  <c r="AA6991" i="1"/>
  <c r="AF6991" i="1" s="1"/>
  <c r="AA6959" i="1"/>
  <c r="AF6959" i="1" s="1"/>
  <c r="AA6931" i="1"/>
  <c r="AA6867" i="1"/>
  <c r="AF6867" i="1" s="1"/>
  <c r="AA6842" i="1"/>
  <c r="AF6842" i="1" s="1"/>
  <c r="AA7547" i="1"/>
  <c r="AF7547" i="1" s="1"/>
  <c r="AA7483" i="1"/>
  <c r="AA7419" i="1"/>
  <c r="AF7419" i="1" s="1"/>
  <c r="AA7355" i="1"/>
  <c r="AF7355" i="1" s="1"/>
  <c r="AA7291" i="1"/>
  <c r="AF7291" i="1" s="1"/>
  <c r="AA7227" i="1"/>
  <c r="AA7163" i="1"/>
  <c r="AF7163" i="1" s="1"/>
  <c r="AA7099" i="1"/>
  <c r="AF7099" i="1" s="1"/>
  <c r="AA7035" i="1"/>
  <c r="AF7035" i="1" s="1"/>
  <c r="AA6971" i="1"/>
  <c r="AA6855" i="1"/>
  <c r="AF6855" i="1" s="1"/>
  <c r="AA6228" i="1"/>
  <c r="AF6228" i="1" s="1"/>
  <c r="AA6164" i="1"/>
  <c r="AF6164" i="1" s="1"/>
  <c r="AA6132" i="1"/>
  <c r="AA6100" i="1"/>
  <c r="AF6100" i="1" s="1"/>
  <c r="AA6758" i="1"/>
  <c r="AF6758" i="1" s="1"/>
  <c r="AA6378" i="1"/>
  <c r="AF6378" i="1" s="1"/>
  <c r="AA6314" i="1"/>
  <c r="AF6314" i="1" s="1"/>
  <c r="AA6268" i="1"/>
  <c r="AF6268" i="1" s="1"/>
  <c r="AA6236" i="1"/>
  <c r="AF6236" i="1" s="1"/>
  <c r="AA6202" i="1"/>
  <c r="AF6202" i="1" s="1"/>
  <c r="AA6170" i="1"/>
  <c r="AF6170" i="1" s="1"/>
  <c r="AA6138" i="1"/>
  <c r="AF6138" i="1" s="1"/>
  <c r="AA6106" i="1"/>
  <c r="AF6106" i="1" s="1"/>
  <c r="AA6071" i="1"/>
  <c r="AF6071" i="1" s="1"/>
  <c r="AA6047" i="1"/>
  <c r="AF6047" i="1" s="1"/>
  <c r="AA6726" i="1"/>
  <c r="AF6726" i="1" s="1"/>
  <c r="AA6710" i="1"/>
  <c r="AF6710" i="1" s="1"/>
  <c r="AA6694" i="1"/>
  <c r="AF6694" i="1" s="1"/>
  <c r="AA6678" i="1"/>
  <c r="AF6678" i="1" s="1"/>
  <c r="AA6662" i="1"/>
  <c r="AF6662" i="1" s="1"/>
  <c r="AA6646" i="1"/>
  <c r="AF6646" i="1" s="1"/>
  <c r="AA6630" i="1"/>
  <c r="AF6630" i="1" s="1"/>
  <c r="AA6614" i="1"/>
  <c r="AF6614" i="1" s="1"/>
  <c r="AA6598" i="1"/>
  <c r="AF6598" i="1" s="1"/>
  <c r="AA6582" i="1"/>
  <c r="AF6582" i="1" s="1"/>
  <c r="AA6566" i="1"/>
  <c r="AF6566" i="1" s="1"/>
  <c r="AA6550" i="1"/>
  <c r="AF6550" i="1" s="1"/>
  <c r="AA6534" i="1"/>
  <c r="AF6534" i="1" s="1"/>
  <c r="AA6518" i="1"/>
  <c r="AF6518" i="1" s="1"/>
  <c r="AA6502" i="1"/>
  <c r="AF6502" i="1" s="1"/>
  <c r="AA6486" i="1"/>
  <c r="AF6486" i="1" s="1"/>
  <c r="AA6470" i="1"/>
  <c r="AF6470" i="1" s="1"/>
  <c r="AA6454" i="1"/>
  <c r="AF6454" i="1" s="1"/>
  <c r="AA6438" i="1"/>
  <c r="AF6438" i="1" s="1"/>
  <c r="AA6422" i="1"/>
  <c r="AF6422" i="1" s="1"/>
  <c r="AA6188" i="1"/>
  <c r="AF6188" i="1" s="1"/>
  <c r="AA6124" i="1"/>
  <c r="AF6124" i="1" s="1"/>
  <c r="AA6078" i="1"/>
  <c r="AF6078" i="1" s="1"/>
  <c r="AA6737" i="1"/>
  <c r="AA6370" i="1"/>
  <c r="AF6370" i="1" s="1"/>
  <c r="AA6306" i="1"/>
  <c r="AF6306" i="1" s="1"/>
  <c r="AA6256" i="1"/>
  <c r="AF6256" i="1" s="1"/>
  <c r="AA6216" i="1"/>
  <c r="AF6216" i="1" s="1"/>
  <c r="AA6152" i="1"/>
  <c r="AF6152" i="1" s="1"/>
  <c r="AA6104" i="1"/>
  <c r="AF6104" i="1" s="1"/>
  <c r="AA6059" i="1"/>
  <c r="AF6059" i="1" s="1"/>
  <c r="AA5979" i="1"/>
  <c r="AA5915" i="1"/>
  <c r="AF5915" i="1" s="1"/>
  <c r="AA5851" i="1"/>
  <c r="AF5851" i="1" s="1"/>
  <c r="AA5787" i="1"/>
  <c r="AF5787" i="1" s="1"/>
  <c r="AA5731" i="1"/>
  <c r="AA5723" i="1"/>
  <c r="AF5723" i="1" s="1"/>
  <c r="AA5613" i="1"/>
  <c r="AF5613" i="1" s="1"/>
  <c r="AA5586" i="1"/>
  <c r="AF5586" i="1" s="1"/>
  <c r="AA5563" i="1"/>
  <c r="AA6039" i="1"/>
  <c r="AF6039" i="1" s="1"/>
  <c r="AA6015" i="1"/>
  <c r="AF6015" i="1" s="1"/>
  <c r="AA5985" i="1"/>
  <c r="AF5985" i="1" s="1"/>
  <c r="AA7337" i="1"/>
  <c r="AF7337" i="1" s="1"/>
  <c r="AA7305" i="1"/>
  <c r="AF7305" i="1" s="1"/>
  <c r="AA7273" i="1"/>
  <c r="AF7273" i="1" s="1"/>
  <c r="AA7241" i="1"/>
  <c r="AF7241" i="1" s="1"/>
  <c r="AA7209" i="1"/>
  <c r="AF7209" i="1" s="1"/>
  <c r="AA7177" i="1"/>
  <c r="AF7177" i="1" s="1"/>
  <c r="AA7145" i="1"/>
  <c r="AF7145" i="1" s="1"/>
  <c r="AA7113" i="1"/>
  <c r="AF7113" i="1" s="1"/>
  <c r="AA7081" i="1"/>
  <c r="AF7081" i="1" s="1"/>
  <c r="AA7049" i="1"/>
  <c r="AF7049" i="1" s="1"/>
  <c r="AA7017" i="1"/>
  <c r="AF7017" i="1" s="1"/>
  <c r="AA6985" i="1"/>
  <c r="AF6985" i="1" s="1"/>
  <c r="AA6953" i="1"/>
  <c r="AF6953" i="1" s="1"/>
  <c r="AA6915" i="1"/>
  <c r="AF6915" i="1" s="1"/>
  <c r="AA6854" i="1"/>
  <c r="AF6854" i="1" s="1"/>
  <c r="AA6750" i="1"/>
  <c r="AF6750" i="1" s="1"/>
  <c r="AA7531" i="1"/>
  <c r="AA7467" i="1"/>
  <c r="AF7467" i="1" s="1"/>
  <c r="AA7403" i="1"/>
  <c r="AF7403" i="1" s="1"/>
  <c r="AA7339" i="1"/>
  <c r="AF7339" i="1" s="1"/>
  <c r="AA7275" i="1"/>
  <c r="AA7211" i="1"/>
  <c r="AF7211" i="1" s="1"/>
  <c r="AA7147" i="1"/>
  <c r="AF7147" i="1" s="1"/>
  <c r="AA7083" i="1"/>
  <c r="AF7083" i="1" s="1"/>
  <c r="AA7019" i="1"/>
  <c r="AA6955" i="1"/>
  <c r="AF6955" i="1" s="1"/>
  <c r="AA6846" i="1"/>
  <c r="AF6846" i="1" s="1"/>
  <c r="AA6212" i="1"/>
  <c r="AF6212" i="1" s="1"/>
  <c r="AA6158" i="1"/>
  <c r="AF6158" i="1" s="1"/>
  <c r="AA6126" i="1"/>
  <c r="AF6126" i="1" s="1"/>
  <c r="AA6094" i="1"/>
  <c r="AF6094" i="1" s="1"/>
  <c r="AA6742" i="1"/>
  <c r="AF6742" i="1" s="1"/>
  <c r="AA6362" i="1"/>
  <c r="AA6310" i="1"/>
  <c r="AF6310" i="1" s="1"/>
  <c r="AA6260" i="1"/>
  <c r="AF6260" i="1" s="1"/>
  <c r="AA6224" i="1"/>
  <c r="AF6224" i="1" s="1"/>
  <c r="AA6192" i="1"/>
  <c r="AF6192" i="1" s="1"/>
  <c r="AA6160" i="1"/>
  <c r="AF6160" i="1" s="1"/>
  <c r="AA6128" i="1"/>
  <c r="AF6128" i="1" s="1"/>
  <c r="AA6096" i="1"/>
  <c r="AF6096" i="1" s="1"/>
  <c r="AA6069" i="1"/>
  <c r="AA6762" i="1"/>
  <c r="AF6762" i="1" s="1"/>
  <c r="AA6722" i="1"/>
  <c r="AF6722" i="1" s="1"/>
  <c r="AA6706" i="1"/>
  <c r="AF6706" i="1" s="1"/>
  <c r="AA6690" i="1"/>
  <c r="AA6674" i="1"/>
  <c r="AF6674" i="1" s="1"/>
  <c r="AA6658" i="1"/>
  <c r="AF6658" i="1" s="1"/>
  <c r="AA6642" i="1"/>
  <c r="AF6642" i="1" s="1"/>
  <c r="AA6626" i="1"/>
  <c r="AA6610" i="1"/>
  <c r="AF6610" i="1" s="1"/>
  <c r="AA6594" i="1"/>
  <c r="AF6594" i="1" s="1"/>
  <c r="AA6578" i="1"/>
  <c r="AF6578" i="1" s="1"/>
  <c r="AA6562" i="1"/>
  <c r="AA6546" i="1"/>
  <c r="AF6546" i="1" s="1"/>
  <c r="AA6530" i="1"/>
  <c r="AF6530" i="1" s="1"/>
  <c r="AA6514" i="1"/>
  <c r="AF6514" i="1" s="1"/>
  <c r="AA6498" i="1"/>
  <c r="AA6482" i="1"/>
  <c r="AF6482" i="1" s="1"/>
  <c r="AA6466" i="1"/>
  <c r="AF6466" i="1" s="1"/>
  <c r="AA6450" i="1"/>
  <c r="AF6450" i="1" s="1"/>
  <c r="AA6434" i="1"/>
  <c r="AA6418" i="1"/>
  <c r="AF6418" i="1" s="1"/>
  <c r="AA6172" i="1"/>
  <c r="AF6172" i="1" s="1"/>
  <c r="AA6108" i="1"/>
  <c r="AF6108" i="1" s="1"/>
  <c r="AA6075" i="1"/>
  <c r="AA6734" i="1"/>
  <c r="AF6734" i="1" s="1"/>
  <c r="AA6354" i="1"/>
  <c r="AF6354" i="1" s="1"/>
  <c r="AA6294" i="1"/>
  <c r="AF6294" i="1" s="1"/>
  <c r="AA6248" i="1"/>
  <c r="AF6248" i="1" s="1"/>
  <c r="AA6200" i="1"/>
  <c r="AF6200" i="1" s="1"/>
  <c r="AA6146" i="1"/>
  <c r="AF6146" i="1" s="1"/>
  <c r="AA6088" i="1"/>
  <c r="AF6088" i="1" s="1"/>
  <c r="AA6031" i="1"/>
  <c r="AA5963" i="1"/>
  <c r="AF5963" i="1" s="1"/>
  <c r="AA5899" i="1"/>
  <c r="AF5899" i="1" s="1"/>
  <c r="AA5835" i="1"/>
  <c r="AF5835" i="1" s="1"/>
  <c r="AA5771" i="1"/>
  <c r="AA5729" i="1"/>
  <c r="AF5729" i="1" s="1"/>
  <c r="AA5627" i="1"/>
  <c r="AF5627" i="1" s="1"/>
  <c r="AA5607" i="1"/>
  <c r="AF5607" i="1" s="1"/>
  <c r="AA5582" i="1"/>
  <c r="AA5553" i="1"/>
  <c r="AF5553" i="1" s="1"/>
  <c r="AA6037" i="1"/>
  <c r="AF6037" i="1" s="1"/>
  <c r="AA6007" i="1"/>
  <c r="AF6007" i="1" s="1"/>
  <c r="AA5975" i="1"/>
  <c r="AF5975" i="1" s="1"/>
  <c r="AA5959" i="1"/>
  <c r="AF5959" i="1" s="1"/>
  <c r="AA5911" i="1"/>
  <c r="AF5911" i="1" s="1"/>
  <c r="AA5847" i="1"/>
  <c r="AF5847" i="1" s="1"/>
  <c r="AA5783" i="1"/>
  <c r="AA5717" i="1"/>
  <c r="AF5717" i="1" s="1"/>
  <c r="AA5701" i="1"/>
  <c r="AF5701" i="1" s="1"/>
  <c r="AL5701" i="1" s="1"/>
  <c r="AA5683" i="1"/>
  <c r="AF5683" i="1" s="1"/>
  <c r="AA5651" i="1"/>
  <c r="AA5609" i="1"/>
  <c r="AF5609" i="1" s="1"/>
  <c r="AA5581" i="1"/>
  <c r="AF5581" i="1" s="1"/>
  <c r="AA5549" i="1"/>
  <c r="AF5549" i="1" s="1"/>
  <c r="AA6023" i="1"/>
  <c r="AA5971" i="1"/>
  <c r="AF5971" i="1" s="1"/>
  <c r="AA5907" i="1"/>
  <c r="AF5907" i="1" s="1"/>
  <c r="AL5907" i="1" s="1"/>
  <c r="AA5875" i="1"/>
  <c r="AF5875" i="1" s="1"/>
  <c r="AA5843" i="1"/>
  <c r="AF5843" i="1" s="1"/>
  <c r="AA5811" i="1"/>
  <c r="AF5811" i="1" s="1"/>
  <c r="AA5779" i="1"/>
  <c r="AF5779" i="1" s="1"/>
  <c r="AA5747" i="1"/>
  <c r="AF5747" i="1" s="1"/>
  <c r="AA5722" i="1"/>
  <c r="AA5653" i="1"/>
  <c r="AF5653" i="1" s="1"/>
  <c r="AA5626" i="1"/>
  <c r="AF5626" i="1" s="1"/>
  <c r="AL5626" i="1" s="1"/>
  <c r="AA5583" i="1"/>
  <c r="AF5583" i="1" s="1"/>
  <c r="AA5555" i="1"/>
  <c r="AF5555" i="1" s="1"/>
  <c r="AA6025" i="1"/>
  <c r="AF6025" i="1" s="1"/>
  <c r="AA5983" i="1"/>
  <c r="AF5983" i="1" s="1"/>
  <c r="AA5951" i="1"/>
  <c r="AF5951" i="1" s="1"/>
  <c r="AA5919" i="1"/>
  <c r="AA5887" i="1"/>
  <c r="AF5887" i="1" s="1"/>
  <c r="AA5855" i="1"/>
  <c r="AF5855" i="1" s="1"/>
  <c r="AL5855" i="1" s="1"/>
  <c r="AA5823" i="1"/>
  <c r="AF5823" i="1" s="1"/>
  <c r="AA5791" i="1"/>
  <c r="AA5759" i="1"/>
  <c r="AF5759" i="1" s="1"/>
  <c r="AA5721" i="1"/>
  <c r="AF5721" i="1" s="1"/>
  <c r="AA5705" i="1"/>
  <c r="AF5705" i="1" s="1"/>
  <c r="AA5689" i="1"/>
  <c r="AA5669" i="1"/>
  <c r="AF5669" i="1" s="1"/>
  <c r="AA5639" i="1"/>
  <c r="AF5639" i="1" s="1"/>
  <c r="AL5639" i="1" s="1"/>
  <c r="AA5605" i="1"/>
  <c r="AF5605" i="1" s="1"/>
  <c r="AA5585" i="1"/>
  <c r="AF5585" i="1" s="1"/>
  <c r="AA5551" i="1"/>
  <c r="AF5551" i="1" s="1"/>
  <c r="AA5514" i="1"/>
  <c r="AF5514" i="1" s="1"/>
  <c r="AA5491" i="1"/>
  <c r="AF5491" i="1" s="1"/>
  <c r="AA5473" i="1"/>
  <c r="AA5450" i="1"/>
  <c r="AF5450" i="1" s="1"/>
  <c r="AA5427" i="1"/>
  <c r="AF5427" i="1" s="1"/>
  <c r="AA5401" i="1"/>
  <c r="AF5401" i="1" s="1"/>
  <c r="AA5369" i="1"/>
  <c r="AA5337" i="1"/>
  <c r="AF5337" i="1" s="1"/>
  <c r="AA5305" i="1"/>
  <c r="AF5305" i="1" s="1"/>
  <c r="AA5273" i="1"/>
  <c r="AF5273" i="1" s="1"/>
  <c r="AA5241" i="1"/>
  <c r="AA5199" i="1"/>
  <c r="AF5199" i="1" s="1"/>
  <c r="AA5135" i="1"/>
  <c r="AF5135" i="1" s="1"/>
  <c r="AL5135" i="1" s="1"/>
  <c r="AA5525" i="1"/>
  <c r="AF5525" i="1" s="1"/>
  <c r="AA5502" i="1"/>
  <c r="AA5479" i="1"/>
  <c r="AF5479" i="1" s="1"/>
  <c r="AA5461" i="1"/>
  <c r="AF5461" i="1" s="1"/>
  <c r="AA5438" i="1"/>
  <c r="AF5438" i="1" s="1"/>
  <c r="AA5415" i="1"/>
  <c r="AA5365" i="1"/>
  <c r="AF5365" i="1" s="1"/>
  <c r="AA5301" i="1"/>
  <c r="AF5301" i="1" s="1"/>
  <c r="AL5301" i="1" s="1"/>
  <c r="AA5119" i="1"/>
  <c r="AF5119" i="1" s="1"/>
  <c r="AA5515" i="1"/>
  <c r="AA5497" i="1"/>
  <c r="AF5497" i="1" s="1"/>
  <c r="AA5474" i="1"/>
  <c r="AF5474" i="1" s="1"/>
  <c r="AA5451" i="1"/>
  <c r="AF5451" i="1" s="1"/>
  <c r="AA5433" i="1"/>
  <c r="AA5409" i="1"/>
  <c r="AF5409" i="1" s="1"/>
  <c r="AA5377" i="1"/>
  <c r="AF5377" i="1" s="1"/>
  <c r="AL5377" i="1" s="1"/>
  <c r="AA5345" i="1"/>
  <c r="AF5345" i="1" s="1"/>
  <c r="AA5313" i="1"/>
  <c r="AA5281" i="1"/>
  <c r="AF5281" i="1" s="1"/>
  <c r="AA5249" i="1"/>
  <c r="AF5249" i="1" s="1"/>
  <c r="AA5221" i="1"/>
  <c r="AF5221" i="1" s="1"/>
  <c r="AA5159" i="1"/>
  <c r="AA5535" i="1"/>
  <c r="AF5535" i="1" s="1"/>
  <c r="AA5517" i="1"/>
  <c r="AF5517" i="1" s="1"/>
  <c r="AA5494" i="1"/>
  <c r="AF5494" i="1" s="1"/>
  <c r="AA5471" i="1"/>
  <c r="AA5453" i="1"/>
  <c r="AF5453" i="1" s="1"/>
  <c r="AA5430" i="1"/>
  <c r="AF5430" i="1" s="1"/>
  <c r="AA5405" i="1"/>
  <c r="AF5405" i="1" s="1"/>
  <c r="AA5341" i="1"/>
  <c r="AA5277" i="1"/>
  <c r="AF5277" i="1" s="1"/>
  <c r="AA5953" i="1"/>
  <c r="AF5953" i="1" s="1"/>
  <c r="AA5895" i="1"/>
  <c r="AF5895" i="1" s="1"/>
  <c r="AA5831" i="1"/>
  <c r="AF5831" i="1" s="1"/>
  <c r="AA5767" i="1"/>
  <c r="AF5767" i="1" s="1"/>
  <c r="AA5715" i="1"/>
  <c r="AF5715" i="1" s="1"/>
  <c r="AA5693" i="1"/>
  <c r="AF5693" i="1" s="1"/>
  <c r="AA5677" i="1"/>
  <c r="AF5677" i="1" s="1"/>
  <c r="AA5643" i="1"/>
  <c r="AF5643" i="1" s="1"/>
  <c r="AA5601" i="1"/>
  <c r="AF5601" i="1" s="1"/>
  <c r="AA5575" i="1"/>
  <c r="AF5575" i="1" s="1"/>
  <c r="AA5543" i="1"/>
  <c r="AF5543" i="1" s="1"/>
  <c r="AA6019" i="1"/>
  <c r="AF6019" i="1" s="1"/>
  <c r="AA5955" i="1"/>
  <c r="AF5955" i="1" s="1"/>
  <c r="AA5901" i="1"/>
  <c r="AF5901" i="1" s="1"/>
  <c r="AA5869" i="1"/>
  <c r="AA5837" i="1"/>
  <c r="AF5837" i="1" s="1"/>
  <c r="AA5805" i="1"/>
  <c r="AF5805" i="1" s="1"/>
  <c r="AA5773" i="1"/>
  <c r="AF5773" i="1" s="1"/>
  <c r="AA5741" i="1"/>
  <c r="AA5673" i="1"/>
  <c r="AF5673" i="1" s="1"/>
  <c r="AA5645" i="1"/>
  <c r="AF5645" i="1" s="1"/>
  <c r="AA5615" i="1"/>
  <c r="AF5615" i="1" s="1"/>
  <c r="AA5577" i="1"/>
  <c r="AF5577" i="1" s="1"/>
  <c r="AA5546" i="1"/>
  <c r="AF5546" i="1" s="1"/>
  <c r="AA6009" i="1"/>
  <c r="AF6009" i="1" s="1"/>
  <c r="AA5977" i="1"/>
  <c r="AF5977" i="1" s="1"/>
  <c r="AA5945" i="1"/>
  <c r="AA5913" i="1"/>
  <c r="AF5913" i="1" s="1"/>
  <c r="AA5881" i="1"/>
  <c r="AF5881" i="1" s="1"/>
  <c r="AA5849" i="1"/>
  <c r="AF5849" i="1" s="1"/>
  <c r="AA5817" i="1"/>
  <c r="AA5785" i="1"/>
  <c r="AF5785" i="1" s="1"/>
  <c r="AA5753" i="1"/>
  <c r="AF5753" i="1" s="1"/>
  <c r="AA5719" i="1"/>
  <c r="AF5719" i="1" s="1"/>
  <c r="AA5703" i="1"/>
  <c r="AF5703" i="1" s="1"/>
  <c r="AA5687" i="1"/>
  <c r="AF5687" i="1" s="1"/>
  <c r="AA5663" i="1"/>
  <c r="AF5663" i="1" s="1"/>
  <c r="AA5631" i="1"/>
  <c r="AF5631" i="1" s="1"/>
  <c r="AA5603" i="1"/>
  <c r="AA5573" i="1"/>
  <c r="AF5573" i="1" s="1"/>
  <c r="AA5530" i="1"/>
  <c r="AF5530" i="1" s="1"/>
  <c r="AA5507" i="1"/>
  <c r="AF5507" i="1" s="1"/>
  <c r="AA5489" i="1"/>
  <c r="AA5466" i="1"/>
  <c r="AF5466" i="1" s="1"/>
  <c r="AA5443" i="1"/>
  <c r="AF5443" i="1" s="1"/>
  <c r="AA5425" i="1"/>
  <c r="AF5425" i="1" s="1"/>
  <c r="AA5395" i="1"/>
  <c r="AF5395" i="1" s="1"/>
  <c r="AA5363" i="1"/>
  <c r="AF5363" i="1" s="1"/>
  <c r="AA5331" i="1"/>
  <c r="AF5331" i="1" s="1"/>
  <c r="AA5299" i="1"/>
  <c r="AF5299" i="1" s="1"/>
  <c r="AA5267" i="1"/>
  <c r="AF5267" i="1" s="1"/>
  <c r="AA5233" i="1"/>
  <c r="AF5233" i="1" s="1"/>
  <c r="AA5183" i="1"/>
  <c r="AF5183" i="1" s="1"/>
  <c r="AA5541" i="1"/>
  <c r="AF5541" i="1" s="1"/>
  <c r="AA5518" i="1"/>
  <c r="AA5495" i="1"/>
  <c r="AF5495" i="1" s="1"/>
  <c r="AA5477" i="1"/>
  <c r="AF5477" i="1" s="1"/>
  <c r="AA5454" i="1"/>
  <c r="AF5454" i="1" s="1"/>
  <c r="AA5431" i="1"/>
  <c r="AA5413" i="1"/>
  <c r="AF5413" i="1" s="1"/>
  <c r="AA5349" i="1"/>
  <c r="AF5349" i="1" s="1"/>
  <c r="AA5285" i="1"/>
  <c r="AF5285" i="1" s="1"/>
  <c r="AA5531" i="1"/>
  <c r="AF5531" i="1" s="1"/>
  <c r="AA5513" i="1"/>
  <c r="AF5513" i="1" s="1"/>
  <c r="AA5490" i="1"/>
  <c r="AF5490" i="1" s="1"/>
  <c r="AA5467" i="1"/>
  <c r="AF5467" i="1" s="1"/>
  <c r="AA5449" i="1"/>
  <c r="AF5449" i="1" s="1"/>
  <c r="AA5426" i="1"/>
  <c r="AF5426" i="1" s="1"/>
  <c r="AA5403" i="1"/>
  <c r="AF5403" i="1" s="1"/>
  <c r="AA5371" i="1"/>
  <c r="AF5371" i="1" s="1"/>
  <c r="AA5339" i="1"/>
  <c r="AF5339" i="1" s="1"/>
  <c r="AA5307" i="1"/>
  <c r="AF5307" i="1" s="1"/>
  <c r="AA5275" i="1"/>
  <c r="AF5275" i="1" s="1"/>
  <c r="AA5243" i="1"/>
  <c r="AF5243" i="1" s="1"/>
  <c r="AA5213" i="1"/>
  <c r="AA5143" i="1"/>
  <c r="AF5143" i="1" s="1"/>
  <c r="AA5533" i="1"/>
  <c r="AF5533" i="1" s="1"/>
  <c r="AA5510" i="1"/>
  <c r="AF5510" i="1" s="1"/>
  <c r="AA5487" i="1"/>
  <c r="AF5487" i="1" s="1"/>
  <c r="AA5469" i="1"/>
  <c r="AF5469" i="1" s="1"/>
  <c r="AA5446" i="1"/>
  <c r="AF5446" i="1" s="1"/>
  <c r="AA5423" i="1"/>
  <c r="AF5423" i="1" s="1"/>
  <c r="AA5389" i="1"/>
  <c r="AF5389" i="1" s="1"/>
  <c r="AA5325" i="1"/>
  <c r="AF5325" i="1" s="1"/>
  <c r="AA5261" i="1"/>
  <c r="AF5261" i="1" s="1"/>
  <c r="AA5943" i="1"/>
  <c r="AF5943" i="1" s="1"/>
  <c r="AA5879" i="1"/>
  <c r="AF5879" i="1" s="1"/>
  <c r="AA5815" i="1"/>
  <c r="AF5815" i="1" s="1"/>
  <c r="AA5751" i="1"/>
  <c r="AF5751" i="1" s="1"/>
  <c r="AA5709" i="1"/>
  <c r="AF5709" i="1" s="1"/>
  <c r="AA5691" i="1"/>
  <c r="AA5671" i="1"/>
  <c r="AF5671" i="1" s="1"/>
  <c r="AA5635" i="1"/>
  <c r="AF5635" i="1" s="1"/>
  <c r="AA5595" i="1"/>
  <c r="AF5595" i="1" s="1"/>
  <c r="AA5565" i="1"/>
  <c r="AF5565" i="1" s="1"/>
  <c r="AA5537" i="1"/>
  <c r="AF5537" i="1" s="1"/>
  <c r="AA6003" i="1"/>
  <c r="AF6003" i="1" s="1"/>
  <c r="AA5939" i="1"/>
  <c r="AF5939" i="1" s="1"/>
  <c r="AA5891" i="1"/>
  <c r="AF5891" i="1" s="1"/>
  <c r="AA5859" i="1"/>
  <c r="AF5859" i="1" s="1"/>
  <c r="AA5827" i="1"/>
  <c r="AF5827" i="1" s="1"/>
  <c r="AA5795" i="1"/>
  <c r="AF5795" i="1" s="1"/>
  <c r="AA5763" i="1"/>
  <c r="AF5763" i="1" s="1"/>
  <c r="AA5730" i="1"/>
  <c r="AF5730" i="1" s="1"/>
  <c r="AA5667" i="1"/>
  <c r="AF5667" i="1" s="1"/>
  <c r="AA5637" i="1"/>
  <c r="AF5637" i="1" s="1"/>
  <c r="AA5597" i="1"/>
  <c r="AA5571" i="1"/>
  <c r="AF5571" i="1" s="1"/>
  <c r="AA6029" i="1"/>
  <c r="AF6029" i="1" s="1"/>
  <c r="AA5999" i="1"/>
  <c r="AF5999" i="1" s="1"/>
  <c r="AA5967" i="1"/>
  <c r="AA5935" i="1"/>
  <c r="AF5935" i="1" s="1"/>
  <c r="AA5903" i="1"/>
  <c r="AF5903" i="1" s="1"/>
  <c r="AA5871" i="1"/>
  <c r="AF5871" i="1" s="1"/>
  <c r="AA5839" i="1"/>
  <c r="AF5839" i="1" s="1"/>
  <c r="AA5807" i="1"/>
  <c r="AF5807" i="1" s="1"/>
  <c r="AA5775" i="1"/>
  <c r="AF5775" i="1" s="1"/>
  <c r="AA5743" i="1"/>
  <c r="AF5743" i="1" s="1"/>
  <c r="AA5713" i="1"/>
  <c r="AA5697" i="1"/>
  <c r="AF5697" i="1" s="1"/>
  <c r="AA5681" i="1"/>
  <c r="AF5681" i="1" s="1"/>
  <c r="AA5655" i="1"/>
  <c r="AF5655" i="1" s="1"/>
  <c r="AA5617" i="1"/>
  <c r="AA5591" i="1"/>
  <c r="AF5591" i="1" s="1"/>
  <c r="AA5567" i="1"/>
  <c r="AF5567" i="1" s="1"/>
  <c r="AA5523" i="1"/>
  <c r="AF5523" i="1" s="1"/>
  <c r="AA5505" i="1"/>
  <c r="AA5482" i="1"/>
  <c r="AF5482" i="1" s="1"/>
  <c r="AA5459" i="1"/>
  <c r="AF5459" i="1" s="1"/>
  <c r="AA5441" i="1"/>
  <c r="AF5441" i="1" s="1"/>
  <c r="AA5418" i="1"/>
  <c r="AF5418" i="1" s="1"/>
  <c r="AA5385" i="1"/>
  <c r="AF5385" i="1" s="1"/>
  <c r="AA5353" i="1"/>
  <c r="AF5353" i="1" s="1"/>
  <c r="AA5321" i="1"/>
  <c r="AF5321" i="1" s="1"/>
  <c r="AA5289" i="1"/>
  <c r="AA5257" i="1"/>
  <c r="AF5257" i="1" s="1"/>
  <c r="AA5225" i="1"/>
  <c r="AF5225" i="1" s="1"/>
  <c r="AA5167" i="1"/>
  <c r="AF5167" i="1" s="1"/>
  <c r="AA5534" i="1"/>
  <c r="AF5534" i="1" s="1"/>
  <c r="AA5511" i="1"/>
  <c r="AF5511" i="1" s="1"/>
  <c r="AA5493" i="1"/>
  <c r="AF5493" i="1" s="1"/>
  <c r="AA5470" i="1"/>
  <c r="AF5470" i="1" s="1"/>
  <c r="AA5447" i="1"/>
  <c r="AF5447" i="1" s="1"/>
  <c r="AA5429" i="1"/>
  <c r="AF5429" i="1" s="1"/>
  <c r="AA5397" i="1"/>
  <c r="AF5397" i="1" s="1"/>
  <c r="AA5333" i="1"/>
  <c r="AF5333" i="1" s="1"/>
  <c r="AA5269" i="1"/>
  <c r="AF5269" i="1" s="1"/>
  <c r="AA5529" i="1"/>
  <c r="AF5529" i="1" s="1"/>
  <c r="AA5506" i="1"/>
  <c r="AF5506" i="1" s="1"/>
  <c r="AA5483" i="1"/>
  <c r="AF5483" i="1" s="1"/>
  <c r="AA5465" i="1"/>
  <c r="AA5442" i="1"/>
  <c r="AF5442" i="1" s="1"/>
  <c r="AA5419" i="1"/>
  <c r="AF5419" i="1" s="1"/>
  <c r="AA5393" i="1"/>
  <c r="AF5393" i="1" s="1"/>
  <c r="AA5361" i="1"/>
  <c r="AA5329" i="1"/>
  <c r="AF5329" i="1" s="1"/>
  <c r="AA5297" i="1"/>
  <c r="AF5297" i="1" s="1"/>
  <c r="AA5265" i="1"/>
  <c r="AF5265" i="1" s="1"/>
  <c r="AA5237" i="1"/>
  <c r="AF5237" i="1" s="1"/>
  <c r="AA5191" i="1"/>
  <c r="AF5191" i="1" s="1"/>
  <c r="AA5104" i="1"/>
  <c r="AF5104" i="1" s="1"/>
  <c r="AA5526" i="1"/>
  <c r="AF5526" i="1" s="1"/>
  <c r="AA5503" i="1"/>
  <c r="AF5503" i="1" s="1"/>
  <c r="AA5485" i="1"/>
  <c r="AF5485" i="1" s="1"/>
  <c r="AA5462" i="1"/>
  <c r="AF5462" i="1" s="1"/>
  <c r="AA5439" i="1"/>
  <c r="AF5439" i="1" s="1"/>
  <c r="AA5421" i="1"/>
  <c r="AA5373" i="1"/>
  <c r="AF5373" i="1" s="1"/>
  <c r="AA5309" i="1"/>
  <c r="AF5309" i="1" s="1"/>
  <c r="AA5245" i="1"/>
  <c r="AF5245" i="1" s="1"/>
  <c r="AL117" i="1"/>
  <c r="AB133" i="1"/>
  <c r="AI53" i="1"/>
  <c r="AQ53" i="1" s="1"/>
  <c r="AI45" i="1"/>
  <c r="AQ45" i="1" s="1"/>
  <c r="AI37" i="1"/>
  <c r="AQ37" i="1" s="1"/>
  <c r="AB277" i="1"/>
  <c r="AB261" i="1"/>
  <c r="AB229" i="1"/>
  <c r="AB181" i="1"/>
  <c r="AB69" i="1"/>
  <c r="AB125" i="1"/>
  <c r="AB93" i="1"/>
  <c r="AI32" i="1"/>
  <c r="AQ32" i="1" s="1"/>
  <c r="AI61" i="1"/>
  <c r="AQ61" i="1" s="1"/>
  <c r="AI48" i="1"/>
  <c r="AQ48" i="1" s="1"/>
  <c r="AI12" i="1"/>
  <c r="AQ12" i="1" s="1"/>
  <c r="AB53" i="1"/>
  <c r="AB25" i="1"/>
  <c r="AA5096" i="1"/>
  <c r="AF5096" i="1" s="1"/>
  <c r="AA5080" i="1"/>
  <c r="AF5080" i="1" s="1"/>
  <c r="AA5064" i="1"/>
  <c r="AA5048" i="1"/>
  <c r="AA5032" i="1"/>
  <c r="AF5032" i="1" s="1"/>
  <c r="AA5016" i="1"/>
  <c r="AF5016" i="1" s="1"/>
  <c r="AA5000" i="1"/>
  <c r="AA4984" i="1"/>
  <c r="AA4968" i="1"/>
  <c r="AF4968" i="1" s="1"/>
  <c r="AA4952" i="1"/>
  <c r="AF4952" i="1" s="1"/>
  <c r="AA4936" i="1"/>
  <c r="AA4920" i="1"/>
  <c r="AA4904" i="1"/>
  <c r="AF4904" i="1" s="1"/>
  <c r="AL4904" i="1" s="1"/>
  <c r="AA4888" i="1"/>
  <c r="AF4888" i="1" s="1"/>
  <c r="AA4872" i="1"/>
  <c r="AA4856" i="1"/>
  <c r="AA4840" i="1"/>
  <c r="AF4840" i="1" s="1"/>
  <c r="AA4824" i="1"/>
  <c r="AF4824" i="1" s="1"/>
  <c r="AA4808" i="1"/>
  <c r="AA4792" i="1"/>
  <c r="AA4764" i="1"/>
  <c r="AF4764" i="1" s="1"/>
  <c r="AA4760" i="1"/>
  <c r="AF4760" i="1" s="1"/>
  <c r="AA4732" i="1"/>
  <c r="AA4768" i="1"/>
  <c r="AA4731" i="1"/>
  <c r="AF4731" i="1" s="1"/>
  <c r="AA4715" i="1"/>
  <c r="AF4715" i="1" s="1"/>
  <c r="AA4683" i="1"/>
  <c r="AA4657" i="1"/>
  <c r="AA4627" i="1"/>
  <c r="AF4627" i="1" s="1"/>
  <c r="AL4627" i="1" s="1"/>
  <c r="AA4603" i="1"/>
  <c r="AF4603" i="1" s="1"/>
  <c r="AA4365" i="1"/>
  <c r="AF4365" i="1" s="1"/>
  <c r="AL4365" i="1" s="1"/>
  <c r="AA4353" i="1"/>
  <c r="AA4345" i="1"/>
  <c r="AF4345" i="1" s="1"/>
  <c r="AA4695" i="1"/>
  <c r="AF4695" i="1" s="1"/>
  <c r="AA4663" i="1"/>
  <c r="AA4637" i="1"/>
  <c r="AA4385" i="1"/>
  <c r="AF4385" i="1" s="1"/>
  <c r="AA4676" i="1"/>
  <c r="AF4676" i="1" s="1"/>
  <c r="AA4649" i="1"/>
  <c r="AF4649" i="1" s="1"/>
  <c r="AL4649" i="1" s="1"/>
  <c r="AA4635" i="1"/>
  <c r="AA4599" i="1"/>
  <c r="AF4599" i="1" s="1"/>
  <c r="AA4591" i="1"/>
  <c r="AF4591" i="1" s="1"/>
  <c r="AA4583" i="1"/>
  <c r="AF4583" i="1" s="1"/>
  <c r="AA4575" i="1"/>
  <c r="AA4567" i="1"/>
  <c r="AF4567" i="1" s="1"/>
  <c r="AL4567" i="1" s="1"/>
  <c r="AA4559" i="1"/>
  <c r="AF4559" i="1" s="1"/>
  <c r="AA4551" i="1"/>
  <c r="AF4551" i="1" s="1"/>
  <c r="AL4551" i="1" s="1"/>
  <c r="AA4543" i="1"/>
  <c r="AA4535" i="1"/>
  <c r="AF4535" i="1" s="1"/>
  <c r="AA4527" i="1"/>
  <c r="AF4527" i="1" s="1"/>
  <c r="AA4512" i="1"/>
  <c r="AA4496" i="1"/>
  <c r="AA4480" i="1"/>
  <c r="AF4480" i="1" s="1"/>
  <c r="AL4480" i="1" s="1"/>
  <c r="AA4464" i="1"/>
  <c r="AF4464" i="1" s="1"/>
  <c r="AA4448" i="1"/>
  <c r="AA4432" i="1"/>
  <c r="AA4416" i="1"/>
  <c r="AF4416" i="1" s="1"/>
  <c r="AA4397" i="1"/>
  <c r="AF4397" i="1" s="1"/>
  <c r="AA4720" i="1"/>
  <c r="AF4720" i="1" s="1"/>
  <c r="AA4645" i="1"/>
  <c r="AA4600" i="1"/>
  <c r="AF4600" i="1" s="1"/>
  <c r="AL4600" i="1" s="1"/>
  <c r="AA4283" i="1"/>
  <c r="AF4283" i="1" s="1"/>
  <c r="AA4257" i="1"/>
  <c r="AA4055" i="1"/>
  <c r="AA4033" i="1"/>
  <c r="AF4033" i="1" s="1"/>
  <c r="AA4016" i="1"/>
  <c r="AF4016" i="1" s="1"/>
  <c r="AA3993" i="1"/>
  <c r="AA4270" i="1"/>
  <c r="AA4051" i="1"/>
  <c r="AF4051" i="1" s="1"/>
  <c r="AL4051" i="1" s="1"/>
  <c r="AA4029" i="1"/>
  <c r="AF4029" i="1" s="1"/>
  <c r="AA4012" i="1"/>
  <c r="AF4012" i="1" s="1"/>
  <c r="AL4012" i="1" s="1"/>
  <c r="AA3992" i="1"/>
  <c r="AA3975" i="1"/>
  <c r="AF3975" i="1" s="1"/>
  <c r="AA4337" i="1"/>
  <c r="AF4337" i="1" s="1"/>
  <c r="AA4321" i="1"/>
  <c r="AA4305" i="1"/>
  <c r="AA4057" i="1"/>
  <c r="AF4057" i="1" s="1"/>
  <c r="AL4057" i="1" s="1"/>
  <c r="AA4040" i="1"/>
  <c r="AF4040" i="1" s="1"/>
  <c r="AA4015" i="1"/>
  <c r="AF4015" i="1" s="1"/>
  <c r="AL4015" i="1" s="1"/>
  <c r="AA3996" i="1"/>
  <c r="AA4273" i="1"/>
  <c r="AF4273" i="1" s="1"/>
  <c r="AA4249" i="1"/>
  <c r="AF4249" i="1" s="1"/>
  <c r="AA4241" i="1"/>
  <c r="AA4233" i="1"/>
  <c r="AA4225" i="1"/>
  <c r="AF4225" i="1" s="1"/>
  <c r="AL4225" i="1" s="1"/>
  <c r="AA4217" i="1"/>
  <c r="AF4217" i="1" s="1"/>
  <c r="AA5092" i="1"/>
  <c r="AF5092" i="1" s="1"/>
  <c r="AA5076" i="1"/>
  <c r="AA5060" i="1"/>
  <c r="AF5060" i="1" s="1"/>
  <c r="AA5044" i="1"/>
  <c r="AF5044" i="1" s="1"/>
  <c r="AA5028" i="1"/>
  <c r="AA5012" i="1"/>
  <c r="AA4996" i="1"/>
  <c r="AF4996" i="1" s="1"/>
  <c r="AA4980" i="1"/>
  <c r="AF4980" i="1" s="1"/>
  <c r="AA4964" i="1"/>
  <c r="AF4964" i="1" s="1"/>
  <c r="AA4948" i="1"/>
  <c r="AA4932" i="1"/>
  <c r="AF4932" i="1" s="1"/>
  <c r="AA4916" i="1"/>
  <c r="AF4916" i="1" s="1"/>
  <c r="AA4900" i="1"/>
  <c r="AA4884" i="1"/>
  <c r="AA4868" i="1"/>
  <c r="AF4868" i="1" s="1"/>
  <c r="AA4852" i="1"/>
  <c r="AF4852" i="1" s="1"/>
  <c r="AA4836" i="1"/>
  <c r="AF4836" i="1" s="1"/>
  <c r="AA4820" i="1"/>
  <c r="AA4804" i="1"/>
  <c r="AF4804" i="1" s="1"/>
  <c r="AA4788" i="1"/>
  <c r="AF4788" i="1" s="1"/>
  <c r="AA4748" i="1"/>
  <c r="AA4759" i="1"/>
  <c r="AA5108" i="1"/>
  <c r="AF5108" i="1" s="1"/>
  <c r="AA4767" i="1"/>
  <c r="AF4767" i="1" s="1"/>
  <c r="AA4728" i="1"/>
  <c r="AF4728" i="1" s="1"/>
  <c r="AA4700" i="1"/>
  <c r="AA4668" i="1"/>
  <c r="AF4668" i="1" s="1"/>
  <c r="AA4656" i="1"/>
  <c r="AF4656" i="1" s="1"/>
  <c r="AA4624" i="1"/>
  <c r="AF4624" i="1" s="1"/>
  <c r="AA4389" i="1"/>
  <c r="AA4361" i="1"/>
  <c r="AF4361" i="1" s="1"/>
  <c r="AA4352" i="1"/>
  <c r="AF4352" i="1" s="1"/>
  <c r="AA4712" i="1"/>
  <c r="AF4712" i="1" s="1"/>
  <c r="AA4680" i="1"/>
  <c r="AA4652" i="1"/>
  <c r="AF4652" i="1" s="1"/>
  <c r="AA4616" i="1"/>
  <c r="AF4616" i="1" s="1"/>
  <c r="AA4724" i="1"/>
  <c r="AA4659" i="1"/>
  <c r="AA4648" i="1"/>
  <c r="AF4648" i="1" s="1"/>
  <c r="AA4632" i="1"/>
  <c r="AF4632" i="1" s="1"/>
  <c r="AA4596" i="1"/>
  <c r="AF4596" i="1" s="1"/>
  <c r="AA4588" i="1"/>
  <c r="AA4580" i="1"/>
  <c r="AF4580" i="1" s="1"/>
  <c r="AA4572" i="1"/>
  <c r="AF4572" i="1" s="1"/>
  <c r="AA4564" i="1"/>
  <c r="AA4556" i="1"/>
  <c r="AA4548" i="1"/>
  <c r="AF4548" i="1" s="1"/>
  <c r="AA4540" i="1"/>
  <c r="AF4540" i="1" s="1"/>
  <c r="AA4532" i="1"/>
  <c r="AF4532" i="1" s="1"/>
  <c r="AA4524" i="1"/>
  <c r="AA4508" i="1"/>
  <c r="AF4508" i="1" s="1"/>
  <c r="AA4492" i="1"/>
  <c r="AF4492" i="1" s="1"/>
  <c r="AA4476" i="1"/>
  <c r="AA4460" i="1"/>
  <c r="AA4444" i="1"/>
  <c r="AF4444" i="1" s="1"/>
  <c r="AA4428" i="1"/>
  <c r="AF4428" i="1" s="1"/>
  <c r="AA4412" i="1"/>
  <c r="AF4412" i="1" s="1"/>
  <c r="AA4384" i="1"/>
  <c r="AA4704" i="1"/>
  <c r="AF4704" i="1" s="1"/>
  <c r="AA4641" i="1"/>
  <c r="AF4641" i="1" s="1"/>
  <c r="AA4393" i="1"/>
  <c r="AF4393" i="1" s="1"/>
  <c r="AA4277" i="1"/>
  <c r="AA4065" i="1"/>
  <c r="AF4065" i="1" s="1"/>
  <c r="AA4049" i="1"/>
  <c r="AF4049" i="1" s="1"/>
  <c r="AA4032" i="1"/>
  <c r="AF4032" i="1" s="1"/>
  <c r="AA4007" i="1"/>
  <c r="AA3989" i="1"/>
  <c r="AF3989" i="1" s="1"/>
  <c r="AA4266" i="1"/>
  <c r="AF4266" i="1" s="1"/>
  <c r="AA4045" i="1"/>
  <c r="AA4028" i="1"/>
  <c r="AA4003" i="1"/>
  <c r="AF4003" i="1" s="1"/>
  <c r="AA3991" i="1"/>
  <c r="AF3991" i="1" s="1"/>
  <c r="AA3959" i="1"/>
  <c r="AF3959" i="1" s="1"/>
  <c r="AA4333" i="1"/>
  <c r="AA4317" i="1"/>
  <c r="AF4317" i="1" s="1"/>
  <c r="AA4301" i="1"/>
  <c r="AF4301" i="1" s="1"/>
  <c r="AA4056" i="1"/>
  <c r="AF4056" i="1" s="1"/>
  <c r="AA4031" i="1"/>
  <c r="AA4009" i="1"/>
  <c r="AF4009" i="1" s="1"/>
  <c r="AA4286" i="1"/>
  <c r="AF4286" i="1" s="1"/>
  <c r="AA4254" i="1"/>
  <c r="AA4246" i="1"/>
  <c r="AA4238" i="1"/>
  <c r="AF4238" i="1" s="1"/>
  <c r="AA4230" i="1"/>
  <c r="AF4230" i="1" s="1"/>
  <c r="AA4222" i="1"/>
  <c r="AF4222" i="1" s="1"/>
  <c r="AA5088" i="1"/>
  <c r="AA5072" i="1"/>
  <c r="AF5072" i="1" s="1"/>
  <c r="AA5056" i="1"/>
  <c r="AF5056" i="1" s="1"/>
  <c r="AA5040" i="1"/>
  <c r="AA5024" i="1"/>
  <c r="AA5008" i="1"/>
  <c r="AF5008" i="1" s="1"/>
  <c r="AA4992" i="1"/>
  <c r="AF4992" i="1" s="1"/>
  <c r="AA4976" i="1"/>
  <c r="AA4960" i="1"/>
  <c r="AA4944" i="1"/>
  <c r="AF4944" i="1" s="1"/>
  <c r="AA4928" i="1"/>
  <c r="AF4928" i="1" s="1"/>
  <c r="AA4912" i="1"/>
  <c r="AA4896" i="1"/>
  <c r="AA4880" i="1"/>
  <c r="AF4880" i="1" s="1"/>
  <c r="AA4864" i="1"/>
  <c r="AF4864" i="1" s="1"/>
  <c r="AA4848" i="1"/>
  <c r="AA4832" i="1"/>
  <c r="AA4816" i="1"/>
  <c r="AF4816" i="1" s="1"/>
  <c r="AA4800" i="1"/>
  <c r="AF4800" i="1" s="1"/>
  <c r="AA4784" i="1"/>
  <c r="AA4776" i="1"/>
  <c r="AA4744" i="1"/>
  <c r="AF4744" i="1" s="1"/>
  <c r="AA4772" i="1"/>
  <c r="AF4772" i="1" s="1"/>
  <c r="AA4752" i="1"/>
  <c r="AF4752" i="1" s="1"/>
  <c r="AA4727" i="1"/>
  <c r="AA4699" i="1"/>
  <c r="AF4699" i="1" s="1"/>
  <c r="AA4667" i="1"/>
  <c r="AF4667" i="1" s="1"/>
  <c r="AA4643" i="1"/>
  <c r="AA4615" i="1"/>
  <c r="AA4373" i="1"/>
  <c r="AF4373" i="1" s="1"/>
  <c r="AA4357" i="1"/>
  <c r="AF4357" i="1" s="1"/>
  <c r="AA4349" i="1"/>
  <c r="AA4711" i="1"/>
  <c r="AA4679" i="1"/>
  <c r="AF4679" i="1" s="1"/>
  <c r="AA4647" i="1"/>
  <c r="AF4647" i="1" s="1"/>
  <c r="AA4604" i="1"/>
  <c r="AA4708" i="1"/>
  <c r="AA4655" i="1"/>
  <c r="AF4655" i="1" s="1"/>
  <c r="AA4639" i="1"/>
  <c r="AF4639" i="1" s="1"/>
  <c r="AA4619" i="1"/>
  <c r="AF4619" i="1" s="1"/>
  <c r="AA4595" i="1"/>
  <c r="AA4587" i="1"/>
  <c r="AF4587" i="1" s="1"/>
  <c r="AA4579" i="1"/>
  <c r="AF4579" i="1" s="1"/>
  <c r="AA4571" i="1"/>
  <c r="AA4563" i="1"/>
  <c r="AA4555" i="1"/>
  <c r="AF4555" i="1" s="1"/>
  <c r="AA4547" i="1"/>
  <c r="AF4547" i="1" s="1"/>
  <c r="AA4539" i="1"/>
  <c r="AA4531" i="1"/>
  <c r="AA4520" i="1"/>
  <c r="AF4520" i="1" s="1"/>
  <c r="AA4504" i="1"/>
  <c r="AF4504" i="1" s="1"/>
  <c r="AA4488" i="1"/>
  <c r="AA4472" i="1"/>
  <c r="AA4456" i="1"/>
  <c r="AF4456" i="1" s="1"/>
  <c r="AA4440" i="1"/>
  <c r="AF4440" i="1" s="1"/>
  <c r="AA4424" i="1"/>
  <c r="AA4408" i="1"/>
  <c r="AA4381" i="1"/>
  <c r="AF4381" i="1" s="1"/>
  <c r="AA4688" i="1"/>
  <c r="AF4688" i="1" s="1"/>
  <c r="AA4640" i="1"/>
  <c r="AF4640" i="1" s="1"/>
  <c r="AA4377" i="1"/>
  <c r="AA4269" i="1"/>
  <c r="AF4269" i="1" s="1"/>
  <c r="AA4064" i="1"/>
  <c r="AF4064" i="1" s="1"/>
  <c r="AA4048" i="1"/>
  <c r="AF4048" i="1" s="1"/>
  <c r="AA4023" i="1"/>
  <c r="AA4001" i="1"/>
  <c r="AF4001" i="1" s="1"/>
  <c r="AA4278" i="1"/>
  <c r="AF4278" i="1" s="1"/>
  <c r="AA4258" i="1"/>
  <c r="AA4044" i="1"/>
  <c r="AA4019" i="1"/>
  <c r="AF4019" i="1" s="1"/>
  <c r="AA3997" i="1"/>
  <c r="AF3997" i="1" s="1"/>
  <c r="AA3988" i="1"/>
  <c r="AA3943" i="1"/>
  <c r="AA4329" i="1"/>
  <c r="AF4329" i="1" s="1"/>
  <c r="AA4313" i="1"/>
  <c r="AF4313" i="1" s="1"/>
  <c r="AA4281" i="1"/>
  <c r="AF4281" i="1" s="1"/>
  <c r="AA4047" i="1"/>
  <c r="AA4025" i="1"/>
  <c r="AF4025" i="1" s="1"/>
  <c r="AA4008" i="1"/>
  <c r="AF4008" i="1" s="1"/>
  <c r="AA4282" i="1"/>
  <c r="AF4282" i="1" s="1"/>
  <c r="AA4253" i="1"/>
  <c r="AA4245" i="1"/>
  <c r="AF4245" i="1" s="1"/>
  <c r="AA4237" i="1"/>
  <c r="AF4237" i="1" s="1"/>
  <c r="AA4229" i="1"/>
  <c r="AA4221" i="1"/>
  <c r="AA4209" i="1"/>
  <c r="AF4209" i="1" s="1"/>
  <c r="AA4201" i="1"/>
  <c r="AF4201" i="1" s="1"/>
  <c r="AA4193" i="1"/>
  <c r="AA4185" i="1"/>
  <c r="AA4177" i="1"/>
  <c r="AF4177" i="1" s="1"/>
  <c r="AL4177" i="1" s="1"/>
  <c r="AA4169" i="1"/>
  <c r="AF4169" i="1" s="1"/>
  <c r="AA4161" i="1"/>
  <c r="AA4153" i="1"/>
  <c r="AF4153" i="1" s="1"/>
  <c r="AA4145" i="1"/>
  <c r="AF4145" i="1" s="1"/>
  <c r="AA4137" i="1"/>
  <c r="AF4137" i="1" s="1"/>
  <c r="AA4129" i="1"/>
  <c r="AA4121" i="1"/>
  <c r="AA4113" i="1"/>
  <c r="AF4113" i="1" s="1"/>
  <c r="AL4113" i="1" s="1"/>
  <c r="AA4105" i="1"/>
  <c r="AF4105" i="1" s="1"/>
  <c r="AA4097" i="1"/>
  <c r="AA4089" i="1"/>
  <c r="AF4089" i="1" s="1"/>
  <c r="AA4081" i="1"/>
  <c r="AF4081" i="1" s="1"/>
  <c r="AA4073" i="1"/>
  <c r="AF4073" i="1" s="1"/>
  <c r="AA4053" i="1"/>
  <c r="AF4053" i="1" s="1"/>
  <c r="AL4053" i="1" s="1"/>
  <c r="AA4036" i="1"/>
  <c r="AF4036" i="1" s="1"/>
  <c r="AA4011" i="1"/>
  <c r="AF4011" i="1" s="1"/>
  <c r="AL4011" i="1" s="1"/>
  <c r="AA3983" i="1"/>
  <c r="AF3983" i="1" s="1"/>
  <c r="AA3977" i="1"/>
  <c r="AF3977" i="1" s="1"/>
  <c r="AA3945" i="1"/>
  <c r="AA3913" i="1"/>
  <c r="AF3913" i="1" s="1"/>
  <c r="AA3881" i="1"/>
  <c r="AF3881" i="1" s="1"/>
  <c r="AA3849" i="1"/>
  <c r="AF3849" i="1" s="1"/>
  <c r="AL3849" i="1" s="1"/>
  <c r="AA3794" i="1"/>
  <c r="AF3794" i="1" s="1"/>
  <c r="AA3770" i="1"/>
  <c r="AF3770" i="1" s="1"/>
  <c r="AL3770" i="1" s="1"/>
  <c r="AA3984" i="1"/>
  <c r="AF3984" i="1" s="1"/>
  <c r="AA3968" i="1"/>
  <c r="AF3968" i="1" s="1"/>
  <c r="AA3952" i="1"/>
  <c r="AF3952" i="1" s="1"/>
  <c r="AA3936" i="1"/>
  <c r="AF3936" i="1" s="1"/>
  <c r="AA3920" i="1"/>
  <c r="AF3920" i="1" s="1"/>
  <c r="AA3904" i="1"/>
  <c r="AF3904" i="1" s="1"/>
  <c r="AL3904" i="1" s="1"/>
  <c r="AA3888" i="1"/>
  <c r="AF3888" i="1" s="1"/>
  <c r="AA3872" i="1"/>
  <c r="AF3872" i="1" s="1"/>
  <c r="AA3856" i="1"/>
  <c r="AF3856" i="1" s="1"/>
  <c r="AA3840" i="1"/>
  <c r="AF3840" i="1" s="1"/>
  <c r="AA3790" i="1"/>
  <c r="AF3790" i="1" s="1"/>
  <c r="AA3772" i="1"/>
  <c r="AF3772" i="1" s="1"/>
  <c r="AA3965" i="1"/>
  <c r="AF3965" i="1" s="1"/>
  <c r="AA3933" i="1"/>
  <c r="AA3901" i="1"/>
  <c r="AF3901" i="1" s="1"/>
  <c r="AA3869" i="1"/>
  <c r="AF3869" i="1" s="1"/>
  <c r="AL3869" i="1" s="1"/>
  <c r="AA3837" i="1"/>
  <c r="AF3837" i="1" s="1"/>
  <c r="AA3778" i="1"/>
  <c r="AF3778" i="1" s="1"/>
  <c r="AA3760" i="1"/>
  <c r="AA3916" i="1"/>
  <c r="AF3916" i="1" s="1"/>
  <c r="AA3900" i="1"/>
  <c r="AF3900" i="1" s="1"/>
  <c r="AA3884" i="1"/>
  <c r="AA3868" i="1"/>
  <c r="AF3868" i="1" s="1"/>
  <c r="AA3852" i="1"/>
  <c r="AF3852" i="1" s="1"/>
  <c r="AL3852" i="1" s="1"/>
  <c r="AA3836" i="1"/>
  <c r="AF3836" i="1" s="1"/>
  <c r="AA3820" i="1"/>
  <c r="AA3804" i="1"/>
  <c r="AF3804" i="1" s="1"/>
  <c r="AA3782" i="1"/>
  <c r="AF3782" i="1" s="1"/>
  <c r="AA3764" i="1"/>
  <c r="AF3764" i="1" s="1"/>
  <c r="AA3734" i="1"/>
  <c r="AF3734" i="1" s="1"/>
  <c r="AL3734" i="1" s="1"/>
  <c r="AA3702" i="1"/>
  <c r="AF3702" i="1" s="1"/>
  <c r="AA3678" i="1"/>
  <c r="AF3678" i="1" s="1"/>
  <c r="AL3678" i="1" s="1"/>
  <c r="AA3662" i="1"/>
  <c r="AF3662" i="1" s="1"/>
  <c r="AA3630" i="1"/>
  <c r="AA3598" i="1"/>
  <c r="AF3598" i="1" s="1"/>
  <c r="AA3566" i="1"/>
  <c r="AF3566" i="1" s="1"/>
  <c r="AA3536" i="1"/>
  <c r="AF3536" i="1" s="1"/>
  <c r="AA3521" i="1"/>
  <c r="AA3745" i="1"/>
  <c r="AF3745" i="1" s="1"/>
  <c r="AA3713" i="1"/>
  <c r="AF3713" i="1" s="1"/>
  <c r="AL3713" i="1" s="1"/>
  <c r="AA3677" i="1"/>
  <c r="AF3677" i="1" s="1"/>
  <c r="AA3656" i="1"/>
  <c r="AF3656" i="1" s="1"/>
  <c r="AA3640" i="1"/>
  <c r="AF3640" i="1" s="1"/>
  <c r="AA3624" i="1"/>
  <c r="AF3624" i="1" s="1"/>
  <c r="AA3608" i="1"/>
  <c r="AF3608" i="1" s="1"/>
  <c r="AA3592" i="1"/>
  <c r="AA3576" i="1"/>
  <c r="AA3560" i="1"/>
  <c r="AF3560" i="1" s="1"/>
  <c r="AL3560" i="1" s="1"/>
  <c r="AA3542" i="1"/>
  <c r="AF3542" i="1" s="1"/>
  <c r="AA3758" i="1"/>
  <c r="AF3758" i="1" s="1"/>
  <c r="AA3710" i="1"/>
  <c r="AF3710" i="1" s="1"/>
  <c r="AA3658" i="1"/>
  <c r="AF3658" i="1" s="1"/>
  <c r="AA3626" i="1"/>
  <c r="AF3626" i="1" s="1"/>
  <c r="AA3594" i="1"/>
  <c r="AA3562" i="1"/>
  <c r="AF3562" i="1" s="1"/>
  <c r="AA3541" i="1"/>
  <c r="AF3541" i="1" s="1"/>
  <c r="AL3541" i="1" s="1"/>
  <c r="AA4214" i="1"/>
  <c r="AF4214" i="1" s="1"/>
  <c r="AA4206" i="1"/>
  <c r="AF4206" i="1" s="1"/>
  <c r="AA4198" i="1"/>
  <c r="AA4190" i="1"/>
  <c r="AF4190" i="1" s="1"/>
  <c r="AA4182" i="1"/>
  <c r="AF4182" i="1" s="1"/>
  <c r="AA4174" i="1"/>
  <c r="AA4166" i="1"/>
  <c r="AA4158" i="1"/>
  <c r="AF4158" i="1" s="1"/>
  <c r="AA4150" i="1"/>
  <c r="AF4150" i="1" s="1"/>
  <c r="AA4142" i="1"/>
  <c r="AF4142" i="1" s="1"/>
  <c r="AA4134" i="1"/>
  <c r="AA4126" i="1"/>
  <c r="AF4126" i="1" s="1"/>
  <c r="AA4118" i="1"/>
  <c r="AF4118" i="1" s="1"/>
  <c r="AA4110" i="1"/>
  <c r="AF4110" i="1" s="1"/>
  <c r="AA4102" i="1"/>
  <c r="AA4094" i="1"/>
  <c r="AF4094" i="1" s="1"/>
  <c r="AA4086" i="1"/>
  <c r="AF4086" i="1" s="1"/>
  <c r="AA4078" i="1"/>
  <c r="AF4078" i="1" s="1"/>
  <c r="AA4070" i="1"/>
  <c r="AA4052" i="1"/>
  <c r="AF4052" i="1" s="1"/>
  <c r="AA4027" i="1"/>
  <c r="AF4027" i="1" s="1"/>
  <c r="AA4005" i="1"/>
  <c r="AF4005" i="1" s="1"/>
  <c r="AA3967" i="1"/>
  <c r="AF3967" i="1" s="1"/>
  <c r="AA3969" i="1"/>
  <c r="AF3969" i="1" s="1"/>
  <c r="AA3937" i="1"/>
  <c r="AF3937" i="1" s="1"/>
  <c r="AA3905" i="1"/>
  <c r="AA3873" i="1"/>
  <c r="AF3873" i="1" s="1"/>
  <c r="AA3841" i="1"/>
  <c r="AF3841" i="1" s="1"/>
  <c r="AA3786" i="1"/>
  <c r="AF3786" i="1" s="1"/>
  <c r="AA3768" i="1"/>
  <c r="AA3979" i="1"/>
  <c r="AA3963" i="1"/>
  <c r="AF3963" i="1" s="1"/>
  <c r="AA3947" i="1"/>
  <c r="AF3947" i="1" s="1"/>
  <c r="AA3931" i="1"/>
  <c r="AA3915" i="1"/>
  <c r="AB3915" i="1" s="1"/>
  <c r="AA3899" i="1"/>
  <c r="AF3899" i="1" s="1"/>
  <c r="AA3883" i="1"/>
  <c r="AF3883" i="1" s="1"/>
  <c r="AA3867" i="1"/>
  <c r="AF3867" i="1" s="1"/>
  <c r="AA3851" i="1"/>
  <c r="AF3851" i="1" s="1"/>
  <c r="AA3835" i="1"/>
  <c r="AF3835" i="1" s="1"/>
  <c r="AA3788" i="1"/>
  <c r="AF3788" i="1" s="1"/>
  <c r="AA3769" i="1"/>
  <c r="AA3957" i="1"/>
  <c r="AF3957" i="1" s="1"/>
  <c r="AA3925" i="1"/>
  <c r="AF3925" i="1" s="1"/>
  <c r="AA3893" i="1"/>
  <c r="AF3893" i="1" s="1"/>
  <c r="AA3861" i="1"/>
  <c r="AA3829" i="1"/>
  <c r="AF3829" i="1" s="1"/>
  <c r="AA3776" i="1"/>
  <c r="AF3776" i="1" s="1"/>
  <c r="AA3927" i="1"/>
  <c r="AF3927" i="1" s="1"/>
  <c r="AA3911" i="1"/>
  <c r="AA3895" i="1"/>
  <c r="AF3895" i="1" s="1"/>
  <c r="AA3879" i="1"/>
  <c r="AF3879" i="1" s="1"/>
  <c r="AA3863" i="1"/>
  <c r="AF3863" i="1" s="1"/>
  <c r="AA3847" i="1"/>
  <c r="AF3847" i="1" s="1"/>
  <c r="AA3831" i="1"/>
  <c r="AA3816" i="1"/>
  <c r="AF3816" i="1" s="1"/>
  <c r="AA3800" i="1"/>
  <c r="AF3800" i="1" s="1"/>
  <c r="AA3780" i="1"/>
  <c r="AF3780" i="1" s="1"/>
  <c r="AA3761" i="1"/>
  <c r="AF3761" i="1" s="1"/>
  <c r="AA3733" i="1"/>
  <c r="AF3733" i="1" s="1"/>
  <c r="AA3701" i="1"/>
  <c r="AF3701" i="1" s="1"/>
  <c r="AA3676" i="1"/>
  <c r="AF3676" i="1" s="1"/>
  <c r="AA3654" i="1"/>
  <c r="AF3654" i="1" s="1"/>
  <c r="AA3622" i="1"/>
  <c r="AF3622" i="1" s="1"/>
  <c r="AA3590" i="1"/>
  <c r="AF3590" i="1" s="1"/>
  <c r="AA3558" i="1"/>
  <c r="AF3558" i="1" s="1"/>
  <c r="AA3533" i="1"/>
  <c r="AF3533" i="1" s="1"/>
  <c r="AA3516" i="1"/>
  <c r="AF3516" i="1" s="1"/>
  <c r="AA3730" i="1"/>
  <c r="AF3730" i="1" s="1"/>
  <c r="AA3698" i="1"/>
  <c r="AA3669" i="1"/>
  <c r="AF3669" i="1" s="1"/>
  <c r="AA3653" i="1"/>
  <c r="AF3653" i="1" s="1"/>
  <c r="AA3637" i="1"/>
  <c r="AF3637" i="1" s="1"/>
  <c r="AA3621" i="1"/>
  <c r="AF3621" i="1" s="1"/>
  <c r="AA3605" i="1"/>
  <c r="AF3605" i="1" s="1"/>
  <c r="AA3589" i="1"/>
  <c r="AF3589" i="1" s="1"/>
  <c r="AA3573" i="1"/>
  <c r="AF3573" i="1" s="1"/>
  <c r="AA3557" i="1"/>
  <c r="AF3557" i="1" s="1"/>
  <c r="AA3540" i="1"/>
  <c r="AA3756" i="1"/>
  <c r="AF3756" i="1" s="1"/>
  <c r="AA3694" i="1"/>
  <c r="AF3694" i="1" s="1"/>
  <c r="AA3650" i="1"/>
  <c r="AF3650" i="1" s="1"/>
  <c r="AA3618" i="1"/>
  <c r="AF3618" i="1" s="1"/>
  <c r="AA4213" i="1"/>
  <c r="AF4213" i="1" s="1"/>
  <c r="AA4205" i="1"/>
  <c r="AF4205" i="1" s="1"/>
  <c r="AA4197" i="1"/>
  <c r="AA4189" i="1"/>
  <c r="AA4181" i="1"/>
  <c r="AF4181" i="1" s="1"/>
  <c r="AA4173" i="1"/>
  <c r="AF4173" i="1" s="1"/>
  <c r="AA4165" i="1"/>
  <c r="AA4157" i="1"/>
  <c r="AA4149" i="1"/>
  <c r="AF4149" i="1" s="1"/>
  <c r="AA4141" i="1"/>
  <c r="AF4141" i="1" s="1"/>
  <c r="AA4133" i="1"/>
  <c r="AA4125" i="1"/>
  <c r="AA4117" i="1"/>
  <c r="AF4117" i="1" s="1"/>
  <c r="AA4109" i="1"/>
  <c r="AF4109" i="1" s="1"/>
  <c r="AA4101" i="1"/>
  <c r="AA4093" i="1"/>
  <c r="AA4085" i="1"/>
  <c r="AF4085" i="1" s="1"/>
  <c r="AA4077" i="1"/>
  <c r="AF4077" i="1" s="1"/>
  <c r="AA4069" i="1"/>
  <c r="AA4043" i="1"/>
  <c r="AA4021" i="1"/>
  <c r="AF4021" i="1" s="1"/>
  <c r="AA4004" i="1"/>
  <c r="AF4004" i="1" s="1"/>
  <c r="AA3951" i="1"/>
  <c r="AA3961" i="1"/>
  <c r="AA3929" i="1"/>
  <c r="AF3929" i="1" s="1"/>
  <c r="AA3897" i="1"/>
  <c r="AF3897" i="1" s="1"/>
  <c r="AA3865" i="1"/>
  <c r="AA3833" i="1"/>
  <c r="AA3784" i="1"/>
  <c r="AF3784" i="1" s="1"/>
  <c r="AA3765" i="1"/>
  <c r="AF3765" i="1" s="1"/>
  <c r="AA3976" i="1"/>
  <c r="AA3960" i="1"/>
  <c r="AA3944" i="1"/>
  <c r="AF3944" i="1" s="1"/>
  <c r="AA3928" i="1"/>
  <c r="AF3928" i="1" s="1"/>
  <c r="AA3912" i="1"/>
  <c r="AA3896" i="1"/>
  <c r="AA3880" i="1"/>
  <c r="AF3880" i="1" s="1"/>
  <c r="AA3864" i="1"/>
  <c r="AF3864" i="1" s="1"/>
  <c r="AA3848" i="1"/>
  <c r="AF3848" i="1" s="1"/>
  <c r="AA3832" i="1"/>
  <c r="AA3785" i="1"/>
  <c r="AF3785" i="1" s="1"/>
  <c r="AA3981" i="1"/>
  <c r="AF3981" i="1" s="1"/>
  <c r="AA3949" i="1"/>
  <c r="AF3949" i="1" s="1"/>
  <c r="AA3917" i="1"/>
  <c r="AA3885" i="1"/>
  <c r="AF3885" i="1" s="1"/>
  <c r="AA3853" i="1"/>
  <c r="AF3853" i="1" s="1"/>
  <c r="AA3792" i="1"/>
  <c r="AF3792" i="1" s="1"/>
  <c r="AA3773" i="1"/>
  <c r="AA3924" i="1"/>
  <c r="AF3924" i="1" s="1"/>
  <c r="AA3908" i="1"/>
  <c r="AF3908" i="1" s="1"/>
  <c r="AA3892" i="1"/>
  <c r="AA3876" i="1"/>
  <c r="AA3860" i="1"/>
  <c r="AF3860" i="1" s="1"/>
  <c r="AA3844" i="1"/>
  <c r="AF3844" i="1" s="1"/>
  <c r="AA3828" i="1"/>
  <c r="AF3828" i="1" s="1"/>
  <c r="AA3812" i="1"/>
  <c r="AA3796" i="1"/>
  <c r="AF3796" i="1" s="1"/>
  <c r="AA3777" i="1"/>
  <c r="AF3777" i="1" s="1"/>
  <c r="AA3750" i="1"/>
  <c r="AF3750" i="1" s="1"/>
  <c r="AA3718" i="1"/>
  <c r="AA3686" i="1"/>
  <c r="AF3686" i="1" s="1"/>
  <c r="AA3672" i="1"/>
  <c r="AF3672" i="1" s="1"/>
  <c r="AA3646" i="1"/>
  <c r="AF3646" i="1" s="1"/>
  <c r="AA3614" i="1"/>
  <c r="AA3582" i="1"/>
  <c r="AF3582" i="1" s="1"/>
  <c r="AA3550" i="1"/>
  <c r="AF3550" i="1" s="1"/>
  <c r="AA3528" i="1"/>
  <c r="AF3528" i="1" s="1"/>
  <c r="AA3514" i="1"/>
  <c r="AA3729" i="1"/>
  <c r="AF3729" i="1" s="1"/>
  <c r="AA3697" i="1"/>
  <c r="AF3697" i="1" s="1"/>
  <c r="AA3664" i="1"/>
  <c r="AA3648" i="1"/>
  <c r="AA3632" i="1"/>
  <c r="AF3632" i="1" s="1"/>
  <c r="AA3616" i="1"/>
  <c r="AF3616" i="1" s="1"/>
  <c r="AA3600" i="1"/>
  <c r="AA3584" i="1"/>
  <c r="AA3568" i="1"/>
  <c r="AF3568" i="1" s="1"/>
  <c r="AA3552" i="1"/>
  <c r="AF3552" i="1" s="1"/>
  <c r="AA3537" i="1"/>
  <c r="AF3537" i="1" s="1"/>
  <c r="AA3742" i="1"/>
  <c r="AA3673" i="1"/>
  <c r="AF3673" i="1" s="1"/>
  <c r="AA3642" i="1"/>
  <c r="AF3642" i="1" s="1"/>
  <c r="AA3754" i="1"/>
  <c r="AA3722" i="1"/>
  <c r="AA3690" i="1"/>
  <c r="AF3690" i="1" s="1"/>
  <c r="AL3690" i="1" s="1"/>
  <c r="AA3665" i="1"/>
  <c r="AF3665" i="1" s="1"/>
  <c r="AA3649" i="1"/>
  <c r="AF3649" i="1" s="1"/>
  <c r="AA3633" i="1"/>
  <c r="AA3617" i="1"/>
  <c r="AF3617" i="1" s="1"/>
  <c r="AA3601" i="1"/>
  <c r="AF3601" i="1" s="1"/>
  <c r="AA3585" i="1"/>
  <c r="AF3585" i="1" s="1"/>
  <c r="AL3585" i="1" s="1"/>
  <c r="AA3569" i="1"/>
  <c r="AA3553" i="1"/>
  <c r="AF3553" i="1" s="1"/>
  <c r="AL3553" i="1" s="1"/>
  <c r="AA3526" i="1"/>
  <c r="AF3526" i="1" s="1"/>
  <c r="AA3506" i="1"/>
  <c r="AF3506" i="1" s="1"/>
  <c r="AA3490" i="1"/>
  <c r="AF3490" i="1" s="1"/>
  <c r="AA3474" i="1"/>
  <c r="AF3474" i="1" s="1"/>
  <c r="AA3458" i="1"/>
  <c r="AF3458" i="1" s="1"/>
  <c r="AA3427" i="1"/>
  <c r="AF3427" i="1" s="1"/>
  <c r="AL3427" i="1" s="1"/>
  <c r="AA3395" i="1"/>
  <c r="AF3395" i="1" s="1"/>
  <c r="AA3355" i="1"/>
  <c r="AF3355" i="1" s="1"/>
  <c r="AL3355" i="1" s="1"/>
  <c r="AA3323" i="1"/>
  <c r="AF3323" i="1" s="1"/>
  <c r="AA3500" i="1"/>
  <c r="AA3484" i="1"/>
  <c r="AF3484" i="1" s="1"/>
  <c r="AA3468" i="1"/>
  <c r="AF3468" i="1" s="1"/>
  <c r="AA3431" i="1"/>
  <c r="AF3431" i="1" s="1"/>
  <c r="AA3407" i="1"/>
  <c r="AF3407" i="1" s="1"/>
  <c r="AL3407" i="1" s="1"/>
  <c r="AA3375" i="1"/>
  <c r="AF3375" i="1" s="1"/>
  <c r="AA3351" i="1"/>
  <c r="AF3351" i="1" s="1"/>
  <c r="AL3351" i="1" s="1"/>
  <c r="AA3319" i="1"/>
  <c r="AF3319" i="1" s="1"/>
  <c r="AA3505" i="1"/>
  <c r="AF3505" i="1" s="1"/>
  <c r="AA3489" i="1"/>
  <c r="AF3489" i="1" s="1"/>
  <c r="AA3473" i="1"/>
  <c r="AF3473" i="1" s="1"/>
  <c r="AA3457" i="1"/>
  <c r="AF3457" i="1" s="1"/>
  <c r="AA3425" i="1"/>
  <c r="AA3363" i="1"/>
  <c r="AF3363" i="1" s="1"/>
  <c r="AA3421" i="1"/>
  <c r="AF3421" i="1" s="1"/>
  <c r="AA3343" i="1"/>
  <c r="AF3343" i="1" s="1"/>
  <c r="AA3293" i="1"/>
  <c r="AF3293" i="1" s="1"/>
  <c r="AA3261" i="1"/>
  <c r="AF3261" i="1" s="1"/>
  <c r="AA3229" i="1"/>
  <c r="AF3229" i="1" s="1"/>
  <c r="AA3203" i="1"/>
  <c r="AF3203" i="1" s="1"/>
  <c r="AA3184" i="1"/>
  <c r="AF3184" i="1" s="1"/>
  <c r="AL3184" i="1" s="1"/>
  <c r="AA3305" i="1"/>
  <c r="AF3305" i="1" s="1"/>
  <c r="AA3241" i="1"/>
  <c r="AF3241" i="1" s="1"/>
  <c r="AL3241" i="1" s="1"/>
  <c r="AA3188" i="1"/>
  <c r="AF3188" i="1" s="1"/>
  <c r="AA3285" i="1"/>
  <c r="AF3285" i="1" s="1"/>
  <c r="AA3221" i="1"/>
  <c r="AF3221" i="1" s="1"/>
  <c r="AA3195" i="1"/>
  <c r="AF3195" i="1" s="1"/>
  <c r="AA3174" i="1"/>
  <c r="AF3174" i="1" s="1"/>
  <c r="AA3281" i="1"/>
  <c r="AF3281" i="1" s="1"/>
  <c r="AL3281" i="1" s="1"/>
  <c r="AA3217" i="1"/>
  <c r="AF3217" i="1" s="1"/>
  <c r="AA3178" i="1"/>
  <c r="AF3178" i="1" s="1"/>
  <c r="AL3178" i="1" s="1"/>
  <c r="AA3144" i="1"/>
  <c r="AF3144" i="1" s="1"/>
  <c r="AA3126" i="1"/>
  <c r="AF3126" i="1" s="1"/>
  <c r="AA3094" i="1"/>
  <c r="AF3094" i="1" s="1"/>
  <c r="AA3164" i="1"/>
  <c r="AF3164" i="1" s="1"/>
  <c r="AA3146" i="1"/>
  <c r="AF3146" i="1" s="1"/>
  <c r="AA3123" i="1"/>
  <c r="AF3123" i="1" s="1"/>
  <c r="AL3123" i="1" s="1"/>
  <c r="AA3087" i="1"/>
  <c r="AF3087" i="1" s="1"/>
  <c r="AA3034" i="1"/>
  <c r="AF3034" i="1" s="1"/>
  <c r="AL3034" i="1" s="1"/>
  <c r="AA3159" i="1"/>
  <c r="AF3159" i="1" s="1"/>
  <c r="AA3136" i="1"/>
  <c r="AF3136" i="1" s="1"/>
  <c r="AA3118" i="1"/>
  <c r="AA3170" i="1"/>
  <c r="AF3170" i="1" s="1"/>
  <c r="AA3147" i="1"/>
  <c r="AF3147" i="1" s="1"/>
  <c r="AA3124" i="1"/>
  <c r="AA3098" i="1"/>
  <c r="AA3015" i="1"/>
  <c r="AF3015" i="1" s="1"/>
  <c r="AL3015" i="1" s="1"/>
  <c r="AA2941" i="1"/>
  <c r="AF2941" i="1" s="1"/>
  <c r="AA3018" i="1"/>
  <c r="AA3027" i="1"/>
  <c r="AA2953" i="1"/>
  <c r="AF2953" i="1" s="1"/>
  <c r="AA2913" i="1"/>
  <c r="AF2913" i="1" s="1"/>
  <c r="AA2853" i="1"/>
  <c r="AF2853" i="1" s="1"/>
  <c r="AL2853" i="1" s="1"/>
  <c r="AA2912" i="1"/>
  <c r="AA2887" i="1"/>
  <c r="AF2887" i="1" s="1"/>
  <c r="AA2855" i="1"/>
  <c r="AF2855" i="1" s="1"/>
  <c r="AA2917" i="1"/>
  <c r="AA2875" i="1"/>
  <c r="AA2836" i="1"/>
  <c r="AF2836" i="1" s="1"/>
  <c r="AA2788" i="1"/>
  <c r="AF2788" i="1" s="1"/>
  <c r="AA2810" i="1"/>
  <c r="AA3586" i="1"/>
  <c r="AF3586" i="1" s="1"/>
  <c r="AA3554" i="1"/>
  <c r="AF3554" i="1" s="1"/>
  <c r="AA3532" i="1"/>
  <c r="AF3532" i="1" s="1"/>
  <c r="AA3753" i="1"/>
  <c r="AF3753" i="1" s="1"/>
  <c r="AA3721" i="1"/>
  <c r="AF3721" i="1" s="1"/>
  <c r="AA3689" i="1"/>
  <c r="AF3689" i="1" s="1"/>
  <c r="AA3660" i="1"/>
  <c r="AF3660" i="1" s="1"/>
  <c r="AA3644" i="1"/>
  <c r="AA3628" i="1"/>
  <c r="AF3628" i="1" s="1"/>
  <c r="AA3612" i="1"/>
  <c r="AF3612" i="1" s="1"/>
  <c r="AA3596" i="1"/>
  <c r="AF3596" i="1" s="1"/>
  <c r="AA3580" i="1"/>
  <c r="AF3580" i="1" s="1"/>
  <c r="AA3564" i="1"/>
  <c r="AA3548" i="1"/>
  <c r="AF3548" i="1" s="1"/>
  <c r="AA3524" i="1"/>
  <c r="AF3524" i="1" s="1"/>
  <c r="AA3502" i="1"/>
  <c r="AF3502" i="1" s="1"/>
  <c r="AA3486" i="1"/>
  <c r="AA3470" i="1"/>
  <c r="AF3470" i="1" s="1"/>
  <c r="AA3454" i="1"/>
  <c r="AF3454" i="1" s="1"/>
  <c r="AA3417" i="1"/>
  <c r="AA3385" i="1"/>
  <c r="AF3385" i="1" s="1"/>
  <c r="AA3349" i="1"/>
  <c r="AF3349" i="1" s="1"/>
  <c r="AA3512" i="1"/>
  <c r="AF3512" i="1" s="1"/>
  <c r="AA3496" i="1"/>
  <c r="AA3480" i="1"/>
  <c r="AF3480" i="1" s="1"/>
  <c r="AA3464" i="1"/>
  <c r="AF3464" i="1" s="1"/>
  <c r="AA3429" i="1"/>
  <c r="AF3429" i="1" s="1"/>
  <c r="AA3397" i="1"/>
  <c r="AF3397" i="1" s="1"/>
  <c r="AA3371" i="1"/>
  <c r="AF3371" i="1" s="1"/>
  <c r="AA3345" i="1"/>
  <c r="AF3345" i="1" s="1"/>
  <c r="AA3517" i="1"/>
  <c r="AF3517" i="1" s="1"/>
  <c r="AA3501" i="1"/>
  <c r="AF3501" i="1" s="1"/>
  <c r="AA3485" i="1"/>
  <c r="AF3485" i="1" s="1"/>
  <c r="AA3469" i="1"/>
  <c r="AF3469" i="1" s="1"/>
  <c r="AA3453" i="1"/>
  <c r="AF3453" i="1" s="1"/>
  <c r="AA3409" i="1"/>
  <c r="AA3347" i="1"/>
  <c r="AF3347" i="1" s="1"/>
  <c r="AA3405" i="1"/>
  <c r="AF3405" i="1" s="1"/>
  <c r="AA3327" i="1"/>
  <c r="AF3327" i="1" s="1"/>
  <c r="AA3287" i="1"/>
  <c r="AA3255" i="1"/>
  <c r="AF3255" i="1" s="1"/>
  <c r="AA3223" i="1"/>
  <c r="AF3223" i="1" s="1"/>
  <c r="AA3199" i="1"/>
  <c r="AF3199" i="1" s="1"/>
  <c r="AA3182" i="1"/>
  <c r="AF3182" i="1" s="1"/>
  <c r="AA3289" i="1"/>
  <c r="AA3225" i="1"/>
  <c r="AF3225" i="1" s="1"/>
  <c r="AA3186" i="1"/>
  <c r="AF3186" i="1" s="1"/>
  <c r="AA3269" i="1"/>
  <c r="AA3205" i="1"/>
  <c r="AB3205" i="1" s="1"/>
  <c r="AA3190" i="1"/>
  <c r="AF3190" i="1" s="1"/>
  <c r="AA3167" i="1"/>
  <c r="AF3167" i="1" s="1"/>
  <c r="AA3265" i="1"/>
  <c r="AF3265" i="1" s="1"/>
  <c r="AA3192" i="1"/>
  <c r="AF3192" i="1" s="1"/>
  <c r="AA3160" i="1"/>
  <c r="AF3160" i="1" s="1"/>
  <c r="AA3142" i="1"/>
  <c r="AF3142" i="1" s="1"/>
  <c r="AA3119" i="1"/>
  <c r="AF3119" i="1" s="1"/>
  <c r="AA3088" i="1"/>
  <c r="AF3088" i="1" s="1"/>
  <c r="AA3162" i="1"/>
  <c r="AF3162" i="1" s="1"/>
  <c r="AA3139" i="1"/>
  <c r="AF3139" i="1" s="1"/>
  <c r="AA3116" i="1"/>
  <c r="AF3116" i="1" s="1"/>
  <c r="AA3047" i="1"/>
  <c r="AA3031" i="1"/>
  <c r="AF3031" i="1" s="1"/>
  <c r="AA3152" i="1"/>
  <c r="AF3152" i="1" s="1"/>
  <c r="AA3134" i="1"/>
  <c r="AF3134" i="1" s="1"/>
  <c r="AA3112" i="1"/>
  <c r="AA3163" i="1"/>
  <c r="AF3163" i="1" s="1"/>
  <c r="AA3140" i="1"/>
  <c r="AF3140" i="1" s="1"/>
  <c r="AA3122" i="1"/>
  <c r="AF3122" i="1" s="1"/>
  <c r="AA3035" i="1"/>
  <c r="AF3035" i="1" s="1"/>
  <c r="AA2999" i="1"/>
  <c r="AF2999" i="1" s="1"/>
  <c r="AA2940" i="1"/>
  <c r="AF2940" i="1" s="1"/>
  <c r="AA2937" i="1"/>
  <c r="AA3023" i="1"/>
  <c r="AA2949" i="1"/>
  <c r="AF2949" i="1" s="1"/>
  <c r="AA2909" i="1"/>
  <c r="AF2909" i="1" s="1"/>
  <c r="AA2845" i="1"/>
  <c r="AF2845" i="1" s="1"/>
  <c r="AA2908" i="1"/>
  <c r="AA2879" i="1"/>
  <c r="AF2879" i="1" s="1"/>
  <c r="AA2847" i="1"/>
  <c r="AF2847" i="1" s="1"/>
  <c r="AA2916" i="1"/>
  <c r="AF2916" i="1" s="1"/>
  <c r="AA2867" i="1"/>
  <c r="AF2867" i="1" s="1"/>
  <c r="AA2830" i="1"/>
  <c r="AF2830" i="1" s="1"/>
  <c r="AA2832" i="1"/>
  <c r="AF2832" i="1" s="1"/>
  <c r="AA2800" i="1"/>
  <c r="AA2796" i="1"/>
  <c r="AF2796" i="1" s="1"/>
  <c r="AA3610" i="1"/>
  <c r="AF3610" i="1" s="1"/>
  <c r="AA3578" i="1"/>
  <c r="AF3578" i="1" s="1"/>
  <c r="AA3546" i="1"/>
  <c r="AF3546" i="1" s="1"/>
  <c r="AA3529" i="1"/>
  <c r="AA3738" i="1"/>
  <c r="AF3738" i="1" s="1"/>
  <c r="AA3706" i="1"/>
  <c r="AF3706" i="1" s="1"/>
  <c r="AA3674" i="1"/>
  <c r="AF3674" i="1" s="1"/>
  <c r="AA3657" i="1"/>
  <c r="AA3641" i="1"/>
  <c r="AF3641" i="1" s="1"/>
  <c r="AA3625" i="1"/>
  <c r="AF3625" i="1" s="1"/>
  <c r="AA3609" i="1"/>
  <c r="AA3593" i="1"/>
  <c r="AA3577" i="1"/>
  <c r="AF3577" i="1" s="1"/>
  <c r="AA3561" i="1"/>
  <c r="AF3561" i="1" s="1"/>
  <c r="AA3545" i="1"/>
  <c r="AF3545" i="1" s="1"/>
  <c r="AA3520" i="1"/>
  <c r="AA3498" i="1"/>
  <c r="AF3498" i="1" s="1"/>
  <c r="AA3482" i="1"/>
  <c r="AF3482" i="1" s="1"/>
  <c r="AA3466" i="1"/>
  <c r="AA3450" i="1"/>
  <c r="AA3411" i="1"/>
  <c r="AF3411" i="1" s="1"/>
  <c r="AA3379" i="1"/>
  <c r="AF3379" i="1" s="1"/>
  <c r="AA3339" i="1"/>
  <c r="AA3508" i="1"/>
  <c r="AA3492" i="1"/>
  <c r="AF3492" i="1" s="1"/>
  <c r="AA3476" i="1"/>
  <c r="AF3476" i="1" s="1"/>
  <c r="AA3445" i="1"/>
  <c r="AF3445" i="1" s="1"/>
  <c r="AA3423" i="1"/>
  <c r="AA3391" i="1"/>
  <c r="AF3391" i="1" s="1"/>
  <c r="AA3367" i="1"/>
  <c r="AF3367" i="1" s="1"/>
  <c r="AA3335" i="1"/>
  <c r="AA3513" i="1"/>
  <c r="AA3497" i="1"/>
  <c r="AF3497" i="1" s="1"/>
  <c r="AA3481" i="1"/>
  <c r="AF3481" i="1" s="1"/>
  <c r="AA3465" i="1"/>
  <c r="AA3449" i="1"/>
  <c r="AA3393" i="1"/>
  <c r="AF3393" i="1" s="1"/>
  <c r="AA3331" i="1"/>
  <c r="AF3331" i="1" s="1"/>
  <c r="AA3389" i="1"/>
  <c r="AA3309" i="1"/>
  <c r="AA3277" i="1"/>
  <c r="AF3277" i="1" s="1"/>
  <c r="AA3245" i="1"/>
  <c r="AF3245" i="1" s="1"/>
  <c r="AA3213" i="1"/>
  <c r="AA3194" i="1"/>
  <c r="AA3175" i="1"/>
  <c r="AF3175" i="1" s="1"/>
  <c r="AA3273" i="1"/>
  <c r="AF3273" i="1" s="1"/>
  <c r="AA3209" i="1"/>
  <c r="AF3209" i="1" s="1"/>
  <c r="AA3179" i="1"/>
  <c r="AA3253" i="1"/>
  <c r="AF3253" i="1" s="1"/>
  <c r="AA3200" i="1"/>
  <c r="AF3200" i="1" s="1"/>
  <c r="AA3183" i="1"/>
  <c r="AF3183" i="1" s="1"/>
  <c r="AA3313" i="1"/>
  <c r="AB3313" i="1" s="1"/>
  <c r="AA3249" i="1"/>
  <c r="AF3249" i="1" s="1"/>
  <c r="AA3187" i="1"/>
  <c r="AF3187" i="1" s="1"/>
  <c r="AA3158" i="1"/>
  <c r="AA3135" i="1"/>
  <c r="AA3110" i="1"/>
  <c r="AF3110" i="1" s="1"/>
  <c r="AA3079" i="1"/>
  <c r="AF3079" i="1" s="1"/>
  <c r="AA3155" i="1"/>
  <c r="AA3132" i="1"/>
  <c r="AA3106" i="1"/>
  <c r="AF3106" i="1" s="1"/>
  <c r="AA3043" i="1"/>
  <c r="AF3043" i="1" s="1"/>
  <c r="AA3168" i="1"/>
  <c r="AF3168" i="1" s="1"/>
  <c r="AA3150" i="1"/>
  <c r="AA3127" i="1"/>
  <c r="AF3127" i="1" s="1"/>
  <c r="AA3102" i="1"/>
  <c r="AF3102" i="1" s="1"/>
  <c r="AA3156" i="1"/>
  <c r="AF3156" i="1" s="1"/>
  <c r="AA3138" i="1"/>
  <c r="AA3114" i="1"/>
  <c r="AF3114" i="1" s="1"/>
  <c r="AA3030" i="1"/>
  <c r="AF3030" i="1" s="1"/>
  <c r="AA2983" i="1"/>
  <c r="AF2983" i="1" s="1"/>
  <c r="AA2932" i="1"/>
  <c r="AA3016" i="1"/>
  <c r="AF3016" i="1" s="1"/>
  <c r="AB289" i="1"/>
  <c r="AB225" i="1"/>
  <c r="AB161" i="1"/>
  <c r="AB141" i="1"/>
  <c r="AB169" i="1"/>
  <c r="AI66" i="1"/>
  <c r="AQ66" i="1" s="1"/>
  <c r="AI63" i="1"/>
  <c r="AQ63" i="1" s="1"/>
  <c r="AD39" i="1"/>
  <c r="AI31" i="1"/>
  <c r="AQ31" i="1" s="1"/>
  <c r="AD44" i="1"/>
  <c r="AL141" i="1"/>
  <c r="AD28" i="1"/>
  <c r="AD11" i="1"/>
  <c r="Z145" i="1"/>
  <c r="Z11" i="1"/>
  <c r="Z81" i="1"/>
  <c r="AA1498" i="1"/>
  <c r="AA3019" i="1"/>
  <c r="AF3019" i="1" s="1"/>
  <c r="AA2945" i="1"/>
  <c r="AA2905" i="1"/>
  <c r="AF2905" i="1" s="1"/>
  <c r="AA2842" i="1"/>
  <c r="AF2842" i="1" s="1"/>
  <c r="AA2904" i="1"/>
  <c r="AF2904" i="1" s="1"/>
  <c r="AA2871" i="1"/>
  <c r="AA2921" i="1"/>
  <c r="AF2921" i="1" s="1"/>
  <c r="AA2891" i="1"/>
  <c r="AF2891" i="1" s="1"/>
  <c r="AA2859" i="1"/>
  <c r="AA2820" i="1"/>
  <c r="AA2826" i="1"/>
  <c r="AF2826" i="1" s="1"/>
  <c r="AA2794" i="1"/>
  <c r="AF2794" i="1" s="1"/>
  <c r="AA2790" i="1"/>
  <c r="AF2790" i="1" s="1"/>
  <c r="AA2792" i="1"/>
  <c r="AA2758" i="1"/>
  <c r="AF2758" i="1" s="1"/>
  <c r="AA2762" i="1"/>
  <c r="AF2762" i="1" s="1"/>
  <c r="AA2736" i="1"/>
  <c r="AF2736" i="1" s="1"/>
  <c r="AA2702" i="1"/>
  <c r="AA2720" i="1"/>
  <c r="AF2720" i="1" s="1"/>
  <c r="AA2716" i="1"/>
  <c r="AF2716" i="1" s="1"/>
  <c r="AA2699" i="1"/>
  <c r="AA2687" i="1"/>
  <c r="AF2687" i="1" s="1"/>
  <c r="AA2690" i="1"/>
  <c r="AF2690" i="1" s="1"/>
  <c r="AA2653" i="1"/>
  <c r="AF2653" i="1" s="1"/>
  <c r="AA2678" i="1"/>
  <c r="AA2683" i="1"/>
  <c r="AA2645" i="1"/>
  <c r="AF2645" i="1" s="1"/>
  <c r="AA308" i="1"/>
  <c r="AF308" i="1" s="1"/>
  <c r="AL308" i="1" s="1"/>
  <c r="AA2812" i="1"/>
  <c r="AA2824" i="1"/>
  <c r="AF2824" i="1" s="1"/>
  <c r="AA2774" i="1"/>
  <c r="AA2808" i="1"/>
  <c r="AF2808" i="1" s="1"/>
  <c r="AA2772" i="1"/>
  <c r="AA2744" i="1"/>
  <c r="AF2744" i="1" s="1"/>
  <c r="AA2752" i="1"/>
  <c r="AF2752" i="1" s="1"/>
  <c r="AL2752" i="1" s="1"/>
  <c r="AA2718" i="1"/>
  <c r="AF2718" i="1" s="1"/>
  <c r="AA2694" i="1"/>
  <c r="AF2694" i="1" s="1"/>
  <c r="AL2694" i="1" s="1"/>
  <c r="AA2706" i="1"/>
  <c r="AF2706" i="1" s="1"/>
  <c r="AA2705" i="1"/>
  <c r="AF2705" i="1" s="1"/>
  <c r="AA2693" i="1"/>
  <c r="AF2693" i="1" s="1"/>
  <c r="AA2701" i="1"/>
  <c r="AF2701" i="1" s="1"/>
  <c r="AA2681" i="1"/>
  <c r="AF2681" i="1" s="1"/>
  <c r="AA2629" i="1"/>
  <c r="AF2629" i="1" s="1"/>
  <c r="AL2629" i="1" s="1"/>
  <c r="AA2633" i="1"/>
  <c r="AF2633" i="1" s="1"/>
  <c r="AA2661" i="1"/>
  <c r="AA2679" i="1"/>
  <c r="AF2679" i="1" s="1"/>
  <c r="AA2778" i="1"/>
  <c r="AF2778" i="1" s="1"/>
  <c r="AA2740" i="1"/>
  <c r="AF2740" i="1" s="1"/>
  <c r="AA2708" i="1"/>
  <c r="AF2708" i="1" s="1"/>
  <c r="AA2686" i="1"/>
  <c r="AF2686" i="1" s="1"/>
  <c r="AA2728" i="1"/>
  <c r="AA2703" i="1"/>
  <c r="AF2703" i="1" s="1"/>
  <c r="AA2691" i="1"/>
  <c r="AF2691" i="1" s="1"/>
  <c r="AA2697" i="1"/>
  <c r="AB2697" i="1" s="1"/>
  <c r="AA2669" i="1"/>
  <c r="AF2669" i="1" s="1"/>
  <c r="AA2628" i="1"/>
  <c r="AF2628" i="1" s="1"/>
  <c r="AA2685" i="1"/>
  <c r="AA2656" i="1"/>
  <c r="AF2656" i="1" s="1"/>
  <c r="AA2641" i="1"/>
  <c r="AF2641" i="1" s="1"/>
  <c r="AB297" i="1"/>
  <c r="AB233" i="1"/>
  <c r="AB57" i="1"/>
  <c r="AL301" i="1"/>
  <c r="AL269" i="1"/>
  <c r="AL205" i="1"/>
  <c r="AL173" i="1"/>
  <c r="AD20" i="1"/>
  <c r="AB245" i="1"/>
  <c r="AB165" i="1"/>
  <c r="AD59" i="1"/>
  <c r="AD35" i="1"/>
  <c r="AI19" i="1"/>
  <c r="AQ19" i="1" s="1"/>
  <c r="AI68" i="1"/>
  <c r="AQ68" i="1" s="1"/>
  <c r="AD82" i="1"/>
  <c r="AD146" i="1"/>
  <c r="AD131" i="1"/>
  <c r="AI116" i="1"/>
  <c r="AQ116" i="1" s="1"/>
  <c r="AD68" i="1"/>
  <c r="AI97" i="1"/>
  <c r="AQ97" i="1" s="1"/>
  <c r="AD52" i="1"/>
  <c r="AI36" i="1"/>
  <c r="AQ36" i="1" s="1"/>
  <c r="AL261" i="1"/>
  <c r="AL229" i="1"/>
  <c r="AB21" i="1"/>
  <c r="AI118" i="1"/>
  <c r="AQ118" i="1" s="1"/>
  <c r="AI103" i="1"/>
  <c r="AQ103" i="1" s="1"/>
  <c r="AD88" i="1"/>
  <c r="AI69" i="1"/>
  <c r="AQ69" i="1" s="1"/>
  <c r="AI133" i="1"/>
  <c r="AQ133" i="1" s="1"/>
  <c r="AL277" i="1"/>
  <c r="AL181" i="1"/>
  <c r="AI94" i="1"/>
  <c r="AQ94" i="1" s="1"/>
  <c r="AI79" i="1"/>
  <c r="AQ79" i="1" s="1"/>
  <c r="AI143" i="1"/>
  <c r="AQ143" i="1" s="1"/>
  <c r="AD128" i="1"/>
  <c r="AI109" i="1"/>
  <c r="AQ109" i="1" s="1"/>
  <c r="AB249" i="1"/>
  <c r="AB185" i="1"/>
  <c r="AB73" i="1"/>
  <c r="AB41" i="1"/>
  <c r="AB12" i="1"/>
  <c r="AB305" i="1"/>
  <c r="AB273" i="1"/>
  <c r="AB257" i="1"/>
  <c r="AB241" i="1"/>
  <c r="AB209" i="1"/>
  <c r="AB193" i="1"/>
  <c r="AB177" i="1"/>
  <c r="AB33" i="1"/>
  <c r="AI60" i="1"/>
  <c r="AQ60" i="1" s="1"/>
  <c r="AB65" i="1"/>
  <c r="AB265" i="1"/>
  <c r="AB201" i="1"/>
  <c r="AB13" i="1"/>
  <c r="AB49" i="1"/>
  <c r="AB17" i="1"/>
  <c r="AD55" i="1"/>
  <c r="AI47" i="1"/>
  <c r="AQ47" i="1" s="1"/>
  <c r="AD23" i="1"/>
  <c r="AB281" i="1"/>
  <c r="AB217" i="1"/>
  <c r="AB153" i="1"/>
  <c r="AL12" i="1"/>
  <c r="AL249" i="1"/>
  <c r="AL185" i="1"/>
  <c r="AB137" i="1"/>
  <c r="AB129" i="1"/>
  <c r="AB121" i="1"/>
  <c r="AB113" i="1"/>
  <c r="AB105" i="1"/>
  <c r="AB97" i="1"/>
  <c r="AB89" i="1"/>
  <c r="AB61" i="1"/>
  <c r="AB29" i="1"/>
  <c r="AB2648" i="1"/>
  <c r="AK2648" i="1"/>
  <c r="AK2700" i="1"/>
  <c r="AB2700" i="1"/>
  <c r="AK2746" i="1"/>
  <c r="AB2746" i="1"/>
  <c r="AK2800" i="1"/>
  <c r="AK2798" i="1"/>
  <c r="AB2798" i="1"/>
  <c r="AK2847" i="1"/>
  <c r="AK2919" i="1"/>
  <c r="AB2919" i="1"/>
  <c r="AB2948" i="1"/>
  <c r="AK2948" i="1"/>
  <c r="AK2991" i="1"/>
  <c r="AB2991" i="1"/>
  <c r="AB2978" i="1"/>
  <c r="AK2978" i="1"/>
  <c r="AB2998" i="1"/>
  <c r="AK2998" i="1"/>
  <c r="AK3066" i="1"/>
  <c r="AB3066" i="1"/>
  <c r="AK3054" i="1"/>
  <c r="AB3054" i="1"/>
  <c r="AK3142" i="1"/>
  <c r="AK3205" i="1"/>
  <c r="AK3241" i="1"/>
  <c r="AB3194" i="1"/>
  <c r="AB3315" i="1"/>
  <c r="AK3315" i="1"/>
  <c r="AK3313" i="1"/>
  <c r="AK3387" i="1"/>
  <c r="AB3387" i="1"/>
  <c r="AK3401" i="1"/>
  <c r="AB3401" i="1"/>
  <c r="AK3379" i="1"/>
  <c r="AK3532" i="1"/>
  <c r="AK3560" i="1"/>
  <c r="AK3692" i="1"/>
  <c r="AB3692" i="1"/>
  <c r="AK3475" i="1"/>
  <c r="AB3475" i="1"/>
  <c r="AK3503" i="1"/>
  <c r="AB3503" i="1"/>
  <c r="AB3636" i="1"/>
  <c r="AK3636" i="1"/>
  <c r="AK3716" i="1"/>
  <c r="AB3716" i="1"/>
  <c r="AK3803" i="1"/>
  <c r="AB3803" i="1"/>
  <c r="AB3615" i="1"/>
  <c r="AK3615" i="1"/>
  <c r="AK3591" i="1"/>
  <c r="AB3591" i="1"/>
  <c r="AK3879" i="1"/>
  <c r="AK4047" i="1"/>
  <c r="AK4096" i="1"/>
  <c r="AB4096" i="1"/>
  <c r="AK4128" i="1"/>
  <c r="AB4128" i="1"/>
  <c r="AK4160" i="1"/>
  <c r="AB4160" i="1"/>
  <c r="AK4192" i="1"/>
  <c r="AB4192" i="1"/>
  <c r="AK4224" i="1"/>
  <c r="AB4224" i="1"/>
  <c r="AB4256" i="1"/>
  <c r="AK4256" i="1"/>
  <c r="AK3791" i="1"/>
  <c r="AB3791" i="1"/>
  <c r="AB4289" i="1"/>
  <c r="AK4289" i="1"/>
  <c r="AK4307" i="1"/>
  <c r="AB4307" i="1"/>
  <c r="AK4277" i="1"/>
  <c r="AK4611" i="1"/>
  <c r="AB4611" i="1"/>
  <c r="AK4058" i="1"/>
  <c r="AB4058" i="1"/>
  <c r="AK4071" i="1"/>
  <c r="AB4071" i="1"/>
  <c r="AK4422" i="1"/>
  <c r="AB4422" i="1"/>
  <c r="AK4454" i="1"/>
  <c r="AB4454" i="1"/>
  <c r="AB4486" i="1"/>
  <c r="AK4518" i="1"/>
  <c r="AB4518" i="1"/>
  <c r="AK4083" i="1"/>
  <c r="AB4083" i="1"/>
  <c r="AK4427" i="1"/>
  <c r="AB4427" i="1"/>
  <c r="AB2675" i="1"/>
  <c r="AK2726" i="1"/>
  <c r="AB2726" i="1"/>
  <c r="AK2750" i="1"/>
  <c r="AB2750" i="1"/>
  <c r="AK2774" i="1"/>
  <c r="AB2806" i="1"/>
  <c r="AK2830" i="1"/>
  <c r="AK2881" i="1"/>
  <c r="AB2881" i="1"/>
  <c r="AK2842" i="1"/>
  <c r="AB2959" i="1"/>
  <c r="AK2959" i="1"/>
  <c r="AK2993" i="1"/>
  <c r="AB2993" i="1"/>
  <c r="AK2979" i="1"/>
  <c r="AB2979" i="1"/>
  <c r="AB3051" i="1"/>
  <c r="AK3051" i="1"/>
  <c r="AK3150" i="1"/>
  <c r="AB3058" i="1"/>
  <c r="AK3058" i="1"/>
  <c r="AK3138" i="1"/>
  <c r="AK3221" i="1"/>
  <c r="AK3225" i="1"/>
  <c r="AB3149" i="1"/>
  <c r="AK3149" i="1"/>
  <c r="AK3255" i="1"/>
  <c r="AK3369" i="1"/>
  <c r="AB3369" i="1"/>
  <c r="AK3335" i="1"/>
  <c r="AK3361" i="1"/>
  <c r="AB3361" i="1"/>
  <c r="AB3452" i="1"/>
  <c r="AK3452" i="1"/>
  <c r="AK3584" i="1"/>
  <c r="AB3709" i="1"/>
  <c r="AK3536" i="1"/>
  <c r="AK3745" i="1"/>
  <c r="AK3628" i="1"/>
  <c r="AK3695" i="1"/>
  <c r="AB3695" i="1"/>
  <c r="AK3814" i="1"/>
  <c r="AB3814" i="1"/>
  <c r="AB3843" i="1"/>
  <c r="AK3843" i="1"/>
  <c r="AB3971" i="1"/>
  <c r="AK3607" i="1"/>
  <c r="AB3607" i="1"/>
  <c r="AB3839" i="1"/>
  <c r="AK3839" i="1"/>
  <c r="AK3967" i="1"/>
  <c r="AK4081" i="1"/>
  <c r="AK4113" i="1"/>
  <c r="AK4145" i="1"/>
  <c r="AK4177" i="1"/>
  <c r="AK4241" i="1"/>
  <c r="AK3991" i="1"/>
  <c r="AB4311" i="1"/>
  <c r="AK4311" i="1"/>
  <c r="AK4123" i="1"/>
  <c r="AB4123" i="1"/>
  <c r="AK4034" i="1"/>
  <c r="AB4034" i="1"/>
  <c r="AK4530" i="1"/>
  <c r="AB4530" i="1"/>
  <c r="AB4546" i="1"/>
  <c r="AK4562" i="1"/>
  <c r="AB4562" i="1"/>
  <c r="AK4578" i="1"/>
  <c r="AB4578" i="1"/>
  <c r="AK4594" i="1"/>
  <c r="AB4594" i="1"/>
  <c r="AB4674" i="1"/>
  <c r="AB4662" i="1"/>
  <c r="AK4662" i="1"/>
  <c r="AK4099" i="1"/>
  <c r="AB4099" i="1"/>
  <c r="AK2665" i="1"/>
  <c r="AB2665" i="1"/>
  <c r="AB2710" i="1"/>
  <c r="AK2754" i="1"/>
  <c r="AB2754" i="1"/>
  <c r="AK2758" i="1"/>
  <c r="AK2832" i="1"/>
  <c r="AK2871" i="1"/>
  <c r="AK2861" i="1"/>
  <c r="AB2861" i="1"/>
  <c r="AB2944" i="1"/>
  <c r="AK2944" i="1"/>
  <c r="AB3003" i="1"/>
  <c r="AK3003" i="1"/>
  <c r="AB2936" i="1"/>
  <c r="AB2918" i="1"/>
  <c r="AK2918" i="1"/>
  <c r="AK3015" i="1"/>
  <c r="AB3085" i="1"/>
  <c r="AK3085" i="1"/>
  <c r="AK3062" i="1"/>
  <c r="AB3062" i="1"/>
  <c r="AK3190" i="1"/>
  <c r="AB3301" i="1"/>
  <c r="AK3301" i="1"/>
  <c r="AK3273" i="1"/>
  <c r="AB3283" i="1"/>
  <c r="AK3283" i="1"/>
  <c r="AK3297" i="1"/>
  <c r="AB3297" i="1"/>
  <c r="AB3399" i="1"/>
  <c r="AK3399" i="1"/>
  <c r="AB3397" i="1"/>
  <c r="AB3504" i="1"/>
  <c r="AK3504" i="1"/>
  <c r="AK3385" i="1"/>
  <c r="AK3343" i="1"/>
  <c r="AK3704" i="1"/>
  <c r="AB3704" i="1"/>
  <c r="AK3479" i="1"/>
  <c r="AB3479" i="1"/>
  <c r="AK3640" i="1"/>
  <c r="AB3728" i="1"/>
  <c r="AK3728" i="1"/>
  <c r="AB3652" i="1"/>
  <c r="AK3652" i="1"/>
  <c r="AK3807" i="1"/>
  <c r="AB3807" i="1"/>
  <c r="AK3788" i="1"/>
  <c r="AK3768" i="1"/>
  <c r="AK3711" i="1"/>
  <c r="AB3711" i="1"/>
  <c r="AK3895" i="1"/>
  <c r="AB4068" i="1"/>
  <c r="AK4100" i="1"/>
  <c r="AB4100" i="1"/>
  <c r="AK4132" i="1"/>
  <c r="AB4132" i="1"/>
  <c r="AK4164" i="1"/>
  <c r="AB4164" i="1"/>
  <c r="AB4196" i="1"/>
  <c r="AK4228" i="1"/>
  <c r="AB4228" i="1"/>
  <c r="AK3759" i="1"/>
  <c r="AB3759" i="1"/>
  <c r="AK4003" i="1"/>
  <c r="AK4327" i="1"/>
  <c r="AB4327" i="1"/>
  <c r="AK4343" i="1"/>
  <c r="AB4343" i="1"/>
  <c r="AK3767" i="1"/>
  <c r="AB3767" i="1"/>
  <c r="AK4063" i="1"/>
  <c r="AB4063" i="1"/>
  <c r="AK4297" i="1"/>
  <c r="AB4297" i="1"/>
  <c r="AK4380" i="1"/>
  <c r="AK4659" i="1"/>
  <c r="AB4718" i="1"/>
  <c r="AK4718" i="1"/>
  <c r="AB4075" i="1"/>
  <c r="AK4531" i="1"/>
  <c r="AK4547" i="1"/>
  <c r="AB4547" i="1"/>
  <c r="AK4563" i="1"/>
  <c r="AB4579" i="1"/>
  <c r="AK4595" i="1"/>
  <c r="AK4707" i="1"/>
  <c r="AB4707" i="1"/>
  <c r="AB4367" i="1"/>
  <c r="AK4367" i="1"/>
  <c r="AB4410" i="1"/>
  <c r="AB4442" i="1"/>
  <c r="AK4442" i="1"/>
  <c r="AB4474" i="1"/>
  <c r="AK4474" i="1"/>
  <c r="AB4506" i="1"/>
  <c r="AK4506" i="1"/>
  <c r="AB4650" i="1"/>
  <c r="AK4111" i="1"/>
  <c r="AB4111" i="1"/>
  <c r="AK4392" i="1"/>
  <c r="AB4392" i="1"/>
  <c r="AB2652" i="1"/>
  <c r="AK2652" i="1"/>
  <c r="AB2724" i="1"/>
  <c r="AB2689" i="1"/>
  <c r="AK2689" i="1"/>
  <c r="AK2782" i="1"/>
  <c r="AB2782" i="1"/>
  <c r="AK2760" i="1"/>
  <c r="AB2760" i="1"/>
  <c r="AK2812" i="1"/>
  <c r="AK2820" i="1"/>
  <c r="AB2840" i="1"/>
  <c r="AK2840" i="1"/>
  <c r="AK2873" i="1"/>
  <c r="AB2873" i="1"/>
  <c r="AB2927" i="1"/>
  <c r="AB2989" i="1"/>
  <c r="AK2989" i="1"/>
  <c r="AB2990" i="1"/>
  <c r="AK2990" i="1"/>
  <c r="AK2932" i="1"/>
  <c r="AB3025" i="1"/>
  <c r="AK3118" i="1"/>
  <c r="AK3146" i="1"/>
  <c r="AK3100" i="1"/>
  <c r="AB3100" i="1"/>
  <c r="AK3063" i="1"/>
  <c r="AB3063" i="1"/>
  <c r="AK3227" i="1"/>
  <c r="AB3227" i="1"/>
  <c r="AK3186" i="1"/>
  <c r="AK3245" i="1"/>
  <c r="AB3207" i="1"/>
  <c r="AK3207" i="1"/>
  <c r="AK3337" i="1"/>
  <c r="AB3337" i="1"/>
  <c r="AK3325" i="1"/>
  <c r="AB3325" i="1"/>
  <c r="AK3468" i="1"/>
  <c r="AB3197" i="1"/>
  <c r="AK3448" i="1"/>
  <c r="AB3448" i="1"/>
  <c r="AK3705" i="1"/>
  <c r="AB3705" i="1"/>
  <c r="AK3495" i="1"/>
  <c r="AB3495" i="1"/>
  <c r="AK3729" i="1"/>
  <c r="AK3612" i="1"/>
  <c r="AK3802" i="1"/>
  <c r="AB3802" i="1"/>
  <c r="AB3599" i="1"/>
  <c r="AB3859" i="1"/>
  <c r="AK3859" i="1"/>
  <c r="AK3727" i="1"/>
  <c r="AB3727" i="1"/>
  <c r="AK3671" i="1"/>
  <c r="AB3671" i="1"/>
  <c r="AB3887" i="1"/>
  <c r="AK4069" i="1"/>
  <c r="AK4101" i="1"/>
  <c r="AK4133" i="1"/>
  <c r="AK4197" i="1"/>
  <c r="AK4229" i="1"/>
  <c r="AK4272" i="1"/>
  <c r="AB4272" i="1"/>
  <c r="AB4019" i="1"/>
  <c r="AK4328" i="1"/>
  <c r="AB4328" i="1"/>
  <c r="AK4007" i="1"/>
  <c r="AB4303" i="1"/>
  <c r="AK4303" i="1"/>
  <c r="AB4275" i="1"/>
  <c r="AK4155" i="1"/>
  <c r="AB4155" i="1"/>
  <c r="AK4671" i="1"/>
  <c r="AB4671" i="1"/>
  <c r="AK4735" i="1"/>
  <c r="AB4735" i="1"/>
  <c r="AB4151" i="1"/>
  <c r="AB4722" i="1"/>
  <c r="AK4722" i="1"/>
  <c r="AB4368" i="1"/>
  <c r="AK4368" i="1"/>
  <c r="AB4634" i="1"/>
  <c r="AK4634" i="1"/>
  <c r="AB4375" i="1"/>
  <c r="AK4375" i="1"/>
  <c r="AK4463" i="1"/>
  <c r="AB4463" i="1"/>
  <c r="AK4615" i="1"/>
  <c r="AK5111" i="1"/>
  <c r="AB5111" i="1"/>
  <c r="AK4755" i="1"/>
  <c r="AB4755" i="1"/>
  <c r="AK4759" i="1"/>
  <c r="AK4807" i="1"/>
  <c r="AB4807" i="1"/>
  <c r="AB4839" i="1"/>
  <c r="AK4871" i="1"/>
  <c r="AK4903" i="1"/>
  <c r="AB4903" i="1"/>
  <c r="AK4935" i="1"/>
  <c r="AB4967" i="1"/>
  <c r="AK4999" i="1"/>
  <c r="AB4999" i="1"/>
  <c r="AK5031" i="1"/>
  <c r="AB5031" i="1"/>
  <c r="AK5063" i="1"/>
  <c r="AB5063" i="1"/>
  <c r="AB5095" i="1"/>
  <c r="AB5171" i="1"/>
  <c r="AK5171" i="1"/>
  <c r="AK5231" i="1"/>
  <c r="AB5231" i="1"/>
  <c r="AK5361" i="1"/>
  <c r="AB5142" i="1"/>
  <c r="AK5301" i="1"/>
  <c r="AK5445" i="1"/>
  <c r="AB5445" i="1"/>
  <c r="AK5131" i="1"/>
  <c r="AB5131" i="1"/>
  <c r="AB5195" i="1"/>
  <c r="AK5289" i="1"/>
  <c r="AK5473" i="1"/>
  <c r="AK5150" i="1"/>
  <c r="AB5150" i="1"/>
  <c r="AB5283" i="1"/>
  <c r="AK5283" i="1"/>
  <c r="AB5411" i="1"/>
  <c r="AK5411" i="1"/>
  <c r="AB5669" i="1"/>
  <c r="AK5669" i="1"/>
  <c r="AK5811" i="1"/>
  <c r="AB5811" i="1"/>
  <c r="AB5939" i="1"/>
  <c r="AB5440" i="1"/>
  <c r="AK5440" i="1"/>
  <c r="AK5581" i="1"/>
  <c r="AB5581" i="1"/>
  <c r="AK5645" i="1"/>
  <c r="AB5645" i="1"/>
  <c r="AB5709" i="1"/>
  <c r="AK5709" i="1"/>
  <c r="AB5789" i="1"/>
  <c r="AK5789" i="1"/>
  <c r="AB5853" i="1"/>
  <c r="AK5853" i="1"/>
  <c r="AK5917" i="1"/>
  <c r="AB6039" i="1"/>
  <c r="AK6039" i="1"/>
  <c r="AB5671" i="1"/>
  <c r="AK5671" i="1"/>
  <c r="AB5787" i="1"/>
  <c r="AK5787" i="1"/>
  <c r="AB5915" i="1"/>
  <c r="AK5915" i="1"/>
  <c r="AK6031" i="1"/>
  <c r="AK5655" i="1"/>
  <c r="AB5655" i="1"/>
  <c r="AK5791" i="1"/>
  <c r="AK5919" i="1"/>
  <c r="AB6057" i="1"/>
  <c r="AK6057" i="1"/>
  <c r="AK6220" i="1"/>
  <c r="AB6220" i="1"/>
  <c r="AK6385" i="1"/>
  <c r="AB6134" i="1"/>
  <c r="AK6134" i="1"/>
  <c r="AB6246" i="1"/>
  <c r="AK6246" i="1"/>
  <c r="AB6440" i="1"/>
  <c r="AK6440" i="1"/>
  <c r="AB6456" i="1"/>
  <c r="AK6456" i="1"/>
  <c r="AK6472" i="1"/>
  <c r="AB6488" i="1"/>
  <c r="AK6488" i="1"/>
  <c r="AB6504" i="1"/>
  <c r="AK6504" i="1"/>
  <c r="AB6520" i="1"/>
  <c r="AK6520" i="1"/>
  <c r="AK6536" i="1"/>
  <c r="AK6552" i="1"/>
  <c r="AB6568" i="1"/>
  <c r="AK6568" i="1"/>
  <c r="AB6584" i="1"/>
  <c r="AK6584" i="1"/>
  <c r="AB6600" i="1"/>
  <c r="AK6600" i="1"/>
  <c r="AB6616" i="1"/>
  <c r="AK6616" i="1"/>
  <c r="AB6632" i="1"/>
  <c r="AK6632" i="1"/>
  <c r="AK6648" i="1"/>
  <c r="AK6664" i="1"/>
  <c r="AB6680" i="1"/>
  <c r="AK6680" i="1"/>
  <c r="AB6696" i="1"/>
  <c r="AK6696" i="1"/>
  <c r="AB6712" i="1"/>
  <c r="AK6712" i="1"/>
  <c r="AB6728" i="1"/>
  <c r="AK6728" i="1"/>
  <c r="AB6100" i="1"/>
  <c r="AK6228" i="1"/>
  <c r="AB6228" i="1"/>
  <c r="AK6362" i="1"/>
  <c r="AK6760" i="1"/>
  <c r="AB6760" i="1"/>
  <c r="AB6272" i="1"/>
  <c r="AB6349" i="1"/>
  <c r="AK6349" i="1"/>
  <c r="AB6413" i="1"/>
  <c r="AK6413" i="1"/>
  <c r="AK6780" i="1"/>
  <c r="AB6780" i="1"/>
  <c r="AB6897" i="1"/>
  <c r="AK6897" i="1"/>
  <c r="AK6975" i="1"/>
  <c r="AB6975" i="1"/>
  <c r="AK7103" i="1"/>
  <c r="AB7103" i="1"/>
  <c r="AK7231" i="1"/>
  <c r="AB7231" i="1"/>
  <c r="AB7359" i="1"/>
  <c r="AK7487" i="1"/>
  <c r="AB7487" i="1"/>
  <c r="AB6882" i="1"/>
  <c r="AK6882" i="1"/>
  <c r="AK6985" i="1"/>
  <c r="AB6985" i="1"/>
  <c r="AB7113" i="1"/>
  <c r="AK7241" i="1"/>
  <c r="AB7241" i="1"/>
  <c r="AK7369" i="1"/>
  <c r="AB7369" i="1"/>
  <c r="AK7497" i="1"/>
  <c r="AB7497" i="1"/>
  <c r="AB6871" i="1"/>
  <c r="AK6871" i="1"/>
  <c r="AB6935" i="1"/>
  <c r="AK6935" i="1"/>
  <c r="AB7063" i="1"/>
  <c r="AK7063" i="1"/>
  <c r="AB7191" i="1"/>
  <c r="AK7191" i="1"/>
  <c r="AB7319" i="1"/>
  <c r="AK7319" i="1"/>
  <c r="AB7447" i="1"/>
  <c r="AK7447" i="1"/>
  <c r="AB7575" i="1"/>
  <c r="AK7575" i="1"/>
  <c r="AK6792" i="1"/>
  <c r="AB6792" i="1"/>
  <c r="AB6808" i="1"/>
  <c r="AK6824" i="1"/>
  <c r="AB6824" i="1"/>
  <c r="AK6893" i="1"/>
  <c r="AK6993" i="1"/>
  <c r="AB6993" i="1"/>
  <c r="AB7121" i="1"/>
  <c r="AK7249" i="1"/>
  <c r="AB7249" i="1"/>
  <c r="AK7377" i="1"/>
  <c r="AB7377" i="1"/>
  <c r="AK7505" i="1"/>
  <c r="AB7505" i="1"/>
  <c r="AK7643" i="1"/>
  <c r="AK7813" i="1"/>
  <c r="AB7813" i="1"/>
  <c r="AK7615" i="1"/>
  <c r="AB7615" i="1"/>
  <c r="AB7695" i="1"/>
  <c r="AK7695" i="1"/>
  <c r="AB7569" i="1"/>
  <c r="AK7871" i="1"/>
  <c r="AB7871" i="1"/>
  <c r="AB7687" i="1"/>
  <c r="AK7687" i="1"/>
  <c r="AB7786" i="1"/>
  <c r="AK7786" i="1"/>
  <c r="AB4451" i="1"/>
  <c r="AK4515" i="1"/>
  <c r="AB4515" i="1"/>
  <c r="AK4737" i="1"/>
  <c r="AB4737" i="1"/>
  <c r="AK4738" i="1"/>
  <c r="AB4685" i="1"/>
  <c r="AB4762" i="1"/>
  <c r="AK4762" i="1"/>
  <c r="AB4802" i="1"/>
  <c r="AK4802" i="1"/>
  <c r="AK4834" i="1"/>
  <c r="AB4866" i="1"/>
  <c r="AK4866" i="1"/>
  <c r="AK4898" i="1"/>
  <c r="AB4930" i="1"/>
  <c r="AK4930" i="1"/>
  <c r="AK4962" i="1"/>
  <c r="AB4994" i="1"/>
  <c r="AK4994" i="1"/>
  <c r="AB5026" i="1"/>
  <c r="AK5026" i="1"/>
  <c r="AB5058" i="1"/>
  <c r="AK5058" i="1"/>
  <c r="AK5090" i="1"/>
  <c r="AB5157" i="1"/>
  <c r="AK5221" i="1"/>
  <c r="AB5221" i="1"/>
  <c r="AK5313" i="1"/>
  <c r="AK5513" i="1"/>
  <c r="AB5513" i="1"/>
  <c r="AB5158" i="1"/>
  <c r="AK5307" i="1"/>
  <c r="AB5307" i="1"/>
  <c r="AK5429" i="1"/>
  <c r="AB5429" i="1"/>
  <c r="AB5133" i="1"/>
  <c r="AK5133" i="1"/>
  <c r="AB5197" i="1"/>
  <c r="AK5197" i="1"/>
  <c r="AB5305" i="1"/>
  <c r="AK5305" i="1"/>
  <c r="AK5425" i="1"/>
  <c r="AB5425" i="1"/>
  <c r="AB5151" i="1"/>
  <c r="AK5151" i="1"/>
  <c r="AB5293" i="1"/>
  <c r="AB5453" i="1"/>
  <c r="AK5453" i="1"/>
  <c r="AK5753" i="1"/>
  <c r="AB5881" i="1"/>
  <c r="AK5881" i="1"/>
  <c r="AK6009" i="1"/>
  <c r="AB5685" i="1"/>
  <c r="AK5685" i="1"/>
  <c r="AB6021" i="1"/>
  <c r="AK6021" i="1"/>
  <c r="AK5541" i="1"/>
  <c r="AB5541" i="1"/>
  <c r="AB5739" i="1"/>
  <c r="AK5867" i="1"/>
  <c r="AB5867" i="1"/>
  <c r="AB6033" i="1"/>
  <c r="AK6033" i="1"/>
  <c r="AB5657" i="1"/>
  <c r="AK5657" i="1"/>
  <c r="AB5733" i="1"/>
  <c r="AK5733" i="1"/>
  <c r="AB5861" i="1"/>
  <c r="AK5861" i="1"/>
  <c r="AK5989" i="1"/>
  <c r="AB6130" i="1"/>
  <c r="AK6130" i="1"/>
  <c r="AB6337" i="1"/>
  <c r="AK6337" i="1"/>
  <c r="AK6736" i="1"/>
  <c r="AB6736" i="1"/>
  <c r="AB6166" i="1"/>
  <c r="AK6166" i="1"/>
  <c r="AB6252" i="1"/>
  <c r="AK6252" i="1"/>
  <c r="AB6325" i="1"/>
  <c r="AK6325" i="1"/>
  <c r="AK6389" i="1"/>
  <c r="AK6445" i="1"/>
  <c r="AB6461" i="1"/>
  <c r="AK6477" i="1"/>
  <c r="AB6477" i="1"/>
  <c r="AK6493" i="1"/>
  <c r="AK6509" i="1"/>
  <c r="AB6509" i="1"/>
  <c r="AB6525" i="1"/>
  <c r="AK6541" i="1"/>
  <c r="AB6541" i="1"/>
  <c r="AK6557" i="1"/>
  <c r="AB6557" i="1"/>
  <c r="AK6573" i="1"/>
  <c r="AB6573" i="1"/>
  <c r="AB6589" i="1"/>
  <c r="AK6605" i="1"/>
  <c r="AK6621" i="1"/>
  <c r="AB6621" i="1"/>
  <c r="AK6637" i="1"/>
  <c r="AB6653" i="1"/>
  <c r="AK6669" i="1"/>
  <c r="AB6669" i="1"/>
  <c r="AK6685" i="1"/>
  <c r="AB6685" i="1"/>
  <c r="AK6701" i="1"/>
  <c r="AB6701" i="1"/>
  <c r="AB6717" i="1"/>
  <c r="AK6733" i="1"/>
  <c r="AB6733" i="1"/>
  <c r="AK6079" i="1"/>
  <c r="AB6079" i="1"/>
  <c r="AK6202" i="1"/>
  <c r="AB6202" i="1"/>
  <c r="AB6364" i="1"/>
  <c r="AK6744" i="1"/>
  <c r="AK6110" i="1"/>
  <c r="AK6174" i="1"/>
  <c r="AB6174" i="1"/>
  <c r="AK6334" i="1"/>
  <c r="AK6398" i="1"/>
  <c r="AB6398" i="1"/>
  <c r="AK6965" i="1"/>
  <c r="AB6965" i="1"/>
  <c r="AB7093" i="1"/>
  <c r="AK7221" i="1"/>
  <c r="AB7221" i="1"/>
  <c r="AK7349" i="1"/>
  <c r="AB7349" i="1"/>
  <c r="AK7477" i="1"/>
  <c r="AB7477" i="1"/>
  <c r="AK6773" i="1"/>
  <c r="AB6898" i="1"/>
  <c r="AK6898" i="1"/>
  <c r="AK7027" i="1"/>
  <c r="AB7027" i="1"/>
  <c r="AK7155" i="1"/>
  <c r="AB7155" i="1"/>
  <c r="AB7283" i="1"/>
  <c r="AK7283" i="1"/>
  <c r="AB7411" i="1"/>
  <c r="AK7411" i="1"/>
  <c r="AB7539" i="1"/>
  <c r="AK7539" i="1"/>
  <c r="AK6873" i="1"/>
  <c r="AB6873" i="1"/>
  <c r="AB6951" i="1"/>
  <c r="AK6951" i="1"/>
  <c r="AB7079" i="1"/>
  <c r="AK7079" i="1"/>
  <c r="AB7207" i="1"/>
  <c r="AK7207" i="1"/>
  <c r="AB7335" i="1"/>
  <c r="AK7335" i="1"/>
  <c r="AB7463" i="1"/>
  <c r="AK7463" i="1"/>
  <c r="AB6753" i="1"/>
  <c r="AK6753" i="1"/>
  <c r="AK6793" i="1"/>
  <c r="AB6809" i="1"/>
  <c r="AK6809" i="1"/>
  <c r="AK6825" i="1"/>
  <c r="AK6859" i="1"/>
  <c r="AB6939" i="1"/>
  <c r="AK6939" i="1"/>
  <c r="AB7067" i="1"/>
  <c r="AK7067" i="1"/>
  <c r="AB7195" i="1"/>
  <c r="AK7195" i="1"/>
  <c r="AB7323" i="1"/>
  <c r="AK7323" i="1"/>
  <c r="AB7451" i="1"/>
  <c r="AK7451" i="1"/>
  <c r="AK7577" i="1"/>
  <c r="AB7715" i="1"/>
  <c r="AK7715" i="1"/>
  <c r="AK7794" i="1"/>
  <c r="AB7794" i="1"/>
  <c r="AB7563" i="1"/>
  <c r="AK7563" i="1"/>
  <c r="AK7731" i="1"/>
  <c r="AB7859" i="1"/>
  <c r="AB7603" i="1"/>
  <c r="AK7603" i="1"/>
  <c r="AB7667" i="1"/>
  <c r="AK7667" i="1"/>
  <c r="AK7747" i="1"/>
  <c r="AB7613" i="1"/>
  <c r="AK7725" i="1"/>
  <c r="AB7725" i="1"/>
  <c r="AK7789" i="1"/>
  <c r="AK4455" i="1"/>
  <c r="AB4455" i="1"/>
  <c r="AB4519" i="1"/>
  <c r="AB4682" i="1"/>
  <c r="AK4682" i="1"/>
  <c r="AB5106" i="1"/>
  <c r="AK5106" i="1"/>
  <c r="AB5105" i="1"/>
  <c r="AK5105" i="1"/>
  <c r="AK4787" i="1"/>
  <c r="AB4787" i="1"/>
  <c r="AK4819" i="1"/>
  <c r="AB4819" i="1"/>
  <c r="AK4851" i="1"/>
  <c r="AB4851" i="1"/>
  <c r="AB4883" i="1"/>
  <c r="AK4915" i="1"/>
  <c r="AB4915" i="1"/>
  <c r="AK4947" i="1"/>
  <c r="AB4947" i="1"/>
  <c r="AK4979" i="1"/>
  <c r="AB4979" i="1"/>
  <c r="AB5011" i="1"/>
  <c r="AK5043" i="1"/>
  <c r="AB5043" i="1"/>
  <c r="AK5075" i="1"/>
  <c r="AB5075" i="1"/>
  <c r="AK5123" i="1"/>
  <c r="AB5265" i="1"/>
  <c r="AB5393" i="1"/>
  <c r="AK5393" i="1"/>
  <c r="AK5159" i="1"/>
  <c r="AK5317" i="1"/>
  <c r="AB5317" i="1"/>
  <c r="AK5257" i="1"/>
  <c r="AB5257" i="1"/>
  <c r="AK5385" i="1"/>
  <c r="AB5385" i="1"/>
  <c r="AB5167" i="1"/>
  <c r="AK5167" i="1"/>
  <c r="AK5501" i="1"/>
  <c r="AB5501" i="1"/>
  <c r="AK5827" i="1"/>
  <c r="AB5827" i="1"/>
  <c r="AK5955" i="1"/>
  <c r="AB5955" i="1"/>
  <c r="AB5673" i="1"/>
  <c r="AK5783" i="1"/>
  <c r="AK5847" i="1"/>
  <c r="AB5847" i="1"/>
  <c r="AK5911" i="1"/>
  <c r="AB5911" i="1"/>
  <c r="AB6015" i="1"/>
  <c r="AK5544" i="1"/>
  <c r="AB5544" i="1"/>
  <c r="AK5691" i="1"/>
  <c r="AK5857" i="1"/>
  <c r="AB5857" i="1"/>
  <c r="AB5969" i="1"/>
  <c r="AK5617" i="1"/>
  <c r="AB5705" i="1"/>
  <c r="AK5705" i="1"/>
  <c r="AB5845" i="1"/>
  <c r="AK5845" i="1"/>
  <c r="AB6085" i="1"/>
  <c r="AK6085" i="1"/>
  <c r="AB6294" i="1"/>
  <c r="AK6294" i="1"/>
  <c r="AK6353" i="1"/>
  <c r="AB6353" i="1"/>
  <c r="AK6128" i="1"/>
  <c r="AB6128" i="1"/>
  <c r="AK6254" i="1"/>
  <c r="AB6254" i="1"/>
  <c r="AB6326" i="1"/>
  <c r="AK6326" i="1"/>
  <c r="AB6390" i="1"/>
  <c r="AK6069" i="1"/>
  <c r="AK6180" i="1"/>
  <c r="AK6330" i="1"/>
  <c r="AB6330" i="1"/>
  <c r="AB6409" i="1"/>
  <c r="AK6206" i="1"/>
  <c r="AB6206" i="1"/>
  <c r="AK6292" i="1"/>
  <c r="AB6292" i="1"/>
  <c r="AK6368" i="1"/>
  <c r="AB6429" i="1"/>
  <c r="AB6894" i="1"/>
  <c r="AK6894" i="1"/>
  <c r="AB6981" i="1"/>
  <c r="AK6981" i="1"/>
  <c r="AB7109" i="1"/>
  <c r="AK7109" i="1"/>
  <c r="AB7237" i="1"/>
  <c r="AK7365" i="1"/>
  <c r="AK7493" i="1"/>
  <c r="AK6781" i="1"/>
  <c r="AB6914" i="1"/>
  <c r="AK7033" i="1"/>
  <c r="AK7161" i="1"/>
  <c r="AK7289" i="1"/>
  <c r="AB7417" i="1"/>
  <c r="AK7545" i="1"/>
  <c r="AB7545" i="1"/>
  <c r="AK7005" i="1"/>
  <c r="AB7005" i="1"/>
  <c r="AK7133" i="1"/>
  <c r="AB7133" i="1"/>
  <c r="AB7261" i="1"/>
  <c r="AK7389" i="1"/>
  <c r="AB7389" i="1"/>
  <c r="AK7517" i="1"/>
  <c r="AB7517" i="1"/>
  <c r="AK6861" i="1"/>
  <c r="AB6861" i="1"/>
  <c r="AB6945" i="1"/>
  <c r="AK7073" i="1"/>
  <c r="AB7073" i="1"/>
  <c r="AK7201" i="1"/>
  <c r="AB7201" i="1"/>
  <c r="AK7329" i="1"/>
  <c r="AB7329" i="1"/>
  <c r="AB7457" i="1"/>
  <c r="AB7627" i="1"/>
  <c r="AK7627" i="1"/>
  <c r="AK7741" i="1"/>
  <c r="AB7741" i="1"/>
  <c r="AK7829" i="1"/>
  <c r="AB7829" i="1"/>
  <c r="AB7685" i="1"/>
  <c r="AK7685" i="1"/>
  <c r="AK7811" i="1"/>
  <c r="AB7811" i="1"/>
  <c r="AB7763" i="1"/>
  <c r="AK7763" i="1"/>
  <c r="AK7693" i="1"/>
  <c r="AB7693" i="1"/>
  <c r="AK7857" i="1"/>
  <c r="AB7857" i="1"/>
  <c r="AK4459" i="1"/>
  <c r="AB4459" i="1"/>
  <c r="AB4523" i="1"/>
  <c r="AK4683" i="1"/>
  <c r="AB4721" i="1"/>
  <c r="AK4721" i="1"/>
  <c r="AB4770" i="1"/>
  <c r="AK4770" i="1"/>
  <c r="AB4798" i="1"/>
  <c r="AB4830" i="1"/>
  <c r="AK4830" i="1"/>
  <c r="AB4862" i="1"/>
  <c r="AK4862" i="1"/>
  <c r="AB4894" i="1"/>
  <c r="AK4894" i="1"/>
  <c r="AB4926" i="1"/>
  <c r="AB4958" i="1"/>
  <c r="AK4958" i="1"/>
  <c r="AB4990" i="1"/>
  <c r="AK4990" i="1"/>
  <c r="AB5022" i="1"/>
  <c r="AK5022" i="1"/>
  <c r="AB5054" i="1"/>
  <c r="AB5086" i="1"/>
  <c r="AK5086" i="1"/>
  <c r="AK5138" i="1"/>
  <c r="AB5138" i="1"/>
  <c r="AK5202" i="1"/>
  <c r="AB5202" i="1"/>
  <c r="AB5281" i="1"/>
  <c r="AK5409" i="1"/>
  <c r="AB5409" i="1"/>
  <c r="AK5175" i="1"/>
  <c r="AB5175" i="1"/>
  <c r="AK5323" i="1"/>
  <c r="AB5323" i="1"/>
  <c r="AB5525" i="1"/>
  <c r="AB5146" i="1"/>
  <c r="AK5146" i="1"/>
  <c r="AB5209" i="1"/>
  <c r="AK5209" i="1"/>
  <c r="AB5273" i="1"/>
  <c r="AK5273" i="1"/>
  <c r="AB5401" i="1"/>
  <c r="AK5169" i="1"/>
  <c r="AB5169" i="1"/>
  <c r="AB5277" i="1"/>
  <c r="AK5277" i="1"/>
  <c r="AB5405" i="1"/>
  <c r="AK5405" i="1"/>
  <c r="AB5679" i="1"/>
  <c r="AB5833" i="1"/>
  <c r="AK5833" i="1"/>
  <c r="AB5961" i="1"/>
  <c r="AK5961" i="1"/>
  <c r="AK5488" i="1"/>
  <c r="AB5488" i="1"/>
  <c r="AK5943" i="1"/>
  <c r="AB5943" i="1"/>
  <c r="AB6045" i="1"/>
  <c r="AK6045" i="1"/>
  <c r="AK5613" i="1"/>
  <c r="AK5899" i="1"/>
  <c r="AK5557" i="1"/>
  <c r="AB5557" i="1"/>
  <c r="AK5689" i="1"/>
  <c r="AB5807" i="1"/>
  <c r="AB5957" i="1"/>
  <c r="AK5957" i="1"/>
  <c r="AK6108" i="1"/>
  <c r="AB6108" i="1"/>
  <c r="AK6194" i="1"/>
  <c r="AB6067" i="1"/>
  <c r="AK6067" i="1"/>
  <c r="AB6198" i="1"/>
  <c r="AK6198" i="1"/>
  <c r="AB6288" i="1"/>
  <c r="AK6288" i="1"/>
  <c r="AK6765" i="1"/>
  <c r="AB6765" i="1"/>
  <c r="AK6122" i="1"/>
  <c r="AB6122" i="1"/>
  <c r="AB6301" i="1"/>
  <c r="AK6301" i="1"/>
  <c r="AB6361" i="1"/>
  <c r="AK6088" i="1"/>
  <c r="AB6088" i="1"/>
  <c r="AK6152" i="1"/>
  <c r="AB6152" i="1"/>
  <c r="AK6234" i="1"/>
  <c r="AB6433" i="1"/>
  <c r="AB6895" i="1"/>
  <c r="AK6895" i="1"/>
  <c r="AK6997" i="1"/>
  <c r="AK7125" i="1"/>
  <c r="AB7125" i="1"/>
  <c r="AB7253" i="1"/>
  <c r="AK7381" i="1"/>
  <c r="AB7381" i="1"/>
  <c r="AK7509" i="1"/>
  <c r="AB7509" i="1"/>
  <c r="AK6901" i="1"/>
  <c r="AB7107" i="1"/>
  <c r="AK7107" i="1"/>
  <c r="AK7235" i="1"/>
  <c r="AB7363" i="1"/>
  <c r="AK7363" i="1"/>
  <c r="AB6852" i="1"/>
  <c r="AK6852" i="1"/>
  <c r="AK6918" i="1"/>
  <c r="AB6918" i="1"/>
  <c r="AK7021" i="1"/>
  <c r="AB7149" i="1"/>
  <c r="AK7277" i="1"/>
  <c r="AB7277" i="1"/>
  <c r="AK7405" i="1"/>
  <c r="AB7405" i="1"/>
  <c r="AK7533" i="1"/>
  <c r="AB7533" i="1"/>
  <c r="AB6987" i="1"/>
  <c r="AK6987" i="1"/>
  <c r="AB7115" i="1"/>
  <c r="AK7115" i="1"/>
  <c r="AB7243" i="1"/>
  <c r="AK7243" i="1"/>
  <c r="AB7371" i="1"/>
  <c r="AB7499" i="1"/>
  <c r="AK7499" i="1"/>
  <c r="AK7665" i="1"/>
  <c r="AB7665" i="1"/>
  <c r="AK7783" i="1"/>
  <c r="AK7801" i="1"/>
  <c r="AB7801" i="1"/>
  <c r="AK7625" i="1"/>
  <c r="AK7689" i="1"/>
  <c r="AB7689" i="1"/>
  <c r="AB7805" i="1"/>
  <c r="AK7645" i="1"/>
  <c r="AB7645" i="1"/>
  <c r="AK7809" i="1"/>
  <c r="AB7868" i="1"/>
  <c r="AK7868" i="1"/>
  <c r="AK7838" i="1"/>
  <c r="AB7838" i="1"/>
  <c r="AK7806" i="1"/>
  <c r="AB7806" i="1"/>
  <c r="AK7756" i="1"/>
  <c r="AB7756" i="1"/>
  <c r="AB7712" i="1"/>
  <c r="AK7712" i="1"/>
  <c r="AK7690" i="1"/>
  <c r="AB7690" i="1"/>
  <c r="AK7658" i="1"/>
  <c r="AB7658" i="1"/>
  <c r="AK7626" i="1"/>
  <c r="AB7626" i="1"/>
  <c r="AK7594" i="1"/>
  <c r="AB7594" i="1"/>
  <c r="AK7566" i="1"/>
  <c r="AB7566" i="1"/>
  <c r="AB7834" i="1"/>
  <c r="AK7834" i="1"/>
  <c r="AB7802" i="1"/>
  <c r="AK7802" i="1"/>
  <c r="AK7780" i="1"/>
  <c r="AB7780" i="1"/>
  <c r="AK7736" i="1"/>
  <c r="AB7736" i="1"/>
  <c r="AK7714" i="1"/>
  <c r="AK7680" i="1"/>
  <c r="AB7680" i="1"/>
  <c r="AK7648" i="1"/>
  <c r="AK7616" i="1"/>
  <c r="AB7616" i="1"/>
  <c r="AB7878" i="1"/>
  <c r="AK7878" i="1"/>
  <c r="AB7862" i="1"/>
  <c r="AK7862" i="1"/>
  <c r="AB7830" i="1"/>
  <c r="AK7830" i="1"/>
  <c r="AB7798" i="1"/>
  <c r="AK7798" i="1"/>
  <c r="AK7770" i="1"/>
  <c r="AB7770" i="1"/>
  <c r="AK7738" i="1"/>
  <c r="AB7738" i="1"/>
  <c r="AK7708" i="1"/>
  <c r="AB7708" i="1"/>
  <c r="AK7676" i="1"/>
  <c r="AK7644" i="1"/>
  <c r="AK7612" i="1"/>
  <c r="AB7612" i="1"/>
  <c r="AK7578" i="1"/>
  <c r="AB7578" i="1"/>
  <c r="AK7852" i="1"/>
  <c r="AB7852" i="1"/>
  <c r="AK7820" i="1"/>
  <c r="AB7820" i="1"/>
  <c r="AK7792" i="1"/>
  <c r="AB7792" i="1"/>
  <c r="AK7762" i="1"/>
  <c r="AB7762" i="1"/>
  <c r="AK7746" i="1"/>
  <c r="AB7746" i="1"/>
  <c r="AK7704" i="1"/>
  <c r="AB7704" i="1"/>
  <c r="AK7672" i="1"/>
  <c r="AB7672" i="1"/>
  <c r="AK7640" i="1"/>
  <c r="AK7608" i="1"/>
  <c r="AK7550" i="1"/>
  <c r="AB7550" i="1"/>
  <c r="AK7518" i="1"/>
  <c r="AB7518" i="1"/>
  <c r="AK7486" i="1"/>
  <c r="AB7486" i="1"/>
  <c r="AK7454" i="1"/>
  <c r="AB7454" i="1"/>
  <c r="AK7422" i="1"/>
  <c r="AK7390" i="1"/>
  <c r="AB7390" i="1"/>
  <c r="AK7358" i="1"/>
  <c r="AB7358" i="1"/>
  <c r="AK7326" i="1"/>
  <c r="AK7294" i="1"/>
  <c r="AB7294" i="1"/>
  <c r="AK7262" i="1"/>
  <c r="AB7262" i="1"/>
  <c r="AK7230" i="1"/>
  <c r="AB7230" i="1"/>
  <c r="AK7198" i="1"/>
  <c r="AB7198" i="1"/>
  <c r="AK7166" i="1"/>
  <c r="AK7134" i="1"/>
  <c r="AB7134" i="1"/>
  <c r="AK7102" i="1"/>
  <c r="AB7102" i="1"/>
  <c r="AK7070" i="1"/>
  <c r="AK7038" i="1"/>
  <c r="AB7038" i="1"/>
  <c r="AK7006" i="1"/>
  <c r="AB7006" i="1"/>
  <c r="AK6974" i="1"/>
  <c r="AB6974" i="1"/>
  <c r="AK6942" i="1"/>
  <c r="AB6942" i="1"/>
  <c r="AK6900" i="1"/>
  <c r="AB6900" i="1"/>
  <c r="AK6855" i="1"/>
  <c r="AB6855" i="1"/>
  <c r="AK7572" i="1"/>
  <c r="AB7572" i="1"/>
  <c r="AK7540" i="1"/>
  <c r="AK7508" i="1"/>
  <c r="AB7508" i="1"/>
  <c r="AK7476" i="1"/>
  <c r="AB7476" i="1"/>
  <c r="AK7444" i="1"/>
  <c r="AB7444" i="1"/>
  <c r="AK7412" i="1"/>
  <c r="AB7412" i="1"/>
  <c r="AK7380" i="1"/>
  <c r="AB7380" i="1"/>
  <c r="AK7348" i="1"/>
  <c r="AB7348" i="1"/>
  <c r="AK7316" i="1"/>
  <c r="AB7316" i="1"/>
  <c r="AK7284" i="1"/>
  <c r="AK7252" i="1"/>
  <c r="AB7252" i="1"/>
  <c r="AK7220" i="1"/>
  <c r="AB7220" i="1"/>
  <c r="AK7188" i="1"/>
  <c r="AB7188" i="1"/>
  <c r="AK7156" i="1"/>
  <c r="AK7124" i="1"/>
  <c r="AB7124" i="1"/>
  <c r="AK7092" i="1"/>
  <c r="AB7092" i="1"/>
  <c r="AK7060" i="1"/>
  <c r="AB7060" i="1"/>
  <c r="AK7028" i="1"/>
  <c r="AK6996" i="1"/>
  <c r="AB6996" i="1"/>
  <c r="AK6964" i="1"/>
  <c r="AB6964" i="1"/>
  <c r="AK6928" i="1"/>
  <c r="AB6928" i="1"/>
  <c r="AK6864" i="1"/>
  <c r="AB6864" i="1"/>
  <c r="AK6830" i="1"/>
  <c r="AK6822" i="1"/>
  <c r="AB6822" i="1"/>
  <c r="AK6814" i="1"/>
  <c r="AK6806" i="1"/>
  <c r="AB6806" i="1"/>
  <c r="AK6798" i="1"/>
  <c r="AK6790" i="1"/>
  <c r="AB6790" i="1"/>
  <c r="AK7558" i="1"/>
  <c r="AB7558" i="1"/>
  <c r="AK7526" i="1"/>
  <c r="AB7526" i="1"/>
  <c r="AK7494" i="1"/>
  <c r="AB7494" i="1"/>
  <c r="AK7462" i="1"/>
  <c r="AB7462" i="1"/>
  <c r="AK7430" i="1"/>
  <c r="AK7398" i="1"/>
  <c r="AB7398" i="1"/>
  <c r="AK7366" i="1"/>
  <c r="AK7334" i="1"/>
  <c r="AB7334" i="1"/>
  <c r="AK7302" i="1"/>
  <c r="AB7302" i="1"/>
  <c r="AK7270" i="1"/>
  <c r="AB7270" i="1"/>
  <c r="AK7238" i="1"/>
  <c r="AB7238" i="1"/>
  <c r="AK7206" i="1"/>
  <c r="AB7206" i="1"/>
  <c r="AK7174" i="1"/>
  <c r="AK7142" i="1"/>
  <c r="AB7142" i="1"/>
  <c r="AK7110" i="1"/>
  <c r="AB7110" i="1"/>
  <c r="AK7078" i="1"/>
  <c r="AB7078" i="1"/>
  <c r="AK7046" i="1"/>
  <c r="AB7046" i="1"/>
  <c r="AK7014" i="1"/>
  <c r="AB7014" i="1"/>
  <c r="AK6982" i="1"/>
  <c r="AB6982" i="1"/>
  <c r="AK6950" i="1"/>
  <c r="AB6950" i="1"/>
  <c r="AK6892" i="1"/>
  <c r="AK6838" i="1"/>
  <c r="AK7564" i="1"/>
  <c r="AK7532" i="1"/>
  <c r="AB7532" i="1"/>
  <c r="AK7500" i="1"/>
  <c r="AB7500" i="1"/>
  <c r="AK7468" i="1"/>
  <c r="AB7468" i="1"/>
  <c r="AK7436" i="1"/>
  <c r="AB7436" i="1"/>
  <c r="AK7404" i="1"/>
  <c r="AB7404" i="1"/>
  <c r="AK7372" i="1"/>
  <c r="AB7372" i="1"/>
  <c r="AK7340" i="1"/>
  <c r="AK7308" i="1"/>
  <c r="AK7276" i="1"/>
  <c r="AB7276" i="1"/>
  <c r="AK7244" i="1"/>
  <c r="AB7244" i="1"/>
  <c r="AK7212" i="1"/>
  <c r="AK7180" i="1"/>
  <c r="AB7180" i="1"/>
  <c r="AK7148" i="1"/>
  <c r="AB7148" i="1"/>
  <c r="AK7116" i="1"/>
  <c r="AB7116" i="1"/>
  <c r="AK7084" i="1"/>
  <c r="AB7084" i="1"/>
  <c r="AK7052" i="1"/>
  <c r="AK7020" i="1"/>
  <c r="AB7020" i="1"/>
  <c r="AK6988" i="1"/>
  <c r="AB6988" i="1"/>
  <c r="AK6956" i="1"/>
  <c r="AB6956" i="1"/>
  <c r="AB6904" i="1"/>
  <c r="AK6904" i="1"/>
  <c r="AK6851" i="1"/>
  <c r="AB6851" i="1"/>
  <c r="AK6763" i="1"/>
  <c r="AB6763" i="1"/>
  <c r="AK6734" i="1"/>
  <c r="AB6734" i="1"/>
  <c r="AK6359" i="1"/>
  <c r="AK6287" i="1"/>
  <c r="AB6287" i="1"/>
  <c r="AK6269" i="1"/>
  <c r="AK6237" i="1"/>
  <c r="AK6203" i="1"/>
  <c r="AB6203" i="1"/>
  <c r="AK6171" i="1"/>
  <c r="AB6171" i="1"/>
  <c r="AK6139" i="1"/>
  <c r="AB6139" i="1"/>
  <c r="AK6107" i="1"/>
  <c r="AB6107" i="1"/>
  <c r="AK6072" i="1"/>
  <c r="AK6046" i="1"/>
  <c r="AK6738" i="1"/>
  <c r="AB6738" i="1"/>
  <c r="AK6355" i="1"/>
  <c r="AB6355" i="1"/>
  <c r="AB6305" i="1"/>
  <c r="AK6305" i="1"/>
  <c r="AK6255" i="1"/>
  <c r="AB6255" i="1"/>
  <c r="AB6225" i="1"/>
  <c r="AK6225" i="1"/>
  <c r="AB6193" i="1"/>
  <c r="AK6193" i="1"/>
  <c r="AB6161" i="1"/>
  <c r="AK6161" i="1"/>
  <c r="AB6129" i="1"/>
  <c r="AK6129" i="1"/>
  <c r="AB6097" i="1"/>
  <c r="AK6097" i="1"/>
  <c r="AK6056" i="1"/>
  <c r="AB6056" i="1"/>
  <c r="AK6779" i="1"/>
  <c r="AB6771" i="1"/>
  <c r="AK6771" i="1"/>
  <c r="AK6758" i="1"/>
  <c r="AK6399" i="1"/>
  <c r="AB6399" i="1"/>
  <c r="AK6335" i="1"/>
  <c r="AB6283" i="1"/>
  <c r="AK6283" i="1"/>
  <c r="AB6257" i="1"/>
  <c r="AK6257" i="1"/>
  <c r="AB6227" i="1"/>
  <c r="AK6227" i="1"/>
  <c r="AK6195" i="1"/>
  <c r="AB6163" i="1"/>
  <c r="AK6163" i="1"/>
  <c r="AB6131" i="1"/>
  <c r="AK6131" i="1"/>
  <c r="AB6099" i="1"/>
  <c r="AK6099" i="1"/>
  <c r="AK6052" i="1"/>
  <c r="AB6052" i="1"/>
  <c r="AK6730" i="1"/>
  <c r="AB6730" i="1"/>
  <c r="AK6722" i="1"/>
  <c r="AK6714" i="1"/>
  <c r="AB6714" i="1"/>
  <c r="AK6706" i="1"/>
  <c r="AB6706" i="1"/>
  <c r="AK6698" i="1"/>
  <c r="AB6698" i="1"/>
  <c r="AK6690" i="1"/>
  <c r="AK6682" i="1"/>
  <c r="AB6682" i="1"/>
  <c r="AK6674" i="1"/>
  <c r="AB6674" i="1"/>
  <c r="AK6666" i="1"/>
  <c r="AK6658" i="1"/>
  <c r="AB6658" i="1"/>
  <c r="AK6650" i="1"/>
  <c r="AB6650" i="1"/>
  <c r="AK6642" i="1"/>
  <c r="AB6642" i="1"/>
  <c r="AK6634" i="1"/>
  <c r="AB6634" i="1"/>
  <c r="AK6626" i="1"/>
  <c r="AK6618" i="1"/>
  <c r="AB6618" i="1"/>
  <c r="AK6610" i="1"/>
  <c r="AB6610" i="1"/>
  <c r="AK6602" i="1"/>
  <c r="AK6594" i="1"/>
  <c r="AK6586" i="1"/>
  <c r="AB6586" i="1"/>
  <c r="AK6578" i="1"/>
  <c r="AB6578" i="1"/>
  <c r="AK6570" i="1"/>
  <c r="AK6562" i="1"/>
  <c r="AK6554" i="1"/>
  <c r="AB6554" i="1"/>
  <c r="AK6546" i="1"/>
  <c r="AB6546" i="1"/>
  <c r="AK6538" i="1"/>
  <c r="AK6530" i="1"/>
  <c r="AB6530" i="1"/>
  <c r="AK6522" i="1"/>
  <c r="AB6522" i="1"/>
  <c r="AK6514" i="1"/>
  <c r="AB6514" i="1"/>
  <c r="AK6506" i="1"/>
  <c r="AB6506" i="1"/>
  <c r="AK6498" i="1"/>
  <c r="AK6490" i="1"/>
  <c r="AB6490" i="1"/>
  <c r="AK6482" i="1"/>
  <c r="AB6482" i="1"/>
  <c r="AK6474" i="1"/>
  <c r="AK6466" i="1"/>
  <c r="AK6458" i="1"/>
  <c r="AB6458" i="1"/>
  <c r="AK6450" i="1"/>
  <c r="AB6450" i="1"/>
  <c r="AK6442" i="1"/>
  <c r="AB6442" i="1"/>
  <c r="AK6434" i="1"/>
  <c r="AK6426" i="1"/>
  <c r="AB6426" i="1"/>
  <c r="AK6418" i="1"/>
  <c r="AB6418" i="1"/>
  <c r="AB6363" i="1"/>
  <c r="AK6363" i="1"/>
  <c r="AB6311" i="1"/>
  <c r="AK6311" i="1"/>
  <c r="AB6267" i="1"/>
  <c r="AK6267" i="1"/>
  <c r="AB6235" i="1"/>
  <c r="AK6235" i="1"/>
  <c r="AB6201" i="1"/>
  <c r="AK6201" i="1"/>
  <c r="AB6169" i="1"/>
  <c r="AK6169" i="1"/>
  <c r="AB6137" i="1"/>
  <c r="AK6137" i="1"/>
  <c r="AB6105" i="1"/>
  <c r="AK6105" i="1"/>
  <c r="AB6080" i="1"/>
  <c r="AK6080" i="1"/>
  <c r="AK6060" i="1"/>
  <c r="AK6016" i="1"/>
  <c r="AK5996" i="1"/>
  <c r="AB5996" i="1"/>
  <c r="AK5964" i="1"/>
  <c r="AB5964" i="1"/>
  <c r="AK5932" i="1"/>
  <c r="AB5932" i="1"/>
  <c r="AK5900" i="1"/>
  <c r="AB5900" i="1"/>
  <c r="AK5868" i="1"/>
  <c r="AB5868" i="1"/>
  <c r="AK5836" i="1"/>
  <c r="AB5836" i="1"/>
  <c r="AK5804" i="1"/>
  <c r="AB5804" i="1"/>
  <c r="AK5772" i="1"/>
  <c r="AB5772" i="1"/>
  <c r="AK5740" i="1"/>
  <c r="AB5740" i="1"/>
  <c r="AK5668" i="1"/>
  <c r="AB5668" i="1"/>
  <c r="AK5636" i="1"/>
  <c r="AB5636" i="1"/>
  <c r="AK5611" i="1"/>
  <c r="AB5611" i="1"/>
  <c r="AK5591" i="1"/>
  <c r="AB5591" i="1"/>
  <c r="AK5567" i="1"/>
  <c r="AB5567" i="1"/>
  <c r="AB5535" i="1"/>
  <c r="AK5535" i="1"/>
  <c r="AK6022" i="1"/>
  <c r="AB6022" i="1"/>
  <c r="AK5992" i="1"/>
  <c r="AB5992" i="1"/>
  <c r="AK5960" i="1"/>
  <c r="AB5960" i="1"/>
  <c r="AK5928" i="1"/>
  <c r="AB5928" i="1"/>
  <c r="AK5896" i="1"/>
  <c r="AK5864" i="1"/>
  <c r="AB5864" i="1"/>
  <c r="AK5832" i="1"/>
  <c r="AK5800" i="1"/>
  <c r="AB5800" i="1"/>
  <c r="AK5768" i="1"/>
  <c r="AB5768" i="1"/>
  <c r="AK5736" i="1"/>
  <c r="AB5736" i="1"/>
  <c r="AK5720" i="1"/>
  <c r="AB5704" i="1"/>
  <c r="AK5704" i="1"/>
  <c r="AB5688" i="1"/>
  <c r="AK5688" i="1"/>
  <c r="AK5662" i="1"/>
  <c r="AB5662" i="1"/>
  <c r="AK5630" i="1"/>
  <c r="AB5630" i="1"/>
  <c r="AK5602" i="1"/>
  <c r="AB5602" i="1"/>
  <c r="AK5582" i="1"/>
  <c r="AK5563" i="1"/>
  <c r="AB5540" i="1"/>
  <c r="AK5540" i="1"/>
  <c r="AK6010" i="1"/>
  <c r="AB6010" i="1"/>
  <c r="AK5978" i="1"/>
  <c r="AK5946" i="1"/>
  <c r="AK5914" i="1"/>
  <c r="AB5914" i="1"/>
  <c r="AK5882" i="1"/>
  <c r="AK5850" i="1"/>
  <c r="AB5850" i="1"/>
  <c r="AK5818" i="1"/>
  <c r="AK5786" i="1"/>
  <c r="AB5786" i="1"/>
  <c r="AK5754" i="1"/>
  <c r="AB5754" i="1"/>
  <c r="AK5715" i="1"/>
  <c r="AB5715" i="1"/>
  <c r="AK5664" i="1"/>
  <c r="AB5664" i="1"/>
  <c r="AK5632" i="1"/>
  <c r="AB5632" i="1"/>
  <c r="AK5606" i="1"/>
  <c r="AB5606" i="1"/>
  <c r="AK5578" i="1"/>
  <c r="AK5559" i="1"/>
  <c r="AB5559" i="1"/>
  <c r="AB6032" i="1"/>
  <c r="AK6032" i="1"/>
  <c r="AK6000" i="1"/>
  <c r="AK5968" i="1"/>
  <c r="AB5968" i="1"/>
  <c r="AK5936" i="1"/>
  <c r="AB5936" i="1"/>
  <c r="AK5904" i="1"/>
  <c r="AB5904" i="1"/>
  <c r="AK5872" i="1"/>
  <c r="AB5872" i="1"/>
  <c r="AK5840" i="1"/>
  <c r="AB5840" i="1"/>
  <c r="AK5808" i="1"/>
  <c r="AB5808" i="1"/>
  <c r="AK5776" i="1"/>
  <c r="AB5776" i="1"/>
  <c r="AK5744" i="1"/>
  <c r="AB5744" i="1"/>
  <c r="AK5722" i="1"/>
  <c r="AK5706" i="1"/>
  <c r="AB5706" i="1"/>
  <c r="AK5690" i="1"/>
  <c r="AB5690" i="1"/>
  <c r="AK5666" i="1"/>
  <c r="AB5666" i="1"/>
  <c r="AK5634" i="1"/>
  <c r="AK5612" i="1"/>
  <c r="AB5612" i="1"/>
  <c r="AB5587" i="1"/>
  <c r="AK5587" i="1"/>
  <c r="AK5571" i="1"/>
  <c r="AB5571" i="1"/>
  <c r="AB5548" i="1"/>
  <c r="AK5548" i="1"/>
  <c r="AK5519" i="1"/>
  <c r="AB5519" i="1"/>
  <c r="AK5500" i="1"/>
  <c r="AB5500" i="1"/>
  <c r="AK5478" i="1"/>
  <c r="AB5478" i="1"/>
  <c r="AK5455" i="1"/>
  <c r="AB5455" i="1"/>
  <c r="AK5436" i="1"/>
  <c r="AB5436" i="1"/>
  <c r="AK5414" i="1"/>
  <c r="AB5414" i="1"/>
  <c r="AK5386" i="1"/>
  <c r="AK5354" i="1"/>
  <c r="AB5354" i="1"/>
  <c r="AK5322" i="1"/>
  <c r="AB5322" i="1"/>
  <c r="AK5290" i="1"/>
  <c r="AB5290" i="1"/>
  <c r="AK5258" i="1"/>
  <c r="AB5258" i="1"/>
  <c r="AK5228" i="1"/>
  <c r="AB5228" i="1"/>
  <c r="AB5160" i="1"/>
  <c r="AK5160" i="1"/>
  <c r="AK5539" i="1"/>
  <c r="AB5539" i="1"/>
  <c r="AK5507" i="1"/>
  <c r="AB5507" i="1"/>
  <c r="AK5475" i="1"/>
  <c r="AB5475" i="1"/>
  <c r="AK5443" i="1"/>
  <c r="AB5443" i="1"/>
  <c r="AK5404" i="1"/>
  <c r="AB5404" i="1"/>
  <c r="AK5372" i="1"/>
  <c r="AK5340" i="1"/>
  <c r="AB5340" i="1"/>
  <c r="AK5308" i="1"/>
  <c r="AB5308" i="1"/>
  <c r="AK5276" i="1"/>
  <c r="AB5276" i="1"/>
  <c r="AK5244" i="1"/>
  <c r="AB5244" i="1"/>
  <c r="AK5214" i="1"/>
  <c r="AB5214" i="1"/>
  <c r="AK5188" i="1"/>
  <c r="AB5188" i="1"/>
  <c r="AK5089" i="1"/>
  <c r="AB5089" i="1"/>
  <c r="AB5524" i="1"/>
  <c r="AK5524" i="1"/>
  <c r="AK5502" i="1"/>
  <c r="AK5479" i="1"/>
  <c r="AB5479" i="1"/>
  <c r="AB5460" i="1"/>
  <c r="AK5460" i="1"/>
  <c r="AK5438" i="1"/>
  <c r="AB5438" i="1"/>
  <c r="AK5415" i="1"/>
  <c r="AK5394" i="1"/>
  <c r="AB5394" i="1"/>
  <c r="AK5362" i="1"/>
  <c r="AB5362" i="1"/>
  <c r="AK5330" i="1"/>
  <c r="AB5330" i="1"/>
  <c r="AK5298" i="1"/>
  <c r="AB5298" i="1"/>
  <c r="AK5266" i="1"/>
  <c r="AB5266" i="1"/>
  <c r="AB5232" i="1"/>
  <c r="AK5232" i="1"/>
  <c r="AB5184" i="1"/>
  <c r="AK5184" i="1"/>
  <c r="AB5112" i="1"/>
  <c r="AK5112" i="1"/>
  <c r="AK5084" i="1"/>
  <c r="AB5084" i="1"/>
  <c r="AK5515" i="1"/>
  <c r="AB5483" i="1"/>
  <c r="AK5483" i="1"/>
  <c r="AB5451" i="1"/>
  <c r="AK5451" i="1"/>
  <c r="AK5419" i="1"/>
  <c r="AB5380" i="1"/>
  <c r="AK5380" i="1"/>
  <c r="AB5348" i="1"/>
  <c r="AK5348" i="1"/>
  <c r="AB5316" i="1"/>
  <c r="AK5316" i="1"/>
  <c r="AB5284" i="1"/>
  <c r="AK5284" i="1"/>
  <c r="AB5252" i="1"/>
  <c r="AK5252" i="1"/>
  <c r="AK5218" i="1"/>
  <c r="AB5218" i="1"/>
  <c r="AK5180" i="1"/>
  <c r="AB5128" i="1"/>
  <c r="AK5128" i="1"/>
  <c r="AB5116" i="1"/>
  <c r="AK5116" i="1"/>
  <c r="AK5080" i="1"/>
  <c r="AB5080" i="1"/>
  <c r="AK5072" i="1"/>
  <c r="AK5064" i="1"/>
  <c r="AK5056" i="1"/>
  <c r="AB5056" i="1"/>
  <c r="AK5048" i="1"/>
  <c r="AB5048" i="1"/>
  <c r="AK5040" i="1"/>
  <c r="AK5032" i="1"/>
  <c r="AK5024" i="1"/>
  <c r="AK5016" i="1"/>
  <c r="AB5016" i="1"/>
  <c r="AK5008" i="1"/>
  <c r="AB5008" i="1"/>
  <c r="AK5000" i="1"/>
  <c r="AK4992" i="1"/>
  <c r="AB4992" i="1"/>
  <c r="AK4984" i="1"/>
  <c r="AK4976" i="1"/>
  <c r="AK4968" i="1"/>
  <c r="AB4968" i="1"/>
  <c r="AK4960" i="1"/>
  <c r="AK4952" i="1"/>
  <c r="AB4952" i="1"/>
  <c r="AK4944" i="1"/>
  <c r="AK4936" i="1"/>
  <c r="AK4928" i="1"/>
  <c r="AB4928" i="1"/>
  <c r="AK4920" i="1"/>
  <c r="AK4912" i="1"/>
  <c r="AK4904" i="1"/>
  <c r="AK4896" i="1"/>
  <c r="AK4888" i="1"/>
  <c r="AB4888" i="1"/>
  <c r="AK4880" i="1"/>
  <c r="AB4880" i="1"/>
  <c r="AK4872" i="1"/>
  <c r="AK4864" i="1"/>
  <c r="AB4864" i="1"/>
  <c r="AK4856" i="1"/>
  <c r="AK4848" i="1"/>
  <c r="AK4840" i="1"/>
  <c r="AB4840" i="1"/>
  <c r="AK4832" i="1"/>
  <c r="AK4824" i="1"/>
  <c r="AB4824" i="1"/>
  <c r="AK4816" i="1"/>
  <c r="AK4808" i="1"/>
  <c r="AK4800" i="1"/>
  <c r="AB4800" i="1"/>
  <c r="AK4792" i="1"/>
  <c r="AB4792" i="1"/>
  <c r="AK4784" i="1"/>
  <c r="AK4764" i="1"/>
  <c r="AK5104" i="1"/>
  <c r="AK4741" i="1"/>
  <c r="AB4741" i="1"/>
  <c r="AK5120" i="1"/>
  <c r="AK4756" i="1"/>
  <c r="AB4756" i="1"/>
  <c r="AK4704" i="1"/>
  <c r="AB4704" i="1"/>
  <c r="AK4641" i="1"/>
  <c r="AB4641" i="1"/>
  <c r="AK4621" i="1"/>
  <c r="AB4621" i="1"/>
  <c r="AB4394" i="1"/>
  <c r="AK4394" i="1"/>
  <c r="AK4716" i="1"/>
  <c r="AB4716" i="1"/>
  <c r="AK4684" i="1"/>
  <c r="AB4684" i="1"/>
  <c r="AK4660" i="1"/>
  <c r="AB4660" i="1"/>
  <c r="AK4625" i="1"/>
  <c r="AB4625" i="1"/>
  <c r="AB4389" i="1"/>
  <c r="AK4389" i="1"/>
  <c r="AK4361" i="1"/>
  <c r="AK4350" i="1"/>
  <c r="AB4350" i="1"/>
  <c r="AK4337" i="1"/>
  <c r="AB4337" i="1"/>
  <c r="AK4709" i="1"/>
  <c r="AB4709" i="1"/>
  <c r="AK4677" i="1"/>
  <c r="AB4677" i="1"/>
  <c r="AK4644" i="1"/>
  <c r="AB4644" i="1"/>
  <c r="AK4605" i="1"/>
  <c r="AB4605" i="1"/>
  <c r="AK4386" i="1"/>
  <c r="AB4386" i="1"/>
  <c r="AB4362" i="1"/>
  <c r="AK4362" i="1"/>
  <c r="AB4740" i="1"/>
  <c r="AK4740" i="1"/>
  <c r="AB4676" i="1"/>
  <c r="AK4676" i="1"/>
  <c r="AK4636" i="1"/>
  <c r="AB4636" i="1"/>
  <c r="AK4608" i="1"/>
  <c r="AB4608" i="1"/>
  <c r="AK4592" i="1"/>
  <c r="AB4592" i="1"/>
  <c r="AK4584" i="1"/>
  <c r="AB4584" i="1"/>
  <c r="AK4576" i="1"/>
  <c r="AB4576" i="1"/>
  <c r="AK4568" i="1"/>
  <c r="AB4568" i="1"/>
  <c r="AK4560" i="1"/>
  <c r="AB4560" i="1"/>
  <c r="AK4552" i="1"/>
  <c r="AB4552" i="1"/>
  <c r="AK4544" i="1"/>
  <c r="AB4544" i="1"/>
  <c r="AK4536" i="1"/>
  <c r="AB4536" i="1"/>
  <c r="AK4528" i="1"/>
  <c r="AB4528" i="1"/>
  <c r="AK4520" i="1"/>
  <c r="AK4512" i="1"/>
  <c r="AK4504" i="1"/>
  <c r="AB4504" i="1"/>
  <c r="AK4496" i="1"/>
  <c r="AK4488" i="1"/>
  <c r="AK4480" i="1"/>
  <c r="AK4472" i="1"/>
  <c r="AK4464" i="1"/>
  <c r="AB4464" i="1"/>
  <c r="AK4456" i="1"/>
  <c r="AB4456" i="1"/>
  <c r="AK4448" i="1"/>
  <c r="AK4440" i="1"/>
  <c r="AB4440" i="1"/>
  <c r="AK4432" i="1"/>
  <c r="AK4424" i="1"/>
  <c r="AK4416" i="1"/>
  <c r="AB4416" i="1"/>
  <c r="AK4408" i="1"/>
  <c r="AK4382" i="1"/>
  <c r="AB4382" i="1"/>
  <c r="AK4286" i="1"/>
  <c r="AB4286" i="1"/>
  <c r="AK4263" i="1"/>
  <c r="AB4263" i="1"/>
  <c r="AB4250" i="1"/>
  <c r="AK4250" i="1"/>
  <c r="AB4242" i="1"/>
  <c r="AK4242" i="1"/>
  <c r="AB4234" i="1"/>
  <c r="AK4234" i="1"/>
  <c r="AB4226" i="1"/>
  <c r="AK4226" i="1"/>
  <c r="AB4218" i="1"/>
  <c r="AK4218" i="1"/>
  <c r="AB4210" i="1"/>
  <c r="AK4210" i="1"/>
  <c r="AB4202" i="1"/>
  <c r="AK4202" i="1"/>
  <c r="AB4194" i="1"/>
  <c r="AK4194" i="1"/>
  <c r="AB4186" i="1"/>
  <c r="AK4186" i="1"/>
  <c r="AB4178" i="1"/>
  <c r="AK4178" i="1"/>
  <c r="AB4170" i="1"/>
  <c r="AK4170" i="1"/>
  <c r="AB4162" i="1"/>
  <c r="AK4162" i="1"/>
  <c r="AB4150" i="1"/>
  <c r="AK4150" i="1"/>
  <c r="AB4134" i="1"/>
  <c r="AK4134" i="1"/>
  <c r="AB4118" i="1"/>
  <c r="AK4118" i="1"/>
  <c r="AB4102" i="1"/>
  <c r="AK4102" i="1"/>
  <c r="AB4086" i="1"/>
  <c r="AK4086" i="1"/>
  <c r="AB4070" i="1"/>
  <c r="AK4070" i="1"/>
  <c r="AK4036" i="1"/>
  <c r="AK4004" i="1"/>
  <c r="AB4004" i="1"/>
  <c r="AK4287" i="1"/>
  <c r="AB4287" i="1"/>
  <c r="AK4061" i="1"/>
  <c r="AB4061" i="1"/>
  <c r="AK4038" i="1"/>
  <c r="AB4038" i="1"/>
  <c r="AK4017" i="1"/>
  <c r="AB4017" i="1"/>
  <c r="AK4000" i="1"/>
  <c r="AB4000" i="1"/>
  <c r="AK4278" i="1"/>
  <c r="AB4278" i="1"/>
  <c r="AK4268" i="1"/>
  <c r="AB4268" i="1"/>
  <c r="AK4045" i="1"/>
  <c r="AB4013" i="1"/>
  <c r="AK4013" i="1"/>
  <c r="AK3988" i="1"/>
  <c r="AK3933" i="1"/>
  <c r="AK4329" i="1"/>
  <c r="AK4321" i="1"/>
  <c r="AK4313" i="1"/>
  <c r="AB4313" i="1"/>
  <c r="AK4305" i="1"/>
  <c r="AK4271" i="1"/>
  <c r="AB4271" i="1"/>
  <c r="AK4046" i="1"/>
  <c r="AB4046" i="1"/>
  <c r="AK4025" i="1"/>
  <c r="AB4025" i="1"/>
  <c r="AK4008" i="1"/>
  <c r="AB4008" i="1"/>
  <c r="AK3980" i="1"/>
  <c r="AB3980" i="1"/>
  <c r="AK3964" i="1"/>
  <c r="AB3964" i="1"/>
  <c r="AK3948" i="1"/>
  <c r="AB3948" i="1"/>
  <c r="AK3932" i="1"/>
  <c r="AB3932" i="1"/>
  <c r="AK3916" i="1"/>
  <c r="AB3916" i="1"/>
  <c r="AK3900" i="1"/>
  <c r="AB3900" i="1"/>
  <c r="AK3884" i="1"/>
  <c r="AK3868" i="1"/>
  <c r="AK3852" i="1"/>
  <c r="AK3836" i="1"/>
  <c r="AB3836" i="1"/>
  <c r="AK3824" i="1"/>
  <c r="AB3824" i="1"/>
  <c r="AK3816" i="1"/>
  <c r="AK3808" i="1"/>
  <c r="AB3808" i="1"/>
  <c r="AK3800" i="1"/>
  <c r="AB3800" i="1"/>
  <c r="AB3782" i="1"/>
  <c r="AK3782" i="1"/>
  <c r="AB3763" i="1"/>
  <c r="AK3763" i="1"/>
  <c r="AK3969" i="1"/>
  <c r="AK3937" i="1"/>
  <c r="AB3937" i="1"/>
  <c r="AK3905" i="1"/>
  <c r="AK3873" i="1"/>
  <c r="AK3841" i="1"/>
  <c r="AB3841" i="1"/>
  <c r="AK3781" i="1"/>
  <c r="AB3781" i="1"/>
  <c r="AK3757" i="1"/>
  <c r="AB3757" i="1"/>
  <c r="AK3960" i="1"/>
  <c r="AK3928" i="1"/>
  <c r="AB3928" i="1"/>
  <c r="AK3898" i="1"/>
  <c r="AB3898" i="1"/>
  <c r="AK3882" i="1"/>
  <c r="AB3882" i="1"/>
  <c r="AK3866" i="1"/>
  <c r="AB3866" i="1"/>
  <c r="AK3850" i="1"/>
  <c r="AB3850" i="1"/>
  <c r="AK3834" i="1"/>
  <c r="AB3834" i="1"/>
  <c r="AK3787" i="1"/>
  <c r="AB3787" i="1"/>
  <c r="AK3769" i="1"/>
  <c r="AK3901" i="1"/>
  <c r="AK3869" i="1"/>
  <c r="AK3837" i="1"/>
  <c r="AB3837" i="1"/>
  <c r="AK3773" i="1"/>
  <c r="AK3722" i="1"/>
  <c r="AK3665" i="1"/>
  <c r="AB3665" i="1"/>
  <c r="AK3643" i="1"/>
  <c r="AB3643" i="1"/>
  <c r="AK3627" i="1"/>
  <c r="AB3627" i="1"/>
  <c r="AK3611" i="1"/>
  <c r="AB3611" i="1"/>
  <c r="AK3595" i="1"/>
  <c r="AB3595" i="1"/>
  <c r="AK3579" i="1"/>
  <c r="AB3579" i="1"/>
  <c r="AK3563" i="1"/>
  <c r="AB3563" i="1"/>
  <c r="AK3547" i="1"/>
  <c r="AB3547" i="1"/>
  <c r="AK3523" i="1"/>
  <c r="AB3523" i="1"/>
  <c r="AB3747" i="1"/>
  <c r="AK3747" i="1"/>
  <c r="AB3715" i="1"/>
  <c r="AK3715" i="1"/>
  <c r="AB3683" i="1"/>
  <c r="AK3683" i="1"/>
  <c r="AK3662" i="1"/>
  <c r="AB3662" i="1"/>
  <c r="AK3630" i="1"/>
  <c r="AK3598" i="1"/>
  <c r="AK3566" i="1"/>
  <c r="AB3566" i="1"/>
  <c r="AK3535" i="1"/>
  <c r="AB3535" i="1"/>
  <c r="AK3521" i="1"/>
  <c r="AB3714" i="1"/>
  <c r="AK3714" i="1"/>
  <c r="AK3669" i="1"/>
  <c r="AK3637" i="1"/>
  <c r="AB3637" i="1"/>
  <c r="AK3605" i="1"/>
  <c r="AK3573" i="1"/>
  <c r="AB3573" i="1"/>
  <c r="AB3542" i="1"/>
  <c r="AK3542" i="1"/>
  <c r="AB3726" i="1"/>
  <c r="AK3726" i="1"/>
  <c r="AK3666" i="1"/>
  <c r="AB3666" i="1"/>
  <c r="AK3634" i="1"/>
  <c r="AB3634" i="1"/>
  <c r="AK3602" i="1"/>
  <c r="AB3602" i="1"/>
  <c r="AK3570" i="1"/>
  <c r="AB3570" i="1"/>
  <c r="AK3541" i="1"/>
  <c r="AK3439" i="1"/>
  <c r="AB3439" i="1"/>
  <c r="AK3408" i="1"/>
  <c r="AB3408" i="1"/>
  <c r="AK3376" i="1"/>
  <c r="AB3376" i="1"/>
  <c r="AB3346" i="1"/>
  <c r="AK3346" i="1"/>
  <c r="AK3320" i="1"/>
  <c r="AB3320" i="1"/>
  <c r="AK3498" i="1"/>
  <c r="AB3498" i="1"/>
  <c r="AK3482" i="1"/>
  <c r="AB3482" i="1"/>
  <c r="AK3466" i="1"/>
  <c r="AK3455" i="1"/>
  <c r="AB3455" i="1"/>
  <c r="AK3447" i="1"/>
  <c r="AB3447" i="1"/>
  <c r="AK3430" i="1"/>
  <c r="AB3430" i="1"/>
  <c r="AB3398" i="1"/>
  <c r="AK3398" i="1"/>
  <c r="AB3358" i="1"/>
  <c r="AK3358" i="1"/>
  <c r="AB3326" i="1"/>
  <c r="AK3326" i="1"/>
  <c r="AK3443" i="1"/>
  <c r="AB3443" i="1"/>
  <c r="AB3426" i="1"/>
  <c r="AK3426" i="1"/>
  <c r="AB3394" i="1"/>
  <c r="AK3394" i="1"/>
  <c r="AB3370" i="1"/>
  <c r="AK3370" i="1"/>
  <c r="AB3338" i="1"/>
  <c r="AK3338" i="1"/>
  <c r="AK3513" i="1"/>
  <c r="AK3497" i="1"/>
  <c r="AB3497" i="1"/>
  <c r="AK3481" i="1"/>
  <c r="AB3481" i="1"/>
  <c r="AK3465" i="1"/>
  <c r="AK3449" i="1"/>
  <c r="AB3412" i="1"/>
  <c r="AK3412" i="1"/>
  <c r="AB3380" i="1"/>
  <c r="AK3380" i="1"/>
  <c r="AK3344" i="1"/>
  <c r="AB3344" i="1"/>
  <c r="AK3310" i="1"/>
  <c r="AB3310" i="1"/>
  <c r="AK3278" i="1"/>
  <c r="AB3278" i="1"/>
  <c r="AK3246" i="1"/>
  <c r="AB3246" i="1"/>
  <c r="AK3214" i="1"/>
  <c r="AB3214" i="1"/>
  <c r="AK3180" i="1"/>
  <c r="AB3180" i="1"/>
  <c r="AB3312" i="1"/>
  <c r="AK3312" i="1"/>
  <c r="AB3280" i="1"/>
  <c r="AK3280" i="1"/>
  <c r="AB3248" i="1"/>
  <c r="AK3248" i="1"/>
  <c r="AB3216" i="1"/>
  <c r="AK3216" i="1"/>
  <c r="AB3193" i="1"/>
  <c r="AK3193" i="1"/>
  <c r="AK3175" i="1"/>
  <c r="AK3286" i="1"/>
  <c r="AB3286" i="1"/>
  <c r="AK3254" i="1"/>
  <c r="AB3254" i="1"/>
  <c r="AK3222" i="1"/>
  <c r="AB3222" i="1"/>
  <c r="AK3188" i="1"/>
  <c r="AB3188" i="1"/>
  <c r="AK3304" i="1"/>
  <c r="AB3304" i="1"/>
  <c r="AK3272" i="1"/>
  <c r="AB3272" i="1"/>
  <c r="AK3240" i="1"/>
  <c r="AB3240" i="1"/>
  <c r="AK3208" i="1"/>
  <c r="AB3208" i="1"/>
  <c r="AK3176" i="1"/>
  <c r="AB3176" i="1"/>
  <c r="AK3147" i="1"/>
  <c r="AB3147" i="1"/>
  <c r="AK3124" i="1"/>
  <c r="AB3101" i="1"/>
  <c r="AK3101" i="1"/>
  <c r="AB3036" i="1"/>
  <c r="AK3036" i="1"/>
  <c r="AK3157" i="1"/>
  <c r="AB3157" i="1"/>
  <c r="AK3135" i="1"/>
  <c r="AK3113" i="1"/>
  <c r="AB3113" i="1"/>
  <c r="AK3091" i="1"/>
  <c r="AB3091" i="1"/>
  <c r="AK3032" i="1"/>
  <c r="AB3032" i="1"/>
  <c r="AK3155" i="1"/>
  <c r="AK3132" i="1"/>
  <c r="AK3109" i="1"/>
  <c r="AB3109" i="1"/>
  <c r="AK3080" i="1"/>
  <c r="AB3080" i="1"/>
  <c r="AK3044" i="1"/>
  <c r="AB3044" i="1"/>
  <c r="AB3031" i="1"/>
  <c r="AK3031" i="1"/>
  <c r="AK3143" i="1"/>
  <c r="AB3143" i="1"/>
  <c r="AK3115" i="1"/>
  <c r="AB3115" i="1"/>
  <c r="AB3089" i="1"/>
  <c r="AK3023" i="1"/>
  <c r="AK2992" i="1"/>
  <c r="AB2992" i="1"/>
  <c r="AK2957" i="1"/>
  <c r="AB2957" i="1"/>
  <c r="AB3028" i="1"/>
  <c r="AK3028" i="1"/>
  <c r="AK2972" i="1"/>
  <c r="AB2972" i="1"/>
  <c r="AK3018" i="1"/>
  <c r="AB2996" i="1"/>
  <c r="AK2996" i="1"/>
  <c r="AK2930" i="1"/>
  <c r="AB2930" i="1"/>
  <c r="AK2906" i="1"/>
  <c r="AB2906" i="1"/>
  <c r="AB2880" i="1"/>
  <c r="AB2848" i="1"/>
  <c r="AK2848" i="1"/>
  <c r="AK2913" i="1"/>
  <c r="AB2913" i="1"/>
  <c r="AK2898" i="1"/>
  <c r="AB2898" i="1"/>
  <c r="AB2866" i="1"/>
  <c r="AK2912" i="1"/>
  <c r="AB2884" i="1"/>
  <c r="AK2884" i="1"/>
  <c r="AB2852" i="1"/>
  <c r="AK2852" i="1"/>
  <c r="AB2886" i="1"/>
  <c r="AK2854" i="1"/>
  <c r="AB2854" i="1"/>
  <c r="AB2821" i="1"/>
  <c r="AK2821" i="1"/>
  <c r="AB2789" i="1"/>
  <c r="AK2789" i="1"/>
  <c r="AB2839" i="1"/>
  <c r="AK2807" i="1"/>
  <c r="AB2807" i="1"/>
  <c r="AB2835" i="1"/>
  <c r="AK2835" i="1"/>
  <c r="AB2803" i="1"/>
  <c r="AK2803" i="1"/>
  <c r="AB2831" i="1"/>
  <c r="AB2799" i="1"/>
  <c r="AK2799" i="1"/>
  <c r="AK2765" i="1"/>
  <c r="AB2765" i="1"/>
  <c r="AK2749" i="1"/>
  <c r="AB2749" i="1"/>
  <c r="AK2745" i="1"/>
  <c r="AB2745" i="1"/>
  <c r="AB2759" i="1"/>
  <c r="AK2759" i="1"/>
  <c r="AK2740" i="1"/>
  <c r="AB2740" i="1"/>
  <c r="AK2709" i="1"/>
  <c r="AB2709" i="1"/>
  <c r="AB2711" i="1"/>
  <c r="AK2686" i="1"/>
  <c r="AK2706" i="1"/>
  <c r="AK2728" i="1"/>
  <c r="AB2703" i="1"/>
  <c r="AK2687" i="1"/>
  <c r="AK2672" i="1"/>
  <c r="AB2672" i="1"/>
  <c r="AK2643" i="1"/>
  <c r="AB2643" i="1"/>
  <c r="AB2654" i="1"/>
  <c r="AK2638" i="1"/>
  <c r="AB2638" i="1"/>
  <c r="AB2628" i="1"/>
  <c r="AK2628" i="1"/>
  <c r="AK2668" i="1"/>
  <c r="AB2668" i="1"/>
  <c r="AB2655" i="1"/>
  <c r="AK2634" i="1"/>
  <c r="AB2634" i="1"/>
  <c r="AK2661" i="1"/>
  <c r="AL2684" i="1"/>
  <c r="AL2713" i="1"/>
  <c r="AL2730" i="1"/>
  <c r="AL2776" i="1"/>
  <c r="AL2793" i="1"/>
  <c r="AL2760" i="1"/>
  <c r="AL2784" i="1"/>
  <c r="AL2866" i="1"/>
  <c r="AL2914" i="1"/>
  <c r="AL2934" i="1"/>
  <c r="AL3012" i="1"/>
  <c r="AL2993" i="1"/>
  <c r="AL3078" i="1"/>
  <c r="AL2936" i="1"/>
  <c r="AL3105" i="1"/>
  <c r="AL3068" i="1"/>
  <c r="AL3137" i="1"/>
  <c r="AL3262" i="1"/>
  <c r="AL3092" i="1"/>
  <c r="AL3276" i="1"/>
  <c r="AL3311" i="1"/>
  <c r="AL3334" i="1"/>
  <c r="AL3475" i="1"/>
  <c r="AL3295" i="1"/>
  <c r="AL3551" i="1"/>
  <c r="AL3353" i="1"/>
  <c r="AL3563" i="1"/>
  <c r="AL3822" i="1"/>
  <c r="AL3938" i="1"/>
  <c r="AL3838" i="1"/>
  <c r="AL4299" i="1"/>
  <c r="AL4271" i="1"/>
  <c r="AL3986" i="1"/>
  <c r="AL4288" i="1"/>
  <c r="AL4267" i="1"/>
  <c r="AL4382" i="1"/>
  <c r="AL4523" i="1"/>
  <c r="AL4340" i="1"/>
  <c r="AL4413" i="1"/>
  <c r="AL4477" i="1"/>
  <c r="AL4509" i="1"/>
  <c r="AL4533" i="1"/>
  <c r="AL4565" i="1"/>
  <c r="AL4581" i="1"/>
  <c r="AL4597" i="1"/>
  <c r="AL4661" i="1"/>
  <c r="AL4722" i="1"/>
  <c r="AL4394" i="1"/>
  <c r="AL2676" i="1"/>
  <c r="AL2707" i="1"/>
  <c r="AL2711" i="1"/>
  <c r="AL2742" i="1"/>
  <c r="AL2831" i="1"/>
  <c r="AL2848" i="1"/>
  <c r="AL2844" i="1"/>
  <c r="AL2882" i="1"/>
  <c r="AL2998" i="1"/>
  <c r="AL3000" i="1"/>
  <c r="AL2942" i="1"/>
  <c r="AL2994" i="1"/>
  <c r="AL2944" i="1"/>
  <c r="AL3093" i="1"/>
  <c r="AL3061" i="1"/>
  <c r="AL3096" i="1"/>
  <c r="AL3282" i="1"/>
  <c r="AL3270" i="1"/>
  <c r="AL3296" i="1"/>
  <c r="AL3324" i="1"/>
  <c r="AL3424" i="1"/>
  <c r="AL3503" i="1"/>
  <c r="AL3338" i="1"/>
  <c r="AL3394" i="1"/>
  <c r="AL3358" i="1"/>
  <c r="AL3432" i="1"/>
  <c r="AL3700" i="1"/>
  <c r="AL3433" i="1"/>
  <c r="AL3639" i="1"/>
  <c r="AL3692" i="1"/>
  <c r="AL3651" i="1"/>
  <c r="AL3787" i="1"/>
  <c r="AL3930" i="1"/>
  <c r="AL3830" i="1"/>
  <c r="AL3958" i="1"/>
  <c r="AL4316" i="1"/>
  <c r="AL4112" i="1"/>
  <c r="AL4144" i="1"/>
  <c r="AL4176" i="1"/>
  <c r="AL4240" i="1"/>
  <c r="AL4302" i="1"/>
  <c r="AL4326" i="1"/>
  <c r="AL3998" i="1"/>
  <c r="AL4115" i="1"/>
  <c r="AL4167" i="1"/>
  <c r="AL4231" i="1"/>
  <c r="AL4263" i="1"/>
  <c r="AL4332" i="1"/>
  <c r="AL4601" i="1"/>
  <c r="AL4673" i="1"/>
  <c r="AL4705" i="1"/>
  <c r="AL4358" i="1"/>
  <c r="AL4374" i="1"/>
  <c r="AL4526" i="1"/>
  <c r="AL4617" i="1"/>
  <c r="AL4335" i="1"/>
  <c r="AL4359" i="1"/>
  <c r="AL2670" i="1"/>
  <c r="AL2715" i="1"/>
  <c r="AL2746" i="1"/>
  <c r="AL2755" i="1"/>
  <c r="AL2825" i="1"/>
  <c r="AL2829" i="1"/>
  <c r="AL2918" i="1"/>
  <c r="AL2890" i="1"/>
  <c r="AL2889" i="1"/>
  <c r="AL3017" i="1"/>
  <c r="AL2869" i="1"/>
  <c r="AL3024" i="1"/>
  <c r="AL3089" i="1"/>
  <c r="AL3161" i="1"/>
  <c r="AL3080" i="1"/>
  <c r="AL3230" i="1"/>
  <c r="AL3320" i="1"/>
  <c r="AL3266" i="1"/>
  <c r="AL3340" i="1"/>
  <c r="AL3439" i="1"/>
  <c r="AL3380" i="1"/>
  <c r="AL3259" i="1"/>
  <c r="AL3567" i="1"/>
  <c r="AL3415" i="1"/>
  <c r="AL3709" i="1"/>
  <c r="AL3818" i="1"/>
  <c r="AL3922" i="1"/>
  <c r="AL3886" i="1"/>
  <c r="AL3811" i="1"/>
  <c r="AL4018" i="1"/>
  <c r="AL4062" i="1"/>
  <c r="AL4042" i="1"/>
  <c r="AL4127" i="1"/>
  <c r="AL4320" i="1"/>
  <c r="AL4419" i="1"/>
  <c r="AL4483" i="1"/>
  <c r="AL4343" i="1"/>
  <c r="AL4417" i="1"/>
  <c r="AL4449" i="1"/>
  <c r="AL4481" i="1"/>
  <c r="AL4513" i="1"/>
  <c r="AL4718" i="1"/>
  <c r="AL4582" i="1"/>
  <c r="AL4706" i="1"/>
  <c r="AL4378" i="1"/>
  <c r="AL2659" i="1"/>
  <c r="AL2639" i="1"/>
  <c r="AL2709" i="1"/>
  <c r="AL2696" i="1"/>
  <c r="AL2743" i="1"/>
  <c r="AL2724" i="1"/>
  <c r="AL2785" i="1"/>
  <c r="AL2799" i="1"/>
  <c r="AL2814" i="1"/>
  <c r="AL2782" i="1"/>
  <c r="AL2894" i="1"/>
  <c r="AL2852" i="1"/>
  <c r="AL2926" i="1"/>
  <c r="AL3008" i="1"/>
  <c r="AL2996" i="1"/>
  <c r="AL2968" i="1"/>
  <c r="AL2946" i="1"/>
  <c r="AL2997" i="1"/>
  <c r="AL3081" i="1"/>
  <c r="AL3053" i="1"/>
  <c r="AL2975" i="1"/>
  <c r="AL3157" i="1"/>
  <c r="AL3153" i="1"/>
  <c r="AL3310" i="1"/>
  <c r="AL3304" i="1"/>
  <c r="AL3201" i="1"/>
  <c r="AL3302" i="1"/>
  <c r="AL3258" i="1"/>
  <c r="AL3219" i="1"/>
  <c r="AL3436" i="1"/>
  <c r="AL3360" i="1"/>
  <c r="AL3495" i="1"/>
  <c r="AL3332" i="1"/>
  <c r="AL3400" i="1"/>
  <c r="AL3291" i="1"/>
  <c r="AL3382" i="1"/>
  <c r="AL3341" i="1"/>
  <c r="AL3559" i="1"/>
  <c r="AL3688" i="1"/>
  <c r="AL3720" i="1"/>
  <c r="AL3752" i="1"/>
  <c r="AL3715" i="1"/>
  <c r="AL3571" i="1"/>
  <c r="AL3680" i="1"/>
  <c r="AL3712" i="1"/>
  <c r="AL3744" i="1"/>
  <c r="AL3882" i="1"/>
  <c r="AL3681" i="1"/>
  <c r="AL3825" i="1"/>
  <c r="AL3942" i="1"/>
  <c r="AL4046" i="1"/>
  <c r="AL4034" i="1"/>
  <c r="AL4092" i="1"/>
  <c r="AL4124" i="1"/>
  <c r="AL4156" i="1"/>
  <c r="AL4188" i="1"/>
  <c r="AL4220" i="1"/>
  <c r="AL4252" i="1"/>
  <c r="AL4314" i="1"/>
  <c r="AL4075" i="1"/>
  <c r="AL4139" i="1"/>
  <c r="AL4179" i="1"/>
  <c r="AL4211" i="1"/>
  <c r="AL4243" i="1"/>
  <c r="AL4351" i="1"/>
  <c r="AL4455" i="1"/>
  <c r="AL4519" i="1"/>
  <c r="AL4331" i="1"/>
  <c r="AL3956" i="1"/>
  <c r="AL4546" i="1"/>
  <c r="AL4578" i="1"/>
  <c r="AL3964" i="1"/>
  <c r="AL4410" i="1"/>
  <c r="AL4466" i="1"/>
  <c r="AB4638" i="1"/>
  <c r="AL4735" i="1"/>
  <c r="AL4729" i="1"/>
  <c r="AL4777" i="1"/>
  <c r="AL4841" i="1"/>
  <c r="AL4873" i="1"/>
  <c r="AL4905" i="1"/>
  <c r="AL4969" i="1"/>
  <c r="AL5001" i="1"/>
  <c r="AL5033" i="1"/>
  <c r="AL4723" i="1"/>
  <c r="AL4765" i="1"/>
  <c r="AL4807" i="1"/>
  <c r="AL5312" i="1"/>
  <c r="AL5512" i="1"/>
  <c r="AL4911" i="1"/>
  <c r="AL5148" i="1"/>
  <c r="AL5218" i="1"/>
  <c r="AL4740" i="1"/>
  <c r="AL5368" i="1"/>
  <c r="AL4851" i="1"/>
  <c r="AL4979" i="1"/>
  <c r="AL5165" i="1"/>
  <c r="AL5222" i="1"/>
  <c r="AL5292" i="1"/>
  <c r="AL5452" i="1"/>
  <c r="AL5570" i="1"/>
  <c r="AL5684" i="1"/>
  <c r="AL5568" i="1"/>
  <c r="AL5664" i="1"/>
  <c r="AL5844" i="1"/>
  <c r="AL5155" i="1"/>
  <c r="AL5566" i="1"/>
  <c r="AL5674" i="1"/>
  <c r="AL5902" i="1"/>
  <c r="AL5992" i="1"/>
  <c r="AL5745" i="1"/>
  <c r="AL6213" i="1"/>
  <c r="AL6336" i="1"/>
  <c r="AL6425" i="1"/>
  <c r="AL6153" i="1"/>
  <c r="AL6251" i="1"/>
  <c r="AL6324" i="1"/>
  <c r="AL6769" i="1"/>
  <c r="AL6076" i="1"/>
  <c r="AL6289" i="1"/>
  <c r="AL6444" i="1"/>
  <c r="AL6476" i="1"/>
  <c r="AL6508" i="1"/>
  <c r="AL6596" i="1"/>
  <c r="AL6660" i="1"/>
  <c r="AL6724" i="1"/>
  <c r="AL6097" i="1"/>
  <c r="AL6161" i="1"/>
  <c r="AL6301" i="1"/>
  <c r="AL6409" i="1"/>
  <c r="AL6477" i="1"/>
  <c r="AL6609" i="1"/>
  <c r="AL6832" i="1"/>
  <c r="AL6916" i="1"/>
  <c r="AL7032" i="1"/>
  <c r="AL7288" i="1"/>
  <c r="AL7416" i="1"/>
  <c r="AL7544" i="1"/>
  <c r="AL6843" i="1"/>
  <c r="AL6897" i="1"/>
  <c r="AL6972" i="1"/>
  <c r="AL7100" i="1"/>
  <c r="AL7164" i="1"/>
  <c r="AL7228" i="1"/>
  <c r="AL7356" i="1"/>
  <c r="AL7420" i="1"/>
  <c r="AL7484" i="1"/>
  <c r="AL6437" i="1"/>
  <c r="AL6589" i="1"/>
  <c r="AL6717" i="1"/>
  <c r="AL7142" i="1"/>
  <c r="AL7270" i="1"/>
  <c r="AL7398" i="1"/>
  <c r="AL6250" i="1"/>
  <c r="AL6749" i="1"/>
  <c r="AL6873" i="1"/>
  <c r="AL7012" i="1"/>
  <c r="AL7076" i="1"/>
  <c r="AL7140" i="1"/>
  <c r="AL7268" i="1"/>
  <c r="AL7332" i="1"/>
  <c r="AL7396" i="1"/>
  <c r="AL7524" i="1"/>
  <c r="AL7037" i="1"/>
  <c r="AL7549" i="1"/>
  <c r="AL7800" i="1"/>
  <c r="AL7864" i="1"/>
  <c r="AL7285" i="1"/>
  <c r="AL7794" i="1"/>
  <c r="AL7005" i="1"/>
  <c r="AL7517" i="1"/>
  <c r="AL7698" i="1"/>
  <c r="AL7744" i="1"/>
  <c r="AL6957" i="1"/>
  <c r="AL7680" i="1"/>
  <c r="AL7772" i="1"/>
  <c r="AL7713" i="1"/>
  <c r="AL4454" i="1"/>
  <c r="AL4518" i="1"/>
  <c r="AL4678" i="1"/>
  <c r="AL4707" i="1"/>
  <c r="AL4790" i="1"/>
  <c r="AL4822" i="1"/>
  <c r="AL4886" i="1"/>
  <c r="AL4918" i="1"/>
  <c r="AL4950" i="1"/>
  <c r="AL5014" i="1"/>
  <c r="AL5046" i="1"/>
  <c r="AL5078" i="1"/>
  <c r="AL4611" i="1"/>
  <c r="AL4827" i="1"/>
  <c r="AL5176" i="1"/>
  <c r="AL5464" i="1"/>
  <c r="AL4919" i="1"/>
  <c r="AL5047" i="1"/>
  <c r="AL5262" i="1"/>
  <c r="AL5326" i="1"/>
  <c r="AL5390" i="1"/>
  <c r="AL5184" i="1"/>
  <c r="AL5320" i="1"/>
  <c r="AL5504" i="1"/>
  <c r="AL5083" i="1"/>
  <c r="AL5181" i="1"/>
  <c r="AL5235" i="1"/>
  <c r="AL5740" i="1"/>
  <c r="AL5804" i="1"/>
  <c r="AL5868" i="1"/>
  <c r="AL5996" i="1"/>
  <c r="AL5287" i="1"/>
  <c r="AL5594" i="1"/>
  <c r="AL5782" i="1"/>
  <c r="AL5846" i="1"/>
  <c r="AL5910" i="1"/>
  <c r="AL5279" i="1"/>
  <c r="AL5606" i="1"/>
  <c r="AL5796" i="1"/>
  <c r="AL5407" i="1"/>
  <c r="AL5704" i="1"/>
  <c r="AL5822" i="1"/>
  <c r="AL5641" i="1"/>
  <c r="AL6048" i="1"/>
  <c r="AL6197" i="1"/>
  <c r="AL6352" i="1"/>
  <c r="AL6429" i="1"/>
  <c r="AL6041" i="1"/>
  <c r="AL6353" i="1"/>
  <c r="AL6417" i="1"/>
  <c r="AL6763" i="1"/>
  <c r="AL6125" i="1"/>
  <c r="AL6189" i="1"/>
  <c r="AL6283" i="1"/>
  <c r="AL6592" i="1"/>
  <c r="AL6656" i="1"/>
  <c r="AL6720" i="1"/>
  <c r="AL6247" i="1"/>
  <c r="AL6134" i="1"/>
  <c r="AL6549" i="1"/>
  <c r="AL6828" i="1"/>
  <c r="AL6909" i="1"/>
  <c r="AL7006" i="1"/>
  <c r="AL7262" i="1"/>
  <c r="AL7390" i="1"/>
  <c r="AL7518" i="1"/>
  <c r="AL6878" i="1"/>
  <c r="AL6318" i="1"/>
  <c r="AL6529" i="1"/>
  <c r="AL6876" i="1"/>
  <c r="AL6944" i="1"/>
  <c r="AL7072" i="1"/>
  <c r="AL7328" i="1"/>
  <c r="AL7456" i="1"/>
  <c r="AL6073" i="1"/>
  <c r="AL6852" i="1"/>
  <c r="AL6782" i="1"/>
  <c r="AL7333" i="1"/>
  <c r="AL7730" i="1"/>
  <c r="AL7181" i="1"/>
  <c r="AL7598" i="1"/>
  <c r="AL7746" i="1"/>
  <c r="AL7880" i="1"/>
  <c r="AL7301" i="1"/>
  <c r="AL7840" i="1"/>
  <c r="AL7125" i="1"/>
  <c r="AL7590" i="1"/>
  <c r="AL7860" i="1"/>
  <c r="AL7791" i="1"/>
  <c r="AL7801" i="1"/>
  <c r="AL4634" i="1"/>
  <c r="AL4360" i="1"/>
  <c r="AL4766" i="1"/>
  <c r="AL4797" i="1"/>
  <c r="AL4829" i="1"/>
  <c r="AL4861" i="1"/>
  <c r="AL4925" i="1"/>
  <c r="AL4957" i="1"/>
  <c r="AL4989" i="1"/>
  <c r="AL5053" i="1"/>
  <c r="AL4376" i="1"/>
  <c r="AL5137" i="1"/>
  <c r="AL5322" i="1"/>
  <c r="AL5416" i="1"/>
  <c r="AL4863" i="1"/>
  <c r="AL5115" i="1"/>
  <c r="AL5205" i="1"/>
  <c r="AL5524" i="1"/>
  <c r="AL5232" i="1"/>
  <c r="AL5336" i="1"/>
  <c r="AL5520" i="1"/>
  <c r="AL5059" i="1"/>
  <c r="AL5162" i="1"/>
  <c r="AL5214" i="1"/>
  <c r="AL5340" i="1"/>
  <c r="AL5404" i="1"/>
  <c r="AL5247" i="1"/>
  <c r="AL5622" i="1"/>
  <c r="AL5658" i="1"/>
  <c r="AL5714" i="1"/>
  <c r="AL5648" i="1"/>
  <c r="AL5770" i="1"/>
  <c r="AL5898" i="1"/>
  <c r="AL5556" i="1"/>
  <c r="AL5694" i="1"/>
  <c r="AL5806" i="1"/>
  <c r="AL5809" i="1"/>
  <c r="AL6139" i="1"/>
  <c r="AL6333" i="1"/>
  <c r="AL6045" i="1"/>
  <c r="AL6111" i="1"/>
  <c r="AL6185" i="1"/>
  <c r="AL5925" i="1"/>
  <c r="AL6265" i="1"/>
  <c r="AL6325" i="1"/>
  <c r="AL6464" i="1"/>
  <c r="AL6496" i="1"/>
  <c r="AL6528" i="1"/>
  <c r="AL6636" i="1"/>
  <c r="AL6700" i="1"/>
  <c r="AL5797" i="1"/>
  <c r="AL6135" i="1"/>
  <c r="AL6225" i="1"/>
  <c r="AL6323" i="1"/>
  <c r="AL6049" i="1"/>
  <c r="AL6525" i="1"/>
  <c r="AL6657" i="1"/>
  <c r="AL6890" i="1"/>
  <c r="AL6958" i="1"/>
  <c r="AL7086" i="1"/>
  <c r="AL7342" i="1"/>
  <c r="AL7470" i="1"/>
  <c r="AL6118" i="1"/>
  <c r="AL6920" i="1"/>
  <c r="AL6978" i="1"/>
  <c r="AL7042" i="1"/>
  <c r="AL7170" i="1"/>
  <c r="AL7234" i="1"/>
  <c r="AL7298" i="1"/>
  <c r="AL7426" i="1"/>
  <c r="AL7490" i="1"/>
  <c r="AL7554" i="1"/>
  <c r="AL6573" i="1"/>
  <c r="AL6701" i="1"/>
  <c r="AL6885" i="1"/>
  <c r="AL7088" i="1"/>
  <c r="AL7216" i="1"/>
  <c r="AL7344" i="1"/>
  <c r="AL6077" i="1"/>
  <c r="AL6326" i="1"/>
  <c r="AL6775" i="1"/>
  <c r="AL6996" i="1"/>
  <c r="AL7060" i="1"/>
  <c r="AL7124" i="1"/>
  <c r="AL7252" i="1"/>
  <c r="AL7316" i="1"/>
  <c r="AL7380" i="1"/>
  <c r="AL7508" i="1"/>
  <c r="AL6973" i="1"/>
  <c r="AL7485" i="1"/>
  <c r="AL7838" i="1"/>
  <c r="AL7093" i="1"/>
  <c r="AL7565" i="1"/>
  <c r="AL6778" i="1"/>
  <c r="AL7325" i="1"/>
  <c r="AL7628" i="1"/>
  <c r="AL7874" i="1"/>
  <c r="AL7277" i="1"/>
  <c r="AL7606" i="1"/>
  <c r="AL7633" i="1"/>
  <c r="AL7879" i="1"/>
  <c r="AL7817" i="1"/>
  <c r="AL4675" i="1"/>
  <c r="AL4778" i="1"/>
  <c r="AL4810" i="1"/>
  <c r="AL4874" i="1"/>
  <c r="AL4906" i="1"/>
  <c r="AL4938" i="1"/>
  <c r="AL5002" i="1"/>
  <c r="AL5034" i="1"/>
  <c r="AL5066" i="1"/>
  <c r="AL4703" i="1"/>
  <c r="AL4651" i="1"/>
  <c r="AL4819" i="1"/>
  <c r="AL5274" i="1"/>
  <c r="AL5402" i="1"/>
  <c r="AL4803" i="1"/>
  <c r="AL5085" i="1"/>
  <c r="AL5170" i="1"/>
  <c r="AL5278" i="1"/>
  <c r="AL5406" i="1"/>
  <c r="AL5089" i="1"/>
  <c r="AL5174" i="1"/>
  <c r="AL5536" i="1"/>
  <c r="AL4939" i="1"/>
  <c r="AL5067" i="1"/>
  <c r="AL5532" i="1"/>
  <c r="AL5624" i="1"/>
  <c r="AL5746" i="1"/>
  <c r="AL5874" i="1"/>
  <c r="AL5938" i="1"/>
  <c r="AL6002" i="1"/>
  <c r="AL5580" i="1"/>
  <c r="AL5744" i="1"/>
  <c r="AL5808" i="1"/>
  <c r="AL5936" i="1"/>
  <c r="AL5179" i="1"/>
  <c r="AL5640" i="1"/>
  <c r="AL5914" i="1"/>
  <c r="AL5255" i="1"/>
  <c r="AL5654" i="1"/>
  <c r="AL5864" i="1"/>
  <c r="AL5998" i="1"/>
  <c r="AL6021" i="1"/>
  <c r="AL6245" i="1"/>
  <c r="AL6349" i="1"/>
  <c r="AL6421" i="1"/>
  <c r="AL6159" i="1"/>
  <c r="AL6311" i="1"/>
  <c r="AL6363" i="1"/>
  <c r="AL6443" i="1"/>
  <c r="AL6459" i="1"/>
  <c r="AL6475" i="1"/>
  <c r="AL6507" i="1"/>
  <c r="AL6523" i="1"/>
  <c r="AL6539" i="1"/>
  <c r="AL6571" i="1"/>
  <c r="AL6587" i="1"/>
  <c r="AL6603" i="1"/>
  <c r="AL6635" i="1"/>
  <c r="AL6651" i="1"/>
  <c r="AL6667" i="1"/>
  <c r="AL6699" i="1"/>
  <c r="AL6715" i="1"/>
  <c r="AL6731" i="1"/>
  <c r="AL6141" i="1"/>
  <c r="AL6205" i="1"/>
  <c r="AL6367" i="1"/>
  <c r="AL6632" i="1"/>
  <c r="AL6696" i="1"/>
  <c r="AL5699" i="1"/>
  <c r="AL6271" i="1"/>
  <c r="AL6348" i="1"/>
  <c r="AL6412" i="1"/>
  <c r="AL6569" i="1"/>
  <c r="AL6697" i="1"/>
  <c r="AL6820" i="1"/>
  <c r="AL7102" i="1"/>
  <c r="AL7230" i="1"/>
  <c r="AL7358" i="1"/>
  <c r="AL6246" i="1"/>
  <c r="AL6881" i="1"/>
  <c r="AL6350" i="1"/>
  <c r="AL6677" i="1"/>
  <c r="AL6866" i="1"/>
  <c r="AL6930" i="1"/>
  <c r="AL7190" i="1"/>
  <c r="AL7318" i="1"/>
  <c r="AL7446" i="1"/>
  <c r="AL6274" i="1"/>
  <c r="AL6783" i="1"/>
  <c r="AL6799" i="1"/>
  <c r="AL6831" i="1"/>
  <c r="AL6912" i="1"/>
  <c r="AL7141" i="1"/>
  <c r="AL7674" i="1"/>
  <c r="AL7868" i="1"/>
  <c r="AL7117" i="1"/>
  <c r="AL7662" i="1"/>
  <c r="AL7820" i="1"/>
  <c r="AL7109" i="1"/>
  <c r="AL7824" i="1"/>
  <c r="AL6911" i="1"/>
  <c r="AL7445" i="1"/>
  <c r="AL7677" i="1"/>
  <c r="AL7559" i="1"/>
  <c r="AL7841" i="1"/>
  <c r="AL7780" i="1"/>
  <c r="AL7727" i="1"/>
  <c r="AL7651" i="1"/>
  <c r="AL7859" i="1"/>
  <c r="AL7827" i="1"/>
  <c r="AL7788" i="1"/>
  <c r="AL7705" i="1"/>
  <c r="AL7673" i="1"/>
  <c r="AL7641" i="1"/>
  <c r="AL7569" i="1"/>
  <c r="AL7823" i="1"/>
  <c r="AL7767" i="1"/>
  <c r="AL7685" i="1"/>
  <c r="AL7653" i="1"/>
  <c r="AL7621" i="1"/>
  <c r="AL7869" i="1"/>
  <c r="AL7845" i="1"/>
  <c r="AL7813" i="1"/>
  <c r="AL7753" i="1"/>
  <c r="AL7737" i="1"/>
  <c r="AL7697" i="1"/>
  <c r="AL7623" i="1"/>
  <c r="AL7543" i="1"/>
  <c r="AL7511" i="1"/>
  <c r="AL7447" i="1"/>
  <c r="AL7415" i="1"/>
  <c r="AL7383" i="1"/>
  <c r="AL7319" i="1"/>
  <c r="AL7287" i="1"/>
  <c r="AL7255" i="1"/>
  <c r="AL7191" i="1"/>
  <c r="AL7159" i="1"/>
  <c r="AL7127" i="1"/>
  <c r="AL7063" i="1"/>
  <c r="AL7031" i="1"/>
  <c r="AL6999" i="1"/>
  <c r="AL6935" i="1"/>
  <c r="AL6875" i="1"/>
  <c r="AL6834" i="1"/>
  <c r="AL6818" i="1"/>
  <c r="AL6810" i="1"/>
  <c r="AL6802" i="1"/>
  <c r="AL6786" i="1"/>
  <c r="AL6753" i="1"/>
  <c r="AL7523" i="1"/>
  <c r="AL7395" i="1"/>
  <c r="AL7331" i="1"/>
  <c r="AL7267" i="1"/>
  <c r="AL7139" i="1"/>
  <c r="AL7075" i="1"/>
  <c r="AL7011" i="1"/>
  <c r="AL7551" i="1"/>
  <c r="AL7519" i="1"/>
  <c r="AL7487" i="1"/>
  <c r="AL7423" i="1"/>
  <c r="AL7391" i="1"/>
  <c r="AL7359" i="1"/>
  <c r="AL7295" i="1"/>
  <c r="AL7263" i="1"/>
  <c r="AL7231" i="1"/>
  <c r="AL7167" i="1"/>
  <c r="AL7135" i="1"/>
  <c r="AL7103" i="1"/>
  <c r="AL7039" i="1"/>
  <c r="AL7007" i="1"/>
  <c r="AL6975" i="1"/>
  <c r="AL6899" i="1"/>
  <c r="AL6850" i="1"/>
  <c r="AL7579" i="1"/>
  <c r="AL7451" i="1"/>
  <c r="AL7387" i="1"/>
  <c r="AL7323" i="1"/>
  <c r="AL7195" i="1"/>
  <c r="AL7131" i="1"/>
  <c r="AL7067" i="1"/>
  <c r="AL7003" i="1"/>
  <c r="AL6939" i="1"/>
  <c r="AL6754" i="1"/>
  <c r="AL6196" i="1"/>
  <c r="AL6148" i="1"/>
  <c r="AL6116" i="1"/>
  <c r="AL6079" i="1"/>
  <c r="AL6410" i="1"/>
  <c r="AL6346" i="1"/>
  <c r="AL6302" i="1"/>
  <c r="AL6252" i="1"/>
  <c r="AL6218" i="1"/>
  <c r="AL6186" i="1"/>
  <c r="AL6154" i="1"/>
  <c r="AL6122" i="1"/>
  <c r="AL6090" i="1"/>
  <c r="AL6067" i="1"/>
  <c r="AL6746" i="1"/>
  <c r="AL6718" i="1"/>
  <c r="AL6702" i="1"/>
  <c r="AL6686" i="1"/>
  <c r="AL6670" i="1"/>
  <c r="AL6654" i="1"/>
  <c r="AL6638" i="1"/>
  <c r="AL6622" i="1"/>
  <c r="AL6606" i="1"/>
  <c r="AL6590" i="1"/>
  <c r="AL6574" i="1"/>
  <c r="AL6558" i="1"/>
  <c r="AL6542" i="1"/>
  <c r="AL6526" i="1"/>
  <c r="AL6510" i="1"/>
  <c r="AL6494" i="1"/>
  <c r="AL6478" i="1"/>
  <c r="AL6462" i="1"/>
  <c r="AL6446" i="1"/>
  <c r="AL6430" i="1"/>
  <c r="AL6220" i="1"/>
  <c r="AL6156" i="1"/>
  <c r="AL6092" i="1"/>
  <c r="AL6055" i="1"/>
  <c r="AL6402" i="1"/>
  <c r="AL6338" i="1"/>
  <c r="AL6272" i="1"/>
  <c r="AL6240" i="1"/>
  <c r="AL6184" i="1"/>
  <c r="AL6136" i="1"/>
  <c r="AL6082" i="1"/>
  <c r="AL6011" i="1"/>
  <c r="AL5947" i="1"/>
  <c r="AL5883" i="1"/>
  <c r="AL5819" i="1"/>
  <c r="AL5755" i="1"/>
  <c r="AL5727" i="1"/>
  <c r="AL5621" i="1"/>
  <c r="AL5599" i="1"/>
  <c r="AL5579" i="1"/>
  <c r="AL5547" i="1"/>
  <c r="AL6035" i="1"/>
  <c r="AL6001" i="1"/>
  <c r="AL5969" i="1"/>
  <c r="AL5927" i="1"/>
  <c r="AL5863" i="1"/>
  <c r="AL5799" i="1"/>
  <c r="AL5735" i="1"/>
  <c r="AL5707" i="1"/>
  <c r="AL5685" i="1"/>
  <c r="AL5659" i="1"/>
  <c r="AL5623" i="1"/>
  <c r="AL5590" i="1"/>
  <c r="AL5559" i="1"/>
  <c r="AL6043" i="1"/>
  <c r="AL5987" i="1"/>
  <c r="AL5923" i="1"/>
  <c r="AL5885" i="1"/>
  <c r="AL5853" i="1"/>
  <c r="AL5821" i="1"/>
  <c r="AL5789" i="1"/>
  <c r="AL5757" i="1"/>
  <c r="AL5726" i="1"/>
  <c r="AL5661" i="1"/>
  <c r="AL5629" i="1"/>
  <c r="AL5587" i="1"/>
  <c r="AL5561" i="1"/>
  <c r="AL6027" i="1"/>
  <c r="AL5993" i="1"/>
  <c r="AL5961" i="1"/>
  <c r="AL5929" i="1"/>
  <c r="AL5897" i="1"/>
  <c r="AL5865" i="1"/>
  <c r="AL5833" i="1"/>
  <c r="AL5801" i="1"/>
  <c r="AL5769" i="1"/>
  <c r="AL5737" i="1"/>
  <c r="AL5711" i="1"/>
  <c r="AL5695" i="1"/>
  <c r="AL5679" i="1"/>
  <c r="AL5647" i="1"/>
  <c r="AL5611" i="1"/>
  <c r="AL5589" i="1"/>
  <c r="AL5557" i="1"/>
  <c r="AL5521" i="1"/>
  <c r="AL5498" i="1"/>
  <c r="AL5475" i="1"/>
  <c r="AL5457" i="1"/>
  <c r="AL5434" i="1"/>
  <c r="AL5411" i="1"/>
  <c r="AL5379" i="1"/>
  <c r="AL5347" i="1"/>
  <c r="AL5315" i="1"/>
  <c r="AL5283" i="1"/>
  <c r="AL5251" i="1"/>
  <c r="AL5217" i="1"/>
  <c r="AL5151" i="1"/>
  <c r="AL5527" i="1"/>
  <c r="AL5509" i="1"/>
  <c r="AL5486" i="1"/>
  <c r="AL5463" i="1"/>
  <c r="AL5445" i="1"/>
  <c r="AL5422" i="1"/>
  <c r="AL5381" i="1"/>
  <c r="AL5317" i="1"/>
  <c r="AL5253" i="1"/>
  <c r="AL5522" i="1"/>
  <c r="AL5499" i="1"/>
  <c r="AL5481" i="1"/>
  <c r="AL5458" i="1"/>
  <c r="AL5435" i="1"/>
  <c r="AL5417" i="1"/>
  <c r="AL5387" i="1"/>
  <c r="AL5355" i="1"/>
  <c r="AL5323" i="1"/>
  <c r="AL5291" i="1"/>
  <c r="AL5259" i="1"/>
  <c r="AL5229" i="1"/>
  <c r="AL5175" i="1"/>
  <c r="AL5542" i="1"/>
  <c r="AL5519" i="1"/>
  <c r="AL5501" i="1"/>
  <c r="AL5478" i="1"/>
  <c r="AL5455" i="1"/>
  <c r="AL5437" i="1"/>
  <c r="AL5414" i="1"/>
  <c r="AL5357" i="1"/>
  <c r="AL5293" i="1"/>
  <c r="AL5100" i="1"/>
  <c r="AL5084" i="1"/>
  <c r="AL5068" i="1"/>
  <c r="AL5052" i="1"/>
  <c r="AL5036" i="1"/>
  <c r="AL5020" i="1"/>
  <c r="AL5004" i="1"/>
  <c r="AL4988" i="1"/>
  <c r="AL4972" i="1"/>
  <c r="AL4956" i="1"/>
  <c r="AL4940" i="1"/>
  <c r="AL4924" i="1"/>
  <c r="AL4908" i="1"/>
  <c r="AL4892" i="1"/>
  <c r="AL4876" i="1"/>
  <c r="AL4860" i="1"/>
  <c r="AL4844" i="1"/>
  <c r="AL4828" i="1"/>
  <c r="AL4812" i="1"/>
  <c r="AL4796" i="1"/>
  <c r="AL4780" i="1"/>
  <c r="AL4775" i="1"/>
  <c r="AL4743" i="1"/>
  <c r="AL4756" i="1"/>
  <c r="AL4751" i="1"/>
  <c r="AL4716" i="1"/>
  <c r="AL4684" i="1"/>
  <c r="AL4660" i="1"/>
  <c r="AL4628" i="1"/>
  <c r="AL4612" i="1"/>
  <c r="AL4369" i="1"/>
  <c r="AL4356" i="1"/>
  <c r="AL4348" i="1"/>
  <c r="AL4696" i="1"/>
  <c r="AL4664" i="1"/>
  <c r="AL4644" i="1"/>
  <c r="AL4401" i="1"/>
  <c r="AL4692" i="1"/>
  <c r="AL4653" i="1"/>
  <c r="AL4636" i="1"/>
  <c r="AL4608" i="1"/>
  <c r="AL4592" i="1"/>
  <c r="AL4584" i="1"/>
  <c r="AL4576" i="1"/>
  <c r="AL4568" i="1"/>
  <c r="AL4560" i="1"/>
  <c r="AL4552" i="1"/>
  <c r="AL4544" i="1"/>
  <c r="AL4536" i="1"/>
  <c r="AL4528" i="1"/>
  <c r="AL4516" i="1"/>
  <c r="AL4500" i="1"/>
  <c r="AL4484" i="1"/>
  <c r="AL4468" i="1"/>
  <c r="AL4452" i="1"/>
  <c r="AL4436" i="1"/>
  <c r="AL4420" i="1"/>
  <c r="AL4400" i="1"/>
  <c r="AL4736" i="1"/>
  <c r="AL4672" i="1"/>
  <c r="AL4620" i="1"/>
  <c r="AL4297" i="1"/>
  <c r="AL4265" i="1"/>
  <c r="AL4061" i="1"/>
  <c r="AL4039" i="1"/>
  <c r="AL4017" i="1"/>
  <c r="AL4000" i="1"/>
  <c r="AL4274" i="1"/>
  <c r="AL4060" i="1"/>
  <c r="AL4035" i="1"/>
  <c r="AL4013" i="1"/>
  <c r="AL3995" i="1"/>
  <c r="AL3985" i="1"/>
  <c r="AL4341" i="1"/>
  <c r="AL4325" i="1"/>
  <c r="AL4309" i="1"/>
  <c r="AL4262" i="1"/>
  <c r="AL4041" i="1"/>
  <c r="AL4024" i="1"/>
  <c r="AL3999" i="1"/>
  <c r="AL4275" i="1"/>
  <c r="AL4250" i="1"/>
  <c r="AL4242" i="1"/>
  <c r="AL4234" i="1"/>
  <c r="AL4226" i="1"/>
  <c r="AL4218" i="1"/>
  <c r="AL4210" i="1"/>
  <c r="AL4202" i="1"/>
  <c r="AL4194" i="1"/>
  <c r="AL4186" i="1"/>
  <c r="AL4178" i="1"/>
  <c r="AL4170" i="1"/>
  <c r="AL4162" i="1"/>
  <c r="AL4154" i="1"/>
  <c r="AL4146" i="1"/>
  <c r="AL4138" i="1"/>
  <c r="AL4130" i="1"/>
  <c r="AL4122" i="1"/>
  <c r="AL4114" i="1"/>
  <c r="AL4106" i="1"/>
  <c r="AL4098" i="1"/>
  <c r="AL4090" i="1"/>
  <c r="AL4082" i="1"/>
  <c r="AL4074" i="1"/>
  <c r="AL4059" i="1"/>
  <c r="AL4037" i="1"/>
  <c r="AL4020" i="1"/>
  <c r="AL3987" i="1"/>
  <c r="AL3935" i="1"/>
  <c r="AL3953" i="1"/>
  <c r="AL3921" i="1"/>
  <c r="AL3889" i="1"/>
  <c r="AL3857" i="1"/>
  <c r="AL3795" i="1"/>
  <c r="AL3781" i="1"/>
  <c r="AL3757" i="1"/>
  <c r="AL3971" i="1"/>
  <c r="AL3955" i="1"/>
  <c r="AL3939" i="1"/>
  <c r="AL3923" i="1"/>
  <c r="AL3907" i="1"/>
  <c r="AL3891" i="1"/>
  <c r="AL3875" i="1"/>
  <c r="AL3859" i="1"/>
  <c r="AL3843" i="1"/>
  <c r="AL3827" i="1"/>
  <c r="AL3774" i="1"/>
  <c r="AL3973" i="1"/>
  <c r="AL3941" i="1"/>
  <c r="AL3909" i="1"/>
  <c r="AL3877" i="1"/>
  <c r="AL3845" i="1"/>
  <c r="AL3789" i="1"/>
  <c r="AL3762" i="1"/>
  <c r="AL3919" i="1"/>
  <c r="AL3903" i="1"/>
  <c r="AL3887" i="1"/>
  <c r="AL3871" i="1"/>
  <c r="AL3855" i="1"/>
  <c r="AL3839" i="1"/>
  <c r="AL3824" i="1"/>
  <c r="AL3808" i="1"/>
  <c r="AL3793" i="1"/>
  <c r="AL3766" i="1"/>
  <c r="AL3749" i="1"/>
  <c r="AL3717" i="1"/>
  <c r="AL3685" i="1"/>
  <c r="AL3670" i="1"/>
  <c r="AL3638" i="1"/>
  <c r="AL3606" i="1"/>
  <c r="AL3574" i="1"/>
  <c r="AL3538" i="1"/>
  <c r="AL3525" i="1"/>
  <c r="AL3746" i="1"/>
  <c r="AL3714" i="1"/>
  <c r="AL3682" i="1"/>
  <c r="AL3661" i="1"/>
  <c r="AL3645" i="1"/>
  <c r="AL3629" i="1"/>
  <c r="AL3613" i="1"/>
  <c r="AL3597" i="1"/>
  <c r="AL3581" i="1"/>
  <c r="AL3565" i="1"/>
  <c r="AL3549" i="1"/>
  <c r="AL3530" i="1"/>
  <c r="AL3726" i="1"/>
  <c r="AL3666" i="1"/>
  <c r="AL3634" i="1"/>
  <c r="AL3602" i="1"/>
  <c r="AL3570" i="1"/>
  <c r="AL3544" i="1"/>
  <c r="AL3522" i="1"/>
  <c r="AL3737" i="1"/>
  <c r="AL3705" i="1"/>
  <c r="AL3668" i="1"/>
  <c r="AL3652" i="1"/>
  <c r="AL3636" i="1"/>
  <c r="AL3620" i="1"/>
  <c r="AL3604" i="1"/>
  <c r="AL3588" i="1"/>
  <c r="AL3572" i="1"/>
  <c r="AL3556" i="1"/>
  <c r="AL3534" i="1"/>
  <c r="AL3518" i="1"/>
  <c r="AL3494" i="1"/>
  <c r="AL3478" i="1"/>
  <c r="AL3462" i="1"/>
  <c r="AL3442" i="1"/>
  <c r="AL3401" i="1"/>
  <c r="AL3365" i="1"/>
  <c r="AL3333" i="1"/>
  <c r="AL3504" i="1"/>
  <c r="AL3488" i="1"/>
  <c r="AL3472" i="1"/>
  <c r="AL3434" i="1"/>
  <c r="AL3413" i="1"/>
  <c r="AL3381" i="1"/>
  <c r="AL3361" i="1"/>
  <c r="AL3329" i="1"/>
  <c r="AL3509" i="1"/>
  <c r="AL3493" i="1"/>
  <c r="AL3477" i="1"/>
  <c r="AL3461" i="1"/>
  <c r="AL3438" i="1"/>
  <c r="AL3377" i="1"/>
  <c r="AL3446" i="1"/>
  <c r="AL3359" i="1"/>
  <c r="AL3303" i="1"/>
  <c r="AL3271" i="1"/>
  <c r="AL3239" i="1"/>
  <c r="AL3207" i="1"/>
  <c r="AL3191" i="1"/>
  <c r="AL3317" i="1"/>
  <c r="AL3257" i="1"/>
  <c r="AL3196" i="1"/>
  <c r="AL3301" i="1"/>
  <c r="AL3237" i="1"/>
  <c r="AL3198" i="1"/>
  <c r="AL3176" i="1"/>
  <c r="AL3297" i="1"/>
  <c r="AL3233" i="1"/>
  <c r="AL3180" i="1"/>
  <c r="AL3151" i="1"/>
  <c r="AL3128" i="1"/>
  <c r="AL3104" i="1"/>
  <c r="AL3063" i="1"/>
  <c r="AL3148" i="1"/>
  <c r="AL3130" i="1"/>
  <c r="AL3090" i="1"/>
  <c r="AL3039" i="1"/>
  <c r="AL3166" i="1"/>
  <c r="AL3143" i="1"/>
  <c r="AL3120" i="1"/>
  <c r="AL3172" i="1"/>
  <c r="AL3154" i="1"/>
  <c r="AL3131" i="1"/>
  <c r="AL3108" i="1"/>
  <c r="AL3026" i="1"/>
  <c r="AL2967" i="1"/>
  <c r="AL3022" i="1"/>
  <c r="AL2933" i="1"/>
  <c r="AL2957" i="1"/>
  <c r="AL2928" i="1"/>
  <c r="AL2901" i="1"/>
  <c r="AL2925" i="1"/>
  <c r="AL2895" i="1"/>
  <c r="AL2863" i="1"/>
  <c r="AL2899" i="1"/>
  <c r="AL2883" i="1"/>
  <c r="AL2851" i="1"/>
  <c r="AL2804" i="1"/>
  <c r="AL2816" i="1"/>
  <c r="AL2828" i="1"/>
  <c r="AL2840" i="1"/>
  <c r="AL2786" i="1"/>
  <c r="AL2756" i="1"/>
  <c r="AL2766" i="1"/>
  <c r="AL2770" i="1"/>
  <c r="AL2698" i="1"/>
  <c r="AL2714" i="1"/>
  <c r="AL2710" i="1"/>
  <c r="AL2695" i="1"/>
  <c r="AL2712" i="1"/>
  <c r="AL2689" i="1"/>
  <c r="AL2637" i="1"/>
  <c r="AL2657" i="1"/>
  <c r="AL2665" i="1"/>
  <c r="AL2682" i="1"/>
  <c r="AK2671" i="1"/>
  <c r="AB2671" i="1"/>
  <c r="AB2718" i="1"/>
  <c r="AK2718" i="1"/>
  <c r="AK2778" i="1"/>
  <c r="AB2778" i="1"/>
  <c r="AK2770" i="1"/>
  <c r="AB2770" i="1"/>
  <c r="AB2822" i="1"/>
  <c r="AK2822" i="1"/>
  <c r="AB2899" i="1"/>
  <c r="AK2899" i="1"/>
  <c r="AK2863" i="1"/>
  <c r="AB2863" i="1"/>
  <c r="AK2923" i="1"/>
  <c r="AB2923" i="1"/>
  <c r="AB2956" i="1"/>
  <c r="AK2956" i="1"/>
  <c r="AB3006" i="1"/>
  <c r="AK3006" i="1"/>
  <c r="AK3013" i="1"/>
  <c r="AB3013" i="1"/>
  <c r="AK3026" i="1"/>
  <c r="AB3026" i="1"/>
  <c r="AK3082" i="1"/>
  <c r="AB3082" i="1"/>
  <c r="AK3096" i="1"/>
  <c r="AB3096" i="1"/>
  <c r="AK3158" i="1"/>
  <c r="AK3243" i="1"/>
  <c r="AB3243" i="1"/>
  <c r="AK3263" i="1"/>
  <c r="AB3263" i="1"/>
  <c r="AB3229" i="1"/>
  <c r="AK3229" i="1"/>
  <c r="AK3217" i="1"/>
  <c r="AB3353" i="1"/>
  <c r="AK3353" i="1"/>
  <c r="AK3429" i="1"/>
  <c r="AB3429" i="1"/>
  <c r="AB3512" i="1"/>
  <c r="AK3512" i="1"/>
  <c r="AB3333" i="1"/>
  <c r="AK3333" i="1"/>
  <c r="AK3395" i="1"/>
  <c r="AB3544" i="1"/>
  <c r="AK3544" i="1"/>
  <c r="AK3592" i="1"/>
  <c r="AK3708" i="1"/>
  <c r="AB3708" i="1"/>
  <c r="AK3680" i="1"/>
  <c r="AB3680" i="1"/>
  <c r="AB3524" i="1"/>
  <c r="AK3524" i="1"/>
  <c r="AB3668" i="1"/>
  <c r="AK3668" i="1"/>
  <c r="AK3732" i="1"/>
  <c r="AB3732" i="1"/>
  <c r="AK3811" i="1"/>
  <c r="AB3811" i="1"/>
  <c r="AK3739" i="1"/>
  <c r="AB3739" i="1"/>
  <c r="AB3947" i="1"/>
  <c r="AK3947" i="1"/>
  <c r="AK3639" i="1"/>
  <c r="AB3639" i="1"/>
  <c r="AK3911" i="1"/>
  <c r="AK4072" i="1"/>
  <c r="AB4072" i="1"/>
  <c r="AK4104" i="1"/>
  <c r="AB4104" i="1"/>
  <c r="AK4136" i="1"/>
  <c r="AB4136" i="1"/>
  <c r="AK4168" i="1"/>
  <c r="AB4168" i="1"/>
  <c r="AK4200" i="1"/>
  <c r="AB4200" i="1"/>
  <c r="AK4232" i="1"/>
  <c r="AB4232" i="1"/>
  <c r="AB4264" i="1"/>
  <c r="AK4264" i="1"/>
  <c r="AK3962" i="1"/>
  <c r="AB3962" i="1"/>
  <c r="AK3914" i="1"/>
  <c r="AB3914" i="1"/>
  <c r="AK3922" i="1"/>
  <c r="AB3922" i="1"/>
  <c r="AK4312" i="1"/>
  <c r="AB4312" i="1"/>
  <c r="AK4623" i="1"/>
  <c r="AB4623" i="1"/>
  <c r="AK4103" i="1"/>
  <c r="AB4103" i="1"/>
  <c r="AB4647" i="1"/>
  <c r="AK4647" i="1"/>
  <c r="AK4147" i="1"/>
  <c r="AB4147" i="1"/>
  <c r="AK4430" i="1"/>
  <c r="AB4430" i="1"/>
  <c r="AK4462" i="1"/>
  <c r="AK4494" i="1"/>
  <c r="AB4494" i="1"/>
  <c r="AB4607" i="1"/>
  <c r="AK4607" i="1"/>
  <c r="AK4143" i="1"/>
  <c r="AB4143" i="1"/>
  <c r="AK4435" i="1"/>
  <c r="AB4435" i="1"/>
  <c r="AB2677" i="1"/>
  <c r="AK2677" i="1"/>
  <c r="AK2635" i="1"/>
  <c r="AB2635" i="1"/>
  <c r="AK2762" i="1"/>
  <c r="AB2762" i="1"/>
  <c r="AK2772" i="1"/>
  <c r="AB2804" i="1"/>
  <c r="AK2804" i="1"/>
  <c r="AB2911" i="1"/>
  <c r="AK2911" i="1"/>
  <c r="AK2897" i="1"/>
  <c r="AB2897" i="1"/>
  <c r="AK2851" i="1"/>
  <c r="AB2851" i="1"/>
  <c r="AK2931" i="1"/>
  <c r="AB2931" i="1"/>
  <c r="AB2970" i="1"/>
  <c r="AK2970" i="1"/>
  <c r="AK3007" i="1"/>
  <c r="AB3007" i="1"/>
  <c r="AB2994" i="1"/>
  <c r="AK2994" i="1"/>
  <c r="AB3014" i="1"/>
  <c r="AK3014" i="1"/>
  <c r="AB3067" i="1"/>
  <c r="AK3067" i="1"/>
  <c r="AB3055" i="1"/>
  <c r="AK3055" i="1"/>
  <c r="AK3041" i="1"/>
  <c r="AB3041" i="1"/>
  <c r="AB3117" i="1"/>
  <c r="AK3117" i="1"/>
  <c r="AK3259" i="1"/>
  <c r="AB3259" i="1"/>
  <c r="AK3247" i="1"/>
  <c r="AB3247" i="1"/>
  <c r="AB3182" i="1"/>
  <c r="AK3182" i="1"/>
  <c r="AK3299" i="1"/>
  <c r="AB3299" i="1"/>
  <c r="AK3287" i="1"/>
  <c r="AB3383" i="1"/>
  <c r="AK3383" i="1"/>
  <c r="AK3357" i="1"/>
  <c r="AB3357" i="1"/>
  <c r="AB3492" i="1"/>
  <c r="AK3492" i="1"/>
  <c r="AK3375" i="1"/>
  <c r="AB3460" i="1"/>
  <c r="AK3460" i="1"/>
  <c r="AB3616" i="1"/>
  <c r="AK3616" i="1"/>
  <c r="AK3725" i="1"/>
  <c r="AB3725" i="1"/>
  <c r="AK3676" i="1"/>
  <c r="AK3515" i="1"/>
  <c r="AB3515" i="1"/>
  <c r="AB3660" i="1"/>
  <c r="AK3660" i="1"/>
  <c r="AK3717" i="1"/>
  <c r="AB3717" i="1"/>
  <c r="AK3760" i="1"/>
  <c r="AK3822" i="1"/>
  <c r="AB3822" i="1"/>
  <c r="AB3875" i="1"/>
  <c r="AK3875" i="1"/>
  <c r="AK3543" i="1"/>
  <c r="AB3543" i="1"/>
  <c r="AB3647" i="1"/>
  <c r="AK3647" i="1"/>
  <c r="AB3871" i="1"/>
  <c r="AK3871" i="1"/>
  <c r="AK4031" i="1"/>
  <c r="AK4089" i="1"/>
  <c r="AK4121" i="1"/>
  <c r="AB4121" i="1"/>
  <c r="AK4153" i="1"/>
  <c r="AK4185" i="1"/>
  <c r="AK4217" i="1"/>
  <c r="AB4217" i="1"/>
  <c r="AK4249" i="1"/>
  <c r="AB4249" i="1"/>
  <c r="AK4051" i="1"/>
  <c r="AK3755" i="1"/>
  <c r="AB3755" i="1"/>
  <c r="AK4067" i="1"/>
  <c r="AB4067" i="1"/>
  <c r="AB4379" i="1"/>
  <c r="AK4379" i="1"/>
  <c r="AK4119" i="1"/>
  <c r="AB4119" i="1"/>
  <c r="AB4534" i="1"/>
  <c r="AK4534" i="1"/>
  <c r="AB4550" i="1"/>
  <c r="AK4550" i="1"/>
  <c r="AB4566" i="1"/>
  <c r="AK4566" i="1"/>
  <c r="AB4582" i="1"/>
  <c r="AK4582" i="1"/>
  <c r="AB4598" i="1"/>
  <c r="AK4598" i="1"/>
  <c r="AB4706" i="1"/>
  <c r="AK4706" i="1"/>
  <c r="AB4694" i="1"/>
  <c r="AK4694" i="1"/>
  <c r="AK4391" i="1"/>
  <c r="AB4391" i="1"/>
  <c r="AK2681" i="1"/>
  <c r="AB2639" i="1"/>
  <c r="AK2639" i="1"/>
  <c r="AB2764" i="1"/>
  <c r="AK2764" i="1"/>
  <c r="AK2776" i="1"/>
  <c r="AB2776" i="1"/>
  <c r="AK2810" i="1"/>
  <c r="AK2887" i="1"/>
  <c r="AB2887" i="1"/>
  <c r="AK2869" i="1"/>
  <c r="AB2869" i="1"/>
  <c r="AB2952" i="1"/>
  <c r="AK2952" i="1"/>
  <c r="AB3017" i="1"/>
  <c r="AK3017" i="1"/>
  <c r="AK2981" i="1"/>
  <c r="AB2981" i="1"/>
  <c r="AK2939" i="1"/>
  <c r="AB2939" i="1"/>
  <c r="AK3042" i="1"/>
  <c r="AB3042" i="1"/>
  <c r="AK3166" i="1"/>
  <c r="AB3166" i="1"/>
  <c r="AB3059" i="1"/>
  <c r="AK3059" i="1"/>
  <c r="AK3079" i="1"/>
  <c r="AB3079" i="1"/>
  <c r="AK3211" i="1"/>
  <c r="AB3211" i="1"/>
  <c r="AB3202" i="1"/>
  <c r="AK3202" i="1"/>
  <c r="AK3295" i="1"/>
  <c r="AB3295" i="1"/>
  <c r="AB3170" i="1"/>
  <c r="AK3170" i="1"/>
  <c r="AB3321" i="1"/>
  <c r="AK3321" i="1"/>
  <c r="AK3425" i="1"/>
  <c r="AK3419" i="1"/>
  <c r="AB3419" i="1"/>
  <c r="AK3520" i="1"/>
  <c r="AK3417" i="1"/>
  <c r="AB3359" i="1"/>
  <c r="AK3359" i="1"/>
  <c r="AK3436" i="1"/>
  <c r="AB3436" i="1"/>
  <c r="AK3720" i="1"/>
  <c r="AB3720" i="1"/>
  <c r="AK3540" i="1"/>
  <c r="AK3507" i="1"/>
  <c r="AB3507" i="1"/>
  <c r="AB3556" i="1"/>
  <c r="AK3556" i="1"/>
  <c r="AB3539" i="1"/>
  <c r="AK3539" i="1"/>
  <c r="AK3815" i="1"/>
  <c r="AB3815" i="1"/>
  <c r="AK3835" i="1"/>
  <c r="AK3963" i="1"/>
  <c r="AK3559" i="1"/>
  <c r="AB3559" i="1"/>
  <c r="AK3764" i="1"/>
  <c r="AB3764" i="1"/>
  <c r="AK3927" i="1"/>
  <c r="AB3927" i="1"/>
  <c r="AK4076" i="1"/>
  <c r="AB4076" i="1"/>
  <c r="AK4108" i="1"/>
  <c r="AB4108" i="1"/>
  <c r="AK4140" i="1"/>
  <c r="AB4140" i="1"/>
  <c r="AK4172" i="1"/>
  <c r="AB4172" i="1"/>
  <c r="AK4204" i="1"/>
  <c r="AB4204" i="1"/>
  <c r="AK4236" i="1"/>
  <c r="AB4236" i="1"/>
  <c r="AK3930" i="1"/>
  <c r="AB3930" i="1"/>
  <c r="AB4285" i="1"/>
  <c r="AK4285" i="1"/>
  <c r="AB4331" i="1"/>
  <c r="AK4331" i="1"/>
  <c r="AK4023" i="1"/>
  <c r="AK3954" i="1"/>
  <c r="AB3954" i="1"/>
  <c r="AK4257" i="1"/>
  <c r="AK4304" i="1"/>
  <c r="AB4304" i="1"/>
  <c r="AK4614" i="1"/>
  <c r="AB4614" i="1"/>
  <c r="AK4670" i="1"/>
  <c r="AB4670" i="1"/>
  <c r="AK4734" i="1"/>
  <c r="AB4734" i="1"/>
  <c r="AK4135" i="1"/>
  <c r="AB4135" i="1"/>
  <c r="AB4535" i="1"/>
  <c r="AK4535" i="1"/>
  <c r="AK4551" i="1"/>
  <c r="AK4567" i="1"/>
  <c r="AK4583" i="1"/>
  <c r="AB4599" i="1"/>
  <c r="AK4599" i="1"/>
  <c r="AK4115" i="1"/>
  <c r="AB4115" i="1"/>
  <c r="AB4371" i="1"/>
  <c r="AK4371" i="1"/>
  <c r="AB4418" i="1"/>
  <c r="AK4418" i="1"/>
  <c r="AB4450" i="1"/>
  <c r="AK4450" i="1"/>
  <c r="AB4482" i="1"/>
  <c r="AK4482" i="1"/>
  <c r="AB4514" i="1"/>
  <c r="AK4514" i="1"/>
  <c r="AK4663" i="1"/>
  <c r="AB4347" i="1"/>
  <c r="AK4347" i="1"/>
  <c r="AK4419" i="1"/>
  <c r="AB4419" i="1"/>
  <c r="AB2669" i="1"/>
  <c r="AK2669" i="1"/>
  <c r="AK2720" i="1"/>
  <c r="AK2692" i="1"/>
  <c r="AB2692" i="1"/>
  <c r="AB2751" i="1"/>
  <c r="AK2751" i="1"/>
  <c r="AB2739" i="1"/>
  <c r="AK2739" i="1"/>
  <c r="AK2816" i="1"/>
  <c r="AB2816" i="1"/>
  <c r="AK2784" i="1"/>
  <c r="AB2784" i="1"/>
  <c r="AB2903" i="1"/>
  <c r="AK2903" i="1"/>
  <c r="AK2889" i="1"/>
  <c r="AB2889" i="1"/>
  <c r="AK2947" i="1"/>
  <c r="AB2947" i="1"/>
  <c r="AK3005" i="1"/>
  <c r="AB3005" i="1"/>
  <c r="AB2962" i="1"/>
  <c r="AK2962" i="1"/>
  <c r="AB2940" i="1"/>
  <c r="AK2940" i="1"/>
  <c r="AK3029" i="1"/>
  <c r="AB3029" i="1"/>
  <c r="AK3073" i="1"/>
  <c r="AB3073" i="1"/>
  <c r="AK3162" i="1"/>
  <c r="AB3110" i="1"/>
  <c r="AK3110" i="1"/>
  <c r="AK3081" i="1"/>
  <c r="AB3081" i="1"/>
  <c r="AB3253" i="1"/>
  <c r="AK3253" i="1"/>
  <c r="AK3215" i="1"/>
  <c r="AB3215" i="1"/>
  <c r="AK3267" i="1"/>
  <c r="AB3267" i="1"/>
  <c r="AB3239" i="1"/>
  <c r="AK3239" i="1"/>
  <c r="AK3363" i="1"/>
  <c r="AK3367" i="1"/>
  <c r="AB3367" i="1"/>
  <c r="AK3484" i="1"/>
  <c r="AB3345" i="1"/>
  <c r="AK3345" i="1"/>
  <c r="AK3456" i="1"/>
  <c r="AB3456" i="1"/>
  <c r="AK3721" i="1"/>
  <c r="AK3568" i="1"/>
  <c r="AK3675" i="1"/>
  <c r="AB3675" i="1"/>
  <c r="AK3487" i="1"/>
  <c r="AB3487" i="1"/>
  <c r="AK3644" i="1"/>
  <c r="AK3810" i="1"/>
  <c r="AB3810" i="1"/>
  <c r="AK3723" i="1"/>
  <c r="AB3723" i="1"/>
  <c r="AB3891" i="1"/>
  <c r="AK3891" i="1"/>
  <c r="AK3784" i="1"/>
  <c r="AK3751" i="1"/>
  <c r="AB3751" i="1"/>
  <c r="AB3919" i="1"/>
  <c r="AK3919" i="1"/>
  <c r="AK4077" i="1"/>
  <c r="AB4077" i="1"/>
  <c r="AK4109" i="1"/>
  <c r="AB4109" i="1"/>
  <c r="AK4141" i="1"/>
  <c r="AB4141" i="1"/>
  <c r="AK4173" i="1"/>
  <c r="AB4173" i="1"/>
  <c r="AK4205" i="1"/>
  <c r="AB4205" i="1"/>
  <c r="AK4237" i="1"/>
  <c r="AB4237" i="1"/>
  <c r="AK4280" i="1"/>
  <c r="AB4280" i="1"/>
  <c r="AB4267" i="1"/>
  <c r="AK4267" i="1"/>
  <c r="AB4332" i="1"/>
  <c r="AK4332" i="1"/>
  <c r="AK4265" i="1"/>
  <c r="AB4265" i="1"/>
  <c r="AK3775" i="1"/>
  <c r="AB3775" i="1"/>
  <c r="AK4299" i="1"/>
  <c r="AB4299" i="1"/>
  <c r="AK4395" i="1"/>
  <c r="AB4395" i="1"/>
  <c r="AB4687" i="1"/>
  <c r="AK4687" i="1"/>
  <c r="AK4018" i="1"/>
  <c r="AB4018" i="1"/>
  <c r="AK4399" i="1"/>
  <c r="AB4399" i="1"/>
  <c r="AK4131" i="1"/>
  <c r="AB4131" i="1"/>
  <c r="AB4372" i="1"/>
  <c r="AK4372" i="1"/>
  <c r="AB4678" i="1"/>
  <c r="AK4678" i="1"/>
  <c r="AB4348" i="1"/>
  <c r="AK4348" i="1"/>
  <c r="AK4415" i="1"/>
  <c r="AB4415" i="1"/>
  <c r="AK4479" i="1"/>
  <c r="AB4479" i="1"/>
  <c r="AB4627" i="1"/>
  <c r="AK4627" i="1"/>
  <c r="AB4390" i="1"/>
  <c r="AK4390" i="1"/>
  <c r="AK4771" i="1"/>
  <c r="AB4771" i="1"/>
  <c r="AK4783" i="1"/>
  <c r="AB4783" i="1"/>
  <c r="AK4815" i="1"/>
  <c r="AB4815" i="1"/>
  <c r="AK4847" i="1"/>
  <c r="AB4847" i="1"/>
  <c r="AK4879" i="1"/>
  <c r="AB4879" i="1"/>
  <c r="AK4911" i="1"/>
  <c r="AB4911" i="1"/>
  <c r="AK4943" i="1"/>
  <c r="AB4943" i="1"/>
  <c r="AK4975" i="1"/>
  <c r="AB4975" i="1"/>
  <c r="AK5007" i="1"/>
  <c r="AB5007" i="1"/>
  <c r="AK5039" i="1"/>
  <c r="AB5039" i="1"/>
  <c r="AK5071" i="1"/>
  <c r="AB5071" i="1"/>
  <c r="AK5103" i="1"/>
  <c r="AB5103" i="1"/>
  <c r="AB5187" i="1"/>
  <c r="AK5187" i="1"/>
  <c r="AK5271" i="1"/>
  <c r="AB5399" i="1"/>
  <c r="AK5399" i="1"/>
  <c r="AK5177" i="1"/>
  <c r="AB5177" i="1"/>
  <c r="AK5333" i="1"/>
  <c r="AB5333" i="1"/>
  <c r="AK5509" i="1"/>
  <c r="AB5509" i="1"/>
  <c r="AK5147" i="1"/>
  <c r="AB5147" i="1"/>
  <c r="AK5219" i="1"/>
  <c r="AK5327" i="1"/>
  <c r="AB5327" i="1"/>
  <c r="AB5537" i="1"/>
  <c r="AK5537" i="1"/>
  <c r="AK5185" i="1"/>
  <c r="AB5185" i="1"/>
  <c r="AB5315" i="1"/>
  <c r="AK5315" i="1"/>
  <c r="AK5469" i="1"/>
  <c r="AB5469" i="1"/>
  <c r="AK5687" i="1"/>
  <c r="AB5687" i="1"/>
  <c r="AK5843" i="1"/>
  <c r="AB5843" i="1"/>
  <c r="AK5971" i="1"/>
  <c r="AB5971" i="1"/>
  <c r="AB5504" i="1"/>
  <c r="AK5504" i="1"/>
  <c r="AK5601" i="1"/>
  <c r="AB5653" i="1"/>
  <c r="AK5653" i="1"/>
  <c r="AK5741" i="1"/>
  <c r="AK5805" i="1"/>
  <c r="AK5869" i="1"/>
  <c r="AK5933" i="1"/>
  <c r="AB5933" i="1"/>
  <c r="AK5416" i="1"/>
  <c r="AB5416" i="1"/>
  <c r="AK5699" i="1"/>
  <c r="AB5699" i="1"/>
  <c r="AK5825" i="1"/>
  <c r="AB5825" i="1"/>
  <c r="AK5931" i="1"/>
  <c r="AB5931" i="1"/>
  <c r="AB5605" i="1"/>
  <c r="AK5605" i="1"/>
  <c r="AK5681" i="1"/>
  <c r="AB5813" i="1"/>
  <c r="AK5813" i="1"/>
  <c r="AK5935" i="1"/>
  <c r="AB5935" i="1"/>
  <c r="AK6075" i="1"/>
  <c r="AK6321" i="1"/>
  <c r="AB6321" i="1"/>
  <c r="AB6049" i="1"/>
  <c r="AK6049" i="1"/>
  <c r="AK6160" i="1"/>
  <c r="AB6160" i="1"/>
  <c r="AB6262" i="1"/>
  <c r="AK6262" i="1"/>
  <c r="AK6444" i="1"/>
  <c r="AB6444" i="1"/>
  <c r="AK6460" i="1"/>
  <c r="AB6460" i="1"/>
  <c r="AK6476" i="1"/>
  <c r="AB6476" i="1"/>
  <c r="AK6492" i="1"/>
  <c r="AB6492" i="1"/>
  <c r="AK6508" i="1"/>
  <c r="AB6508" i="1"/>
  <c r="AK6524" i="1"/>
  <c r="AB6524" i="1"/>
  <c r="AK6540" i="1"/>
  <c r="AB6540" i="1"/>
  <c r="AK6556" i="1"/>
  <c r="AK6572" i="1"/>
  <c r="AB6572" i="1"/>
  <c r="AK6588" i="1"/>
  <c r="AB6588" i="1"/>
  <c r="AK6604" i="1"/>
  <c r="AB6604" i="1"/>
  <c r="AK6620" i="1"/>
  <c r="AB6620" i="1"/>
  <c r="AK6636" i="1"/>
  <c r="AB6636" i="1"/>
  <c r="AK6652" i="1"/>
  <c r="AB6652" i="1"/>
  <c r="AK6668" i="1"/>
  <c r="AB6668" i="1"/>
  <c r="AK6684" i="1"/>
  <c r="AK6700" i="1"/>
  <c r="AB6700" i="1"/>
  <c r="AK6716" i="1"/>
  <c r="AB6716" i="1"/>
  <c r="AK6732" i="1"/>
  <c r="AB6732" i="1"/>
  <c r="AK6132" i="1"/>
  <c r="AK6302" i="1"/>
  <c r="AB6302" i="1"/>
  <c r="AB6377" i="1"/>
  <c r="AK6377" i="1"/>
  <c r="AK6200" i="1"/>
  <c r="AB6200" i="1"/>
  <c r="AK6284" i="1"/>
  <c r="AB6284" i="1"/>
  <c r="AB6365" i="1"/>
  <c r="AK6365" i="1"/>
  <c r="AB6421" i="1"/>
  <c r="AK6421" i="1"/>
  <c r="AK6848" i="1"/>
  <c r="AB6848" i="1"/>
  <c r="AK6913" i="1"/>
  <c r="AB7013" i="1"/>
  <c r="AK7013" i="1"/>
  <c r="AB7141" i="1"/>
  <c r="AK7141" i="1"/>
  <c r="AK7269" i="1"/>
  <c r="AB7397" i="1"/>
  <c r="AK7397" i="1"/>
  <c r="AK7525" i="1"/>
  <c r="AB6917" i="1"/>
  <c r="AK6917" i="1"/>
  <c r="AK7017" i="1"/>
  <c r="AB7017" i="1"/>
  <c r="AK7145" i="1"/>
  <c r="AB7145" i="1"/>
  <c r="AK7273" i="1"/>
  <c r="AK7401" i="1"/>
  <c r="AK7529" i="1"/>
  <c r="AB7529" i="1"/>
  <c r="AB6887" i="1"/>
  <c r="AK6887" i="1"/>
  <c r="AK6973" i="1"/>
  <c r="AB6973" i="1"/>
  <c r="AK7101" i="1"/>
  <c r="AB7101" i="1"/>
  <c r="AK7229" i="1"/>
  <c r="AB7229" i="1"/>
  <c r="AK7357" i="1"/>
  <c r="AB7357" i="1"/>
  <c r="AK7485" i="1"/>
  <c r="AB7485" i="1"/>
  <c r="AK6768" i="1"/>
  <c r="AB6768" i="1"/>
  <c r="AK6796" i="1"/>
  <c r="AB6796" i="1"/>
  <c r="AK6812" i="1"/>
  <c r="AB6812" i="1"/>
  <c r="AK6828" i="1"/>
  <c r="AB6828" i="1"/>
  <c r="AB6907" i="1"/>
  <c r="AK6907" i="1"/>
  <c r="AK7025" i="1"/>
  <c r="AB7025" i="1"/>
  <c r="AK7153" i="1"/>
  <c r="AK7281" i="1"/>
  <c r="AB7281" i="1"/>
  <c r="AK7409" i="1"/>
  <c r="AK7537" i="1"/>
  <c r="AB7537" i="1"/>
  <c r="AB7675" i="1"/>
  <c r="AK7675" i="1"/>
  <c r="AB7845" i="1"/>
  <c r="AK7845" i="1"/>
  <c r="AK7647" i="1"/>
  <c r="AB7647" i="1"/>
  <c r="AK7769" i="1"/>
  <c r="AB7769" i="1"/>
  <c r="AK7585" i="1"/>
  <c r="AB7585" i="1"/>
  <c r="AK7597" i="1"/>
  <c r="AB7597" i="1"/>
  <c r="AK7723" i="1"/>
  <c r="AK7825" i="1"/>
  <c r="AB7825" i="1"/>
  <c r="AK4467" i="1"/>
  <c r="AB4467" i="1"/>
  <c r="AB4618" i="1"/>
  <c r="AK4618" i="1"/>
  <c r="AB4751" i="1"/>
  <c r="AK4751" i="1"/>
  <c r="AK5107" i="1"/>
  <c r="AB5107" i="1"/>
  <c r="AB4742" i="1"/>
  <c r="AK4742" i="1"/>
  <c r="AB4778" i="1"/>
  <c r="AK4778" i="1"/>
  <c r="AB4810" i="1"/>
  <c r="AK4810" i="1"/>
  <c r="AB4842" i="1"/>
  <c r="AK4842" i="1"/>
  <c r="AB4874" i="1"/>
  <c r="AK4874" i="1"/>
  <c r="AB4906" i="1"/>
  <c r="AK4906" i="1"/>
  <c r="AB4938" i="1"/>
  <c r="AK4938" i="1"/>
  <c r="AB4970" i="1"/>
  <c r="AK4970" i="1"/>
  <c r="AB5002" i="1"/>
  <c r="AK5002" i="1"/>
  <c r="AB5034" i="1"/>
  <c r="AK5034" i="1"/>
  <c r="AB5066" i="1"/>
  <c r="AK5066" i="1"/>
  <c r="AB5098" i="1"/>
  <c r="AK5098" i="1"/>
  <c r="AK5173" i="1"/>
  <c r="AB5173" i="1"/>
  <c r="AK5237" i="1"/>
  <c r="AB5237" i="1"/>
  <c r="AK5351" i="1"/>
  <c r="AB5351" i="1"/>
  <c r="AK4773" i="1"/>
  <c r="AB4773" i="1"/>
  <c r="AK5193" i="1"/>
  <c r="AB5193" i="1"/>
  <c r="AK5339" i="1"/>
  <c r="AB5339" i="1"/>
  <c r="AK5493" i="1"/>
  <c r="AB5493" i="1"/>
  <c r="AB5149" i="1"/>
  <c r="AK5149" i="1"/>
  <c r="AB5225" i="1"/>
  <c r="AK5225" i="1"/>
  <c r="AB5343" i="1"/>
  <c r="AK5343" i="1"/>
  <c r="AK5489" i="1"/>
  <c r="AK5166" i="1"/>
  <c r="AB5166" i="1"/>
  <c r="AK5325" i="1"/>
  <c r="AB5325" i="1"/>
  <c r="AK5517" i="1"/>
  <c r="AB5785" i="1"/>
  <c r="AK5785" i="1"/>
  <c r="AB5913" i="1"/>
  <c r="AK5913" i="1"/>
  <c r="AK6023" i="1"/>
  <c r="AB5717" i="1"/>
  <c r="AK5717" i="1"/>
  <c r="AB6041" i="1"/>
  <c r="AK6041" i="1"/>
  <c r="AB5569" i="1"/>
  <c r="AK5569" i="1"/>
  <c r="AB5777" i="1"/>
  <c r="AK5777" i="1"/>
  <c r="AK5905" i="1"/>
  <c r="AK5589" i="1"/>
  <c r="AB5589" i="1"/>
  <c r="AK5663" i="1"/>
  <c r="AB5663" i="1"/>
  <c r="AK5775" i="1"/>
  <c r="AB5775" i="1"/>
  <c r="AK5903" i="1"/>
  <c r="AB5903" i="1"/>
  <c r="AK6061" i="1"/>
  <c r="AB6061" i="1"/>
  <c r="AB6146" i="1"/>
  <c r="AK6146" i="1"/>
  <c r="AB6226" i="1"/>
  <c r="AK6226" i="1"/>
  <c r="AK6372" i="1"/>
  <c r="AB6372" i="1"/>
  <c r="AB6071" i="1"/>
  <c r="AK6071" i="1"/>
  <c r="AK6208" i="1"/>
  <c r="AB6268" i="1"/>
  <c r="AK6268" i="1"/>
  <c r="AK6341" i="1"/>
  <c r="AB6341" i="1"/>
  <c r="AK6405" i="1"/>
  <c r="AB6449" i="1"/>
  <c r="AK6449" i="1"/>
  <c r="AB6465" i="1"/>
  <c r="AK6465" i="1"/>
  <c r="AB6481" i="1"/>
  <c r="AK6481" i="1"/>
  <c r="AB6497" i="1"/>
  <c r="AK6497" i="1"/>
  <c r="AK6513" i="1"/>
  <c r="AB6529" i="1"/>
  <c r="AK6529" i="1"/>
  <c r="AB6545" i="1"/>
  <c r="AK6545" i="1"/>
  <c r="AB6561" i="1"/>
  <c r="AK6561" i="1"/>
  <c r="AB6577" i="1"/>
  <c r="AK6577" i="1"/>
  <c r="AB6593" i="1"/>
  <c r="AK6593" i="1"/>
  <c r="AB6609" i="1"/>
  <c r="AK6609" i="1"/>
  <c r="AB6625" i="1"/>
  <c r="AK6625" i="1"/>
  <c r="AB6641" i="1"/>
  <c r="AK6641" i="1"/>
  <c r="AB6657" i="1"/>
  <c r="AK6657" i="1"/>
  <c r="AB6673" i="1"/>
  <c r="AK6673" i="1"/>
  <c r="AK6689" i="1"/>
  <c r="AB6705" i="1"/>
  <c r="AK6705" i="1"/>
  <c r="AK6721" i="1"/>
  <c r="AK6748" i="1"/>
  <c r="AK6106" i="1"/>
  <c r="AK6304" i="1"/>
  <c r="AB6304" i="1"/>
  <c r="AK6378" i="1"/>
  <c r="AB6378" i="1"/>
  <c r="AB6761" i="1"/>
  <c r="AK6761" i="1"/>
  <c r="AK6126" i="1"/>
  <c r="AB6126" i="1"/>
  <c r="AK6190" i="1"/>
  <c r="AB6190" i="1"/>
  <c r="AK6274" i="1"/>
  <c r="AB6274" i="1"/>
  <c r="AK6350" i="1"/>
  <c r="AB6350" i="1"/>
  <c r="AK6414" i="1"/>
  <c r="AB6991" i="1"/>
  <c r="AK6991" i="1"/>
  <c r="AK7119" i="1"/>
  <c r="AB7247" i="1"/>
  <c r="AK7247" i="1"/>
  <c r="AB7375" i="1"/>
  <c r="AK7375" i="1"/>
  <c r="AB7503" i="1"/>
  <c r="AK7503" i="1"/>
  <c r="AK6844" i="1"/>
  <c r="AK6933" i="1"/>
  <c r="AK7059" i="1"/>
  <c r="AK7187" i="1"/>
  <c r="AB7187" i="1"/>
  <c r="AB7315" i="1"/>
  <c r="AK7315" i="1"/>
  <c r="AK7443" i="1"/>
  <c r="AK6776" i="1"/>
  <c r="AB6776" i="1"/>
  <c r="AK6889" i="1"/>
  <c r="AB6889" i="1"/>
  <c r="AK6989" i="1"/>
  <c r="AB6989" i="1"/>
  <c r="AK7117" i="1"/>
  <c r="AB7117" i="1"/>
  <c r="AK7245" i="1"/>
  <c r="AK7373" i="1"/>
  <c r="AK7501" i="1"/>
  <c r="AB6777" i="1"/>
  <c r="AK6777" i="1"/>
  <c r="AK6797" i="1"/>
  <c r="AK6813" i="1"/>
  <c r="AB6829" i="1"/>
  <c r="AK6829" i="1"/>
  <c r="AK6874" i="1"/>
  <c r="AB6874" i="1"/>
  <c r="AK6971" i="1"/>
  <c r="AK7099" i="1"/>
  <c r="AK7227" i="1"/>
  <c r="AB7355" i="1"/>
  <c r="AK7355" i="1"/>
  <c r="AK7483" i="1"/>
  <c r="AK7601" i="1"/>
  <c r="AB7601" i="1"/>
  <c r="AB7737" i="1"/>
  <c r="AK7737" i="1"/>
  <c r="AK7823" i="1"/>
  <c r="AB7823" i="1"/>
  <c r="AB7589" i="1"/>
  <c r="AK7589" i="1"/>
  <c r="AK7771" i="1"/>
  <c r="AB7771" i="1"/>
  <c r="AK7571" i="1"/>
  <c r="AK7619" i="1"/>
  <c r="AB7683" i="1"/>
  <c r="AK7683" i="1"/>
  <c r="AK7821" i="1"/>
  <c r="AB7821" i="1"/>
  <c r="AB7639" i="1"/>
  <c r="AK7639" i="1"/>
  <c r="AK7739" i="1"/>
  <c r="AB7803" i="1"/>
  <c r="AK7803" i="1"/>
  <c r="AK4471" i="1"/>
  <c r="AB4471" i="1"/>
  <c r="AB4603" i="1"/>
  <c r="AK4603" i="1"/>
  <c r="AB4698" i="1"/>
  <c r="AK4698" i="1"/>
  <c r="AB4689" i="1"/>
  <c r="AK4689" i="1"/>
  <c r="AK4701" i="1"/>
  <c r="AB4701" i="1"/>
  <c r="AK4747" i="1"/>
  <c r="AB4747" i="1"/>
  <c r="AK4795" i="1"/>
  <c r="AB4795" i="1"/>
  <c r="AK4827" i="1"/>
  <c r="AB4827" i="1"/>
  <c r="AK4859" i="1"/>
  <c r="AB4859" i="1"/>
  <c r="AK4891" i="1"/>
  <c r="AB4891" i="1"/>
  <c r="AK4923" i="1"/>
  <c r="AB4923" i="1"/>
  <c r="AK4955" i="1"/>
  <c r="AB4955" i="1"/>
  <c r="AK4987" i="1"/>
  <c r="AB4987" i="1"/>
  <c r="AK5019" i="1"/>
  <c r="AB5019" i="1"/>
  <c r="AK5051" i="1"/>
  <c r="AB5051" i="1"/>
  <c r="AK5083" i="1"/>
  <c r="AB5083" i="1"/>
  <c r="AK5211" i="1"/>
  <c r="AB5211" i="1"/>
  <c r="AB5303" i="1"/>
  <c r="AK5303" i="1"/>
  <c r="AK5465" i="1"/>
  <c r="AK5174" i="1"/>
  <c r="AB5174" i="1"/>
  <c r="AK5349" i="1"/>
  <c r="AB5349" i="1"/>
  <c r="AK4765" i="1"/>
  <c r="AB4765" i="1"/>
  <c r="AK5295" i="1"/>
  <c r="AB5295" i="1"/>
  <c r="AB5441" i="1"/>
  <c r="AK5441" i="1"/>
  <c r="AK5182" i="1"/>
  <c r="AB5182" i="1"/>
  <c r="AK5363" i="1"/>
  <c r="AB5363" i="1"/>
  <c r="AK5703" i="1"/>
  <c r="AB5703" i="1"/>
  <c r="AK5859" i="1"/>
  <c r="AB5859" i="1"/>
  <c r="AK5987" i="1"/>
  <c r="AB5987" i="1"/>
  <c r="AB5735" i="1"/>
  <c r="AK5735" i="1"/>
  <c r="AB5799" i="1"/>
  <c r="AK5799" i="1"/>
  <c r="AB5863" i="1"/>
  <c r="AK5863" i="1"/>
  <c r="AB5927" i="1"/>
  <c r="AK5927" i="1"/>
  <c r="AB6035" i="1"/>
  <c r="AK6035" i="1"/>
  <c r="AB5553" i="1"/>
  <c r="AK5553" i="1"/>
  <c r="AB5755" i="1"/>
  <c r="AK5755" i="1"/>
  <c r="AB5883" i="1"/>
  <c r="AK5883" i="1"/>
  <c r="AB6001" i="1"/>
  <c r="AK6001" i="1"/>
  <c r="AB5633" i="1"/>
  <c r="AK5633" i="1"/>
  <c r="AK5759" i="1"/>
  <c r="AB5759" i="1"/>
  <c r="AK5887" i="1"/>
  <c r="AB5887" i="1"/>
  <c r="AK6005" i="1"/>
  <c r="AK6092" i="1"/>
  <c r="AB6092" i="1"/>
  <c r="AB6306" i="1"/>
  <c r="AK6306" i="1"/>
  <c r="AB6388" i="1"/>
  <c r="AK6388" i="1"/>
  <c r="AK6053" i="1"/>
  <c r="AK6192" i="1"/>
  <c r="AB6192" i="1"/>
  <c r="AK6270" i="1"/>
  <c r="AK6342" i="1"/>
  <c r="AB6342" i="1"/>
  <c r="AK6406" i="1"/>
  <c r="AK6081" i="1"/>
  <c r="AB6081" i="1"/>
  <c r="AK6212" i="1"/>
  <c r="AB6212" i="1"/>
  <c r="AB6345" i="1"/>
  <c r="AK6345" i="1"/>
  <c r="AK6432" i="1"/>
  <c r="AB6432" i="1"/>
  <c r="AK6232" i="1"/>
  <c r="AB6232" i="1"/>
  <c r="AK6320" i="1"/>
  <c r="AB6320" i="1"/>
  <c r="AK6384" i="1"/>
  <c r="AB6384" i="1"/>
  <c r="AK6772" i="1"/>
  <c r="AB6772" i="1"/>
  <c r="AB6910" i="1"/>
  <c r="AK6910" i="1"/>
  <c r="AK7007" i="1"/>
  <c r="AB7007" i="1"/>
  <c r="AK7135" i="1"/>
  <c r="AB7135" i="1"/>
  <c r="AK7263" i="1"/>
  <c r="AB7263" i="1"/>
  <c r="AK7391" i="1"/>
  <c r="AB7391" i="1"/>
  <c r="AK7519" i="1"/>
  <c r="AB7519" i="1"/>
  <c r="AB6845" i="1"/>
  <c r="AK6845" i="1"/>
  <c r="AB6937" i="1"/>
  <c r="AK6937" i="1"/>
  <c r="AB7065" i="1"/>
  <c r="AK7065" i="1"/>
  <c r="AK7193" i="1"/>
  <c r="AB7193" i="1"/>
  <c r="AK7321" i="1"/>
  <c r="AB7321" i="1"/>
  <c r="AK7449" i="1"/>
  <c r="AK6857" i="1"/>
  <c r="AB7031" i="1"/>
  <c r="AK7031" i="1"/>
  <c r="AB7159" i="1"/>
  <c r="AK7159" i="1"/>
  <c r="AB7287" i="1"/>
  <c r="AK7287" i="1"/>
  <c r="AB7415" i="1"/>
  <c r="AK7415" i="1"/>
  <c r="AB7543" i="1"/>
  <c r="AK7543" i="1"/>
  <c r="AB6875" i="1"/>
  <c r="AK6875" i="1"/>
  <c r="AK6977" i="1"/>
  <c r="AK7105" i="1"/>
  <c r="AB7105" i="1"/>
  <c r="AK7233" i="1"/>
  <c r="AK7361" i="1"/>
  <c r="AB7361" i="1"/>
  <c r="AK7489" i="1"/>
  <c r="AK7659" i="1"/>
  <c r="AB7753" i="1"/>
  <c r="AK7753" i="1"/>
  <c r="AK7861" i="1"/>
  <c r="AB7631" i="1"/>
  <c r="AK7631" i="1"/>
  <c r="AK7701" i="1"/>
  <c r="AB7701" i="1"/>
  <c r="AK7849" i="1"/>
  <c r="AK7773" i="1"/>
  <c r="AB7773" i="1"/>
  <c r="AK7591" i="1"/>
  <c r="AK7757" i="1"/>
  <c r="AB7757" i="1"/>
  <c r="AK7879" i="1"/>
  <c r="AB7879" i="1"/>
  <c r="AK4475" i="1"/>
  <c r="AB4475" i="1"/>
  <c r="AK4606" i="1"/>
  <c r="AB4606" i="1"/>
  <c r="AK4699" i="1"/>
  <c r="AK4767" i="1"/>
  <c r="AB4767" i="1"/>
  <c r="AB4758" i="1"/>
  <c r="AK4758" i="1"/>
  <c r="AB4806" i="1"/>
  <c r="AK4806" i="1"/>
  <c r="AB4838" i="1"/>
  <c r="AK4838" i="1"/>
  <c r="AB4870" i="1"/>
  <c r="AK4870" i="1"/>
  <c r="AB4902" i="1"/>
  <c r="AK4902" i="1"/>
  <c r="AB4934" i="1"/>
  <c r="AK4934" i="1"/>
  <c r="AB4966" i="1"/>
  <c r="AK4966" i="1"/>
  <c r="AB4998" i="1"/>
  <c r="AK4998" i="1"/>
  <c r="AB5030" i="1"/>
  <c r="AK5030" i="1"/>
  <c r="AB5062" i="1"/>
  <c r="AK5062" i="1"/>
  <c r="AB5094" i="1"/>
  <c r="AK5094" i="1"/>
  <c r="AK5154" i="1"/>
  <c r="AK5213" i="1"/>
  <c r="AK5319" i="1"/>
  <c r="AB5319" i="1"/>
  <c r="AK5417" i="1"/>
  <c r="AB5417" i="1"/>
  <c r="AK5190" i="1"/>
  <c r="AB5190" i="1"/>
  <c r="AK5355" i="1"/>
  <c r="AB5355" i="1"/>
  <c r="AK5117" i="1"/>
  <c r="AB5162" i="1"/>
  <c r="AK5162" i="1"/>
  <c r="AK5217" i="1"/>
  <c r="AB5217" i="1"/>
  <c r="AB5311" i="1"/>
  <c r="AK5311" i="1"/>
  <c r="AK5457" i="1"/>
  <c r="AB5457" i="1"/>
  <c r="AB5183" i="1"/>
  <c r="AK5183" i="1"/>
  <c r="AK5309" i="1"/>
  <c r="AK5421" i="1"/>
  <c r="AB5737" i="1"/>
  <c r="AK5737" i="1"/>
  <c r="AB5865" i="1"/>
  <c r="AK5865" i="1"/>
  <c r="AB5993" i="1"/>
  <c r="AK5993" i="1"/>
  <c r="AB5609" i="1"/>
  <c r="AK5609" i="1"/>
  <c r="AK5659" i="1"/>
  <c r="AB5659" i="1"/>
  <c r="AB5981" i="1"/>
  <c r="AK5981" i="1"/>
  <c r="AB5464" i="1"/>
  <c r="AK5464" i="1"/>
  <c r="AK5677" i="1"/>
  <c r="AB5677" i="1"/>
  <c r="AB5809" i="1"/>
  <c r="AK5809" i="1"/>
  <c r="AB5947" i="1"/>
  <c r="AK5947" i="1"/>
  <c r="AK5573" i="1"/>
  <c r="AB5573" i="1"/>
  <c r="AK5713" i="1"/>
  <c r="AK5829" i="1"/>
  <c r="AK5983" i="1"/>
  <c r="AB5983" i="1"/>
  <c r="AK6124" i="1"/>
  <c r="AB6124" i="1"/>
  <c r="AK6296" i="1"/>
  <c r="AB6296" i="1"/>
  <c r="AB6369" i="1"/>
  <c r="AK6369" i="1"/>
  <c r="AK6112" i="1"/>
  <c r="AB6112" i="1"/>
  <c r="AK6244" i="1"/>
  <c r="AB6244" i="1"/>
  <c r="AB6300" i="1"/>
  <c r="AK6300" i="1"/>
  <c r="AK6376" i="1"/>
  <c r="AK5724" i="1"/>
  <c r="AK6154" i="1"/>
  <c r="AB6154" i="1"/>
  <c r="AK6312" i="1"/>
  <c r="AB6312" i="1"/>
  <c r="AK6396" i="1"/>
  <c r="AB6396" i="1"/>
  <c r="AK6104" i="1"/>
  <c r="AK6168" i="1"/>
  <c r="AK6250" i="1"/>
  <c r="AB6250" i="1"/>
  <c r="AK6740" i="1"/>
  <c r="AB6740" i="1"/>
  <c r="AB6911" i="1"/>
  <c r="AK6911" i="1"/>
  <c r="AB7023" i="1"/>
  <c r="AK7023" i="1"/>
  <c r="AB7151" i="1"/>
  <c r="AK7151" i="1"/>
  <c r="AB7279" i="1"/>
  <c r="AK7279" i="1"/>
  <c r="AB7407" i="1"/>
  <c r="AK7407" i="1"/>
  <c r="AK7535" i="1"/>
  <c r="AB6915" i="1"/>
  <c r="AK6915" i="1"/>
  <c r="AB7011" i="1"/>
  <c r="AK7011" i="1"/>
  <c r="AB7139" i="1"/>
  <c r="AK7139" i="1"/>
  <c r="AB7267" i="1"/>
  <c r="AK7267" i="1"/>
  <c r="AB7395" i="1"/>
  <c r="AK7395" i="1"/>
  <c r="AB7523" i="1"/>
  <c r="AK7523" i="1"/>
  <c r="AK6870" i="1"/>
  <c r="AB6870" i="1"/>
  <c r="AK6934" i="1"/>
  <c r="AB6934" i="1"/>
  <c r="AK7047" i="1"/>
  <c r="AB7175" i="1"/>
  <c r="AK7175" i="1"/>
  <c r="AK7303" i="1"/>
  <c r="AB7431" i="1"/>
  <c r="AK7431" i="1"/>
  <c r="AB7559" i="1"/>
  <c r="AK7559" i="1"/>
  <c r="AK6891" i="1"/>
  <c r="AK7019" i="1"/>
  <c r="AB7147" i="1"/>
  <c r="AK7147" i="1"/>
  <c r="AK7275" i="1"/>
  <c r="AK7403" i="1"/>
  <c r="AK7531" i="1"/>
  <c r="AK7697" i="1"/>
  <c r="AB7697" i="1"/>
  <c r="AB7787" i="1"/>
  <c r="AK7787" i="1"/>
  <c r="AK7637" i="1"/>
  <c r="AB7637" i="1"/>
  <c r="AK7827" i="1"/>
  <c r="AB7827" i="1"/>
  <c r="AK7641" i="1"/>
  <c r="AB7641" i="1"/>
  <c r="AK7705" i="1"/>
  <c r="AB7705" i="1"/>
  <c r="AK7837" i="1"/>
  <c r="AB7671" i="1"/>
  <c r="AK7671" i="1"/>
  <c r="AB7835" i="1"/>
  <c r="AK7835" i="1"/>
  <c r="AK7864" i="1"/>
  <c r="AB7864" i="1"/>
  <c r="AK7832" i="1"/>
  <c r="AB7832" i="1"/>
  <c r="AK7800" i="1"/>
  <c r="AB7800" i="1"/>
  <c r="AK7750" i="1"/>
  <c r="AB7750" i="1"/>
  <c r="AK7710" i="1"/>
  <c r="AB7710" i="1"/>
  <c r="AK7684" i="1"/>
  <c r="AB7684" i="1"/>
  <c r="AK7652" i="1"/>
  <c r="AB7652" i="1"/>
  <c r="AK7620" i="1"/>
  <c r="AK7588" i="1"/>
  <c r="AB7588" i="1"/>
  <c r="AK7860" i="1"/>
  <c r="AB7860" i="1"/>
  <c r="AK7828" i="1"/>
  <c r="AB7828" i="1"/>
  <c r="AK7796" i="1"/>
  <c r="AB7796" i="1"/>
  <c r="AK7772" i="1"/>
  <c r="AB7772" i="1"/>
  <c r="AK7734" i="1"/>
  <c r="AB7734" i="1"/>
  <c r="AK7702" i="1"/>
  <c r="AB7702" i="1"/>
  <c r="AK7670" i="1"/>
  <c r="AB7670" i="1"/>
  <c r="AK7638" i="1"/>
  <c r="AB7638" i="1"/>
  <c r="AK7606" i="1"/>
  <c r="AB7606" i="1"/>
  <c r="AB7874" i="1"/>
  <c r="AK7874" i="1"/>
  <c r="AK7856" i="1"/>
  <c r="AB7856" i="1"/>
  <c r="AK7824" i="1"/>
  <c r="AB7824" i="1"/>
  <c r="AB7790" i="1"/>
  <c r="AK7790" i="1"/>
  <c r="AK7760" i="1"/>
  <c r="AB7760" i="1"/>
  <c r="AK7724" i="1"/>
  <c r="AB7724" i="1"/>
  <c r="AK7698" i="1"/>
  <c r="AB7698" i="1"/>
  <c r="AK7666" i="1"/>
  <c r="AB7666" i="1"/>
  <c r="AK7634" i="1"/>
  <c r="AB7634" i="1"/>
  <c r="AK7602" i="1"/>
  <c r="AB7602" i="1"/>
  <c r="AK7568" i="1"/>
  <c r="AB7568" i="1"/>
  <c r="AK7842" i="1"/>
  <c r="AB7842" i="1"/>
  <c r="AK7810" i="1"/>
  <c r="AK7777" i="1"/>
  <c r="AB7777" i="1"/>
  <c r="AK7758" i="1"/>
  <c r="AK7740" i="1"/>
  <c r="AB7740" i="1"/>
  <c r="AK7694" i="1"/>
  <c r="AB7694" i="1"/>
  <c r="AK7662" i="1"/>
  <c r="AB7662" i="1"/>
  <c r="AK7630" i="1"/>
  <c r="AK7598" i="1"/>
  <c r="AB7598" i="1"/>
  <c r="AK7544" i="1"/>
  <c r="AB7544" i="1"/>
  <c r="AK7512" i="1"/>
  <c r="AB7512" i="1"/>
  <c r="AK7480" i="1"/>
  <c r="AB7480" i="1"/>
  <c r="AK7448" i="1"/>
  <c r="AK7416" i="1"/>
  <c r="AB7416" i="1"/>
  <c r="AK7384" i="1"/>
  <c r="AB7384" i="1"/>
  <c r="AK7352" i="1"/>
  <c r="AB7352" i="1"/>
  <c r="AK7320" i="1"/>
  <c r="AB7320" i="1"/>
  <c r="AK7288" i="1"/>
  <c r="AB7288" i="1"/>
  <c r="AK7256" i="1"/>
  <c r="AB7256" i="1"/>
  <c r="AK7224" i="1"/>
  <c r="AB7224" i="1"/>
  <c r="AK7192" i="1"/>
  <c r="AB7192" i="1"/>
  <c r="AK7160" i="1"/>
  <c r="AB7160" i="1"/>
  <c r="AK7128" i="1"/>
  <c r="AB7128" i="1"/>
  <c r="AK7096" i="1"/>
  <c r="AB7096" i="1"/>
  <c r="AK7064" i="1"/>
  <c r="AB7064" i="1"/>
  <c r="AK7032" i="1"/>
  <c r="AB7032" i="1"/>
  <c r="AK7000" i="1"/>
  <c r="AB7000" i="1"/>
  <c r="AK6968" i="1"/>
  <c r="AB6968" i="1"/>
  <c r="AK6936" i="1"/>
  <c r="AB6936" i="1"/>
  <c r="AK6884" i="1"/>
  <c r="AB6884" i="1"/>
  <c r="AK6847" i="1"/>
  <c r="AB6847" i="1"/>
  <c r="AK7562" i="1"/>
  <c r="AB7562" i="1"/>
  <c r="AK7530" i="1"/>
  <c r="AB7530" i="1"/>
  <c r="AK7498" i="1"/>
  <c r="AB7498" i="1"/>
  <c r="AK7466" i="1"/>
  <c r="AB7466" i="1"/>
  <c r="AK7434" i="1"/>
  <c r="AB7434" i="1"/>
  <c r="AK7402" i="1"/>
  <c r="AB7402" i="1"/>
  <c r="AK7370" i="1"/>
  <c r="AB7370" i="1"/>
  <c r="AK7338" i="1"/>
  <c r="AB7338" i="1"/>
  <c r="AK7306" i="1"/>
  <c r="AB7306" i="1"/>
  <c r="AK7274" i="1"/>
  <c r="AK7242" i="1"/>
  <c r="AB7242" i="1"/>
  <c r="AK7210" i="1"/>
  <c r="AB7210" i="1"/>
  <c r="AK7178" i="1"/>
  <c r="AB7178" i="1"/>
  <c r="AK7146" i="1"/>
  <c r="AB7146" i="1"/>
  <c r="AK7114" i="1"/>
  <c r="AB7114" i="1"/>
  <c r="AK7082" i="1"/>
  <c r="AB7082" i="1"/>
  <c r="AK7050" i="1"/>
  <c r="AK7018" i="1"/>
  <c r="AB7018" i="1"/>
  <c r="AK6986" i="1"/>
  <c r="AB6986" i="1"/>
  <c r="AK6954" i="1"/>
  <c r="AB6954" i="1"/>
  <c r="AK6912" i="1"/>
  <c r="AB6912" i="1"/>
  <c r="AK6835" i="1"/>
  <c r="AB6827" i="1"/>
  <c r="AK6827" i="1"/>
  <c r="AB6819" i="1"/>
  <c r="AK6819" i="1"/>
  <c r="AK6811" i="1"/>
  <c r="AK6803" i="1"/>
  <c r="AB6795" i="1"/>
  <c r="AK6795" i="1"/>
  <c r="AB6787" i="1"/>
  <c r="AK6787" i="1"/>
  <c r="AK7552" i="1"/>
  <c r="AB7552" i="1"/>
  <c r="AK7520" i="1"/>
  <c r="AB7520" i="1"/>
  <c r="AK7488" i="1"/>
  <c r="AB7488" i="1"/>
  <c r="AK7456" i="1"/>
  <c r="AB7456" i="1"/>
  <c r="AK7424" i="1"/>
  <c r="AB7424" i="1"/>
  <c r="AK7392" i="1"/>
  <c r="AB7392" i="1"/>
  <c r="AK7360" i="1"/>
  <c r="AB7360" i="1"/>
  <c r="AK7328" i="1"/>
  <c r="AB7328" i="1"/>
  <c r="AK7296" i="1"/>
  <c r="AB7296" i="1"/>
  <c r="AK7264" i="1"/>
  <c r="AB7264" i="1"/>
  <c r="AK7232" i="1"/>
  <c r="AK7200" i="1"/>
  <c r="AB7200" i="1"/>
  <c r="AK7168" i="1"/>
  <c r="AB7168" i="1"/>
  <c r="AK7136" i="1"/>
  <c r="AB7136" i="1"/>
  <c r="AK7104" i="1"/>
  <c r="AB7104" i="1"/>
  <c r="AK7072" i="1"/>
  <c r="AB7072" i="1"/>
  <c r="AK7040" i="1"/>
  <c r="AB7040" i="1"/>
  <c r="AK7008" i="1"/>
  <c r="AB7008" i="1"/>
  <c r="AK6976" i="1"/>
  <c r="AB6976" i="1"/>
  <c r="AK6944" i="1"/>
  <c r="AB6944" i="1"/>
  <c r="AB6876" i="1"/>
  <c r="AK6876" i="1"/>
  <c r="AB7586" i="1"/>
  <c r="AK7586" i="1"/>
  <c r="AB7554" i="1"/>
  <c r="AK7554" i="1"/>
  <c r="AB7522" i="1"/>
  <c r="AK7522" i="1"/>
  <c r="AB7490" i="1"/>
  <c r="AK7490" i="1"/>
  <c r="AK7458" i="1"/>
  <c r="AB7426" i="1"/>
  <c r="AK7426" i="1"/>
  <c r="AB7394" i="1"/>
  <c r="AK7394" i="1"/>
  <c r="AB7362" i="1"/>
  <c r="AK7362" i="1"/>
  <c r="AB7330" i="1"/>
  <c r="AK7330" i="1"/>
  <c r="AB7298" i="1"/>
  <c r="AK7298" i="1"/>
  <c r="AB7266" i="1"/>
  <c r="AK7266" i="1"/>
  <c r="AB7234" i="1"/>
  <c r="AK7234" i="1"/>
  <c r="AK7202" i="1"/>
  <c r="AB7170" i="1"/>
  <c r="AK7170" i="1"/>
  <c r="AB7138" i="1"/>
  <c r="AK7138" i="1"/>
  <c r="AB7106" i="1"/>
  <c r="AK7106" i="1"/>
  <c r="AB7074" i="1"/>
  <c r="AK7074" i="1"/>
  <c r="AB7042" i="1"/>
  <c r="AK7042" i="1"/>
  <c r="AB7010" i="1"/>
  <c r="AK7010" i="1"/>
  <c r="AB6978" i="1"/>
  <c r="AK6978" i="1"/>
  <c r="AK6946" i="1"/>
  <c r="AB6888" i="1"/>
  <c r="AK6888" i="1"/>
  <c r="AK6850" i="1"/>
  <c r="AB6850" i="1"/>
  <c r="AK6751" i="1"/>
  <c r="AB6751" i="1"/>
  <c r="AK6407" i="1"/>
  <c r="AB6407" i="1"/>
  <c r="AK6343" i="1"/>
  <c r="AB6343" i="1"/>
  <c r="AB6285" i="1"/>
  <c r="AK6285" i="1"/>
  <c r="AK6261" i="1"/>
  <c r="AB6229" i="1"/>
  <c r="AK6229" i="1"/>
  <c r="AB6197" i="1"/>
  <c r="AK6197" i="1"/>
  <c r="AB6165" i="1"/>
  <c r="AK6165" i="1"/>
  <c r="AB6133" i="1"/>
  <c r="AK6133" i="1"/>
  <c r="AB6101" i="1"/>
  <c r="AK6101" i="1"/>
  <c r="AK6070" i="1"/>
  <c r="AB6070" i="1"/>
  <c r="AK6755" i="1"/>
  <c r="AB6755" i="1"/>
  <c r="AK6403" i="1"/>
  <c r="AB6403" i="1"/>
  <c r="AK6339" i="1"/>
  <c r="AB6339" i="1"/>
  <c r="AK6295" i="1"/>
  <c r="AB6295" i="1"/>
  <c r="AK6247" i="1"/>
  <c r="AB6247" i="1"/>
  <c r="AK6215" i="1"/>
  <c r="AB6215" i="1"/>
  <c r="AK6183" i="1"/>
  <c r="AB6183" i="1"/>
  <c r="AK6151" i="1"/>
  <c r="AK6119" i="1"/>
  <c r="AB6119" i="1"/>
  <c r="AK6087" i="1"/>
  <c r="AB6087" i="1"/>
  <c r="AK6054" i="1"/>
  <c r="AB6054" i="1"/>
  <c r="AK6778" i="1"/>
  <c r="AB6778" i="1"/>
  <c r="AK6770" i="1"/>
  <c r="AB6770" i="1"/>
  <c r="AB6743" i="1"/>
  <c r="AK6743" i="1"/>
  <c r="AB6383" i="1"/>
  <c r="AK6383" i="1"/>
  <c r="AB6319" i="1"/>
  <c r="AK6319" i="1"/>
  <c r="AB6281" i="1"/>
  <c r="AK6281" i="1"/>
  <c r="AK6249" i="1"/>
  <c r="AB6221" i="1"/>
  <c r="AK6221" i="1"/>
  <c r="AB6189" i="1"/>
  <c r="AK6189" i="1"/>
  <c r="AK6157" i="1"/>
  <c r="AB6125" i="1"/>
  <c r="AK6125" i="1"/>
  <c r="AB6093" i="1"/>
  <c r="AK6093" i="1"/>
  <c r="AB6747" i="1"/>
  <c r="AK6747" i="1"/>
  <c r="AB6727" i="1"/>
  <c r="AK6727" i="1"/>
  <c r="AB6719" i="1"/>
  <c r="AK6719" i="1"/>
  <c r="AB6711" i="1"/>
  <c r="AK6711" i="1"/>
  <c r="AK6703" i="1"/>
  <c r="AB6695" i="1"/>
  <c r="AK6695" i="1"/>
  <c r="AB6687" i="1"/>
  <c r="AK6687" i="1"/>
  <c r="AK6679" i="1"/>
  <c r="AK6671" i="1"/>
  <c r="AB6663" i="1"/>
  <c r="AK6663" i="1"/>
  <c r="AB6655" i="1"/>
  <c r="AK6655" i="1"/>
  <c r="AK6647" i="1"/>
  <c r="AB6639" i="1"/>
  <c r="AK6639" i="1"/>
  <c r="AB6631" i="1"/>
  <c r="AK6631" i="1"/>
  <c r="AB6623" i="1"/>
  <c r="AK6623" i="1"/>
  <c r="AK6615" i="1"/>
  <c r="AK6607" i="1"/>
  <c r="AB6599" i="1"/>
  <c r="AK6599" i="1"/>
  <c r="AB6591" i="1"/>
  <c r="AK6591" i="1"/>
  <c r="AB6583" i="1"/>
  <c r="AK6583" i="1"/>
  <c r="AK6575" i="1"/>
  <c r="AB6567" i="1"/>
  <c r="AK6567" i="1"/>
  <c r="AB6559" i="1"/>
  <c r="AK6559" i="1"/>
  <c r="AK6551" i="1"/>
  <c r="AK6543" i="1"/>
  <c r="AB6535" i="1"/>
  <c r="AK6535" i="1"/>
  <c r="AB6527" i="1"/>
  <c r="AK6527" i="1"/>
  <c r="AK6519" i="1"/>
  <c r="AB6511" i="1"/>
  <c r="AK6511" i="1"/>
  <c r="AB6503" i="1"/>
  <c r="AK6503" i="1"/>
  <c r="AB6495" i="1"/>
  <c r="AK6495" i="1"/>
  <c r="AK6487" i="1"/>
  <c r="AK6479" i="1"/>
  <c r="AB6471" i="1"/>
  <c r="AK6471" i="1"/>
  <c r="AB6463" i="1"/>
  <c r="AK6463" i="1"/>
  <c r="AB6455" i="1"/>
  <c r="AK6455" i="1"/>
  <c r="AK6447" i="1"/>
  <c r="AB6439" i="1"/>
  <c r="AK6439" i="1"/>
  <c r="AB6431" i="1"/>
  <c r="AK6431" i="1"/>
  <c r="AB6423" i="1"/>
  <c r="AK6423" i="1"/>
  <c r="AK6411" i="1"/>
  <c r="AB6411" i="1"/>
  <c r="AK6347" i="1"/>
  <c r="AB6347" i="1"/>
  <c r="AB6309" i="1"/>
  <c r="AK6309" i="1"/>
  <c r="AK6259" i="1"/>
  <c r="AB6259" i="1"/>
  <c r="AK6223" i="1"/>
  <c r="AK6191" i="1"/>
  <c r="AB6159" i="1"/>
  <c r="AK6159" i="1"/>
  <c r="AB6127" i="1"/>
  <c r="AK6127" i="1"/>
  <c r="AB6095" i="1"/>
  <c r="AK6095" i="1"/>
  <c r="AK6078" i="1"/>
  <c r="AB6078" i="1"/>
  <c r="AK6040" i="1"/>
  <c r="AB6040" i="1"/>
  <c r="AK6014" i="1"/>
  <c r="AB6014" i="1"/>
  <c r="AK5986" i="1"/>
  <c r="AB5986" i="1"/>
  <c r="AK5954" i="1"/>
  <c r="AB5954" i="1"/>
  <c r="AK5922" i="1"/>
  <c r="AB5922" i="1"/>
  <c r="AK5890" i="1"/>
  <c r="AB5890" i="1"/>
  <c r="AK5858" i="1"/>
  <c r="AB5858" i="1"/>
  <c r="AK5826" i="1"/>
  <c r="AB5826" i="1"/>
  <c r="AK5794" i="1"/>
  <c r="AB5794" i="1"/>
  <c r="AK5762" i="1"/>
  <c r="AB5762" i="1"/>
  <c r="AK5719" i="1"/>
  <c r="AB5719" i="1"/>
  <c r="AK5660" i="1"/>
  <c r="AB5660" i="1"/>
  <c r="AK5628" i="1"/>
  <c r="AB5628" i="1"/>
  <c r="AK5608" i="1"/>
  <c r="AB5608" i="1"/>
  <c r="AB5588" i="1"/>
  <c r="AK5588" i="1"/>
  <c r="AB5560" i="1"/>
  <c r="AK5560" i="1"/>
  <c r="AK6042" i="1"/>
  <c r="AB6042" i="1"/>
  <c r="AK6018" i="1"/>
  <c r="AB6018" i="1"/>
  <c r="AB5982" i="1"/>
  <c r="AK5982" i="1"/>
  <c r="AB5950" i="1"/>
  <c r="AK5950" i="1"/>
  <c r="AB5918" i="1"/>
  <c r="AK5918" i="1"/>
  <c r="AB5886" i="1"/>
  <c r="AK5886" i="1"/>
  <c r="AB5854" i="1"/>
  <c r="AK5854" i="1"/>
  <c r="AB5822" i="1"/>
  <c r="AK5822" i="1"/>
  <c r="AB5790" i="1"/>
  <c r="AK5790" i="1"/>
  <c r="AB5758" i="1"/>
  <c r="AK5758" i="1"/>
  <c r="AK5731" i="1"/>
  <c r="AK5718" i="1"/>
  <c r="AB5718" i="1"/>
  <c r="AK5702" i="1"/>
  <c r="AB5702" i="1"/>
  <c r="AK5686" i="1"/>
  <c r="AB5686" i="1"/>
  <c r="AK5654" i="1"/>
  <c r="AB5654" i="1"/>
  <c r="AK5619" i="1"/>
  <c r="AB5619" i="1"/>
  <c r="AK5599" i="1"/>
  <c r="AB5599" i="1"/>
  <c r="AB5579" i="1"/>
  <c r="AK5579" i="1"/>
  <c r="AK5556" i="1"/>
  <c r="AB5556" i="1"/>
  <c r="AK6044" i="1"/>
  <c r="AK6004" i="1"/>
  <c r="AB6004" i="1"/>
  <c r="AK5972" i="1"/>
  <c r="AB5972" i="1"/>
  <c r="AK5940" i="1"/>
  <c r="AB5940" i="1"/>
  <c r="AK5908" i="1"/>
  <c r="AB5908" i="1"/>
  <c r="AK5876" i="1"/>
  <c r="AB5876" i="1"/>
  <c r="AK5844" i="1"/>
  <c r="AB5844" i="1"/>
  <c r="AK5812" i="1"/>
  <c r="AB5812" i="1"/>
  <c r="AK5780" i="1"/>
  <c r="AB5780" i="1"/>
  <c r="AK5748" i="1"/>
  <c r="AK5707" i="1"/>
  <c r="AB5707" i="1"/>
  <c r="AK5656" i="1"/>
  <c r="AB5656" i="1"/>
  <c r="AK5623" i="1"/>
  <c r="AB5623" i="1"/>
  <c r="AK5598" i="1"/>
  <c r="AB5598" i="1"/>
  <c r="AK5575" i="1"/>
  <c r="AB5575" i="1"/>
  <c r="AB5552" i="1"/>
  <c r="AK5552" i="1"/>
  <c r="AK6030" i="1"/>
  <c r="AK5990" i="1"/>
  <c r="AB5990" i="1"/>
  <c r="AK5958" i="1"/>
  <c r="AB5958" i="1"/>
  <c r="AK5926" i="1"/>
  <c r="AB5926" i="1"/>
  <c r="AK5894" i="1"/>
  <c r="AB5894" i="1"/>
  <c r="AK5862" i="1"/>
  <c r="AB5862" i="1"/>
  <c r="AK5830" i="1"/>
  <c r="AB5830" i="1"/>
  <c r="AK5798" i="1"/>
  <c r="AB5798" i="1"/>
  <c r="AK5766" i="1"/>
  <c r="AB5766" i="1"/>
  <c r="AK5734" i="1"/>
  <c r="AB5734" i="1"/>
  <c r="AK5716" i="1"/>
  <c r="AB5716" i="1"/>
  <c r="AK5700" i="1"/>
  <c r="AB5700" i="1"/>
  <c r="AK5684" i="1"/>
  <c r="AB5684" i="1"/>
  <c r="AK5658" i="1"/>
  <c r="AB5658" i="1"/>
  <c r="AK5626" i="1"/>
  <c r="AK5604" i="1"/>
  <c r="AB5604" i="1"/>
  <c r="AK5583" i="1"/>
  <c r="AB5583" i="1"/>
  <c r="AB5564" i="1"/>
  <c r="AK5564" i="1"/>
  <c r="AK5546" i="1"/>
  <c r="AB5546" i="1"/>
  <c r="AB5516" i="1"/>
  <c r="AK5516" i="1"/>
  <c r="AK5494" i="1"/>
  <c r="AB5494" i="1"/>
  <c r="AK5471" i="1"/>
  <c r="AB5452" i="1"/>
  <c r="AK5452" i="1"/>
  <c r="AK5430" i="1"/>
  <c r="AB5430" i="1"/>
  <c r="AK5408" i="1"/>
  <c r="AK5376" i="1"/>
  <c r="AB5376" i="1"/>
  <c r="AK5344" i="1"/>
  <c r="AB5344" i="1"/>
  <c r="AK5312" i="1"/>
  <c r="AB5312" i="1"/>
  <c r="AK5280" i="1"/>
  <c r="AB5280" i="1"/>
  <c r="AK5248" i="1"/>
  <c r="AB5248" i="1"/>
  <c r="AK5220" i="1"/>
  <c r="AB5220" i="1"/>
  <c r="AB5144" i="1"/>
  <c r="AK5144" i="1"/>
  <c r="AK5530" i="1"/>
  <c r="AK5498" i="1"/>
  <c r="AB5498" i="1"/>
  <c r="AK5466" i="1"/>
  <c r="AB5466" i="1"/>
  <c r="AK5434" i="1"/>
  <c r="AB5434" i="1"/>
  <c r="AK5398" i="1"/>
  <c r="AB5398" i="1"/>
  <c r="AK5366" i="1"/>
  <c r="AB5366" i="1"/>
  <c r="AK5334" i="1"/>
  <c r="AB5334" i="1"/>
  <c r="AK5302" i="1"/>
  <c r="AB5302" i="1"/>
  <c r="AK5270" i="1"/>
  <c r="AB5270" i="1"/>
  <c r="AK5238" i="1"/>
  <c r="AB5238" i="1"/>
  <c r="AB5212" i="1"/>
  <c r="AK5212" i="1"/>
  <c r="AK5172" i="1"/>
  <c r="AB5172" i="1"/>
  <c r="AK5088" i="1"/>
  <c r="AK5518" i="1"/>
  <c r="AK5495" i="1"/>
  <c r="AB5495" i="1"/>
  <c r="AB5476" i="1"/>
  <c r="AK5476" i="1"/>
  <c r="AK5454" i="1"/>
  <c r="AB5454" i="1"/>
  <c r="AK5431" i="1"/>
  <c r="AB5412" i="1"/>
  <c r="AK5412" i="1"/>
  <c r="AB5384" i="1"/>
  <c r="AK5384" i="1"/>
  <c r="AB5352" i="1"/>
  <c r="AK5352" i="1"/>
  <c r="AB5320" i="1"/>
  <c r="AK5320" i="1"/>
  <c r="AB5288" i="1"/>
  <c r="AK5288" i="1"/>
  <c r="AB5256" i="1"/>
  <c r="AK5256" i="1"/>
  <c r="AB5224" i="1"/>
  <c r="AK5224" i="1"/>
  <c r="AB5168" i="1"/>
  <c r="AK5168" i="1"/>
  <c r="AK5101" i="1"/>
  <c r="AB5101" i="1"/>
  <c r="AK5538" i="1"/>
  <c r="AB5538" i="1"/>
  <c r="AK5506" i="1"/>
  <c r="AB5506" i="1"/>
  <c r="AK5474" i="1"/>
  <c r="AB5474" i="1"/>
  <c r="AK5442" i="1"/>
  <c r="AB5442" i="1"/>
  <c r="AK5406" i="1"/>
  <c r="AB5406" i="1"/>
  <c r="AK5374" i="1"/>
  <c r="AB5374" i="1"/>
  <c r="AK5342" i="1"/>
  <c r="AB5342" i="1"/>
  <c r="AK5310" i="1"/>
  <c r="AK5278" i="1"/>
  <c r="AB5278" i="1"/>
  <c r="AK5246" i="1"/>
  <c r="AB5246" i="1"/>
  <c r="AK5208" i="1"/>
  <c r="AB5208" i="1"/>
  <c r="AB5164" i="1"/>
  <c r="AK5164" i="1"/>
  <c r="AK5124" i="1"/>
  <c r="AB5124" i="1"/>
  <c r="AK4768" i="1"/>
  <c r="AK5077" i="1"/>
  <c r="AB5077" i="1"/>
  <c r="AK5069" i="1"/>
  <c r="AB5069" i="1"/>
  <c r="AK5061" i="1"/>
  <c r="AB5061" i="1"/>
  <c r="AK5053" i="1"/>
  <c r="AB5053" i="1"/>
  <c r="AK5045" i="1"/>
  <c r="AB5045" i="1"/>
  <c r="AK5037" i="1"/>
  <c r="AB5037" i="1"/>
  <c r="AK5029" i="1"/>
  <c r="AB5029" i="1"/>
  <c r="AK5021" i="1"/>
  <c r="AB5021" i="1"/>
  <c r="AK5013" i="1"/>
  <c r="AB5013" i="1"/>
  <c r="AK5005" i="1"/>
  <c r="AK4997" i="1"/>
  <c r="AB4997" i="1"/>
  <c r="AK4989" i="1"/>
  <c r="AB4989" i="1"/>
  <c r="AK4981" i="1"/>
  <c r="AB4981" i="1"/>
  <c r="AK4973" i="1"/>
  <c r="AB4973" i="1"/>
  <c r="AK4965" i="1"/>
  <c r="AB4965" i="1"/>
  <c r="AK4957" i="1"/>
  <c r="AB4957" i="1"/>
  <c r="AK4949" i="1"/>
  <c r="AK4941" i="1"/>
  <c r="AB4941" i="1"/>
  <c r="AK4933" i="1"/>
  <c r="AB4933" i="1"/>
  <c r="AK4925" i="1"/>
  <c r="AB4925" i="1"/>
  <c r="AK4917" i="1"/>
  <c r="AB4917" i="1"/>
  <c r="AK4909" i="1"/>
  <c r="AB4909" i="1"/>
  <c r="AK4901" i="1"/>
  <c r="AB4901" i="1"/>
  <c r="AK4893" i="1"/>
  <c r="AB4893" i="1"/>
  <c r="AK4885" i="1"/>
  <c r="AB4885" i="1"/>
  <c r="AK4877" i="1"/>
  <c r="AB4877" i="1"/>
  <c r="AK4869" i="1"/>
  <c r="AB4869" i="1"/>
  <c r="AK4861" i="1"/>
  <c r="AB4861" i="1"/>
  <c r="AK4853" i="1"/>
  <c r="AB4853" i="1"/>
  <c r="AK4845" i="1"/>
  <c r="AB4845" i="1"/>
  <c r="AK4837" i="1"/>
  <c r="AB4837" i="1"/>
  <c r="AK4829" i="1"/>
  <c r="AB4829" i="1"/>
  <c r="AK4821" i="1"/>
  <c r="AB4821" i="1"/>
  <c r="AK4813" i="1"/>
  <c r="AB4813" i="1"/>
  <c r="AK4805" i="1"/>
  <c r="AB4805" i="1"/>
  <c r="AK4797" i="1"/>
  <c r="AB4797" i="1"/>
  <c r="AK4789" i="1"/>
  <c r="AB4789" i="1"/>
  <c r="AK4781" i="1"/>
  <c r="AB4781" i="1"/>
  <c r="AK4761" i="1"/>
  <c r="AB4761" i="1"/>
  <c r="AK4776" i="1"/>
  <c r="AK4736" i="1"/>
  <c r="AB4736" i="1"/>
  <c r="AK5108" i="1"/>
  <c r="AB4753" i="1"/>
  <c r="AK4753" i="1"/>
  <c r="AK4688" i="1"/>
  <c r="AB4688" i="1"/>
  <c r="AB4640" i="1"/>
  <c r="AK4640" i="1"/>
  <c r="AK4620" i="1"/>
  <c r="AB4620" i="1"/>
  <c r="AB4393" i="1"/>
  <c r="AK4393" i="1"/>
  <c r="AK4713" i="1"/>
  <c r="AB4713" i="1"/>
  <c r="AK4681" i="1"/>
  <c r="AB4681" i="1"/>
  <c r="AK4657" i="1"/>
  <c r="AK4624" i="1"/>
  <c r="AB4624" i="1"/>
  <c r="AK4373" i="1"/>
  <c r="AB4373" i="1"/>
  <c r="AK4357" i="1"/>
  <c r="AB4357" i="1"/>
  <c r="AK4349" i="1"/>
  <c r="AK4728" i="1"/>
  <c r="AB4728" i="1"/>
  <c r="AK4696" i="1"/>
  <c r="AB4696" i="1"/>
  <c r="AK4664" i="1"/>
  <c r="AB4664" i="1"/>
  <c r="AK4637" i="1"/>
  <c r="AK4604" i="1"/>
  <c r="AK4385" i="1"/>
  <c r="AK4358" i="1"/>
  <c r="AB4358" i="1"/>
  <c r="AK4724" i="1"/>
  <c r="AK4653" i="1"/>
  <c r="AB4653" i="1"/>
  <c r="AK4633" i="1"/>
  <c r="AB4633" i="1"/>
  <c r="AK4597" i="1"/>
  <c r="AB4597" i="1"/>
  <c r="AK4589" i="1"/>
  <c r="AB4589" i="1"/>
  <c r="AK4581" i="1"/>
  <c r="AB4581" i="1"/>
  <c r="AK4573" i="1"/>
  <c r="AB4573" i="1"/>
  <c r="AK4565" i="1"/>
  <c r="AB4565" i="1"/>
  <c r="AK4557" i="1"/>
  <c r="AB4557" i="1"/>
  <c r="AK4549" i="1"/>
  <c r="AB4549" i="1"/>
  <c r="AK4541" i="1"/>
  <c r="AB4541" i="1"/>
  <c r="AK4533" i="1"/>
  <c r="AB4533" i="1"/>
  <c r="AK4525" i="1"/>
  <c r="AB4525" i="1"/>
  <c r="AK4517" i="1"/>
  <c r="AB4517" i="1"/>
  <c r="AK4509" i="1"/>
  <c r="AB4509" i="1"/>
  <c r="AK4501" i="1"/>
  <c r="AB4501" i="1"/>
  <c r="AK4493" i="1"/>
  <c r="AB4493" i="1"/>
  <c r="AK4485" i="1"/>
  <c r="AB4485" i="1"/>
  <c r="AK4477" i="1"/>
  <c r="AB4477" i="1"/>
  <c r="AK4469" i="1"/>
  <c r="AB4469" i="1"/>
  <c r="AK4461" i="1"/>
  <c r="AB4461" i="1"/>
  <c r="AK4453" i="1"/>
  <c r="AB4453" i="1"/>
  <c r="AK4445" i="1"/>
  <c r="AB4445" i="1"/>
  <c r="AK4437" i="1"/>
  <c r="AB4437" i="1"/>
  <c r="AK4429" i="1"/>
  <c r="AB4429" i="1"/>
  <c r="AK4421" i="1"/>
  <c r="AB4421" i="1"/>
  <c r="AK4413" i="1"/>
  <c r="AB4413" i="1"/>
  <c r="AK4405" i="1"/>
  <c r="AB4405" i="1"/>
  <c r="AK4381" i="1"/>
  <c r="AB4381" i="1"/>
  <c r="AK4284" i="1"/>
  <c r="AB4284" i="1"/>
  <c r="AK4255" i="1"/>
  <c r="AB4255" i="1"/>
  <c r="AK4247" i="1"/>
  <c r="AB4247" i="1"/>
  <c r="AK4239" i="1"/>
  <c r="AB4239" i="1"/>
  <c r="AK4231" i="1"/>
  <c r="AB4231" i="1"/>
  <c r="AK4223" i="1"/>
  <c r="AB4223" i="1"/>
  <c r="AK4215" i="1"/>
  <c r="AB4215" i="1"/>
  <c r="AK4207" i="1"/>
  <c r="AB4207" i="1"/>
  <c r="AK4199" i="1"/>
  <c r="AB4199" i="1"/>
  <c r="AK4191" i="1"/>
  <c r="AB4191" i="1"/>
  <c r="AK4183" i="1"/>
  <c r="AB4183" i="1"/>
  <c r="AK4175" i="1"/>
  <c r="AB4175" i="1"/>
  <c r="AK4167" i="1"/>
  <c r="AB4167" i="1"/>
  <c r="AK4159" i="1"/>
  <c r="AB4159" i="1"/>
  <c r="AB4146" i="1"/>
  <c r="AK4146" i="1"/>
  <c r="AB4130" i="1"/>
  <c r="AK4130" i="1"/>
  <c r="AB4114" i="1"/>
  <c r="AK4114" i="1"/>
  <c r="AB4098" i="1"/>
  <c r="AK4098" i="1"/>
  <c r="AB4082" i="1"/>
  <c r="AK4082" i="1"/>
  <c r="AB4053" i="1"/>
  <c r="AK4053" i="1"/>
  <c r="AK4021" i="1"/>
  <c r="AK3973" i="1"/>
  <c r="AB3973" i="1"/>
  <c r="AK4065" i="1"/>
  <c r="AK4054" i="1"/>
  <c r="AB4054" i="1"/>
  <c r="AK4033" i="1"/>
  <c r="AB4033" i="1"/>
  <c r="AK4016" i="1"/>
  <c r="AB4016" i="1"/>
  <c r="AK3993" i="1"/>
  <c r="AK4276" i="1"/>
  <c r="AB4276" i="1"/>
  <c r="AK4266" i="1"/>
  <c r="AB4266" i="1"/>
  <c r="AK4044" i="1"/>
  <c r="AK4012" i="1"/>
  <c r="AB4012" i="1"/>
  <c r="AK3981" i="1"/>
  <c r="AB3981" i="1"/>
  <c r="AK4334" i="1"/>
  <c r="AB4334" i="1"/>
  <c r="AK4326" i="1"/>
  <c r="AB4326" i="1"/>
  <c r="AK4318" i="1"/>
  <c r="AB4318" i="1"/>
  <c r="AK4310" i="1"/>
  <c r="AB4310" i="1"/>
  <c r="AK4302" i="1"/>
  <c r="AB4302" i="1"/>
  <c r="AB4262" i="1"/>
  <c r="AK4262" i="1"/>
  <c r="AK4041" i="1"/>
  <c r="AB4041" i="1"/>
  <c r="AK4024" i="1"/>
  <c r="AB4024" i="1"/>
  <c r="AK3996" i="1"/>
  <c r="AK3974" i="1"/>
  <c r="AB3974" i="1"/>
  <c r="AK3958" i="1"/>
  <c r="AB3958" i="1"/>
  <c r="AK3942" i="1"/>
  <c r="AB3942" i="1"/>
  <c r="AK3926" i="1"/>
  <c r="AB3926" i="1"/>
  <c r="AK3910" i="1"/>
  <c r="AB3910" i="1"/>
  <c r="AK3894" i="1"/>
  <c r="AB3894" i="1"/>
  <c r="AK3878" i="1"/>
  <c r="AB3878" i="1"/>
  <c r="AK3862" i="1"/>
  <c r="AB3862" i="1"/>
  <c r="AK3846" i="1"/>
  <c r="AB3846" i="1"/>
  <c r="AK3830" i="1"/>
  <c r="AB3830" i="1"/>
  <c r="AB3821" i="1"/>
  <c r="AK3821" i="1"/>
  <c r="AB3813" i="1"/>
  <c r="AK3813" i="1"/>
  <c r="AB3805" i="1"/>
  <c r="AK3805" i="1"/>
  <c r="AB3797" i="1"/>
  <c r="AK3797" i="1"/>
  <c r="AK3779" i="1"/>
  <c r="AB3779" i="1"/>
  <c r="AK3761" i="1"/>
  <c r="AK3961" i="1"/>
  <c r="AK3929" i="1"/>
  <c r="AB3929" i="1"/>
  <c r="AK3897" i="1"/>
  <c r="AB3897" i="1"/>
  <c r="AK3865" i="1"/>
  <c r="AK3833" i="1"/>
  <c r="AK3770" i="1"/>
  <c r="AK3984" i="1"/>
  <c r="AB3984" i="1"/>
  <c r="AK3952" i="1"/>
  <c r="AK3920" i="1"/>
  <c r="AB3920" i="1"/>
  <c r="AK3896" i="1"/>
  <c r="AK3880" i="1"/>
  <c r="AK3864" i="1"/>
  <c r="AB3864" i="1"/>
  <c r="AK3848" i="1"/>
  <c r="AB3848" i="1"/>
  <c r="AK3832" i="1"/>
  <c r="AK3785" i="1"/>
  <c r="AB3785" i="1"/>
  <c r="AK3925" i="1"/>
  <c r="AB3925" i="1"/>
  <c r="AK3893" i="1"/>
  <c r="AB3893" i="1"/>
  <c r="AK3861" i="1"/>
  <c r="AK3829" i="1"/>
  <c r="AB3762" i="1"/>
  <c r="AK3762" i="1"/>
  <c r="AB3706" i="1"/>
  <c r="AK3706" i="1"/>
  <c r="AK3657" i="1"/>
  <c r="AK3641" i="1"/>
  <c r="AB3641" i="1"/>
  <c r="AK3625" i="1"/>
  <c r="AB3625" i="1"/>
  <c r="AK3609" i="1"/>
  <c r="AK3593" i="1"/>
  <c r="AK3577" i="1"/>
  <c r="AK3561" i="1"/>
  <c r="AB3561" i="1"/>
  <c r="AK3545" i="1"/>
  <c r="AB3545" i="1"/>
  <c r="AK3518" i="1"/>
  <c r="AB3518" i="1"/>
  <c r="AK3734" i="1"/>
  <c r="AB3734" i="1"/>
  <c r="AK3702" i="1"/>
  <c r="AB3679" i="1"/>
  <c r="AK3679" i="1"/>
  <c r="AK3654" i="1"/>
  <c r="AK3622" i="1"/>
  <c r="AK3590" i="1"/>
  <c r="AB3590" i="1"/>
  <c r="AK3558" i="1"/>
  <c r="AB3558" i="1"/>
  <c r="AK3533" i="1"/>
  <c r="AK3514" i="1"/>
  <c r="AK3698" i="1"/>
  <c r="AK3661" i="1"/>
  <c r="AB3661" i="1"/>
  <c r="AK3629" i="1"/>
  <c r="AB3629" i="1"/>
  <c r="AK3597" i="1"/>
  <c r="AB3597" i="1"/>
  <c r="AK3565" i="1"/>
  <c r="AB3565" i="1"/>
  <c r="AK3537" i="1"/>
  <c r="AB3537" i="1"/>
  <c r="AK3710" i="1"/>
  <c r="AK3658" i="1"/>
  <c r="AB3658" i="1"/>
  <c r="AK3626" i="1"/>
  <c r="AB3626" i="1"/>
  <c r="AK3594" i="1"/>
  <c r="AK3562" i="1"/>
  <c r="AK3529" i="1"/>
  <c r="AK3437" i="1"/>
  <c r="AB3437" i="1"/>
  <c r="AB3402" i="1"/>
  <c r="AK3402" i="1"/>
  <c r="AB3372" i="1"/>
  <c r="AK3372" i="1"/>
  <c r="AK3340" i="1"/>
  <c r="AB3340" i="1"/>
  <c r="AK3510" i="1"/>
  <c r="AB3510" i="1"/>
  <c r="AK3494" i="1"/>
  <c r="AB3494" i="1"/>
  <c r="AK3478" i="1"/>
  <c r="AB3478" i="1"/>
  <c r="AK3462" i="1"/>
  <c r="AB3462" i="1"/>
  <c r="AK3454" i="1"/>
  <c r="AB3454" i="1"/>
  <c r="AK3442" i="1"/>
  <c r="AB3442" i="1"/>
  <c r="AB3420" i="1"/>
  <c r="AK3420" i="1"/>
  <c r="AB3388" i="1"/>
  <c r="AK3388" i="1"/>
  <c r="AK3352" i="1"/>
  <c r="AB3352" i="1"/>
  <c r="AK3467" i="1"/>
  <c r="AB3467" i="1"/>
  <c r="AK3441" i="1"/>
  <c r="AB3441" i="1"/>
  <c r="AK3416" i="1"/>
  <c r="AB3416" i="1"/>
  <c r="AK3384" i="1"/>
  <c r="AB3384" i="1"/>
  <c r="AK3364" i="1"/>
  <c r="AB3364" i="1"/>
  <c r="AK3332" i="1"/>
  <c r="AB3332" i="1"/>
  <c r="AK3509" i="1"/>
  <c r="AB3509" i="1"/>
  <c r="AK3493" i="1"/>
  <c r="AB3493" i="1"/>
  <c r="AK3477" i="1"/>
  <c r="AB3477" i="1"/>
  <c r="AK3461" i="1"/>
  <c r="AB3461" i="1"/>
  <c r="AK3438" i="1"/>
  <c r="AB3438" i="1"/>
  <c r="AB3406" i="1"/>
  <c r="AK3406" i="1"/>
  <c r="AB3366" i="1"/>
  <c r="AK3366" i="1"/>
  <c r="AB3334" i="1"/>
  <c r="AK3334" i="1"/>
  <c r="AB3300" i="1"/>
  <c r="AK3300" i="1"/>
  <c r="AB3268" i="1"/>
  <c r="AK3268" i="1"/>
  <c r="AB3236" i="1"/>
  <c r="AK3236" i="1"/>
  <c r="AB3204" i="1"/>
  <c r="AK3204" i="1"/>
  <c r="AK3177" i="1"/>
  <c r="AB3177" i="1"/>
  <c r="AK3306" i="1"/>
  <c r="AB3306" i="1"/>
  <c r="AK3274" i="1"/>
  <c r="AB3274" i="1"/>
  <c r="AK3242" i="1"/>
  <c r="AB3242" i="1"/>
  <c r="AK3210" i="1"/>
  <c r="AB3210" i="1"/>
  <c r="AK3191" i="1"/>
  <c r="AB3191" i="1"/>
  <c r="AK3308" i="1"/>
  <c r="AB3308" i="1"/>
  <c r="AK3276" i="1"/>
  <c r="AB3276" i="1"/>
  <c r="AK3244" i="1"/>
  <c r="AB3244" i="1"/>
  <c r="AK3212" i="1"/>
  <c r="AB3212" i="1"/>
  <c r="AK3185" i="1"/>
  <c r="AB3185" i="1"/>
  <c r="AK3298" i="1"/>
  <c r="AB3298" i="1"/>
  <c r="AK3266" i="1"/>
  <c r="AB3266" i="1"/>
  <c r="AK3234" i="1"/>
  <c r="AB3234" i="1"/>
  <c r="AK3200" i="1"/>
  <c r="AB3200" i="1"/>
  <c r="AK3163" i="1"/>
  <c r="AB3140" i="1"/>
  <c r="AK3140" i="1"/>
  <c r="AK3121" i="1"/>
  <c r="AB3121" i="1"/>
  <c r="AK3095" i="1"/>
  <c r="AB3095" i="1"/>
  <c r="AK3035" i="1"/>
  <c r="AK3151" i="1"/>
  <c r="AB3151" i="1"/>
  <c r="AK3128" i="1"/>
  <c r="AB3128" i="1"/>
  <c r="AK3107" i="1"/>
  <c r="AB3107" i="1"/>
  <c r="AB3084" i="1"/>
  <c r="AK3084" i="1"/>
  <c r="AK3171" i="1"/>
  <c r="AB3171" i="1"/>
  <c r="AK3148" i="1"/>
  <c r="AB3148" i="1"/>
  <c r="AK3129" i="1"/>
  <c r="AB3129" i="1"/>
  <c r="AK3103" i="1"/>
  <c r="AB3103" i="1"/>
  <c r="AK3064" i="1"/>
  <c r="AB3064" i="1"/>
  <c r="AB3043" i="1"/>
  <c r="AK3043" i="1"/>
  <c r="AK3168" i="1"/>
  <c r="AB3168" i="1"/>
  <c r="AK3136" i="1"/>
  <c r="AB3136" i="1"/>
  <c r="AK3112" i="1"/>
  <c r="AK3076" i="1"/>
  <c r="AB3076" i="1"/>
  <c r="AK3020" i="1"/>
  <c r="AB3020" i="1"/>
  <c r="AK2976" i="1"/>
  <c r="AB2976" i="1"/>
  <c r="AK2954" i="1"/>
  <c r="AB2954" i="1"/>
  <c r="AK2946" i="1"/>
  <c r="AB2946" i="1"/>
  <c r="AK3024" i="1"/>
  <c r="AB3024" i="1"/>
  <c r="AK2941" i="1"/>
  <c r="AB2941" i="1"/>
  <c r="AK3000" i="1"/>
  <c r="AB3000" i="1"/>
  <c r="AB2934" i="1"/>
  <c r="AK2934" i="1"/>
  <c r="AK2980" i="1"/>
  <c r="AB2980" i="1"/>
  <c r="AK2917" i="1"/>
  <c r="AB2900" i="1"/>
  <c r="AK2900" i="1"/>
  <c r="AB2872" i="1"/>
  <c r="AK2872" i="1"/>
  <c r="AK2843" i="1"/>
  <c r="AB2843" i="1"/>
  <c r="AK2909" i="1"/>
  <c r="AB2909" i="1"/>
  <c r="AK2890" i="1"/>
  <c r="AB2890" i="1"/>
  <c r="AK2858" i="1"/>
  <c r="AB2858" i="1"/>
  <c r="AK2908" i="1"/>
  <c r="AB2876" i="1"/>
  <c r="AK2876" i="1"/>
  <c r="AB2844" i="1"/>
  <c r="AK2844" i="1"/>
  <c r="AB2878" i="1"/>
  <c r="AK2878" i="1"/>
  <c r="AB2846" i="1"/>
  <c r="AK2846" i="1"/>
  <c r="AK2811" i="1"/>
  <c r="AB2811" i="1"/>
  <c r="AB2786" i="1"/>
  <c r="AK2786" i="1"/>
  <c r="AB2833" i="1"/>
  <c r="AK2833" i="1"/>
  <c r="AB2801" i="1"/>
  <c r="AK2801" i="1"/>
  <c r="AB2829" i="1"/>
  <c r="AK2829" i="1"/>
  <c r="AB2797" i="1"/>
  <c r="AK2797" i="1"/>
  <c r="AB2825" i="1"/>
  <c r="AK2825" i="1"/>
  <c r="AB2793" i="1"/>
  <c r="AK2793" i="1"/>
  <c r="AB2763" i="1"/>
  <c r="AK2763" i="1"/>
  <c r="AK2773" i="1"/>
  <c r="AB2773" i="1"/>
  <c r="AK2777" i="1"/>
  <c r="AB2777" i="1"/>
  <c r="AK2753" i="1"/>
  <c r="AB2753" i="1"/>
  <c r="AK2737" i="1"/>
  <c r="AB2737" i="1"/>
  <c r="AB2690" i="1"/>
  <c r="AK2690" i="1"/>
  <c r="AK2702" i="1"/>
  <c r="AK2723" i="1"/>
  <c r="AB2723" i="1"/>
  <c r="AK2733" i="1"/>
  <c r="AB2733" i="1"/>
  <c r="AK2725" i="1"/>
  <c r="AB2725" i="1"/>
  <c r="AK2699" i="1"/>
  <c r="AK2682" i="1"/>
  <c r="AB2682" i="1"/>
  <c r="AK2666" i="1"/>
  <c r="AB2666" i="1"/>
  <c r="AB2642" i="1"/>
  <c r="AK2642" i="1"/>
  <c r="AK2653" i="1"/>
  <c r="AB2653" i="1"/>
  <c r="AB2637" i="1"/>
  <c r="AK2637" i="1"/>
  <c r="AK2678" i="1"/>
  <c r="AK2662" i="1"/>
  <c r="AB2662" i="1"/>
  <c r="AK2649" i="1"/>
  <c r="AB2649" i="1"/>
  <c r="AK2633" i="1"/>
  <c r="AB2633" i="1"/>
  <c r="AK2650" i="1"/>
  <c r="AB2650" i="1"/>
  <c r="AL2642" i="1"/>
  <c r="AL2655" i="1"/>
  <c r="AL2643" i="1"/>
  <c r="AL2652" i="1"/>
  <c r="AL2735" i="1"/>
  <c r="AL2761" i="1"/>
  <c r="AL2789" i="1"/>
  <c r="AL2803" i="1"/>
  <c r="AL2817" i="1"/>
  <c r="AL2818" i="1"/>
  <c r="AL2798" i="1"/>
  <c r="AL2874" i="1"/>
  <c r="AL2930" i="1"/>
  <c r="AL3001" i="1"/>
  <c r="AL2947" i="1"/>
  <c r="AL2861" i="1"/>
  <c r="AL2893" i="1"/>
  <c r="AL3020" i="1"/>
  <c r="AL3095" i="1"/>
  <c r="AL3037" i="1"/>
  <c r="AL2991" i="1"/>
  <c r="AL3103" i="1"/>
  <c r="AL3077" i="1"/>
  <c r="AL3173" i="1"/>
  <c r="AL3284" i="1"/>
  <c r="AL3234" i="1"/>
  <c r="AL3181" i="1"/>
  <c r="AL3286" i="1"/>
  <c r="AL3330" i="1"/>
  <c r="AL3456" i="1"/>
  <c r="AL3344" i="1"/>
  <c r="AL3491" i="1"/>
  <c r="AL3374" i="1"/>
  <c r="AL3444" i="1"/>
  <c r="AL3583" i="1"/>
  <c r="AL3535" i="1"/>
  <c r="AL3595" i="1"/>
  <c r="AL3798" i="1"/>
  <c r="AL3842" i="1"/>
  <c r="AL3970" i="1"/>
  <c r="AL3870" i="1"/>
  <c r="AL3803" i="1"/>
  <c r="AL4312" i="1"/>
  <c r="AL4280" i="1"/>
  <c r="AL4010" i="1"/>
  <c r="AL4119" i="1"/>
  <c r="AL4295" i="1"/>
  <c r="AL4324" i="1"/>
  <c r="AL4411" i="1"/>
  <c r="AL4475" i="1"/>
  <c r="AL4618" i="1"/>
  <c r="AL4379" i="1"/>
  <c r="AL4421" i="1"/>
  <c r="AL4453" i="1"/>
  <c r="AL4485" i="1"/>
  <c r="AL4517" i="1"/>
  <c r="AL4537" i="1"/>
  <c r="AL4553" i="1"/>
  <c r="AL4569" i="1"/>
  <c r="AL4585" i="1"/>
  <c r="AL4670" i="1"/>
  <c r="AL4336" i="1"/>
  <c r="AL4665" i="1"/>
  <c r="AL3972" i="1"/>
  <c r="AL4406" i="1"/>
  <c r="AL2634" i="1"/>
  <c r="AL2630" i="1"/>
  <c r="AL2725" i="1"/>
  <c r="AL2739" i="1"/>
  <c r="AL2775" i="1"/>
  <c r="AL2767" i="1"/>
  <c r="AL2768" i="1"/>
  <c r="AL2872" i="1"/>
  <c r="AL2870" i="1"/>
  <c r="AL2860" i="1"/>
  <c r="AL2873" i="1"/>
  <c r="AL3014" i="1"/>
  <c r="AL3002" i="1"/>
  <c r="AL3009" i="1"/>
  <c r="AL2950" i="1"/>
  <c r="AL3041" i="1"/>
  <c r="AL3050" i="1"/>
  <c r="AL3007" i="1"/>
  <c r="AL2929" i="1"/>
  <c r="AL3084" i="1"/>
  <c r="AL3236" i="1"/>
  <c r="AL3208" i="1"/>
  <c r="AL3051" i="1"/>
  <c r="AL3055" i="1"/>
  <c r="AL3242" i="1"/>
  <c r="AL3306" i="1"/>
  <c r="AL3346" i="1"/>
  <c r="AL3460" i="1"/>
  <c r="AL3406" i="1"/>
  <c r="AL3519" i="1"/>
  <c r="AL3348" i="1"/>
  <c r="AL3416" i="1"/>
  <c r="AL3227" i="1"/>
  <c r="AL3388" i="1"/>
  <c r="AL3399" i="1"/>
  <c r="AL3707" i="1"/>
  <c r="AL3739" i="1"/>
  <c r="AL3539" i="1"/>
  <c r="AL3671" i="1"/>
  <c r="AL3699" i="1"/>
  <c r="AL3555" i="1"/>
  <c r="AL3510" i="1"/>
  <c r="AL3834" i="1"/>
  <c r="AL3962" i="1"/>
  <c r="AL3805" i="1"/>
  <c r="AL3862" i="1"/>
  <c r="AL3807" i="1"/>
  <c r="AL4002" i="1"/>
  <c r="AL4088" i="1"/>
  <c r="AL4120" i="1"/>
  <c r="AL4152" i="1"/>
  <c r="AL4184" i="1"/>
  <c r="AL4216" i="1"/>
  <c r="AL4248" i="1"/>
  <c r="AL4310" i="1"/>
  <c r="AL4330" i="1"/>
  <c r="AL4022" i="1"/>
  <c r="AL4026" i="1"/>
  <c r="AL4131" i="1"/>
  <c r="AL4175" i="1"/>
  <c r="AL4207" i="1"/>
  <c r="AL4239" i="1"/>
  <c r="AL4279" i="1"/>
  <c r="AL4415" i="1"/>
  <c r="AL4479" i="1"/>
  <c r="AL4654" i="1"/>
  <c r="AL4682" i="1"/>
  <c r="AL4714" i="1"/>
  <c r="AL4067" i="1"/>
  <c r="AL4362" i="1"/>
  <c r="AL4383" i="1"/>
  <c r="AL4534" i="1"/>
  <c r="AL4566" i="1"/>
  <c r="AL4630" i="1"/>
  <c r="AL4346" i="1"/>
  <c r="AL4418" i="1"/>
  <c r="AL2650" i="1"/>
  <c r="AL2638" i="1"/>
  <c r="AL2719" i="1"/>
  <c r="AL2781" i="1"/>
  <c r="AL2771" i="1"/>
  <c r="AL2811" i="1"/>
  <c r="AL2787" i="1"/>
  <c r="AL2748" i="1"/>
  <c r="AL2806" i="1"/>
  <c r="AL2927" i="1"/>
  <c r="AL2902" i="1"/>
  <c r="AL3033" i="1"/>
  <c r="AL2959" i="1"/>
  <c r="AL2885" i="1"/>
  <c r="AL2972" i="1"/>
  <c r="AL3028" i="1"/>
  <c r="AL3117" i="1"/>
  <c r="AL3099" i="1"/>
  <c r="AL2956" i="1"/>
  <c r="AL3109" i="1"/>
  <c r="AL3074" i="1"/>
  <c r="AL3252" i="1"/>
  <c r="AL3100" i="1"/>
  <c r="AL3067" i="1"/>
  <c r="AL3071" i="1"/>
  <c r="AL3362" i="1"/>
  <c r="AL3448" i="1"/>
  <c r="AL3390" i="1"/>
  <c r="AL3515" i="1"/>
  <c r="AL3447" i="1"/>
  <c r="AL3599" i="1"/>
  <c r="AL3419" i="1"/>
  <c r="AL3643" i="1"/>
  <c r="AL3771" i="1"/>
  <c r="AL3826" i="1"/>
  <c r="AL3954" i="1"/>
  <c r="AL3918" i="1"/>
  <c r="AL3994" i="1"/>
  <c r="AL4264" i="1"/>
  <c r="AL4268" i="1"/>
  <c r="AL4079" i="1"/>
  <c r="AL4143" i="1"/>
  <c r="AL4355" i="1"/>
  <c r="AL4435" i="1"/>
  <c r="AL4499" i="1"/>
  <c r="AL4395" i="1"/>
  <c r="AL4425" i="1"/>
  <c r="AL4457" i="1"/>
  <c r="AL4489" i="1"/>
  <c r="AL4521" i="1"/>
  <c r="AL4725" i="1"/>
  <c r="AL4598" i="1"/>
  <c r="AL4713" i="1"/>
  <c r="AL4403" i="1"/>
  <c r="AL2666" i="1"/>
  <c r="AL2668" i="1"/>
  <c r="AL2677" i="1"/>
  <c r="AL2704" i="1"/>
  <c r="AL2763" i="1"/>
  <c r="AL2734" i="1"/>
  <c r="AL2795" i="1"/>
  <c r="AL2809" i="1"/>
  <c r="AL2864" i="1"/>
  <c r="AL2846" i="1"/>
  <c r="AL2915" i="1"/>
  <c r="AL2868" i="1"/>
  <c r="AL2960" i="1"/>
  <c r="AL3029" i="1"/>
  <c r="AL3005" i="1"/>
  <c r="AL2977" i="1"/>
  <c r="AL2954" i="1"/>
  <c r="AL3036" i="1"/>
  <c r="AL3101" i="1"/>
  <c r="AL3082" i="1"/>
  <c r="AL3070" i="1"/>
  <c r="AL2971" i="1"/>
  <c r="AL3204" i="1"/>
  <c r="AL3059" i="1"/>
  <c r="AL3314" i="1"/>
  <c r="AL3228" i="1"/>
  <c r="AL3216" i="1"/>
  <c r="AL3280" i="1"/>
  <c r="AL3283" i="1"/>
  <c r="AL3452" i="1"/>
  <c r="AL3428" i="1"/>
  <c r="AL3511" i="1"/>
  <c r="AL3354" i="1"/>
  <c r="AL3410" i="1"/>
  <c r="AL3336" i="1"/>
  <c r="AL3398" i="1"/>
  <c r="AL3531" i="1"/>
  <c r="AL3591" i="1"/>
  <c r="AL3695" i="1"/>
  <c r="AL3727" i="1"/>
  <c r="AL3679" i="1"/>
  <c r="AL3740" i="1"/>
  <c r="AL3603" i="1"/>
  <c r="AL3687" i="1"/>
  <c r="AL3719" i="1"/>
  <c r="AL3751" i="1"/>
  <c r="AL3914" i="1"/>
  <c r="AL3801" i="1"/>
  <c r="AL3846" i="1"/>
  <c r="AL3974" i="1"/>
  <c r="AL4284" i="1"/>
  <c r="AL4068" i="1"/>
  <c r="AL4100" i="1"/>
  <c r="AL4132" i="1"/>
  <c r="AL4164" i="1"/>
  <c r="AL4196" i="1"/>
  <c r="AL4228" i="1"/>
  <c r="AL4259" i="1"/>
  <c r="AL3823" i="1"/>
  <c r="AL4091" i="1"/>
  <c r="AL4155" i="1"/>
  <c r="AL4187" i="1"/>
  <c r="AL4219" i="1"/>
  <c r="AL4251" i="1"/>
  <c r="AL4407" i="1"/>
  <c r="AL4471" i="1"/>
  <c r="AL4606" i="1"/>
  <c r="AL4614" i="1"/>
  <c r="AL4328" i="1"/>
  <c r="AL4554" i="1"/>
  <c r="AL4594" i="1"/>
  <c r="AL4063" i="1"/>
  <c r="AL4426" i="1"/>
  <c r="AL4482" i="1"/>
  <c r="AL4650" i="1"/>
  <c r="AL4734" i="1"/>
  <c r="AL4741" i="1"/>
  <c r="AL4785" i="1"/>
  <c r="AL4817" i="1"/>
  <c r="AL4849" i="1"/>
  <c r="AL4881" i="1"/>
  <c r="AL4913" i="1"/>
  <c r="AL4945" i="1"/>
  <c r="AL4977" i="1"/>
  <c r="AL5009" i="1"/>
  <c r="AL5041" i="1"/>
  <c r="AL5073" i="1"/>
  <c r="AL4742" i="1"/>
  <c r="AL4774" i="1"/>
  <c r="AL4823" i="1"/>
  <c r="AL5236" i="1"/>
  <c r="AL5354" i="1"/>
  <c r="AL4755" i="1"/>
  <c r="AL4943" i="1"/>
  <c r="AL5071" i="1"/>
  <c r="AL5157" i="1"/>
  <c r="AL5234" i="1"/>
  <c r="AL4799" i="1"/>
  <c r="AL5282" i="1"/>
  <c r="AL5410" i="1"/>
  <c r="AL4883" i="1"/>
  <c r="AL5011" i="1"/>
  <c r="AL5125" i="1"/>
  <c r="AL5194" i="1"/>
  <c r="AL5238" i="1"/>
  <c r="AL5302" i="1"/>
  <c r="AL5366" i="1"/>
  <c r="AL5516" i="1"/>
  <c r="AL5596" i="1"/>
  <c r="AL5698" i="1"/>
  <c r="AL5131" i="1"/>
  <c r="AL5598" i="1"/>
  <c r="AL5738" i="1"/>
  <c r="AL5866" i="1"/>
  <c r="AL5972" i="1"/>
  <c r="AL5295" i="1"/>
  <c r="AL5588" i="1"/>
  <c r="AL5686" i="1"/>
  <c r="AL5784" i="1"/>
  <c r="AL5912" i="1"/>
  <c r="AL6022" i="1"/>
  <c r="AL5873" i="1"/>
  <c r="AL6165" i="1"/>
  <c r="AL6285" i="1"/>
  <c r="AL6365" i="1"/>
  <c r="AL6735" i="1"/>
  <c r="AL6013" i="1"/>
  <c r="AL6207" i="1"/>
  <c r="AL6267" i="1"/>
  <c r="AL6340" i="1"/>
  <c r="AL6404" i="1"/>
  <c r="AL5538" i="1"/>
  <c r="AL6241" i="1"/>
  <c r="AL6297" i="1"/>
  <c r="AL6383" i="1"/>
  <c r="AL6452" i="1"/>
  <c r="AL6484" i="1"/>
  <c r="AL6516" i="1"/>
  <c r="AL6548" i="1"/>
  <c r="AL6612" i="1"/>
  <c r="AL6676" i="1"/>
  <c r="AL6743" i="1"/>
  <c r="AL5949" i="1"/>
  <c r="AL6113" i="1"/>
  <c r="AL6177" i="1"/>
  <c r="AL6305" i="1"/>
  <c r="AL6361" i="1"/>
  <c r="AL6424" i="1"/>
  <c r="AL6509" i="1"/>
  <c r="AL6641" i="1"/>
  <c r="AL6784" i="1"/>
  <c r="AL6868" i="1"/>
  <c r="AL6932" i="1"/>
  <c r="AL7054" i="1"/>
  <c r="AL7182" i="1"/>
  <c r="AL7310" i="1"/>
  <c r="AL7438" i="1"/>
  <c r="AL7566" i="1"/>
  <c r="AL6449" i="1"/>
  <c r="AL6848" i="1"/>
  <c r="AL6926" i="1"/>
  <c r="AL6994" i="1"/>
  <c r="AL7058" i="1"/>
  <c r="AL7122" i="1"/>
  <c r="AL7186" i="1"/>
  <c r="AL7250" i="1"/>
  <c r="AL7314" i="1"/>
  <c r="AL7378" i="1"/>
  <c r="AL7442" i="1"/>
  <c r="AL7506" i="1"/>
  <c r="AL6178" i="1"/>
  <c r="AL6489" i="1"/>
  <c r="AL6621" i="1"/>
  <c r="AL6761" i="1"/>
  <c r="AL7056" i="1"/>
  <c r="AL7184" i="1"/>
  <c r="AL7312" i="1"/>
  <c r="AL7440" i="1"/>
  <c r="AL7568" i="1"/>
  <c r="AL6286" i="1"/>
  <c r="AL6776" i="1"/>
  <c r="AL6902" i="1"/>
  <c r="AL6970" i="1"/>
  <c r="AL7034" i="1"/>
  <c r="AL7098" i="1"/>
  <c r="AL7162" i="1"/>
  <c r="AL7226" i="1"/>
  <c r="AL7290" i="1"/>
  <c r="AL7354" i="1"/>
  <c r="AL7418" i="1"/>
  <c r="AL7482" i="1"/>
  <c r="AL7546" i="1"/>
  <c r="AL7165" i="1"/>
  <c r="AL7588" i="1"/>
  <c r="AL7777" i="1"/>
  <c r="AL7822" i="1"/>
  <c r="AL6879" i="1"/>
  <c r="AL7413" i="1"/>
  <c r="AL7728" i="1"/>
  <c r="AL7836" i="1"/>
  <c r="AL7133" i="1"/>
  <c r="AL7578" i="1"/>
  <c r="AL7650" i="1"/>
  <c r="AL7716" i="1"/>
  <c r="AL7774" i="1"/>
  <c r="AL7085" i="1"/>
  <c r="AL7570" i="1"/>
  <c r="AL7702" i="1"/>
  <c r="AL7802" i="1"/>
  <c r="AL7717" i="1"/>
  <c r="AL7779" i="1"/>
  <c r="AL4470" i="1"/>
  <c r="AL4610" i="1"/>
  <c r="AL4685" i="1"/>
  <c r="AL4717" i="1"/>
  <c r="AL4762" i="1"/>
  <c r="AL4798" i="1"/>
  <c r="AL4830" i="1"/>
  <c r="AL4862" i="1"/>
  <c r="AL4894" i="1"/>
  <c r="AL4926" i="1"/>
  <c r="AL4958" i="1"/>
  <c r="AL4990" i="1"/>
  <c r="AL5022" i="1"/>
  <c r="AL5054" i="1"/>
  <c r="AL5086" i="1"/>
  <c r="AL4623" i="1"/>
  <c r="AL5118" i="1"/>
  <c r="AL5087" i="1"/>
  <c r="AL5192" i="1"/>
  <c r="AL5328" i="1"/>
  <c r="AL5528" i="1"/>
  <c r="AL4951" i="1"/>
  <c r="AL5079" i="1"/>
  <c r="AL5173" i="1"/>
  <c r="AL5284" i="1"/>
  <c r="AL5348" i="1"/>
  <c r="AL5412" i="1"/>
  <c r="AL5136" i="1"/>
  <c r="AL5200" i="1"/>
  <c r="AL5362" i="1"/>
  <c r="AL4859" i="1"/>
  <c r="AL4987" i="1"/>
  <c r="AL5111" i="1"/>
  <c r="AL5436" i="1"/>
  <c r="AL5335" i="1"/>
  <c r="AL5628" i="1"/>
  <c r="AL5762" i="1"/>
  <c r="AL5826" i="1"/>
  <c r="AL5890" i="1"/>
  <c r="AL5954" i="1"/>
  <c r="AL6014" i="1"/>
  <c r="AL5383" i="1"/>
  <c r="AL5612" i="1"/>
  <c r="AL5734" i="1"/>
  <c r="AL5798" i="1"/>
  <c r="AL5862" i="1"/>
  <c r="AL5926" i="1"/>
  <c r="AL6032" i="1"/>
  <c r="AL5552" i="1"/>
  <c r="AL5656" i="1"/>
  <c r="AL6020" i="1"/>
  <c r="AL5584" i="1"/>
  <c r="AL5718" i="1"/>
  <c r="AL5832" i="1"/>
  <c r="AL5966" i="1"/>
  <c r="AL5777" i="1"/>
  <c r="AL6070" i="1"/>
  <c r="AL6299" i="1"/>
  <c r="AL6381" i="1"/>
  <c r="AL5539" i="1"/>
  <c r="AL6084" i="1"/>
  <c r="AL6293" i="1"/>
  <c r="AL6369" i="1"/>
  <c r="AL6423" i="1"/>
  <c r="AL6052" i="1"/>
  <c r="AL6147" i="1"/>
  <c r="AL6211" i="1"/>
  <c r="AL6408" i="1"/>
  <c r="AL6608" i="1"/>
  <c r="AL6672" i="1"/>
  <c r="AL6748" i="1"/>
  <c r="AL6074" i="1"/>
  <c r="AL6263" i="1"/>
  <c r="AL6282" i="1"/>
  <c r="AL6585" i="1"/>
  <c r="AL6713" i="1"/>
  <c r="AL6861" i="1"/>
  <c r="AL6925" i="1"/>
  <c r="AL7048" i="1"/>
  <c r="AL7176" i="1"/>
  <c r="AL7304" i="1"/>
  <c r="AL7432" i="1"/>
  <c r="AL7560" i="1"/>
  <c r="AL6262" i="1"/>
  <c r="AL6904" i="1"/>
  <c r="AL6382" i="1"/>
  <c r="AL6565" i="1"/>
  <c r="AL6693" i="1"/>
  <c r="AL6892" i="1"/>
  <c r="AL6966" i="1"/>
  <c r="AL7094" i="1"/>
  <c r="AL7222" i="1"/>
  <c r="AL7350" i="1"/>
  <c r="AL7478" i="1"/>
  <c r="AL6162" i="1"/>
  <c r="AL6374" i="1"/>
  <c r="AL6880" i="1"/>
  <c r="AL6949" i="1"/>
  <c r="AL7461" i="1"/>
  <c r="AL7668" i="1"/>
  <c r="AL6770" i="1"/>
  <c r="AL7309" i="1"/>
  <c r="AL7672" i="1"/>
  <c r="AL7758" i="1"/>
  <c r="AL6927" i="1"/>
  <c r="AL7429" i="1"/>
  <c r="AL7798" i="1"/>
  <c r="AL7862" i="1"/>
  <c r="AL7253" i="1"/>
  <c r="AL7632" i="1"/>
  <c r="AL7768" i="1"/>
  <c r="AL7577" i="1"/>
  <c r="AL7693" i="1"/>
  <c r="AL7761" i="1"/>
  <c r="AL4490" i="1"/>
  <c r="AL4368" i="1"/>
  <c r="AL4631" i="1"/>
  <c r="AL4773" i="1"/>
  <c r="AL4761" i="1"/>
  <c r="AL4805" i="1"/>
  <c r="AL4837" i="1"/>
  <c r="AL4869" i="1"/>
  <c r="AL4901" i="1"/>
  <c r="AL4933" i="1"/>
  <c r="AL4965" i="1"/>
  <c r="AL4997" i="1"/>
  <c r="AL5029" i="1"/>
  <c r="AL5061" i="1"/>
  <c r="AL4771" i="1"/>
  <c r="AL5153" i="1"/>
  <c r="AL5228" i="1"/>
  <c r="AL5344" i="1"/>
  <c r="AL5480" i="1"/>
  <c r="AL4895" i="1"/>
  <c r="AL5023" i="1"/>
  <c r="AL5154" i="1"/>
  <c r="AL5208" i="1"/>
  <c r="AL5177" i="1"/>
  <c r="AL5250" i="1"/>
  <c r="AL5378" i="1"/>
  <c r="AL4779" i="1"/>
  <c r="AL4963" i="1"/>
  <c r="AL5120" i="1"/>
  <c r="AL5188" i="1"/>
  <c r="AL5230" i="1"/>
  <c r="AL5286" i="1"/>
  <c r="AL5350" i="1"/>
  <c r="AL5420" i="1"/>
  <c r="AL5576" i="1"/>
  <c r="AL5327" i="1"/>
  <c r="AL5634" i="1"/>
  <c r="AL5666" i="1"/>
  <c r="AL5942" i="1"/>
  <c r="AL5223" i="1"/>
  <c r="AL5676" i="1"/>
  <c r="AL5812" i="1"/>
  <c r="AL6010" i="1"/>
  <c r="AL5572" i="1"/>
  <c r="AL5712" i="1"/>
  <c r="AL5816" i="1"/>
  <c r="AL5982" i="1"/>
  <c r="AL5941" i="1"/>
  <c r="AL6155" i="1"/>
  <c r="AL5657" i="1"/>
  <c r="AL6060" i="1"/>
  <c r="AL6121" i="1"/>
  <c r="AL6243" i="1"/>
  <c r="AL6777" i="1"/>
  <c r="AL5973" i="1"/>
  <c r="AL6288" i="1"/>
  <c r="AL6351" i="1"/>
  <c r="AL6440" i="1"/>
  <c r="AL6472" i="1"/>
  <c r="AL6504" i="1"/>
  <c r="AL6588" i="1"/>
  <c r="AL6652" i="1"/>
  <c r="AL6716" i="1"/>
  <c r="AL6087" i="1"/>
  <c r="AL6151" i="1"/>
  <c r="AL6295" i="1"/>
  <c r="AL6339" i="1"/>
  <c r="AL6403" i="1"/>
  <c r="AL6166" i="1"/>
  <c r="AL6561" i="1"/>
  <c r="AL6689" i="1"/>
  <c r="AL6808" i="1"/>
  <c r="AL6906" i="1"/>
  <c r="AL7000" i="1"/>
  <c r="AL7128" i="1"/>
  <c r="AL7256" i="1"/>
  <c r="AL7384" i="1"/>
  <c r="AL7512" i="1"/>
  <c r="AL6238" i="1"/>
  <c r="AL6851" i="1"/>
  <c r="AL6929" i="1"/>
  <c r="AL6988" i="1"/>
  <c r="AL7116" i="1"/>
  <c r="AL7180" i="1"/>
  <c r="AL7244" i="1"/>
  <c r="AL7372" i="1"/>
  <c r="AL7436" i="1"/>
  <c r="AL7500" i="1"/>
  <c r="AL6469" i="1"/>
  <c r="AL6733" i="1"/>
  <c r="AL6982" i="1"/>
  <c r="AL7110" i="1"/>
  <c r="AL7238" i="1"/>
  <c r="AL7494" i="1"/>
  <c r="AL6390" i="1"/>
  <c r="AL6870" i="1"/>
  <c r="AL6954" i="1"/>
  <c r="AL7018" i="1"/>
  <c r="AL7082" i="1"/>
  <c r="AL7146" i="1"/>
  <c r="AL7210" i="1"/>
  <c r="AL7338" i="1"/>
  <c r="AL7402" i="1"/>
  <c r="AL7466" i="1"/>
  <c r="AL7530" i="1"/>
  <c r="AL7101" i="1"/>
  <c r="AL7610" i="1"/>
  <c r="AL7786" i="1"/>
  <c r="AL7221" i="1"/>
  <c r="AL7726" i="1"/>
  <c r="AL7778" i="1"/>
  <c r="AL6941" i="1"/>
  <c r="AL7453" i="1"/>
  <c r="AL7708" i="1"/>
  <c r="AL7405" i="1"/>
  <c r="AL7782" i="1"/>
  <c r="AL7833" i="1"/>
  <c r="AL7645" i="1"/>
  <c r="AL4446" i="1"/>
  <c r="AL4510" i="1"/>
  <c r="AL4786" i="1"/>
  <c r="AL4818" i="1"/>
  <c r="AL4850" i="1"/>
  <c r="AL4882" i="1"/>
  <c r="AL4914" i="1"/>
  <c r="AL4946" i="1"/>
  <c r="AL4978" i="1"/>
  <c r="AL5042" i="1"/>
  <c r="AL5074" i="1"/>
  <c r="AL5116" i="1"/>
  <c r="AL5113" i="1"/>
  <c r="AL5112" i="1"/>
  <c r="AL4835" i="1"/>
  <c r="AL5166" i="1"/>
  <c r="AL5432" i="1"/>
  <c r="AL4999" i="1"/>
  <c r="AL5107" i="1"/>
  <c r="AL5196" i="1"/>
  <c r="AL5300" i="1"/>
  <c r="AL5364" i="1"/>
  <c r="AL5105" i="1"/>
  <c r="AL5190" i="1"/>
  <c r="AL5352" i="1"/>
  <c r="AL4795" i="1"/>
  <c r="AL4971" i="1"/>
  <c r="AL5093" i="1"/>
  <c r="AL5178" i="1"/>
  <c r="AL5636" i="1"/>
  <c r="AL5756" i="1"/>
  <c r="AL5820" i="1"/>
  <c r="AL5884" i="1"/>
  <c r="AL5948" i="1"/>
  <c r="AL6012" i="1"/>
  <c r="AL5351" i="1"/>
  <c r="AL5760" i="1"/>
  <c r="AL5824" i="1"/>
  <c r="AL5888" i="1"/>
  <c r="AL5958" i="1"/>
  <c r="AL5231" i="1"/>
  <c r="AL5670" i="1"/>
  <c r="AL5828" i="1"/>
  <c r="AL5375" i="1"/>
  <c r="AL5680" i="1"/>
  <c r="AL5790" i="1"/>
  <c r="AL5918" i="1"/>
  <c r="AL6042" i="1"/>
  <c r="AL6171" i="1"/>
  <c r="AL6375" i="1"/>
  <c r="AL5665" i="1"/>
  <c r="AL6095" i="1"/>
  <c r="AL6169" i="1"/>
  <c r="AL6315" i="1"/>
  <c r="AL6379" i="1"/>
  <c r="AL6427" i="1"/>
  <c r="AL6463" i="1"/>
  <c r="AL6479" i="1"/>
  <c r="AL6495" i="1"/>
  <c r="AL6511" i="1"/>
  <c r="AL6527" i="1"/>
  <c r="AL6543" i="1"/>
  <c r="AL6559" i="1"/>
  <c r="AL6591" i="1"/>
  <c r="AL6607" i="1"/>
  <c r="AL6623" i="1"/>
  <c r="AL6639" i="1"/>
  <c r="AL6655" i="1"/>
  <c r="AL6671" i="1"/>
  <c r="AL6687" i="1"/>
  <c r="AL6719" i="1"/>
  <c r="AL6099" i="1"/>
  <c r="AL6163" i="1"/>
  <c r="AL6227" i="1"/>
  <c r="AL6376" i="1"/>
  <c r="AL6584" i="1"/>
  <c r="AL6712" i="1"/>
  <c r="AL5829" i="1"/>
  <c r="AL6199" i="1"/>
  <c r="AL6307" i="1"/>
  <c r="AL6364" i="1"/>
  <c r="AL6420" i="1"/>
  <c r="AL6461" i="1"/>
  <c r="AL6729" i="1"/>
  <c r="AL6836" i="1"/>
  <c r="AL7016" i="1"/>
  <c r="AL7144" i="1"/>
  <c r="AL7272" i="1"/>
  <c r="AL7400" i="1"/>
  <c r="AL7528" i="1"/>
  <c r="AL6910" i="1"/>
  <c r="AL6414" i="1"/>
  <c r="AL6581" i="1"/>
  <c r="AL6709" i="1"/>
  <c r="AL6882" i="1"/>
  <c r="AL6976" i="1"/>
  <c r="AL7104" i="1"/>
  <c r="AL7360" i="1"/>
  <c r="AL7488" i="1"/>
  <c r="AL6098" i="1"/>
  <c r="AL6342" i="1"/>
  <c r="AL6787" i="1"/>
  <c r="AL6803" i="1"/>
  <c r="AL6819" i="1"/>
  <c r="AL6921" i="1"/>
  <c r="AL7269" i="1"/>
  <c r="AL7604" i="1"/>
  <c r="AL7684" i="1"/>
  <c r="AL7876" i="1"/>
  <c r="AL7245" i="1"/>
  <c r="AL7614" i="1"/>
  <c r="AL7842" i="1"/>
  <c r="AL7237" i="1"/>
  <c r="AL7846" i="1"/>
  <c r="AL7600" i="1"/>
  <c r="AL7857" i="1"/>
  <c r="AL7709" i="1"/>
  <c r="AL7873" i="1"/>
  <c r="AL7763" i="1"/>
  <c r="AL7635" i="1"/>
  <c r="AL7853" i="1"/>
  <c r="AL7821" i="1"/>
  <c r="AL7773" i="1"/>
  <c r="AL7695" i="1"/>
  <c r="AL7631" i="1"/>
  <c r="AL7881" i="1"/>
  <c r="AL7807" i="1"/>
  <c r="AL7751" i="1"/>
  <c r="AL7675" i="1"/>
  <c r="AL7643" i="1"/>
  <c r="AL7611" i="1"/>
  <c r="AL7865" i="1"/>
  <c r="AL7835" i="1"/>
  <c r="AL7803" i="1"/>
  <c r="AL7743" i="1"/>
  <c r="AL7687" i="1"/>
  <c r="AL7607" i="1"/>
  <c r="AL7537" i="1"/>
  <c r="AL7505" i="1"/>
  <c r="AL7441" i="1"/>
  <c r="AL7377" i="1"/>
  <c r="AL7313" i="1"/>
  <c r="AL7281" i="1"/>
  <c r="AL7249" i="1"/>
  <c r="AL7185" i="1"/>
  <c r="AL7121" i="1"/>
  <c r="AL7057" i="1"/>
  <c r="AL7025" i="1"/>
  <c r="AL6993" i="1"/>
  <c r="AL6923" i="1"/>
  <c r="AL6859" i="1"/>
  <c r="AL6833" i="1"/>
  <c r="AL6817" i="1"/>
  <c r="AL6809" i="1"/>
  <c r="AL6801" i="1"/>
  <c r="AL6785" i="1"/>
  <c r="AL7507" i="1"/>
  <c r="AL7379" i="1"/>
  <c r="AL7315" i="1"/>
  <c r="AL7251" i="1"/>
  <c r="AL7123" i="1"/>
  <c r="AL6995" i="1"/>
  <c r="AL7545" i="1"/>
  <c r="AL7513" i="1"/>
  <c r="AL7481" i="1"/>
  <c r="AL7417" i="1"/>
  <c r="AL7353" i="1"/>
  <c r="AL7321" i="1"/>
  <c r="AL7257" i="1"/>
  <c r="AL7193" i="1"/>
  <c r="AL7129" i="1"/>
  <c r="AL7097" i="1"/>
  <c r="AL7065" i="1"/>
  <c r="AL7001" i="1"/>
  <c r="AL6937" i="1"/>
  <c r="AL6883" i="1"/>
  <c r="AL6845" i="1"/>
  <c r="AL7563" i="1"/>
  <c r="AL7499" i="1"/>
  <c r="AL7371" i="1"/>
  <c r="AL7243" i="1"/>
  <c r="AL7115" i="1"/>
  <c r="AL7051" i="1"/>
  <c r="AL6987" i="1"/>
  <c r="AL6858" i="1"/>
  <c r="AL6738" i="1"/>
  <c r="AL6142" i="1"/>
  <c r="AL6063" i="1"/>
  <c r="AL6394" i="1"/>
  <c r="AL6330" i="1"/>
  <c r="AL6276" i="1"/>
  <c r="AL6244" i="1"/>
  <c r="AL6176" i="1"/>
  <c r="AL6144" i="1"/>
  <c r="AL6112" i="1"/>
  <c r="AL6081" i="1"/>
  <c r="AL6065" i="1"/>
  <c r="AL6730" i="1"/>
  <c r="AL6714" i="1"/>
  <c r="AL6682" i="1"/>
  <c r="AL6650" i="1"/>
  <c r="AL6634" i="1"/>
  <c r="AL6618" i="1"/>
  <c r="AL6586" i="1"/>
  <c r="AL6554" i="1"/>
  <c r="AL6522" i="1"/>
  <c r="AL6506" i="1"/>
  <c r="AL6490" i="1"/>
  <c r="AL6458" i="1"/>
  <c r="AL6426" i="1"/>
  <c r="AL6140" i="1"/>
  <c r="AL6085" i="1"/>
  <c r="AL6051" i="1"/>
  <c r="AL6386" i="1"/>
  <c r="AL6322" i="1"/>
  <c r="AL6232" i="1"/>
  <c r="AL6120" i="1"/>
  <c r="AL6061" i="1"/>
  <c r="AL5995" i="1"/>
  <c r="AL5931" i="1"/>
  <c r="AL5867" i="1"/>
  <c r="AL5739" i="1"/>
  <c r="AL5619" i="1"/>
  <c r="AL5593" i="1"/>
  <c r="AL5569" i="1"/>
  <c r="AL5545" i="1"/>
  <c r="AL6033" i="1"/>
  <c r="AL5959" i="1"/>
  <c r="AL5911" i="1"/>
  <c r="AL5847" i="1"/>
  <c r="AL5717" i="1"/>
  <c r="AL5683" i="1"/>
  <c r="AL5609" i="1"/>
  <c r="AL5581" i="1"/>
  <c r="AL5549" i="1"/>
  <c r="AL5971" i="1"/>
  <c r="AL5875" i="1"/>
  <c r="AL5843" i="1"/>
  <c r="AL5811" i="1"/>
  <c r="AL5779" i="1"/>
  <c r="AL5747" i="1"/>
  <c r="AL5653" i="1"/>
  <c r="AL5583" i="1"/>
  <c r="AL5555" i="1"/>
  <c r="AL6025" i="1"/>
  <c r="AL5983" i="1"/>
  <c r="AL5951" i="1"/>
  <c r="AL5887" i="1"/>
  <c r="AL5823" i="1"/>
  <c r="AL5759" i="1"/>
  <c r="AL5721" i="1"/>
  <c r="AL5705" i="1"/>
  <c r="AL5669" i="1"/>
  <c r="AL5605" i="1"/>
  <c r="AL5585" i="1"/>
  <c r="AL5551" i="1"/>
  <c r="AL5514" i="1"/>
  <c r="AL5491" i="1"/>
  <c r="AL5450" i="1"/>
  <c r="AL5427" i="1"/>
  <c r="AL5401" i="1"/>
  <c r="AL5337" i="1"/>
  <c r="AL5305" i="1"/>
  <c r="AL5273" i="1"/>
  <c r="AL5199" i="1"/>
  <c r="AL5525" i="1"/>
  <c r="AL5479" i="1"/>
  <c r="AL5461" i="1"/>
  <c r="AL5438" i="1"/>
  <c r="AL5365" i="1"/>
  <c r="AL5119" i="1"/>
  <c r="AL5497" i="1"/>
  <c r="AL5474" i="1"/>
  <c r="AL5451" i="1"/>
  <c r="AL5409" i="1"/>
  <c r="AL5345" i="1"/>
  <c r="AL5281" i="1"/>
  <c r="AL5249" i="1"/>
  <c r="AL5221" i="1"/>
  <c r="AL5535" i="1"/>
  <c r="AL5517" i="1"/>
  <c r="AL5494" i="1"/>
  <c r="AL5453" i="1"/>
  <c r="AL5430" i="1"/>
  <c r="AL5405" i="1"/>
  <c r="AL5277" i="1"/>
  <c r="AL5096" i="1"/>
  <c r="AL5080" i="1"/>
  <c r="AL5032" i="1"/>
  <c r="AL5016" i="1"/>
  <c r="AL4968" i="1"/>
  <c r="AL4952" i="1"/>
  <c r="AL4888" i="1"/>
  <c r="AL4840" i="1"/>
  <c r="AL4824" i="1"/>
  <c r="AL4764" i="1"/>
  <c r="AL4760" i="1"/>
  <c r="AL4731" i="1"/>
  <c r="AL4715" i="1"/>
  <c r="AL4603" i="1"/>
  <c r="AL4345" i="1"/>
  <c r="AL4695" i="1"/>
  <c r="AL4385" i="1"/>
  <c r="AL4676" i="1"/>
  <c r="AL4599" i="1"/>
  <c r="AL4591" i="1"/>
  <c r="AL4583" i="1"/>
  <c r="AL4559" i="1"/>
  <c r="AL4535" i="1"/>
  <c r="AL4527" i="1"/>
  <c r="AL4464" i="1"/>
  <c r="AL4416" i="1"/>
  <c r="AL4397" i="1"/>
  <c r="AL4720" i="1"/>
  <c r="AL4283" i="1"/>
  <c r="AL4033" i="1"/>
  <c r="AL4016" i="1"/>
  <c r="AL4029" i="1"/>
  <c r="AL3975" i="1"/>
  <c r="AL4337" i="1"/>
  <c r="AL4040" i="1"/>
  <c r="AL4273" i="1"/>
  <c r="AL4249" i="1"/>
  <c r="AL4217" i="1"/>
  <c r="AL4209" i="1"/>
  <c r="AL4201" i="1"/>
  <c r="AL4169" i="1"/>
  <c r="AL4145" i="1"/>
  <c r="AL4137" i="1"/>
  <c r="AL4105" i="1"/>
  <c r="AL4081" i="1"/>
  <c r="AL4073" i="1"/>
  <c r="AL3983" i="1"/>
  <c r="AL3977" i="1"/>
  <c r="AL3913" i="1"/>
  <c r="AL3881" i="1"/>
  <c r="AL3984" i="1"/>
  <c r="AL3968" i="1"/>
  <c r="AL3936" i="1"/>
  <c r="AL3920" i="1"/>
  <c r="AL3872" i="1"/>
  <c r="AL3856" i="1"/>
  <c r="AL3840" i="1"/>
  <c r="AL3772" i="1"/>
  <c r="AL3965" i="1"/>
  <c r="AL3837" i="1"/>
  <c r="AL3778" i="1"/>
  <c r="AL3916" i="1"/>
  <c r="AL3900" i="1"/>
  <c r="AL3836" i="1"/>
  <c r="AL3782" i="1"/>
  <c r="AL3764" i="1"/>
  <c r="AL3662" i="1"/>
  <c r="AL3566" i="1"/>
  <c r="AL3536" i="1"/>
  <c r="AL3677" i="1"/>
  <c r="AL3656" i="1"/>
  <c r="AL3624" i="1"/>
  <c r="AL3608" i="1"/>
  <c r="AL3542" i="1"/>
  <c r="AL3758" i="1"/>
  <c r="AL3658" i="1"/>
  <c r="AL3626" i="1"/>
  <c r="AL3665" i="1"/>
  <c r="AL3649" i="1"/>
  <c r="AL3617" i="1"/>
  <c r="AL3601" i="1"/>
  <c r="AL3526" i="1"/>
  <c r="AL3506" i="1"/>
  <c r="AL3474" i="1"/>
  <c r="AL3458" i="1"/>
  <c r="AL3323" i="1"/>
  <c r="AL3468" i="1"/>
  <c r="AL3431" i="1"/>
  <c r="AL3319" i="1"/>
  <c r="AL3505" i="1"/>
  <c r="AL3473" i="1"/>
  <c r="AL3457" i="1"/>
  <c r="AL3421" i="1"/>
  <c r="AL3343" i="1"/>
  <c r="AL3293" i="1"/>
  <c r="AL3229" i="1"/>
  <c r="AL3203" i="1"/>
  <c r="AL3188" i="1"/>
  <c r="AL3285" i="1"/>
  <c r="AL3195" i="1"/>
  <c r="AL3174" i="1"/>
  <c r="AL3144" i="1"/>
  <c r="AL3126" i="1"/>
  <c r="AL3164" i="1"/>
  <c r="AL3146" i="1"/>
  <c r="AL3159" i="1"/>
  <c r="AL3136" i="1"/>
  <c r="AL3170" i="1"/>
  <c r="AL3147" i="1"/>
  <c r="AL2941" i="1"/>
  <c r="AL2953" i="1"/>
  <c r="AL2913" i="1"/>
  <c r="AL2887" i="1"/>
  <c r="AL2855" i="1"/>
  <c r="AL2836" i="1"/>
  <c r="AL2788" i="1"/>
  <c r="AL2718" i="1"/>
  <c r="AL2705" i="1"/>
  <c r="AL2693" i="1"/>
  <c r="AL2701" i="1"/>
  <c r="AL2633" i="1"/>
  <c r="AB2660" i="1"/>
  <c r="AK2660" i="1"/>
  <c r="AK2705" i="1"/>
  <c r="AB2705" i="1"/>
  <c r="AB2727" i="1"/>
  <c r="AK2727" i="1"/>
  <c r="AK2734" i="1"/>
  <c r="AB2734" i="1"/>
  <c r="AK2796" i="1"/>
  <c r="AK2794" i="1"/>
  <c r="AB2794" i="1"/>
  <c r="AK2907" i="1"/>
  <c r="AB2907" i="1"/>
  <c r="AK2879" i="1"/>
  <c r="AB2879" i="1"/>
  <c r="AK2893" i="1"/>
  <c r="AB2893" i="1"/>
  <c r="AK3021" i="1"/>
  <c r="AB3021" i="1"/>
  <c r="AB2922" i="1"/>
  <c r="AK2922" i="1"/>
  <c r="AK2969" i="1"/>
  <c r="AB2969" i="1"/>
  <c r="AK3037" i="1"/>
  <c r="AB3037" i="1"/>
  <c r="AK3102" i="1"/>
  <c r="AB3102" i="1"/>
  <c r="AB3077" i="1"/>
  <c r="AK3077" i="1"/>
  <c r="AK3065" i="1"/>
  <c r="AB3065" i="1"/>
  <c r="AK3269" i="1"/>
  <c r="AK3305" i="1"/>
  <c r="AB3251" i="1"/>
  <c r="AK3251" i="1"/>
  <c r="AK3249" i="1"/>
  <c r="AK3393" i="1"/>
  <c r="AK3464" i="1"/>
  <c r="AK3323" i="1"/>
  <c r="AB3323" i="1"/>
  <c r="AK3349" i="1"/>
  <c r="AB3349" i="1"/>
  <c r="AK3411" i="1"/>
  <c r="AK3756" i="1"/>
  <c r="AK3624" i="1"/>
  <c r="AB3624" i="1"/>
  <c r="AK3724" i="1"/>
  <c r="AB3724" i="1"/>
  <c r="AK3712" i="1"/>
  <c r="AB3712" i="1"/>
  <c r="AB3572" i="1"/>
  <c r="AK3572" i="1"/>
  <c r="AK3684" i="1"/>
  <c r="AB3684" i="1"/>
  <c r="AK3748" i="1"/>
  <c r="AB3748" i="1"/>
  <c r="AK3819" i="1"/>
  <c r="AB3819" i="1"/>
  <c r="AK3851" i="1"/>
  <c r="AK3979" i="1"/>
  <c r="AK3691" i="1"/>
  <c r="AB3691" i="1"/>
  <c r="AK3943" i="1"/>
  <c r="AK4080" i="1"/>
  <c r="AB4080" i="1"/>
  <c r="AK4112" i="1"/>
  <c r="AB4112" i="1"/>
  <c r="AK4144" i="1"/>
  <c r="AB4144" i="1"/>
  <c r="AK4176" i="1"/>
  <c r="AB4176" i="1"/>
  <c r="AK4208" i="1"/>
  <c r="AB4208" i="1"/>
  <c r="AK4240" i="1"/>
  <c r="AB4240" i="1"/>
  <c r="AB4273" i="1"/>
  <c r="AK4273" i="1"/>
  <c r="AB4035" i="1"/>
  <c r="AK4035" i="1"/>
  <c r="AK4055" i="1"/>
  <c r="AK3970" i="1"/>
  <c r="AB3970" i="1"/>
  <c r="AK4107" i="1"/>
  <c r="AB4107" i="1"/>
  <c r="AK3986" i="1"/>
  <c r="AB3986" i="1"/>
  <c r="AK4400" i="1"/>
  <c r="AB4400" i="1"/>
  <c r="AK4691" i="1"/>
  <c r="AB4691" i="1"/>
  <c r="AK4406" i="1"/>
  <c r="AB4406" i="1"/>
  <c r="AK4438" i="1"/>
  <c r="AB4438" i="1"/>
  <c r="AK4470" i="1"/>
  <c r="AB4470" i="1"/>
  <c r="AK4502" i="1"/>
  <c r="AB4502" i="1"/>
  <c r="AK4679" i="1"/>
  <c r="AB4376" i="1"/>
  <c r="AK4376" i="1"/>
  <c r="AK2685" i="1"/>
  <c r="AK2722" i="1"/>
  <c r="AB2722" i="1"/>
  <c r="AB2701" i="1"/>
  <c r="AK2701" i="1"/>
  <c r="AB2780" i="1"/>
  <c r="AK2780" i="1"/>
  <c r="AB2802" i="1"/>
  <c r="AK2802" i="1"/>
  <c r="AB2836" i="1"/>
  <c r="AK2836" i="1"/>
  <c r="AK2849" i="1"/>
  <c r="AB2849" i="1"/>
  <c r="AK2920" i="1"/>
  <c r="AB2920" i="1"/>
  <c r="AK2859" i="1"/>
  <c r="AK2943" i="1"/>
  <c r="AB2943" i="1"/>
  <c r="AK2986" i="1"/>
  <c r="AB2986" i="1"/>
  <c r="AK2935" i="1"/>
  <c r="AB2935" i="1"/>
  <c r="AK2902" i="1"/>
  <c r="AB2902" i="1"/>
  <c r="AK3030" i="1"/>
  <c r="AB3030" i="1"/>
  <c r="AB3083" i="1"/>
  <c r="AK3083" i="1"/>
  <c r="AK3070" i="1"/>
  <c r="AB3070" i="1"/>
  <c r="AK3049" i="1"/>
  <c r="AB3049" i="1"/>
  <c r="AB3174" i="1"/>
  <c r="AK3174" i="1"/>
  <c r="AB3285" i="1"/>
  <c r="AK3285" i="1"/>
  <c r="AB3289" i="1"/>
  <c r="AK3289" i="1"/>
  <c r="AK3213" i="1"/>
  <c r="AK3178" i="1"/>
  <c r="AK3173" i="1"/>
  <c r="AB3173" i="1"/>
  <c r="AK3409" i="1"/>
  <c r="AK3413" i="1"/>
  <c r="AB3413" i="1"/>
  <c r="AB3508" i="1"/>
  <c r="AK3508" i="1"/>
  <c r="AB3407" i="1"/>
  <c r="AK3407" i="1"/>
  <c r="AK3519" i="1"/>
  <c r="AB3519" i="1"/>
  <c r="AK3648" i="1"/>
  <c r="AK3741" i="1"/>
  <c r="AB3741" i="1"/>
  <c r="AB3681" i="1"/>
  <c r="AK3681" i="1"/>
  <c r="AK3564" i="1"/>
  <c r="AB3672" i="1"/>
  <c r="AK3672" i="1"/>
  <c r="AK3733" i="1"/>
  <c r="AB3733" i="1"/>
  <c r="AK3798" i="1"/>
  <c r="AB3798" i="1"/>
  <c r="AB3567" i="1"/>
  <c r="AK3567" i="1"/>
  <c r="AB3907" i="1"/>
  <c r="AK3907" i="1"/>
  <c r="AK3707" i="1"/>
  <c r="AB3707" i="1"/>
  <c r="AK3703" i="1"/>
  <c r="AB3703" i="1"/>
  <c r="AB3903" i="1"/>
  <c r="AK3903" i="1"/>
  <c r="AK4066" i="1"/>
  <c r="AB4066" i="1"/>
  <c r="AK4097" i="1"/>
  <c r="AK4129" i="1"/>
  <c r="AK4161" i="1"/>
  <c r="AK4193" i="1"/>
  <c r="AK4225" i="1"/>
  <c r="AB4300" i="1"/>
  <c r="AK4300" i="1"/>
  <c r="AB4291" i="1"/>
  <c r="AK4291" i="1"/>
  <c r="AK3938" i="1"/>
  <c r="AB3938" i="1"/>
  <c r="AB4296" i="1"/>
  <c r="AK4296" i="1"/>
  <c r="AB4631" i="1"/>
  <c r="AK4631" i="1"/>
  <c r="AB4383" i="1"/>
  <c r="AK4383" i="1"/>
  <c r="AK4538" i="1"/>
  <c r="AB4538" i="1"/>
  <c r="AK4554" i="1"/>
  <c r="AB4554" i="1"/>
  <c r="AK4570" i="1"/>
  <c r="AB4570" i="1"/>
  <c r="AK4586" i="1"/>
  <c r="AB4586" i="1"/>
  <c r="AK4622" i="1"/>
  <c r="AB4622" i="1"/>
  <c r="AK4087" i="1"/>
  <c r="AB4087" i="1"/>
  <c r="AB4726" i="1"/>
  <c r="AK4726" i="1"/>
  <c r="AK4407" i="1"/>
  <c r="AB4407" i="1"/>
  <c r="AK2663" i="1"/>
  <c r="AB2663" i="1"/>
  <c r="AK2712" i="1"/>
  <c r="AB2712" i="1"/>
  <c r="AK2696" i="1"/>
  <c r="AB2696" i="1"/>
  <c r="AB2743" i="1"/>
  <c r="AK2743" i="1"/>
  <c r="AK2792" i="1"/>
  <c r="AK2845" i="1"/>
  <c r="AB2845" i="1"/>
  <c r="AK2877" i="1"/>
  <c r="AB2877" i="1"/>
  <c r="AB2971" i="1"/>
  <c r="AK2971" i="1"/>
  <c r="AB2974" i="1"/>
  <c r="AK2974" i="1"/>
  <c r="AK2995" i="1"/>
  <c r="AB2995" i="1"/>
  <c r="AB2966" i="1"/>
  <c r="AK2966" i="1"/>
  <c r="AK3053" i="1"/>
  <c r="AB3053" i="1"/>
  <c r="AK3057" i="1"/>
  <c r="AB3057" i="1"/>
  <c r="AB3074" i="1"/>
  <c r="AK3074" i="1"/>
  <c r="AK3088" i="1"/>
  <c r="AB3237" i="1"/>
  <c r="AK3237" i="1"/>
  <c r="AB3209" i="1"/>
  <c r="AK3209" i="1"/>
  <c r="AB3219" i="1"/>
  <c r="AK3219" i="1"/>
  <c r="AK3233" i="1"/>
  <c r="AB3233" i="1"/>
  <c r="AK3347" i="1"/>
  <c r="AK3319" i="1"/>
  <c r="AB3319" i="1"/>
  <c r="AB3472" i="1"/>
  <c r="AK3472" i="1"/>
  <c r="AK3339" i="1"/>
  <c r="AB3431" i="1"/>
  <c r="AK3431" i="1"/>
  <c r="AK3389" i="1"/>
  <c r="AK3483" i="1"/>
  <c r="AB3483" i="1"/>
  <c r="AK3736" i="1"/>
  <c r="AB3736" i="1"/>
  <c r="AK3576" i="1"/>
  <c r="AB3528" i="1"/>
  <c r="AK3528" i="1"/>
  <c r="AB3588" i="1"/>
  <c r="AK3588" i="1"/>
  <c r="AK3776" i="1"/>
  <c r="AK3823" i="1"/>
  <c r="AB3823" i="1"/>
  <c r="AB3867" i="1"/>
  <c r="AK3867" i="1"/>
  <c r="AK3659" i="1"/>
  <c r="AB3659" i="1"/>
  <c r="AK3623" i="1"/>
  <c r="AB3623" i="1"/>
  <c r="AK3831" i="1"/>
  <c r="AK3959" i="1"/>
  <c r="AB3959" i="1"/>
  <c r="AK4084" i="1"/>
  <c r="AB4084" i="1"/>
  <c r="AK4116" i="1"/>
  <c r="AB4116" i="1"/>
  <c r="AK4148" i="1"/>
  <c r="AB4148" i="1"/>
  <c r="AK4180" i="1"/>
  <c r="AB4180" i="1"/>
  <c r="AK4212" i="1"/>
  <c r="AB4212" i="1"/>
  <c r="AK4244" i="1"/>
  <c r="AB4244" i="1"/>
  <c r="AK3978" i="1"/>
  <c r="AB3978" i="1"/>
  <c r="AK4319" i="1"/>
  <c r="AB4319" i="1"/>
  <c r="AK4335" i="1"/>
  <c r="AB4335" i="1"/>
  <c r="AK4292" i="1"/>
  <c r="AB4292" i="1"/>
  <c r="AB3983" i="1"/>
  <c r="AK3983" i="1"/>
  <c r="AB4269" i="1"/>
  <c r="AK4269" i="1"/>
  <c r="AK4079" i="1"/>
  <c r="AB4079" i="1"/>
  <c r="AB4626" i="1"/>
  <c r="AK4626" i="1"/>
  <c r="AB4686" i="1"/>
  <c r="AK4686" i="1"/>
  <c r="AK4010" i="1"/>
  <c r="AB4010" i="1"/>
  <c r="AK4384" i="1"/>
  <c r="AK4539" i="1"/>
  <c r="AK4555" i="1"/>
  <c r="AB4555" i="1"/>
  <c r="AK4571" i="1"/>
  <c r="AK4587" i="1"/>
  <c r="AB4642" i="1"/>
  <c r="AK4642" i="1"/>
  <c r="AB4359" i="1"/>
  <c r="AK4359" i="1"/>
  <c r="AK4387" i="1"/>
  <c r="AB4387" i="1"/>
  <c r="AB4426" i="1"/>
  <c r="AK4426" i="1"/>
  <c r="AB4458" i="1"/>
  <c r="AK4458" i="1"/>
  <c r="AB4490" i="1"/>
  <c r="AK4490" i="1"/>
  <c r="AB4522" i="1"/>
  <c r="AK4522" i="1"/>
  <c r="AK4695" i="1"/>
  <c r="AB4695" i="1"/>
  <c r="AK4351" i="1"/>
  <c r="AB4351" i="1"/>
  <c r="AK2667" i="1"/>
  <c r="AB2667" i="1"/>
  <c r="AK2693" i="1"/>
  <c r="AB2693" i="1"/>
  <c r="AK2714" i="1"/>
  <c r="AB2714" i="1"/>
  <c r="AB2747" i="1"/>
  <c r="AK2747" i="1"/>
  <c r="AK2755" i="1"/>
  <c r="AB2755" i="1"/>
  <c r="AK2744" i="1"/>
  <c r="AB2838" i="1"/>
  <c r="AK2838" i="1"/>
  <c r="AB2808" i="1"/>
  <c r="AK2808" i="1"/>
  <c r="AK2915" i="1"/>
  <c r="AB2915" i="1"/>
  <c r="AK2885" i="1"/>
  <c r="AB2885" i="1"/>
  <c r="AK2955" i="1"/>
  <c r="AB2955" i="1"/>
  <c r="AK2961" i="1"/>
  <c r="AB2961" i="1"/>
  <c r="AK2997" i="1"/>
  <c r="AB2997" i="1"/>
  <c r="AK2967" i="1"/>
  <c r="AB2967" i="1"/>
  <c r="AK3046" i="1"/>
  <c r="AB3046" i="1"/>
  <c r="AB3090" i="1"/>
  <c r="AK3090" i="1"/>
  <c r="AB3061" i="1"/>
  <c r="AK3061" i="1"/>
  <c r="AK3033" i="1"/>
  <c r="AB3033" i="1"/>
  <c r="AK3098" i="1"/>
  <c r="AK3291" i="1"/>
  <c r="AB3291" i="1"/>
  <c r="AB3257" i="1"/>
  <c r="AK3257" i="1"/>
  <c r="AK3309" i="1"/>
  <c r="AB3271" i="1"/>
  <c r="AK3271" i="1"/>
  <c r="AK3377" i="1"/>
  <c r="AB3377" i="1"/>
  <c r="AK3381" i="1"/>
  <c r="AB3381" i="1"/>
  <c r="AK3500" i="1"/>
  <c r="AB3391" i="1"/>
  <c r="AK3391" i="1"/>
  <c r="AK3499" i="1"/>
  <c r="AB3499" i="1"/>
  <c r="AK3737" i="1"/>
  <c r="AB3737" i="1"/>
  <c r="AK3600" i="1"/>
  <c r="AK3471" i="1"/>
  <c r="AB3471" i="1"/>
  <c r="AB3548" i="1"/>
  <c r="AK3548" i="1"/>
  <c r="AK3667" i="1"/>
  <c r="AB3667" i="1"/>
  <c r="AK3818" i="1"/>
  <c r="AB3818" i="1"/>
  <c r="AK3772" i="1"/>
  <c r="AB3772" i="1"/>
  <c r="AB3923" i="1"/>
  <c r="AK3923" i="1"/>
  <c r="AK3575" i="1"/>
  <c r="AB3575" i="1"/>
  <c r="AB3795" i="1"/>
  <c r="AK3795" i="1"/>
  <c r="AK3951" i="1"/>
  <c r="AK4085" i="1"/>
  <c r="AB4085" i="1"/>
  <c r="AK4117" i="1"/>
  <c r="AK4149" i="1"/>
  <c r="AB4149" i="1"/>
  <c r="AK4181" i="1"/>
  <c r="AK4213" i="1"/>
  <c r="AB4213" i="1"/>
  <c r="AK4245" i="1"/>
  <c r="AK3783" i="1"/>
  <c r="AB3783" i="1"/>
  <c r="AK4320" i="1"/>
  <c r="AB4320" i="1"/>
  <c r="AK4336" i="1"/>
  <c r="AB4336" i="1"/>
  <c r="AB4288" i="1"/>
  <c r="AK4288" i="1"/>
  <c r="AK4043" i="1"/>
  <c r="AB4316" i="1"/>
  <c r="AK4316" i="1"/>
  <c r="AK4639" i="1"/>
  <c r="AB4639" i="1"/>
  <c r="AK4703" i="1"/>
  <c r="AB4703" i="1"/>
  <c r="AK4050" i="1"/>
  <c r="AB4050" i="1"/>
  <c r="AB4602" i="1"/>
  <c r="AK4602" i="1"/>
  <c r="AB4360" i="1"/>
  <c r="AK4360" i="1"/>
  <c r="AK4388" i="1"/>
  <c r="AB4710" i="1"/>
  <c r="AK4710" i="1"/>
  <c r="AK4352" i="1"/>
  <c r="AB4352" i="1"/>
  <c r="AK4431" i="1"/>
  <c r="AB4431" i="1"/>
  <c r="AK4495" i="1"/>
  <c r="AB4495" i="1"/>
  <c r="AK4727" i="1"/>
  <c r="AK4673" i="1"/>
  <c r="AB4673" i="1"/>
  <c r="AB5114" i="1"/>
  <c r="AK5114" i="1"/>
  <c r="AK4791" i="1"/>
  <c r="AB4791" i="1"/>
  <c r="AK4823" i="1"/>
  <c r="AB4823" i="1"/>
  <c r="AK4855" i="1"/>
  <c r="AB4855" i="1"/>
  <c r="AK4887" i="1"/>
  <c r="AB4887" i="1"/>
  <c r="AK4919" i="1"/>
  <c r="AB4919" i="1"/>
  <c r="AK4951" i="1"/>
  <c r="AB4951" i="1"/>
  <c r="AK4983" i="1"/>
  <c r="AB4983" i="1"/>
  <c r="AK5015" i="1"/>
  <c r="AB5015" i="1"/>
  <c r="AK5047" i="1"/>
  <c r="AB5047" i="1"/>
  <c r="AK5079" i="1"/>
  <c r="AB5079" i="1"/>
  <c r="AB5139" i="1"/>
  <c r="AK5139" i="1"/>
  <c r="AB5203" i="1"/>
  <c r="AK5203" i="1"/>
  <c r="AB5297" i="1"/>
  <c r="AK5297" i="1"/>
  <c r="AK5433" i="1"/>
  <c r="AK5191" i="1"/>
  <c r="AB5191" i="1"/>
  <c r="AK5365" i="1"/>
  <c r="AB5365" i="1"/>
  <c r="AB5119" i="1"/>
  <c r="AK5119" i="1"/>
  <c r="AK5163" i="1"/>
  <c r="AB5163" i="1"/>
  <c r="AB5235" i="1"/>
  <c r="AK5235" i="1"/>
  <c r="AK5353" i="1"/>
  <c r="AB5353" i="1"/>
  <c r="AK5118" i="1"/>
  <c r="AB5118" i="1"/>
  <c r="AB5199" i="1"/>
  <c r="AK5199" i="1"/>
  <c r="AB5347" i="1"/>
  <c r="AK5347" i="1"/>
  <c r="AK5533" i="1"/>
  <c r="AB5533" i="1"/>
  <c r="AK5747" i="1"/>
  <c r="AB5747" i="1"/>
  <c r="AK5875" i="1"/>
  <c r="AB5875" i="1"/>
  <c r="AK6003" i="1"/>
  <c r="AK5549" i="1"/>
  <c r="AB5549" i="1"/>
  <c r="AK5629" i="1"/>
  <c r="AB5629" i="1"/>
  <c r="AK5661" i="1"/>
  <c r="AB5661" i="1"/>
  <c r="AB5757" i="1"/>
  <c r="AK5757" i="1"/>
  <c r="AB5821" i="1"/>
  <c r="AK5821" i="1"/>
  <c r="AB5885" i="1"/>
  <c r="AK5885" i="1"/>
  <c r="AB5959" i="1"/>
  <c r="AK5959" i="1"/>
  <c r="AK5480" i="1"/>
  <c r="AB5480" i="1"/>
  <c r="AK5725" i="1"/>
  <c r="AB5851" i="1"/>
  <c r="AK5851" i="1"/>
  <c r="AK5953" i="1"/>
  <c r="AB5953" i="1"/>
  <c r="AK5624" i="1"/>
  <c r="AB5624" i="1"/>
  <c r="AB5721" i="1"/>
  <c r="AK5721" i="1"/>
  <c r="AK5855" i="1"/>
  <c r="AB5973" i="1"/>
  <c r="AK5973" i="1"/>
  <c r="AB6098" i="1"/>
  <c r="AK6098" i="1"/>
  <c r="AB6356" i="1"/>
  <c r="AK6356" i="1"/>
  <c r="AK6096" i="1"/>
  <c r="AB6096" i="1"/>
  <c r="AB6182" i="1"/>
  <c r="AK6182" i="1"/>
  <c r="AB6278" i="1"/>
  <c r="AK6278" i="1"/>
  <c r="AB6448" i="1"/>
  <c r="AK6448" i="1"/>
  <c r="AB6464" i="1"/>
  <c r="AK6464" i="1"/>
  <c r="AK6480" i="1"/>
  <c r="AB6496" i="1"/>
  <c r="AK6496" i="1"/>
  <c r="AB6512" i="1"/>
  <c r="AK6512" i="1"/>
  <c r="AB6528" i="1"/>
  <c r="AK6528" i="1"/>
  <c r="AB6544" i="1"/>
  <c r="AK6544" i="1"/>
  <c r="AB6560" i="1"/>
  <c r="AK6560" i="1"/>
  <c r="AB6576" i="1"/>
  <c r="AK6576" i="1"/>
  <c r="AB6592" i="1"/>
  <c r="AK6592" i="1"/>
  <c r="AB6608" i="1"/>
  <c r="AK6608" i="1"/>
  <c r="AK6624" i="1"/>
  <c r="AB6640" i="1"/>
  <c r="AK6640" i="1"/>
  <c r="AB6656" i="1"/>
  <c r="AK6656" i="1"/>
  <c r="AB6672" i="1"/>
  <c r="AK6672" i="1"/>
  <c r="AB6688" i="1"/>
  <c r="AK6688" i="1"/>
  <c r="AB6704" i="1"/>
  <c r="AK6704" i="1"/>
  <c r="AB6720" i="1"/>
  <c r="AK6720" i="1"/>
  <c r="AK5728" i="1"/>
  <c r="AK6164" i="1"/>
  <c r="AB6164" i="1"/>
  <c r="AB6313" i="1"/>
  <c r="AK6313" i="1"/>
  <c r="AK6412" i="1"/>
  <c r="AB6412" i="1"/>
  <c r="AK6240" i="1"/>
  <c r="AB6240" i="1"/>
  <c r="AB6317" i="1"/>
  <c r="AK6317" i="1"/>
  <c r="AB6381" i="1"/>
  <c r="AK6381" i="1"/>
  <c r="AK6741" i="1"/>
  <c r="AB6865" i="1"/>
  <c r="AK6865" i="1"/>
  <c r="AB6929" i="1"/>
  <c r="AK6929" i="1"/>
  <c r="AK7039" i="1"/>
  <c r="AB7039" i="1"/>
  <c r="AK7167" i="1"/>
  <c r="AB7167" i="1"/>
  <c r="AK7295" i="1"/>
  <c r="AB7295" i="1"/>
  <c r="AK7423" i="1"/>
  <c r="AB7423" i="1"/>
  <c r="AK7551" i="1"/>
  <c r="AB7551" i="1"/>
  <c r="AK6931" i="1"/>
  <c r="AK7049" i="1"/>
  <c r="AB7049" i="1"/>
  <c r="AK7177" i="1"/>
  <c r="AB7177" i="1"/>
  <c r="AK7305" i="1"/>
  <c r="AB7305" i="1"/>
  <c r="AK7433" i="1"/>
  <c r="AB7433" i="1"/>
  <c r="AK7561" i="1"/>
  <c r="AB7561" i="1"/>
  <c r="AB6903" i="1"/>
  <c r="AK6903" i="1"/>
  <c r="AB6999" i="1"/>
  <c r="AK6999" i="1"/>
  <c r="AB7127" i="1"/>
  <c r="AK7127" i="1"/>
  <c r="AB7255" i="1"/>
  <c r="AK7255" i="1"/>
  <c r="AB7383" i="1"/>
  <c r="AK7383" i="1"/>
  <c r="AB7511" i="1"/>
  <c r="AK7511" i="1"/>
  <c r="AK6784" i="1"/>
  <c r="AB6784" i="1"/>
  <c r="AK6800" i="1"/>
  <c r="AB6800" i="1"/>
  <c r="AK6816" i="1"/>
  <c r="AB6816" i="1"/>
  <c r="AK6832" i="1"/>
  <c r="AB6832" i="1"/>
  <c r="AK6922" i="1"/>
  <c r="AB6922" i="1"/>
  <c r="AK7057" i="1"/>
  <c r="AB7057" i="1"/>
  <c r="AK7185" i="1"/>
  <c r="AB7185" i="1"/>
  <c r="AK7313" i="1"/>
  <c r="AB7313" i="1"/>
  <c r="AK7441" i="1"/>
  <c r="AB7441" i="1"/>
  <c r="AB7595" i="1"/>
  <c r="AK7595" i="1"/>
  <c r="AK7707" i="1"/>
  <c r="AB7869" i="1"/>
  <c r="AK7869" i="1"/>
  <c r="AK7663" i="1"/>
  <c r="AK7817" i="1"/>
  <c r="AB7817" i="1"/>
  <c r="AK7815" i="1"/>
  <c r="AB7815" i="1"/>
  <c r="AB7623" i="1"/>
  <c r="AK7623" i="1"/>
  <c r="AB7745" i="1"/>
  <c r="AK7745" i="1"/>
  <c r="AK7851" i="1"/>
  <c r="AB7851" i="1"/>
  <c r="AK4483" i="1"/>
  <c r="AB4483" i="1"/>
  <c r="AK4643" i="1"/>
  <c r="AK5113" i="1"/>
  <c r="AB5113" i="1"/>
  <c r="AB5110" i="1"/>
  <c r="AK5110" i="1"/>
  <c r="AB4774" i="1"/>
  <c r="AK4774" i="1"/>
  <c r="AB4786" i="1"/>
  <c r="AK4786" i="1"/>
  <c r="AK4818" i="1"/>
  <c r="AB4850" i="1"/>
  <c r="AK4850" i="1"/>
  <c r="AB4882" i="1"/>
  <c r="AK4882" i="1"/>
  <c r="AB4914" i="1"/>
  <c r="AK4914" i="1"/>
  <c r="AK4946" i="1"/>
  <c r="AB4978" i="1"/>
  <c r="AK4978" i="1"/>
  <c r="AB5010" i="1"/>
  <c r="AK5010" i="1"/>
  <c r="AB5042" i="1"/>
  <c r="AK5042" i="1"/>
  <c r="AK5074" i="1"/>
  <c r="AK5122" i="1"/>
  <c r="AB5122" i="1"/>
  <c r="AK5189" i="1"/>
  <c r="AB5189" i="1"/>
  <c r="AK5249" i="1"/>
  <c r="AB5249" i="1"/>
  <c r="AK5377" i="1"/>
  <c r="AK5129" i="1"/>
  <c r="AB5129" i="1"/>
  <c r="AK5243" i="1"/>
  <c r="AB5243" i="1"/>
  <c r="AK5371" i="1"/>
  <c r="AB5371" i="1"/>
  <c r="AK4757" i="1"/>
  <c r="AB4757" i="1"/>
  <c r="AB5165" i="1"/>
  <c r="AK5165" i="1"/>
  <c r="AK5241" i="1"/>
  <c r="AK5369" i="1"/>
  <c r="AK4749" i="1"/>
  <c r="AB4749" i="1"/>
  <c r="AK5201" i="1"/>
  <c r="AB5201" i="1"/>
  <c r="AK5357" i="1"/>
  <c r="AB5357" i="1"/>
  <c r="AK5597" i="1"/>
  <c r="AK5817" i="1"/>
  <c r="AK5945" i="1"/>
  <c r="AK5456" i="1"/>
  <c r="AB5456" i="1"/>
  <c r="AB5949" i="1"/>
  <c r="AK5949" i="1"/>
  <c r="AB5432" i="1"/>
  <c r="AK5432" i="1"/>
  <c r="AK5627" i="1"/>
  <c r="AB5627" i="1"/>
  <c r="AK5803" i="1"/>
  <c r="AK5963" i="1"/>
  <c r="AB5963" i="1"/>
  <c r="AB5625" i="1"/>
  <c r="AK5625" i="1"/>
  <c r="AK5675" i="1"/>
  <c r="AB5675" i="1"/>
  <c r="AB5797" i="1"/>
  <c r="AK5797" i="1"/>
  <c r="AB5925" i="1"/>
  <c r="AK5925" i="1"/>
  <c r="AK6084" i="1"/>
  <c r="AK6162" i="1"/>
  <c r="AB6293" i="1"/>
  <c r="AK6293" i="1"/>
  <c r="AK6386" i="1"/>
  <c r="AB6386" i="1"/>
  <c r="AB6102" i="1"/>
  <c r="AK6102" i="1"/>
  <c r="AB6230" i="1"/>
  <c r="AK6230" i="1"/>
  <c r="AK6280" i="1"/>
  <c r="AB6280" i="1"/>
  <c r="AB6357" i="1"/>
  <c r="AK6357" i="1"/>
  <c r="AK6437" i="1"/>
  <c r="AB6437" i="1"/>
  <c r="AK6453" i="1"/>
  <c r="AB6453" i="1"/>
  <c r="AK6469" i="1"/>
  <c r="AB6469" i="1"/>
  <c r="AK6485" i="1"/>
  <c r="AB6485" i="1"/>
  <c r="AK6501" i="1"/>
  <c r="AB6501" i="1"/>
  <c r="AK6517" i="1"/>
  <c r="AB6517" i="1"/>
  <c r="AK6533" i="1"/>
  <c r="AB6533" i="1"/>
  <c r="AK6549" i="1"/>
  <c r="AB6549" i="1"/>
  <c r="AK6565" i="1"/>
  <c r="AB6565" i="1"/>
  <c r="AK6581" i="1"/>
  <c r="AB6581" i="1"/>
  <c r="AK6597" i="1"/>
  <c r="AB6597" i="1"/>
  <c r="AK6613" i="1"/>
  <c r="AB6613" i="1"/>
  <c r="AK6629" i="1"/>
  <c r="AB6629" i="1"/>
  <c r="AK6645" i="1"/>
  <c r="AB6645" i="1"/>
  <c r="AK6661" i="1"/>
  <c r="AB6661" i="1"/>
  <c r="AK6677" i="1"/>
  <c r="AB6677" i="1"/>
  <c r="AK6693" i="1"/>
  <c r="AB6693" i="1"/>
  <c r="AK6709" i="1"/>
  <c r="AB6709" i="1"/>
  <c r="AK6725" i="1"/>
  <c r="AB6725" i="1"/>
  <c r="AB5592" i="1"/>
  <c r="AK5592" i="1"/>
  <c r="AK6138" i="1"/>
  <c r="AB6138" i="1"/>
  <c r="AK6314" i="1"/>
  <c r="AB6314" i="1"/>
  <c r="AB6393" i="1"/>
  <c r="AK6393" i="1"/>
  <c r="AB6059" i="1"/>
  <c r="AK6059" i="1"/>
  <c r="AK6142" i="1"/>
  <c r="AB6142" i="1"/>
  <c r="AK6216" i="1"/>
  <c r="AB6216" i="1"/>
  <c r="AK6290" i="1"/>
  <c r="AB6290" i="1"/>
  <c r="AK6366" i="1"/>
  <c r="AB6366" i="1"/>
  <c r="AB6425" i="1"/>
  <c r="AK6425" i="1"/>
  <c r="AK7029" i="1"/>
  <c r="AB7029" i="1"/>
  <c r="AK7157" i="1"/>
  <c r="AB7157" i="1"/>
  <c r="AK7285" i="1"/>
  <c r="AB7285" i="1"/>
  <c r="AK7413" i="1"/>
  <c r="AB7413" i="1"/>
  <c r="AK7541" i="1"/>
  <c r="AB7541" i="1"/>
  <c r="AB6869" i="1"/>
  <c r="AK6869" i="1"/>
  <c r="AK6963" i="1"/>
  <c r="AB6963" i="1"/>
  <c r="AK7091" i="1"/>
  <c r="AB7091" i="1"/>
  <c r="AK7219" i="1"/>
  <c r="AK7347" i="1"/>
  <c r="AB7475" i="1"/>
  <c r="AK7475" i="1"/>
  <c r="AB6849" i="1"/>
  <c r="AK6849" i="1"/>
  <c r="AK6905" i="1"/>
  <c r="AB6905" i="1"/>
  <c r="AB7015" i="1"/>
  <c r="AK7015" i="1"/>
  <c r="AB7143" i="1"/>
  <c r="AK7143" i="1"/>
  <c r="AB7271" i="1"/>
  <c r="AK7271" i="1"/>
  <c r="AB7399" i="1"/>
  <c r="AK7399" i="1"/>
  <c r="AB7527" i="1"/>
  <c r="AK7527" i="1"/>
  <c r="AB6785" i="1"/>
  <c r="AK6785" i="1"/>
  <c r="AB6801" i="1"/>
  <c r="AK6801" i="1"/>
  <c r="AB6817" i="1"/>
  <c r="AK6817" i="1"/>
  <c r="AB6833" i="1"/>
  <c r="AK6833" i="1"/>
  <c r="AK6909" i="1"/>
  <c r="AB6909" i="1"/>
  <c r="AB7003" i="1"/>
  <c r="AK7003" i="1"/>
  <c r="AB7131" i="1"/>
  <c r="AK7131" i="1"/>
  <c r="AB7259" i="1"/>
  <c r="AK7259" i="1"/>
  <c r="AB7387" i="1"/>
  <c r="AK7387" i="1"/>
  <c r="AB7515" i="1"/>
  <c r="AK7515" i="1"/>
  <c r="AK7649" i="1"/>
  <c r="AB7649" i="1"/>
  <c r="AB7751" i="1"/>
  <c r="AK7751" i="1"/>
  <c r="AK7855" i="1"/>
  <c r="AB7621" i="1"/>
  <c r="AK7621" i="1"/>
  <c r="AK7795" i="1"/>
  <c r="AB7579" i="1"/>
  <c r="AK7579" i="1"/>
  <c r="AB7635" i="1"/>
  <c r="AK7635" i="1"/>
  <c r="AK7699" i="1"/>
  <c r="AK7853" i="1"/>
  <c r="AB7853" i="1"/>
  <c r="AK7677" i="1"/>
  <c r="AB7677" i="1"/>
  <c r="AK7761" i="1"/>
  <c r="AB7761" i="1"/>
  <c r="AB7841" i="1"/>
  <c r="AK7841" i="1"/>
  <c r="AK4487" i="1"/>
  <c r="AB4487" i="1"/>
  <c r="AK4654" i="1"/>
  <c r="AB4654" i="1"/>
  <c r="AB4714" i="1"/>
  <c r="AK4714" i="1"/>
  <c r="AB4730" i="1"/>
  <c r="AK4730" i="1"/>
  <c r="AK4743" i="1"/>
  <c r="AB4743" i="1"/>
  <c r="AK4763" i="1"/>
  <c r="AB4763" i="1"/>
  <c r="AK4803" i="1"/>
  <c r="AB4803" i="1"/>
  <c r="AK4835" i="1"/>
  <c r="AB4835" i="1"/>
  <c r="AK4867" i="1"/>
  <c r="AB4867" i="1"/>
  <c r="AK4899" i="1"/>
  <c r="AB4899" i="1"/>
  <c r="AK4931" i="1"/>
  <c r="AB4931" i="1"/>
  <c r="AK4963" i="1"/>
  <c r="AB4963" i="1"/>
  <c r="AK4995" i="1"/>
  <c r="AB4995" i="1"/>
  <c r="AK5027" i="1"/>
  <c r="AB5027" i="1"/>
  <c r="AK5059" i="1"/>
  <c r="AB5059" i="1"/>
  <c r="AK5091" i="1"/>
  <c r="AB5091" i="1"/>
  <c r="AB5223" i="1"/>
  <c r="AK5223" i="1"/>
  <c r="AB5329" i="1"/>
  <c r="AK5329" i="1"/>
  <c r="AB5529" i="1"/>
  <c r="AK5529" i="1"/>
  <c r="AK5253" i="1"/>
  <c r="AB5253" i="1"/>
  <c r="AK5381" i="1"/>
  <c r="AB5381" i="1"/>
  <c r="AK5207" i="1"/>
  <c r="AB5207" i="1"/>
  <c r="AK5321" i="1"/>
  <c r="AB5321" i="1"/>
  <c r="AK5505" i="1"/>
  <c r="AK5267" i="1"/>
  <c r="AB5267" i="1"/>
  <c r="AK5395" i="1"/>
  <c r="AB5395" i="1"/>
  <c r="AK5763" i="1"/>
  <c r="AB5763" i="1"/>
  <c r="AK5891" i="1"/>
  <c r="AB5891" i="1"/>
  <c r="AB6025" i="1"/>
  <c r="AK6025" i="1"/>
  <c r="AK5751" i="1"/>
  <c r="AK5815" i="1"/>
  <c r="AB5815" i="1"/>
  <c r="AK5879" i="1"/>
  <c r="AB5879" i="1"/>
  <c r="AK5965" i="1"/>
  <c r="AB5965" i="1"/>
  <c r="AK5448" i="1"/>
  <c r="AB5448" i="1"/>
  <c r="AB5593" i="1"/>
  <c r="AK5593" i="1"/>
  <c r="AK5793" i="1"/>
  <c r="AB5793" i="1"/>
  <c r="AK5921" i="1"/>
  <c r="AB5921" i="1"/>
  <c r="AK6037" i="1"/>
  <c r="AK5639" i="1"/>
  <c r="AB5639" i="1"/>
  <c r="AB5781" i="1"/>
  <c r="AK5781" i="1"/>
  <c r="AB5909" i="1"/>
  <c r="AK5909" i="1"/>
  <c r="AB6013" i="1"/>
  <c r="AK6013" i="1"/>
  <c r="AB6178" i="1"/>
  <c r="AK6178" i="1"/>
  <c r="AB6324" i="1"/>
  <c r="AK6324" i="1"/>
  <c r="AB6402" i="1"/>
  <c r="AK6402" i="1"/>
  <c r="AB6073" i="1"/>
  <c r="AK6073" i="1"/>
  <c r="AB6214" i="1"/>
  <c r="AK6214" i="1"/>
  <c r="AK6286" i="1"/>
  <c r="AB6286" i="1"/>
  <c r="AB6358" i="1"/>
  <c r="AK6358" i="1"/>
  <c r="AB6749" i="1"/>
  <c r="AK6749" i="1"/>
  <c r="AK6116" i="1"/>
  <c r="AB6116" i="1"/>
  <c r="AK6310" i="1"/>
  <c r="AB6310" i="1"/>
  <c r="AK6380" i="1"/>
  <c r="AB6380" i="1"/>
  <c r="AK6745" i="1"/>
  <c r="AK6248" i="1"/>
  <c r="AB6248" i="1"/>
  <c r="AK6336" i="1"/>
  <c r="AB6336" i="1"/>
  <c r="AK6400" i="1"/>
  <c r="AB6400" i="1"/>
  <c r="AB6862" i="1"/>
  <c r="AK6862" i="1"/>
  <c r="AB6926" i="1"/>
  <c r="AK6926" i="1"/>
  <c r="AB7045" i="1"/>
  <c r="AK7045" i="1"/>
  <c r="AB7173" i="1"/>
  <c r="AK7173" i="1"/>
  <c r="AB7301" i="1"/>
  <c r="AK7301" i="1"/>
  <c r="AB7429" i="1"/>
  <c r="AK7429" i="1"/>
  <c r="AB7557" i="1"/>
  <c r="AK7557" i="1"/>
  <c r="AB6885" i="1"/>
  <c r="AK6885" i="1"/>
  <c r="AB6969" i="1"/>
  <c r="AK6969" i="1"/>
  <c r="AB7097" i="1"/>
  <c r="AK7097" i="1"/>
  <c r="AK7225" i="1"/>
  <c r="AK7353" i="1"/>
  <c r="AB7353" i="1"/>
  <c r="AK7481" i="1"/>
  <c r="AB7481" i="1"/>
  <c r="AK6941" i="1"/>
  <c r="AB6941" i="1"/>
  <c r="AK7069" i="1"/>
  <c r="AB7069" i="1"/>
  <c r="AK7197" i="1"/>
  <c r="AB7197" i="1"/>
  <c r="AK7325" i="1"/>
  <c r="AB7325" i="1"/>
  <c r="AK7453" i="1"/>
  <c r="AB7453" i="1"/>
  <c r="AK6756" i="1"/>
  <c r="AB6756" i="1"/>
  <c r="AK6890" i="1"/>
  <c r="AB6890" i="1"/>
  <c r="AK7009" i="1"/>
  <c r="AB7009" i="1"/>
  <c r="AK7137" i="1"/>
  <c r="AB7137" i="1"/>
  <c r="AK7265" i="1"/>
  <c r="AB7265" i="1"/>
  <c r="AK7393" i="1"/>
  <c r="AB7393" i="1"/>
  <c r="AK7521" i="1"/>
  <c r="AB7521" i="1"/>
  <c r="AB7691" i="1"/>
  <c r="AK7691" i="1"/>
  <c r="AK7781" i="1"/>
  <c r="AB7781" i="1"/>
  <c r="AK7873" i="1"/>
  <c r="AB7873" i="1"/>
  <c r="AB7653" i="1"/>
  <c r="AK7653" i="1"/>
  <c r="AB7711" i="1"/>
  <c r="AK7711" i="1"/>
  <c r="AK7729" i="1"/>
  <c r="AB7729" i="1"/>
  <c r="AK7799" i="1"/>
  <c r="AB7799" i="1"/>
  <c r="AK7629" i="1"/>
  <c r="AB7629" i="1"/>
  <c r="AK7791" i="1"/>
  <c r="AB7791" i="1"/>
  <c r="AK7877" i="1"/>
  <c r="AB7877" i="1"/>
  <c r="AK4491" i="1"/>
  <c r="AB4491" i="1"/>
  <c r="AB4658" i="1"/>
  <c r="AK4658" i="1"/>
  <c r="AK4715" i="1"/>
  <c r="AB4715" i="1"/>
  <c r="AB5109" i="1"/>
  <c r="AK5109" i="1"/>
  <c r="AB4782" i="1"/>
  <c r="AK4782" i="1"/>
  <c r="AB4814" i="1"/>
  <c r="AK4814" i="1"/>
  <c r="AB4846" i="1"/>
  <c r="AK4846" i="1"/>
  <c r="AB4878" i="1"/>
  <c r="AK4878" i="1"/>
  <c r="AB4910" i="1"/>
  <c r="AK4910" i="1"/>
  <c r="AB4942" i="1"/>
  <c r="AK4942" i="1"/>
  <c r="AB4974" i="1"/>
  <c r="AK4974" i="1"/>
  <c r="AB5006" i="1"/>
  <c r="AK5006" i="1"/>
  <c r="AB5038" i="1"/>
  <c r="AK5038" i="1"/>
  <c r="AB5070" i="1"/>
  <c r="AK5070" i="1"/>
  <c r="AB5102" i="1"/>
  <c r="AK5102" i="1"/>
  <c r="AK5170" i="1"/>
  <c r="AB5170" i="1"/>
  <c r="AB5229" i="1"/>
  <c r="AK5229" i="1"/>
  <c r="AK5345" i="1"/>
  <c r="AB5345" i="1"/>
  <c r="AK5481" i="1"/>
  <c r="AB5481" i="1"/>
  <c r="AK5259" i="1"/>
  <c r="AB5259" i="1"/>
  <c r="AK5387" i="1"/>
  <c r="AB5387" i="1"/>
  <c r="AK5126" i="1"/>
  <c r="AB5126" i="1"/>
  <c r="AB5178" i="1"/>
  <c r="AK5178" i="1"/>
  <c r="AK5233" i="1"/>
  <c r="AB5233" i="1"/>
  <c r="AB5337" i="1"/>
  <c r="AK5337" i="1"/>
  <c r="AK5521" i="1"/>
  <c r="AB5521" i="1"/>
  <c r="AK5198" i="1"/>
  <c r="AB5198" i="1"/>
  <c r="AK5341" i="1"/>
  <c r="AB5485" i="1"/>
  <c r="AK5485" i="1"/>
  <c r="AB5769" i="1"/>
  <c r="AK5769" i="1"/>
  <c r="AB5897" i="1"/>
  <c r="AK5897" i="1"/>
  <c r="AK6029" i="1"/>
  <c r="AB6029" i="1"/>
  <c r="AB5635" i="1"/>
  <c r="AK5635" i="1"/>
  <c r="AK5667" i="1"/>
  <c r="AK6007" i="1"/>
  <c r="AB6007" i="1"/>
  <c r="AB5528" i="1"/>
  <c r="AK5528" i="1"/>
  <c r="AB5729" i="1"/>
  <c r="AK5729" i="1"/>
  <c r="AK5835" i="1"/>
  <c r="AB5835" i="1"/>
  <c r="AK5979" i="1"/>
  <c r="AB5641" i="1"/>
  <c r="AK5641" i="1"/>
  <c r="AK5743" i="1"/>
  <c r="AB5743" i="1"/>
  <c r="AK5871" i="1"/>
  <c r="AB5871" i="1"/>
  <c r="AB6027" i="1"/>
  <c r="AK6027" i="1"/>
  <c r="AK6140" i="1"/>
  <c r="AB6140" i="1"/>
  <c r="AK6308" i="1"/>
  <c r="AB6308" i="1"/>
  <c r="AK6404" i="1"/>
  <c r="AB6404" i="1"/>
  <c r="AK6144" i="1"/>
  <c r="AB6144" i="1"/>
  <c r="AK6260" i="1"/>
  <c r="AK6328" i="1"/>
  <c r="AB6328" i="1"/>
  <c r="AK6392" i="1"/>
  <c r="AB6392" i="1"/>
  <c r="AB6043" i="1"/>
  <c r="AK6043" i="1"/>
  <c r="AK6186" i="1"/>
  <c r="AB6186" i="1"/>
  <c r="AK6332" i="1"/>
  <c r="AB6332" i="1"/>
  <c r="AK6410" i="1"/>
  <c r="AB6410" i="1"/>
  <c r="AK6120" i="1"/>
  <c r="AB6120" i="1"/>
  <c r="AK6184" i="1"/>
  <c r="AB6184" i="1"/>
  <c r="AK6266" i="1"/>
  <c r="AB6266" i="1"/>
  <c r="AB6863" i="1"/>
  <c r="AK6863" i="1"/>
  <c r="AB6927" i="1"/>
  <c r="AK6927" i="1"/>
  <c r="AK7061" i="1"/>
  <c r="AB7061" i="1"/>
  <c r="AK7189" i="1"/>
  <c r="AB7189" i="1"/>
  <c r="AK7317" i="1"/>
  <c r="AB7317" i="1"/>
  <c r="AK7445" i="1"/>
  <c r="AB7445" i="1"/>
  <c r="AK7573" i="1"/>
  <c r="AB7573" i="1"/>
  <c r="AB6930" i="1"/>
  <c r="AK6930" i="1"/>
  <c r="AB7043" i="1"/>
  <c r="AK7043" i="1"/>
  <c r="AB7171" i="1"/>
  <c r="AK7171" i="1"/>
  <c r="AB7299" i="1"/>
  <c r="AK7299" i="1"/>
  <c r="AB7427" i="1"/>
  <c r="AK7427" i="1"/>
  <c r="AB7555" i="1"/>
  <c r="AK7555" i="1"/>
  <c r="AK6886" i="1"/>
  <c r="AB6886" i="1"/>
  <c r="AK6957" i="1"/>
  <c r="AB6957" i="1"/>
  <c r="AK7085" i="1"/>
  <c r="AB7085" i="1"/>
  <c r="AK7213" i="1"/>
  <c r="AB7213" i="1"/>
  <c r="AK7341" i="1"/>
  <c r="AB7341" i="1"/>
  <c r="AK7469" i="1"/>
  <c r="AB7469" i="1"/>
  <c r="AK6757" i="1"/>
  <c r="AK6906" i="1"/>
  <c r="AB6906" i="1"/>
  <c r="AB7051" i="1"/>
  <c r="AK7051" i="1"/>
  <c r="AK7179" i="1"/>
  <c r="AK7307" i="1"/>
  <c r="AK7435" i="1"/>
  <c r="AB7611" i="1"/>
  <c r="AK7611" i="1"/>
  <c r="AB7721" i="1"/>
  <c r="AK7721" i="1"/>
  <c r="AK7807" i="1"/>
  <c r="AB7807" i="1"/>
  <c r="AK7713" i="1"/>
  <c r="AB7713" i="1"/>
  <c r="AK7593" i="1"/>
  <c r="AB7593" i="1"/>
  <c r="AK7657" i="1"/>
  <c r="AB7657" i="1"/>
  <c r="AK7755" i="1"/>
  <c r="AB7755" i="1"/>
  <c r="AK7875" i="1"/>
  <c r="AB7875" i="1"/>
  <c r="AB7709" i="1"/>
  <c r="AK7709" i="1"/>
  <c r="AB7876" i="1"/>
  <c r="AK7876" i="1"/>
  <c r="AB7854" i="1"/>
  <c r="AK7854" i="1"/>
  <c r="AB7822" i="1"/>
  <c r="AK7822" i="1"/>
  <c r="AK7785" i="1"/>
  <c r="AB7785" i="1"/>
  <c r="AK7732" i="1"/>
  <c r="AB7732" i="1"/>
  <c r="AK7706" i="1"/>
  <c r="AB7706" i="1"/>
  <c r="AK7674" i="1"/>
  <c r="AB7674" i="1"/>
  <c r="AK7642" i="1"/>
  <c r="AB7642" i="1"/>
  <c r="AK7610" i="1"/>
  <c r="AB7610" i="1"/>
  <c r="AK7576" i="1"/>
  <c r="AB7576" i="1"/>
  <c r="AB7850" i="1"/>
  <c r="AK7850" i="1"/>
  <c r="AB7818" i="1"/>
  <c r="AK7818" i="1"/>
  <c r="AK7784" i="1"/>
  <c r="AB7784" i="1"/>
  <c r="AK7768" i="1"/>
  <c r="AB7768" i="1"/>
  <c r="AK7720" i="1"/>
  <c r="AK7696" i="1"/>
  <c r="AB7696" i="1"/>
  <c r="AK7664" i="1"/>
  <c r="AB7664" i="1"/>
  <c r="AK7632" i="1"/>
  <c r="AB7632" i="1"/>
  <c r="AK7600" i="1"/>
  <c r="AB7600" i="1"/>
  <c r="AK7870" i="1"/>
  <c r="AB7846" i="1"/>
  <c r="AK7846" i="1"/>
  <c r="AB7814" i="1"/>
  <c r="AK7814" i="1"/>
  <c r="AK7788" i="1"/>
  <c r="AB7788" i="1"/>
  <c r="AK7744" i="1"/>
  <c r="AB7744" i="1"/>
  <c r="AK7722" i="1"/>
  <c r="AB7722" i="1"/>
  <c r="AK7692" i="1"/>
  <c r="AB7692" i="1"/>
  <c r="AK7660" i="1"/>
  <c r="AB7660" i="1"/>
  <c r="AK7628" i="1"/>
  <c r="AB7628" i="1"/>
  <c r="AK7596" i="1"/>
  <c r="AB7596" i="1"/>
  <c r="AK7560" i="1"/>
  <c r="AB7560" i="1"/>
  <c r="AK7836" i="1"/>
  <c r="AB7836" i="1"/>
  <c r="AK7804" i="1"/>
  <c r="AB7804" i="1"/>
  <c r="AK7776" i="1"/>
  <c r="AB7776" i="1"/>
  <c r="AK7754" i="1"/>
  <c r="AB7754" i="1"/>
  <c r="AK7728" i="1"/>
  <c r="AB7728" i="1"/>
  <c r="AK7688" i="1"/>
  <c r="AB7688" i="1"/>
  <c r="AK7656" i="1"/>
  <c r="AB7656" i="1"/>
  <c r="AK7624" i="1"/>
  <c r="AB7624" i="1"/>
  <c r="AK7592" i="1"/>
  <c r="AB7592" i="1"/>
  <c r="AK7534" i="1"/>
  <c r="AB7534" i="1"/>
  <c r="AK7502" i="1"/>
  <c r="AB7502" i="1"/>
  <c r="AK7470" i="1"/>
  <c r="AB7470" i="1"/>
  <c r="AK7438" i="1"/>
  <c r="AB7438" i="1"/>
  <c r="AK7406" i="1"/>
  <c r="AB7406" i="1"/>
  <c r="AK7374" i="1"/>
  <c r="AB7374" i="1"/>
  <c r="AK7342" i="1"/>
  <c r="AB7342" i="1"/>
  <c r="AK7310" i="1"/>
  <c r="AB7310" i="1"/>
  <c r="AK7278" i="1"/>
  <c r="AB7278" i="1"/>
  <c r="AK7246" i="1"/>
  <c r="AB7246" i="1"/>
  <c r="AK7214" i="1"/>
  <c r="AB7214" i="1"/>
  <c r="AK7182" i="1"/>
  <c r="AB7182" i="1"/>
  <c r="AK7150" i="1"/>
  <c r="AB7150" i="1"/>
  <c r="AK7118" i="1"/>
  <c r="AB7118" i="1"/>
  <c r="AK7086" i="1"/>
  <c r="AB7086" i="1"/>
  <c r="AK7054" i="1"/>
  <c r="AB7054" i="1"/>
  <c r="AK7022" i="1"/>
  <c r="AB7022" i="1"/>
  <c r="AK6990" i="1"/>
  <c r="AB6990" i="1"/>
  <c r="AK6958" i="1"/>
  <c r="AB6958" i="1"/>
  <c r="AK6932" i="1"/>
  <c r="AB6932" i="1"/>
  <c r="AK6868" i="1"/>
  <c r="AB6868" i="1"/>
  <c r="AK6846" i="1"/>
  <c r="AK7556" i="1"/>
  <c r="AB7556" i="1"/>
  <c r="AK7524" i="1"/>
  <c r="AB7524" i="1"/>
  <c r="AK7492" i="1"/>
  <c r="AB7492" i="1"/>
  <c r="AK7460" i="1"/>
  <c r="AB7460" i="1"/>
  <c r="AK7428" i="1"/>
  <c r="AB7428" i="1"/>
  <c r="AK7396" i="1"/>
  <c r="AB7396" i="1"/>
  <c r="AK7364" i="1"/>
  <c r="AB7364" i="1"/>
  <c r="AK7332" i="1"/>
  <c r="AB7332" i="1"/>
  <c r="AK7300" i="1"/>
  <c r="AB7300" i="1"/>
  <c r="AK7268" i="1"/>
  <c r="AB7268" i="1"/>
  <c r="AK7236" i="1"/>
  <c r="AB7236" i="1"/>
  <c r="AK7204" i="1"/>
  <c r="AB7204" i="1"/>
  <c r="AK7172" i="1"/>
  <c r="AB7172" i="1"/>
  <c r="AK7140" i="1"/>
  <c r="AB7140" i="1"/>
  <c r="AK7108" i="1"/>
  <c r="AB7108" i="1"/>
  <c r="AK7076" i="1"/>
  <c r="AB7076" i="1"/>
  <c r="AK7044" i="1"/>
  <c r="AB7044" i="1"/>
  <c r="AK7012" i="1"/>
  <c r="AB7012" i="1"/>
  <c r="AK6980" i="1"/>
  <c r="AB6980" i="1"/>
  <c r="AK6948" i="1"/>
  <c r="AB6948" i="1"/>
  <c r="AK6896" i="1"/>
  <c r="AB6896" i="1"/>
  <c r="AK6834" i="1"/>
  <c r="AB6834" i="1"/>
  <c r="AK6826" i="1"/>
  <c r="AB6826" i="1"/>
  <c r="AK6818" i="1"/>
  <c r="AB6818" i="1"/>
  <c r="AK6810" i="1"/>
  <c r="AB6810" i="1"/>
  <c r="AK6802" i="1"/>
  <c r="AB6802" i="1"/>
  <c r="AK6794" i="1"/>
  <c r="AB6794" i="1"/>
  <c r="AK6786" i="1"/>
  <c r="AB6786" i="1"/>
  <c r="AK7542" i="1"/>
  <c r="AB7542" i="1"/>
  <c r="AK7510" i="1"/>
  <c r="AB7510" i="1"/>
  <c r="AK7478" i="1"/>
  <c r="AB7478" i="1"/>
  <c r="AK7446" i="1"/>
  <c r="AB7446" i="1"/>
  <c r="AK7414" i="1"/>
  <c r="AB7414" i="1"/>
  <c r="AK7382" i="1"/>
  <c r="AB7382" i="1"/>
  <c r="AK7350" i="1"/>
  <c r="AB7350" i="1"/>
  <c r="AK7318" i="1"/>
  <c r="AB7318" i="1"/>
  <c r="AK7286" i="1"/>
  <c r="AB7286" i="1"/>
  <c r="AK7254" i="1"/>
  <c r="AB7254" i="1"/>
  <c r="AK7222" i="1"/>
  <c r="AB7222" i="1"/>
  <c r="AK7190" i="1"/>
  <c r="AB7190" i="1"/>
  <c r="AB7158" i="1"/>
  <c r="AK7158" i="1"/>
  <c r="AB7126" i="1"/>
  <c r="AK7126" i="1"/>
  <c r="AB7094" i="1"/>
  <c r="AK7094" i="1"/>
  <c r="AB7062" i="1"/>
  <c r="AK7062" i="1"/>
  <c r="AB7030" i="1"/>
  <c r="AK7030" i="1"/>
  <c r="AB6998" i="1"/>
  <c r="AK6998" i="1"/>
  <c r="AB6966" i="1"/>
  <c r="AK6966" i="1"/>
  <c r="AB6924" i="1"/>
  <c r="AK6924" i="1"/>
  <c r="AB6860" i="1"/>
  <c r="AK6860" i="1"/>
  <c r="AK7580" i="1"/>
  <c r="AB7580" i="1"/>
  <c r="AK7548" i="1"/>
  <c r="AB7548" i="1"/>
  <c r="AK7516" i="1"/>
  <c r="AB7516" i="1"/>
  <c r="AK7484" i="1"/>
  <c r="AB7484" i="1"/>
  <c r="AK7452" i="1"/>
  <c r="AB7452" i="1"/>
  <c r="AK7420" i="1"/>
  <c r="AB7420" i="1"/>
  <c r="AK7388" i="1"/>
  <c r="AB7388" i="1"/>
  <c r="AK7356" i="1"/>
  <c r="AB7356" i="1"/>
  <c r="AK7324" i="1"/>
  <c r="AB7324" i="1"/>
  <c r="AK7292" i="1"/>
  <c r="AB7292" i="1"/>
  <c r="AK7260" i="1"/>
  <c r="AB7260" i="1"/>
  <c r="AK7228" i="1"/>
  <c r="AB7228" i="1"/>
  <c r="AK7196" i="1"/>
  <c r="AB7196" i="1"/>
  <c r="AK7164" i="1"/>
  <c r="AB7164" i="1"/>
  <c r="AK7132" i="1"/>
  <c r="AB7132" i="1"/>
  <c r="AK7100" i="1"/>
  <c r="AB7100" i="1"/>
  <c r="AK7068" i="1"/>
  <c r="AB7068" i="1"/>
  <c r="AK7036" i="1"/>
  <c r="AB7036" i="1"/>
  <c r="AK7004" i="1"/>
  <c r="AB7004" i="1"/>
  <c r="AK6972" i="1"/>
  <c r="AB6972" i="1"/>
  <c r="AK6940" i="1"/>
  <c r="AB6940" i="1"/>
  <c r="AB6872" i="1"/>
  <c r="AK6872" i="1"/>
  <c r="AK6843" i="1"/>
  <c r="AB6843" i="1"/>
  <c r="AK6750" i="1"/>
  <c r="AB6750" i="1"/>
  <c r="AK6391" i="1"/>
  <c r="AB6391" i="1"/>
  <c r="AK6327" i="1"/>
  <c r="AB6327" i="1"/>
  <c r="AK6279" i="1"/>
  <c r="AB6279" i="1"/>
  <c r="AB6253" i="1"/>
  <c r="AK6253" i="1"/>
  <c r="AK6219" i="1"/>
  <c r="AB6219" i="1"/>
  <c r="AK6187" i="1"/>
  <c r="AB6187" i="1"/>
  <c r="AK6155" i="1"/>
  <c r="AB6155" i="1"/>
  <c r="AK6123" i="1"/>
  <c r="AB6123" i="1"/>
  <c r="AK6091" i="1"/>
  <c r="AB6091" i="1"/>
  <c r="AK6066" i="1"/>
  <c r="AB6066" i="1"/>
  <c r="AK6754" i="1"/>
  <c r="AB6754" i="1"/>
  <c r="AK6387" i="1"/>
  <c r="AB6387" i="1"/>
  <c r="AK6323" i="1"/>
  <c r="AB6323" i="1"/>
  <c r="AK6271" i="1"/>
  <c r="AB6271" i="1"/>
  <c r="AK6239" i="1"/>
  <c r="AB6239" i="1"/>
  <c r="AB6209" i="1"/>
  <c r="AK6209" i="1"/>
  <c r="AB6177" i="1"/>
  <c r="AK6177" i="1"/>
  <c r="AB6145" i="1"/>
  <c r="AK6145" i="1"/>
  <c r="AB6113" i="1"/>
  <c r="AK6113" i="1"/>
  <c r="AK6074" i="1"/>
  <c r="AB6074" i="1"/>
  <c r="AK6050" i="1"/>
  <c r="AB6050" i="1"/>
  <c r="AK6775" i="1"/>
  <c r="AB6775" i="1"/>
  <c r="AK6767" i="1"/>
  <c r="AB6767" i="1"/>
  <c r="AK6742" i="1"/>
  <c r="AB6742" i="1"/>
  <c r="AK6367" i="1"/>
  <c r="AB6367" i="1"/>
  <c r="AK6291" i="1"/>
  <c r="AB6291" i="1"/>
  <c r="AB6273" i="1"/>
  <c r="AK6273" i="1"/>
  <c r="AB6241" i="1"/>
  <c r="AK6241" i="1"/>
  <c r="AB6211" i="1"/>
  <c r="AK6211" i="1"/>
  <c r="AB6179" i="1"/>
  <c r="AK6179" i="1"/>
  <c r="AB6147" i="1"/>
  <c r="AK6147" i="1"/>
  <c r="AB6115" i="1"/>
  <c r="AK6115" i="1"/>
  <c r="AK6076" i="1"/>
  <c r="AB6076" i="1"/>
  <c r="AK6746" i="1"/>
  <c r="AB6746" i="1"/>
  <c r="AK6726" i="1"/>
  <c r="AB6726" i="1"/>
  <c r="AK6718" i="1"/>
  <c r="AB6718" i="1"/>
  <c r="AK6710" i="1"/>
  <c r="AB6710" i="1"/>
  <c r="AK6702" i="1"/>
  <c r="AB6702" i="1"/>
  <c r="AK6694" i="1"/>
  <c r="AB6694" i="1"/>
  <c r="AK6686" i="1"/>
  <c r="AB6686" i="1"/>
  <c r="AK6678" i="1"/>
  <c r="AB6678" i="1"/>
  <c r="AK6670" i="1"/>
  <c r="AB6670" i="1"/>
  <c r="AK6662" i="1"/>
  <c r="AB6662" i="1"/>
  <c r="AK6654" i="1"/>
  <c r="AB6654" i="1"/>
  <c r="AK6646" i="1"/>
  <c r="AK6638" i="1"/>
  <c r="AB6638" i="1"/>
  <c r="AK6630" i="1"/>
  <c r="AB6630" i="1"/>
  <c r="AK6622" i="1"/>
  <c r="AB6622" i="1"/>
  <c r="AK6614" i="1"/>
  <c r="AB6614" i="1"/>
  <c r="AK6606" i="1"/>
  <c r="AB6606" i="1"/>
  <c r="AK6598" i="1"/>
  <c r="AB6598" i="1"/>
  <c r="AK6590" i="1"/>
  <c r="AB6590" i="1"/>
  <c r="AK6582" i="1"/>
  <c r="AB6582" i="1"/>
  <c r="AK6574" i="1"/>
  <c r="AB6574" i="1"/>
  <c r="AK6566" i="1"/>
  <c r="AB6566" i="1"/>
  <c r="AK6558" i="1"/>
  <c r="AB6558" i="1"/>
  <c r="AK6550" i="1"/>
  <c r="AB6550" i="1"/>
  <c r="AK6542" i="1"/>
  <c r="AB6542" i="1"/>
  <c r="AK6534" i="1"/>
  <c r="AB6534" i="1"/>
  <c r="AK6526" i="1"/>
  <c r="AB6526" i="1"/>
  <c r="AK6518" i="1"/>
  <c r="AK6510" i="1"/>
  <c r="AB6510" i="1"/>
  <c r="AK6502" i="1"/>
  <c r="AB6502" i="1"/>
  <c r="AK6494" i="1"/>
  <c r="AB6494" i="1"/>
  <c r="AK6486" i="1"/>
  <c r="AB6486" i="1"/>
  <c r="AK6478" i="1"/>
  <c r="AB6478" i="1"/>
  <c r="AK6470" i="1"/>
  <c r="AB6470" i="1"/>
  <c r="AK6462" i="1"/>
  <c r="AB6462" i="1"/>
  <c r="AK6454" i="1"/>
  <c r="AB6454" i="1"/>
  <c r="AK6446" i="1"/>
  <c r="AB6446" i="1"/>
  <c r="AK6438" i="1"/>
  <c r="AB6438" i="1"/>
  <c r="AK6430" i="1"/>
  <c r="AB6430" i="1"/>
  <c r="AK6422" i="1"/>
  <c r="AB6422" i="1"/>
  <c r="AB6395" i="1"/>
  <c r="AK6395" i="1"/>
  <c r="AB6331" i="1"/>
  <c r="AK6331" i="1"/>
  <c r="AK6303" i="1"/>
  <c r="AB6303" i="1"/>
  <c r="AB6251" i="1"/>
  <c r="AK6251" i="1"/>
  <c r="AB6217" i="1"/>
  <c r="AK6217" i="1"/>
  <c r="AB6185" i="1"/>
  <c r="AK6185" i="1"/>
  <c r="AB6153" i="1"/>
  <c r="AK6153" i="1"/>
  <c r="AB6121" i="1"/>
  <c r="AK6121" i="1"/>
  <c r="AB6089" i="1"/>
  <c r="AK6089" i="1"/>
  <c r="AK6064" i="1"/>
  <c r="AB6064" i="1"/>
  <c r="AK6038" i="1"/>
  <c r="AB6038" i="1"/>
  <c r="AK6012" i="1"/>
  <c r="AB6012" i="1"/>
  <c r="AK5980" i="1"/>
  <c r="AB5980" i="1"/>
  <c r="AK5948" i="1"/>
  <c r="AB5948" i="1"/>
  <c r="AK5916" i="1"/>
  <c r="AB5916" i="1"/>
  <c r="AK5884" i="1"/>
  <c r="AB5884" i="1"/>
  <c r="AK5852" i="1"/>
  <c r="AB5852" i="1"/>
  <c r="AK5820" i="1"/>
  <c r="AB5820" i="1"/>
  <c r="AK5788" i="1"/>
  <c r="AB5788" i="1"/>
  <c r="AK5756" i="1"/>
  <c r="AB5756" i="1"/>
  <c r="AK5711" i="1"/>
  <c r="AB5711" i="1"/>
  <c r="AK5652" i="1"/>
  <c r="AB5652" i="1"/>
  <c r="AK5620" i="1"/>
  <c r="AB5620" i="1"/>
  <c r="AK5603" i="1"/>
  <c r="AB5576" i="1"/>
  <c r="AK5576" i="1"/>
  <c r="AK5554" i="1"/>
  <c r="AB5554" i="1"/>
  <c r="AK6036" i="1"/>
  <c r="AB6036" i="1"/>
  <c r="AK6008" i="1"/>
  <c r="AB6008" i="1"/>
  <c r="AK5976" i="1"/>
  <c r="AB5976" i="1"/>
  <c r="AK5944" i="1"/>
  <c r="AB5944" i="1"/>
  <c r="AK5912" i="1"/>
  <c r="AB5912" i="1"/>
  <c r="AK5880" i="1"/>
  <c r="AB5880" i="1"/>
  <c r="AK5848" i="1"/>
  <c r="AB5848" i="1"/>
  <c r="AK5816" i="1"/>
  <c r="AB5816" i="1"/>
  <c r="AK5784" i="1"/>
  <c r="AB5784" i="1"/>
  <c r="AK5752" i="1"/>
  <c r="AB5752" i="1"/>
  <c r="AB5727" i="1"/>
  <c r="AK5727" i="1"/>
  <c r="AB5712" i="1"/>
  <c r="AK5712" i="1"/>
  <c r="AK5696" i="1"/>
  <c r="AB5696" i="1"/>
  <c r="AK5680" i="1"/>
  <c r="AB5680" i="1"/>
  <c r="AK5646" i="1"/>
  <c r="AB5646" i="1"/>
  <c r="AK5610" i="1"/>
  <c r="AB5610" i="1"/>
  <c r="AK5586" i="1"/>
  <c r="AB5586" i="1"/>
  <c r="AK5572" i="1"/>
  <c r="AB5572" i="1"/>
  <c r="AK5550" i="1"/>
  <c r="AB5550" i="1"/>
  <c r="AK6026" i="1"/>
  <c r="AB6026" i="1"/>
  <c r="AB5994" i="1"/>
  <c r="AK5994" i="1"/>
  <c r="AB5962" i="1"/>
  <c r="AK5962" i="1"/>
  <c r="AB5930" i="1"/>
  <c r="AK5930" i="1"/>
  <c r="AB5898" i="1"/>
  <c r="AK5898" i="1"/>
  <c r="AB5866" i="1"/>
  <c r="AK5866" i="1"/>
  <c r="AB5834" i="1"/>
  <c r="AK5834" i="1"/>
  <c r="AB5802" i="1"/>
  <c r="AK5802" i="1"/>
  <c r="AB5770" i="1"/>
  <c r="AK5770" i="1"/>
  <c r="AB5738" i="1"/>
  <c r="AK5738" i="1"/>
  <c r="AK5676" i="1"/>
  <c r="AB5676" i="1"/>
  <c r="AK5648" i="1"/>
  <c r="AB5648" i="1"/>
  <c r="AB5618" i="1"/>
  <c r="AK5618" i="1"/>
  <c r="AK5595" i="1"/>
  <c r="AB5595" i="1"/>
  <c r="AB5568" i="1"/>
  <c r="AK5568" i="1"/>
  <c r="AK5543" i="1"/>
  <c r="AB5543" i="1"/>
  <c r="AK6028" i="1"/>
  <c r="AB6028" i="1"/>
  <c r="AK5984" i="1"/>
  <c r="AB5984" i="1"/>
  <c r="AK5952" i="1"/>
  <c r="AB5952" i="1"/>
  <c r="AK5920" i="1"/>
  <c r="AB5920" i="1"/>
  <c r="AK5888" i="1"/>
  <c r="AB5888" i="1"/>
  <c r="AK5856" i="1"/>
  <c r="AB5856" i="1"/>
  <c r="AK5824" i="1"/>
  <c r="AB5824" i="1"/>
  <c r="AK5792" i="1"/>
  <c r="AB5792" i="1"/>
  <c r="AK5760" i="1"/>
  <c r="AB5760" i="1"/>
  <c r="AK5730" i="1"/>
  <c r="AB5730" i="1"/>
  <c r="AK5714" i="1"/>
  <c r="AB5714" i="1"/>
  <c r="AK5698" i="1"/>
  <c r="AB5698" i="1"/>
  <c r="AK5682" i="1"/>
  <c r="AB5682" i="1"/>
  <c r="AK5650" i="1"/>
  <c r="AB5650" i="1"/>
  <c r="AB5622" i="1"/>
  <c r="AK5622" i="1"/>
  <c r="AK5600" i="1"/>
  <c r="AB5600" i="1"/>
  <c r="AB5580" i="1"/>
  <c r="AK5580" i="1"/>
  <c r="AK5558" i="1"/>
  <c r="AB5558" i="1"/>
  <c r="AK5532" i="1"/>
  <c r="AB5532" i="1"/>
  <c r="AK5510" i="1"/>
  <c r="AB5510" i="1"/>
  <c r="AK5487" i="1"/>
  <c r="AB5487" i="1"/>
  <c r="AK5468" i="1"/>
  <c r="AB5468" i="1"/>
  <c r="AK5446" i="1"/>
  <c r="AK5423" i="1"/>
  <c r="AB5423" i="1"/>
  <c r="AK5402" i="1"/>
  <c r="AB5402" i="1"/>
  <c r="AK5370" i="1"/>
  <c r="AB5370" i="1"/>
  <c r="AK5338" i="1"/>
  <c r="AB5338" i="1"/>
  <c r="AK5306" i="1"/>
  <c r="AB5306" i="1"/>
  <c r="AK5274" i="1"/>
  <c r="AB5274" i="1"/>
  <c r="AK5242" i="1"/>
  <c r="AB5242" i="1"/>
  <c r="AB5192" i="1"/>
  <c r="AK5192" i="1"/>
  <c r="AK5093" i="1"/>
  <c r="AB5093" i="1"/>
  <c r="AB5523" i="1"/>
  <c r="AK5523" i="1"/>
  <c r="AB5491" i="1"/>
  <c r="AK5491" i="1"/>
  <c r="AK5459" i="1"/>
  <c r="AK5427" i="1"/>
  <c r="AB5388" i="1"/>
  <c r="AK5388" i="1"/>
  <c r="AB5356" i="1"/>
  <c r="AK5356" i="1"/>
  <c r="AB5324" i="1"/>
  <c r="AK5324" i="1"/>
  <c r="AB5292" i="1"/>
  <c r="AK5292" i="1"/>
  <c r="AB5260" i="1"/>
  <c r="AK5260" i="1"/>
  <c r="AK5230" i="1"/>
  <c r="AB5230" i="1"/>
  <c r="AK5210" i="1"/>
  <c r="AB5210" i="1"/>
  <c r="AK5156" i="1"/>
  <c r="AB5156" i="1"/>
  <c r="AK5534" i="1"/>
  <c r="AB5534" i="1"/>
  <c r="AK5511" i="1"/>
  <c r="AB5511" i="1"/>
  <c r="AB5492" i="1"/>
  <c r="AK5492" i="1"/>
  <c r="AK5470" i="1"/>
  <c r="AB5470" i="1"/>
  <c r="AK5447" i="1"/>
  <c r="AB5447" i="1"/>
  <c r="AB5428" i="1"/>
  <c r="AK5428" i="1"/>
  <c r="AK5410" i="1"/>
  <c r="AB5410" i="1"/>
  <c r="AK5378" i="1"/>
  <c r="AB5378" i="1"/>
  <c r="AK5346" i="1"/>
  <c r="AB5346" i="1"/>
  <c r="AK5314" i="1"/>
  <c r="AB5314" i="1"/>
  <c r="AK5282" i="1"/>
  <c r="AB5282" i="1"/>
  <c r="AK5250" i="1"/>
  <c r="AB5250" i="1"/>
  <c r="AB5216" i="1"/>
  <c r="AK5216" i="1"/>
  <c r="AB5152" i="1"/>
  <c r="AK5152" i="1"/>
  <c r="AK5100" i="1"/>
  <c r="AB5100" i="1"/>
  <c r="AK5531" i="1"/>
  <c r="AB5531" i="1"/>
  <c r="AK5499" i="1"/>
  <c r="AB5499" i="1"/>
  <c r="AK5467" i="1"/>
  <c r="AB5467" i="1"/>
  <c r="AK5435" i="1"/>
  <c r="AB5435" i="1"/>
  <c r="AK5396" i="1"/>
  <c r="AB5396" i="1"/>
  <c r="AK5364" i="1"/>
  <c r="AB5364" i="1"/>
  <c r="AK5332" i="1"/>
  <c r="AB5332" i="1"/>
  <c r="AK5300" i="1"/>
  <c r="AB5300" i="1"/>
  <c r="AK5268" i="1"/>
  <c r="AB5268" i="1"/>
  <c r="AK5234" i="1"/>
  <c r="AB5234" i="1"/>
  <c r="AK5206" i="1"/>
  <c r="AB5206" i="1"/>
  <c r="AB5148" i="1"/>
  <c r="AK5148" i="1"/>
  <c r="AK5097" i="1"/>
  <c r="AB5097" i="1"/>
  <c r="AK4752" i="1"/>
  <c r="AB4752" i="1"/>
  <c r="AK5076" i="1"/>
  <c r="AK5068" i="1"/>
  <c r="AB5068" i="1"/>
  <c r="AK5060" i="1"/>
  <c r="AB5060" i="1"/>
  <c r="AK5052" i="1"/>
  <c r="AB5052" i="1"/>
  <c r="AK5044" i="1"/>
  <c r="AB5044" i="1"/>
  <c r="AK5036" i="1"/>
  <c r="AB5036" i="1"/>
  <c r="AK5028" i="1"/>
  <c r="AK5020" i="1"/>
  <c r="AB5020" i="1"/>
  <c r="AK5012" i="1"/>
  <c r="AK5004" i="1"/>
  <c r="AB5004" i="1"/>
  <c r="AK4996" i="1"/>
  <c r="AK4988" i="1"/>
  <c r="AB4988" i="1"/>
  <c r="AK4980" i="1"/>
  <c r="AB4980" i="1"/>
  <c r="AK4972" i="1"/>
  <c r="AB4972" i="1"/>
  <c r="AK4964" i="1"/>
  <c r="AB4964" i="1"/>
  <c r="AK4956" i="1"/>
  <c r="AB4956" i="1"/>
  <c r="AK4948" i="1"/>
  <c r="AK4940" i="1"/>
  <c r="AB4940" i="1"/>
  <c r="AK4932" i="1"/>
  <c r="AB4932" i="1"/>
  <c r="AK4924" i="1"/>
  <c r="AB4924" i="1"/>
  <c r="AK4916" i="1"/>
  <c r="AB4916" i="1"/>
  <c r="AK4908" i="1"/>
  <c r="AB4908" i="1"/>
  <c r="AK4900" i="1"/>
  <c r="AK4892" i="1"/>
  <c r="AB4892" i="1"/>
  <c r="AK4884" i="1"/>
  <c r="AK4876" i="1"/>
  <c r="AB4876" i="1"/>
  <c r="AK4868" i="1"/>
  <c r="AK4860" i="1"/>
  <c r="AB4860" i="1"/>
  <c r="AK4852" i="1"/>
  <c r="AB4852" i="1"/>
  <c r="AK4844" i="1"/>
  <c r="AB4844" i="1"/>
  <c r="AK4836" i="1"/>
  <c r="AB4836" i="1"/>
  <c r="AK4828" i="1"/>
  <c r="AB4828" i="1"/>
  <c r="AK4820" i="1"/>
  <c r="AK4812" i="1"/>
  <c r="AB4812" i="1"/>
  <c r="AK4804" i="1"/>
  <c r="AB4804" i="1"/>
  <c r="AK4796" i="1"/>
  <c r="AB4796" i="1"/>
  <c r="AK4788" i="1"/>
  <c r="AB4788" i="1"/>
  <c r="AK4780" i="1"/>
  <c r="AB4780" i="1"/>
  <c r="AK4748" i="1"/>
  <c r="AK4760" i="1"/>
  <c r="AB4760" i="1"/>
  <c r="AK4732" i="1"/>
  <c r="AB4772" i="1"/>
  <c r="AK4772" i="1"/>
  <c r="AK4733" i="1"/>
  <c r="AB4733" i="1"/>
  <c r="AK4672" i="1"/>
  <c r="AB4672" i="1"/>
  <c r="AK4638" i="1"/>
  <c r="AK4601" i="1"/>
  <c r="AB4601" i="1"/>
  <c r="AK4378" i="1"/>
  <c r="AB4378" i="1"/>
  <c r="AK4700" i="1"/>
  <c r="AK4668" i="1"/>
  <c r="AB4668" i="1"/>
  <c r="AK4656" i="1"/>
  <c r="AB4656" i="1"/>
  <c r="AK4613" i="1"/>
  <c r="AB4613" i="1"/>
  <c r="AK4369" i="1"/>
  <c r="AB4369" i="1"/>
  <c r="AB4354" i="1"/>
  <c r="AK4354" i="1"/>
  <c r="AB4346" i="1"/>
  <c r="AK4346" i="1"/>
  <c r="AK4725" i="1"/>
  <c r="AB4725" i="1"/>
  <c r="AK4693" i="1"/>
  <c r="AB4693" i="1"/>
  <c r="AK4661" i="1"/>
  <c r="AB4661" i="1"/>
  <c r="AK4617" i="1"/>
  <c r="AB4617" i="1"/>
  <c r="AB4402" i="1"/>
  <c r="AK4402" i="1"/>
  <c r="AB4370" i="1"/>
  <c r="AK4370" i="1"/>
  <c r="AK4341" i="1"/>
  <c r="AB4341" i="1"/>
  <c r="AK4708" i="1"/>
  <c r="AK4649" i="1"/>
  <c r="AB4649" i="1"/>
  <c r="AK4632" i="1"/>
  <c r="AB4632" i="1"/>
  <c r="AK4596" i="1"/>
  <c r="AB4596" i="1"/>
  <c r="AK4588" i="1"/>
  <c r="AK4580" i="1"/>
  <c r="AB4580" i="1"/>
  <c r="AK4572" i="1"/>
  <c r="AB4572" i="1"/>
  <c r="AK4564" i="1"/>
  <c r="AK4556" i="1"/>
  <c r="AK4548" i="1"/>
  <c r="AB4548" i="1"/>
  <c r="AK4540" i="1"/>
  <c r="AB4540" i="1"/>
  <c r="AK4532" i="1"/>
  <c r="AB4532" i="1"/>
  <c r="AK4524" i="1"/>
  <c r="AK4516" i="1"/>
  <c r="AB4516" i="1"/>
  <c r="AK4508" i="1"/>
  <c r="AB4508" i="1"/>
  <c r="AK4500" i="1"/>
  <c r="AB4500" i="1"/>
  <c r="AK4492" i="1"/>
  <c r="AB4492" i="1"/>
  <c r="AK4484" i="1"/>
  <c r="AB4484" i="1"/>
  <c r="AK4476" i="1"/>
  <c r="AK4468" i="1"/>
  <c r="AB4468" i="1"/>
  <c r="AK4460" i="1"/>
  <c r="AK4452" i="1"/>
  <c r="AB4452" i="1"/>
  <c r="AK4444" i="1"/>
  <c r="AK4436" i="1"/>
  <c r="AB4436" i="1"/>
  <c r="AK4428" i="1"/>
  <c r="AB4428" i="1"/>
  <c r="AK4420" i="1"/>
  <c r="AB4420" i="1"/>
  <c r="AK4412" i="1"/>
  <c r="AB4412" i="1"/>
  <c r="AB4398" i="1"/>
  <c r="AK4398" i="1"/>
  <c r="AK4342" i="1"/>
  <c r="AB4342" i="1"/>
  <c r="AK4282" i="1"/>
  <c r="AB4282" i="1"/>
  <c r="AK4254" i="1"/>
  <c r="AK4246" i="1"/>
  <c r="AB4238" i="1"/>
  <c r="AK4238" i="1"/>
  <c r="AB4230" i="1"/>
  <c r="AK4230" i="1"/>
  <c r="AB4222" i="1"/>
  <c r="AK4222" i="1"/>
  <c r="AB4214" i="1"/>
  <c r="AK4214" i="1"/>
  <c r="AB4206" i="1"/>
  <c r="AK4206" i="1"/>
  <c r="AK4198" i="1"/>
  <c r="AB4190" i="1"/>
  <c r="AK4190" i="1"/>
  <c r="AB4182" i="1"/>
  <c r="AK4182" i="1"/>
  <c r="AK4174" i="1"/>
  <c r="AK4166" i="1"/>
  <c r="AK4158" i="1"/>
  <c r="AB4142" i="1"/>
  <c r="AK4142" i="1"/>
  <c r="AB4126" i="1"/>
  <c r="AK4126" i="1"/>
  <c r="AB4110" i="1"/>
  <c r="AK4110" i="1"/>
  <c r="AK4094" i="1"/>
  <c r="AB4078" i="1"/>
  <c r="AK4078" i="1"/>
  <c r="AK4052" i="1"/>
  <c r="AB4052" i="1"/>
  <c r="AK4020" i="1"/>
  <c r="AB4020" i="1"/>
  <c r="AK3957" i="1"/>
  <c r="AK4064" i="1"/>
  <c r="AB4064" i="1"/>
  <c r="AK4049" i="1"/>
  <c r="AB4049" i="1"/>
  <c r="AK4032" i="1"/>
  <c r="AB4032" i="1"/>
  <c r="AK4006" i="1"/>
  <c r="AB4006" i="1"/>
  <c r="AK3989" i="1"/>
  <c r="AB3989" i="1"/>
  <c r="AB4274" i="1"/>
  <c r="AK4274" i="1"/>
  <c r="AK4258" i="1"/>
  <c r="AB4029" i="1"/>
  <c r="AK4029" i="1"/>
  <c r="AB3997" i="1"/>
  <c r="AK3997" i="1"/>
  <c r="AK3965" i="1"/>
  <c r="AB3965" i="1"/>
  <c r="AK4333" i="1"/>
  <c r="AK4325" i="1"/>
  <c r="AB4325" i="1"/>
  <c r="AK4317" i="1"/>
  <c r="AB4317" i="1"/>
  <c r="AK4309" i="1"/>
  <c r="AB4309" i="1"/>
  <c r="AK4301" i="1"/>
  <c r="AB4301" i="1"/>
  <c r="AK4057" i="1"/>
  <c r="AK4040" i="1"/>
  <c r="AB4040" i="1"/>
  <c r="AK4014" i="1"/>
  <c r="AB4014" i="1"/>
  <c r="AK3994" i="1"/>
  <c r="AB3994" i="1"/>
  <c r="AK3972" i="1"/>
  <c r="AB3972" i="1"/>
  <c r="AK3956" i="1"/>
  <c r="AB3956" i="1"/>
  <c r="AK3940" i="1"/>
  <c r="AB3940" i="1"/>
  <c r="AK3924" i="1"/>
  <c r="AB3924" i="1"/>
  <c r="AK3908" i="1"/>
  <c r="AB3908" i="1"/>
  <c r="AK3892" i="1"/>
  <c r="AK3876" i="1"/>
  <c r="AK3860" i="1"/>
  <c r="AK3844" i="1"/>
  <c r="AB3844" i="1"/>
  <c r="AK3828" i="1"/>
  <c r="AB3828" i="1"/>
  <c r="AK3820" i="1"/>
  <c r="AK3812" i="1"/>
  <c r="AK3804" i="1"/>
  <c r="AB3796" i="1"/>
  <c r="AK3796" i="1"/>
  <c r="AK3777" i="1"/>
  <c r="AB3777" i="1"/>
  <c r="AK3985" i="1"/>
  <c r="AB3985" i="1"/>
  <c r="AK3953" i="1"/>
  <c r="AB3953" i="1"/>
  <c r="AK3921" i="1"/>
  <c r="AB3921" i="1"/>
  <c r="AK3889" i="1"/>
  <c r="AB3889" i="1"/>
  <c r="AK3857" i="1"/>
  <c r="AB3857" i="1"/>
  <c r="AK3794" i="1"/>
  <c r="AK3765" i="1"/>
  <c r="AB3765" i="1"/>
  <c r="AK3976" i="1"/>
  <c r="AK3944" i="1"/>
  <c r="AB3944" i="1"/>
  <c r="AK3912" i="1"/>
  <c r="AK3890" i="1"/>
  <c r="AB3890" i="1"/>
  <c r="AK3874" i="1"/>
  <c r="AB3874" i="1"/>
  <c r="AK3858" i="1"/>
  <c r="AB3858" i="1"/>
  <c r="AK3842" i="1"/>
  <c r="AB3842" i="1"/>
  <c r="AK3826" i="1"/>
  <c r="AB3826" i="1"/>
  <c r="AB3774" i="1"/>
  <c r="AK3774" i="1"/>
  <c r="AK3917" i="1"/>
  <c r="AK3885" i="1"/>
  <c r="AK3853" i="1"/>
  <c r="AB3853" i="1"/>
  <c r="AK3789" i="1"/>
  <c r="AB3789" i="1"/>
  <c r="AK3754" i="1"/>
  <c r="AK3690" i="1"/>
  <c r="AK3651" i="1"/>
  <c r="AB3651" i="1"/>
  <c r="AK3635" i="1"/>
  <c r="AB3635" i="1"/>
  <c r="AK3619" i="1"/>
  <c r="AB3619" i="1"/>
  <c r="AK3603" i="1"/>
  <c r="AB3603" i="1"/>
  <c r="AK3587" i="1"/>
  <c r="AB3587" i="1"/>
  <c r="AK3571" i="1"/>
  <c r="AB3571" i="1"/>
  <c r="AK3555" i="1"/>
  <c r="AB3555" i="1"/>
  <c r="AK3534" i="1"/>
  <c r="AB3534" i="1"/>
  <c r="AK3517" i="1"/>
  <c r="AB3517" i="1"/>
  <c r="AK3731" i="1"/>
  <c r="AB3731" i="1"/>
  <c r="AK3699" i="1"/>
  <c r="AB3699" i="1"/>
  <c r="AK3678" i="1"/>
  <c r="AK3646" i="1"/>
  <c r="AB3646" i="1"/>
  <c r="AK3614" i="1"/>
  <c r="AK3582" i="1"/>
  <c r="AB3582" i="1"/>
  <c r="AK3550" i="1"/>
  <c r="AB3550" i="1"/>
  <c r="AB3527" i="1"/>
  <c r="AK3527" i="1"/>
  <c r="AB3746" i="1"/>
  <c r="AK3746" i="1"/>
  <c r="AB3682" i="1"/>
  <c r="AK3682" i="1"/>
  <c r="AK3653" i="1"/>
  <c r="AK3621" i="1"/>
  <c r="AB3621" i="1"/>
  <c r="AK3589" i="1"/>
  <c r="AB3589" i="1"/>
  <c r="AK3557" i="1"/>
  <c r="AB3557" i="1"/>
  <c r="AK3530" i="1"/>
  <c r="AB3530" i="1"/>
  <c r="AB3694" i="1"/>
  <c r="AK3694" i="1"/>
  <c r="AK3650" i="1"/>
  <c r="AB3650" i="1"/>
  <c r="AK3618" i="1"/>
  <c r="AK3586" i="1"/>
  <c r="AK3554" i="1"/>
  <c r="AK3522" i="1"/>
  <c r="AB3522" i="1"/>
  <c r="AK3424" i="1"/>
  <c r="AB3424" i="1"/>
  <c r="AK3392" i="1"/>
  <c r="AB3392" i="1"/>
  <c r="AK3362" i="1"/>
  <c r="AB3362" i="1"/>
  <c r="AK3330" i="1"/>
  <c r="AB3330" i="1"/>
  <c r="AK3506" i="1"/>
  <c r="AB3506" i="1"/>
  <c r="AK3490" i="1"/>
  <c r="AK3474" i="1"/>
  <c r="AB3474" i="1"/>
  <c r="AK3459" i="1"/>
  <c r="AB3459" i="1"/>
  <c r="AK3451" i="1"/>
  <c r="AB3451" i="1"/>
  <c r="AK3433" i="1"/>
  <c r="AB3433" i="1"/>
  <c r="AB3414" i="1"/>
  <c r="AK3414" i="1"/>
  <c r="AB3382" i="1"/>
  <c r="AK3382" i="1"/>
  <c r="AK3342" i="1"/>
  <c r="AB3342" i="1"/>
  <c r="AK3463" i="1"/>
  <c r="AB3463" i="1"/>
  <c r="AK3435" i="1"/>
  <c r="AB3435" i="1"/>
  <c r="AB3410" i="1"/>
  <c r="AK3410" i="1"/>
  <c r="AB3378" i="1"/>
  <c r="AK3378" i="1"/>
  <c r="AB3354" i="1"/>
  <c r="AK3354" i="1"/>
  <c r="AB3322" i="1"/>
  <c r="AK3322" i="1"/>
  <c r="AK3505" i="1"/>
  <c r="AB3505" i="1"/>
  <c r="AK3489" i="1"/>
  <c r="AK3473" i="1"/>
  <c r="AB3473" i="1"/>
  <c r="AK3457" i="1"/>
  <c r="AB3457" i="1"/>
  <c r="AB3428" i="1"/>
  <c r="AK3428" i="1"/>
  <c r="AB3396" i="1"/>
  <c r="AK3396" i="1"/>
  <c r="AK3360" i="1"/>
  <c r="AB3360" i="1"/>
  <c r="AK3328" i="1"/>
  <c r="AB3328" i="1"/>
  <c r="AK3294" i="1"/>
  <c r="AB3294" i="1"/>
  <c r="AK3262" i="1"/>
  <c r="AB3262" i="1"/>
  <c r="AK3230" i="1"/>
  <c r="AB3230" i="1"/>
  <c r="AK3192" i="1"/>
  <c r="AB3172" i="1"/>
  <c r="AK3172" i="1"/>
  <c r="AK3296" i="1"/>
  <c r="AB3296" i="1"/>
  <c r="AK3264" i="1"/>
  <c r="AB3264" i="1"/>
  <c r="AK3232" i="1"/>
  <c r="AB3232" i="1"/>
  <c r="AK3203" i="1"/>
  <c r="AB3203" i="1"/>
  <c r="AB3184" i="1"/>
  <c r="AK3184" i="1"/>
  <c r="AK3302" i="1"/>
  <c r="AB3302" i="1"/>
  <c r="AK3270" i="1"/>
  <c r="AB3270" i="1"/>
  <c r="AK3238" i="1"/>
  <c r="AB3238" i="1"/>
  <c r="AK3206" i="1"/>
  <c r="AB3206" i="1"/>
  <c r="AK3179" i="1"/>
  <c r="AK3288" i="1"/>
  <c r="AB3288" i="1"/>
  <c r="AK3256" i="1"/>
  <c r="AB3256" i="1"/>
  <c r="AK3224" i="1"/>
  <c r="AB3224" i="1"/>
  <c r="AK3195" i="1"/>
  <c r="AB3195" i="1"/>
  <c r="AK3156" i="1"/>
  <c r="AB3156" i="1"/>
  <c r="AB3137" i="1"/>
  <c r="AK3137" i="1"/>
  <c r="AK3111" i="1"/>
  <c r="AB3111" i="1"/>
  <c r="AK3072" i="1"/>
  <c r="AB3072" i="1"/>
  <c r="AK3167" i="1"/>
  <c r="AB3167" i="1"/>
  <c r="AK3144" i="1"/>
  <c r="AB3144" i="1"/>
  <c r="AK3125" i="1"/>
  <c r="AB3125" i="1"/>
  <c r="AK3104" i="1"/>
  <c r="AB3104" i="1"/>
  <c r="AB3068" i="1"/>
  <c r="AK3068" i="1"/>
  <c r="AK3164" i="1"/>
  <c r="AB3164" i="1"/>
  <c r="AK3145" i="1"/>
  <c r="AB3145" i="1"/>
  <c r="AK3123" i="1"/>
  <c r="AB3123" i="1"/>
  <c r="AK3093" i="1"/>
  <c r="AB3093" i="1"/>
  <c r="AK3048" i="1"/>
  <c r="AB3048" i="1"/>
  <c r="AK3040" i="1"/>
  <c r="AB3040" i="1"/>
  <c r="AK3159" i="1"/>
  <c r="AB3159" i="1"/>
  <c r="AK3127" i="1"/>
  <c r="AB3127" i="1"/>
  <c r="AB3105" i="1"/>
  <c r="AK3105" i="1"/>
  <c r="AK3060" i="1"/>
  <c r="AB3060" i="1"/>
  <c r="AB3019" i="1"/>
  <c r="AK3019" i="1"/>
  <c r="AK2960" i="1"/>
  <c r="AB2960" i="1"/>
  <c r="AK2953" i="1"/>
  <c r="AB2953" i="1"/>
  <c r="AK2945" i="1"/>
  <c r="AK3004" i="1"/>
  <c r="AB3004" i="1"/>
  <c r="AB2938" i="1"/>
  <c r="AK2938" i="1"/>
  <c r="AK2984" i="1"/>
  <c r="AB2984" i="1"/>
  <c r="AK3016" i="1"/>
  <c r="AB3016" i="1"/>
  <c r="AB2964" i="1"/>
  <c r="AK2964" i="1"/>
  <c r="AK2914" i="1"/>
  <c r="AB2914" i="1"/>
  <c r="AB2896" i="1"/>
  <c r="AK2896" i="1"/>
  <c r="AB2864" i="1"/>
  <c r="AK2864" i="1"/>
  <c r="AK2929" i="1"/>
  <c r="AB2929" i="1"/>
  <c r="AK2905" i="1"/>
  <c r="AK2882" i="1"/>
  <c r="AB2882" i="1"/>
  <c r="AK2850" i="1"/>
  <c r="AB2850" i="1"/>
  <c r="AB2904" i="1"/>
  <c r="AK2904" i="1"/>
  <c r="AB2868" i="1"/>
  <c r="AK2868" i="1"/>
  <c r="AK2921" i="1"/>
  <c r="AB2921" i="1"/>
  <c r="AK2870" i="1"/>
  <c r="AB2870" i="1"/>
  <c r="AB2837" i="1"/>
  <c r="AK2837" i="1"/>
  <c r="AB2805" i="1"/>
  <c r="AK2805" i="1"/>
  <c r="AK2785" i="1"/>
  <c r="AB2785" i="1"/>
  <c r="AK2823" i="1"/>
  <c r="AB2823" i="1"/>
  <c r="AK2791" i="1"/>
  <c r="AB2791" i="1"/>
  <c r="AB2819" i="1"/>
  <c r="AK2819" i="1"/>
  <c r="AK2787" i="1"/>
  <c r="AB2787" i="1"/>
  <c r="AB2815" i="1"/>
  <c r="AK2815" i="1"/>
  <c r="AK2790" i="1"/>
  <c r="AB2790" i="1"/>
  <c r="AK2769" i="1"/>
  <c r="AB2769" i="1"/>
  <c r="AB2771" i="1"/>
  <c r="AK2771" i="1"/>
  <c r="AB2775" i="1"/>
  <c r="AK2775" i="1"/>
  <c r="AK2752" i="1"/>
  <c r="AK2736" i="1"/>
  <c r="AB2736" i="1"/>
  <c r="AK2688" i="1"/>
  <c r="AB2688" i="1"/>
  <c r="AK2698" i="1"/>
  <c r="AB2698" i="1"/>
  <c r="AK2717" i="1"/>
  <c r="AB2717" i="1"/>
  <c r="AK2732" i="1"/>
  <c r="AB2732" i="1"/>
  <c r="AB2719" i="1"/>
  <c r="AK2719" i="1"/>
  <c r="AK2695" i="1"/>
  <c r="AB2695" i="1"/>
  <c r="AK2679" i="1"/>
  <c r="AK2664" i="1"/>
  <c r="AB2664" i="1"/>
  <c r="AK2641" i="1"/>
  <c r="AB2641" i="1"/>
  <c r="AK2651" i="1"/>
  <c r="AB2651" i="1"/>
  <c r="AB2630" i="1"/>
  <c r="AK2630" i="1"/>
  <c r="AK2676" i="1"/>
  <c r="AB2676" i="1"/>
  <c r="AK2658" i="1"/>
  <c r="AB2658" i="1"/>
  <c r="AK2646" i="1"/>
  <c r="AB2646" i="1"/>
  <c r="AK2631" i="1"/>
  <c r="AB2631" i="1"/>
  <c r="AK2645" i="1"/>
  <c r="AL2664" i="1"/>
  <c r="AL2680" i="1"/>
  <c r="AL2651" i="1"/>
  <c r="AL2700" i="1"/>
  <c r="AL2779" i="1"/>
  <c r="AL2745" i="1"/>
  <c r="AL2821" i="1"/>
  <c r="AL2813" i="1"/>
  <c r="AL2833" i="1"/>
  <c r="AL2903" i="1"/>
  <c r="AL2850" i="1"/>
  <c r="AL2898" i="1"/>
  <c r="AL2939" i="1"/>
  <c r="AL3025" i="1"/>
  <c r="AL2955" i="1"/>
  <c r="AL2938" i="1"/>
  <c r="AL2978" i="1"/>
  <c r="AL2952" i="1"/>
  <c r="AL3111" i="1"/>
  <c r="AL3060" i="1"/>
  <c r="AL3040" i="1"/>
  <c r="AL2979" i="1"/>
  <c r="AL3091" i="1"/>
  <c r="AL3197" i="1"/>
  <c r="AL3318" i="1"/>
  <c r="AL3288" i="1"/>
  <c r="AL3212" i="1"/>
  <c r="AL3177" i="1"/>
  <c r="AL3386" i="1"/>
  <c r="AL3171" i="1"/>
  <c r="AL3412" i="1"/>
  <c r="AL3507" i="1"/>
  <c r="AL3435" i="1"/>
  <c r="AL3373" i="1"/>
  <c r="AL3615" i="1"/>
  <c r="AL3675" i="1"/>
  <c r="AL3627" i="1"/>
  <c r="AL3806" i="1"/>
  <c r="AL3874" i="1"/>
  <c r="AL3693" i="1"/>
  <c r="AL3902" i="1"/>
  <c r="AL3819" i="1"/>
  <c r="AL3990" i="1"/>
  <c r="AL4038" i="1"/>
  <c r="AL4071" i="1"/>
  <c r="AL4135" i="1"/>
  <c r="AL4307" i="1"/>
  <c r="AL4347" i="1"/>
  <c r="AL4427" i="1"/>
  <c r="AL4491" i="1"/>
  <c r="AL4629" i="1"/>
  <c r="AL4386" i="1"/>
  <c r="AL4429" i="1"/>
  <c r="AL4461" i="1"/>
  <c r="AL4493" i="1"/>
  <c r="AL4525" i="1"/>
  <c r="AL4541" i="1"/>
  <c r="AL4557" i="1"/>
  <c r="AL4573" i="1"/>
  <c r="AL4589" i="1"/>
  <c r="AL4677" i="1"/>
  <c r="AL4590" i="1"/>
  <c r="AL4690" i="1"/>
  <c r="AL4363" i="1"/>
  <c r="AL4422" i="1"/>
  <c r="AL2649" i="1"/>
  <c r="AL2654" i="1"/>
  <c r="AL2660" i="1"/>
  <c r="AL2765" i="1"/>
  <c r="AL2757" i="1"/>
  <c r="AL2780" i="1"/>
  <c r="AL2791" i="1"/>
  <c r="AL2888" i="1"/>
  <c r="AL2886" i="1"/>
  <c r="AL2876" i="1"/>
  <c r="AL2966" i="1"/>
  <c r="AL2897" i="1"/>
  <c r="AL2865" i="1"/>
  <c r="AL2849" i="1"/>
  <c r="AL2958" i="1"/>
  <c r="AL3165" i="1"/>
  <c r="AL3076" i="1"/>
  <c r="AL3064" i="1"/>
  <c r="AL2987" i="1"/>
  <c r="AL3121" i="1"/>
  <c r="AL3278" i="1"/>
  <c r="AL3218" i="1"/>
  <c r="AL3206" i="1"/>
  <c r="AL3169" i="1"/>
  <c r="AL3264" i="1"/>
  <c r="AL3251" i="1"/>
  <c r="AL3372" i="1"/>
  <c r="AL3307" i="1"/>
  <c r="AL3471" i="1"/>
  <c r="AL3235" i="1"/>
  <c r="AL3370" i="1"/>
  <c r="AL3426" i="1"/>
  <c r="AL3326" i="1"/>
  <c r="AL3404" i="1"/>
  <c r="AL3684" i="1"/>
  <c r="AL3716" i="1"/>
  <c r="AL3748" i="1"/>
  <c r="AL3575" i="1"/>
  <c r="AL3387" i="1"/>
  <c r="AL3724" i="1"/>
  <c r="AL3587" i="1"/>
  <c r="AL3755" i="1"/>
  <c r="AL3866" i="1"/>
  <c r="AL3767" i="1"/>
  <c r="AL3813" i="1"/>
  <c r="AL3894" i="1"/>
  <c r="AL4014" i="1"/>
  <c r="AL4066" i="1"/>
  <c r="AL4096" i="1"/>
  <c r="AL4128" i="1"/>
  <c r="AL4160" i="1"/>
  <c r="AL4192" i="1"/>
  <c r="AL4224" i="1"/>
  <c r="AL4256" i="1"/>
  <c r="AL4318" i="1"/>
  <c r="AL4334" i="1"/>
  <c r="AL4291" i="1"/>
  <c r="AL4083" i="1"/>
  <c r="AL4147" i="1"/>
  <c r="AL4183" i="1"/>
  <c r="AL4215" i="1"/>
  <c r="AL4247" i="1"/>
  <c r="AL4303" i="1"/>
  <c r="AL4431" i="1"/>
  <c r="AL4495" i="1"/>
  <c r="AL4658" i="1"/>
  <c r="AL4689" i="1"/>
  <c r="AL4721" i="1"/>
  <c r="AL4293" i="1"/>
  <c r="AL4366" i="1"/>
  <c r="AL4390" i="1"/>
  <c r="AL4542" i="1"/>
  <c r="AL4574" i="1"/>
  <c r="AL4642" i="1"/>
  <c r="AL4350" i="1"/>
  <c r="AL2663" i="1"/>
  <c r="AL2636" i="1"/>
  <c r="AL2647" i="1"/>
  <c r="AL2717" i="1"/>
  <c r="AL2741" i="1"/>
  <c r="AL2738" i="1"/>
  <c r="AL2732" i="1"/>
  <c r="AL2797" i="1"/>
  <c r="AL2807" i="1"/>
  <c r="AL2843" i="1"/>
  <c r="AL2907" i="1"/>
  <c r="AL2910" i="1"/>
  <c r="AL2924" i="1"/>
  <c r="AL2980" i="1"/>
  <c r="AL2961" i="1"/>
  <c r="AL2981" i="1"/>
  <c r="AL3045" i="1"/>
  <c r="AL3042" i="1"/>
  <c r="AL3129" i="1"/>
  <c r="AL3044" i="1"/>
  <c r="AL2963" i="1"/>
  <c r="AL3097" i="1"/>
  <c r="AL3294" i="1"/>
  <c r="AL3185" i="1"/>
  <c r="AL3244" i="1"/>
  <c r="AL3215" i="1"/>
  <c r="AL3376" i="1"/>
  <c r="AL3211" i="1"/>
  <c r="AL3467" i="1"/>
  <c r="AL3263" i="1"/>
  <c r="AL3321" i="1"/>
  <c r="AL3631" i="1"/>
  <c r="AL3547" i="1"/>
  <c r="AL3725" i="1"/>
  <c r="AL3802" i="1"/>
  <c r="AL3858" i="1"/>
  <c r="AL3783" i="1"/>
  <c r="AL3950" i="1"/>
  <c r="AL4260" i="1"/>
  <c r="AL4272" i="1"/>
  <c r="AL4276" i="1"/>
  <c r="AL4095" i="1"/>
  <c r="AL4292" i="1"/>
  <c r="AL4391" i="1"/>
  <c r="AL4451" i="1"/>
  <c r="AL4515" i="1"/>
  <c r="AL4402" i="1"/>
  <c r="AL4433" i="1"/>
  <c r="AL4465" i="1"/>
  <c r="AL4497" i="1"/>
  <c r="AL4686" i="1"/>
  <c r="AL4285" i="1"/>
  <c r="AL4674" i="1"/>
  <c r="AL3932" i="1"/>
  <c r="AL4414" i="1"/>
  <c r="AL2674" i="1"/>
  <c r="AL2675" i="1"/>
  <c r="AL2729" i="1"/>
  <c r="AL2721" i="1"/>
  <c r="AL2777" i="1"/>
  <c r="AL2769" i="1"/>
  <c r="AL2805" i="1"/>
  <c r="AL2751" i="1"/>
  <c r="AL2880" i="1"/>
  <c r="AL2862" i="1"/>
  <c r="AL2922" i="1"/>
  <c r="AL2884" i="1"/>
  <c r="AL2976" i="1"/>
  <c r="AL2857" i="1"/>
  <c r="AL3021" i="1"/>
  <c r="AL3006" i="1"/>
  <c r="AL2962" i="1"/>
  <c r="AL3049" i="1"/>
  <c r="AL3133" i="1"/>
  <c r="AL3086" i="1"/>
  <c r="AL3125" i="1"/>
  <c r="AL3003" i="1"/>
  <c r="AL3246" i="1"/>
  <c r="AL3240" i="1"/>
  <c r="AL3083" i="1"/>
  <c r="AL3238" i="1"/>
  <c r="AL3226" i="1"/>
  <c r="AL3290" i="1"/>
  <c r="AL3356" i="1"/>
  <c r="AL3243" i="1"/>
  <c r="AL3463" i="1"/>
  <c r="AL3267" i="1"/>
  <c r="AL3364" i="1"/>
  <c r="AL3451" i="1"/>
  <c r="AL3352" i="1"/>
  <c r="AL3414" i="1"/>
  <c r="AL3543" i="1"/>
  <c r="AL3623" i="1"/>
  <c r="AL3704" i="1"/>
  <c r="AL3736" i="1"/>
  <c r="AL3683" i="1"/>
  <c r="AL3747" i="1"/>
  <c r="AL3635" i="1"/>
  <c r="AL3696" i="1"/>
  <c r="AL3728" i="1"/>
  <c r="AL3741" i="1"/>
  <c r="AL3946" i="1"/>
  <c r="AL3809" i="1"/>
  <c r="AL3878" i="1"/>
  <c r="AL3799" i="1"/>
  <c r="AL4290" i="1"/>
  <c r="AL4076" i="1"/>
  <c r="AL4108" i="1"/>
  <c r="AL4140" i="1"/>
  <c r="AL4172" i="1"/>
  <c r="AL4204" i="1"/>
  <c r="AL4236" i="1"/>
  <c r="AL4300" i="1"/>
  <c r="AL4054" i="1"/>
  <c r="AL4107" i="1"/>
  <c r="AL4163" i="1"/>
  <c r="AL4195" i="1"/>
  <c r="AL4227" i="1"/>
  <c r="AL4287" i="1"/>
  <c r="AL4423" i="1"/>
  <c r="AL4487" i="1"/>
  <c r="AL4621" i="1"/>
  <c r="AL4626" i="1"/>
  <c r="AL4530" i="1"/>
  <c r="AL4562" i="1"/>
  <c r="AL4605" i="1"/>
  <c r="AL4327" i="1"/>
  <c r="AL4434" i="1"/>
  <c r="AL4498" i="1"/>
  <c r="AL4392" i="1"/>
  <c r="AL5106" i="1"/>
  <c r="AL4745" i="1"/>
  <c r="AL4793" i="1"/>
  <c r="AL4825" i="1"/>
  <c r="AL4857" i="1"/>
  <c r="AL4889" i="1"/>
  <c r="AL4921" i="1"/>
  <c r="AL4953" i="1"/>
  <c r="AL4985" i="1"/>
  <c r="AL5017" i="1"/>
  <c r="AL5049" i="1"/>
  <c r="AL5081" i="1"/>
  <c r="AL4749" i="1"/>
  <c r="AL5121" i="1"/>
  <c r="AL4847" i="1"/>
  <c r="AL5248" i="1"/>
  <c r="AL5376" i="1"/>
  <c r="AL4843" i="1"/>
  <c r="AL4975" i="1"/>
  <c r="AL5091" i="1"/>
  <c r="AL5186" i="1"/>
  <c r="AL5428" i="1"/>
  <c r="AL5095" i="1"/>
  <c r="AL5304" i="1"/>
  <c r="AL5424" i="1"/>
  <c r="AL4915" i="1"/>
  <c r="AL5043" i="1"/>
  <c r="AL5130" i="1"/>
  <c r="AL5209" i="1"/>
  <c r="AL5260" i="1"/>
  <c r="AL5324" i="1"/>
  <c r="AL5388" i="1"/>
  <c r="AL5227" i="1"/>
  <c r="AL5263" i="1"/>
  <c r="AL5716" i="1"/>
  <c r="AL5187" i="1"/>
  <c r="AL5618" i="1"/>
  <c r="AL5780" i="1"/>
  <c r="AL5908" i="1"/>
  <c r="AL5994" i="1"/>
  <c r="AL5391" i="1"/>
  <c r="AL5630" i="1"/>
  <c r="AL5696" i="1"/>
  <c r="AL5838" i="1"/>
  <c r="AL5928" i="1"/>
  <c r="AL6036" i="1"/>
  <c r="AL6117" i="1"/>
  <c r="AL6187" i="1"/>
  <c r="AL6292" i="1"/>
  <c r="AL6391" i="1"/>
  <c r="AL6740" i="1"/>
  <c r="AL6062" i="1"/>
  <c r="AL6217" i="1"/>
  <c r="AL6296" i="1"/>
  <c r="AL6356" i="1"/>
  <c r="AL6736" i="1"/>
  <c r="AL5857" i="1"/>
  <c r="AL6257" i="1"/>
  <c r="AL6319" i="1"/>
  <c r="AL6392" i="1"/>
  <c r="AL6460" i="1"/>
  <c r="AL6492" i="1"/>
  <c r="AL6524" i="1"/>
  <c r="AL6564" i="1"/>
  <c r="AL6628" i="1"/>
  <c r="AL6692" i="1"/>
  <c r="AL6764" i="1"/>
  <c r="AL6017" i="1"/>
  <c r="AL6129" i="1"/>
  <c r="AL6193" i="1"/>
  <c r="AL6313" i="1"/>
  <c r="AL6377" i="1"/>
  <c r="AL6102" i="1"/>
  <c r="AL6541" i="1"/>
  <c r="AL6673" i="1"/>
  <c r="AL6800" i="1"/>
  <c r="AL6884" i="1"/>
  <c r="AL6968" i="1"/>
  <c r="AL7096" i="1"/>
  <c r="AL7224" i="1"/>
  <c r="AL7352" i="1"/>
  <c r="AL7480" i="1"/>
  <c r="AL6057" i="1"/>
  <c r="AL6751" i="1"/>
  <c r="AL6862" i="1"/>
  <c r="AL6940" i="1"/>
  <c r="AL7004" i="1"/>
  <c r="AL7068" i="1"/>
  <c r="AL7132" i="1"/>
  <c r="AL7196" i="1"/>
  <c r="AL7260" i="1"/>
  <c r="AL7324" i="1"/>
  <c r="AL7388" i="1"/>
  <c r="AL7452" i="1"/>
  <c r="AL7516" i="1"/>
  <c r="AL6290" i="1"/>
  <c r="AL6521" i="1"/>
  <c r="AL6653" i="1"/>
  <c r="AL6950" i="1"/>
  <c r="AL7078" i="1"/>
  <c r="AL7206" i="1"/>
  <c r="AL7334" i="1"/>
  <c r="AL7462" i="1"/>
  <c r="AL6150" i="1"/>
  <c r="AL6358" i="1"/>
  <c r="AL6856" i="1"/>
  <c r="AL6928" i="1"/>
  <c r="AL6980" i="1"/>
  <c r="AL7044" i="1"/>
  <c r="AL7108" i="1"/>
  <c r="AL7172" i="1"/>
  <c r="AL7236" i="1"/>
  <c r="AL7300" i="1"/>
  <c r="AL7364" i="1"/>
  <c r="AL7428" i="1"/>
  <c r="AL7492" i="1"/>
  <c r="AL7556" i="1"/>
  <c r="AL7293" i="1"/>
  <c r="AL7712" i="1"/>
  <c r="AL7785" i="1"/>
  <c r="AL7832" i="1"/>
  <c r="AL7029" i="1"/>
  <c r="AL7541" i="1"/>
  <c r="AL7762" i="1"/>
  <c r="AL7858" i="1"/>
  <c r="AL7261" i="1"/>
  <c r="AL7602" i="1"/>
  <c r="AL7666" i="1"/>
  <c r="AL7724" i="1"/>
  <c r="AL7866" i="1"/>
  <c r="AL7213" i="1"/>
  <c r="AL7616" i="1"/>
  <c r="AL7736" i="1"/>
  <c r="AL7844" i="1"/>
  <c r="AL7617" i="1"/>
  <c r="AL7745" i="1"/>
  <c r="AL4486" i="1"/>
  <c r="AL4662" i="1"/>
  <c r="AL4694" i="1"/>
  <c r="AL4726" i="1"/>
  <c r="AL4769" i="1"/>
  <c r="AL4806" i="1"/>
  <c r="AL4838" i="1"/>
  <c r="AL4870" i="1"/>
  <c r="AL4902" i="1"/>
  <c r="AL4934" i="1"/>
  <c r="AL4966" i="1"/>
  <c r="AL4998" i="1"/>
  <c r="AL5030" i="1"/>
  <c r="AL5062" i="1"/>
  <c r="AL5094" i="1"/>
  <c r="AL4687" i="1"/>
  <c r="AL4763" i="1"/>
  <c r="AL5144" i="1"/>
  <c r="AL5242" i="1"/>
  <c r="AL5370" i="1"/>
  <c r="AL4855" i="1"/>
  <c r="AL4983" i="1"/>
  <c r="AL5110" i="1"/>
  <c r="AL5202" i="1"/>
  <c r="AL5294" i="1"/>
  <c r="AL5358" i="1"/>
  <c r="AL5476" i="1"/>
  <c r="AL5152" i="1"/>
  <c r="AL5256" i="1"/>
  <c r="AL5384" i="1"/>
  <c r="AL4891" i="1"/>
  <c r="AL5019" i="1"/>
  <c r="AL5146" i="1"/>
  <c r="AL5500" i="1"/>
  <c r="AL5554" i="1"/>
  <c r="AL5644" i="1"/>
  <c r="AL5772" i="1"/>
  <c r="AL5836" i="1"/>
  <c r="AL5900" i="1"/>
  <c r="AL5964" i="1"/>
  <c r="AL6034" i="1"/>
  <c r="AL5558" i="1"/>
  <c r="AL5672" i="1"/>
  <c r="AL5750" i="1"/>
  <c r="AL5814" i="1"/>
  <c r="AL5878" i="1"/>
  <c r="AL5968" i="1"/>
  <c r="AL5147" i="1"/>
  <c r="AL5732" i="1"/>
  <c r="AL5860" i="1"/>
  <c r="AL5171" i="1"/>
  <c r="AL5610" i="1"/>
  <c r="AL5758" i="1"/>
  <c r="AL5886" i="1"/>
  <c r="AL6008" i="1"/>
  <c r="AL5893" i="1"/>
  <c r="AL6091" i="1"/>
  <c r="AL6253" i="1"/>
  <c r="AL6317" i="1"/>
  <c r="AL6407" i="1"/>
  <c r="AL5781" i="1"/>
  <c r="AL6127" i="1"/>
  <c r="AL6321" i="1"/>
  <c r="AL6431" i="1"/>
  <c r="AL5761" i="1"/>
  <c r="AL6093" i="1"/>
  <c r="AL6157" i="1"/>
  <c r="AL6221" i="1"/>
  <c r="AL6344" i="1"/>
  <c r="AL6560" i="1"/>
  <c r="AL6624" i="1"/>
  <c r="AL6688" i="1"/>
  <c r="AL5765" i="1"/>
  <c r="AL6209" i="1"/>
  <c r="AL6428" i="1"/>
  <c r="AL6485" i="1"/>
  <c r="AL6617" i="1"/>
  <c r="AL6796" i="1"/>
  <c r="AL6942" i="1"/>
  <c r="AL7070" i="1"/>
  <c r="AL7198" i="1"/>
  <c r="AL7454" i="1"/>
  <c r="AL7582" i="1"/>
  <c r="AL6465" i="1"/>
  <c r="AL6913" i="1"/>
  <c r="AL6453" i="1"/>
  <c r="AL6597" i="1"/>
  <c r="AL6725" i="1"/>
  <c r="AL6908" i="1"/>
  <c r="AL7008" i="1"/>
  <c r="AL7136" i="1"/>
  <c r="AL7264" i="1"/>
  <c r="AL7392" i="1"/>
  <c r="AL7520" i="1"/>
  <c r="AL6214" i="1"/>
  <c r="AL6457" i="1"/>
  <c r="AL6889" i="1"/>
  <c r="AL7077" i="1"/>
  <c r="AL7626" i="1"/>
  <c r="AL7690" i="1"/>
  <c r="AL6919" i="1"/>
  <c r="AL7437" i="1"/>
  <c r="AL7630" i="1"/>
  <c r="AL7688" i="1"/>
  <c r="AL7810" i="1"/>
  <c r="AL7045" i="1"/>
  <c r="AL7557" i="1"/>
  <c r="AL7808" i="1"/>
  <c r="AL6774" i="1"/>
  <c r="AL7381" i="1"/>
  <c r="AL7654" i="1"/>
  <c r="AL7796" i="1"/>
  <c r="AL7795" i="1"/>
  <c r="AL7613" i="1"/>
  <c r="AL4442" i="1"/>
  <c r="AL4506" i="1"/>
  <c r="AL4607" i="1"/>
  <c r="AL4750" i="1"/>
  <c r="AL4344" i="1"/>
  <c r="AL4781" i="1"/>
  <c r="AL4813" i="1"/>
  <c r="AL4845" i="1"/>
  <c r="AL4877" i="1"/>
  <c r="AL4909" i="1"/>
  <c r="AL4941" i="1"/>
  <c r="AL4973" i="1"/>
  <c r="AL5005" i="1"/>
  <c r="AL5037" i="1"/>
  <c r="AL5069" i="1"/>
  <c r="AL4815" i="1"/>
  <c r="AL5169" i="1"/>
  <c r="AL5258" i="1"/>
  <c r="AL5544" i="1"/>
  <c r="AL4927" i="1"/>
  <c r="AL5055" i="1"/>
  <c r="AL5226" i="1"/>
  <c r="AL5129" i="1"/>
  <c r="AL5193" i="1"/>
  <c r="AL5272" i="1"/>
  <c r="AL5400" i="1"/>
  <c r="AL4867" i="1"/>
  <c r="AL4995" i="1"/>
  <c r="AL5126" i="1"/>
  <c r="AL5197" i="1"/>
  <c r="AL5244" i="1"/>
  <c r="AL5308" i="1"/>
  <c r="AL5484" i="1"/>
  <c r="AL5614" i="1"/>
  <c r="AL5399" i="1"/>
  <c r="AL5642" i="1"/>
  <c r="AL5682" i="1"/>
  <c r="AL5984" i="1"/>
  <c r="AL5303" i="1"/>
  <c r="AL5728" i="1"/>
  <c r="AL5834" i="1"/>
  <c r="AL5956" i="1"/>
  <c r="AL5211" i="1"/>
  <c r="AL5646" i="1"/>
  <c r="AL5742" i="1"/>
  <c r="AL5870" i="1"/>
  <c r="AL6024" i="1"/>
  <c r="AL6107" i="1"/>
  <c r="AL6284" i="1"/>
  <c r="AL6368" i="1"/>
  <c r="AL5813" i="1"/>
  <c r="AL6064" i="1"/>
  <c r="AL6143" i="1"/>
  <c r="AL6259" i="1"/>
  <c r="AL5625" i="1"/>
  <c r="AL6233" i="1"/>
  <c r="AL6291" i="1"/>
  <c r="AL6360" i="1"/>
  <c r="AL6448" i="1"/>
  <c r="AL6480" i="1"/>
  <c r="AL6512" i="1"/>
  <c r="AL6544" i="1"/>
  <c r="AL6604" i="1"/>
  <c r="AL6668" i="1"/>
  <c r="AL6732" i="1"/>
  <c r="AL5997" i="1"/>
  <c r="AL6103" i="1"/>
  <c r="AL6167" i="1"/>
  <c r="AL6304" i="1"/>
  <c r="AL6355" i="1"/>
  <c r="AL6432" i="1"/>
  <c r="AL6593" i="1"/>
  <c r="AL6721" i="1"/>
  <c r="AL6824" i="1"/>
  <c r="AL6922" i="1"/>
  <c r="AL7022" i="1"/>
  <c r="AL7150" i="1"/>
  <c r="AL7278" i="1"/>
  <c r="AL7406" i="1"/>
  <c r="AL7534" i="1"/>
  <c r="AL6270" i="1"/>
  <c r="AL6865" i="1"/>
  <c r="AL6946" i="1"/>
  <c r="AL7010" i="1"/>
  <c r="AL7074" i="1"/>
  <c r="AL7138" i="1"/>
  <c r="AL7202" i="1"/>
  <c r="AL7266" i="1"/>
  <c r="AL7330" i="1"/>
  <c r="AL7394" i="1"/>
  <c r="AL7458" i="1"/>
  <c r="AL7522" i="1"/>
  <c r="AL6198" i="1"/>
  <c r="AL6505" i="1"/>
  <c r="AL6839" i="1"/>
  <c r="AL6917" i="1"/>
  <c r="AL7024" i="1"/>
  <c r="AL7152" i="1"/>
  <c r="AL7280" i="1"/>
  <c r="AL7408" i="1"/>
  <c r="AL7536" i="1"/>
  <c r="AL6473" i="1"/>
  <c r="AL6896" i="1"/>
  <c r="AL6964" i="1"/>
  <c r="AL7092" i="1"/>
  <c r="AL7156" i="1"/>
  <c r="AL7220" i="1"/>
  <c r="AL7348" i="1"/>
  <c r="AL7412" i="1"/>
  <c r="AL7476" i="1"/>
  <c r="AL7229" i="1"/>
  <c r="AL7620" i="1"/>
  <c r="AL7806" i="1"/>
  <c r="AL6857" i="1"/>
  <c r="AL7349" i="1"/>
  <c r="AL7740" i="1"/>
  <c r="AL7804" i="1"/>
  <c r="AL7069" i="1"/>
  <c r="AL7596" i="1"/>
  <c r="AL7660" i="1"/>
  <c r="AL7722" i="1"/>
  <c r="AL7533" i="1"/>
  <c r="AL7670" i="1"/>
  <c r="AL7812" i="1"/>
  <c r="AL7597" i="1"/>
  <c r="AL7757" i="1"/>
  <c r="AL4462" i="1"/>
  <c r="AL4613" i="1"/>
  <c r="AL4746" i="1"/>
  <c r="AL4794" i="1"/>
  <c r="AL4826" i="1"/>
  <c r="AL4858" i="1"/>
  <c r="AL4890" i="1"/>
  <c r="AL4922" i="1"/>
  <c r="AL4954" i="1"/>
  <c r="AL4986" i="1"/>
  <c r="AL5018" i="1"/>
  <c r="AL5050" i="1"/>
  <c r="AL5082" i="1"/>
  <c r="AL4372" i="1"/>
  <c r="AL4388" i="1"/>
  <c r="AL5128" i="1"/>
  <c r="AL5097" i="1"/>
  <c r="AL5182" i="1"/>
  <c r="AL5338" i="1"/>
  <c r="AL5496" i="1"/>
  <c r="AL4903" i="1"/>
  <c r="AL5031" i="1"/>
  <c r="AL5132" i="1"/>
  <c r="AL5246" i="1"/>
  <c r="AL5310" i="1"/>
  <c r="AL5374" i="1"/>
  <c r="AL5508" i="1"/>
  <c r="AL5142" i="1"/>
  <c r="AL5266" i="1"/>
  <c r="AL5394" i="1"/>
  <c r="AL4875" i="1"/>
  <c r="AL5003" i="1"/>
  <c r="AL5117" i="1"/>
  <c r="AL5204" i="1"/>
  <c r="AL5271" i="1"/>
  <c r="AL5652" i="1"/>
  <c r="AL5778" i="1"/>
  <c r="AL5842" i="1"/>
  <c r="AL5906" i="1"/>
  <c r="AL5970" i="1"/>
  <c r="AL6016" i="1"/>
  <c r="AL5548" i="1"/>
  <c r="AL5692" i="1"/>
  <c r="AL5776" i="1"/>
  <c r="AL5840" i="1"/>
  <c r="AL5904" i="1"/>
  <c r="AL5343" i="1"/>
  <c r="AL5724" i="1"/>
  <c r="AL5850" i="1"/>
  <c r="AL6026" i="1"/>
  <c r="AL5540" i="1"/>
  <c r="AL5702" i="1"/>
  <c r="AL5800" i="1"/>
  <c r="AL5934" i="1"/>
  <c r="AL5675" i="1"/>
  <c r="AL6066" i="1"/>
  <c r="AL6219" i="1"/>
  <c r="AL6277" i="1"/>
  <c r="AL6384" i="1"/>
  <c r="AL5845" i="1"/>
  <c r="AL6105" i="1"/>
  <c r="AL6223" i="1"/>
  <c r="AL6331" i="1"/>
  <c r="AL6395" i="1"/>
  <c r="AL6435" i="1"/>
  <c r="AL6451" i="1"/>
  <c r="AL6467" i="1"/>
  <c r="AL6483" i="1"/>
  <c r="AL6499" i="1"/>
  <c r="AL6515" i="1"/>
  <c r="AL6531" i="1"/>
  <c r="AL6547" i="1"/>
  <c r="AL6563" i="1"/>
  <c r="AL6579" i="1"/>
  <c r="AL6595" i="1"/>
  <c r="AL6611" i="1"/>
  <c r="AL6627" i="1"/>
  <c r="AL6643" i="1"/>
  <c r="AL6659" i="1"/>
  <c r="AL6675" i="1"/>
  <c r="AL6691" i="1"/>
  <c r="AL6707" i="1"/>
  <c r="AL6723" i="1"/>
  <c r="AL5825" i="1"/>
  <c r="AL6109" i="1"/>
  <c r="AL6173" i="1"/>
  <c r="AL6281" i="1"/>
  <c r="AL6405" i="1"/>
  <c r="AL6600" i="1"/>
  <c r="AL6728" i="1"/>
  <c r="AL5921" i="1"/>
  <c r="AL6239" i="1"/>
  <c r="AL6316" i="1"/>
  <c r="AL6380" i="1"/>
  <c r="AL6744" i="1"/>
  <c r="AL6501" i="1"/>
  <c r="AL6633" i="1"/>
  <c r="AL6788" i="1"/>
  <c r="AL6847" i="1"/>
  <c r="AL7038" i="1"/>
  <c r="AL7294" i="1"/>
  <c r="AL7422" i="1"/>
  <c r="AL7550" i="1"/>
  <c r="AL6114" i="1"/>
  <c r="AL6481" i="1"/>
  <c r="AL6613" i="1"/>
  <c r="AL6745" i="1"/>
  <c r="AL6898" i="1"/>
  <c r="AL6998" i="1"/>
  <c r="AL7126" i="1"/>
  <c r="AL7254" i="1"/>
  <c r="AL7382" i="1"/>
  <c r="AL7510" i="1"/>
  <c r="AL6206" i="1"/>
  <c r="AL6406" i="1"/>
  <c r="AL6791" i="1"/>
  <c r="AL6807" i="1"/>
  <c r="AL6823" i="1"/>
  <c r="AL6840" i="1"/>
  <c r="AL6871" i="1"/>
  <c r="AL7397" i="1"/>
  <c r="AL7642" i="1"/>
  <c r="AL7706" i="1"/>
  <c r="AL6863" i="1"/>
  <c r="AL7373" i="1"/>
  <c r="AL7624" i="1"/>
  <c r="AL7694" i="1"/>
  <c r="AL6841" i="1"/>
  <c r="AL7790" i="1"/>
  <c r="AL7856" i="1"/>
  <c r="AL7189" i="1"/>
  <c r="AL7622" i="1"/>
  <c r="AL7828" i="1"/>
  <c r="AL7661" i="1"/>
  <c r="AL7771" i="1"/>
  <c r="AL7799" i="1"/>
  <c r="AL7755" i="1"/>
  <c r="AL7683" i="1"/>
  <c r="AL7871" i="1"/>
  <c r="AL7843" i="1"/>
  <c r="AL7811" i="1"/>
  <c r="AL7769" i="1"/>
  <c r="AL7729" i="1"/>
  <c r="AL7689" i="1"/>
  <c r="AL7657" i="1"/>
  <c r="AL7593" i="1"/>
  <c r="AL7855" i="1"/>
  <c r="AL7792" i="1"/>
  <c r="AL7735" i="1"/>
  <c r="AL7701" i="1"/>
  <c r="AL7669" i="1"/>
  <c r="AL7637" i="1"/>
  <c r="AL7581" i="1"/>
  <c r="AL7861" i="1"/>
  <c r="AL7829" i="1"/>
  <c r="AL7797" i="1"/>
  <c r="AL7775" i="1"/>
  <c r="AL7741" i="1"/>
  <c r="AL7721" i="1"/>
  <c r="AL7681" i="1"/>
  <c r="AL7649" i="1"/>
  <c r="AL7591" i="1"/>
  <c r="AL7527" i="1"/>
  <c r="AL7495" i="1"/>
  <c r="AL7463" i="1"/>
  <c r="AL7431" i="1"/>
  <c r="AL7399" i="1"/>
  <c r="AL7367" i="1"/>
  <c r="AL7335" i="1"/>
  <c r="AL7303" i="1"/>
  <c r="AL7271" i="1"/>
  <c r="AL7239" i="1"/>
  <c r="AL7207" i="1"/>
  <c r="AL7175" i="1"/>
  <c r="AL7143" i="1"/>
  <c r="AL7111" i="1"/>
  <c r="AL7079" i="1"/>
  <c r="AL7047" i="1"/>
  <c r="AL7015" i="1"/>
  <c r="AL6983" i="1"/>
  <c r="AL6951" i="1"/>
  <c r="AL6907" i="1"/>
  <c r="AL6853" i="1"/>
  <c r="AL6822" i="1"/>
  <c r="AL6814" i="1"/>
  <c r="AL6806" i="1"/>
  <c r="AL6790" i="1"/>
  <c r="AL6766" i="1"/>
  <c r="AL7555" i="1"/>
  <c r="AL7427" i="1"/>
  <c r="AL7363" i="1"/>
  <c r="AL7299" i="1"/>
  <c r="AL7171" i="1"/>
  <c r="AL7107" i="1"/>
  <c r="AL7043" i="1"/>
  <c r="AL7567" i="1"/>
  <c r="AL7535" i="1"/>
  <c r="AL7503" i="1"/>
  <c r="AL7471" i="1"/>
  <c r="AL7439" i="1"/>
  <c r="AL7407" i="1"/>
  <c r="AL7375" i="1"/>
  <c r="AL7343" i="1"/>
  <c r="AL7311" i="1"/>
  <c r="AL7279" i="1"/>
  <c r="AL7247" i="1"/>
  <c r="AL7215" i="1"/>
  <c r="AL7183" i="1"/>
  <c r="AL7151" i="1"/>
  <c r="AL7119" i="1"/>
  <c r="AL7087" i="1"/>
  <c r="AL7055" i="1"/>
  <c r="AL7023" i="1"/>
  <c r="AL6991" i="1"/>
  <c r="AL6959" i="1"/>
  <c r="AL6867" i="1"/>
  <c r="AL6842" i="1"/>
  <c r="AL7547" i="1"/>
  <c r="AL7419" i="1"/>
  <c r="AL7355" i="1"/>
  <c r="AL7291" i="1"/>
  <c r="AL7163" i="1"/>
  <c r="AL7099" i="1"/>
  <c r="AL7035" i="1"/>
  <c r="AL6855" i="1"/>
  <c r="AL6228" i="1"/>
  <c r="AL6164" i="1"/>
  <c r="AL6100" i="1"/>
  <c r="AL6758" i="1"/>
  <c r="AL6378" i="1"/>
  <c r="AL6314" i="1"/>
  <c r="AL6268" i="1"/>
  <c r="AL6236" i="1"/>
  <c r="AL6202" i="1"/>
  <c r="AL6170" i="1"/>
  <c r="AL6138" i="1"/>
  <c r="AL6106" i="1"/>
  <c r="AL6071" i="1"/>
  <c r="AL6047" i="1"/>
  <c r="AL6726" i="1"/>
  <c r="AL6710" i="1"/>
  <c r="AL6694" i="1"/>
  <c r="AL6678" i="1"/>
  <c r="AL6662" i="1"/>
  <c r="AL6646" i="1"/>
  <c r="AL6630" i="1"/>
  <c r="AL6614" i="1"/>
  <c r="AL6598" i="1"/>
  <c r="AL6582" i="1"/>
  <c r="AL6566" i="1"/>
  <c r="AL6550" i="1"/>
  <c r="AL6534" i="1"/>
  <c r="AL6518" i="1"/>
  <c r="AL6502" i="1"/>
  <c r="AL6486" i="1"/>
  <c r="AL6470" i="1"/>
  <c r="AL6454" i="1"/>
  <c r="AL6438" i="1"/>
  <c r="AL6422" i="1"/>
  <c r="AL6188" i="1"/>
  <c r="AL6124" i="1"/>
  <c r="AL6078" i="1"/>
  <c r="AL6370" i="1"/>
  <c r="AL6306" i="1"/>
  <c r="AL6256" i="1"/>
  <c r="AL6216" i="1"/>
  <c r="AL6152" i="1"/>
  <c r="AL6104" i="1"/>
  <c r="AL6059" i="1"/>
  <c r="AL5915" i="1"/>
  <c r="AL5851" i="1"/>
  <c r="AL5787" i="1"/>
  <c r="AL5723" i="1"/>
  <c r="AL5613" i="1"/>
  <c r="AL5586" i="1"/>
  <c r="AL6039" i="1"/>
  <c r="AL6015" i="1"/>
  <c r="AL5985" i="1"/>
  <c r="AL5953" i="1"/>
  <c r="AL5895" i="1"/>
  <c r="AL5831" i="1"/>
  <c r="AL5767" i="1"/>
  <c r="AL5715" i="1"/>
  <c r="AL5693" i="1"/>
  <c r="AL5677" i="1"/>
  <c r="AL5643" i="1"/>
  <c r="AL5601" i="1"/>
  <c r="AL5575" i="1"/>
  <c r="AL5543" i="1"/>
  <c r="AL6019" i="1"/>
  <c r="AL5955" i="1"/>
  <c r="AL5901" i="1"/>
  <c r="AL5837" i="1"/>
  <c r="AL5805" i="1"/>
  <c r="AL5773" i="1"/>
  <c r="AL5673" i="1"/>
  <c r="AL5645" i="1"/>
  <c r="AL5615" i="1"/>
  <c r="AL5577" i="1"/>
  <c r="AL5546" i="1"/>
  <c r="AL6009" i="1"/>
  <c r="AL5977" i="1"/>
  <c r="AL5913" i="1"/>
  <c r="AL5881" i="1"/>
  <c r="AL5849" i="1"/>
  <c r="AL5785" i="1"/>
  <c r="AL5753" i="1"/>
  <c r="AL5719" i="1"/>
  <c r="AL5703" i="1"/>
  <c r="AL5687" i="1"/>
  <c r="AL5663" i="1"/>
  <c r="AL5631" i="1"/>
  <c r="AL5573" i="1"/>
  <c r="AL5530" i="1"/>
  <c r="AL5507" i="1"/>
  <c r="AL5466" i="1"/>
  <c r="AL5443" i="1"/>
  <c r="AL5425" i="1"/>
  <c r="AL5395" i="1"/>
  <c r="AL5363" i="1"/>
  <c r="AL5331" i="1"/>
  <c r="AL5299" i="1"/>
  <c r="AL5267" i="1"/>
  <c r="AL5233" i="1"/>
  <c r="AL5183" i="1"/>
  <c r="AL5541" i="1"/>
  <c r="AL5495" i="1"/>
  <c r="AL5477" i="1"/>
  <c r="AL5454" i="1"/>
  <c r="AL5413" i="1"/>
  <c r="AL5349" i="1"/>
  <c r="AL5285" i="1"/>
  <c r="AL5531" i="1"/>
  <c r="AL5513" i="1"/>
  <c r="AL5490" i="1"/>
  <c r="AL5467" i="1"/>
  <c r="AL5449" i="1"/>
  <c r="AL5426" i="1"/>
  <c r="AL5403" i="1"/>
  <c r="AL5371" i="1"/>
  <c r="AL5339" i="1"/>
  <c r="AL5307" i="1"/>
  <c r="AL5275" i="1"/>
  <c r="AL5243" i="1"/>
  <c r="AL5143" i="1"/>
  <c r="AL5533" i="1"/>
  <c r="AL5510" i="1"/>
  <c r="AL5487" i="1"/>
  <c r="AL5469" i="1"/>
  <c r="AL5446" i="1"/>
  <c r="AL5423" i="1"/>
  <c r="AL5389" i="1"/>
  <c r="AL5325" i="1"/>
  <c r="AL5261" i="1"/>
  <c r="AL5092" i="1"/>
  <c r="AL5060" i="1"/>
  <c r="AL5044" i="1"/>
  <c r="AL4996" i="1"/>
  <c r="AL4980" i="1"/>
  <c r="AL4964" i="1"/>
  <c r="AL4932" i="1"/>
  <c r="AL4916" i="1"/>
  <c r="AL4868" i="1"/>
  <c r="AL4852" i="1"/>
  <c r="AL4836" i="1"/>
  <c r="AL4804" i="1"/>
  <c r="AL4788" i="1"/>
  <c r="AL5108" i="1"/>
  <c r="AL4767" i="1"/>
  <c r="AL4728" i="1"/>
  <c r="AL4668" i="1"/>
  <c r="AL4656" i="1"/>
  <c r="AL4624" i="1"/>
  <c r="AL4361" i="1"/>
  <c r="AL4352" i="1"/>
  <c r="AL4712" i="1"/>
  <c r="AL4652" i="1"/>
  <c r="AL4616" i="1"/>
  <c r="AL4648" i="1"/>
  <c r="AL4632" i="1"/>
  <c r="AL4596" i="1"/>
  <c r="AL4580" i="1"/>
  <c r="AL4572" i="1"/>
  <c r="AL4548" i="1"/>
  <c r="AL4540" i="1"/>
  <c r="AL4532" i="1"/>
  <c r="AL4508" i="1"/>
  <c r="AL4492" i="1"/>
  <c r="AL4444" i="1"/>
  <c r="AL4428" i="1"/>
  <c r="AL4412" i="1"/>
  <c r="AL4704" i="1"/>
  <c r="AL4641" i="1"/>
  <c r="AL4393" i="1"/>
  <c r="AL4065" i="1"/>
  <c r="AL4049" i="1"/>
  <c r="AL4032" i="1"/>
  <c r="AL3989" i="1"/>
  <c r="AL4266" i="1"/>
  <c r="AL4003" i="1"/>
  <c r="AL3991" i="1"/>
  <c r="AL3959" i="1"/>
  <c r="AL4317" i="1"/>
  <c r="AL4301" i="1"/>
  <c r="AL4056" i="1"/>
  <c r="AL4009" i="1"/>
  <c r="AL4286" i="1"/>
  <c r="AL4238" i="1"/>
  <c r="AL4230" i="1"/>
  <c r="AL4222" i="1"/>
  <c r="AL4214" i="1"/>
  <c r="AL4206" i="1"/>
  <c r="AL4190" i="1"/>
  <c r="AL4182" i="1"/>
  <c r="AL4158" i="1"/>
  <c r="AL4150" i="1"/>
  <c r="AL4142" i="1"/>
  <c r="AL4126" i="1"/>
  <c r="AL4118" i="1"/>
  <c r="AL4110" i="1"/>
  <c r="AL4094" i="1"/>
  <c r="AL4086" i="1"/>
  <c r="AL4078" i="1"/>
  <c r="AL4052" i="1"/>
  <c r="AL4027" i="1"/>
  <c r="AL4005" i="1"/>
  <c r="AL3969" i="1"/>
  <c r="AL3937" i="1"/>
  <c r="AL3841" i="1"/>
  <c r="AL3786" i="1"/>
  <c r="AL3963" i="1"/>
  <c r="AL3947" i="1"/>
  <c r="AL3899" i="1"/>
  <c r="AL3883" i="1"/>
  <c r="AL3867" i="1"/>
  <c r="AL3835" i="1"/>
  <c r="AL3788" i="1"/>
  <c r="AL3925" i="1"/>
  <c r="AL3893" i="1"/>
  <c r="AL3776" i="1"/>
  <c r="AL3927" i="1"/>
  <c r="AL3879" i="1"/>
  <c r="AL3863" i="1"/>
  <c r="AL3847" i="1"/>
  <c r="AL3816" i="1"/>
  <c r="AL3800" i="1"/>
  <c r="AL3780" i="1"/>
  <c r="AL3733" i="1"/>
  <c r="AL3701" i="1"/>
  <c r="AL3676" i="1"/>
  <c r="AL3622" i="1"/>
  <c r="AL3590" i="1"/>
  <c r="AL3558" i="1"/>
  <c r="AL3516" i="1"/>
  <c r="AL3730" i="1"/>
  <c r="AL3653" i="1"/>
  <c r="AL3637" i="1"/>
  <c r="AL3621" i="1"/>
  <c r="AL3589" i="1"/>
  <c r="AL3573" i="1"/>
  <c r="AL3557" i="1"/>
  <c r="AL3756" i="1"/>
  <c r="AL3694" i="1"/>
  <c r="AL3650" i="1"/>
  <c r="AL3554" i="1"/>
  <c r="AL3532" i="1"/>
  <c r="AL3753" i="1"/>
  <c r="AL3689" i="1"/>
  <c r="AL3660" i="1"/>
  <c r="AL3612" i="1"/>
  <c r="AL3596" i="1"/>
  <c r="AL3580" i="1"/>
  <c r="AL3548" i="1"/>
  <c r="AL3524" i="1"/>
  <c r="AL3502" i="1"/>
  <c r="AL3470" i="1"/>
  <c r="AL3454" i="1"/>
  <c r="AL3349" i="1"/>
  <c r="AL3512" i="1"/>
  <c r="AL3464" i="1"/>
  <c r="AL3429" i="1"/>
  <c r="AL3397" i="1"/>
  <c r="AL3345" i="1"/>
  <c r="AL3517" i="1"/>
  <c r="AL3501" i="1"/>
  <c r="AL3469" i="1"/>
  <c r="AL3453" i="1"/>
  <c r="AL3405" i="1"/>
  <c r="AL3327" i="1"/>
  <c r="AL3223" i="1"/>
  <c r="AL3199" i="1"/>
  <c r="AL3182" i="1"/>
  <c r="AL3225" i="1"/>
  <c r="AL3186" i="1"/>
  <c r="AL3190" i="1"/>
  <c r="AL3167" i="1"/>
  <c r="AL3265" i="1"/>
  <c r="AL3160" i="1"/>
  <c r="AL3142" i="1"/>
  <c r="AL3119" i="1"/>
  <c r="AL3162" i="1"/>
  <c r="AL3139" i="1"/>
  <c r="AL3116" i="1"/>
  <c r="AL3031" i="1"/>
  <c r="AL3152" i="1"/>
  <c r="AL3134" i="1"/>
  <c r="AL3163" i="1"/>
  <c r="AL3140" i="1"/>
  <c r="AL3122" i="1"/>
  <c r="AL2999" i="1"/>
  <c r="AL2940" i="1"/>
  <c r="AL2949" i="1"/>
  <c r="AL2909" i="1"/>
  <c r="AL2845" i="1"/>
  <c r="AL2879" i="1"/>
  <c r="AL2847" i="1"/>
  <c r="AL2916" i="1"/>
  <c r="AL2830" i="1"/>
  <c r="AL2832" i="1"/>
  <c r="AL2808" i="1"/>
  <c r="AL2778" i="1"/>
  <c r="AL2740" i="1"/>
  <c r="AL2708" i="1"/>
  <c r="AL2703" i="1"/>
  <c r="AL2691" i="1"/>
  <c r="AL2669" i="1"/>
  <c r="AL2628" i="1"/>
  <c r="AL2641" i="1"/>
  <c r="AB2673" i="1"/>
  <c r="AK2673" i="1"/>
  <c r="AK2680" i="1"/>
  <c r="AB2680" i="1"/>
  <c r="AK2748" i="1"/>
  <c r="AB2748" i="1"/>
  <c r="AB2735" i="1"/>
  <c r="AK2735" i="1"/>
  <c r="AK2828" i="1"/>
  <c r="AB2828" i="1"/>
  <c r="AK2826" i="1"/>
  <c r="AB2826" i="1"/>
  <c r="AK2916" i="1"/>
  <c r="AB2916" i="1"/>
  <c r="AK2895" i="1"/>
  <c r="AB2895" i="1"/>
  <c r="AB2928" i="1"/>
  <c r="AK2928" i="1"/>
  <c r="AK2977" i="1"/>
  <c r="AB2977" i="1"/>
  <c r="AK2963" i="1"/>
  <c r="AB2963" i="1"/>
  <c r="AK2983" i="1"/>
  <c r="AB2983" i="1"/>
  <c r="AK3050" i="1"/>
  <c r="AB3050" i="1"/>
  <c r="AK3134" i="1"/>
  <c r="AB3134" i="1"/>
  <c r="AB3126" i="1"/>
  <c r="AK3126" i="1"/>
  <c r="AK3154" i="1"/>
  <c r="AB3154" i="1"/>
  <c r="AK3307" i="1"/>
  <c r="AB3307" i="1"/>
  <c r="AB3317" i="1"/>
  <c r="AK3317" i="1"/>
  <c r="AB3293" i="1"/>
  <c r="AK3293" i="1"/>
  <c r="AB3281" i="1"/>
  <c r="AK3281" i="1"/>
  <c r="AK3351" i="1"/>
  <c r="AB3351" i="1"/>
  <c r="AK3480" i="1"/>
  <c r="AK3355" i="1"/>
  <c r="AB3355" i="1"/>
  <c r="AB3365" i="1"/>
  <c r="AK3365" i="1"/>
  <c r="AK3427" i="1"/>
  <c r="AB3427" i="1"/>
  <c r="AK3511" i="1"/>
  <c r="AB3511" i="1"/>
  <c r="AK3656" i="1"/>
  <c r="AB3656" i="1"/>
  <c r="AK3740" i="1"/>
  <c r="AB3740" i="1"/>
  <c r="AK3744" i="1"/>
  <c r="AB3744" i="1"/>
  <c r="AB3604" i="1"/>
  <c r="AK3604" i="1"/>
  <c r="AK3700" i="1"/>
  <c r="AB3700" i="1"/>
  <c r="AK3687" i="1"/>
  <c r="AB3687" i="1"/>
  <c r="AB3551" i="1"/>
  <c r="AK3551" i="1"/>
  <c r="AB3883" i="1"/>
  <c r="AK3883" i="1"/>
  <c r="AK3735" i="1"/>
  <c r="AB3735" i="1"/>
  <c r="AK3847" i="1"/>
  <c r="AB3847" i="1"/>
  <c r="AK3975" i="1"/>
  <c r="AB3975" i="1"/>
  <c r="AK4088" i="1"/>
  <c r="AB4088" i="1"/>
  <c r="AK4120" i="1"/>
  <c r="AB4120" i="1"/>
  <c r="AK4152" i="1"/>
  <c r="AB4152" i="1"/>
  <c r="AK4184" i="1"/>
  <c r="AB4184" i="1"/>
  <c r="AK4216" i="1"/>
  <c r="AB4216" i="1"/>
  <c r="AK4248" i="1"/>
  <c r="AB4248" i="1"/>
  <c r="AK4281" i="1"/>
  <c r="AB4281" i="1"/>
  <c r="AB4261" i="1"/>
  <c r="AK4261" i="1"/>
  <c r="AB4295" i="1"/>
  <c r="AK4295" i="1"/>
  <c r="AB4059" i="1"/>
  <c r="AK4059" i="1"/>
  <c r="AK4396" i="1"/>
  <c r="AB4396" i="1"/>
  <c r="AK4026" i="1"/>
  <c r="AB4026" i="1"/>
  <c r="AB4619" i="1"/>
  <c r="AK4619" i="1"/>
  <c r="AK4723" i="1"/>
  <c r="AB4723" i="1"/>
  <c r="AK4414" i="1"/>
  <c r="AB4414" i="1"/>
  <c r="AK4446" i="1"/>
  <c r="AB4446" i="1"/>
  <c r="AK4478" i="1"/>
  <c r="AB4478" i="1"/>
  <c r="AK4510" i="1"/>
  <c r="AB4510" i="1"/>
  <c r="AK4711" i="1"/>
  <c r="AK4411" i="1"/>
  <c r="AB4411" i="1"/>
  <c r="AK2656" i="1"/>
  <c r="AB2708" i="1"/>
  <c r="AK2708" i="1"/>
  <c r="AB2731" i="1"/>
  <c r="AK2731" i="1"/>
  <c r="AK2738" i="1"/>
  <c r="AB2738" i="1"/>
  <c r="AB2818" i="1"/>
  <c r="AK2818" i="1"/>
  <c r="AK2814" i="1"/>
  <c r="AB2814" i="1"/>
  <c r="AK2865" i="1"/>
  <c r="AB2865" i="1"/>
  <c r="AB2924" i="1"/>
  <c r="AK2924" i="1"/>
  <c r="AK2867" i="1"/>
  <c r="AK2951" i="1"/>
  <c r="AB2951" i="1"/>
  <c r="AB3002" i="1"/>
  <c r="AK3002" i="1"/>
  <c r="AK2965" i="1"/>
  <c r="AB2965" i="1"/>
  <c r="AK2985" i="1"/>
  <c r="AB2985" i="1"/>
  <c r="AK3038" i="1"/>
  <c r="AB3038" i="1"/>
  <c r="AK3092" i="1"/>
  <c r="AB3092" i="1"/>
  <c r="AB3106" i="1"/>
  <c r="AK3106" i="1"/>
  <c r="AK3078" i="1"/>
  <c r="AB3078" i="1"/>
  <c r="AK3198" i="1"/>
  <c r="AB3198" i="1"/>
  <c r="AB3201" i="1"/>
  <c r="AK3201" i="1"/>
  <c r="AK3311" i="1"/>
  <c r="AB3311" i="1"/>
  <c r="AK3235" i="1"/>
  <c r="AB3235" i="1"/>
  <c r="AK3223" i="1"/>
  <c r="AB3223" i="1"/>
  <c r="AK3331" i="1"/>
  <c r="AB3331" i="1"/>
  <c r="AK3189" i="1"/>
  <c r="AB3189" i="1"/>
  <c r="AB3440" i="1"/>
  <c r="AK3440" i="1"/>
  <c r="AK3329" i="1"/>
  <c r="AB3329" i="1"/>
  <c r="AB3444" i="1"/>
  <c r="AK3444" i="1"/>
  <c r="AB3552" i="1"/>
  <c r="AK3552" i="1"/>
  <c r="AK3693" i="1"/>
  <c r="AB3693" i="1"/>
  <c r="AK3491" i="1"/>
  <c r="AB3491" i="1"/>
  <c r="AB3713" i="1"/>
  <c r="AK3713" i="1"/>
  <c r="AB3596" i="1"/>
  <c r="AK3596" i="1"/>
  <c r="AK3685" i="1"/>
  <c r="AB3685" i="1"/>
  <c r="AK3749" i="1"/>
  <c r="AB3749" i="1"/>
  <c r="AK3806" i="1"/>
  <c r="AB3806" i="1"/>
  <c r="AB3663" i="1"/>
  <c r="AK3663" i="1"/>
  <c r="AB3939" i="1"/>
  <c r="AK3939" i="1"/>
  <c r="AK3743" i="1"/>
  <c r="AB3743" i="1"/>
  <c r="AB3780" i="1"/>
  <c r="AK3780" i="1"/>
  <c r="AB3935" i="1"/>
  <c r="AK3935" i="1"/>
  <c r="AK4073" i="1"/>
  <c r="AB4073" i="1"/>
  <c r="AK4105" i="1"/>
  <c r="AB4105" i="1"/>
  <c r="AK4137" i="1"/>
  <c r="AB4137" i="1"/>
  <c r="AK4169" i="1"/>
  <c r="AB4169" i="1"/>
  <c r="AK4201" i="1"/>
  <c r="AB4201" i="1"/>
  <c r="AK4233" i="1"/>
  <c r="AK3906" i="1"/>
  <c r="AB3906" i="1"/>
  <c r="AB4039" i="1"/>
  <c r="AK4039" i="1"/>
  <c r="AB3987" i="1"/>
  <c r="AK3987" i="1"/>
  <c r="AB4308" i="1"/>
  <c r="AK4308" i="1"/>
  <c r="AK4002" i="1"/>
  <c r="AB4002" i="1"/>
  <c r="AB4526" i="1"/>
  <c r="AK4526" i="1"/>
  <c r="AB4542" i="1"/>
  <c r="AK4542" i="1"/>
  <c r="AB4558" i="1"/>
  <c r="AK4558" i="1"/>
  <c r="AB4574" i="1"/>
  <c r="AK4574" i="1"/>
  <c r="AB4590" i="1"/>
  <c r="AK4590" i="1"/>
  <c r="AK4630" i="1"/>
  <c r="AB4630" i="1"/>
  <c r="AK4259" i="1"/>
  <c r="AB4259" i="1"/>
  <c r="AK3990" i="1"/>
  <c r="AB3990" i="1"/>
  <c r="AK4423" i="1"/>
  <c r="AB4423" i="1"/>
  <c r="AK2659" i="1"/>
  <c r="AB2659" i="1"/>
  <c r="AK2766" i="1"/>
  <c r="AB2766" i="1"/>
  <c r="AK2742" i="1"/>
  <c r="AB2742" i="1"/>
  <c r="AB2834" i="1"/>
  <c r="AK2834" i="1"/>
  <c r="AK2855" i="1"/>
  <c r="AB2855" i="1"/>
  <c r="AK2853" i="1"/>
  <c r="AB2853" i="1"/>
  <c r="AK2883" i="1"/>
  <c r="AB2883" i="1"/>
  <c r="AK2987" i="1"/>
  <c r="AB2987" i="1"/>
  <c r="AK3009" i="1"/>
  <c r="AB3009" i="1"/>
  <c r="AB3010" i="1"/>
  <c r="AK3010" i="1"/>
  <c r="AK3001" i="1"/>
  <c r="AB3001" i="1"/>
  <c r="AK3069" i="1"/>
  <c r="AB3069" i="1"/>
  <c r="AB3071" i="1"/>
  <c r="AK3071" i="1"/>
  <c r="AK3094" i="1"/>
  <c r="AK3122" i="1"/>
  <c r="AB3122" i="1"/>
  <c r="AK3275" i="1"/>
  <c r="AB3275" i="1"/>
  <c r="AK3231" i="1"/>
  <c r="AB3231" i="1"/>
  <c r="AK3261" i="1"/>
  <c r="AK3265" i="1"/>
  <c r="AB3265" i="1"/>
  <c r="AK3373" i="1"/>
  <c r="AB3373" i="1"/>
  <c r="AK3341" i="1"/>
  <c r="AB3341" i="1"/>
  <c r="AB3488" i="1"/>
  <c r="AK3488" i="1"/>
  <c r="AK3371" i="1"/>
  <c r="AB3327" i="1"/>
  <c r="AK3327" i="1"/>
  <c r="AB3405" i="1"/>
  <c r="AK3405" i="1"/>
  <c r="AK3688" i="1"/>
  <c r="AB3688" i="1"/>
  <c r="AK3752" i="1"/>
  <c r="AB3752" i="1"/>
  <c r="AK3608" i="1"/>
  <c r="AB3608" i="1"/>
  <c r="AB3696" i="1"/>
  <c r="AK3696" i="1"/>
  <c r="AB3620" i="1"/>
  <c r="AK3620" i="1"/>
  <c r="AK3799" i="1"/>
  <c r="AB3799" i="1"/>
  <c r="AB3583" i="1"/>
  <c r="AK3583" i="1"/>
  <c r="AB3899" i="1"/>
  <c r="AK3899" i="1"/>
  <c r="AK3719" i="1"/>
  <c r="AB3719" i="1"/>
  <c r="AK3655" i="1"/>
  <c r="AB3655" i="1"/>
  <c r="AK3863" i="1"/>
  <c r="AB3863" i="1"/>
  <c r="AB4015" i="1"/>
  <c r="AK4015" i="1"/>
  <c r="AK4092" i="1"/>
  <c r="AB4092" i="1"/>
  <c r="AK4124" i="1"/>
  <c r="AB4124" i="1"/>
  <c r="AK4156" i="1"/>
  <c r="AB4156" i="1"/>
  <c r="AK4188" i="1"/>
  <c r="AB4188" i="1"/>
  <c r="AK4220" i="1"/>
  <c r="AB4220" i="1"/>
  <c r="AK4252" i="1"/>
  <c r="AB4252" i="1"/>
  <c r="AB3995" i="1"/>
  <c r="AK3995" i="1"/>
  <c r="AB4323" i="1"/>
  <c r="AK4323" i="1"/>
  <c r="AB4339" i="1"/>
  <c r="AK4339" i="1"/>
  <c r="AK4315" i="1"/>
  <c r="AB4315" i="1"/>
  <c r="AB4027" i="1"/>
  <c r="AK4027" i="1"/>
  <c r="AB4283" i="1"/>
  <c r="AK4283" i="1"/>
  <c r="AK4139" i="1"/>
  <c r="AB4139" i="1"/>
  <c r="AB4655" i="1"/>
  <c r="AK4655" i="1"/>
  <c r="AK4702" i="1"/>
  <c r="AB4702" i="1"/>
  <c r="AK4042" i="1"/>
  <c r="AB4042" i="1"/>
  <c r="AB4527" i="1"/>
  <c r="AK4527" i="1"/>
  <c r="AK4543" i="1"/>
  <c r="AB4559" i="1"/>
  <c r="AK4559" i="1"/>
  <c r="AK4575" i="1"/>
  <c r="AB4591" i="1"/>
  <c r="AK4591" i="1"/>
  <c r="AK4675" i="1"/>
  <c r="AB4675" i="1"/>
  <c r="AB4363" i="1"/>
  <c r="AK4363" i="1"/>
  <c r="AB4403" i="1"/>
  <c r="AK4403" i="1"/>
  <c r="AB4434" i="1"/>
  <c r="AK4434" i="1"/>
  <c r="AB4466" i="1"/>
  <c r="AK4466" i="1"/>
  <c r="AB4498" i="1"/>
  <c r="AK4498" i="1"/>
  <c r="AK4610" i="1"/>
  <c r="AB4610" i="1"/>
  <c r="AK3998" i="1"/>
  <c r="AB3998" i="1"/>
  <c r="AB4355" i="1"/>
  <c r="AK4355" i="1"/>
  <c r="AK2647" i="1"/>
  <c r="AB2647" i="1"/>
  <c r="AB2716" i="1"/>
  <c r="AK2716" i="1"/>
  <c r="AK2730" i="1"/>
  <c r="AB2730" i="1"/>
  <c r="AB2768" i="1"/>
  <c r="AK2768" i="1"/>
  <c r="AK2704" i="1"/>
  <c r="AB2704" i="1"/>
  <c r="AK2756" i="1"/>
  <c r="AB2756" i="1"/>
  <c r="AB2788" i="1"/>
  <c r="AK2788" i="1"/>
  <c r="AK2824" i="1"/>
  <c r="AK2857" i="1"/>
  <c r="AB2857" i="1"/>
  <c r="AK2891" i="1"/>
  <c r="AB2891" i="1"/>
  <c r="AK2973" i="1"/>
  <c r="AB2973" i="1"/>
  <c r="AK2975" i="1"/>
  <c r="AB2975" i="1"/>
  <c r="AK3011" i="1"/>
  <c r="AB3011" i="1"/>
  <c r="AB2982" i="1"/>
  <c r="AK2982" i="1"/>
  <c r="AK3086" i="1"/>
  <c r="AB3086" i="1"/>
  <c r="AB3130" i="1"/>
  <c r="AK3130" i="1"/>
  <c r="AB3075" i="1"/>
  <c r="AK3075" i="1"/>
  <c r="AB3045" i="1"/>
  <c r="AK3045" i="1"/>
  <c r="AK3114" i="1"/>
  <c r="AB3114" i="1"/>
  <c r="AK3133" i="1"/>
  <c r="AB3133" i="1"/>
  <c r="AK3279" i="1"/>
  <c r="AB3279" i="1"/>
  <c r="AK3165" i="1"/>
  <c r="AB3165" i="1"/>
  <c r="AB3303" i="1"/>
  <c r="AK3303" i="1"/>
  <c r="AB3415" i="1"/>
  <c r="AK3415" i="1"/>
  <c r="AK3403" i="1"/>
  <c r="AB3403" i="1"/>
  <c r="AB3516" i="1"/>
  <c r="AK3516" i="1"/>
  <c r="AK3423" i="1"/>
  <c r="AK3689" i="1"/>
  <c r="AB3689" i="1"/>
  <c r="AK3753" i="1"/>
  <c r="AB3753" i="1"/>
  <c r="AB3632" i="1"/>
  <c r="AK3632" i="1"/>
  <c r="AK3697" i="1"/>
  <c r="AB3697" i="1"/>
  <c r="AB3580" i="1"/>
  <c r="AK3580" i="1"/>
  <c r="AK3792" i="1"/>
  <c r="AB3792" i="1"/>
  <c r="AK3531" i="1"/>
  <c r="AB3531" i="1"/>
  <c r="AB3827" i="1"/>
  <c r="AK3827" i="1"/>
  <c r="AB3955" i="1"/>
  <c r="AK3955" i="1"/>
  <c r="AB3631" i="1"/>
  <c r="AK3631" i="1"/>
  <c r="AB3855" i="1"/>
  <c r="AK3855" i="1"/>
  <c r="AB3999" i="1"/>
  <c r="AK3999" i="1"/>
  <c r="AK4093" i="1"/>
  <c r="AK4125" i="1"/>
  <c r="AK4157" i="1"/>
  <c r="AK4189" i="1"/>
  <c r="AB4189" i="1"/>
  <c r="AK4221" i="1"/>
  <c r="AK4253" i="1"/>
  <c r="AK3946" i="1"/>
  <c r="AB3946" i="1"/>
  <c r="AB4324" i="1"/>
  <c r="AK4324" i="1"/>
  <c r="AB4340" i="1"/>
  <c r="AK4340" i="1"/>
  <c r="AB4293" i="1"/>
  <c r="AK4293" i="1"/>
  <c r="AK4260" i="1"/>
  <c r="AB4260" i="1"/>
  <c r="AK4095" i="1"/>
  <c r="AB4095" i="1"/>
  <c r="AB4651" i="1"/>
  <c r="AK4651" i="1"/>
  <c r="AB4719" i="1"/>
  <c r="AK4719" i="1"/>
  <c r="AK4091" i="1"/>
  <c r="AB4091" i="1"/>
  <c r="AB4690" i="1"/>
  <c r="AK4690" i="1"/>
  <c r="AB4364" i="1"/>
  <c r="AK4364" i="1"/>
  <c r="AB4404" i="1"/>
  <c r="AK4404" i="1"/>
  <c r="AK4127" i="1"/>
  <c r="AB4127" i="1"/>
  <c r="AB4356" i="1"/>
  <c r="AK4356" i="1"/>
  <c r="AK4447" i="1"/>
  <c r="AB4447" i="1"/>
  <c r="AK4511" i="1"/>
  <c r="AB4511" i="1"/>
  <c r="AB4750" i="1"/>
  <c r="AK4750" i="1"/>
  <c r="AK4705" i="1"/>
  <c r="AB4705" i="1"/>
  <c r="AK4669" i="1"/>
  <c r="AB4669" i="1"/>
  <c r="AK4799" i="1"/>
  <c r="AB4799" i="1"/>
  <c r="AK4831" i="1"/>
  <c r="AB4831" i="1"/>
  <c r="AK4863" i="1"/>
  <c r="AB4863" i="1"/>
  <c r="AK4895" i="1"/>
  <c r="AB4895" i="1"/>
  <c r="AK4927" i="1"/>
  <c r="AB4927" i="1"/>
  <c r="AK4959" i="1"/>
  <c r="AB4959" i="1"/>
  <c r="AK4991" i="1"/>
  <c r="AB4991" i="1"/>
  <c r="AK5023" i="1"/>
  <c r="AB5023" i="1"/>
  <c r="AK5055" i="1"/>
  <c r="AB5055" i="1"/>
  <c r="AK5087" i="1"/>
  <c r="AB5087" i="1"/>
  <c r="AB5155" i="1"/>
  <c r="AK5155" i="1"/>
  <c r="AK5215" i="1"/>
  <c r="AB5215" i="1"/>
  <c r="AB5335" i="1"/>
  <c r="AK5335" i="1"/>
  <c r="AB5497" i="1"/>
  <c r="AK5497" i="1"/>
  <c r="AK5269" i="1"/>
  <c r="AB5269" i="1"/>
  <c r="AK5397" i="1"/>
  <c r="AB5397" i="1"/>
  <c r="AK5127" i="1"/>
  <c r="AB5127" i="1"/>
  <c r="AK5179" i="1"/>
  <c r="AB5179" i="1"/>
  <c r="AK5263" i="1"/>
  <c r="AB5263" i="1"/>
  <c r="AK5391" i="1"/>
  <c r="AB5391" i="1"/>
  <c r="AB5135" i="1"/>
  <c r="AK5135" i="1"/>
  <c r="AB5251" i="1"/>
  <c r="AK5251" i="1"/>
  <c r="AB5379" i="1"/>
  <c r="AK5379" i="1"/>
  <c r="AK5561" i="1"/>
  <c r="AB5561" i="1"/>
  <c r="AK5779" i="1"/>
  <c r="AB5779" i="1"/>
  <c r="AK5907" i="1"/>
  <c r="AB5907" i="1"/>
  <c r="AB6019" i="1"/>
  <c r="AK6019" i="1"/>
  <c r="AK5565" i="1"/>
  <c r="AB5565" i="1"/>
  <c r="AB5637" i="1"/>
  <c r="AK5637" i="1"/>
  <c r="AB5693" i="1"/>
  <c r="AK5693" i="1"/>
  <c r="AK5773" i="1"/>
  <c r="AB5773" i="1"/>
  <c r="AK5837" i="1"/>
  <c r="AB5837" i="1"/>
  <c r="AK5901" i="1"/>
  <c r="AB5901" i="1"/>
  <c r="AK5997" i="1"/>
  <c r="AB5997" i="1"/>
  <c r="AB5536" i="1"/>
  <c r="AK5536" i="1"/>
  <c r="AK5761" i="1"/>
  <c r="AB5761" i="1"/>
  <c r="AK5889" i="1"/>
  <c r="AB5889" i="1"/>
  <c r="AK5985" i="1"/>
  <c r="AB5985" i="1"/>
  <c r="AB5649" i="1"/>
  <c r="AK5649" i="1"/>
  <c r="AB5749" i="1"/>
  <c r="AK5749" i="1"/>
  <c r="AB5877" i="1"/>
  <c r="AK5877" i="1"/>
  <c r="AK5999" i="1"/>
  <c r="AB5999" i="1"/>
  <c r="AK6172" i="1"/>
  <c r="AB6172" i="1"/>
  <c r="AB6370" i="1"/>
  <c r="AK6370" i="1"/>
  <c r="AB6118" i="1"/>
  <c r="AK6118" i="1"/>
  <c r="AK6224" i="1"/>
  <c r="AB6224" i="1"/>
  <c r="AK6436" i="1"/>
  <c r="AB6436" i="1"/>
  <c r="AK6452" i="1"/>
  <c r="AB6452" i="1"/>
  <c r="AK6468" i="1"/>
  <c r="AB6468" i="1"/>
  <c r="AK6484" i="1"/>
  <c r="AB6484" i="1"/>
  <c r="AK6500" i="1"/>
  <c r="AB6500" i="1"/>
  <c r="AK6516" i="1"/>
  <c r="AB6516" i="1"/>
  <c r="AK6532" i="1"/>
  <c r="AB6532" i="1"/>
  <c r="AK6548" i="1"/>
  <c r="AB6548" i="1"/>
  <c r="AK6564" i="1"/>
  <c r="AB6564" i="1"/>
  <c r="AK6580" i="1"/>
  <c r="AB6580" i="1"/>
  <c r="AK6596" i="1"/>
  <c r="AB6596" i="1"/>
  <c r="AK6612" i="1"/>
  <c r="AB6612" i="1"/>
  <c r="AK6628" i="1"/>
  <c r="AB6628" i="1"/>
  <c r="AK6644" i="1"/>
  <c r="AB6644" i="1"/>
  <c r="AK6660" i="1"/>
  <c r="AB6660" i="1"/>
  <c r="AK6676" i="1"/>
  <c r="AB6676" i="1"/>
  <c r="AK6692" i="1"/>
  <c r="AB6692" i="1"/>
  <c r="AK6708" i="1"/>
  <c r="AB6708" i="1"/>
  <c r="AK6724" i="1"/>
  <c r="AB6724" i="1"/>
  <c r="AK6063" i="1"/>
  <c r="AB6063" i="1"/>
  <c r="AK6196" i="1"/>
  <c r="AB6196" i="1"/>
  <c r="AK6348" i="1"/>
  <c r="AB6348" i="1"/>
  <c r="AK6424" i="1"/>
  <c r="AB6424" i="1"/>
  <c r="AK6256" i="1"/>
  <c r="AB6256" i="1"/>
  <c r="AB6333" i="1"/>
  <c r="AK6333" i="1"/>
  <c r="AB6397" i="1"/>
  <c r="AK6397" i="1"/>
  <c r="AB6752" i="1"/>
  <c r="AK6752" i="1"/>
  <c r="AB6881" i="1"/>
  <c r="AK6881" i="1"/>
  <c r="AB6949" i="1"/>
  <c r="AK6949" i="1"/>
  <c r="AB7077" i="1"/>
  <c r="AK7077" i="1"/>
  <c r="AB7205" i="1"/>
  <c r="AK7205" i="1"/>
  <c r="AB7333" i="1"/>
  <c r="AK7333" i="1"/>
  <c r="AB7461" i="1"/>
  <c r="AK7461" i="1"/>
  <c r="AB6867" i="1"/>
  <c r="AK6867" i="1"/>
  <c r="AK6953" i="1"/>
  <c r="AB6953" i="1"/>
  <c r="AK7081" i="1"/>
  <c r="AB7081" i="1"/>
  <c r="AK7209" i="1"/>
  <c r="AB7209" i="1"/>
  <c r="AK7337" i="1"/>
  <c r="AB7337" i="1"/>
  <c r="AK7465" i="1"/>
  <c r="AB7465" i="1"/>
  <c r="AB6841" i="1"/>
  <c r="AK6841" i="1"/>
  <c r="AB6919" i="1"/>
  <c r="AK6919" i="1"/>
  <c r="AK7037" i="1"/>
  <c r="AB7037" i="1"/>
  <c r="AK7165" i="1"/>
  <c r="AB7165" i="1"/>
  <c r="AK7293" i="1"/>
  <c r="AB7293" i="1"/>
  <c r="AK7421" i="1"/>
  <c r="AB7421" i="1"/>
  <c r="AK7549" i="1"/>
  <c r="AB7549" i="1"/>
  <c r="AK6788" i="1"/>
  <c r="AB6788" i="1"/>
  <c r="AK6804" i="1"/>
  <c r="AB6804" i="1"/>
  <c r="AK6820" i="1"/>
  <c r="AB6820" i="1"/>
  <c r="AK6836" i="1"/>
  <c r="AB6836" i="1"/>
  <c r="AK6961" i="1"/>
  <c r="AB6961" i="1"/>
  <c r="AK7089" i="1"/>
  <c r="AB7089" i="1"/>
  <c r="AK7217" i="1"/>
  <c r="AB7217" i="1"/>
  <c r="AK7345" i="1"/>
  <c r="AB7345" i="1"/>
  <c r="AK7473" i="1"/>
  <c r="AB7473" i="1"/>
  <c r="AK7617" i="1"/>
  <c r="AB7617" i="1"/>
  <c r="AB7735" i="1"/>
  <c r="AK7735" i="1"/>
  <c r="AK7881" i="1"/>
  <c r="AB7881" i="1"/>
  <c r="AK7679" i="1"/>
  <c r="AB7679" i="1"/>
  <c r="AK7843" i="1"/>
  <c r="AB7843" i="1"/>
  <c r="AK7847" i="1"/>
  <c r="AB7847" i="1"/>
  <c r="AK7661" i="1"/>
  <c r="AB7661" i="1"/>
  <c r="AB7759" i="1"/>
  <c r="AK7759" i="1"/>
  <c r="AK7880" i="1"/>
  <c r="AB7880" i="1"/>
  <c r="AK4499" i="1"/>
  <c r="AB4499" i="1"/>
  <c r="AK4731" i="1"/>
  <c r="AB4731" i="1"/>
  <c r="AK4717" i="1"/>
  <c r="AB4717" i="1"/>
  <c r="AK5115" i="1"/>
  <c r="AB5115" i="1"/>
  <c r="AB4746" i="1"/>
  <c r="AK4746" i="1"/>
  <c r="AB4794" i="1"/>
  <c r="AK4794" i="1"/>
  <c r="AB4826" i="1"/>
  <c r="AK4826" i="1"/>
  <c r="AB4858" i="1"/>
  <c r="AK4858" i="1"/>
  <c r="AB4890" i="1"/>
  <c r="AK4890" i="1"/>
  <c r="AB4922" i="1"/>
  <c r="AK4922" i="1"/>
  <c r="AB4954" i="1"/>
  <c r="AK4954" i="1"/>
  <c r="AB4986" i="1"/>
  <c r="AK4986" i="1"/>
  <c r="AB5018" i="1"/>
  <c r="AK5018" i="1"/>
  <c r="AB5050" i="1"/>
  <c r="AK5050" i="1"/>
  <c r="AB5082" i="1"/>
  <c r="AK5082" i="1"/>
  <c r="AK5141" i="1"/>
  <c r="AB5141" i="1"/>
  <c r="AK5205" i="1"/>
  <c r="AB5205" i="1"/>
  <c r="AK5287" i="1"/>
  <c r="AB5287" i="1"/>
  <c r="AK5449" i="1"/>
  <c r="AB5449" i="1"/>
  <c r="AK5143" i="1"/>
  <c r="AB5143" i="1"/>
  <c r="AK5275" i="1"/>
  <c r="AB5275" i="1"/>
  <c r="AK5403" i="1"/>
  <c r="AB5403" i="1"/>
  <c r="AK5121" i="1"/>
  <c r="AB5121" i="1"/>
  <c r="AB5181" i="1"/>
  <c r="AK5181" i="1"/>
  <c r="AB5279" i="1"/>
  <c r="AK5279" i="1"/>
  <c r="AB5407" i="1"/>
  <c r="AK5407" i="1"/>
  <c r="AK5137" i="1"/>
  <c r="AB5137" i="1"/>
  <c r="AK5261" i="1"/>
  <c r="AB5261" i="1"/>
  <c r="AK5389" i="1"/>
  <c r="AB5389" i="1"/>
  <c r="AK5695" i="1"/>
  <c r="AB5695" i="1"/>
  <c r="AB5849" i="1"/>
  <c r="AK5849" i="1"/>
  <c r="AB5977" i="1"/>
  <c r="AK5977" i="1"/>
  <c r="AK5520" i="1"/>
  <c r="AB5520" i="1"/>
  <c r="AK5975" i="1"/>
  <c r="AB5975" i="1"/>
  <c r="AB5496" i="1"/>
  <c r="AK5496" i="1"/>
  <c r="AK5683" i="1"/>
  <c r="AB5683" i="1"/>
  <c r="AB5841" i="1"/>
  <c r="AK5841" i="1"/>
  <c r="AK5995" i="1"/>
  <c r="AB5995" i="1"/>
  <c r="AK5631" i="1"/>
  <c r="AB5631" i="1"/>
  <c r="AB5697" i="1"/>
  <c r="AK5697" i="1"/>
  <c r="AK5839" i="1"/>
  <c r="AB5839" i="1"/>
  <c r="AK5951" i="1"/>
  <c r="AB5951" i="1"/>
  <c r="AB6114" i="1"/>
  <c r="AK6114" i="1"/>
  <c r="AK6188" i="1"/>
  <c r="AB6188" i="1"/>
  <c r="AK6322" i="1"/>
  <c r="AB6322" i="1"/>
  <c r="AB6401" i="1"/>
  <c r="AK6401" i="1"/>
  <c r="AB6150" i="1"/>
  <c r="AK6150" i="1"/>
  <c r="AB6236" i="1"/>
  <c r="AK6236" i="1"/>
  <c r="AK6297" i="1"/>
  <c r="AB6297" i="1"/>
  <c r="AK6373" i="1"/>
  <c r="AB6373" i="1"/>
  <c r="AB6441" i="1"/>
  <c r="AK6441" i="1"/>
  <c r="AB6457" i="1"/>
  <c r="AK6457" i="1"/>
  <c r="AB6473" i="1"/>
  <c r="AK6473" i="1"/>
  <c r="AB6489" i="1"/>
  <c r="AK6489" i="1"/>
  <c r="AB6505" i="1"/>
  <c r="AK6505" i="1"/>
  <c r="AB6521" i="1"/>
  <c r="AK6521" i="1"/>
  <c r="AB6537" i="1"/>
  <c r="AK6537" i="1"/>
  <c r="AB6553" i="1"/>
  <c r="AK6553" i="1"/>
  <c r="AB6569" i="1"/>
  <c r="AK6569" i="1"/>
  <c r="AB6585" i="1"/>
  <c r="AK6585" i="1"/>
  <c r="AB6601" i="1"/>
  <c r="AK6601" i="1"/>
  <c r="AB6617" i="1"/>
  <c r="AK6617" i="1"/>
  <c r="AB6633" i="1"/>
  <c r="AK6633" i="1"/>
  <c r="AB6649" i="1"/>
  <c r="AK6649" i="1"/>
  <c r="AB6665" i="1"/>
  <c r="AK6665" i="1"/>
  <c r="AB6681" i="1"/>
  <c r="AK6681" i="1"/>
  <c r="AB6697" i="1"/>
  <c r="AK6697" i="1"/>
  <c r="AB6713" i="1"/>
  <c r="AK6713" i="1"/>
  <c r="AB6729" i="1"/>
  <c r="AK6729" i="1"/>
  <c r="AB6065" i="1"/>
  <c r="AK6065" i="1"/>
  <c r="AK6170" i="1"/>
  <c r="AB6170" i="1"/>
  <c r="AB6329" i="1"/>
  <c r="AK6329" i="1"/>
  <c r="AK6428" i="1"/>
  <c r="AB6428" i="1"/>
  <c r="AK6094" i="1"/>
  <c r="AB6094" i="1"/>
  <c r="AK6158" i="1"/>
  <c r="AB6158" i="1"/>
  <c r="AK6242" i="1"/>
  <c r="AB6242" i="1"/>
  <c r="AK6318" i="1"/>
  <c r="AB6318" i="1"/>
  <c r="AK6382" i="1"/>
  <c r="AB6382" i="1"/>
  <c r="AB6769" i="1"/>
  <c r="AK6769" i="1"/>
  <c r="AB7055" i="1"/>
  <c r="AK7055" i="1"/>
  <c r="AB7183" i="1"/>
  <c r="AK7183" i="1"/>
  <c r="AB7311" i="1"/>
  <c r="AK7311" i="1"/>
  <c r="AB7439" i="1"/>
  <c r="AK7439" i="1"/>
  <c r="AB7567" i="1"/>
  <c r="AK7567" i="1"/>
  <c r="AB6883" i="1"/>
  <c r="AK6883" i="1"/>
  <c r="AK6995" i="1"/>
  <c r="AB6995" i="1"/>
  <c r="AK7123" i="1"/>
  <c r="AB7123" i="1"/>
  <c r="AB7251" i="1"/>
  <c r="AK7251" i="1"/>
  <c r="AB7379" i="1"/>
  <c r="AK7379" i="1"/>
  <c r="AB7507" i="1"/>
  <c r="AK7507" i="1"/>
  <c r="AB6856" i="1"/>
  <c r="AK6856" i="1"/>
  <c r="AK6921" i="1"/>
  <c r="AB6921" i="1"/>
  <c r="AK7053" i="1"/>
  <c r="AB7053" i="1"/>
  <c r="AK7181" i="1"/>
  <c r="AB7181" i="1"/>
  <c r="AK7309" i="1"/>
  <c r="AB7309" i="1"/>
  <c r="AK7437" i="1"/>
  <c r="AB7437" i="1"/>
  <c r="AK7565" i="1"/>
  <c r="AB7565" i="1"/>
  <c r="AB6789" i="1"/>
  <c r="AK6789" i="1"/>
  <c r="AB6805" i="1"/>
  <c r="AK6805" i="1"/>
  <c r="AB6821" i="1"/>
  <c r="AK6821" i="1"/>
  <c r="AB6837" i="1"/>
  <c r="AK6837" i="1"/>
  <c r="AB6923" i="1"/>
  <c r="AK6923" i="1"/>
  <c r="AB7035" i="1"/>
  <c r="AK7035" i="1"/>
  <c r="AB7163" i="1"/>
  <c r="AK7163" i="1"/>
  <c r="AB7291" i="1"/>
  <c r="AK7291" i="1"/>
  <c r="AB7419" i="1"/>
  <c r="AK7419" i="1"/>
  <c r="AB7547" i="1"/>
  <c r="AK7547" i="1"/>
  <c r="AK7681" i="1"/>
  <c r="AB7681" i="1"/>
  <c r="AK7778" i="1"/>
  <c r="AB7778" i="1"/>
  <c r="AK7865" i="1"/>
  <c r="AB7865" i="1"/>
  <c r="AB7717" i="1"/>
  <c r="AK7717" i="1"/>
  <c r="AK7833" i="1"/>
  <c r="AB7833" i="1"/>
  <c r="AB7587" i="1"/>
  <c r="AK7587" i="1"/>
  <c r="AB7651" i="1"/>
  <c r="AK7651" i="1"/>
  <c r="AB7727" i="1"/>
  <c r="AK7727" i="1"/>
  <c r="AK7867" i="1"/>
  <c r="AB7867" i="1"/>
  <c r="AB7703" i="1"/>
  <c r="AK7703" i="1"/>
  <c r="AB7775" i="1"/>
  <c r="AK7775" i="1"/>
  <c r="AK4439" i="1"/>
  <c r="AB4439" i="1"/>
  <c r="AK4503" i="1"/>
  <c r="AB4503" i="1"/>
  <c r="AB4666" i="1"/>
  <c r="AK4666" i="1"/>
  <c r="AK4766" i="1"/>
  <c r="AB4766" i="1"/>
  <c r="AK4739" i="1"/>
  <c r="AB4739" i="1"/>
  <c r="AK4775" i="1"/>
  <c r="AB4775" i="1"/>
  <c r="AK4779" i="1"/>
  <c r="AB4779" i="1"/>
  <c r="AK4811" i="1"/>
  <c r="AB4811" i="1"/>
  <c r="AK4843" i="1"/>
  <c r="AB4843" i="1"/>
  <c r="AK4875" i="1"/>
  <c r="AB4875" i="1"/>
  <c r="AK4907" i="1"/>
  <c r="AB4907" i="1"/>
  <c r="AK4939" i="1"/>
  <c r="AB4939" i="1"/>
  <c r="AK4971" i="1"/>
  <c r="AB4971" i="1"/>
  <c r="AK5003" i="1"/>
  <c r="AB5003" i="1"/>
  <c r="AK5035" i="1"/>
  <c r="AB5035" i="1"/>
  <c r="AK5067" i="1"/>
  <c r="AB5067" i="1"/>
  <c r="AK5099" i="1"/>
  <c r="AB5099" i="1"/>
  <c r="AB5239" i="1"/>
  <c r="AK5239" i="1"/>
  <c r="AB5367" i="1"/>
  <c r="AK5367" i="1"/>
  <c r="AK5145" i="1"/>
  <c r="AB5145" i="1"/>
  <c r="AK5285" i="1"/>
  <c r="AB5285" i="1"/>
  <c r="AK5413" i="1"/>
  <c r="AB5413" i="1"/>
  <c r="AK5227" i="1"/>
  <c r="AB5227" i="1"/>
  <c r="AK5359" i="1"/>
  <c r="AB5359" i="1"/>
  <c r="AK5153" i="1"/>
  <c r="AB5153" i="1"/>
  <c r="AK5299" i="1"/>
  <c r="AB5299" i="1"/>
  <c r="AK5437" i="1"/>
  <c r="AB5437" i="1"/>
  <c r="AK5795" i="1"/>
  <c r="AB5795" i="1"/>
  <c r="AK5923" i="1"/>
  <c r="AB5923" i="1"/>
  <c r="AB5472" i="1"/>
  <c r="AK5472" i="1"/>
  <c r="AB5767" i="1"/>
  <c r="AK5767" i="1"/>
  <c r="AB5831" i="1"/>
  <c r="AK5831" i="1"/>
  <c r="AB5895" i="1"/>
  <c r="AK5895" i="1"/>
  <c r="AB5991" i="1"/>
  <c r="AK5991" i="1"/>
  <c r="AK5512" i="1"/>
  <c r="AB5512" i="1"/>
  <c r="AB5621" i="1"/>
  <c r="AK5621" i="1"/>
  <c r="AB5819" i="1"/>
  <c r="AK5819" i="1"/>
  <c r="AB5937" i="1"/>
  <c r="AK5937" i="1"/>
  <c r="AK5585" i="1"/>
  <c r="AB5585" i="1"/>
  <c r="AB5665" i="1"/>
  <c r="AK5665" i="1"/>
  <c r="AK5823" i="1"/>
  <c r="AB5823" i="1"/>
  <c r="AB5941" i="1"/>
  <c r="AK5941" i="1"/>
  <c r="AB6051" i="1"/>
  <c r="AK6051" i="1"/>
  <c r="AB6210" i="1"/>
  <c r="AK6210" i="1"/>
  <c r="AB6338" i="1"/>
  <c r="AK6338" i="1"/>
  <c r="AK6417" i="1"/>
  <c r="AB6417" i="1"/>
  <c r="AB6086" i="1"/>
  <c r="AK6086" i="1"/>
  <c r="AK6238" i="1"/>
  <c r="AB6238" i="1"/>
  <c r="AK6298" i="1"/>
  <c r="AB6298" i="1"/>
  <c r="AK6374" i="1"/>
  <c r="AB6374" i="1"/>
  <c r="AK6764" i="1"/>
  <c r="AB6764" i="1"/>
  <c r="AK6148" i="1"/>
  <c r="AB6148" i="1"/>
  <c r="AK6316" i="1"/>
  <c r="AB6316" i="1"/>
  <c r="AK6394" i="1"/>
  <c r="AB6394" i="1"/>
  <c r="AB6077" i="1"/>
  <c r="AK6077" i="1"/>
  <c r="AK6264" i="1"/>
  <c r="AB6264" i="1"/>
  <c r="AK6352" i="1"/>
  <c r="AB6352" i="1"/>
  <c r="AK6416" i="1"/>
  <c r="AB6416" i="1"/>
  <c r="AB6878" i="1"/>
  <c r="AK6878" i="1"/>
  <c r="AK6943" i="1"/>
  <c r="AB6943" i="1"/>
  <c r="AK7071" i="1"/>
  <c r="AB7071" i="1"/>
  <c r="AK7199" i="1"/>
  <c r="AB7199" i="1"/>
  <c r="AK7327" i="1"/>
  <c r="AB7327" i="1"/>
  <c r="AK7455" i="1"/>
  <c r="AB7455" i="1"/>
  <c r="AK7583" i="1"/>
  <c r="AB7583" i="1"/>
  <c r="AB6899" i="1"/>
  <c r="AK6899" i="1"/>
  <c r="AB7001" i="1"/>
  <c r="AK7001" i="1"/>
  <c r="AB7129" i="1"/>
  <c r="AK7129" i="1"/>
  <c r="AK7257" i="1"/>
  <c r="AB7257" i="1"/>
  <c r="AK7385" i="1"/>
  <c r="AB7385" i="1"/>
  <c r="AK7513" i="1"/>
  <c r="AB7513" i="1"/>
  <c r="AB6967" i="1"/>
  <c r="AK6967" i="1"/>
  <c r="AB7095" i="1"/>
  <c r="AK7095" i="1"/>
  <c r="AB7223" i="1"/>
  <c r="AK7223" i="1"/>
  <c r="AB7351" i="1"/>
  <c r="AK7351" i="1"/>
  <c r="AB7479" i="1"/>
  <c r="AK7479" i="1"/>
  <c r="AB6853" i="1"/>
  <c r="AK6853" i="1"/>
  <c r="AK6925" i="1"/>
  <c r="AB6925" i="1"/>
  <c r="AK7041" i="1"/>
  <c r="AB7041" i="1"/>
  <c r="AK7169" i="1"/>
  <c r="AB7169" i="1"/>
  <c r="AK7297" i="1"/>
  <c r="AB7297" i="1"/>
  <c r="AK7425" i="1"/>
  <c r="AB7425" i="1"/>
  <c r="AK7553" i="1"/>
  <c r="AB7553" i="1"/>
  <c r="AB7719" i="1"/>
  <c r="AK7719" i="1"/>
  <c r="AK7797" i="1"/>
  <c r="AB7797" i="1"/>
  <c r="AK7581" i="1"/>
  <c r="AB7581" i="1"/>
  <c r="AK7669" i="1"/>
  <c r="AB7669" i="1"/>
  <c r="AK7733" i="1"/>
  <c r="AB7733" i="1"/>
  <c r="AK7749" i="1"/>
  <c r="AB7749" i="1"/>
  <c r="AK7831" i="1"/>
  <c r="AB7831" i="1"/>
  <c r="AB7655" i="1"/>
  <c r="AK7655" i="1"/>
  <c r="AK7819" i="1"/>
  <c r="AB7819" i="1"/>
  <c r="AK4443" i="1"/>
  <c r="AB4443" i="1"/>
  <c r="AK4507" i="1"/>
  <c r="AB4507" i="1"/>
  <c r="AK4667" i="1"/>
  <c r="AB4667" i="1"/>
  <c r="AK4374" i="1"/>
  <c r="AB4374" i="1"/>
  <c r="AB4754" i="1"/>
  <c r="AK4754" i="1"/>
  <c r="AB4790" i="1"/>
  <c r="AK4790" i="1"/>
  <c r="AB4822" i="1"/>
  <c r="AK4822" i="1"/>
  <c r="AB4854" i="1"/>
  <c r="AK4854" i="1"/>
  <c r="AB4886" i="1"/>
  <c r="AK4886" i="1"/>
  <c r="AB4918" i="1"/>
  <c r="AK4918" i="1"/>
  <c r="AB4950" i="1"/>
  <c r="AK4950" i="1"/>
  <c r="AB4982" i="1"/>
  <c r="AK4982" i="1"/>
  <c r="AB5014" i="1"/>
  <c r="AK5014" i="1"/>
  <c r="AB5046" i="1"/>
  <c r="AK5046" i="1"/>
  <c r="AB5078" i="1"/>
  <c r="AK5078" i="1"/>
  <c r="AK5125" i="1"/>
  <c r="AB5125" i="1"/>
  <c r="AK5186" i="1"/>
  <c r="AB5186" i="1"/>
  <c r="AK5255" i="1"/>
  <c r="AB5255" i="1"/>
  <c r="AK5383" i="1"/>
  <c r="AB5383" i="1"/>
  <c r="AK5161" i="1"/>
  <c r="AB5161" i="1"/>
  <c r="AK5291" i="1"/>
  <c r="AB5291" i="1"/>
  <c r="AK5461" i="1"/>
  <c r="AB5461" i="1"/>
  <c r="AB5130" i="1"/>
  <c r="AK5130" i="1"/>
  <c r="AB5194" i="1"/>
  <c r="AK5194" i="1"/>
  <c r="AB5247" i="1"/>
  <c r="AK5247" i="1"/>
  <c r="AB5375" i="1"/>
  <c r="AK5375" i="1"/>
  <c r="AK5134" i="1"/>
  <c r="AB5134" i="1"/>
  <c r="AB5245" i="1"/>
  <c r="AK5245" i="1"/>
  <c r="AB5373" i="1"/>
  <c r="AK5373" i="1"/>
  <c r="AK5577" i="1"/>
  <c r="AB5577" i="1"/>
  <c r="AB5801" i="1"/>
  <c r="AK5801" i="1"/>
  <c r="AB5929" i="1"/>
  <c r="AK5929" i="1"/>
  <c r="AK5424" i="1"/>
  <c r="AB5424" i="1"/>
  <c r="AK5643" i="1"/>
  <c r="AB5643" i="1"/>
  <c r="AB5701" i="1"/>
  <c r="AK5701" i="1"/>
  <c r="AB6017" i="1"/>
  <c r="AK6017" i="1"/>
  <c r="AK5545" i="1"/>
  <c r="AB5545" i="1"/>
  <c r="AB5745" i="1"/>
  <c r="AK5745" i="1"/>
  <c r="AB5873" i="1"/>
  <c r="AK5873" i="1"/>
  <c r="AB6011" i="1"/>
  <c r="AK6011" i="1"/>
  <c r="AK5647" i="1"/>
  <c r="AB5647" i="1"/>
  <c r="AB5765" i="1"/>
  <c r="AK5765" i="1"/>
  <c r="AB5893" i="1"/>
  <c r="AK5893" i="1"/>
  <c r="AB6055" i="1"/>
  <c r="AK6055" i="1"/>
  <c r="AK6156" i="1"/>
  <c r="AB6156" i="1"/>
  <c r="AK6340" i="1"/>
  <c r="AB6340" i="1"/>
  <c r="AB6047" i="1"/>
  <c r="AK6047" i="1"/>
  <c r="AK6176" i="1"/>
  <c r="AB6176" i="1"/>
  <c r="AK6276" i="1"/>
  <c r="AB6276" i="1"/>
  <c r="AB6344" i="1"/>
  <c r="AK6344" i="1"/>
  <c r="AB6408" i="1"/>
  <c r="AK6408" i="1"/>
  <c r="AK6090" i="1"/>
  <c r="AB6090" i="1"/>
  <c r="AK6218" i="1"/>
  <c r="AB6218" i="1"/>
  <c r="AK6346" i="1"/>
  <c r="AB6346" i="1"/>
  <c r="AK6420" i="1"/>
  <c r="AB6420" i="1"/>
  <c r="AK6136" i="1"/>
  <c r="AB6136" i="1"/>
  <c r="AK6222" i="1"/>
  <c r="AB6222" i="1"/>
  <c r="AK6282" i="1"/>
  <c r="AB6282" i="1"/>
  <c r="AB6879" i="1"/>
  <c r="AK6879" i="1"/>
  <c r="AB6959" i="1"/>
  <c r="AK6959" i="1"/>
  <c r="AB7087" i="1"/>
  <c r="AK7087" i="1"/>
  <c r="AB7215" i="1"/>
  <c r="AK7215" i="1"/>
  <c r="AB7343" i="1"/>
  <c r="AK7343" i="1"/>
  <c r="AB7471" i="1"/>
  <c r="AK7471" i="1"/>
  <c r="AB6866" i="1"/>
  <c r="AK6866" i="1"/>
  <c r="AB6947" i="1"/>
  <c r="AK6947" i="1"/>
  <c r="AB7075" i="1"/>
  <c r="AK7075" i="1"/>
  <c r="AB7203" i="1"/>
  <c r="AK7203" i="1"/>
  <c r="AB7331" i="1"/>
  <c r="AK7331" i="1"/>
  <c r="AB7459" i="1"/>
  <c r="AK7459" i="1"/>
  <c r="AB6840" i="1"/>
  <c r="AK6840" i="1"/>
  <c r="AK6902" i="1"/>
  <c r="AB6902" i="1"/>
  <c r="AB6983" i="1"/>
  <c r="AK6983" i="1"/>
  <c r="AB7111" i="1"/>
  <c r="AK7111" i="1"/>
  <c r="AB7239" i="1"/>
  <c r="AK7239" i="1"/>
  <c r="AB7367" i="1"/>
  <c r="AK7367" i="1"/>
  <c r="AB7495" i="1"/>
  <c r="AK7495" i="1"/>
  <c r="AK6766" i="1"/>
  <c r="AB6766" i="1"/>
  <c r="AB6955" i="1"/>
  <c r="AK6955" i="1"/>
  <c r="AB7083" i="1"/>
  <c r="AK7083" i="1"/>
  <c r="AB7211" i="1"/>
  <c r="AK7211" i="1"/>
  <c r="AB7339" i="1"/>
  <c r="AK7339" i="1"/>
  <c r="AB7467" i="1"/>
  <c r="AK7467" i="1"/>
  <c r="AK7633" i="1"/>
  <c r="AB7633" i="1"/>
  <c r="AB7767" i="1"/>
  <c r="AK7767" i="1"/>
  <c r="AB7839" i="1"/>
  <c r="AK7839" i="1"/>
  <c r="AB7779" i="1"/>
  <c r="AK7779" i="1"/>
  <c r="AK7609" i="1"/>
  <c r="AB7609" i="1"/>
  <c r="AK7673" i="1"/>
  <c r="AB7673" i="1"/>
  <c r="AK7765" i="1"/>
  <c r="AB7765" i="1"/>
  <c r="AB7607" i="1"/>
  <c r="AK7607" i="1"/>
  <c r="AB7743" i="1"/>
  <c r="AK7743" i="1"/>
  <c r="AK7872" i="1"/>
  <c r="AB7872" i="1"/>
  <c r="AK7848" i="1"/>
  <c r="AB7848" i="1"/>
  <c r="AK7816" i="1"/>
  <c r="AB7816" i="1"/>
  <c r="AK7766" i="1"/>
  <c r="AB7766" i="1"/>
  <c r="AK7730" i="1"/>
  <c r="AB7730" i="1"/>
  <c r="AK7700" i="1"/>
  <c r="AB7700" i="1"/>
  <c r="AK7668" i="1"/>
  <c r="AB7668" i="1"/>
  <c r="AK7636" i="1"/>
  <c r="AB7636" i="1"/>
  <c r="AK7604" i="1"/>
  <c r="AB7604" i="1"/>
  <c r="AK7574" i="1"/>
  <c r="AB7574" i="1"/>
  <c r="AK7844" i="1"/>
  <c r="AB7844" i="1"/>
  <c r="AK7812" i="1"/>
  <c r="AB7812" i="1"/>
  <c r="AK7782" i="1"/>
  <c r="AB7782" i="1"/>
  <c r="AK7752" i="1"/>
  <c r="AB7752" i="1"/>
  <c r="AK7718" i="1"/>
  <c r="AB7718" i="1"/>
  <c r="AK7686" i="1"/>
  <c r="AB7686" i="1"/>
  <c r="AK7654" i="1"/>
  <c r="AB7654" i="1"/>
  <c r="AK7622" i="1"/>
  <c r="AB7622" i="1"/>
  <c r="AK7590" i="1"/>
  <c r="AB7590" i="1"/>
  <c r="AB7866" i="1"/>
  <c r="AK7866" i="1"/>
  <c r="AK7840" i="1"/>
  <c r="AB7840" i="1"/>
  <c r="AK7808" i="1"/>
  <c r="AB7808" i="1"/>
  <c r="AK7774" i="1"/>
  <c r="AB7774" i="1"/>
  <c r="AK7742" i="1"/>
  <c r="AB7742" i="1"/>
  <c r="AK7716" i="1"/>
  <c r="AB7716" i="1"/>
  <c r="AB7682" i="1"/>
  <c r="AK7682" i="1"/>
  <c r="AB7650" i="1"/>
  <c r="AK7650" i="1"/>
  <c r="AB7618" i="1"/>
  <c r="AK7618" i="1"/>
  <c r="AK7582" i="1"/>
  <c r="AB7582" i="1"/>
  <c r="AB7858" i="1"/>
  <c r="AK7858" i="1"/>
  <c r="AB7826" i="1"/>
  <c r="AK7826" i="1"/>
  <c r="AK7793" i="1"/>
  <c r="AB7793" i="1"/>
  <c r="AK7764" i="1"/>
  <c r="AB7764" i="1"/>
  <c r="AB7748" i="1"/>
  <c r="AK7748" i="1"/>
  <c r="AK7726" i="1"/>
  <c r="AB7726" i="1"/>
  <c r="AK7678" i="1"/>
  <c r="AB7678" i="1"/>
  <c r="AK7646" i="1"/>
  <c r="AB7646" i="1"/>
  <c r="AK7614" i="1"/>
  <c r="AB7614" i="1"/>
  <c r="AK7584" i="1"/>
  <c r="AB7584" i="1"/>
  <c r="AK7528" i="1"/>
  <c r="AB7528" i="1"/>
  <c r="AK7496" i="1"/>
  <c r="AB7496" i="1"/>
  <c r="AK7464" i="1"/>
  <c r="AB7464" i="1"/>
  <c r="AK7432" i="1"/>
  <c r="AB7432" i="1"/>
  <c r="AK7400" i="1"/>
  <c r="AB7400" i="1"/>
  <c r="AK7368" i="1"/>
  <c r="AB7368" i="1"/>
  <c r="AK7336" i="1"/>
  <c r="AB7336" i="1"/>
  <c r="AK7304" i="1"/>
  <c r="AB7304" i="1"/>
  <c r="AK7272" i="1"/>
  <c r="AB7272" i="1"/>
  <c r="AK7240" i="1"/>
  <c r="AB7240" i="1"/>
  <c r="AK7208" i="1"/>
  <c r="AB7208" i="1"/>
  <c r="AK7176" i="1"/>
  <c r="AB7176" i="1"/>
  <c r="AK7144" i="1"/>
  <c r="AB7144" i="1"/>
  <c r="AK7112" i="1"/>
  <c r="AB7112" i="1"/>
  <c r="AK7080" i="1"/>
  <c r="AB7080" i="1"/>
  <c r="AK7048" i="1"/>
  <c r="AB7048" i="1"/>
  <c r="AK7016" i="1"/>
  <c r="AB7016" i="1"/>
  <c r="AK6984" i="1"/>
  <c r="AB6984" i="1"/>
  <c r="AK6952" i="1"/>
  <c r="AB6952" i="1"/>
  <c r="AK6916" i="1"/>
  <c r="AB6916" i="1"/>
  <c r="AK6858" i="1"/>
  <c r="AB6858" i="1"/>
  <c r="AK6762" i="1"/>
  <c r="AB6762" i="1"/>
  <c r="AK7546" i="1"/>
  <c r="AB7546" i="1"/>
  <c r="AK7514" i="1"/>
  <c r="AB7514" i="1"/>
  <c r="AK7482" i="1"/>
  <c r="AB7482" i="1"/>
  <c r="AK7450" i="1"/>
  <c r="AB7450" i="1"/>
  <c r="AK7418" i="1"/>
  <c r="AB7418" i="1"/>
  <c r="AK7386" i="1"/>
  <c r="AB7386" i="1"/>
  <c r="AK7354" i="1"/>
  <c r="AB7354" i="1"/>
  <c r="AK7322" i="1"/>
  <c r="AB7322" i="1"/>
  <c r="AK7290" i="1"/>
  <c r="AB7290" i="1"/>
  <c r="AK7258" i="1"/>
  <c r="AB7258" i="1"/>
  <c r="AK7226" i="1"/>
  <c r="AB7226" i="1"/>
  <c r="AK7194" i="1"/>
  <c r="AB7194" i="1"/>
  <c r="AK7162" i="1"/>
  <c r="AB7162" i="1"/>
  <c r="AK7130" i="1"/>
  <c r="AB7130" i="1"/>
  <c r="AK7098" i="1"/>
  <c r="AB7098" i="1"/>
  <c r="AK7066" i="1"/>
  <c r="AB7066" i="1"/>
  <c r="AK7034" i="1"/>
  <c r="AB7034" i="1"/>
  <c r="AK7002" i="1"/>
  <c r="AB7002" i="1"/>
  <c r="AK6970" i="1"/>
  <c r="AB6970" i="1"/>
  <c r="AK6938" i="1"/>
  <c r="AB6938" i="1"/>
  <c r="AK6880" i="1"/>
  <c r="AB6880" i="1"/>
  <c r="AK6831" i="1"/>
  <c r="AB6831" i="1"/>
  <c r="AK6823" i="1"/>
  <c r="AB6823" i="1"/>
  <c r="AK6815" i="1"/>
  <c r="AB6815" i="1"/>
  <c r="AK6807" i="1"/>
  <c r="AB6807" i="1"/>
  <c r="AK6799" i="1"/>
  <c r="AB6799" i="1"/>
  <c r="AK6791" i="1"/>
  <c r="AB6791" i="1"/>
  <c r="AK6783" i="1"/>
  <c r="AB6783" i="1"/>
  <c r="AK7536" i="1"/>
  <c r="AB7536" i="1"/>
  <c r="AK7504" i="1"/>
  <c r="AB7504" i="1"/>
  <c r="AK7472" i="1"/>
  <c r="AB7472" i="1"/>
  <c r="AK7440" i="1"/>
  <c r="AB7440" i="1"/>
  <c r="AK7408" i="1"/>
  <c r="AB7408" i="1"/>
  <c r="AK7376" i="1"/>
  <c r="AB7376" i="1"/>
  <c r="AK7344" i="1"/>
  <c r="AB7344" i="1"/>
  <c r="AK7312" i="1"/>
  <c r="AB7312" i="1"/>
  <c r="AK7280" i="1"/>
  <c r="AB7280" i="1"/>
  <c r="AK7248" i="1"/>
  <c r="AB7248" i="1"/>
  <c r="AK7216" i="1"/>
  <c r="AB7216" i="1"/>
  <c r="AK7184" i="1"/>
  <c r="AB7184" i="1"/>
  <c r="AK7152" i="1"/>
  <c r="AB7152" i="1"/>
  <c r="AK7120" i="1"/>
  <c r="AB7120" i="1"/>
  <c r="AK7088" i="1"/>
  <c r="AB7088" i="1"/>
  <c r="AK7056" i="1"/>
  <c r="AB7056" i="1"/>
  <c r="AK7024" i="1"/>
  <c r="AB7024" i="1"/>
  <c r="AK6992" i="1"/>
  <c r="AB6992" i="1"/>
  <c r="AK6960" i="1"/>
  <c r="AB6960" i="1"/>
  <c r="AB6908" i="1"/>
  <c r="AK6908" i="1"/>
  <c r="AB6839" i="1"/>
  <c r="AK6839" i="1"/>
  <c r="AK7570" i="1"/>
  <c r="AB7570" i="1"/>
  <c r="AK7538" i="1"/>
  <c r="AB7538" i="1"/>
  <c r="AK7506" i="1"/>
  <c r="AB7506" i="1"/>
  <c r="AK7474" i="1"/>
  <c r="AB7474" i="1"/>
  <c r="AK7442" i="1"/>
  <c r="AB7442" i="1"/>
  <c r="AK7410" i="1"/>
  <c r="AB7410" i="1"/>
  <c r="AK7378" i="1"/>
  <c r="AB7378" i="1"/>
  <c r="AK7346" i="1"/>
  <c r="AB7346" i="1"/>
  <c r="AK7314" i="1"/>
  <c r="AB7314" i="1"/>
  <c r="AK7282" i="1"/>
  <c r="AB7282" i="1"/>
  <c r="AK7250" i="1"/>
  <c r="AB7250" i="1"/>
  <c r="AK7218" i="1"/>
  <c r="AB7218" i="1"/>
  <c r="AK7186" i="1"/>
  <c r="AB7186" i="1"/>
  <c r="AK7154" i="1"/>
  <c r="AB7154" i="1"/>
  <c r="AK7122" i="1"/>
  <c r="AB7122" i="1"/>
  <c r="AK7090" i="1"/>
  <c r="AB7090" i="1"/>
  <c r="AK7058" i="1"/>
  <c r="AB7058" i="1"/>
  <c r="AK7026" i="1"/>
  <c r="AB7026" i="1"/>
  <c r="AK6994" i="1"/>
  <c r="AB6994" i="1"/>
  <c r="AK6962" i="1"/>
  <c r="AB6962" i="1"/>
  <c r="AB6920" i="1"/>
  <c r="AK6920" i="1"/>
  <c r="AK6854" i="1"/>
  <c r="AB6854" i="1"/>
  <c r="AK6842" i="1"/>
  <c r="AB6842" i="1"/>
  <c r="AK6735" i="1"/>
  <c r="AB6735" i="1"/>
  <c r="AK6375" i="1"/>
  <c r="AB6375" i="1"/>
  <c r="AK6299" i="1"/>
  <c r="AB6299" i="1"/>
  <c r="AB6277" i="1"/>
  <c r="AK6277" i="1"/>
  <c r="AB6245" i="1"/>
  <c r="AK6245" i="1"/>
  <c r="AB6213" i="1"/>
  <c r="AK6213" i="1"/>
  <c r="AB6181" i="1"/>
  <c r="AK6181" i="1"/>
  <c r="AB6149" i="1"/>
  <c r="AK6149" i="1"/>
  <c r="AB6117" i="1"/>
  <c r="AK6117" i="1"/>
  <c r="AK6082" i="1"/>
  <c r="AB6082" i="1"/>
  <c r="AK6048" i="1"/>
  <c r="AB6048" i="1"/>
  <c r="AK6739" i="1"/>
  <c r="AB6739" i="1"/>
  <c r="AK6371" i="1"/>
  <c r="AB6371" i="1"/>
  <c r="AK6307" i="1"/>
  <c r="AB6307" i="1"/>
  <c r="AK6263" i="1"/>
  <c r="AB6263" i="1"/>
  <c r="AK6231" i="1"/>
  <c r="AB6231" i="1"/>
  <c r="AK6199" i="1"/>
  <c r="AB6199" i="1"/>
  <c r="AK6167" i="1"/>
  <c r="AB6167" i="1"/>
  <c r="AK6135" i="1"/>
  <c r="AB6135" i="1"/>
  <c r="AK6103" i="1"/>
  <c r="AB6103" i="1"/>
  <c r="AK6068" i="1"/>
  <c r="AB6068" i="1"/>
  <c r="AK6782" i="1"/>
  <c r="AB6782" i="1"/>
  <c r="AK6774" i="1"/>
  <c r="AB6774" i="1"/>
  <c r="AK6759" i="1"/>
  <c r="AB6759" i="1"/>
  <c r="AB6415" i="1"/>
  <c r="AK6415" i="1"/>
  <c r="AB6351" i="1"/>
  <c r="AK6351" i="1"/>
  <c r="AB6289" i="1"/>
  <c r="AK6289" i="1"/>
  <c r="AB6265" i="1"/>
  <c r="AK6265" i="1"/>
  <c r="AB6233" i="1"/>
  <c r="AK6233" i="1"/>
  <c r="AB6205" i="1"/>
  <c r="AK6205" i="1"/>
  <c r="AB6173" i="1"/>
  <c r="AK6173" i="1"/>
  <c r="AB6141" i="1"/>
  <c r="AK6141" i="1"/>
  <c r="AB6109" i="1"/>
  <c r="AK6109" i="1"/>
  <c r="AK6058" i="1"/>
  <c r="AB6058" i="1"/>
  <c r="AK6731" i="1"/>
  <c r="AB6731" i="1"/>
  <c r="AK6723" i="1"/>
  <c r="AB6723" i="1"/>
  <c r="AK6715" i="1"/>
  <c r="AB6715" i="1"/>
  <c r="AK6707" i="1"/>
  <c r="AB6707" i="1"/>
  <c r="AK6699" i="1"/>
  <c r="AB6699" i="1"/>
  <c r="AK6691" i="1"/>
  <c r="AB6691" i="1"/>
  <c r="AK6683" i="1"/>
  <c r="AB6683" i="1"/>
  <c r="AK6675" i="1"/>
  <c r="AB6675" i="1"/>
  <c r="AK6667" i="1"/>
  <c r="AB6667" i="1"/>
  <c r="AK6659" i="1"/>
  <c r="AB6659" i="1"/>
  <c r="AK6651" i="1"/>
  <c r="AB6651" i="1"/>
  <c r="AK6643" i="1"/>
  <c r="AB6643" i="1"/>
  <c r="AK6635" i="1"/>
  <c r="AB6635" i="1"/>
  <c r="AK6627" i="1"/>
  <c r="AB6627" i="1"/>
  <c r="AK6619" i="1"/>
  <c r="AB6619" i="1"/>
  <c r="AK6611" i="1"/>
  <c r="AB6611" i="1"/>
  <c r="AK6603" i="1"/>
  <c r="AB6603" i="1"/>
  <c r="AK6595" i="1"/>
  <c r="AB6595" i="1"/>
  <c r="AK6587" i="1"/>
  <c r="AB6587" i="1"/>
  <c r="AK6579" i="1"/>
  <c r="AB6579" i="1"/>
  <c r="AK6571" i="1"/>
  <c r="AB6571" i="1"/>
  <c r="AK6563" i="1"/>
  <c r="AB6563" i="1"/>
  <c r="AK6555" i="1"/>
  <c r="AB6555" i="1"/>
  <c r="AK6547" i="1"/>
  <c r="AB6547" i="1"/>
  <c r="AK6539" i="1"/>
  <c r="AB6539" i="1"/>
  <c r="AK6531" i="1"/>
  <c r="AB6531" i="1"/>
  <c r="AK6523" i="1"/>
  <c r="AB6523" i="1"/>
  <c r="AK6515" i="1"/>
  <c r="AB6515" i="1"/>
  <c r="AK6507" i="1"/>
  <c r="AB6507" i="1"/>
  <c r="AK6499" i="1"/>
  <c r="AB6499" i="1"/>
  <c r="AK6491" i="1"/>
  <c r="AB6491" i="1"/>
  <c r="AK6483" i="1"/>
  <c r="AB6483" i="1"/>
  <c r="AK6475" i="1"/>
  <c r="AB6475" i="1"/>
  <c r="AK6467" i="1"/>
  <c r="AB6467" i="1"/>
  <c r="AK6459" i="1"/>
  <c r="AB6459" i="1"/>
  <c r="AK6451" i="1"/>
  <c r="AB6451" i="1"/>
  <c r="AK6443" i="1"/>
  <c r="AB6443" i="1"/>
  <c r="AK6435" i="1"/>
  <c r="AB6435" i="1"/>
  <c r="AK6427" i="1"/>
  <c r="AB6427" i="1"/>
  <c r="AK6419" i="1"/>
  <c r="AB6419" i="1"/>
  <c r="AK6379" i="1"/>
  <c r="AB6379" i="1"/>
  <c r="AK6315" i="1"/>
  <c r="AB6315" i="1"/>
  <c r="AK6275" i="1"/>
  <c r="AB6275" i="1"/>
  <c r="AK6243" i="1"/>
  <c r="AB6243" i="1"/>
  <c r="AB6207" i="1"/>
  <c r="AK6207" i="1"/>
  <c r="AB6175" i="1"/>
  <c r="AK6175" i="1"/>
  <c r="AB6143" i="1"/>
  <c r="AK6143" i="1"/>
  <c r="AB6111" i="1"/>
  <c r="AK6111" i="1"/>
  <c r="AK6083" i="1"/>
  <c r="AB6083" i="1"/>
  <c r="AK6062" i="1"/>
  <c r="AB6062" i="1"/>
  <c r="AK6034" i="1"/>
  <c r="AB6034" i="1"/>
  <c r="AK6002" i="1"/>
  <c r="AB6002" i="1"/>
  <c r="AK5970" i="1"/>
  <c r="AB5970" i="1"/>
  <c r="AK5938" i="1"/>
  <c r="AB5938" i="1"/>
  <c r="AK5906" i="1"/>
  <c r="AB5906" i="1"/>
  <c r="AK5874" i="1"/>
  <c r="AB5874" i="1"/>
  <c r="AK5842" i="1"/>
  <c r="AB5842" i="1"/>
  <c r="AK5810" i="1"/>
  <c r="AB5810" i="1"/>
  <c r="AK5778" i="1"/>
  <c r="AB5778" i="1"/>
  <c r="AK5746" i="1"/>
  <c r="AB5746" i="1"/>
  <c r="AK5678" i="1"/>
  <c r="AB5678" i="1"/>
  <c r="AK5644" i="1"/>
  <c r="AB5644" i="1"/>
  <c r="AK5614" i="1"/>
  <c r="AB5614" i="1"/>
  <c r="AB5596" i="1"/>
  <c r="AK5596" i="1"/>
  <c r="AK5570" i="1"/>
  <c r="AB5570" i="1"/>
  <c r="AK5551" i="1"/>
  <c r="AB5551" i="1"/>
  <c r="AK6024" i="1"/>
  <c r="AB6024" i="1"/>
  <c r="AK5998" i="1"/>
  <c r="AB5998" i="1"/>
  <c r="AK5966" i="1"/>
  <c r="AB5966" i="1"/>
  <c r="AK5934" i="1"/>
  <c r="AB5934" i="1"/>
  <c r="AK5902" i="1"/>
  <c r="AB5902" i="1"/>
  <c r="AK5870" i="1"/>
  <c r="AB5870" i="1"/>
  <c r="AK5838" i="1"/>
  <c r="AB5838" i="1"/>
  <c r="AK5806" i="1"/>
  <c r="AB5806" i="1"/>
  <c r="AK5774" i="1"/>
  <c r="AB5774" i="1"/>
  <c r="AK5742" i="1"/>
  <c r="AB5742" i="1"/>
  <c r="AB5723" i="1"/>
  <c r="AK5723" i="1"/>
  <c r="AK5710" i="1"/>
  <c r="AB5710" i="1"/>
  <c r="AK5694" i="1"/>
  <c r="AB5694" i="1"/>
  <c r="AB5674" i="1"/>
  <c r="AK5674" i="1"/>
  <c r="AK5638" i="1"/>
  <c r="AB5638" i="1"/>
  <c r="AB5607" i="1"/>
  <c r="AK5607" i="1"/>
  <c r="AK5584" i="1"/>
  <c r="AB5584" i="1"/>
  <c r="AK5566" i="1"/>
  <c r="AB5566" i="1"/>
  <c r="AB5547" i="1"/>
  <c r="AK5547" i="1"/>
  <c r="AK6020" i="1"/>
  <c r="AB6020" i="1"/>
  <c r="AK5988" i="1"/>
  <c r="AB5988" i="1"/>
  <c r="AK5956" i="1"/>
  <c r="AB5956" i="1"/>
  <c r="AK5924" i="1"/>
  <c r="AB5924" i="1"/>
  <c r="AK5892" i="1"/>
  <c r="AB5892" i="1"/>
  <c r="AK5860" i="1"/>
  <c r="AB5860" i="1"/>
  <c r="AK5828" i="1"/>
  <c r="AB5828" i="1"/>
  <c r="AK5796" i="1"/>
  <c r="AB5796" i="1"/>
  <c r="AK5764" i="1"/>
  <c r="AB5764" i="1"/>
  <c r="AK5732" i="1"/>
  <c r="AB5732" i="1"/>
  <c r="AB5670" i="1"/>
  <c r="AK5670" i="1"/>
  <c r="AK5640" i="1"/>
  <c r="AB5640" i="1"/>
  <c r="AK5616" i="1"/>
  <c r="AB5616" i="1"/>
  <c r="AK5590" i="1"/>
  <c r="AB5590" i="1"/>
  <c r="AK5562" i="1"/>
  <c r="AB5562" i="1"/>
  <c r="AK5542" i="1"/>
  <c r="AB5542" i="1"/>
  <c r="AK6006" i="1"/>
  <c r="AB6006" i="1"/>
  <c r="AK5974" i="1"/>
  <c r="AB5974" i="1"/>
  <c r="AK5942" i="1"/>
  <c r="AB5942" i="1"/>
  <c r="AK5910" i="1"/>
  <c r="AB5910" i="1"/>
  <c r="AK5878" i="1"/>
  <c r="AB5878" i="1"/>
  <c r="AK5846" i="1"/>
  <c r="AB5846" i="1"/>
  <c r="AK5814" i="1"/>
  <c r="AB5814" i="1"/>
  <c r="AK5782" i="1"/>
  <c r="AB5782" i="1"/>
  <c r="AK5750" i="1"/>
  <c r="AB5750" i="1"/>
  <c r="AK5726" i="1"/>
  <c r="AB5726" i="1"/>
  <c r="AK5708" i="1"/>
  <c r="AB5708" i="1"/>
  <c r="AK5692" i="1"/>
  <c r="AB5692" i="1"/>
  <c r="AK5672" i="1"/>
  <c r="AB5672" i="1"/>
  <c r="AK5642" i="1"/>
  <c r="AB5642" i="1"/>
  <c r="AK5615" i="1"/>
  <c r="AB5615" i="1"/>
  <c r="AK5594" i="1"/>
  <c r="AB5594" i="1"/>
  <c r="AK5574" i="1"/>
  <c r="AB5574" i="1"/>
  <c r="AK5555" i="1"/>
  <c r="AB5555" i="1"/>
  <c r="AK5526" i="1"/>
  <c r="AB5526" i="1"/>
  <c r="AB5503" i="1"/>
  <c r="AK5503" i="1"/>
  <c r="AB5484" i="1"/>
  <c r="AK5484" i="1"/>
  <c r="AK5462" i="1"/>
  <c r="AB5462" i="1"/>
  <c r="AB5439" i="1"/>
  <c r="AK5439" i="1"/>
  <c r="AB5420" i="1"/>
  <c r="AK5420" i="1"/>
  <c r="AB5392" i="1"/>
  <c r="AK5392" i="1"/>
  <c r="AB5360" i="1"/>
  <c r="AK5360" i="1"/>
  <c r="AB5328" i="1"/>
  <c r="AK5328" i="1"/>
  <c r="AB5296" i="1"/>
  <c r="AK5296" i="1"/>
  <c r="AB5264" i="1"/>
  <c r="AK5264" i="1"/>
  <c r="AK5236" i="1"/>
  <c r="AB5236" i="1"/>
  <c r="AB5176" i="1"/>
  <c r="AK5176" i="1"/>
  <c r="AK5092" i="1"/>
  <c r="AB5092" i="1"/>
  <c r="AK5514" i="1"/>
  <c r="AB5514" i="1"/>
  <c r="AK5482" i="1"/>
  <c r="AB5482" i="1"/>
  <c r="AK5450" i="1"/>
  <c r="AB5450" i="1"/>
  <c r="AK5418" i="1"/>
  <c r="AB5418" i="1"/>
  <c r="AK5382" i="1"/>
  <c r="AB5382" i="1"/>
  <c r="AK5350" i="1"/>
  <c r="AB5350" i="1"/>
  <c r="AK5318" i="1"/>
  <c r="AB5318" i="1"/>
  <c r="AK5286" i="1"/>
  <c r="AB5286" i="1"/>
  <c r="AK5254" i="1"/>
  <c r="AB5254" i="1"/>
  <c r="AK5222" i="1"/>
  <c r="AB5222" i="1"/>
  <c r="AK5204" i="1"/>
  <c r="AB5204" i="1"/>
  <c r="AK5140" i="1"/>
  <c r="AB5140" i="1"/>
  <c r="AK5527" i="1"/>
  <c r="AB5527" i="1"/>
  <c r="AB5508" i="1"/>
  <c r="AK5508" i="1"/>
  <c r="AK5486" i="1"/>
  <c r="AB5486" i="1"/>
  <c r="AK5463" i="1"/>
  <c r="AB5463" i="1"/>
  <c r="AB5444" i="1"/>
  <c r="AK5444" i="1"/>
  <c r="AK5422" i="1"/>
  <c r="AB5422" i="1"/>
  <c r="AB5400" i="1"/>
  <c r="AK5400" i="1"/>
  <c r="AB5368" i="1"/>
  <c r="AK5368" i="1"/>
  <c r="AB5336" i="1"/>
  <c r="AK5336" i="1"/>
  <c r="AB5304" i="1"/>
  <c r="AK5304" i="1"/>
  <c r="AB5272" i="1"/>
  <c r="AK5272" i="1"/>
  <c r="AB5240" i="1"/>
  <c r="AK5240" i="1"/>
  <c r="AB5200" i="1"/>
  <c r="AK5200" i="1"/>
  <c r="AB5136" i="1"/>
  <c r="AK5136" i="1"/>
  <c r="AK5085" i="1"/>
  <c r="AB5085" i="1"/>
  <c r="AK5522" i="1"/>
  <c r="AB5522" i="1"/>
  <c r="AK5490" i="1"/>
  <c r="AB5490" i="1"/>
  <c r="AK5458" i="1"/>
  <c r="AB5458" i="1"/>
  <c r="AK5426" i="1"/>
  <c r="AB5426" i="1"/>
  <c r="AK5390" i="1"/>
  <c r="AB5390" i="1"/>
  <c r="AK5358" i="1"/>
  <c r="AB5358" i="1"/>
  <c r="AK5326" i="1"/>
  <c r="AB5326" i="1"/>
  <c r="AK5294" i="1"/>
  <c r="AB5294" i="1"/>
  <c r="AK5262" i="1"/>
  <c r="AB5262" i="1"/>
  <c r="AK5226" i="1"/>
  <c r="AB5226" i="1"/>
  <c r="AB5196" i="1"/>
  <c r="AK5196" i="1"/>
  <c r="AB5132" i="1"/>
  <c r="AK5132" i="1"/>
  <c r="AK5096" i="1"/>
  <c r="AB5096" i="1"/>
  <c r="AK5081" i="1"/>
  <c r="AB5081" i="1"/>
  <c r="AK5073" i="1"/>
  <c r="AB5073" i="1"/>
  <c r="AK5065" i="1"/>
  <c r="AB5065" i="1"/>
  <c r="AK5057" i="1"/>
  <c r="AB5057" i="1"/>
  <c r="AK5049" i="1"/>
  <c r="AB5049" i="1"/>
  <c r="AK5041" i="1"/>
  <c r="AB5041" i="1"/>
  <c r="AK5033" i="1"/>
  <c r="AB5033" i="1"/>
  <c r="AK5025" i="1"/>
  <c r="AB5025" i="1"/>
  <c r="AK5017" i="1"/>
  <c r="AB5017" i="1"/>
  <c r="AK5009" i="1"/>
  <c r="AB5009" i="1"/>
  <c r="AK5001" i="1"/>
  <c r="AB5001" i="1"/>
  <c r="AK4993" i="1"/>
  <c r="AB4993" i="1"/>
  <c r="AK4985" i="1"/>
  <c r="AB4985" i="1"/>
  <c r="AK4977" i="1"/>
  <c r="AB4977" i="1"/>
  <c r="AK4969" i="1"/>
  <c r="AB4969" i="1"/>
  <c r="AK4961" i="1"/>
  <c r="AB4961" i="1"/>
  <c r="AK4953" i="1"/>
  <c r="AB4953" i="1"/>
  <c r="AK4945" i="1"/>
  <c r="AB4945" i="1"/>
  <c r="AK4937" i="1"/>
  <c r="AB4937" i="1"/>
  <c r="AK4929" i="1"/>
  <c r="AB4929" i="1"/>
  <c r="AK4921" i="1"/>
  <c r="AB4921" i="1"/>
  <c r="AK4913" i="1"/>
  <c r="AB4913" i="1"/>
  <c r="AK4905" i="1"/>
  <c r="AB4905" i="1"/>
  <c r="AK4897" i="1"/>
  <c r="AB4897" i="1"/>
  <c r="AK4889" i="1"/>
  <c r="AB4889" i="1"/>
  <c r="AK4881" i="1"/>
  <c r="AB4881" i="1"/>
  <c r="AK4873" i="1"/>
  <c r="AB4873" i="1"/>
  <c r="AK4865" i="1"/>
  <c r="AB4865" i="1"/>
  <c r="AK4857" i="1"/>
  <c r="AB4857" i="1"/>
  <c r="AK4849" i="1"/>
  <c r="AB4849" i="1"/>
  <c r="AK4841" i="1"/>
  <c r="AB4841" i="1"/>
  <c r="AK4833" i="1"/>
  <c r="AB4833" i="1"/>
  <c r="AK4825" i="1"/>
  <c r="AB4825" i="1"/>
  <c r="AK4817" i="1"/>
  <c r="AB4817" i="1"/>
  <c r="AK4809" i="1"/>
  <c r="AB4809" i="1"/>
  <c r="AK4801" i="1"/>
  <c r="AB4801" i="1"/>
  <c r="AK4793" i="1"/>
  <c r="AB4793" i="1"/>
  <c r="AK4785" i="1"/>
  <c r="AB4785" i="1"/>
  <c r="AK4777" i="1"/>
  <c r="AB4777" i="1"/>
  <c r="AK4745" i="1"/>
  <c r="AB4745" i="1"/>
  <c r="AK4744" i="1"/>
  <c r="AB4744" i="1"/>
  <c r="AK4729" i="1"/>
  <c r="AB4729" i="1"/>
  <c r="AK4769" i="1"/>
  <c r="AB4769" i="1"/>
  <c r="AK4720" i="1"/>
  <c r="AB4720" i="1"/>
  <c r="AK4645" i="1"/>
  <c r="AK4629" i="1"/>
  <c r="AB4629" i="1"/>
  <c r="AK4600" i="1"/>
  <c r="AB4600" i="1"/>
  <c r="AK4377" i="1"/>
  <c r="AK4697" i="1"/>
  <c r="AB4697" i="1"/>
  <c r="AK4665" i="1"/>
  <c r="AB4665" i="1"/>
  <c r="AK4628" i="1"/>
  <c r="AB4628" i="1"/>
  <c r="AK4612" i="1"/>
  <c r="AB4612" i="1"/>
  <c r="AK4365" i="1"/>
  <c r="AB4365" i="1"/>
  <c r="AK4353" i="1"/>
  <c r="AK4345" i="1"/>
  <c r="AB4345" i="1"/>
  <c r="AK4712" i="1"/>
  <c r="AB4712" i="1"/>
  <c r="AK4680" i="1"/>
  <c r="AK4652" i="1"/>
  <c r="AB4652" i="1"/>
  <c r="AK4616" i="1"/>
  <c r="AB4616" i="1"/>
  <c r="AB4401" i="1"/>
  <c r="AK4401" i="1"/>
  <c r="AK4366" i="1"/>
  <c r="AB4366" i="1"/>
  <c r="AB4338" i="1"/>
  <c r="AK4338" i="1"/>
  <c r="AK4692" i="1"/>
  <c r="AB4692" i="1"/>
  <c r="AK4648" i="1"/>
  <c r="AB4648" i="1"/>
  <c r="AK4609" i="1"/>
  <c r="AB4609" i="1"/>
  <c r="AB4593" i="1"/>
  <c r="AK4593" i="1"/>
  <c r="AB4585" i="1"/>
  <c r="AK4585" i="1"/>
  <c r="AB4577" i="1"/>
  <c r="AK4577" i="1"/>
  <c r="AB4569" i="1"/>
  <c r="AK4569" i="1"/>
  <c r="AB4561" i="1"/>
  <c r="AK4561" i="1"/>
  <c r="AB4553" i="1"/>
  <c r="AK4553" i="1"/>
  <c r="AB4545" i="1"/>
  <c r="AK4545" i="1"/>
  <c r="AB4537" i="1"/>
  <c r="AK4537" i="1"/>
  <c r="AB4529" i="1"/>
  <c r="AK4529" i="1"/>
  <c r="AB4521" i="1"/>
  <c r="AK4521" i="1"/>
  <c r="AB4513" i="1"/>
  <c r="AK4513" i="1"/>
  <c r="AB4505" i="1"/>
  <c r="AK4505" i="1"/>
  <c r="AB4497" i="1"/>
  <c r="AK4497" i="1"/>
  <c r="AB4489" i="1"/>
  <c r="AK4489" i="1"/>
  <c r="AB4481" i="1"/>
  <c r="AK4481" i="1"/>
  <c r="AB4473" i="1"/>
  <c r="AK4473" i="1"/>
  <c r="AB4465" i="1"/>
  <c r="AK4465" i="1"/>
  <c r="AB4457" i="1"/>
  <c r="AK4457" i="1"/>
  <c r="AB4449" i="1"/>
  <c r="AK4449" i="1"/>
  <c r="AB4441" i="1"/>
  <c r="AK4441" i="1"/>
  <c r="AB4433" i="1"/>
  <c r="AK4433" i="1"/>
  <c r="AB4425" i="1"/>
  <c r="AK4425" i="1"/>
  <c r="AB4417" i="1"/>
  <c r="AK4417" i="1"/>
  <c r="AB4409" i="1"/>
  <c r="AK4409" i="1"/>
  <c r="AB4397" i="1"/>
  <c r="AK4397" i="1"/>
  <c r="AB4290" i="1"/>
  <c r="AK4290" i="1"/>
  <c r="AB4279" i="1"/>
  <c r="AK4279" i="1"/>
  <c r="AK4251" i="1"/>
  <c r="AB4251" i="1"/>
  <c r="AK4243" i="1"/>
  <c r="AB4243" i="1"/>
  <c r="AK4235" i="1"/>
  <c r="AB4235" i="1"/>
  <c r="AK4227" i="1"/>
  <c r="AB4227" i="1"/>
  <c r="AK4219" i="1"/>
  <c r="AB4219" i="1"/>
  <c r="AK4211" i="1"/>
  <c r="AB4211" i="1"/>
  <c r="AK4203" i="1"/>
  <c r="AB4203" i="1"/>
  <c r="AK4195" i="1"/>
  <c r="AB4195" i="1"/>
  <c r="AK4187" i="1"/>
  <c r="AB4187" i="1"/>
  <c r="AK4179" i="1"/>
  <c r="AB4179" i="1"/>
  <c r="AK4171" i="1"/>
  <c r="AB4171" i="1"/>
  <c r="AK4163" i="1"/>
  <c r="AB4163" i="1"/>
  <c r="AB4154" i="1"/>
  <c r="AK4154" i="1"/>
  <c r="AB4138" i="1"/>
  <c r="AK4138" i="1"/>
  <c r="AB4122" i="1"/>
  <c r="AK4122" i="1"/>
  <c r="AB4106" i="1"/>
  <c r="AK4106" i="1"/>
  <c r="AB4090" i="1"/>
  <c r="AK4090" i="1"/>
  <c r="AB4074" i="1"/>
  <c r="AK4074" i="1"/>
  <c r="AB4037" i="1"/>
  <c r="AK4037" i="1"/>
  <c r="AB4005" i="1"/>
  <c r="AK4005" i="1"/>
  <c r="AK3941" i="1"/>
  <c r="AB3941" i="1"/>
  <c r="AK4062" i="1"/>
  <c r="AB4062" i="1"/>
  <c r="AK4048" i="1"/>
  <c r="AB4048" i="1"/>
  <c r="AK4022" i="1"/>
  <c r="AB4022" i="1"/>
  <c r="AK4001" i="1"/>
  <c r="AB4001" i="1"/>
  <c r="AK4298" i="1"/>
  <c r="AB4298" i="1"/>
  <c r="AK4270" i="1"/>
  <c r="AK4060" i="1"/>
  <c r="AB4060" i="1"/>
  <c r="AK4028" i="1"/>
  <c r="AK3992" i="1"/>
  <c r="AK3949" i="1"/>
  <c r="AB3949" i="1"/>
  <c r="AB4330" i="1"/>
  <c r="AK4330" i="1"/>
  <c r="AB4322" i="1"/>
  <c r="AK4322" i="1"/>
  <c r="AB4314" i="1"/>
  <c r="AK4314" i="1"/>
  <c r="AB4306" i="1"/>
  <c r="AK4306" i="1"/>
  <c r="AB4294" i="1"/>
  <c r="AK4294" i="1"/>
  <c r="AK4056" i="1"/>
  <c r="AB4056" i="1"/>
  <c r="AK4030" i="1"/>
  <c r="AB4030" i="1"/>
  <c r="AK4009" i="1"/>
  <c r="AB4009" i="1"/>
  <c r="AB3982" i="1"/>
  <c r="AK3982" i="1"/>
  <c r="AB3966" i="1"/>
  <c r="AK3966" i="1"/>
  <c r="AB3950" i="1"/>
  <c r="AK3950" i="1"/>
  <c r="AB3934" i="1"/>
  <c r="AK3934" i="1"/>
  <c r="AB3918" i="1"/>
  <c r="AK3918" i="1"/>
  <c r="AB3902" i="1"/>
  <c r="AK3902" i="1"/>
  <c r="AB3886" i="1"/>
  <c r="AK3886" i="1"/>
  <c r="AB3870" i="1"/>
  <c r="AK3870" i="1"/>
  <c r="AB3854" i="1"/>
  <c r="AK3854" i="1"/>
  <c r="AB3838" i="1"/>
  <c r="AK3838" i="1"/>
  <c r="AK3825" i="1"/>
  <c r="AB3825" i="1"/>
  <c r="AK3817" i="1"/>
  <c r="AB3817" i="1"/>
  <c r="AK3809" i="1"/>
  <c r="AB3809" i="1"/>
  <c r="AK3801" i="1"/>
  <c r="AB3801" i="1"/>
  <c r="AB3793" i="1"/>
  <c r="AK3793" i="1"/>
  <c r="AK3766" i="1"/>
  <c r="AB3766" i="1"/>
  <c r="AK3977" i="1"/>
  <c r="AB3977" i="1"/>
  <c r="AK3945" i="1"/>
  <c r="AB3945" i="1"/>
  <c r="AK3913" i="1"/>
  <c r="AB3913" i="1"/>
  <c r="AK3881" i="1"/>
  <c r="AB3881" i="1"/>
  <c r="AK3849" i="1"/>
  <c r="AB3849" i="1"/>
  <c r="AB3786" i="1"/>
  <c r="AK3786" i="1"/>
  <c r="AB3758" i="1"/>
  <c r="AK3758" i="1"/>
  <c r="AK3968" i="1"/>
  <c r="AB3968" i="1"/>
  <c r="AK3936" i="1"/>
  <c r="AB3936" i="1"/>
  <c r="AK3904" i="1"/>
  <c r="AB3904" i="1"/>
  <c r="AK3888" i="1"/>
  <c r="AK3872" i="1"/>
  <c r="AB3872" i="1"/>
  <c r="AK3856" i="1"/>
  <c r="AB3856" i="1"/>
  <c r="AK3840" i="1"/>
  <c r="AB3840" i="1"/>
  <c r="AK3790" i="1"/>
  <c r="AK3771" i="1"/>
  <c r="AB3771" i="1"/>
  <c r="AK3909" i="1"/>
  <c r="AB3909" i="1"/>
  <c r="AK3877" i="1"/>
  <c r="AB3877" i="1"/>
  <c r="AK3845" i="1"/>
  <c r="AB3845" i="1"/>
  <c r="AB3778" i="1"/>
  <c r="AK3778" i="1"/>
  <c r="AB3738" i="1"/>
  <c r="AK3738" i="1"/>
  <c r="AK3674" i="1"/>
  <c r="AB3674" i="1"/>
  <c r="AK3649" i="1"/>
  <c r="AB3649" i="1"/>
  <c r="AK3633" i="1"/>
  <c r="AK3617" i="1"/>
  <c r="AB3617" i="1"/>
  <c r="AK3601" i="1"/>
  <c r="AB3601" i="1"/>
  <c r="AK3585" i="1"/>
  <c r="AB3585" i="1"/>
  <c r="AK3569" i="1"/>
  <c r="AK3553" i="1"/>
  <c r="AB3553" i="1"/>
  <c r="AK3526" i="1"/>
  <c r="AB3526" i="1"/>
  <c r="AB3750" i="1"/>
  <c r="AK3750" i="1"/>
  <c r="AK3718" i="1"/>
  <c r="AB3686" i="1"/>
  <c r="AK3686" i="1"/>
  <c r="AK3670" i="1"/>
  <c r="AB3670" i="1"/>
  <c r="AK3638" i="1"/>
  <c r="AB3638" i="1"/>
  <c r="AK3606" i="1"/>
  <c r="AB3606" i="1"/>
  <c r="AK3574" i="1"/>
  <c r="AB3574" i="1"/>
  <c r="AK3538" i="1"/>
  <c r="AB3538" i="1"/>
  <c r="AK3525" i="1"/>
  <c r="AB3525" i="1"/>
  <c r="AB3730" i="1"/>
  <c r="AK3730" i="1"/>
  <c r="AK3677" i="1"/>
  <c r="AB3677" i="1"/>
  <c r="AK3645" i="1"/>
  <c r="AB3645" i="1"/>
  <c r="AK3613" i="1"/>
  <c r="AB3613" i="1"/>
  <c r="AK3581" i="1"/>
  <c r="AB3581" i="1"/>
  <c r="AK3549" i="1"/>
  <c r="AB3549" i="1"/>
  <c r="AK3742" i="1"/>
  <c r="AB3673" i="1"/>
  <c r="AK3673" i="1"/>
  <c r="AK3642" i="1"/>
  <c r="AB3642" i="1"/>
  <c r="AK3610" i="1"/>
  <c r="AB3610" i="1"/>
  <c r="AK3578" i="1"/>
  <c r="AB3578" i="1"/>
  <c r="AK3546" i="1"/>
  <c r="AB3546" i="1"/>
  <c r="AB3446" i="1"/>
  <c r="AK3446" i="1"/>
  <c r="AB3418" i="1"/>
  <c r="AK3418" i="1"/>
  <c r="AB3386" i="1"/>
  <c r="AK3386" i="1"/>
  <c r="AK3356" i="1"/>
  <c r="AB3356" i="1"/>
  <c r="AK3324" i="1"/>
  <c r="AB3324" i="1"/>
  <c r="AK3502" i="1"/>
  <c r="AB3502" i="1"/>
  <c r="AK3486" i="1"/>
  <c r="AK3470" i="1"/>
  <c r="AB3470" i="1"/>
  <c r="AK3458" i="1"/>
  <c r="AB3458" i="1"/>
  <c r="AK3450" i="1"/>
  <c r="AK3432" i="1"/>
  <c r="AB3432" i="1"/>
  <c r="AB3404" i="1"/>
  <c r="AK3404" i="1"/>
  <c r="AK3368" i="1"/>
  <c r="AB3368" i="1"/>
  <c r="AK3336" i="1"/>
  <c r="AB3336" i="1"/>
  <c r="AK3445" i="1"/>
  <c r="AB3445" i="1"/>
  <c r="AK3434" i="1"/>
  <c r="AB3434" i="1"/>
  <c r="AK3400" i="1"/>
  <c r="AB3400" i="1"/>
  <c r="AB3374" i="1"/>
  <c r="AK3374" i="1"/>
  <c r="AK3348" i="1"/>
  <c r="AB3348" i="1"/>
  <c r="AK3318" i="1"/>
  <c r="AB3318" i="1"/>
  <c r="AK3501" i="1"/>
  <c r="AB3501" i="1"/>
  <c r="AK3485" i="1"/>
  <c r="AK3469" i="1"/>
  <c r="AB3469" i="1"/>
  <c r="AK3453" i="1"/>
  <c r="AB3453" i="1"/>
  <c r="AB3422" i="1"/>
  <c r="AK3422" i="1"/>
  <c r="AB3390" i="1"/>
  <c r="AK3390" i="1"/>
  <c r="AK3350" i="1"/>
  <c r="AB3350" i="1"/>
  <c r="AK3316" i="1"/>
  <c r="AB3316" i="1"/>
  <c r="AK3284" i="1"/>
  <c r="AB3284" i="1"/>
  <c r="AK3252" i="1"/>
  <c r="AB3252" i="1"/>
  <c r="AK3220" i="1"/>
  <c r="AB3220" i="1"/>
  <c r="AK3187" i="1"/>
  <c r="AB3187" i="1"/>
  <c r="AB3169" i="1"/>
  <c r="AK3169" i="1"/>
  <c r="AK3290" i="1"/>
  <c r="AB3290" i="1"/>
  <c r="AK3258" i="1"/>
  <c r="AB3258" i="1"/>
  <c r="AK3226" i="1"/>
  <c r="AB3226" i="1"/>
  <c r="AB3199" i="1"/>
  <c r="AK3199" i="1"/>
  <c r="AB3181" i="1"/>
  <c r="AK3181" i="1"/>
  <c r="AK3292" i="1"/>
  <c r="AB3292" i="1"/>
  <c r="AK3260" i="1"/>
  <c r="AB3260" i="1"/>
  <c r="AK3228" i="1"/>
  <c r="AB3228" i="1"/>
  <c r="AK3196" i="1"/>
  <c r="AB3196" i="1"/>
  <c r="AK3314" i="1"/>
  <c r="AB3314" i="1"/>
  <c r="AK3282" i="1"/>
  <c r="AB3282" i="1"/>
  <c r="AK3250" i="1"/>
  <c r="AB3250" i="1"/>
  <c r="AK3218" i="1"/>
  <c r="AB3218" i="1"/>
  <c r="AK3183" i="1"/>
  <c r="AB3183" i="1"/>
  <c r="AK3153" i="1"/>
  <c r="AB3153" i="1"/>
  <c r="AK3131" i="1"/>
  <c r="AB3131" i="1"/>
  <c r="AB3108" i="1"/>
  <c r="AK3108" i="1"/>
  <c r="AK3056" i="1"/>
  <c r="AB3056" i="1"/>
  <c r="AK3160" i="1"/>
  <c r="AB3160" i="1"/>
  <c r="AK3141" i="1"/>
  <c r="AB3141" i="1"/>
  <c r="AK3119" i="1"/>
  <c r="AB3119" i="1"/>
  <c r="AK3097" i="1"/>
  <c r="AB3097" i="1"/>
  <c r="AB3052" i="1"/>
  <c r="AK3052" i="1"/>
  <c r="AK3161" i="1"/>
  <c r="AB3161" i="1"/>
  <c r="AK3139" i="1"/>
  <c r="AB3139" i="1"/>
  <c r="AK3116" i="1"/>
  <c r="AB3116" i="1"/>
  <c r="AK3087" i="1"/>
  <c r="AK3047" i="1"/>
  <c r="AB3039" i="1"/>
  <c r="AK3039" i="1"/>
  <c r="AB3152" i="1"/>
  <c r="AK3152" i="1"/>
  <c r="AB3120" i="1"/>
  <c r="AK3120" i="1"/>
  <c r="AK3099" i="1"/>
  <c r="AB3099" i="1"/>
  <c r="AB3027" i="1"/>
  <c r="AK3027" i="1"/>
  <c r="AK3008" i="1"/>
  <c r="AB3008" i="1"/>
  <c r="AK2958" i="1"/>
  <c r="AB2958" i="1"/>
  <c r="AK2950" i="1"/>
  <c r="AB2950" i="1"/>
  <c r="AK2942" i="1"/>
  <c r="AB2942" i="1"/>
  <c r="AK2988" i="1"/>
  <c r="AB2988" i="1"/>
  <c r="AK3022" i="1"/>
  <c r="AB3022" i="1"/>
  <c r="AK2968" i="1"/>
  <c r="AB2968" i="1"/>
  <c r="AK3012" i="1"/>
  <c r="AB3012" i="1"/>
  <c r="AK2933" i="1"/>
  <c r="AB2933" i="1"/>
  <c r="AK2910" i="1"/>
  <c r="AB2910" i="1"/>
  <c r="AB2888" i="1"/>
  <c r="AK2888" i="1"/>
  <c r="AB2856" i="1"/>
  <c r="AK2856" i="1"/>
  <c r="AK2926" i="1"/>
  <c r="AB2926" i="1"/>
  <c r="AK2901" i="1"/>
  <c r="AB2901" i="1"/>
  <c r="AK2874" i="1"/>
  <c r="AB2874" i="1"/>
  <c r="AK2925" i="1"/>
  <c r="AB2925" i="1"/>
  <c r="AB2892" i="1"/>
  <c r="AK2892" i="1"/>
  <c r="AB2860" i="1"/>
  <c r="AK2860" i="1"/>
  <c r="AB2894" i="1"/>
  <c r="AK2894" i="1"/>
  <c r="AB2862" i="1"/>
  <c r="AK2862" i="1"/>
  <c r="AK2827" i="1"/>
  <c r="AB2827" i="1"/>
  <c r="AK2795" i="1"/>
  <c r="AB2795" i="1"/>
  <c r="AK2781" i="1"/>
  <c r="AB2781" i="1"/>
  <c r="AB2817" i="1"/>
  <c r="AK2817" i="1"/>
  <c r="AB2779" i="1"/>
  <c r="AK2779" i="1"/>
  <c r="AB2813" i="1"/>
  <c r="AK2813" i="1"/>
  <c r="AB2841" i="1"/>
  <c r="AK2841" i="1"/>
  <c r="AB2809" i="1"/>
  <c r="AK2809" i="1"/>
  <c r="AB2783" i="1"/>
  <c r="AK2783" i="1"/>
  <c r="AB2767" i="1"/>
  <c r="AK2767" i="1"/>
  <c r="AK2757" i="1"/>
  <c r="AB2757" i="1"/>
  <c r="AK2761" i="1"/>
  <c r="AB2761" i="1"/>
  <c r="AK2741" i="1"/>
  <c r="AB2741" i="1"/>
  <c r="AK2715" i="1"/>
  <c r="AB2715" i="1"/>
  <c r="AK2721" i="1"/>
  <c r="AB2721" i="1"/>
  <c r="AK2694" i="1"/>
  <c r="AB2694" i="1"/>
  <c r="AB2707" i="1"/>
  <c r="AK2707" i="1"/>
  <c r="AK2729" i="1"/>
  <c r="AB2729" i="1"/>
  <c r="AK2713" i="1"/>
  <c r="AB2713" i="1"/>
  <c r="AK2691" i="1"/>
  <c r="AB2691" i="1"/>
  <c r="AK2674" i="1"/>
  <c r="AB2674" i="1"/>
  <c r="AB2644" i="1"/>
  <c r="AK2644" i="1"/>
  <c r="AK2684" i="1"/>
  <c r="AB2684" i="1"/>
  <c r="AB2640" i="1"/>
  <c r="AK2640" i="1"/>
  <c r="AK2629" i="1"/>
  <c r="AB2629" i="1"/>
  <c r="AB2670" i="1"/>
  <c r="AK2670" i="1"/>
  <c r="AK2657" i="1"/>
  <c r="AB2657" i="1"/>
  <c r="AB2636" i="1"/>
  <c r="AK2636" i="1"/>
  <c r="AK2683" i="1"/>
  <c r="AB2632" i="1"/>
  <c r="AK2632" i="1"/>
  <c r="AL2672" i="1"/>
  <c r="AL2658" i="1"/>
  <c r="AL2727" i="1"/>
  <c r="AL2723" i="1"/>
  <c r="AL2737" i="1"/>
  <c r="AL2773" i="1"/>
  <c r="AL2783" i="1"/>
  <c r="AL2835" i="1"/>
  <c r="AL2834" i="1"/>
  <c r="AL2911" i="1"/>
  <c r="AL2858" i="1"/>
  <c r="AL2906" i="1"/>
  <c r="AL2969" i="1"/>
  <c r="AL2877" i="1"/>
  <c r="AL2986" i="1"/>
  <c r="AL2984" i="1"/>
  <c r="AL3004" i="1"/>
  <c r="AL3062" i="1"/>
  <c r="AL3149" i="1"/>
  <c r="AL3069" i="1"/>
  <c r="AL3048" i="1"/>
  <c r="AL3011" i="1"/>
  <c r="AL3107" i="1"/>
  <c r="AL3220" i="1"/>
  <c r="AL3075" i="1"/>
  <c r="AL3298" i="1"/>
  <c r="AL3222" i="1"/>
  <c r="AL3247" i="1"/>
  <c r="AL3408" i="1"/>
  <c r="AL3275" i="1"/>
  <c r="AL3422" i="1"/>
  <c r="AL3231" i="1"/>
  <c r="AL3443" i="1"/>
  <c r="AL3403" i="1"/>
  <c r="AL3647" i="1"/>
  <c r="AL3337" i="1"/>
  <c r="AL3659" i="1"/>
  <c r="AL3814" i="1"/>
  <c r="AL3906" i="1"/>
  <c r="AL3779" i="1"/>
  <c r="AL3934" i="1"/>
  <c r="AL4030" i="1"/>
  <c r="AL4050" i="1"/>
  <c r="AL4323" i="1"/>
  <c r="AL4087" i="1"/>
  <c r="AL4151" i="1"/>
  <c r="AL3940" i="1"/>
  <c r="AL4375" i="1"/>
  <c r="AL4443" i="1"/>
  <c r="AL4507" i="1"/>
  <c r="AL4261" i="1"/>
  <c r="AL4405" i="1"/>
  <c r="AL4437" i="1"/>
  <c r="AL4469" i="1"/>
  <c r="AL4501" i="1"/>
  <c r="AL4529" i="1"/>
  <c r="AL4545" i="1"/>
  <c r="AL4561" i="1"/>
  <c r="AL4577" i="1"/>
  <c r="AL4593" i="1"/>
  <c r="AL4702" i="1"/>
  <c r="AL4602" i="1"/>
  <c r="AL4697" i="1"/>
  <c r="AL4387" i="1"/>
  <c r="AL2644" i="1"/>
  <c r="AL2667" i="1"/>
  <c r="AL2731" i="1"/>
  <c r="AL2692" i="1"/>
  <c r="AL2722" i="1"/>
  <c r="AL2733" i="1"/>
  <c r="AL2837" i="1"/>
  <c r="AL2802" i="1"/>
  <c r="AL2838" i="1"/>
  <c r="AL2822" i="1"/>
  <c r="AL2892" i="1"/>
  <c r="AL2982" i="1"/>
  <c r="AL2964" i="1"/>
  <c r="AL2974" i="1"/>
  <c r="AL2935" i="1"/>
  <c r="AL2965" i="1"/>
  <c r="AL2948" i="1"/>
  <c r="AL3085" i="1"/>
  <c r="AL3073" i="1"/>
  <c r="AL3052" i="1"/>
  <c r="AL3189" i="1"/>
  <c r="AL3300" i="1"/>
  <c r="AL3272" i="1"/>
  <c r="AL3260" i="1"/>
  <c r="AL3210" i="1"/>
  <c r="AL3274" i="1"/>
  <c r="AL3315" i="1"/>
  <c r="AL3402" i="1"/>
  <c r="AL3328" i="1"/>
  <c r="AL3487" i="1"/>
  <c r="AL3299" i="1"/>
  <c r="AL3384" i="1"/>
  <c r="AL3440" i="1"/>
  <c r="AL3342" i="1"/>
  <c r="AL3420" i="1"/>
  <c r="AL3691" i="1"/>
  <c r="AL3723" i="1"/>
  <c r="AL3325" i="1"/>
  <c r="AL3607" i="1"/>
  <c r="AL3527" i="1"/>
  <c r="AL3731" i="1"/>
  <c r="AL3619" i="1"/>
  <c r="AL3775" i="1"/>
  <c r="AL3898" i="1"/>
  <c r="AL3763" i="1"/>
  <c r="AL3821" i="1"/>
  <c r="AL3926" i="1"/>
  <c r="AL4296" i="1"/>
  <c r="AL4072" i="1"/>
  <c r="AL4104" i="1"/>
  <c r="AL4136" i="1"/>
  <c r="AL4168" i="1"/>
  <c r="AL4200" i="1"/>
  <c r="AL4232" i="1"/>
  <c r="AL4294" i="1"/>
  <c r="AL4322" i="1"/>
  <c r="AL4338" i="1"/>
  <c r="AL4319" i="1"/>
  <c r="AL4099" i="1"/>
  <c r="AL4159" i="1"/>
  <c r="AL4191" i="1"/>
  <c r="AL4223" i="1"/>
  <c r="AL4255" i="1"/>
  <c r="AL3980" i="1"/>
  <c r="AL4447" i="1"/>
  <c r="AL4511" i="1"/>
  <c r="AL4666" i="1"/>
  <c r="AL4698" i="1"/>
  <c r="AL4730" i="1"/>
  <c r="AL4609" i="1"/>
  <c r="AL4370" i="1"/>
  <c r="AL4399" i="1"/>
  <c r="AL4550" i="1"/>
  <c r="AL4586" i="1"/>
  <c r="AL4289" i="1"/>
  <c r="AL4354" i="1"/>
  <c r="AL2671" i="1"/>
  <c r="AL2662" i="1"/>
  <c r="AL2648" i="1"/>
  <c r="AL2688" i="1"/>
  <c r="AL2750" i="1"/>
  <c r="AL2749" i="1"/>
  <c r="AL2815" i="1"/>
  <c r="AL2819" i="1"/>
  <c r="AL2823" i="1"/>
  <c r="AL2900" i="1"/>
  <c r="AL2841" i="1"/>
  <c r="AL2923" i="1"/>
  <c r="AL2943" i="1"/>
  <c r="AL2989" i="1"/>
  <c r="AL2990" i="1"/>
  <c r="AL3010" i="1"/>
  <c r="AL3056" i="1"/>
  <c r="AL3066" i="1"/>
  <c r="AL3145" i="1"/>
  <c r="AL3054" i="1"/>
  <c r="AL2995" i="1"/>
  <c r="AL3113" i="1"/>
  <c r="AL3316" i="1"/>
  <c r="AL3256" i="1"/>
  <c r="AL3254" i="1"/>
  <c r="AL3279" i="1"/>
  <c r="AL3418" i="1"/>
  <c r="AL3366" i="1"/>
  <c r="AL3483" i="1"/>
  <c r="AL3441" i="1"/>
  <c r="AL3369" i="1"/>
  <c r="AL3663" i="1"/>
  <c r="AL3579" i="1"/>
  <c r="AL3791" i="1"/>
  <c r="AL3810" i="1"/>
  <c r="AL3890" i="1"/>
  <c r="AL3854" i="1"/>
  <c r="AL3982" i="1"/>
  <c r="AL4304" i="1"/>
  <c r="AL4006" i="1"/>
  <c r="AL4298" i="1"/>
  <c r="AL4111" i="1"/>
  <c r="AL4315" i="1"/>
  <c r="AL4398" i="1"/>
  <c r="AL4467" i="1"/>
  <c r="AB4646" i="1"/>
  <c r="AL4646" i="1"/>
  <c r="AL4409" i="1"/>
  <c r="AL4441" i="1"/>
  <c r="AL4473" i="1"/>
  <c r="AL4505" i="1"/>
  <c r="AL4693" i="1"/>
  <c r="AL4339" i="1"/>
  <c r="AL4681" i="1"/>
  <c r="AL4371" i="1"/>
  <c r="AL4430" i="1"/>
  <c r="AL2632" i="1"/>
  <c r="AL2640" i="1"/>
  <c r="AL2673" i="1"/>
  <c r="AL2726" i="1"/>
  <c r="AL2754" i="1"/>
  <c r="AL2764" i="1"/>
  <c r="AL2827" i="1"/>
  <c r="AL2801" i="1"/>
  <c r="AL2896" i="1"/>
  <c r="AL2878" i="1"/>
  <c r="AL2931" i="1"/>
  <c r="AL2919" i="1"/>
  <c r="AL2992" i="1"/>
  <c r="AL2970" i="1"/>
  <c r="AL2920" i="1"/>
  <c r="AL2881" i="1"/>
  <c r="AL2988" i="1"/>
  <c r="AL3065" i="1"/>
  <c r="AL3046" i="1"/>
  <c r="AL3115" i="1"/>
  <c r="AL3141" i="1"/>
  <c r="AL3058" i="1"/>
  <c r="AL3268" i="1"/>
  <c r="AL3250" i="1"/>
  <c r="AL3193" i="1"/>
  <c r="AL3292" i="1"/>
  <c r="AL3248" i="1"/>
  <c r="AL3312" i="1"/>
  <c r="AL3392" i="1"/>
  <c r="AL3350" i="1"/>
  <c r="AL3479" i="1"/>
  <c r="AL3322" i="1"/>
  <c r="AL3378" i="1"/>
  <c r="AL3459" i="1"/>
  <c r="AL3368" i="1"/>
  <c r="AL3430" i="1"/>
  <c r="AL3383" i="1"/>
  <c r="AL3655" i="1"/>
  <c r="AL3711" i="1"/>
  <c r="AL3743" i="1"/>
  <c r="AL3708" i="1"/>
  <c r="AL3523" i="1"/>
  <c r="AL3667" i="1"/>
  <c r="AL3703" i="1"/>
  <c r="AL3735" i="1"/>
  <c r="AL3850" i="1"/>
  <c r="AL3978" i="1"/>
  <c r="AL3817" i="1"/>
  <c r="AL3910" i="1"/>
  <c r="AL3815" i="1"/>
  <c r="AL4308" i="1"/>
  <c r="AL4084" i="1"/>
  <c r="AL4116" i="1"/>
  <c r="AL4148" i="1"/>
  <c r="AL4180" i="1"/>
  <c r="AL4212" i="1"/>
  <c r="AL4244" i="1"/>
  <c r="AL4306" i="1"/>
  <c r="AL4058" i="1"/>
  <c r="AL4123" i="1"/>
  <c r="AL4171" i="1"/>
  <c r="AL4203" i="1"/>
  <c r="AL4235" i="1"/>
  <c r="AL4311" i="1"/>
  <c r="AL4439" i="1"/>
  <c r="AL4503" i="1"/>
  <c r="AL3948" i="1"/>
  <c r="AL4633" i="1"/>
  <c r="AL4538" i="1"/>
  <c r="AL4570" i="1"/>
  <c r="AL4622" i="1"/>
  <c r="AL4367" i="1"/>
  <c r="AL4450" i="1"/>
  <c r="AL4514" i="1"/>
  <c r="AL4691" i="1"/>
  <c r="AL5109" i="1"/>
  <c r="AL4770" i="1"/>
  <c r="AL4801" i="1"/>
  <c r="AL4833" i="1"/>
  <c r="AL4865" i="1"/>
  <c r="AL4897" i="1"/>
  <c r="AL4929" i="1"/>
  <c r="AL4961" i="1"/>
  <c r="AL4993" i="1"/>
  <c r="AL5025" i="1"/>
  <c r="AL5057" i="1"/>
  <c r="AL4404" i="1"/>
  <c r="AL4758" i="1"/>
  <c r="AL4739" i="1"/>
  <c r="AL5103" i="1"/>
  <c r="AL5290" i="1"/>
  <c r="AL5448" i="1"/>
  <c r="AL4879" i="1"/>
  <c r="AL5007" i="1"/>
  <c r="AL5124" i="1"/>
  <c r="AL5206" i="1"/>
  <c r="AL5492" i="1"/>
  <c r="AL5224" i="1"/>
  <c r="AL5346" i="1"/>
  <c r="AL5488" i="1"/>
  <c r="AL4947" i="1"/>
  <c r="AL5075" i="1"/>
  <c r="AL5156" i="1"/>
  <c r="AL5212" i="1"/>
  <c r="AL5270" i="1"/>
  <c r="AL5334" i="1"/>
  <c r="AL5398" i="1"/>
  <c r="AL5311" i="1"/>
  <c r="AL5367" i="1"/>
  <c r="AL5952" i="1"/>
  <c r="AL5239" i="1"/>
  <c r="AL5632" i="1"/>
  <c r="AL5802" i="1"/>
  <c r="AL5940" i="1"/>
  <c r="AL6004" i="1"/>
  <c r="AL5550" i="1"/>
  <c r="AL5662" i="1"/>
  <c r="AL5710" i="1"/>
  <c r="AL5848" i="1"/>
  <c r="AL5950" i="1"/>
  <c r="AL5633" i="1"/>
  <c r="AL6133" i="1"/>
  <c r="AL6203" i="1"/>
  <c r="AL6327" i="1"/>
  <c r="AL6400" i="1"/>
  <c r="AL5749" i="1"/>
  <c r="AL6089" i="1"/>
  <c r="AL6235" i="1"/>
  <c r="AL6309" i="1"/>
  <c r="AL6372" i="1"/>
  <c r="AL6747" i="1"/>
  <c r="AL5937" i="1"/>
  <c r="AL6273" i="1"/>
  <c r="AL6328" i="1"/>
  <c r="AL6436" i="1"/>
  <c r="AL6468" i="1"/>
  <c r="AL6500" i="1"/>
  <c r="AL6532" i="1"/>
  <c r="AL6580" i="1"/>
  <c r="AL6644" i="1"/>
  <c r="AL6708" i="1"/>
  <c r="AL5733" i="1"/>
  <c r="AL6056" i="1"/>
  <c r="AL6145" i="1"/>
  <c r="AL6215" i="1"/>
  <c r="AL6329" i="1"/>
  <c r="AL6393" i="1"/>
  <c r="AL6230" i="1"/>
  <c r="AL6577" i="1"/>
  <c r="AL6705" i="1"/>
  <c r="AL6816" i="1"/>
  <c r="AL6900" i="1"/>
  <c r="AL6990" i="1"/>
  <c r="AL7118" i="1"/>
  <c r="AL7246" i="1"/>
  <c r="AL7374" i="1"/>
  <c r="AL7502" i="1"/>
  <c r="AL6174" i="1"/>
  <c r="AL6772" i="1"/>
  <c r="AL6888" i="1"/>
  <c r="AL6962" i="1"/>
  <c r="AL7026" i="1"/>
  <c r="AL7090" i="1"/>
  <c r="AL7154" i="1"/>
  <c r="AL7218" i="1"/>
  <c r="AL7282" i="1"/>
  <c r="AL7346" i="1"/>
  <c r="AL7410" i="1"/>
  <c r="AL7474" i="1"/>
  <c r="AL7538" i="1"/>
  <c r="AL6366" i="1"/>
  <c r="AL6557" i="1"/>
  <c r="AL6685" i="1"/>
  <c r="AL6992" i="1"/>
  <c r="AL7120" i="1"/>
  <c r="AL7248" i="1"/>
  <c r="AL7376" i="1"/>
  <c r="AL7504" i="1"/>
  <c r="AL6210" i="1"/>
  <c r="AL6441" i="1"/>
  <c r="AL6864" i="1"/>
  <c r="AL6938" i="1"/>
  <c r="AL7002" i="1"/>
  <c r="AL7066" i="1"/>
  <c r="AL7130" i="1"/>
  <c r="AL7194" i="1"/>
  <c r="AL7258" i="1"/>
  <c r="AL7322" i="1"/>
  <c r="AL7386" i="1"/>
  <c r="AL7450" i="1"/>
  <c r="AL7514" i="1"/>
  <c r="AL6895" i="1"/>
  <c r="AL7421" i="1"/>
  <c r="AL7750" i="1"/>
  <c r="AL7793" i="1"/>
  <c r="AL7854" i="1"/>
  <c r="AL7157" i="1"/>
  <c r="AL7572" i="1"/>
  <c r="AL7776" i="1"/>
  <c r="AL6903" i="1"/>
  <c r="AL7389" i="1"/>
  <c r="AL7618" i="1"/>
  <c r="AL7682" i="1"/>
  <c r="AL7738" i="1"/>
  <c r="AL7878" i="1"/>
  <c r="AL7341" i="1"/>
  <c r="AL7638" i="1"/>
  <c r="AL7752" i="1"/>
  <c r="AL7872" i="1"/>
  <c r="AL7601" i="1"/>
  <c r="AL4438" i="1"/>
  <c r="AL4502" i="1"/>
  <c r="AL4669" i="1"/>
  <c r="AL4701" i="1"/>
  <c r="AL4396" i="1"/>
  <c r="AL4782" i="1"/>
  <c r="AL4814" i="1"/>
  <c r="AL4846" i="1"/>
  <c r="AL4878" i="1"/>
  <c r="AL4910" i="1"/>
  <c r="AL4942" i="1"/>
  <c r="AL4974" i="1"/>
  <c r="AL5006" i="1"/>
  <c r="AL5038" i="1"/>
  <c r="AL5070" i="1"/>
  <c r="AL5102" i="1"/>
  <c r="AL4364" i="1"/>
  <c r="AL4811" i="1"/>
  <c r="AL5160" i="1"/>
  <c r="AL5264" i="1"/>
  <c r="AL5392" i="1"/>
  <c r="AL4887" i="1"/>
  <c r="AL5015" i="1"/>
  <c r="AL5138" i="1"/>
  <c r="AL5252" i="1"/>
  <c r="AL5316" i="1"/>
  <c r="AL5380" i="1"/>
  <c r="AL4839" i="1"/>
  <c r="AL5168" i="1"/>
  <c r="AL5298" i="1"/>
  <c r="AL5440" i="1"/>
  <c r="AL4923" i="1"/>
  <c r="AL5051" i="1"/>
  <c r="AL5172" i="1"/>
  <c r="AL5127" i="1"/>
  <c r="AL5608" i="1"/>
  <c r="AL5660" i="1"/>
  <c r="AL5794" i="1"/>
  <c r="AL5858" i="1"/>
  <c r="AL5922" i="1"/>
  <c r="AL5986" i="1"/>
  <c r="AL6040" i="1"/>
  <c r="AL5574" i="1"/>
  <c r="AL5690" i="1"/>
  <c r="AL5766" i="1"/>
  <c r="AL5830" i="1"/>
  <c r="AL5894" i="1"/>
  <c r="AL5990" i="1"/>
  <c r="AL5215" i="1"/>
  <c r="AL5592" i="1"/>
  <c r="AL5754" i="1"/>
  <c r="AL5319" i="1"/>
  <c r="AL5638" i="1"/>
  <c r="AL5768" i="1"/>
  <c r="AL5896" i="1"/>
  <c r="AL6018" i="1"/>
  <c r="AL6044" i="1"/>
  <c r="AL6181" i="1"/>
  <c r="AL6343" i="1"/>
  <c r="AL6416" i="1"/>
  <c r="AL5909" i="1"/>
  <c r="AL6191" i="1"/>
  <c r="AL6337" i="1"/>
  <c r="AL6401" i="1"/>
  <c r="AL6752" i="1"/>
  <c r="AL5905" i="1"/>
  <c r="AL6115" i="1"/>
  <c r="AL6179" i="1"/>
  <c r="AL6280" i="1"/>
  <c r="AL6373" i="1"/>
  <c r="AL6576" i="1"/>
  <c r="AL6640" i="1"/>
  <c r="AL6704" i="1"/>
  <c r="AL5889" i="1"/>
  <c r="AL6231" i="1"/>
  <c r="AL6755" i="1"/>
  <c r="AL6517" i="1"/>
  <c r="AL6649" i="1"/>
  <c r="AL6812" i="1"/>
  <c r="AL6893" i="1"/>
  <c r="AL6984" i="1"/>
  <c r="AL7112" i="1"/>
  <c r="AL7240" i="1"/>
  <c r="AL7368" i="1"/>
  <c r="AL7496" i="1"/>
  <c r="AL6086" i="1"/>
  <c r="AL6780" i="1"/>
  <c r="AL6194" i="1"/>
  <c r="AL6497" i="1"/>
  <c r="AL6629" i="1"/>
  <c r="AL6860" i="1"/>
  <c r="AL6924" i="1"/>
  <c r="AL7030" i="1"/>
  <c r="AL7158" i="1"/>
  <c r="AL7286" i="1"/>
  <c r="AL7414" i="1"/>
  <c r="AL7542" i="1"/>
  <c r="AL6258" i="1"/>
  <c r="AL6760" i="1"/>
  <c r="AL6918" i="1"/>
  <c r="AL7205" i="1"/>
  <c r="AL7636" i="1"/>
  <c r="AL7700" i="1"/>
  <c r="AL7053" i="1"/>
  <c r="AL7573" i="1"/>
  <c r="AL7704" i="1"/>
  <c r="AL7852" i="1"/>
  <c r="AL7173" i="1"/>
  <c r="AL7760" i="1"/>
  <c r="AL7830" i="1"/>
  <c r="AL6997" i="1"/>
  <c r="AL7509" i="1"/>
  <c r="AL7696" i="1"/>
  <c r="AL7818" i="1"/>
  <c r="AL7629" i="1"/>
  <c r="AL7733" i="1"/>
  <c r="AL4458" i="1"/>
  <c r="AL4522" i="1"/>
  <c r="AL4719" i="1"/>
  <c r="AL4757" i="1"/>
  <c r="AL4789" i="1"/>
  <c r="AL4821" i="1"/>
  <c r="AL4853" i="1"/>
  <c r="AL4885" i="1"/>
  <c r="AL4917" i="1"/>
  <c r="AL4949" i="1"/>
  <c r="AL4981" i="1"/>
  <c r="AL5013" i="1"/>
  <c r="AL5045" i="1"/>
  <c r="AL5077" i="1"/>
  <c r="AL4831" i="1"/>
  <c r="AL5185" i="1"/>
  <c r="AL5280" i="1"/>
  <c r="AL5408" i="1"/>
  <c r="AL4787" i="1"/>
  <c r="AL4959" i="1"/>
  <c r="AL5101" i="1"/>
  <c r="AL5189" i="1"/>
  <c r="AL5460" i="1"/>
  <c r="AL5145" i="1"/>
  <c r="AL5216" i="1"/>
  <c r="AL5314" i="1"/>
  <c r="AL5456" i="1"/>
  <c r="AL4899" i="1"/>
  <c r="AL5027" i="1"/>
  <c r="AL5133" i="1"/>
  <c r="AL5210" i="1"/>
  <c r="AL5254" i="1"/>
  <c r="AL5318" i="1"/>
  <c r="AL5382" i="1"/>
  <c r="AL5207" i="1"/>
  <c r="AL5678" i="1"/>
  <c r="AL5604" i="1"/>
  <c r="AL5650" i="1"/>
  <c r="AL5700" i="1"/>
  <c r="AL6006" i="1"/>
  <c r="AL5562" i="1"/>
  <c r="AL5748" i="1"/>
  <c r="AL5876" i="1"/>
  <c r="AL5359" i="1"/>
  <c r="AL5688" i="1"/>
  <c r="AL5752" i="1"/>
  <c r="AL5880" i="1"/>
  <c r="AL5649" i="1"/>
  <c r="AL6123" i="1"/>
  <c r="AL6287" i="1"/>
  <c r="AL6397" i="1"/>
  <c r="AL5981" i="1"/>
  <c r="AL6080" i="1"/>
  <c r="AL6175" i="1"/>
  <c r="AL6275" i="1"/>
  <c r="AL5793" i="1"/>
  <c r="AL6249" i="1"/>
  <c r="AL6300" i="1"/>
  <c r="AL6456" i="1"/>
  <c r="AL6488" i="1"/>
  <c r="AL6520" i="1"/>
  <c r="AL6556" i="1"/>
  <c r="AL6620" i="1"/>
  <c r="AL6684" i="1"/>
  <c r="AL6767" i="1"/>
  <c r="AL6054" i="1"/>
  <c r="AL6119" i="1"/>
  <c r="AL6183" i="1"/>
  <c r="AL6312" i="1"/>
  <c r="AL6371" i="1"/>
  <c r="AL6739" i="1"/>
  <c r="AL6493" i="1"/>
  <c r="AL6625" i="1"/>
  <c r="AL6756" i="1"/>
  <c r="AL6874" i="1"/>
  <c r="AL6936" i="1"/>
  <c r="AL7064" i="1"/>
  <c r="AL7192" i="1"/>
  <c r="AL7320" i="1"/>
  <c r="AL7448" i="1"/>
  <c r="AL7576" i="1"/>
  <c r="AL6741" i="1"/>
  <c r="AL6894" i="1"/>
  <c r="AL6956" i="1"/>
  <c r="AL7020" i="1"/>
  <c r="AL7084" i="1"/>
  <c r="AL7148" i="1"/>
  <c r="AL7212" i="1"/>
  <c r="AL7276" i="1"/>
  <c r="AL7340" i="1"/>
  <c r="AL7404" i="1"/>
  <c r="AL7468" i="1"/>
  <c r="AL7532" i="1"/>
  <c r="AL6537" i="1"/>
  <c r="AL6669" i="1"/>
  <c r="AL6869" i="1"/>
  <c r="AL6933" i="1"/>
  <c r="AL7046" i="1"/>
  <c r="AL7174" i="1"/>
  <c r="AL7302" i="1"/>
  <c r="AL7558" i="1"/>
  <c r="AL6266" i="1"/>
  <c r="AL6765" i="1"/>
  <c r="AL6905" i="1"/>
  <c r="AL6986" i="1"/>
  <c r="AL7050" i="1"/>
  <c r="AL7114" i="1"/>
  <c r="AL7178" i="1"/>
  <c r="AL7242" i="1"/>
  <c r="AL7306" i="1"/>
  <c r="AL7370" i="1"/>
  <c r="AL7434" i="1"/>
  <c r="AL7498" i="1"/>
  <c r="AL6849" i="1"/>
  <c r="AL7357" i="1"/>
  <c r="AL7710" i="1"/>
  <c r="AL7816" i="1"/>
  <c r="AL6965" i="1"/>
  <c r="AL7477" i="1"/>
  <c r="AL7754" i="1"/>
  <c r="AL7826" i="1"/>
  <c r="AL7197" i="1"/>
  <c r="AL7612" i="1"/>
  <c r="AL7676" i="1"/>
  <c r="AL7742" i="1"/>
  <c r="AL7149" i="1"/>
  <c r="AL7586" i="1"/>
  <c r="AL7834" i="1"/>
  <c r="AL7809" i="1"/>
  <c r="AL7825" i="1"/>
  <c r="AL4478" i="1"/>
  <c r="AL4625" i="1"/>
  <c r="AL4753" i="1"/>
  <c r="AL4802" i="1"/>
  <c r="AL4866" i="1"/>
  <c r="AL4898" i="1"/>
  <c r="AL4930" i="1"/>
  <c r="AL4994" i="1"/>
  <c r="AL5026" i="1"/>
  <c r="AL5058" i="1"/>
  <c r="AL4671" i="1"/>
  <c r="AL4380" i="1"/>
  <c r="AL4791" i="1"/>
  <c r="AL5134" i="1"/>
  <c r="AL5198" i="1"/>
  <c r="AL5360" i="1"/>
  <c r="AL4747" i="1"/>
  <c r="AL5063" i="1"/>
  <c r="AL5141" i="1"/>
  <c r="AL5268" i="1"/>
  <c r="AL5332" i="1"/>
  <c r="AL5396" i="1"/>
  <c r="AL4783" i="1"/>
  <c r="AL5158" i="1"/>
  <c r="AL5288" i="1"/>
  <c r="AL5472" i="1"/>
  <c r="AL4907" i="1"/>
  <c r="AL5035" i="1"/>
  <c r="AL5140" i="1"/>
  <c r="AL5468" i="1"/>
  <c r="AL5560" i="1"/>
  <c r="AL5668" i="1"/>
  <c r="AL5788" i="1"/>
  <c r="AL5852" i="1"/>
  <c r="AL5916" i="1"/>
  <c r="AL5980" i="1"/>
  <c r="AL6038" i="1"/>
  <c r="AL5564" i="1"/>
  <c r="AL5708" i="1"/>
  <c r="AL5792" i="1"/>
  <c r="AL5856" i="1"/>
  <c r="AL5920" i="1"/>
  <c r="AL6030" i="1"/>
  <c r="AL5616" i="1"/>
  <c r="AL5764" i="1"/>
  <c r="AL5892" i="1"/>
  <c r="AL5139" i="1"/>
  <c r="AL5602" i="1"/>
  <c r="AL5854" i="1"/>
  <c r="AL5976" i="1"/>
  <c r="AL5841" i="1"/>
  <c r="AL6229" i="1"/>
  <c r="AL6320" i="1"/>
  <c r="AL6413" i="1"/>
  <c r="AL6137" i="1"/>
  <c r="AL6303" i="1"/>
  <c r="AL6347" i="1"/>
  <c r="AL6411" i="1"/>
  <c r="AL6439" i="1"/>
  <c r="AL6455" i="1"/>
  <c r="AL6471" i="1"/>
  <c r="AL6487" i="1"/>
  <c r="AL6503" i="1"/>
  <c r="AL6519" i="1"/>
  <c r="AL6535" i="1"/>
  <c r="AL6551" i="1"/>
  <c r="AL6567" i="1"/>
  <c r="AL6583" i="1"/>
  <c r="AL6599" i="1"/>
  <c r="AL6615" i="1"/>
  <c r="AL6631" i="1"/>
  <c r="AL6647" i="1"/>
  <c r="AL6663" i="1"/>
  <c r="AL6679" i="1"/>
  <c r="AL6695" i="1"/>
  <c r="AL6711" i="1"/>
  <c r="AL6727" i="1"/>
  <c r="AL5933" i="1"/>
  <c r="AL6131" i="1"/>
  <c r="AL6195" i="1"/>
  <c r="AL6341" i="1"/>
  <c r="AL6616" i="1"/>
  <c r="AL6680" i="1"/>
  <c r="AL6759" i="1"/>
  <c r="AL6005" i="1"/>
  <c r="AL6255" i="1"/>
  <c r="AL6332" i="1"/>
  <c r="AL6396" i="1"/>
  <c r="AL6053" i="1"/>
  <c r="AL6533" i="1"/>
  <c r="AL6665" i="1"/>
  <c r="AL6804" i="1"/>
  <c r="AL6952" i="1"/>
  <c r="AL7080" i="1"/>
  <c r="AL7208" i="1"/>
  <c r="AL7336" i="1"/>
  <c r="AL7464" i="1"/>
  <c r="AL6130" i="1"/>
  <c r="AL6872" i="1"/>
  <c r="AL6226" i="1"/>
  <c r="AL6513" i="1"/>
  <c r="AL6645" i="1"/>
  <c r="AL6844" i="1"/>
  <c r="AL6914" i="1"/>
  <c r="AL7040" i="1"/>
  <c r="AL7168" i="1"/>
  <c r="AL7296" i="1"/>
  <c r="AL7424" i="1"/>
  <c r="AL7552" i="1"/>
  <c r="AL6242" i="1"/>
  <c r="AL6553" i="1"/>
  <c r="AL6795" i="1"/>
  <c r="AL6811" i="1"/>
  <c r="AL6827" i="1"/>
  <c r="AL6886" i="1"/>
  <c r="AL7013" i="1"/>
  <c r="AL7525" i="1"/>
  <c r="AL7652" i="1"/>
  <c r="AL7732" i="1"/>
  <c r="AL6989" i="1"/>
  <c r="AL7501" i="1"/>
  <c r="AL7646" i="1"/>
  <c r="AL7748" i="1"/>
  <c r="AL6981" i="1"/>
  <c r="AL7493" i="1"/>
  <c r="AL7814" i="1"/>
  <c r="AL7317" i="1"/>
  <c r="AL7664" i="1"/>
  <c r="AL7850" i="1"/>
  <c r="AL7575" i="1"/>
  <c r="AL7847" i="1"/>
  <c r="AL7784" i="1"/>
  <c r="AL7667" i="1"/>
  <c r="AL7603" i="1"/>
  <c r="AL7867" i="1"/>
  <c r="AL7805" i="1"/>
  <c r="AL7765" i="1"/>
  <c r="AL7711" i="1"/>
  <c r="AL7679" i="1"/>
  <c r="AL7647" i="1"/>
  <c r="AL7615" i="1"/>
  <c r="AL7585" i="1"/>
  <c r="AL7839" i="1"/>
  <c r="AL7781" i="1"/>
  <c r="AL7719" i="1"/>
  <c r="AL7691" i="1"/>
  <c r="AL7627" i="1"/>
  <c r="AL7595" i="1"/>
  <c r="AL7877" i="1"/>
  <c r="AL7851" i="1"/>
  <c r="AL7819" i="1"/>
  <c r="AL7789" i="1"/>
  <c r="AL7759" i="1"/>
  <c r="AL7703" i="1"/>
  <c r="AL7671" i="1"/>
  <c r="AL7639" i="1"/>
  <c r="AL7553" i="1"/>
  <c r="AL7521" i="1"/>
  <c r="AL7489" i="1"/>
  <c r="AL7457" i="1"/>
  <c r="AL7425" i="1"/>
  <c r="AL7393" i="1"/>
  <c r="AL7361" i="1"/>
  <c r="AL7329" i="1"/>
  <c r="AL7297" i="1"/>
  <c r="AL7265" i="1"/>
  <c r="AL7233" i="1"/>
  <c r="AL7201" i="1"/>
  <c r="AL7169" i="1"/>
  <c r="AL7137" i="1"/>
  <c r="AL7105" i="1"/>
  <c r="AL7073" i="1"/>
  <c r="AL7041" i="1"/>
  <c r="AL7009" i="1"/>
  <c r="AL6977" i="1"/>
  <c r="AL6945" i="1"/>
  <c r="AL6837" i="1"/>
  <c r="AL6829" i="1"/>
  <c r="AL6821" i="1"/>
  <c r="AL6805" i="1"/>
  <c r="AL6797" i="1"/>
  <c r="AL6789" i="1"/>
  <c r="AL7539" i="1"/>
  <c r="AL7475" i="1"/>
  <c r="AL7411" i="1"/>
  <c r="AL7283" i="1"/>
  <c r="AL7219" i="1"/>
  <c r="AL7155" i="1"/>
  <c r="AL7091" i="1"/>
  <c r="AL7027" i="1"/>
  <c r="AL6963" i="1"/>
  <c r="AL7561" i="1"/>
  <c r="AL7529" i="1"/>
  <c r="AL7497" i="1"/>
  <c r="AL7465" i="1"/>
  <c r="AL7433" i="1"/>
  <c r="AL7369" i="1"/>
  <c r="AL7337" i="1"/>
  <c r="AL7305" i="1"/>
  <c r="AL7273" i="1"/>
  <c r="AL7241" i="1"/>
  <c r="AL7209" i="1"/>
  <c r="AL7177" i="1"/>
  <c r="AL7145" i="1"/>
  <c r="AL7113" i="1"/>
  <c r="AL7081" i="1"/>
  <c r="AL7049" i="1"/>
  <c r="AL7017" i="1"/>
  <c r="AL6985" i="1"/>
  <c r="AL6953" i="1"/>
  <c r="AL6915" i="1"/>
  <c r="AL6854" i="1"/>
  <c r="AL6750" i="1"/>
  <c r="AL7467" i="1"/>
  <c r="AL7403" i="1"/>
  <c r="AL7339" i="1"/>
  <c r="AL7211" i="1"/>
  <c r="AL7147" i="1"/>
  <c r="AL7083" i="1"/>
  <c r="AL6955" i="1"/>
  <c r="AL6846" i="1"/>
  <c r="AL6212" i="1"/>
  <c r="AL6158" i="1"/>
  <c r="AL6126" i="1"/>
  <c r="AL6094" i="1"/>
  <c r="AL6742" i="1"/>
  <c r="AL6310" i="1"/>
  <c r="AL6260" i="1"/>
  <c r="AL6224" i="1"/>
  <c r="AL6192" i="1"/>
  <c r="AL6160" i="1"/>
  <c r="AL6128" i="1"/>
  <c r="AL6096" i="1"/>
  <c r="AL6762" i="1"/>
  <c r="AL6722" i="1"/>
  <c r="AL6706" i="1"/>
  <c r="AL6674" i="1"/>
  <c r="AL6658" i="1"/>
  <c r="AL6642" i="1"/>
  <c r="AL6610" i="1"/>
  <c r="AL6594" i="1"/>
  <c r="AL6578" i="1"/>
  <c r="AL6546" i="1"/>
  <c r="AL6530" i="1"/>
  <c r="AL6514" i="1"/>
  <c r="AL6482" i="1"/>
  <c r="AL6466" i="1"/>
  <c r="AL6450" i="1"/>
  <c r="AL6418" i="1"/>
  <c r="AL6172" i="1"/>
  <c r="AL6108" i="1"/>
  <c r="AL6734" i="1"/>
  <c r="AL6354" i="1"/>
  <c r="AL6294" i="1"/>
  <c r="AL6248" i="1"/>
  <c r="AL6200" i="1"/>
  <c r="AL6146" i="1"/>
  <c r="AL6088" i="1"/>
  <c r="AL5963" i="1"/>
  <c r="AL5899" i="1"/>
  <c r="AL5835" i="1"/>
  <c r="AL5729" i="1"/>
  <c r="AL5627" i="1"/>
  <c r="AL5607" i="1"/>
  <c r="AL5553" i="1"/>
  <c r="AL6037" i="1"/>
  <c r="AL6007" i="1"/>
  <c r="AL5975" i="1"/>
  <c r="AL5943" i="1"/>
  <c r="AL5879" i="1"/>
  <c r="AL5815" i="1"/>
  <c r="AL5751" i="1"/>
  <c r="AL5709" i="1"/>
  <c r="AL5671" i="1"/>
  <c r="AL5635" i="1"/>
  <c r="AL5595" i="1"/>
  <c r="AL5565" i="1"/>
  <c r="AL5537" i="1"/>
  <c r="AL6003" i="1"/>
  <c r="AL5939" i="1"/>
  <c r="AL5891" i="1"/>
  <c r="AL5859" i="1"/>
  <c r="AL5827" i="1"/>
  <c r="AL5795" i="1"/>
  <c r="AL5763" i="1"/>
  <c r="AL5730" i="1"/>
  <c r="AL5667" i="1"/>
  <c r="AL5637" i="1"/>
  <c r="AL5571" i="1"/>
  <c r="AL6029" i="1"/>
  <c r="AL5999" i="1"/>
  <c r="AL5935" i="1"/>
  <c r="AL5903" i="1"/>
  <c r="AL5871" i="1"/>
  <c r="AL5839" i="1"/>
  <c r="AL5807" i="1"/>
  <c r="AL5775" i="1"/>
  <c r="AL5743" i="1"/>
  <c r="AL5697" i="1"/>
  <c r="AL5681" i="1"/>
  <c r="AL5655" i="1"/>
  <c r="AL5591" i="1"/>
  <c r="AL5567" i="1"/>
  <c r="AL5523" i="1"/>
  <c r="AL5482" i="1"/>
  <c r="AL5459" i="1"/>
  <c r="AL5441" i="1"/>
  <c r="AL5418" i="1"/>
  <c r="AL5385" i="1"/>
  <c r="AL5353" i="1"/>
  <c r="AL5321" i="1"/>
  <c r="AL5257" i="1"/>
  <c r="AL5225" i="1"/>
  <c r="AL5167" i="1"/>
  <c r="AL5534" i="1"/>
  <c r="AL5511" i="1"/>
  <c r="AL5493" i="1"/>
  <c r="AL5470" i="1"/>
  <c r="AL5447" i="1"/>
  <c r="AL5429" i="1"/>
  <c r="AL5397" i="1"/>
  <c r="AL5333" i="1"/>
  <c r="AL5269" i="1"/>
  <c r="AL5529" i="1"/>
  <c r="AL5506" i="1"/>
  <c r="AL5483" i="1"/>
  <c r="AL5442" i="1"/>
  <c r="AL5419" i="1"/>
  <c r="AL5393" i="1"/>
  <c r="AL5329" i="1"/>
  <c r="AL5297" i="1"/>
  <c r="AL5265" i="1"/>
  <c r="AL5237" i="1"/>
  <c r="AL5191" i="1"/>
  <c r="AB5104" i="1"/>
  <c r="AL5104" i="1"/>
  <c r="AL5526" i="1"/>
  <c r="AL5503" i="1"/>
  <c r="AL5485" i="1"/>
  <c r="AL5462" i="1"/>
  <c r="AL5439" i="1"/>
  <c r="AL5373" i="1"/>
  <c r="AL5309" i="1"/>
  <c r="AL5245" i="1"/>
  <c r="AL5072" i="1"/>
  <c r="AL5056" i="1"/>
  <c r="AL5008" i="1"/>
  <c r="AL4992" i="1"/>
  <c r="AL4944" i="1"/>
  <c r="AL4928" i="1"/>
  <c r="AL4880" i="1"/>
  <c r="AL4864" i="1"/>
  <c r="AL4816" i="1"/>
  <c r="AL4800" i="1"/>
  <c r="AL4744" i="1"/>
  <c r="AL4772" i="1"/>
  <c r="AL4752" i="1"/>
  <c r="AL4699" i="1"/>
  <c r="AL4667" i="1"/>
  <c r="AL4373" i="1"/>
  <c r="AL4357" i="1"/>
  <c r="AL4679" i="1"/>
  <c r="AL4647" i="1"/>
  <c r="AL4655" i="1"/>
  <c r="AL4639" i="1"/>
  <c r="AL4619" i="1"/>
  <c r="AL4587" i="1"/>
  <c r="AL4579" i="1"/>
  <c r="AL4555" i="1"/>
  <c r="AL4547" i="1"/>
  <c r="AL4520" i="1"/>
  <c r="AL4504" i="1"/>
  <c r="AL4456" i="1"/>
  <c r="AL4440" i="1"/>
  <c r="AL4381" i="1"/>
  <c r="AL4688" i="1"/>
  <c r="AL4640" i="1"/>
  <c r="AL4269" i="1"/>
  <c r="AL4064" i="1"/>
  <c r="AL4048" i="1"/>
  <c r="AL4001" i="1"/>
  <c r="AL4278" i="1"/>
  <c r="AL4019" i="1"/>
  <c r="AL3997" i="1"/>
  <c r="AL4329" i="1"/>
  <c r="AL4313" i="1"/>
  <c r="AL4281" i="1"/>
  <c r="AL4025" i="1"/>
  <c r="AL4008" i="1"/>
  <c r="AL4282" i="1"/>
  <c r="AL4245" i="1"/>
  <c r="AL4237" i="1"/>
  <c r="AL4213" i="1"/>
  <c r="AL4205" i="1"/>
  <c r="AL4181" i="1"/>
  <c r="AL4173" i="1"/>
  <c r="AL4149" i="1"/>
  <c r="AL4141" i="1"/>
  <c r="AL4117" i="1"/>
  <c r="AL4109" i="1"/>
  <c r="AL4085" i="1"/>
  <c r="AL4077" i="1"/>
  <c r="AL4021" i="1"/>
  <c r="AL4004" i="1"/>
  <c r="AL3929" i="1"/>
  <c r="AL3897" i="1"/>
  <c r="AL3784" i="1"/>
  <c r="AL3765" i="1"/>
  <c r="AL3944" i="1"/>
  <c r="AL3928" i="1"/>
  <c r="AL3880" i="1"/>
  <c r="AL3864" i="1"/>
  <c r="AL3848" i="1"/>
  <c r="AL3785" i="1"/>
  <c r="AL3981" i="1"/>
  <c r="AL3949" i="1"/>
  <c r="AL3885" i="1"/>
  <c r="AL3853" i="1"/>
  <c r="AL3792" i="1"/>
  <c r="AL3924" i="1"/>
  <c r="AL3908" i="1"/>
  <c r="AL3860" i="1"/>
  <c r="AL3844" i="1"/>
  <c r="AL3828" i="1"/>
  <c r="AL3796" i="1"/>
  <c r="AL3777" i="1"/>
  <c r="AL3750" i="1"/>
  <c r="AL3686" i="1"/>
  <c r="AL3672" i="1"/>
  <c r="AL3646" i="1"/>
  <c r="AL3582" i="1"/>
  <c r="AL3550" i="1"/>
  <c r="AL3528" i="1"/>
  <c r="AL3729" i="1"/>
  <c r="AL3697" i="1"/>
  <c r="AL3632" i="1"/>
  <c r="AL3616" i="1"/>
  <c r="AL3568" i="1"/>
  <c r="AL3552" i="1"/>
  <c r="AL3537" i="1"/>
  <c r="AL3673" i="1"/>
  <c r="AL3642" i="1"/>
  <c r="AL3610" i="1"/>
  <c r="AL3578" i="1"/>
  <c r="AL3546" i="1"/>
  <c r="AL3738" i="1"/>
  <c r="AL3706" i="1"/>
  <c r="AL3674" i="1"/>
  <c r="AL3641" i="1"/>
  <c r="AL3625" i="1"/>
  <c r="AL3577" i="1"/>
  <c r="AL3561" i="1"/>
  <c r="AL3545" i="1"/>
  <c r="AL3498" i="1"/>
  <c r="AL3482" i="1"/>
  <c r="AL3411" i="1"/>
  <c r="AL3379" i="1"/>
  <c r="AL3492" i="1"/>
  <c r="AL3476" i="1"/>
  <c r="AL3445" i="1"/>
  <c r="AL3391" i="1"/>
  <c r="AL3367" i="1"/>
  <c r="AL3497" i="1"/>
  <c r="AL3481" i="1"/>
  <c r="AL3393" i="1"/>
  <c r="AL3331" i="1"/>
  <c r="AL3277" i="1"/>
  <c r="AL3245" i="1"/>
  <c r="AL3175" i="1"/>
  <c r="AL3273" i="1"/>
  <c r="AL3209" i="1"/>
  <c r="AL3253" i="1"/>
  <c r="AL3200" i="1"/>
  <c r="AL3183" i="1"/>
  <c r="AL3249" i="1"/>
  <c r="AL3187" i="1"/>
  <c r="AL3110" i="1"/>
  <c r="AL3079" i="1"/>
  <c r="AL3106" i="1"/>
  <c r="AL3043" i="1"/>
  <c r="AL3168" i="1"/>
  <c r="AL3127" i="1"/>
  <c r="AL3102" i="1"/>
  <c r="AL3156" i="1"/>
  <c r="AL3114" i="1"/>
  <c r="AL3030" i="1"/>
  <c r="AL2983" i="1"/>
  <c r="AL3016" i="1"/>
  <c r="AL3019" i="1"/>
  <c r="AL2905" i="1"/>
  <c r="AL2842" i="1"/>
  <c r="AL2904" i="1"/>
  <c r="AL2921" i="1"/>
  <c r="AL2891" i="1"/>
  <c r="AL2826" i="1"/>
  <c r="AL2794" i="1"/>
  <c r="AL2790" i="1"/>
  <c r="AL2758" i="1"/>
  <c r="AL2762" i="1"/>
  <c r="AL2736" i="1"/>
  <c r="AL2720" i="1"/>
  <c r="AL2716" i="1"/>
  <c r="AL2690" i="1"/>
  <c r="AL2653" i="1"/>
  <c r="AL2645" i="1"/>
  <c r="AB37" i="1"/>
  <c r="AB304" i="1"/>
  <c r="AB14" i="1"/>
  <c r="AL37" i="1"/>
  <c r="AD62" i="1"/>
  <c r="AD54" i="1"/>
  <c r="AD46" i="1"/>
  <c r="AD38" i="1"/>
  <c r="AD30" i="1"/>
  <c r="AD22" i="1"/>
  <c r="AB2577" i="1"/>
  <c r="AK2577" i="1"/>
  <c r="AB2552" i="1"/>
  <c r="AK2552" i="1"/>
  <c r="AB2539" i="1"/>
  <c r="AK2539" i="1"/>
  <c r="AB2530" i="1"/>
  <c r="AK2530" i="1"/>
  <c r="AB2480" i="1"/>
  <c r="AK2480" i="1"/>
  <c r="AB2384" i="1"/>
  <c r="AK2384" i="1"/>
  <c r="AB2383" i="1"/>
  <c r="AK2383" i="1"/>
  <c r="AB2373" i="1"/>
  <c r="AK2373" i="1"/>
  <c r="AB2348" i="1"/>
  <c r="AK2348" i="1"/>
  <c r="AB2377" i="1"/>
  <c r="AK2377" i="1"/>
  <c r="AB2354" i="1"/>
  <c r="AK2354" i="1"/>
  <c r="AB2345" i="1"/>
  <c r="AK2345" i="1"/>
  <c r="AB2440" i="1"/>
  <c r="AK2440" i="1"/>
  <c r="AB2424" i="1"/>
  <c r="AK2424" i="1"/>
  <c r="AB2415" i="1"/>
  <c r="AK2415" i="1"/>
  <c r="AB2368" i="1"/>
  <c r="AK2368" i="1"/>
  <c r="AB2336" i="1"/>
  <c r="AK2336" i="1"/>
  <c r="AB2320" i="1"/>
  <c r="AK2320" i="1"/>
  <c r="AB2304" i="1"/>
  <c r="AK2304" i="1"/>
  <c r="AB2290" i="1"/>
  <c r="AK2290" i="1"/>
  <c r="AB2282" i="1"/>
  <c r="AK2282" i="1"/>
  <c r="AB2308" i="1"/>
  <c r="AK2308" i="1"/>
  <c r="AK2270" i="1"/>
  <c r="AB2270" i="1"/>
  <c r="AK2254" i="1"/>
  <c r="AB2254" i="1"/>
  <c r="AK2238" i="1"/>
  <c r="AB2238" i="1"/>
  <c r="AB2272" i="1"/>
  <c r="AK2272" i="1"/>
  <c r="AB2264" i="1"/>
  <c r="AK2264" i="1"/>
  <c r="AB2256" i="1"/>
  <c r="AK2256" i="1"/>
  <c r="AB2248" i="1"/>
  <c r="AK2248" i="1"/>
  <c r="AB2240" i="1"/>
  <c r="AK2240" i="1"/>
  <c r="AB2228" i="1"/>
  <c r="AK2228" i="1"/>
  <c r="AB2267" i="1"/>
  <c r="AK2267" i="1"/>
  <c r="AB2251" i="1"/>
  <c r="AK2251" i="1"/>
  <c r="AB2231" i="1"/>
  <c r="AK2231" i="1"/>
  <c r="AB2276" i="1"/>
  <c r="AK2276" i="1"/>
  <c r="AB2268" i="1"/>
  <c r="AK2268" i="1"/>
  <c r="AB2260" i="1"/>
  <c r="AK2260" i="1"/>
  <c r="AB2252" i="1"/>
  <c r="AK2252" i="1"/>
  <c r="AB2244" i="1"/>
  <c r="AK2244" i="1"/>
  <c r="AB2236" i="1"/>
  <c r="AK2236" i="1"/>
  <c r="AB2218" i="1"/>
  <c r="AK2218" i="1"/>
  <c r="AB2202" i="1"/>
  <c r="AK2202" i="1"/>
  <c r="AB2186" i="1"/>
  <c r="AK2186" i="1"/>
  <c r="AB2161" i="1"/>
  <c r="AK2161" i="1"/>
  <c r="AB2145" i="1"/>
  <c r="AK2145" i="1"/>
  <c r="AB2129" i="1"/>
  <c r="AK2129" i="1"/>
  <c r="AB2113" i="1"/>
  <c r="AK2113" i="1"/>
  <c r="AB2213" i="1"/>
  <c r="AK2213" i="1"/>
  <c r="AB2197" i="1"/>
  <c r="AK2197" i="1"/>
  <c r="AB2020" i="1"/>
  <c r="AK2020" i="1"/>
  <c r="AB2012" i="1"/>
  <c r="AK2012" i="1"/>
  <c r="AB2004" i="1"/>
  <c r="AK2004" i="1"/>
  <c r="AB1996" i="1"/>
  <c r="AK1996" i="1"/>
  <c r="AB2097" i="1"/>
  <c r="AK2097" i="1"/>
  <c r="AB2081" i="1"/>
  <c r="AK2081" i="1"/>
  <c r="AB2065" i="1"/>
  <c r="AK2065" i="1"/>
  <c r="AB2102" i="1"/>
  <c r="AK2102" i="1"/>
  <c r="AB2086" i="1"/>
  <c r="AK2086" i="1"/>
  <c r="AB2070" i="1"/>
  <c r="AK2070" i="1"/>
  <c r="AB2054" i="1"/>
  <c r="AK2054" i="1"/>
  <c r="AB2016" i="1"/>
  <c r="AK2016" i="1"/>
  <c r="AB2008" i="1"/>
  <c r="AK2008" i="1"/>
  <c r="AB2000" i="1"/>
  <c r="AK2000" i="1"/>
  <c r="AB1992" i="1"/>
  <c r="AK1992" i="1"/>
  <c r="AB2045" i="1"/>
  <c r="AK2045" i="1"/>
  <c r="AB2029" i="1"/>
  <c r="AK2029" i="1"/>
  <c r="AB1965" i="1"/>
  <c r="AK1965" i="1"/>
  <c r="AB1985" i="1"/>
  <c r="AK1985" i="1"/>
  <c r="AB1901" i="1"/>
  <c r="AK1901" i="1"/>
  <c r="AB1885" i="1"/>
  <c r="AK1885" i="1"/>
  <c r="AB1869" i="1"/>
  <c r="AK1869" i="1"/>
  <c r="AB1961" i="1"/>
  <c r="AK1961" i="1"/>
  <c r="AB1926" i="1"/>
  <c r="AK1926" i="1"/>
  <c r="AB1978" i="1"/>
  <c r="AK1978" i="1"/>
  <c r="AK1841" i="1"/>
  <c r="AB1841" i="1"/>
  <c r="AB1778" i="1"/>
  <c r="AK1778" i="1"/>
  <c r="AB1763" i="1"/>
  <c r="AK1763" i="1"/>
  <c r="AB1744" i="1"/>
  <c r="AK1744" i="1"/>
  <c r="AK1853" i="1"/>
  <c r="AB1853" i="1"/>
  <c r="AK1821" i="1"/>
  <c r="AB1821" i="1"/>
  <c r="AB1758" i="1"/>
  <c r="AK1758" i="1"/>
  <c r="AB1748" i="1"/>
  <c r="AK1748" i="1"/>
  <c r="AK1833" i="1"/>
  <c r="AB1833" i="1"/>
  <c r="AB1754" i="1"/>
  <c r="AK1754" i="1"/>
  <c r="AB1865" i="1"/>
  <c r="AK1865" i="1"/>
  <c r="AB1844" i="1"/>
  <c r="AK1844" i="1"/>
  <c r="AB1834" i="1"/>
  <c r="AK1834" i="1"/>
  <c r="AB1750" i="1"/>
  <c r="AK1750" i="1"/>
  <c r="AB1742" i="1"/>
  <c r="AK1742" i="1"/>
  <c r="AB1730" i="1"/>
  <c r="AK1730" i="1"/>
  <c r="AB1714" i="1"/>
  <c r="AK1714" i="1"/>
  <c r="AB1698" i="1"/>
  <c r="AK1698" i="1"/>
  <c r="AB1682" i="1"/>
  <c r="AK1682" i="1"/>
  <c r="AB1666" i="1"/>
  <c r="AK1666" i="1"/>
  <c r="AB1650" i="1"/>
  <c r="AK1650" i="1"/>
  <c r="AB1634" i="1"/>
  <c r="AK1634" i="1"/>
  <c r="AB1618" i="1"/>
  <c r="AK1618" i="1"/>
  <c r="AB1602" i="1"/>
  <c r="AK1602" i="1"/>
  <c r="AB1586" i="1"/>
  <c r="AK1586" i="1"/>
  <c r="AB1570" i="1"/>
  <c r="AK1570" i="1"/>
  <c r="AB1554" i="1"/>
  <c r="AK1554" i="1"/>
  <c r="AB1538" i="1"/>
  <c r="AK1538" i="1"/>
  <c r="AB1522" i="1"/>
  <c r="AK1522" i="1"/>
  <c r="AB1739" i="1"/>
  <c r="AK1739" i="1"/>
  <c r="AB1727" i="1"/>
  <c r="AK1727" i="1"/>
  <c r="AB1507" i="1"/>
  <c r="AK1507" i="1"/>
  <c r="AB1495" i="1"/>
  <c r="AK1495" i="1"/>
  <c r="AB1479" i="1"/>
  <c r="AK1479" i="1"/>
  <c r="AB1463" i="1"/>
  <c r="AK1463" i="1"/>
  <c r="AB1447" i="1"/>
  <c r="AK1447" i="1"/>
  <c r="AB1426" i="1"/>
  <c r="AK1426" i="1"/>
  <c r="AK1416" i="1"/>
  <c r="AB1416" i="1"/>
  <c r="AB1370" i="1"/>
  <c r="AK1370" i="1"/>
  <c r="AB1354" i="1"/>
  <c r="AK1354" i="1"/>
  <c r="AB1322" i="1"/>
  <c r="AK1322" i="1"/>
  <c r="AB1290" i="1"/>
  <c r="AK1290" i="1"/>
  <c r="AK1492" i="1"/>
  <c r="AB1492" i="1"/>
  <c r="AK1484" i="1"/>
  <c r="AB1484" i="1"/>
  <c r="AK1476" i="1"/>
  <c r="AB1476" i="1"/>
  <c r="AK1468" i="1"/>
  <c r="AB1468" i="1"/>
  <c r="AK1460" i="1"/>
  <c r="AB1460" i="1"/>
  <c r="AK1452" i="1"/>
  <c r="AB1452" i="1"/>
  <c r="AK1444" i="1"/>
  <c r="AB1444" i="1"/>
  <c r="AB1422" i="1"/>
  <c r="AK1422" i="1"/>
  <c r="AK1412" i="1"/>
  <c r="AB1412" i="1"/>
  <c r="AB1365" i="1"/>
  <c r="AK1365" i="1"/>
  <c r="AB1355" i="1"/>
  <c r="AK1355" i="1"/>
  <c r="AB1333" i="1"/>
  <c r="AK1333" i="1"/>
  <c r="AB1323" i="1"/>
  <c r="AK1323" i="1"/>
  <c r="AB1301" i="1"/>
  <c r="AK1301" i="1"/>
  <c r="AB1291" i="1"/>
  <c r="AK1291" i="1"/>
  <c r="AK1505" i="1"/>
  <c r="AB1505" i="1"/>
  <c r="AB1419" i="1"/>
  <c r="AK1419" i="1"/>
  <c r="AB1373" i="1"/>
  <c r="AK1373" i="1"/>
  <c r="AB1346" i="1"/>
  <c r="AK1346" i="1"/>
  <c r="AB1314" i="1"/>
  <c r="AK1314" i="1"/>
  <c r="AB1282" i="1"/>
  <c r="AK1282" i="1"/>
  <c r="AB1431" i="1"/>
  <c r="AK1431" i="1"/>
  <c r="AB1398" i="1"/>
  <c r="AK1398" i="1"/>
  <c r="AB1382" i="1"/>
  <c r="AK1382" i="1"/>
  <c r="AB1341" i="1"/>
  <c r="AK1341" i="1"/>
  <c r="AB1331" i="1"/>
  <c r="AK1331" i="1"/>
  <c r="AB1309" i="1"/>
  <c r="AK1309" i="1"/>
  <c r="AB1299" i="1"/>
  <c r="AK1299" i="1"/>
  <c r="AB1277" i="1"/>
  <c r="AK1277" i="1"/>
  <c r="AK1269" i="1"/>
  <c r="AB1269" i="1"/>
  <c r="AB1259" i="1"/>
  <c r="AK1259" i="1"/>
  <c r="AB1243" i="1"/>
  <c r="AK1243" i="1"/>
  <c r="AB1227" i="1"/>
  <c r="AK1227" i="1"/>
  <c r="AB1208" i="1"/>
  <c r="AK1208" i="1"/>
  <c r="AB1195" i="1"/>
  <c r="AK1195" i="1"/>
  <c r="AB1179" i="1"/>
  <c r="AK1179" i="1"/>
  <c r="AB1163" i="1"/>
  <c r="AK1163" i="1"/>
  <c r="AB1147" i="1"/>
  <c r="AK1147" i="1"/>
  <c r="AB1131" i="1"/>
  <c r="AK1131" i="1"/>
  <c r="AB1115" i="1"/>
  <c r="AK1115" i="1"/>
  <c r="AB1099" i="1"/>
  <c r="AK1099" i="1"/>
  <c r="AB1083" i="1"/>
  <c r="AK1083" i="1"/>
  <c r="AB1067" i="1"/>
  <c r="AK1067" i="1"/>
  <c r="AB1051" i="1"/>
  <c r="AK1051" i="1"/>
  <c r="AB1035" i="1"/>
  <c r="AK1035" i="1"/>
  <c r="AB1255" i="1"/>
  <c r="AK1255" i="1"/>
  <c r="AB1239" i="1"/>
  <c r="AK1239" i="1"/>
  <c r="AB1223" i="1"/>
  <c r="AK1223" i="1"/>
  <c r="AB1211" i="1"/>
  <c r="AK1211" i="1"/>
  <c r="AB950" i="1"/>
  <c r="AK950" i="1"/>
  <c r="AB940" i="1"/>
  <c r="AK940" i="1"/>
  <c r="AB918" i="1"/>
  <c r="AK918" i="1"/>
  <c r="AB908" i="1"/>
  <c r="AK908" i="1"/>
  <c r="AB886" i="1"/>
  <c r="AK886" i="1"/>
  <c r="AB876" i="1"/>
  <c r="AK876" i="1"/>
  <c r="AB858" i="1"/>
  <c r="AK858" i="1"/>
  <c r="AB842" i="1"/>
  <c r="AK842" i="1"/>
  <c r="AB826" i="1"/>
  <c r="AK826" i="1"/>
  <c r="AB810" i="1"/>
  <c r="AK810" i="1"/>
  <c r="AB794" i="1"/>
  <c r="AK794" i="1"/>
  <c r="AK947" i="1"/>
  <c r="AB947" i="1"/>
  <c r="AK915" i="1"/>
  <c r="AB915" i="1"/>
  <c r="AK883" i="1"/>
  <c r="AB883" i="1"/>
  <c r="AB853" i="1"/>
  <c r="AK853" i="1"/>
  <c r="AB837" i="1"/>
  <c r="AK837" i="1"/>
  <c r="AB821" i="1"/>
  <c r="AK821" i="1"/>
  <c r="AB805" i="1"/>
  <c r="AK805" i="1"/>
  <c r="AB789" i="1"/>
  <c r="AK789" i="1"/>
  <c r="AB958" i="1"/>
  <c r="AK958" i="1"/>
  <c r="AB948" i="1"/>
  <c r="AK948" i="1"/>
  <c r="AB926" i="1"/>
  <c r="AK926" i="1"/>
  <c r="AB916" i="1"/>
  <c r="AK916" i="1"/>
  <c r="AB894" i="1"/>
  <c r="AK894" i="1"/>
  <c r="AB884" i="1"/>
  <c r="AK884" i="1"/>
  <c r="AB850" i="1"/>
  <c r="AK850" i="1"/>
  <c r="AB834" i="1"/>
  <c r="AK834" i="1"/>
  <c r="AB818" i="1"/>
  <c r="AK818" i="1"/>
  <c r="AB802" i="1"/>
  <c r="AK802" i="1"/>
  <c r="AB954" i="1"/>
  <c r="AK954" i="1"/>
  <c r="AB944" i="1"/>
  <c r="AK944" i="1"/>
  <c r="AB922" i="1"/>
  <c r="AK922" i="1"/>
  <c r="AB912" i="1"/>
  <c r="AK912" i="1"/>
  <c r="AB890" i="1"/>
  <c r="AK890" i="1"/>
  <c r="AB880" i="1"/>
  <c r="AK880" i="1"/>
  <c r="AB784" i="1"/>
  <c r="AK784" i="1"/>
  <c r="AB747" i="1"/>
  <c r="AK747" i="1"/>
  <c r="AB503" i="1"/>
  <c r="AK503" i="1"/>
  <c r="AB472" i="1"/>
  <c r="AK472" i="1"/>
  <c r="AB440" i="1"/>
  <c r="AK440" i="1"/>
  <c r="AB408" i="1"/>
  <c r="AK408" i="1"/>
  <c r="AB376" i="1"/>
  <c r="AK376" i="1"/>
  <c r="AB344" i="1"/>
  <c r="AK344" i="1"/>
  <c r="AB312" i="1"/>
  <c r="AK312" i="1"/>
  <c r="AK321" i="1"/>
  <c r="AB321" i="1"/>
  <c r="AK337" i="1"/>
  <c r="AB337" i="1"/>
  <c r="AK353" i="1"/>
  <c r="AB353" i="1"/>
  <c r="AK369" i="1"/>
  <c r="AB369" i="1"/>
  <c r="AK385" i="1"/>
  <c r="AB385" i="1"/>
  <c r="AK401" i="1"/>
  <c r="AB401" i="1"/>
  <c r="AK417" i="1"/>
  <c r="AB417" i="1"/>
  <c r="AK433" i="1"/>
  <c r="AB433" i="1"/>
  <c r="AK449" i="1"/>
  <c r="AB449" i="1"/>
  <c r="AK465" i="1"/>
  <c r="AB465" i="1"/>
  <c r="AK481" i="1"/>
  <c r="AB481" i="1"/>
  <c r="AK497" i="1"/>
  <c r="AB497" i="1"/>
  <c r="AK513" i="1"/>
  <c r="AB513" i="1"/>
  <c r="AK529" i="1"/>
  <c r="AB529" i="1"/>
  <c r="AK545" i="1"/>
  <c r="AB545" i="1"/>
  <c r="AK561" i="1"/>
  <c r="AB561" i="1"/>
  <c r="AK577" i="1"/>
  <c r="AB577" i="1"/>
  <c r="AK593" i="1"/>
  <c r="AB593" i="1"/>
  <c r="AK609" i="1"/>
  <c r="AB609" i="1"/>
  <c r="AK625" i="1"/>
  <c r="AB625" i="1"/>
  <c r="AK641" i="1"/>
  <c r="AB641" i="1"/>
  <c r="AK657" i="1"/>
  <c r="AB657" i="1"/>
  <c r="AK673" i="1"/>
  <c r="AB673" i="1"/>
  <c r="AK689" i="1"/>
  <c r="AB689" i="1"/>
  <c r="AK705" i="1"/>
  <c r="AB705" i="1"/>
  <c r="AK721" i="1"/>
  <c r="AB721" i="1"/>
  <c r="AK737" i="1"/>
  <c r="AB737" i="1"/>
  <c r="AK753" i="1"/>
  <c r="AB753" i="1"/>
  <c r="AK769" i="1"/>
  <c r="AB769" i="1"/>
  <c r="AK785" i="1"/>
  <c r="AB785" i="1"/>
  <c r="AB782" i="1"/>
  <c r="AK782" i="1"/>
  <c r="AK799" i="1"/>
  <c r="AB799" i="1"/>
  <c r="AK815" i="1"/>
  <c r="AB815" i="1"/>
  <c r="AK831" i="1"/>
  <c r="AB831" i="1"/>
  <c r="AK847" i="1"/>
  <c r="AB847" i="1"/>
  <c r="AK863" i="1"/>
  <c r="AB863" i="1"/>
  <c r="AB800" i="1"/>
  <c r="AK800" i="1"/>
  <c r="AB816" i="1"/>
  <c r="AK816" i="1"/>
  <c r="AB832" i="1"/>
  <c r="AK832" i="1"/>
  <c r="AB848" i="1"/>
  <c r="AK848" i="1"/>
  <c r="AB864" i="1"/>
  <c r="AK864" i="1"/>
  <c r="AB865" i="1"/>
  <c r="AK865" i="1"/>
  <c r="AB881" i="1"/>
  <c r="AK881" i="1"/>
  <c r="AB897" i="1"/>
  <c r="AK897" i="1"/>
  <c r="AB913" i="1"/>
  <c r="AK913" i="1"/>
  <c r="AB929" i="1"/>
  <c r="AK929" i="1"/>
  <c r="AB945" i="1"/>
  <c r="AK945" i="1"/>
  <c r="AB961" i="1"/>
  <c r="AK961" i="1"/>
  <c r="AB977" i="1"/>
  <c r="AK977" i="1"/>
  <c r="AB993" i="1"/>
  <c r="AK993" i="1"/>
  <c r="AB1009" i="1"/>
  <c r="AK1009" i="1"/>
  <c r="AB1025" i="1"/>
  <c r="AK1025" i="1"/>
  <c r="AK1041" i="1"/>
  <c r="AB1041" i="1"/>
  <c r="AK1057" i="1"/>
  <c r="AB1057" i="1"/>
  <c r="AK1073" i="1"/>
  <c r="AB1073" i="1"/>
  <c r="AK1089" i="1"/>
  <c r="AB1089" i="1"/>
  <c r="AK1105" i="1"/>
  <c r="AB1105" i="1"/>
  <c r="AK1121" i="1"/>
  <c r="AB1121" i="1"/>
  <c r="AK1137" i="1"/>
  <c r="AB1137" i="1"/>
  <c r="AK1153" i="1"/>
  <c r="AB1153" i="1"/>
  <c r="AK1169" i="1"/>
  <c r="AB1169" i="1"/>
  <c r="AK1185" i="1"/>
  <c r="AB1185" i="1"/>
  <c r="AK1201" i="1"/>
  <c r="AB1201" i="1"/>
  <c r="AK1217" i="1"/>
  <c r="AB1217" i="1"/>
  <c r="AK1233" i="1"/>
  <c r="AB1233" i="1"/>
  <c r="AK1249" i="1"/>
  <c r="AB1249" i="1"/>
  <c r="AB1038" i="1"/>
  <c r="AK1038" i="1"/>
  <c r="AB1054" i="1"/>
  <c r="AK1054" i="1"/>
  <c r="AB1070" i="1"/>
  <c r="AK1070" i="1"/>
  <c r="AB1086" i="1"/>
  <c r="AK1086" i="1"/>
  <c r="AB1102" i="1"/>
  <c r="AK1102" i="1"/>
  <c r="AB1118" i="1"/>
  <c r="AK1118" i="1"/>
  <c r="AB1134" i="1"/>
  <c r="AK1134" i="1"/>
  <c r="AB1150" i="1"/>
  <c r="AK1150" i="1"/>
  <c r="AB1166" i="1"/>
  <c r="AK1166" i="1"/>
  <c r="AB1182" i="1"/>
  <c r="AK1182" i="1"/>
  <c r="AB1198" i="1"/>
  <c r="AK1198" i="1"/>
  <c r="AB1214" i="1"/>
  <c r="AK1214" i="1"/>
  <c r="AB1230" i="1"/>
  <c r="AK1230" i="1"/>
  <c r="AB1246" i="1"/>
  <c r="AK1246" i="1"/>
  <c r="AB1262" i="1"/>
  <c r="AK1262" i="1"/>
  <c r="AK1280" i="1"/>
  <c r="AB1280" i="1"/>
  <c r="AK1296" i="1"/>
  <c r="AB1296" i="1"/>
  <c r="AK1312" i="1"/>
  <c r="AB1312" i="1"/>
  <c r="AK1328" i="1"/>
  <c r="AB1328" i="1"/>
  <c r="AK1344" i="1"/>
  <c r="AB1344" i="1"/>
  <c r="AK1360" i="1"/>
  <c r="AB1360" i="1"/>
  <c r="AK1376" i="1"/>
  <c r="AB1376" i="1"/>
  <c r="AK1392" i="1"/>
  <c r="AB1392" i="1"/>
  <c r="AB1369" i="1"/>
  <c r="AK1369" i="1"/>
  <c r="AB1393" i="1"/>
  <c r="AK1393" i="1"/>
  <c r="AB1409" i="1"/>
  <c r="AK1409" i="1"/>
  <c r="AB1425" i="1"/>
  <c r="AK1425" i="1"/>
  <c r="AB1441" i="1"/>
  <c r="AK1441" i="1"/>
  <c r="AB1457" i="1"/>
  <c r="AK1457" i="1"/>
  <c r="AB1473" i="1"/>
  <c r="AK1473" i="1"/>
  <c r="AB1489" i="1"/>
  <c r="AK1489" i="1"/>
  <c r="AK1508" i="1"/>
  <c r="AB1508" i="1"/>
  <c r="AK1524" i="1"/>
  <c r="AB1524" i="1"/>
  <c r="AK1540" i="1"/>
  <c r="AB1540" i="1"/>
  <c r="AK1556" i="1"/>
  <c r="AB1556" i="1"/>
  <c r="AK1572" i="1"/>
  <c r="AB1572" i="1"/>
  <c r="AK1588" i="1"/>
  <c r="AB1588" i="1"/>
  <c r="AK1604" i="1"/>
  <c r="AB1604" i="1"/>
  <c r="AK1620" i="1"/>
  <c r="AB1620" i="1"/>
  <c r="AK1636" i="1"/>
  <c r="AB1636" i="1"/>
  <c r="AK1652" i="1"/>
  <c r="AB1652" i="1"/>
  <c r="AK1668" i="1"/>
  <c r="AB1668" i="1"/>
  <c r="AK1684" i="1"/>
  <c r="AB1684" i="1"/>
  <c r="AK1700" i="1"/>
  <c r="AB1700" i="1"/>
  <c r="AK1716" i="1"/>
  <c r="AB1716" i="1"/>
  <c r="AB1517" i="1"/>
  <c r="AK1517" i="1"/>
  <c r="AB1533" i="1"/>
  <c r="AK1533" i="1"/>
  <c r="AB1549" i="1"/>
  <c r="AK1549" i="1"/>
  <c r="AB1565" i="1"/>
  <c r="AK1565" i="1"/>
  <c r="AB1581" i="1"/>
  <c r="AK1581" i="1"/>
  <c r="AB1597" i="1"/>
  <c r="AK1597" i="1"/>
  <c r="AB1613" i="1"/>
  <c r="AK1613" i="1"/>
  <c r="AB1629" i="1"/>
  <c r="AK1629" i="1"/>
  <c r="AB1645" i="1"/>
  <c r="AK1645" i="1"/>
  <c r="AB1661" i="1"/>
  <c r="AK1661" i="1"/>
  <c r="AB1677" i="1"/>
  <c r="AK1677" i="1"/>
  <c r="AB1693" i="1"/>
  <c r="AK1693" i="1"/>
  <c r="AB1709" i="1"/>
  <c r="AK1709" i="1"/>
  <c r="AB1725" i="1"/>
  <c r="AK1725" i="1"/>
  <c r="AB1741" i="1"/>
  <c r="AK1741" i="1"/>
  <c r="AK1757" i="1"/>
  <c r="AB1757" i="1"/>
  <c r="AK1773" i="1"/>
  <c r="AB1773" i="1"/>
  <c r="AK1789" i="1"/>
  <c r="AB1789" i="1"/>
  <c r="AK1805" i="1"/>
  <c r="AB1805" i="1"/>
  <c r="AB1767" i="1"/>
  <c r="AK1767" i="1"/>
  <c r="AB1783" i="1"/>
  <c r="AK1783" i="1"/>
  <c r="AB1799" i="1"/>
  <c r="AK1799" i="1"/>
  <c r="AB1815" i="1"/>
  <c r="AK1815" i="1"/>
  <c r="AB1831" i="1"/>
  <c r="AK1831" i="1"/>
  <c r="AB1847" i="1"/>
  <c r="AK1847" i="1"/>
  <c r="AB1863" i="1"/>
  <c r="AK1863" i="1"/>
  <c r="AK1876" i="1"/>
  <c r="AB1876" i="1"/>
  <c r="AK1892" i="1"/>
  <c r="AB1892" i="1"/>
  <c r="AK1908" i="1"/>
  <c r="AB1908" i="1"/>
  <c r="AK1924" i="1"/>
  <c r="AB1924" i="1"/>
  <c r="AK1940" i="1"/>
  <c r="AB1940" i="1"/>
  <c r="AK1956" i="1"/>
  <c r="AB1956" i="1"/>
  <c r="AK1972" i="1"/>
  <c r="AB1972" i="1"/>
  <c r="AK1988" i="1"/>
  <c r="AB1988" i="1"/>
  <c r="AB1929" i="1"/>
  <c r="AK1929" i="1"/>
  <c r="AB1945" i="1"/>
  <c r="AK1945" i="1"/>
  <c r="AB1871" i="1"/>
  <c r="AK1871" i="1"/>
  <c r="AB1887" i="1"/>
  <c r="AK1887" i="1"/>
  <c r="AB1903" i="1"/>
  <c r="AK1903" i="1"/>
  <c r="AB1919" i="1"/>
  <c r="AK1919" i="1"/>
  <c r="AB1935" i="1"/>
  <c r="AK1935" i="1"/>
  <c r="AB1951" i="1"/>
  <c r="AK1951" i="1"/>
  <c r="AB1967" i="1"/>
  <c r="AK1967" i="1"/>
  <c r="AB1983" i="1"/>
  <c r="AK1983" i="1"/>
  <c r="AK1999" i="1"/>
  <c r="AB1999" i="1"/>
  <c r="AK2015" i="1"/>
  <c r="AB2015" i="1"/>
  <c r="AK2031" i="1"/>
  <c r="AB2031" i="1"/>
  <c r="AK2047" i="1"/>
  <c r="AB2047" i="1"/>
  <c r="AK2063" i="1"/>
  <c r="AB2063" i="1"/>
  <c r="AK2079" i="1"/>
  <c r="AB2079" i="1"/>
  <c r="AK2095" i="1"/>
  <c r="AB2095" i="1"/>
  <c r="AB2028" i="1"/>
  <c r="AK2028" i="1"/>
  <c r="AB2044" i="1"/>
  <c r="AK2044" i="1"/>
  <c r="AB2060" i="1"/>
  <c r="AK2060" i="1"/>
  <c r="AB2076" i="1"/>
  <c r="AK2076" i="1"/>
  <c r="AB2092" i="1"/>
  <c r="AK2092" i="1"/>
  <c r="AK2108" i="1"/>
  <c r="AB2108" i="1"/>
  <c r="AK2124" i="1"/>
  <c r="AB2124" i="1"/>
  <c r="AK2140" i="1"/>
  <c r="AB2140" i="1"/>
  <c r="AK2156" i="1"/>
  <c r="AB2156" i="1"/>
  <c r="AK2172" i="1"/>
  <c r="AB2172" i="1"/>
  <c r="AK2188" i="1"/>
  <c r="AB2188" i="1"/>
  <c r="AK2204" i="1"/>
  <c r="AB2204" i="1"/>
  <c r="AK2220" i="1"/>
  <c r="AB2220" i="1"/>
  <c r="AB2169" i="1"/>
  <c r="AK2169" i="1"/>
  <c r="AB2107" i="1"/>
  <c r="AK2107" i="1"/>
  <c r="AB2123" i="1"/>
  <c r="AK2123" i="1"/>
  <c r="AB2139" i="1"/>
  <c r="AK2139" i="1"/>
  <c r="AB2155" i="1"/>
  <c r="AK2155" i="1"/>
  <c r="AB2171" i="1"/>
  <c r="AK2171" i="1"/>
  <c r="AB2187" i="1"/>
  <c r="AK2187" i="1"/>
  <c r="AB2203" i="1"/>
  <c r="AK2203" i="1"/>
  <c r="AB2219" i="1"/>
  <c r="AK2219" i="1"/>
  <c r="AK2285" i="1"/>
  <c r="AB2285" i="1"/>
  <c r="AK2293" i="1"/>
  <c r="AB2293" i="1"/>
  <c r="AB2241" i="1"/>
  <c r="AK2241" i="1"/>
  <c r="AB2257" i="1"/>
  <c r="AK2257" i="1"/>
  <c r="AB2273" i="1"/>
  <c r="AK2273" i="1"/>
  <c r="AK2303" i="1"/>
  <c r="AB2303" i="1"/>
  <c r="AK2319" i="1"/>
  <c r="AB2319" i="1"/>
  <c r="AK2355" i="1"/>
  <c r="AB2355" i="1"/>
  <c r="AB2297" i="1"/>
  <c r="AK2297" i="1"/>
  <c r="AB2313" i="1"/>
  <c r="AK2313" i="1"/>
  <c r="AK2327" i="1"/>
  <c r="AB2327" i="1"/>
  <c r="AK2359" i="1"/>
  <c r="AB2359" i="1"/>
  <c r="AK2389" i="1"/>
  <c r="AB2389" i="1"/>
  <c r="AK2405" i="1"/>
  <c r="AB2405" i="1"/>
  <c r="AK2421" i="1"/>
  <c r="AB2421" i="1"/>
  <c r="AK2437" i="1"/>
  <c r="AB2437" i="1"/>
  <c r="AB2394" i="1"/>
  <c r="AK2394" i="1"/>
  <c r="AB2410" i="1"/>
  <c r="AK2410" i="1"/>
  <c r="AB2423" i="1"/>
  <c r="AK2423" i="1"/>
  <c r="AB2439" i="1"/>
  <c r="AK2439" i="1"/>
  <c r="AK2459" i="1"/>
  <c r="AB2459" i="1"/>
  <c r="AK2475" i="1"/>
  <c r="AB2475" i="1"/>
  <c r="AB2457" i="1"/>
  <c r="AK2457" i="1"/>
  <c r="AB2473" i="1"/>
  <c r="AK2473" i="1"/>
  <c r="AK2489" i="1"/>
  <c r="AB2489" i="1"/>
  <c r="AK2505" i="1"/>
  <c r="AB2505" i="1"/>
  <c r="AB2491" i="1"/>
  <c r="AK2491" i="1"/>
  <c r="AK2507" i="1"/>
  <c r="AB2507" i="1"/>
  <c r="AK2523" i="1"/>
  <c r="AB2523" i="1"/>
  <c r="AB2513" i="1"/>
  <c r="AK2513" i="1"/>
  <c r="AB2529" i="1"/>
  <c r="AK2529" i="1"/>
  <c r="AB2555" i="1"/>
  <c r="AK2555" i="1"/>
  <c r="AB2570" i="1"/>
  <c r="AK2570" i="1"/>
  <c r="AK2612" i="1"/>
  <c r="AB2612" i="1"/>
  <c r="AB779" i="1"/>
  <c r="AK779" i="1"/>
  <c r="AB743" i="1"/>
  <c r="AK743" i="1"/>
  <c r="AB731" i="1"/>
  <c r="AK731" i="1"/>
  <c r="AB715" i="1"/>
  <c r="AK715" i="1"/>
  <c r="AB699" i="1"/>
  <c r="AK699" i="1"/>
  <c r="AB683" i="1"/>
  <c r="AK683" i="1"/>
  <c r="AB667" i="1"/>
  <c r="AK667" i="1"/>
  <c r="AB651" i="1"/>
  <c r="AK651" i="1"/>
  <c r="AB635" i="1"/>
  <c r="AK635" i="1"/>
  <c r="AB619" i="1"/>
  <c r="AK619" i="1"/>
  <c r="AB603" i="1"/>
  <c r="AK603" i="1"/>
  <c r="AB587" i="1"/>
  <c r="AK587" i="1"/>
  <c r="AB571" i="1"/>
  <c r="AK571" i="1"/>
  <c r="AB555" i="1"/>
  <c r="AK555" i="1"/>
  <c r="AB539" i="1"/>
  <c r="AK539" i="1"/>
  <c r="AB523" i="1"/>
  <c r="AK523" i="1"/>
  <c r="AB507" i="1"/>
  <c r="AK507" i="1"/>
  <c r="AB502" i="1"/>
  <c r="AK502" i="1"/>
  <c r="AB479" i="1"/>
  <c r="AK479" i="1"/>
  <c r="AB474" i="1"/>
  <c r="AK474" i="1"/>
  <c r="AB447" i="1"/>
  <c r="AK447" i="1"/>
  <c r="AB442" i="1"/>
  <c r="AK442" i="1"/>
  <c r="AB415" i="1"/>
  <c r="AK415" i="1"/>
  <c r="AB410" i="1"/>
  <c r="AK410" i="1"/>
  <c r="AB383" i="1"/>
  <c r="AK383" i="1"/>
  <c r="AB378" i="1"/>
  <c r="AK378" i="1"/>
  <c r="AB351" i="1"/>
  <c r="AK351" i="1"/>
  <c r="AB346" i="1"/>
  <c r="AK346" i="1"/>
  <c r="AB319" i="1"/>
  <c r="AK319" i="1"/>
  <c r="AB314" i="1"/>
  <c r="AK314" i="1"/>
  <c r="AB786" i="1"/>
  <c r="AK786" i="1"/>
  <c r="AB771" i="1"/>
  <c r="AK771" i="1"/>
  <c r="AB739" i="1"/>
  <c r="AK739" i="1"/>
  <c r="AB732" i="1"/>
  <c r="AK732" i="1"/>
  <c r="AB724" i="1"/>
  <c r="AK724" i="1"/>
  <c r="AB716" i="1"/>
  <c r="AK716" i="1"/>
  <c r="AB708" i="1"/>
  <c r="AK708" i="1"/>
  <c r="AB700" i="1"/>
  <c r="AK700" i="1"/>
  <c r="AB692" i="1"/>
  <c r="AK692" i="1"/>
  <c r="AB684" i="1"/>
  <c r="AK684" i="1"/>
  <c r="AB676" i="1"/>
  <c r="AK676" i="1"/>
  <c r="AB668" i="1"/>
  <c r="AK668" i="1"/>
  <c r="AB660" i="1"/>
  <c r="AK660" i="1"/>
  <c r="AB652" i="1"/>
  <c r="AK652" i="1"/>
  <c r="AB644" i="1"/>
  <c r="AK644" i="1"/>
  <c r="AB636" i="1"/>
  <c r="AK636" i="1"/>
  <c r="AB628" i="1"/>
  <c r="AK628" i="1"/>
  <c r="AB620" i="1"/>
  <c r="AK620" i="1"/>
  <c r="AB612" i="1"/>
  <c r="AK612" i="1"/>
  <c r="AB604" i="1"/>
  <c r="AK604" i="1"/>
  <c r="AB596" i="1"/>
  <c r="AK596" i="1"/>
  <c r="AB588" i="1"/>
  <c r="AK588" i="1"/>
  <c r="AB580" i="1"/>
  <c r="AK580" i="1"/>
  <c r="AB572" i="1"/>
  <c r="AK572" i="1"/>
  <c r="AB564" i="1"/>
  <c r="AK564" i="1"/>
  <c r="AB556" i="1"/>
  <c r="AK556" i="1"/>
  <c r="AB548" i="1"/>
  <c r="AK548" i="1"/>
  <c r="AB540" i="1"/>
  <c r="AK540" i="1"/>
  <c r="AB532" i="1"/>
  <c r="AK532" i="1"/>
  <c r="AB524" i="1"/>
  <c r="AK524" i="1"/>
  <c r="AB516" i="1"/>
  <c r="AK516" i="1"/>
  <c r="AB508" i="1"/>
  <c r="AK508" i="1"/>
  <c r="AB483" i="1"/>
  <c r="AK483" i="1"/>
  <c r="AB478" i="1"/>
  <c r="AK478" i="1"/>
  <c r="AB451" i="1"/>
  <c r="AK451" i="1"/>
  <c r="AB446" i="1"/>
  <c r="AK446" i="1"/>
  <c r="AB419" i="1"/>
  <c r="AK419" i="1"/>
  <c r="AB414" i="1"/>
  <c r="AK414" i="1"/>
  <c r="AB387" i="1"/>
  <c r="AK387" i="1"/>
  <c r="AB382" i="1"/>
  <c r="AK382" i="1"/>
  <c r="AB355" i="1"/>
  <c r="AK355" i="1"/>
  <c r="AB350" i="1"/>
  <c r="AK350" i="1"/>
  <c r="AB323" i="1"/>
  <c r="AK323" i="1"/>
  <c r="AB318" i="1"/>
  <c r="AK318" i="1"/>
  <c r="AB751" i="1"/>
  <c r="AK751" i="1"/>
  <c r="AB727" i="1"/>
  <c r="AK727" i="1"/>
  <c r="AB711" i="1"/>
  <c r="AK711" i="1"/>
  <c r="AB695" i="1"/>
  <c r="AK695" i="1"/>
  <c r="AB679" i="1"/>
  <c r="AK679" i="1"/>
  <c r="AB663" i="1"/>
  <c r="AK663" i="1"/>
  <c r="AB647" i="1"/>
  <c r="AK647" i="1"/>
  <c r="AB631" i="1"/>
  <c r="AK631" i="1"/>
  <c r="AB615" i="1"/>
  <c r="AK615" i="1"/>
  <c r="AB599" i="1"/>
  <c r="AK599" i="1"/>
  <c r="AB583" i="1"/>
  <c r="AK583" i="1"/>
  <c r="AB567" i="1"/>
  <c r="AK567" i="1"/>
  <c r="AB551" i="1"/>
  <c r="AK551" i="1"/>
  <c r="AB535" i="1"/>
  <c r="AK535" i="1"/>
  <c r="AB519" i="1"/>
  <c r="AK519" i="1"/>
  <c r="AB484" i="1"/>
  <c r="AK484" i="1"/>
  <c r="AB452" i="1"/>
  <c r="AK452" i="1"/>
  <c r="AB420" i="1"/>
  <c r="AK420" i="1"/>
  <c r="AB388" i="1"/>
  <c r="AK388" i="1"/>
  <c r="AB356" i="1"/>
  <c r="AK356" i="1"/>
  <c r="AB324" i="1"/>
  <c r="AK324" i="1"/>
  <c r="AB307" i="1"/>
  <c r="AK307" i="1"/>
  <c r="AK306" i="1"/>
  <c r="AB302" i="1"/>
  <c r="AK290" i="1"/>
  <c r="AB286" i="1"/>
  <c r="AK274" i="1"/>
  <c r="AB270" i="1"/>
  <c r="AK258" i="1"/>
  <c r="AB254" i="1"/>
  <c r="AK242" i="1"/>
  <c r="AB238" i="1"/>
  <c r="AK226" i="1"/>
  <c r="AB222" i="1"/>
  <c r="AK210" i="1"/>
  <c r="AB206" i="1"/>
  <c r="AK194" i="1"/>
  <c r="AB190" i="1"/>
  <c r="AK178" i="1"/>
  <c r="AB174" i="1"/>
  <c r="AK162" i="1"/>
  <c r="AB158" i="1"/>
  <c r="AK146" i="1"/>
  <c r="AB142" i="1"/>
  <c r="AK130" i="1"/>
  <c r="AB126" i="1"/>
  <c r="AK114" i="1"/>
  <c r="AB110" i="1"/>
  <c r="AK98" i="1"/>
  <c r="AB94" i="1"/>
  <c r="AK82" i="1"/>
  <c r="AB54" i="1"/>
  <c r="AK38" i="1"/>
  <c r="AK30" i="1"/>
  <c r="AK69" i="1"/>
  <c r="AK61" i="1"/>
  <c r="AK297" i="1"/>
  <c r="AK281" i="1"/>
  <c r="AK265" i="1"/>
  <c r="AK249" i="1"/>
  <c r="AK233" i="1"/>
  <c r="AK217" i="1"/>
  <c r="AK201" i="1"/>
  <c r="AK185" i="1"/>
  <c r="AK169" i="1"/>
  <c r="AK153" i="1"/>
  <c r="AK137" i="1"/>
  <c r="AK121" i="1"/>
  <c r="AK105" i="1"/>
  <c r="AK89" i="1"/>
  <c r="AK73" i="1"/>
  <c r="AK53" i="1"/>
  <c r="AB42" i="1"/>
  <c r="AK18" i="1"/>
  <c r="AK45" i="1"/>
  <c r="AK25" i="1"/>
  <c r="AK17" i="1"/>
  <c r="AB74" i="1"/>
  <c r="AI98" i="1"/>
  <c r="AQ98" i="1" s="1"/>
  <c r="AD98" i="1"/>
  <c r="AI114" i="1"/>
  <c r="AQ114" i="1" s="1"/>
  <c r="AD114" i="1"/>
  <c r="AI130" i="1"/>
  <c r="AQ130" i="1" s="1"/>
  <c r="AD130" i="1"/>
  <c r="AI83" i="1"/>
  <c r="AQ83" i="1" s="1"/>
  <c r="AD83" i="1"/>
  <c r="AI99" i="1"/>
  <c r="AQ99" i="1" s="1"/>
  <c r="AD99" i="1"/>
  <c r="AI115" i="1"/>
  <c r="AQ115" i="1" s="1"/>
  <c r="AD115" i="1"/>
  <c r="AI147" i="1"/>
  <c r="AQ147" i="1" s="1"/>
  <c r="AD147" i="1"/>
  <c r="AD84" i="1"/>
  <c r="AI84" i="1"/>
  <c r="AQ84" i="1" s="1"/>
  <c r="AD100" i="1"/>
  <c r="AI100" i="1"/>
  <c r="AQ100" i="1" s="1"/>
  <c r="AD132" i="1"/>
  <c r="AI132" i="1"/>
  <c r="AQ132" i="1" s="1"/>
  <c r="AI81" i="1"/>
  <c r="AQ81" i="1" s="1"/>
  <c r="AD81" i="1"/>
  <c r="AI113" i="1"/>
  <c r="AQ113" i="1" s="1"/>
  <c r="AD113" i="1"/>
  <c r="AI129" i="1"/>
  <c r="AQ129" i="1" s="1"/>
  <c r="AD129" i="1"/>
  <c r="AI145" i="1"/>
  <c r="AQ145" i="1" s="1"/>
  <c r="AD145" i="1"/>
  <c r="AB62" i="1"/>
  <c r="AK26" i="1"/>
  <c r="AB2622" i="1"/>
  <c r="AK2622" i="1"/>
  <c r="AB2594" i="1"/>
  <c r="AK2594" i="1"/>
  <c r="AB2586" i="1"/>
  <c r="AK2586" i="1"/>
  <c r="AB2569" i="1"/>
  <c r="AK2569" i="1"/>
  <c r="AB2547" i="1"/>
  <c r="AK2547" i="1"/>
  <c r="AK2561" i="1"/>
  <c r="AB2561" i="1"/>
  <c r="AB2468" i="1"/>
  <c r="AK2468" i="1"/>
  <c r="AB2430" i="1"/>
  <c r="AK2430" i="1"/>
  <c r="AB2391" i="1"/>
  <c r="AK2391" i="1"/>
  <c r="AB2428" i="1"/>
  <c r="AK2428" i="1"/>
  <c r="AB2350" i="1"/>
  <c r="AK2350" i="1"/>
  <c r="AB2341" i="1"/>
  <c r="AK2341" i="1"/>
  <c r="AB2380" i="1"/>
  <c r="AK2380" i="1"/>
  <c r="AB2625" i="1"/>
  <c r="AK2625" i="1"/>
  <c r="AB2621" i="1"/>
  <c r="AK2621" i="1"/>
  <c r="AB2617" i="1"/>
  <c r="AK2617" i="1"/>
  <c r="AB2611" i="1"/>
  <c r="AK2611" i="1"/>
  <c r="AB2607" i="1"/>
  <c r="AK2607" i="1"/>
  <c r="AB2603" i="1"/>
  <c r="AK2603" i="1"/>
  <c r="AB2599" i="1"/>
  <c r="AK2599" i="1"/>
  <c r="AB2597" i="1"/>
  <c r="AK2597" i="1"/>
  <c r="AB2593" i="1"/>
  <c r="AK2593" i="1"/>
  <c r="AB2589" i="1"/>
  <c r="AK2589" i="1"/>
  <c r="AB2585" i="1"/>
  <c r="AK2585" i="1"/>
  <c r="AK2583" i="1"/>
  <c r="AB2583" i="1"/>
  <c r="AB2576" i="1"/>
  <c r="AK2576" i="1"/>
  <c r="AK2575" i="1"/>
  <c r="AB2575" i="1"/>
  <c r="AB2556" i="1"/>
  <c r="AK2556" i="1"/>
  <c r="AB2550" i="1"/>
  <c r="AK2550" i="1"/>
  <c r="AB2546" i="1"/>
  <c r="AK2546" i="1"/>
  <c r="AB2542" i="1"/>
  <c r="AK2542" i="1"/>
  <c r="AB2538" i="1"/>
  <c r="AK2538" i="1"/>
  <c r="AB2558" i="1"/>
  <c r="AK2558" i="1"/>
  <c r="AB2536" i="1"/>
  <c r="AK2536" i="1"/>
  <c r="AB2512" i="1"/>
  <c r="AK2512" i="1"/>
  <c r="AB2526" i="1"/>
  <c r="AK2526" i="1"/>
  <c r="AB2532" i="1"/>
  <c r="AK2532" i="1"/>
  <c r="AB2508" i="1"/>
  <c r="AK2508" i="1"/>
  <c r="AB2488" i="1"/>
  <c r="AK2488" i="1"/>
  <c r="AB2486" i="1"/>
  <c r="AK2486" i="1"/>
  <c r="AB2506" i="1"/>
  <c r="AK2506" i="1"/>
  <c r="AB2476" i="1"/>
  <c r="AK2476" i="1"/>
  <c r="AB2448" i="1"/>
  <c r="AK2448" i="1"/>
  <c r="AB2466" i="1"/>
  <c r="AK2466" i="1"/>
  <c r="AB2458" i="1"/>
  <c r="AK2458" i="1"/>
  <c r="AB2444" i="1"/>
  <c r="AK2444" i="1"/>
  <c r="AB2442" i="1"/>
  <c r="AK2442" i="1"/>
  <c r="AB2426" i="1"/>
  <c r="AK2426" i="1"/>
  <c r="AB2381" i="1"/>
  <c r="AK2381" i="1"/>
  <c r="AB2358" i="1"/>
  <c r="AK2358" i="1"/>
  <c r="AB2349" i="1"/>
  <c r="AK2349" i="1"/>
  <c r="AB2326" i="1"/>
  <c r="AK2326" i="1"/>
  <c r="AB2356" i="1"/>
  <c r="AK2356" i="1"/>
  <c r="AB2324" i="1"/>
  <c r="AK2324" i="1"/>
  <c r="AB2362" i="1"/>
  <c r="AK2362" i="1"/>
  <c r="AB2353" i="1"/>
  <c r="AK2353" i="1"/>
  <c r="AB2330" i="1"/>
  <c r="AK2330" i="1"/>
  <c r="AB2404" i="1"/>
  <c r="AK2404" i="1"/>
  <c r="AB2396" i="1"/>
  <c r="AK2396" i="1"/>
  <c r="AB2388" i="1"/>
  <c r="AK2388" i="1"/>
  <c r="AB2376" i="1"/>
  <c r="AK2376" i="1"/>
  <c r="AB2344" i="1"/>
  <c r="AK2344" i="1"/>
  <c r="AB2318" i="1"/>
  <c r="AK2318" i="1"/>
  <c r="AB2302" i="1"/>
  <c r="AK2302" i="1"/>
  <c r="AB2288" i="1"/>
  <c r="AK2288" i="1"/>
  <c r="AB2322" i="1"/>
  <c r="AK2322" i="1"/>
  <c r="AB2306" i="1"/>
  <c r="AK2306" i="1"/>
  <c r="AB2280" i="1"/>
  <c r="AK2280" i="1"/>
  <c r="AB2263" i="1"/>
  <c r="AK2263" i="1"/>
  <c r="AB2247" i="1"/>
  <c r="AK2247" i="1"/>
  <c r="AK2266" i="1"/>
  <c r="AB2266" i="1"/>
  <c r="AK2250" i="1"/>
  <c r="AB2250" i="1"/>
  <c r="AK2230" i="1"/>
  <c r="AB2230" i="1"/>
  <c r="AB2235" i="1"/>
  <c r="AK2235" i="1"/>
  <c r="AB2217" i="1"/>
  <c r="AK2217" i="1"/>
  <c r="AB2201" i="1"/>
  <c r="AK2201" i="1"/>
  <c r="AB2185" i="1"/>
  <c r="AK2185" i="1"/>
  <c r="AB2166" i="1"/>
  <c r="AK2166" i="1"/>
  <c r="AB2150" i="1"/>
  <c r="AK2150" i="1"/>
  <c r="AB2134" i="1"/>
  <c r="AK2134" i="1"/>
  <c r="AB2118" i="1"/>
  <c r="AK2118" i="1"/>
  <c r="AB2222" i="1"/>
  <c r="AK2222" i="1"/>
  <c r="AB2206" i="1"/>
  <c r="AK2206" i="1"/>
  <c r="AB2190" i="1"/>
  <c r="AK2190" i="1"/>
  <c r="AB2165" i="1"/>
  <c r="AK2165" i="1"/>
  <c r="AB2149" i="1"/>
  <c r="AK2149" i="1"/>
  <c r="AB2133" i="1"/>
  <c r="AK2133" i="1"/>
  <c r="AB2117" i="1"/>
  <c r="AK2117" i="1"/>
  <c r="AB2162" i="1"/>
  <c r="AK2162" i="1"/>
  <c r="AB2146" i="1"/>
  <c r="AK2146" i="1"/>
  <c r="AB2130" i="1"/>
  <c r="AK2130" i="1"/>
  <c r="AB2114" i="1"/>
  <c r="AK2114" i="1"/>
  <c r="AB2094" i="1"/>
  <c r="AK2094" i="1"/>
  <c r="AB2078" i="1"/>
  <c r="AK2078" i="1"/>
  <c r="AB2062" i="1"/>
  <c r="AK2062" i="1"/>
  <c r="AB2049" i="1"/>
  <c r="AK2049" i="1"/>
  <c r="AB2033" i="1"/>
  <c r="AK2033" i="1"/>
  <c r="AB2101" i="1"/>
  <c r="AK2101" i="1"/>
  <c r="AB2085" i="1"/>
  <c r="AK2085" i="1"/>
  <c r="AB2069" i="1"/>
  <c r="AK2069" i="1"/>
  <c r="AB2053" i="1"/>
  <c r="AK2053" i="1"/>
  <c r="AB2041" i="1"/>
  <c r="AK2041" i="1"/>
  <c r="AB2025" i="1"/>
  <c r="AK2025" i="1"/>
  <c r="AB1990" i="1"/>
  <c r="AK1990" i="1"/>
  <c r="AB2050" i="1"/>
  <c r="AK2050" i="1"/>
  <c r="AB2034" i="1"/>
  <c r="AK2034" i="1"/>
  <c r="AB1974" i="1"/>
  <c r="AK1974" i="1"/>
  <c r="AB1934" i="1"/>
  <c r="AK1934" i="1"/>
  <c r="AB1962" i="1"/>
  <c r="AK1962" i="1"/>
  <c r="AB1938" i="1"/>
  <c r="AK1938" i="1"/>
  <c r="AB1906" i="1"/>
  <c r="AK1906" i="1"/>
  <c r="AB1890" i="1"/>
  <c r="AK1890" i="1"/>
  <c r="AB1874" i="1"/>
  <c r="AK1874" i="1"/>
  <c r="AB1905" i="1"/>
  <c r="AK1905" i="1"/>
  <c r="AB1889" i="1"/>
  <c r="AK1889" i="1"/>
  <c r="AB1873" i="1"/>
  <c r="AK1873" i="1"/>
  <c r="AB1977" i="1"/>
  <c r="AK1977" i="1"/>
  <c r="AB1958" i="1"/>
  <c r="AK1958" i="1"/>
  <c r="AB1930" i="1"/>
  <c r="AK1930" i="1"/>
  <c r="AB1862" i="1"/>
  <c r="AK1862" i="1"/>
  <c r="AB1840" i="1"/>
  <c r="AK1840" i="1"/>
  <c r="AB1830" i="1"/>
  <c r="AK1830" i="1"/>
  <c r="AB1820" i="1"/>
  <c r="AK1820" i="1"/>
  <c r="AB1812" i="1"/>
  <c r="AK1812" i="1"/>
  <c r="AB1804" i="1"/>
  <c r="AK1804" i="1"/>
  <c r="AB1796" i="1"/>
  <c r="AK1796" i="1"/>
  <c r="AB1788" i="1"/>
  <c r="AK1788" i="1"/>
  <c r="AB1762" i="1"/>
  <c r="AK1762" i="1"/>
  <c r="AB1752" i="1"/>
  <c r="AK1752" i="1"/>
  <c r="AB1852" i="1"/>
  <c r="AK1852" i="1"/>
  <c r="AB1842" i="1"/>
  <c r="AK1842" i="1"/>
  <c r="AB1854" i="1"/>
  <c r="AK1854" i="1"/>
  <c r="AB1832" i="1"/>
  <c r="AK1832" i="1"/>
  <c r="AB1822" i="1"/>
  <c r="AK1822" i="1"/>
  <c r="AB1814" i="1"/>
  <c r="AK1814" i="1"/>
  <c r="AB1806" i="1"/>
  <c r="AK1806" i="1"/>
  <c r="AB1798" i="1"/>
  <c r="AK1798" i="1"/>
  <c r="AB1790" i="1"/>
  <c r="AK1790" i="1"/>
  <c r="AK1861" i="1"/>
  <c r="AB1861" i="1"/>
  <c r="AK1829" i="1"/>
  <c r="AB1829" i="1"/>
  <c r="AB1772" i="1"/>
  <c r="AK1772" i="1"/>
  <c r="AB1723" i="1"/>
  <c r="AK1723" i="1"/>
  <c r="AB1738" i="1"/>
  <c r="AK1738" i="1"/>
  <c r="AK1732" i="1"/>
  <c r="AB1732" i="1"/>
  <c r="AK1724" i="1"/>
  <c r="AB1724" i="1"/>
  <c r="AB1703" i="1"/>
  <c r="AK1703" i="1"/>
  <c r="AB1687" i="1"/>
  <c r="AK1687" i="1"/>
  <c r="AB1671" i="1"/>
  <c r="AK1671" i="1"/>
  <c r="AB1655" i="1"/>
  <c r="AK1655" i="1"/>
  <c r="AB1639" i="1"/>
  <c r="AK1639" i="1"/>
  <c r="AB1623" i="1"/>
  <c r="AK1623" i="1"/>
  <c r="AB1607" i="1"/>
  <c r="AK1607" i="1"/>
  <c r="AB1591" i="1"/>
  <c r="AK1591" i="1"/>
  <c r="AB1575" i="1"/>
  <c r="AK1575" i="1"/>
  <c r="AB1559" i="1"/>
  <c r="AK1559" i="1"/>
  <c r="AB1543" i="1"/>
  <c r="AK1543" i="1"/>
  <c r="AB1527" i="1"/>
  <c r="AK1527" i="1"/>
  <c r="AB1511" i="1"/>
  <c r="AK1511" i="1"/>
  <c r="AK1740" i="1"/>
  <c r="AB1740" i="1"/>
  <c r="AB1726" i="1"/>
  <c r="AK1726" i="1"/>
  <c r="AB1707" i="1"/>
  <c r="AK1707" i="1"/>
  <c r="AB1691" i="1"/>
  <c r="AK1691" i="1"/>
  <c r="AB1675" i="1"/>
  <c r="AK1675" i="1"/>
  <c r="AB1659" i="1"/>
  <c r="AK1659" i="1"/>
  <c r="AB1643" i="1"/>
  <c r="AK1643" i="1"/>
  <c r="AB1627" i="1"/>
  <c r="AK1627" i="1"/>
  <c r="AB1611" i="1"/>
  <c r="AK1611" i="1"/>
  <c r="AB1595" i="1"/>
  <c r="AK1595" i="1"/>
  <c r="AB1579" i="1"/>
  <c r="AK1579" i="1"/>
  <c r="AB1563" i="1"/>
  <c r="AK1563" i="1"/>
  <c r="AB1547" i="1"/>
  <c r="AK1547" i="1"/>
  <c r="AB1531" i="1"/>
  <c r="AK1531" i="1"/>
  <c r="AB1515" i="1"/>
  <c r="AK1515" i="1"/>
  <c r="AB1491" i="1"/>
  <c r="AK1491" i="1"/>
  <c r="AB1475" i="1"/>
  <c r="AK1475" i="1"/>
  <c r="AB1459" i="1"/>
  <c r="AK1459" i="1"/>
  <c r="AB1443" i="1"/>
  <c r="AK1443" i="1"/>
  <c r="AB1411" i="1"/>
  <c r="AK1411" i="1"/>
  <c r="AB1395" i="1"/>
  <c r="AK1395" i="1"/>
  <c r="AB1379" i="1"/>
  <c r="AK1379" i="1"/>
  <c r="AB1353" i="1"/>
  <c r="AK1353" i="1"/>
  <c r="AB1343" i="1"/>
  <c r="AK1343" i="1"/>
  <c r="AB1321" i="1"/>
  <c r="AK1321" i="1"/>
  <c r="AB1311" i="1"/>
  <c r="AK1311" i="1"/>
  <c r="AB1289" i="1"/>
  <c r="AK1289" i="1"/>
  <c r="AB1279" i="1"/>
  <c r="AK1279" i="1"/>
  <c r="AK1504" i="1"/>
  <c r="AB1504" i="1"/>
  <c r="AB1439" i="1"/>
  <c r="AK1439" i="1"/>
  <c r="AB1407" i="1"/>
  <c r="AK1407" i="1"/>
  <c r="AB1391" i="1"/>
  <c r="AK1391" i="1"/>
  <c r="AB1350" i="1"/>
  <c r="AK1350" i="1"/>
  <c r="AB1318" i="1"/>
  <c r="AK1318" i="1"/>
  <c r="AB1286" i="1"/>
  <c r="AK1286" i="1"/>
  <c r="AK1440" i="1"/>
  <c r="AB1440" i="1"/>
  <c r="AB1418" i="1"/>
  <c r="AK1418" i="1"/>
  <c r="AK1408" i="1"/>
  <c r="AB1408" i="1"/>
  <c r="AB1367" i="1"/>
  <c r="AK1367" i="1"/>
  <c r="AB1345" i="1"/>
  <c r="AK1345" i="1"/>
  <c r="AB1335" i="1"/>
  <c r="AK1335" i="1"/>
  <c r="AB1313" i="1"/>
  <c r="AK1313" i="1"/>
  <c r="AB1303" i="1"/>
  <c r="AK1303" i="1"/>
  <c r="AB1281" i="1"/>
  <c r="AK1281" i="1"/>
  <c r="AB1271" i="1"/>
  <c r="AK1271" i="1"/>
  <c r="AB1498" i="1"/>
  <c r="AK1498" i="1"/>
  <c r="AB1490" i="1"/>
  <c r="AK1490" i="1"/>
  <c r="AB1482" i="1"/>
  <c r="AK1482" i="1"/>
  <c r="AB1474" i="1"/>
  <c r="AK1474" i="1"/>
  <c r="AB1466" i="1"/>
  <c r="AK1466" i="1"/>
  <c r="AB1458" i="1"/>
  <c r="AK1458" i="1"/>
  <c r="AB1450" i="1"/>
  <c r="AK1450" i="1"/>
  <c r="AB1430" i="1"/>
  <c r="AK1430" i="1"/>
  <c r="AK1420" i="1"/>
  <c r="AB1420" i="1"/>
  <c r="AB1378" i="1"/>
  <c r="AK1378" i="1"/>
  <c r="AB1363" i="1"/>
  <c r="AK1363" i="1"/>
  <c r="AB1326" i="1"/>
  <c r="AK1326" i="1"/>
  <c r="AB1294" i="1"/>
  <c r="AK1294" i="1"/>
  <c r="AB1264" i="1"/>
  <c r="AK1264" i="1"/>
  <c r="AB1248" i="1"/>
  <c r="AK1248" i="1"/>
  <c r="AB1232" i="1"/>
  <c r="AK1232" i="1"/>
  <c r="AB1207" i="1"/>
  <c r="AK1207" i="1"/>
  <c r="AB1268" i="1"/>
  <c r="AK1268" i="1"/>
  <c r="AB1252" i="1"/>
  <c r="AK1252" i="1"/>
  <c r="AB1236" i="1"/>
  <c r="AK1236" i="1"/>
  <c r="AB1220" i="1"/>
  <c r="AK1220" i="1"/>
  <c r="AB1204" i="1"/>
  <c r="AK1204" i="1"/>
  <c r="AB1188" i="1"/>
  <c r="AK1188" i="1"/>
  <c r="AB1172" i="1"/>
  <c r="AK1172" i="1"/>
  <c r="AB1156" i="1"/>
  <c r="AK1156" i="1"/>
  <c r="AB1140" i="1"/>
  <c r="AK1140" i="1"/>
  <c r="AB1124" i="1"/>
  <c r="AK1124" i="1"/>
  <c r="AB1108" i="1"/>
  <c r="AK1108" i="1"/>
  <c r="AB1092" i="1"/>
  <c r="AK1092" i="1"/>
  <c r="AB1076" i="1"/>
  <c r="AK1076" i="1"/>
  <c r="AB1060" i="1"/>
  <c r="AK1060" i="1"/>
  <c r="AB1044" i="1"/>
  <c r="AK1044" i="1"/>
  <c r="AK1015" i="1"/>
  <c r="AB1015" i="1"/>
  <c r="AK999" i="1"/>
  <c r="AB999" i="1"/>
  <c r="AK983" i="1"/>
  <c r="AB983" i="1"/>
  <c r="AK967" i="1"/>
  <c r="AB967" i="1"/>
  <c r="AK935" i="1"/>
  <c r="AB935" i="1"/>
  <c r="AK903" i="1"/>
  <c r="AB903" i="1"/>
  <c r="AK871" i="1"/>
  <c r="AB871" i="1"/>
  <c r="AB857" i="1"/>
  <c r="AK857" i="1"/>
  <c r="AB841" i="1"/>
  <c r="AK841" i="1"/>
  <c r="AB825" i="1"/>
  <c r="AK825" i="1"/>
  <c r="AB809" i="1"/>
  <c r="AK809" i="1"/>
  <c r="AB793" i="1"/>
  <c r="AK793" i="1"/>
  <c r="AB1024" i="1"/>
  <c r="AK1024" i="1"/>
  <c r="AB1016" i="1"/>
  <c r="AK1016" i="1"/>
  <c r="AB1008" i="1"/>
  <c r="AK1008" i="1"/>
  <c r="AB1000" i="1"/>
  <c r="AK1000" i="1"/>
  <c r="AB992" i="1"/>
  <c r="AK992" i="1"/>
  <c r="AB984" i="1"/>
  <c r="AK984" i="1"/>
  <c r="AB976" i="1"/>
  <c r="AK976" i="1"/>
  <c r="AB968" i="1"/>
  <c r="AK968" i="1"/>
  <c r="AB946" i="1"/>
  <c r="AK946" i="1"/>
  <c r="AB936" i="1"/>
  <c r="AK936" i="1"/>
  <c r="AB914" i="1"/>
  <c r="AK914" i="1"/>
  <c r="AB904" i="1"/>
  <c r="AK904" i="1"/>
  <c r="AB882" i="1"/>
  <c r="AK882" i="1"/>
  <c r="AK1027" i="1"/>
  <c r="AB1027" i="1"/>
  <c r="AK1011" i="1"/>
  <c r="AB1011" i="1"/>
  <c r="AK995" i="1"/>
  <c r="AB995" i="1"/>
  <c r="AK979" i="1"/>
  <c r="AB979" i="1"/>
  <c r="AK943" i="1"/>
  <c r="AB943" i="1"/>
  <c r="AK911" i="1"/>
  <c r="AB911" i="1"/>
  <c r="AK879" i="1"/>
  <c r="AB879" i="1"/>
  <c r="AB866" i="1"/>
  <c r="AK866" i="1"/>
  <c r="AB849" i="1"/>
  <c r="AK849" i="1"/>
  <c r="AB833" i="1"/>
  <c r="AK833" i="1"/>
  <c r="AB817" i="1"/>
  <c r="AK817" i="1"/>
  <c r="AB801" i="1"/>
  <c r="AK801" i="1"/>
  <c r="AB1020" i="1"/>
  <c r="AK1020" i="1"/>
  <c r="AB1012" i="1"/>
  <c r="AK1012" i="1"/>
  <c r="AB1004" i="1"/>
  <c r="AK1004" i="1"/>
  <c r="AB996" i="1"/>
  <c r="AK996" i="1"/>
  <c r="AB988" i="1"/>
  <c r="AK988" i="1"/>
  <c r="AB980" i="1"/>
  <c r="AK980" i="1"/>
  <c r="AB972" i="1"/>
  <c r="AK972" i="1"/>
  <c r="AK939" i="1"/>
  <c r="AB939" i="1"/>
  <c r="AK907" i="1"/>
  <c r="AB907" i="1"/>
  <c r="AK875" i="1"/>
  <c r="AB875" i="1"/>
  <c r="AB862" i="1"/>
  <c r="AK862" i="1"/>
  <c r="AB846" i="1"/>
  <c r="AK846" i="1"/>
  <c r="AB830" i="1"/>
  <c r="AK830" i="1"/>
  <c r="AB814" i="1"/>
  <c r="AK814" i="1"/>
  <c r="AB798" i="1"/>
  <c r="AK798" i="1"/>
  <c r="AB783" i="1"/>
  <c r="AK783" i="1"/>
  <c r="AB768" i="1"/>
  <c r="AK768" i="1"/>
  <c r="AB746" i="1"/>
  <c r="AK746" i="1"/>
  <c r="AB736" i="1"/>
  <c r="AK736" i="1"/>
  <c r="AB728" i="1"/>
  <c r="AK728" i="1"/>
  <c r="AB720" i="1"/>
  <c r="AK720" i="1"/>
  <c r="AB712" i="1"/>
  <c r="AK712" i="1"/>
  <c r="AB704" i="1"/>
  <c r="AK704" i="1"/>
  <c r="AB696" i="1"/>
  <c r="AK696" i="1"/>
  <c r="AB688" i="1"/>
  <c r="AK688" i="1"/>
  <c r="AB680" i="1"/>
  <c r="AK680" i="1"/>
  <c r="AB672" i="1"/>
  <c r="AK672" i="1"/>
  <c r="AB664" i="1"/>
  <c r="AK664" i="1"/>
  <c r="AB656" i="1"/>
  <c r="AK656" i="1"/>
  <c r="AB648" i="1"/>
  <c r="AK648" i="1"/>
  <c r="AB640" i="1"/>
  <c r="AK640" i="1"/>
  <c r="AB632" i="1"/>
  <c r="AK632" i="1"/>
  <c r="AB624" i="1"/>
  <c r="AK624" i="1"/>
  <c r="AB616" i="1"/>
  <c r="AK616" i="1"/>
  <c r="AB608" i="1"/>
  <c r="AK608" i="1"/>
  <c r="AB600" i="1"/>
  <c r="AK600" i="1"/>
  <c r="AB592" i="1"/>
  <c r="AK592" i="1"/>
  <c r="AB584" i="1"/>
  <c r="AK584" i="1"/>
  <c r="AB576" i="1"/>
  <c r="AK576" i="1"/>
  <c r="AB568" i="1"/>
  <c r="AK568" i="1"/>
  <c r="AB560" i="1"/>
  <c r="AK560" i="1"/>
  <c r="AB552" i="1"/>
  <c r="AK552" i="1"/>
  <c r="AB544" i="1"/>
  <c r="AK544" i="1"/>
  <c r="AB536" i="1"/>
  <c r="AK536" i="1"/>
  <c r="AB528" i="1"/>
  <c r="AK528" i="1"/>
  <c r="AB520" i="1"/>
  <c r="AK520" i="1"/>
  <c r="AB512" i="1"/>
  <c r="AK512" i="1"/>
  <c r="AB475" i="1"/>
  <c r="AK475" i="1"/>
  <c r="AB470" i="1"/>
  <c r="AK470" i="1"/>
  <c r="AB443" i="1"/>
  <c r="AK443" i="1"/>
  <c r="AB438" i="1"/>
  <c r="AK438" i="1"/>
  <c r="AB411" i="1"/>
  <c r="AK411" i="1"/>
  <c r="AB406" i="1"/>
  <c r="AK406" i="1"/>
  <c r="AB379" i="1"/>
  <c r="AK379" i="1"/>
  <c r="AB374" i="1"/>
  <c r="AK374" i="1"/>
  <c r="AB347" i="1"/>
  <c r="AK347" i="1"/>
  <c r="AB342" i="1"/>
  <c r="AK342" i="1"/>
  <c r="AB315" i="1"/>
  <c r="AK315" i="1"/>
  <c r="AB311" i="1"/>
  <c r="AK311" i="1"/>
  <c r="AK325" i="1"/>
  <c r="AB325" i="1"/>
  <c r="AK341" i="1"/>
  <c r="AB341" i="1"/>
  <c r="AK357" i="1"/>
  <c r="AB357" i="1"/>
  <c r="AK373" i="1"/>
  <c r="AB373" i="1"/>
  <c r="AK389" i="1"/>
  <c r="AB389" i="1"/>
  <c r="AK405" i="1"/>
  <c r="AB405" i="1"/>
  <c r="AK421" i="1"/>
  <c r="AB421" i="1"/>
  <c r="AK437" i="1"/>
  <c r="AB437" i="1"/>
  <c r="AK453" i="1"/>
  <c r="AB453" i="1"/>
  <c r="AK469" i="1"/>
  <c r="AB469" i="1"/>
  <c r="AK485" i="1"/>
  <c r="AB485" i="1"/>
  <c r="AK501" i="1"/>
  <c r="AB501" i="1"/>
  <c r="AK517" i="1"/>
  <c r="AB517" i="1"/>
  <c r="AK533" i="1"/>
  <c r="AB533" i="1"/>
  <c r="AK549" i="1"/>
  <c r="AB549" i="1"/>
  <c r="AK565" i="1"/>
  <c r="AB565" i="1"/>
  <c r="AK581" i="1"/>
  <c r="AB581" i="1"/>
  <c r="AK597" i="1"/>
  <c r="AB597" i="1"/>
  <c r="AK613" i="1"/>
  <c r="AB613" i="1"/>
  <c r="AK629" i="1"/>
  <c r="AB629" i="1"/>
  <c r="AK645" i="1"/>
  <c r="AB645" i="1"/>
  <c r="AK661" i="1"/>
  <c r="AB661" i="1"/>
  <c r="AK677" i="1"/>
  <c r="AB677" i="1"/>
  <c r="AK693" i="1"/>
  <c r="AB693" i="1"/>
  <c r="AK709" i="1"/>
  <c r="AB709" i="1"/>
  <c r="AK725" i="1"/>
  <c r="AB725" i="1"/>
  <c r="AK741" i="1"/>
  <c r="AB741" i="1"/>
  <c r="AK757" i="1"/>
  <c r="AB757" i="1"/>
  <c r="AK773" i="1"/>
  <c r="AB773" i="1"/>
  <c r="AK788" i="1"/>
  <c r="AB788" i="1"/>
  <c r="AK787" i="1"/>
  <c r="AB787" i="1"/>
  <c r="AK803" i="1"/>
  <c r="AB803" i="1"/>
  <c r="AK819" i="1"/>
  <c r="AB819" i="1"/>
  <c r="AK835" i="1"/>
  <c r="AB835" i="1"/>
  <c r="AK851" i="1"/>
  <c r="AB851" i="1"/>
  <c r="AK867" i="1"/>
  <c r="AB867" i="1"/>
  <c r="AB804" i="1"/>
  <c r="AK804" i="1"/>
  <c r="AB820" i="1"/>
  <c r="AK820" i="1"/>
  <c r="AB836" i="1"/>
  <c r="AK836" i="1"/>
  <c r="AB852" i="1"/>
  <c r="AK852" i="1"/>
  <c r="AB868" i="1"/>
  <c r="AK868" i="1"/>
  <c r="AB869" i="1"/>
  <c r="AK869" i="1"/>
  <c r="AB885" i="1"/>
  <c r="AK885" i="1"/>
  <c r="AB901" i="1"/>
  <c r="AK901" i="1"/>
  <c r="AB917" i="1"/>
  <c r="AK917" i="1"/>
  <c r="AB933" i="1"/>
  <c r="AK933" i="1"/>
  <c r="AB949" i="1"/>
  <c r="AK949" i="1"/>
  <c r="AB965" i="1"/>
  <c r="AK965" i="1"/>
  <c r="AB981" i="1"/>
  <c r="AK981" i="1"/>
  <c r="AB997" i="1"/>
  <c r="AK997" i="1"/>
  <c r="AB1013" i="1"/>
  <c r="AK1013" i="1"/>
  <c r="AK1030" i="1"/>
  <c r="AB1030" i="1"/>
  <c r="AK1045" i="1"/>
  <c r="AB1045" i="1"/>
  <c r="AK1061" i="1"/>
  <c r="AB1061" i="1"/>
  <c r="AK1077" i="1"/>
  <c r="AB1077" i="1"/>
  <c r="AK1093" i="1"/>
  <c r="AB1093" i="1"/>
  <c r="AK1109" i="1"/>
  <c r="AB1109" i="1"/>
  <c r="AK1125" i="1"/>
  <c r="AB1125" i="1"/>
  <c r="AK1141" i="1"/>
  <c r="AB1141" i="1"/>
  <c r="AK1157" i="1"/>
  <c r="AB1157" i="1"/>
  <c r="AK1173" i="1"/>
  <c r="AB1173" i="1"/>
  <c r="AK1189" i="1"/>
  <c r="AB1189" i="1"/>
  <c r="AK1205" i="1"/>
  <c r="AB1205" i="1"/>
  <c r="AK1221" i="1"/>
  <c r="AB1221" i="1"/>
  <c r="AK1237" i="1"/>
  <c r="AB1237" i="1"/>
  <c r="AK1253" i="1"/>
  <c r="AB1253" i="1"/>
  <c r="AB1042" i="1"/>
  <c r="AK1042" i="1"/>
  <c r="AB1058" i="1"/>
  <c r="AK1058" i="1"/>
  <c r="AB1074" i="1"/>
  <c r="AK1074" i="1"/>
  <c r="AB1090" i="1"/>
  <c r="AK1090" i="1"/>
  <c r="AB1106" i="1"/>
  <c r="AK1106" i="1"/>
  <c r="AB1122" i="1"/>
  <c r="AK1122" i="1"/>
  <c r="AB1138" i="1"/>
  <c r="AK1138" i="1"/>
  <c r="AB1154" i="1"/>
  <c r="AK1154" i="1"/>
  <c r="AB1170" i="1"/>
  <c r="AK1170" i="1"/>
  <c r="AB1186" i="1"/>
  <c r="AK1186" i="1"/>
  <c r="AB1202" i="1"/>
  <c r="AK1202" i="1"/>
  <c r="AB1218" i="1"/>
  <c r="AK1218" i="1"/>
  <c r="AB1234" i="1"/>
  <c r="AK1234" i="1"/>
  <c r="AB1250" i="1"/>
  <c r="AK1250" i="1"/>
  <c r="AB1266" i="1"/>
  <c r="AK1266" i="1"/>
  <c r="AK1284" i="1"/>
  <c r="AB1284" i="1"/>
  <c r="AK1300" i="1"/>
  <c r="AB1300" i="1"/>
  <c r="AK1316" i="1"/>
  <c r="AB1316" i="1"/>
  <c r="AK1332" i="1"/>
  <c r="AB1332" i="1"/>
  <c r="AK1348" i="1"/>
  <c r="AB1348" i="1"/>
  <c r="AK1364" i="1"/>
  <c r="AB1364" i="1"/>
  <c r="AK1380" i="1"/>
  <c r="AB1380" i="1"/>
  <c r="AK1396" i="1"/>
  <c r="AB1396" i="1"/>
  <c r="AB1381" i="1"/>
  <c r="AK1381" i="1"/>
  <c r="AB1397" i="1"/>
  <c r="AK1397" i="1"/>
  <c r="AB1413" i="1"/>
  <c r="AK1413" i="1"/>
  <c r="AB1429" i="1"/>
  <c r="AK1429" i="1"/>
  <c r="AB1445" i="1"/>
  <c r="AK1445" i="1"/>
  <c r="AB1461" i="1"/>
  <c r="AK1461" i="1"/>
  <c r="AB1477" i="1"/>
  <c r="AK1477" i="1"/>
  <c r="AB1493" i="1"/>
  <c r="AK1493" i="1"/>
  <c r="AK1512" i="1"/>
  <c r="AB1512" i="1"/>
  <c r="AK1528" i="1"/>
  <c r="AB1528" i="1"/>
  <c r="AK1544" i="1"/>
  <c r="AB1544" i="1"/>
  <c r="AK1560" i="1"/>
  <c r="AB1560" i="1"/>
  <c r="AK1576" i="1"/>
  <c r="AB1576" i="1"/>
  <c r="AK1592" i="1"/>
  <c r="AB1592" i="1"/>
  <c r="AK1608" i="1"/>
  <c r="AB1608" i="1"/>
  <c r="AK1624" i="1"/>
  <c r="AB1624" i="1"/>
  <c r="AK1640" i="1"/>
  <c r="AB1640" i="1"/>
  <c r="AK1656" i="1"/>
  <c r="AB1656" i="1"/>
  <c r="AK1672" i="1"/>
  <c r="AB1672" i="1"/>
  <c r="AK1688" i="1"/>
  <c r="AB1688" i="1"/>
  <c r="AK1704" i="1"/>
  <c r="AB1704" i="1"/>
  <c r="AK1720" i="1"/>
  <c r="AB1720" i="1"/>
  <c r="AB1521" i="1"/>
  <c r="AK1521" i="1"/>
  <c r="AB1537" i="1"/>
  <c r="AK1537" i="1"/>
  <c r="AB1553" i="1"/>
  <c r="AK1553" i="1"/>
  <c r="AB1569" i="1"/>
  <c r="AK1569" i="1"/>
  <c r="AB1585" i="1"/>
  <c r="AK1585" i="1"/>
  <c r="AB1601" i="1"/>
  <c r="AK1601" i="1"/>
  <c r="AB1617" i="1"/>
  <c r="AK1617" i="1"/>
  <c r="AB1633" i="1"/>
  <c r="AK1633" i="1"/>
  <c r="AB1649" i="1"/>
  <c r="AK1649" i="1"/>
  <c r="AB1665" i="1"/>
  <c r="AK1665" i="1"/>
  <c r="AB1681" i="1"/>
  <c r="AK1681" i="1"/>
  <c r="AB1697" i="1"/>
  <c r="AK1697" i="1"/>
  <c r="AB1713" i="1"/>
  <c r="AK1713" i="1"/>
  <c r="AB1729" i="1"/>
  <c r="AK1729" i="1"/>
  <c r="AK1745" i="1"/>
  <c r="AB1745" i="1"/>
  <c r="AK1761" i="1"/>
  <c r="AB1761" i="1"/>
  <c r="AK1777" i="1"/>
  <c r="AB1777" i="1"/>
  <c r="AK1793" i="1"/>
  <c r="AB1793" i="1"/>
  <c r="AK1809" i="1"/>
  <c r="AB1809" i="1"/>
  <c r="AB1771" i="1"/>
  <c r="AK1771" i="1"/>
  <c r="AB1787" i="1"/>
  <c r="AK1787" i="1"/>
  <c r="AB1803" i="1"/>
  <c r="AK1803" i="1"/>
  <c r="AB1819" i="1"/>
  <c r="AK1819" i="1"/>
  <c r="AB1835" i="1"/>
  <c r="AK1835" i="1"/>
  <c r="AB1851" i="1"/>
  <c r="AK1851" i="1"/>
  <c r="AK1864" i="1"/>
  <c r="AB1864" i="1"/>
  <c r="AK1880" i="1"/>
  <c r="AB1880" i="1"/>
  <c r="AK1896" i="1"/>
  <c r="AB1896" i="1"/>
  <c r="AK1912" i="1"/>
  <c r="AB1912" i="1"/>
  <c r="AK1928" i="1"/>
  <c r="AB1928" i="1"/>
  <c r="AK1944" i="1"/>
  <c r="AB1944" i="1"/>
  <c r="AK1960" i="1"/>
  <c r="AB1960" i="1"/>
  <c r="AK1976" i="1"/>
  <c r="AB1976" i="1"/>
  <c r="AB1917" i="1"/>
  <c r="AK1917" i="1"/>
  <c r="AB1933" i="1"/>
  <c r="AK1933" i="1"/>
  <c r="AB1949" i="1"/>
  <c r="AK1949" i="1"/>
  <c r="AB1875" i="1"/>
  <c r="AK1875" i="1"/>
  <c r="AB1891" i="1"/>
  <c r="AK1891" i="1"/>
  <c r="AB1907" i="1"/>
  <c r="AK1907" i="1"/>
  <c r="AB1923" i="1"/>
  <c r="AK1923" i="1"/>
  <c r="AB1939" i="1"/>
  <c r="AK1939" i="1"/>
  <c r="AB1955" i="1"/>
  <c r="AK1955" i="1"/>
  <c r="AB1971" i="1"/>
  <c r="AK1971" i="1"/>
  <c r="AB1987" i="1"/>
  <c r="AK1987" i="1"/>
  <c r="AK2003" i="1"/>
  <c r="AB2003" i="1"/>
  <c r="AK2019" i="1"/>
  <c r="AB2019" i="1"/>
  <c r="AK2035" i="1"/>
  <c r="AB2035" i="1"/>
  <c r="AK2051" i="1"/>
  <c r="AB2051" i="1"/>
  <c r="AK2067" i="1"/>
  <c r="AB2067" i="1"/>
  <c r="AK2083" i="1"/>
  <c r="AB2083" i="1"/>
  <c r="AK2099" i="1"/>
  <c r="AB2099" i="1"/>
  <c r="AB2032" i="1"/>
  <c r="AK2032" i="1"/>
  <c r="AB2048" i="1"/>
  <c r="AK2048" i="1"/>
  <c r="AB2064" i="1"/>
  <c r="AK2064" i="1"/>
  <c r="AB2080" i="1"/>
  <c r="AK2080" i="1"/>
  <c r="AB2096" i="1"/>
  <c r="AK2096" i="1"/>
  <c r="AK2112" i="1"/>
  <c r="AB2112" i="1"/>
  <c r="AK2128" i="1"/>
  <c r="AB2128" i="1"/>
  <c r="AK2144" i="1"/>
  <c r="AB2144" i="1"/>
  <c r="AK2160" i="1"/>
  <c r="AB2160" i="1"/>
  <c r="AK2176" i="1"/>
  <c r="AB2176" i="1"/>
  <c r="AK2192" i="1"/>
  <c r="AB2192" i="1"/>
  <c r="AK2208" i="1"/>
  <c r="AB2208" i="1"/>
  <c r="AK2224" i="1"/>
  <c r="AB2224" i="1"/>
  <c r="AB2173" i="1"/>
  <c r="AK2173" i="1"/>
  <c r="AB2111" i="1"/>
  <c r="AK2111" i="1"/>
  <c r="AB2127" i="1"/>
  <c r="AK2127" i="1"/>
  <c r="AB2143" i="1"/>
  <c r="AK2143" i="1"/>
  <c r="AB2159" i="1"/>
  <c r="AK2159" i="1"/>
  <c r="AB2175" i="1"/>
  <c r="AK2175" i="1"/>
  <c r="AB2191" i="1"/>
  <c r="AK2191" i="1"/>
  <c r="AB2207" i="1"/>
  <c r="AK2207" i="1"/>
  <c r="AB2223" i="1"/>
  <c r="AK2223" i="1"/>
  <c r="AK2287" i="1"/>
  <c r="AB2287" i="1"/>
  <c r="AB2229" i="1"/>
  <c r="AK2229" i="1"/>
  <c r="AB2245" i="1"/>
  <c r="AK2245" i="1"/>
  <c r="AB2261" i="1"/>
  <c r="AK2261" i="1"/>
  <c r="AB2277" i="1"/>
  <c r="AK2277" i="1"/>
  <c r="AK2307" i="1"/>
  <c r="AB2307" i="1"/>
  <c r="AK2331" i="1"/>
  <c r="AB2331" i="1"/>
  <c r="AK2363" i="1"/>
  <c r="AB2363" i="1"/>
  <c r="AB2301" i="1"/>
  <c r="AK2301" i="1"/>
  <c r="AB2317" i="1"/>
  <c r="AK2317" i="1"/>
  <c r="AK2335" i="1"/>
  <c r="AB2335" i="1"/>
  <c r="AK2367" i="1"/>
  <c r="AB2367" i="1"/>
  <c r="AK2393" i="1"/>
  <c r="AB2393" i="1"/>
  <c r="AK2409" i="1"/>
  <c r="AB2409" i="1"/>
  <c r="AK2425" i="1"/>
  <c r="AB2425" i="1"/>
  <c r="AK2441" i="1"/>
  <c r="AB2441" i="1"/>
  <c r="AB2398" i="1"/>
  <c r="AK2398" i="1"/>
  <c r="AB2414" i="1"/>
  <c r="AK2414" i="1"/>
  <c r="AB2427" i="1"/>
  <c r="AK2427" i="1"/>
  <c r="AK2447" i="1"/>
  <c r="AB2447" i="1"/>
  <c r="AK2463" i="1"/>
  <c r="AB2463" i="1"/>
  <c r="AB2445" i="1"/>
  <c r="AK2445" i="1"/>
  <c r="AB2461" i="1"/>
  <c r="AK2461" i="1"/>
  <c r="AK2477" i="1"/>
  <c r="AB2477" i="1"/>
  <c r="AK2493" i="1"/>
  <c r="AB2493" i="1"/>
  <c r="AB2479" i="1"/>
  <c r="AK2479" i="1"/>
  <c r="AB2495" i="1"/>
  <c r="AK2495" i="1"/>
  <c r="AK2511" i="1"/>
  <c r="AB2511" i="1"/>
  <c r="AK2527" i="1"/>
  <c r="AB2527" i="1"/>
  <c r="AB2517" i="1"/>
  <c r="AK2517" i="1"/>
  <c r="AB2533" i="1"/>
  <c r="AK2533" i="1"/>
  <c r="AB2559" i="1"/>
  <c r="AK2559" i="1"/>
  <c r="AB2574" i="1"/>
  <c r="AK2574" i="1"/>
  <c r="AK2616" i="1"/>
  <c r="AB2616" i="1"/>
  <c r="AB764" i="1"/>
  <c r="AK764" i="1"/>
  <c r="AB742" i="1"/>
  <c r="AK742" i="1"/>
  <c r="AB492" i="1"/>
  <c r="AK492" i="1"/>
  <c r="AB460" i="1"/>
  <c r="AK460" i="1"/>
  <c r="AB428" i="1"/>
  <c r="AK428" i="1"/>
  <c r="AB396" i="1"/>
  <c r="AK396" i="1"/>
  <c r="AB364" i="1"/>
  <c r="AK364" i="1"/>
  <c r="AB332" i="1"/>
  <c r="AK332" i="1"/>
  <c r="AB770" i="1"/>
  <c r="AK770" i="1"/>
  <c r="AB760" i="1"/>
  <c r="AK760" i="1"/>
  <c r="AB738" i="1"/>
  <c r="AK738" i="1"/>
  <c r="AB730" i="1"/>
  <c r="AK730" i="1"/>
  <c r="AB722" i="1"/>
  <c r="AK722" i="1"/>
  <c r="AB714" i="1"/>
  <c r="AK714" i="1"/>
  <c r="AB706" i="1"/>
  <c r="AK706" i="1"/>
  <c r="AB698" i="1"/>
  <c r="AK698" i="1"/>
  <c r="AB690" i="1"/>
  <c r="AK690" i="1"/>
  <c r="AB682" i="1"/>
  <c r="AK682" i="1"/>
  <c r="AB674" i="1"/>
  <c r="AK674" i="1"/>
  <c r="AB666" i="1"/>
  <c r="AK666" i="1"/>
  <c r="AB658" i="1"/>
  <c r="AK658" i="1"/>
  <c r="AB650" i="1"/>
  <c r="AK650" i="1"/>
  <c r="AB642" i="1"/>
  <c r="AK642" i="1"/>
  <c r="AB634" i="1"/>
  <c r="AK634" i="1"/>
  <c r="AB626" i="1"/>
  <c r="AK626" i="1"/>
  <c r="AB618" i="1"/>
  <c r="AK618" i="1"/>
  <c r="AB610" i="1"/>
  <c r="AK610" i="1"/>
  <c r="AB602" i="1"/>
  <c r="AK602" i="1"/>
  <c r="AB594" i="1"/>
  <c r="AK594" i="1"/>
  <c r="AB586" i="1"/>
  <c r="AK586" i="1"/>
  <c r="AB578" i="1"/>
  <c r="AK578" i="1"/>
  <c r="AB570" i="1"/>
  <c r="AK570" i="1"/>
  <c r="AB562" i="1"/>
  <c r="AK562" i="1"/>
  <c r="AB554" i="1"/>
  <c r="AK554" i="1"/>
  <c r="AB546" i="1"/>
  <c r="AK546" i="1"/>
  <c r="AB538" i="1"/>
  <c r="AK538" i="1"/>
  <c r="AB530" i="1"/>
  <c r="AK530" i="1"/>
  <c r="AB522" i="1"/>
  <c r="AK522" i="1"/>
  <c r="AB514" i="1"/>
  <c r="AK514" i="1"/>
  <c r="AB506" i="1"/>
  <c r="AK506" i="1"/>
  <c r="AB496" i="1"/>
  <c r="AK496" i="1"/>
  <c r="AB464" i="1"/>
  <c r="AK464" i="1"/>
  <c r="AB432" i="1"/>
  <c r="AK432" i="1"/>
  <c r="AB400" i="1"/>
  <c r="AK400" i="1"/>
  <c r="AB368" i="1"/>
  <c r="AK368" i="1"/>
  <c r="AB336" i="1"/>
  <c r="AK336" i="1"/>
  <c r="AB310" i="1"/>
  <c r="AK310" i="1"/>
  <c r="AB296" i="1"/>
  <c r="AK296" i="1"/>
  <c r="AB288" i="1"/>
  <c r="AK288" i="1"/>
  <c r="AB280" i="1"/>
  <c r="AK280" i="1"/>
  <c r="AB272" i="1"/>
  <c r="AK272" i="1"/>
  <c r="AB264" i="1"/>
  <c r="AK264" i="1"/>
  <c r="AB256" i="1"/>
  <c r="AK256" i="1"/>
  <c r="AB248" i="1"/>
  <c r="AK248" i="1"/>
  <c r="AB240" i="1"/>
  <c r="AK240" i="1"/>
  <c r="AB232" i="1"/>
  <c r="AK232" i="1"/>
  <c r="AB224" i="1"/>
  <c r="AK224" i="1"/>
  <c r="AB216" i="1"/>
  <c r="AK216" i="1"/>
  <c r="AB208" i="1"/>
  <c r="AK208" i="1"/>
  <c r="AB200" i="1"/>
  <c r="AK200" i="1"/>
  <c r="AB192" i="1"/>
  <c r="AK192" i="1"/>
  <c r="AB184" i="1"/>
  <c r="AK184" i="1"/>
  <c r="AB176" i="1"/>
  <c r="AK176" i="1"/>
  <c r="AB168" i="1"/>
  <c r="AK168" i="1"/>
  <c r="AB160" i="1"/>
  <c r="AK160" i="1"/>
  <c r="AB152" i="1"/>
  <c r="AK152" i="1"/>
  <c r="AB144" i="1"/>
  <c r="AK144" i="1"/>
  <c r="AB136" i="1"/>
  <c r="AK136" i="1"/>
  <c r="AB128" i="1"/>
  <c r="AK128" i="1"/>
  <c r="AB120" i="1"/>
  <c r="AK120" i="1"/>
  <c r="AB112" i="1"/>
  <c r="AK112" i="1"/>
  <c r="AB104" i="1"/>
  <c r="AK104" i="1"/>
  <c r="AB96" i="1"/>
  <c r="AK96" i="1"/>
  <c r="AB88" i="1"/>
  <c r="AK88" i="1"/>
  <c r="AB80" i="1"/>
  <c r="AK80" i="1"/>
  <c r="AB72" i="1"/>
  <c r="AK72" i="1"/>
  <c r="AB64" i="1"/>
  <c r="AK64" i="1"/>
  <c r="AB56" i="1"/>
  <c r="AK56" i="1"/>
  <c r="AB48" i="1"/>
  <c r="AK48" i="1"/>
  <c r="AB40" i="1"/>
  <c r="AK40" i="1"/>
  <c r="AB32" i="1"/>
  <c r="AK32" i="1"/>
  <c r="AB24" i="1"/>
  <c r="AK24" i="1"/>
  <c r="AB16" i="1"/>
  <c r="AK16" i="1"/>
  <c r="AB772" i="1"/>
  <c r="AK772" i="1"/>
  <c r="AB750" i="1"/>
  <c r="AK750" i="1"/>
  <c r="AB740" i="1"/>
  <c r="AK740" i="1"/>
  <c r="AB487" i="1"/>
  <c r="AK487" i="1"/>
  <c r="AB482" i="1"/>
  <c r="AK482" i="1"/>
  <c r="AB455" i="1"/>
  <c r="AK455" i="1"/>
  <c r="AB450" i="1"/>
  <c r="AK450" i="1"/>
  <c r="AB423" i="1"/>
  <c r="AK423" i="1"/>
  <c r="AB418" i="1"/>
  <c r="AK418" i="1"/>
  <c r="AB391" i="1"/>
  <c r="AK391" i="1"/>
  <c r="AB386" i="1"/>
  <c r="AK386" i="1"/>
  <c r="AB359" i="1"/>
  <c r="AK359" i="1"/>
  <c r="AB354" i="1"/>
  <c r="AK354" i="1"/>
  <c r="AB327" i="1"/>
  <c r="AK327" i="1"/>
  <c r="AB322" i="1"/>
  <c r="AK322" i="1"/>
  <c r="AK299" i="1"/>
  <c r="AB299" i="1"/>
  <c r="AK291" i="1"/>
  <c r="AB291" i="1"/>
  <c r="AK283" i="1"/>
  <c r="AB283" i="1"/>
  <c r="AK275" i="1"/>
  <c r="AB275" i="1"/>
  <c r="AK267" i="1"/>
  <c r="AB267" i="1"/>
  <c r="AK259" i="1"/>
  <c r="AB259" i="1"/>
  <c r="AK251" i="1"/>
  <c r="AB251" i="1"/>
  <c r="AK243" i="1"/>
  <c r="AB243" i="1"/>
  <c r="AK235" i="1"/>
  <c r="AB235" i="1"/>
  <c r="AK227" i="1"/>
  <c r="AB227" i="1"/>
  <c r="AK219" i="1"/>
  <c r="AB219" i="1"/>
  <c r="AK211" i="1"/>
  <c r="AB211" i="1"/>
  <c r="AK203" i="1"/>
  <c r="AB203" i="1"/>
  <c r="AK195" i="1"/>
  <c r="AB195" i="1"/>
  <c r="AK187" i="1"/>
  <c r="AB187" i="1"/>
  <c r="AK179" i="1"/>
  <c r="AB179" i="1"/>
  <c r="AK171" i="1"/>
  <c r="AB171" i="1"/>
  <c r="AK163" i="1"/>
  <c r="AB163" i="1"/>
  <c r="AK155" i="1"/>
  <c r="AB155" i="1"/>
  <c r="AK147" i="1"/>
  <c r="AB147" i="1"/>
  <c r="AK139" i="1"/>
  <c r="AB139" i="1"/>
  <c r="AK131" i="1"/>
  <c r="AB131" i="1"/>
  <c r="AK123" i="1"/>
  <c r="AB123" i="1"/>
  <c r="AK115" i="1"/>
  <c r="AB115" i="1"/>
  <c r="AK107" i="1"/>
  <c r="AB107" i="1"/>
  <c r="AK99" i="1"/>
  <c r="AB99" i="1"/>
  <c r="AK91" i="1"/>
  <c r="AB91" i="1"/>
  <c r="AK83" i="1"/>
  <c r="AB83" i="1"/>
  <c r="AK75" i="1"/>
  <c r="AB75" i="1"/>
  <c r="AK67" i="1"/>
  <c r="AB67" i="1"/>
  <c r="AK59" i="1"/>
  <c r="AB59" i="1"/>
  <c r="AK51" i="1"/>
  <c r="AB51" i="1"/>
  <c r="AK43" i="1"/>
  <c r="AB43" i="1"/>
  <c r="AK35" i="1"/>
  <c r="AB35" i="1"/>
  <c r="AK27" i="1"/>
  <c r="AB27" i="1"/>
  <c r="AK19" i="1"/>
  <c r="AB19" i="1"/>
  <c r="AB306" i="1"/>
  <c r="AK294" i="1"/>
  <c r="AB290" i="1"/>
  <c r="AK278" i="1"/>
  <c r="AB274" i="1"/>
  <c r="AK262" i="1"/>
  <c r="AB258" i="1"/>
  <c r="AK246" i="1"/>
  <c r="AB242" i="1"/>
  <c r="AK230" i="1"/>
  <c r="AB226" i="1"/>
  <c r="AK214" i="1"/>
  <c r="AB210" i="1"/>
  <c r="AK198" i="1"/>
  <c r="AB194" i="1"/>
  <c r="AK182" i="1"/>
  <c r="AB178" i="1"/>
  <c r="AK166" i="1"/>
  <c r="AB162" i="1"/>
  <c r="AK150" i="1"/>
  <c r="AB146" i="1"/>
  <c r="AK134" i="1"/>
  <c r="AB130" i="1"/>
  <c r="AK118" i="1"/>
  <c r="AB114" i="1"/>
  <c r="AK102" i="1"/>
  <c r="AB98" i="1"/>
  <c r="AK86" i="1"/>
  <c r="AB82" i="1"/>
  <c r="AK50" i="1"/>
  <c r="AB38" i="1"/>
  <c r="AB30" i="1"/>
  <c r="AK301" i="1"/>
  <c r="AK285" i="1"/>
  <c r="AK269" i="1"/>
  <c r="AK253" i="1"/>
  <c r="AK237" i="1"/>
  <c r="AK221" i="1"/>
  <c r="AK205" i="1"/>
  <c r="AK189" i="1"/>
  <c r="AK173" i="1"/>
  <c r="AK157" i="1"/>
  <c r="AK141" i="1"/>
  <c r="AK125" i="1"/>
  <c r="AK109" i="1"/>
  <c r="AK93" i="1"/>
  <c r="AK77" i="1"/>
  <c r="AK14" i="1"/>
  <c r="AK58" i="1"/>
  <c r="AK46" i="1"/>
  <c r="AB18" i="1"/>
  <c r="AK70" i="1"/>
  <c r="AI70" i="1"/>
  <c r="AQ70" i="1" s="1"/>
  <c r="AD70" i="1"/>
  <c r="AI86" i="1"/>
  <c r="AQ86" i="1" s="1"/>
  <c r="AD86" i="1"/>
  <c r="AI102" i="1"/>
  <c r="AQ102" i="1" s="1"/>
  <c r="AD102" i="1"/>
  <c r="AI134" i="1"/>
  <c r="AQ134" i="1" s="1"/>
  <c r="AD134" i="1"/>
  <c r="AI71" i="1"/>
  <c r="AQ71" i="1" s="1"/>
  <c r="AD71" i="1"/>
  <c r="AI87" i="1"/>
  <c r="AQ87" i="1" s="1"/>
  <c r="AD87" i="1"/>
  <c r="AI119" i="1"/>
  <c r="AQ119" i="1" s="1"/>
  <c r="AD119" i="1"/>
  <c r="AI135" i="1"/>
  <c r="AQ135" i="1" s="1"/>
  <c r="AD135" i="1"/>
  <c r="AD72" i="1"/>
  <c r="AI72" i="1"/>
  <c r="AQ72" i="1" s="1"/>
  <c r="AD104" i="1"/>
  <c r="AI104" i="1"/>
  <c r="AQ104" i="1" s="1"/>
  <c r="AD120" i="1"/>
  <c r="AI120" i="1"/>
  <c r="AQ120" i="1" s="1"/>
  <c r="AD136" i="1"/>
  <c r="AI136" i="1"/>
  <c r="AQ136" i="1" s="1"/>
  <c r="AI85" i="1"/>
  <c r="AQ85" i="1" s="1"/>
  <c r="AD85" i="1"/>
  <c r="AI101" i="1"/>
  <c r="AQ101" i="1" s="1"/>
  <c r="AD101" i="1"/>
  <c r="AI117" i="1"/>
  <c r="AQ117" i="1" s="1"/>
  <c r="AD117" i="1"/>
  <c r="AB26" i="1"/>
  <c r="AB2626" i="1"/>
  <c r="AK2626" i="1"/>
  <c r="AK2608" i="1"/>
  <c r="AB2608" i="1"/>
  <c r="AK2604" i="1"/>
  <c r="AB2604" i="1"/>
  <c r="AK2600" i="1"/>
  <c r="AB2600" i="1"/>
  <c r="AB2598" i="1"/>
  <c r="AK2598" i="1"/>
  <c r="AB2590" i="1"/>
  <c r="AK2590" i="1"/>
  <c r="AK2565" i="1"/>
  <c r="AB2565" i="1"/>
  <c r="AB2518" i="1"/>
  <c r="AK2518" i="1"/>
  <c r="AB2516" i="1"/>
  <c r="AK2516" i="1"/>
  <c r="AB2450" i="1"/>
  <c r="AK2450" i="1"/>
  <c r="AB2460" i="1"/>
  <c r="AK2460" i="1"/>
  <c r="AB2399" i="1"/>
  <c r="AK2399" i="1"/>
  <c r="AB2412" i="1"/>
  <c r="AK2412" i="1"/>
  <c r="AK2624" i="1"/>
  <c r="AB2624" i="1"/>
  <c r="AB2615" i="1"/>
  <c r="AK2615" i="1"/>
  <c r="AB2606" i="1"/>
  <c r="AK2606" i="1"/>
  <c r="AB2596" i="1"/>
  <c r="AK2596" i="1"/>
  <c r="AB2554" i="1"/>
  <c r="AK2554" i="1"/>
  <c r="AK2545" i="1"/>
  <c r="AB2545" i="1"/>
  <c r="AK2541" i="1"/>
  <c r="AB2541" i="1"/>
  <c r="AB2564" i="1"/>
  <c r="AK2564" i="1"/>
  <c r="AK2557" i="1"/>
  <c r="AB2557" i="1"/>
  <c r="AB2514" i="1"/>
  <c r="AK2514" i="1"/>
  <c r="AB2478" i="1"/>
  <c r="AK2478" i="1"/>
  <c r="AB2484" i="1"/>
  <c r="AK2484" i="1"/>
  <c r="AB2438" i="1"/>
  <c r="AK2438" i="1"/>
  <c r="AB2418" i="1"/>
  <c r="AK2418" i="1"/>
  <c r="AB2395" i="1"/>
  <c r="AK2395" i="1"/>
  <c r="AB2387" i="1"/>
  <c r="AK2387" i="1"/>
  <c r="AB2436" i="1"/>
  <c r="AK2436" i="1"/>
  <c r="AB2422" i="1"/>
  <c r="AK2422" i="1"/>
  <c r="AB2366" i="1"/>
  <c r="AK2366" i="1"/>
  <c r="AB2357" i="1"/>
  <c r="AK2357" i="1"/>
  <c r="AB2334" i="1"/>
  <c r="AK2334" i="1"/>
  <c r="AB2325" i="1"/>
  <c r="AK2325" i="1"/>
  <c r="AB2364" i="1"/>
  <c r="AK2364" i="1"/>
  <c r="AB2332" i="1"/>
  <c r="AK2332" i="1"/>
  <c r="AB2370" i="1"/>
  <c r="AK2370" i="1"/>
  <c r="AB2361" i="1"/>
  <c r="AK2361" i="1"/>
  <c r="AB2338" i="1"/>
  <c r="AK2338" i="1"/>
  <c r="AB2329" i="1"/>
  <c r="AK2329" i="1"/>
  <c r="AB2432" i="1"/>
  <c r="AK2432" i="1"/>
  <c r="AB2352" i="1"/>
  <c r="AK2352" i="1"/>
  <c r="AB2294" i="1"/>
  <c r="AK2294" i="1"/>
  <c r="AB2286" i="1"/>
  <c r="AK2286" i="1"/>
  <c r="AB2312" i="1"/>
  <c r="AK2312" i="1"/>
  <c r="AB2296" i="1"/>
  <c r="AK2296" i="1"/>
  <c r="AB2316" i="1"/>
  <c r="AK2316" i="1"/>
  <c r="AB2300" i="1"/>
  <c r="AK2300" i="1"/>
  <c r="AK2278" i="1"/>
  <c r="AB2278" i="1"/>
  <c r="AK2262" i="1"/>
  <c r="AB2262" i="1"/>
  <c r="AK2246" i="1"/>
  <c r="AB2246" i="1"/>
  <c r="AB2275" i="1"/>
  <c r="AK2275" i="1"/>
  <c r="AB2259" i="1"/>
  <c r="AK2259" i="1"/>
  <c r="AB2243" i="1"/>
  <c r="AK2243" i="1"/>
  <c r="AB2227" i="1"/>
  <c r="AK2227" i="1"/>
  <c r="AK2234" i="1"/>
  <c r="AB2234" i="1"/>
  <c r="AB2210" i="1"/>
  <c r="AK2210" i="1"/>
  <c r="AB2194" i="1"/>
  <c r="AK2194" i="1"/>
  <c r="AB2174" i="1"/>
  <c r="AK2174" i="1"/>
  <c r="AB2153" i="1"/>
  <c r="AK2153" i="1"/>
  <c r="AB2137" i="1"/>
  <c r="AK2137" i="1"/>
  <c r="AB2121" i="1"/>
  <c r="AK2121" i="1"/>
  <c r="AB2221" i="1"/>
  <c r="AK2221" i="1"/>
  <c r="AB2205" i="1"/>
  <c r="AK2205" i="1"/>
  <c r="AB2189" i="1"/>
  <c r="AK2189" i="1"/>
  <c r="AB2093" i="1"/>
  <c r="AK2093" i="1"/>
  <c r="AB2077" i="1"/>
  <c r="AK2077" i="1"/>
  <c r="AB2061" i="1"/>
  <c r="AK2061" i="1"/>
  <c r="AB2038" i="1"/>
  <c r="AK2038" i="1"/>
  <c r="AB2022" i="1"/>
  <c r="AK2022" i="1"/>
  <c r="AB2014" i="1"/>
  <c r="AK2014" i="1"/>
  <c r="AB2006" i="1"/>
  <c r="AK2006" i="1"/>
  <c r="AB1998" i="1"/>
  <c r="AK1998" i="1"/>
  <c r="AB2037" i="1"/>
  <c r="AK2037" i="1"/>
  <c r="AB2046" i="1"/>
  <c r="AK2046" i="1"/>
  <c r="AB2030" i="1"/>
  <c r="AK2030" i="1"/>
  <c r="AB2018" i="1"/>
  <c r="AK2018" i="1"/>
  <c r="AB2010" i="1"/>
  <c r="AK2010" i="1"/>
  <c r="AB2002" i="1"/>
  <c r="AK2002" i="1"/>
  <c r="AB1994" i="1"/>
  <c r="AK1994" i="1"/>
  <c r="AB2106" i="1"/>
  <c r="AK2106" i="1"/>
  <c r="AB2090" i="1"/>
  <c r="AK2090" i="1"/>
  <c r="AB2074" i="1"/>
  <c r="AK2074" i="1"/>
  <c r="AB2058" i="1"/>
  <c r="AK2058" i="1"/>
  <c r="AK1989" i="1"/>
  <c r="AB1989" i="1"/>
  <c r="AB1973" i="1"/>
  <c r="AK1973" i="1"/>
  <c r="AB1957" i="1"/>
  <c r="AK1957" i="1"/>
  <c r="AB1913" i="1"/>
  <c r="AK1913" i="1"/>
  <c r="AB1897" i="1"/>
  <c r="AK1897" i="1"/>
  <c r="AB1881" i="1"/>
  <c r="AK1881" i="1"/>
  <c r="AB1866" i="1"/>
  <c r="AK1866" i="1"/>
  <c r="AB1982" i="1"/>
  <c r="AK1982" i="1"/>
  <c r="AB1969" i="1"/>
  <c r="AK1969" i="1"/>
  <c r="AB1942" i="1"/>
  <c r="AK1942" i="1"/>
  <c r="AB1910" i="1"/>
  <c r="AK1910" i="1"/>
  <c r="AB1894" i="1"/>
  <c r="AK1894" i="1"/>
  <c r="AB1878" i="1"/>
  <c r="AK1878" i="1"/>
  <c r="AB1909" i="1"/>
  <c r="AK1909" i="1"/>
  <c r="AB1893" i="1"/>
  <c r="AK1893" i="1"/>
  <c r="AB1877" i="1"/>
  <c r="AK1877" i="1"/>
  <c r="AK1857" i="1"/>
  <c r="AB1857" i="1"/>
  <c r="AK1825" i="1"/>
  <c r="AB1825" i="1"/>
  <c r="AB1747" i="1"/>
  <c r="AK1747" i="1"/>
  <c r="AK1837" i="1"/>
  <c r="AB1837" i="1"/>
  <c r="AB1780" i="1"/>
  <c r="AK1780" i="1"/>
  <c r="AB1764" i="1"/>
  <c r="AK1764" i="1"/>
  <c r="AK1849" i="1"/>
  <c r="AB1849" i="1"/>
  <c r="AB1776" i="1"/>
  <c r="AK1776" i="1"/>
  <c r="AB1760" i="1"/>
  <c r="AK1760" i="1"/>
  <c r="AB1860" i="1"/>
  <c r="AK1860" i="1"/>
  <c r="AB1850" i="1"/>
  <c r="AK1850" i="1"/>
  <c r="AB1828" i="1"/>
  <c r="AK1828" i="1"/>
  <c r="AB1782" i="1"/>
  <c r="AK1782" i="1"/>
  <c r="AB1766" i="1"/>
  <c r="AK1766" i="1"/>
  <c r="AB1756" i="1"/>
  <c r="AK1756" i="1"/>
  <c r="AK1736" i="1"/>
  <c r="AB1736" i="1"/>
  <c r="AK1728" i="1"/>
  <c r="AB1728" i="1"/>
  <c r="AB1711" i="1"/>
  <c r="AK1711" i="1"/>
  <c r="AB1695" i="1"/>
  <c r="AK1695" i="1"/>
  <c r="AB1679" i="1"/>
  <c r="AK1679" i="1"/>
  <c r="AB1663" i="1"/>
  <c r="AK1663" i="1"/>
  <c r="AB1647" i="1"/>
  <c r="AK1647" i="1"/>
  <c r="AB1631" i="1"/>
  <c r="AK1631" i="1"/>
  <c r="AB1615" i="1"/>
  <c r="AK1615" i="1"/>
  <c r="AB1599" i="1"/>
  <c r="AK1599" i="1"/>
  <c r="AB1583" i="1"/>
  <c r="AK1583" i="1"/>
  <c r="AB1567" i="1"/>
  <c r="AK1567" i="1"/>
  <c r="AB1551" i="1"/>
  <c r="AK1551" i="1"/>
  <c r="AB1535" i="1"/>
  <c r="AK1535" i="1"/>
  <c r="AB1519" i="1"/>
  <c r="AK1519" i="1"/>
  <c r="AB1722" i="1"/>
  <c r="AK1722" i="1"/>
  <c r="AB1702" i="1"/>
  <c r="AK1702" i="1"/>
  <c r="AB1686" i="1"/>
  <c r="AK1686" i="1"/>
  <c r="AB1670" i="1"/>
  <c r="AK1670" i="1"/>
  <c r="AB1654" i="1"/>
  <c r="AK1654" i="1"/>
  <c r="AB1638" i="1"/>
  <c r="AK1638" i="1"/>
  <c r="AB1622" i="1"/>
  <c r="AK1622" i="1"/>
  <c r="AB1606" i="1"/>
  <c r="AK1606" i="1"/>
  <c r="AB1590" i="1"/>
  <c r="AK1590" i="1"/>
  <c r="AB1574" i="1"/>
  <c r="AK1574" i="1"/>
  <c r="AB1558" i="1"/>
  <c r="AK1558" i="1"/>
  <c r="AB1542" i="1"/>
  <c r="AK1542" i="1"/>
  <c r="AB1526" i="1"/>
  <c r="AK1526" i="1"/>
  <c r="AB1510" i="1"/>
  <c r="AK1510" i="1"/>
  <c r="AB1735" i="1"/>
  <c r="AK1735" i="1"/>
  <c r="AB1719" i="1"/>
  <c r="AK1719" i="1"/>
  <c r="AB1706" i="1"/>
  <c r="AK1706" i="1"/>
  <c r="AB1690" i="1"/>
  <c r="AK1690" i="1"/>
  <c r="AB1674" i="1"/>
  <c r="AK1674" i="1"/>
  <c r="AB1658" i="1"/>
  <c r="AK1658" i="1"/>
  <c r="AB1642" i="1"/>
  <c r="AK1642" i="1"/>
  <c r="AB1626" i="1"/>
  <c r="AK1626" i="1"/>
  <c r="AB1610" i="1"/>
  <c r="AK1610" i="1"/>
  <c r="AB1594" i="1"/>
  <c r="AK1594" i="1"/>
  <c r="AB1578" i="1"/>
  <c r="AK1578" i="1"/>
  <c r="AB1562" i="1"/>
  <c r="AK1562" i="1"/>
  <c r="AB1546" i="1"/>
  <c r="AK1546" i="1"/>
  <c r="AB1530" i="1"/>
  <c r="AK1530" i="1"/>
  <c r="AB1514" i="1"/>
  <c r="AK1514" i="1"/>
  <c r="AB1503" i="1"/>
  <c r="AK1503" i="1"/>
  <c r="AB1487" i="1"/>
  <c r="AK1487" i="1"/>
  <c r="AB1471" i="1"/>
  <c r="AK1471" i="1"/>
  <c r="AB1455" i="1"/>
  <c r="AK1455" i="1"/>
  <c r="AB1442" i="1"/>
  <c r="AK1442" i="1"/>
  <c r="AK1432" i="1"/>
  <c r="AB1432" i="1"/>
  <c r="AB1410" i="1"/>
  <c r="AK1410" i="1"/>
  <c r="AB1394" i="1"/>
  <c r="AK1394" i="1"/>
  <c r="AB1375" i="1"/>
  <c r="AK1375" i="1"/>
  <c r="AB1338" i="1"/>
  <c r="AK1338" i="1"/>
  <c r="AB1306" i="1"/>
  <c r="AK1306" i="1"/>
  <c r="AB1274" i="1"/>
  <c r="AK1274" i="1"/>
  <c r="AK1500" i="1"/>
  <c r="AB1500" i="1"/>
  <c r="AK1488" i="1"/>
  <c r="AB1488" i="1"/>
  <c r="AK1480" i="1"/>
  <c r="AB1480" i="1"/>
  <c r="AK1472" i="1"/>
  <c r="AB1472" i="1"/>
  <c r="AK1464" i="1"/>
  <c r="AB1464" i="1"/>
  <c r="AK1456" i="1"/>
  <c r="AB1456" i="1"/>
  <c r="AK1448" i="1"/>
  <c r="AB1448" i="1"/>
  <c r="AB1438" i="1"/>
  <c r="AK1438" i="1"/>
  <c r="AK1428" i="1"/>
  <c r="AB1428" i="1"/>
  <c r="AB1406" i="1"/>
  <c r="AK1406" i="1"/>
  <c r="AB1390" i="1"/>
  <c r="AK1390" i="1"/>
  <c r="AB1349" i="1"/>
  <c r="AK1349" i="1"/>
  <c r="AB1339" i="1"/>
  <c r="AK1339" i="1"/>
  <c r="AB1317" i="1"/>
  <c r="AK1317" i="1"/>
  <c r="AB1307" i="1"/>
  <c r="AK1307" i="1"/>
  <c r="AB1285" i="1"/>
  <c r="AK1285" i="1"/>
  <c r="AB1275" i="1"/>
  <c r="AK1275" i="1"/>
  <c r="AB1435" i="1"/>
  <c r="AK1435" i="1"/>
  <c r="AB1403" i="1"/>
  <c r="AK1403" i="1"/>
  <c r="AB1387" i="1"/>
  <c r="AK1387" i="1"/>
  <c r="AB1377" i="1"/>
  <c r="AK1377" i="1"/>
  <c r="AB1362" i="1"/>
  <c r="AK1362" i="1"/>
  <c r="AB1330" i="1"/>
  <c r="AK1330" i="1"/>
  <c r="AB1298" i="1"/>
  <c r="AK1298" i="1"/>
  <c r="AB1415" i="1"/>
  <c r="AK1415" i="1"/>
  <c r="AB1374" i="1"/>
  <c r="AK1374" i="1"/>
  <c r="AB1358" i="1"/>
  <c r="AK1358" i="1"/>
  <c r="AB1347" i="1"/>
  <c r="AK1347" i="1"/>
  <c r="AB1325" i="1"/>
  <c r="AK1325" i="1"/>
  <c r="AB1315" i="1"/>
  <c r="AK1315" i="1"/>
  <c r="AB1293" i="1"/>
  <c r="AK1293" i="1"/>
  <c r="AB1283" i="1"/>
  <c r="AK1283" i="1"/>
  <c r="AB1263" i="1"/>
  <c r="AK1263" i="1"/>
  <c r="AB1247" i="1"/>
  <c r="AK1247" i="1"/>
  <c r="AB1231" i="1"/>
  <c r="AK1231" i="1"/>
  <c r="AB1192" i="1"/>
  <c r="AK1192" i="1"/>
  <c r="AB1176" i="1"/>
  <c r="AK1176" i="1"/>
  <c r="AB1160" i="1"/>
  <c r="AK1160" i="1"/>
  <c r="AB1144" i="1"/>
  <c r="AK1144" i="1"/>
  <c r="AB1128" i="1"/>
  <c r="AK1128" i="1"/>
  <c r="AB1112" i="1"/>
  <c r="AK1112" i="1"/>
  <c r="AB1096" i="1"/>
  <c r="AK1096" i="1"/>
  <c r="AB1080" i="1"/>
  <c r="AK1080" i="1"/>
  <c r="AB1064" i="1"/>
  <c r="AK1064" i="1"/>
  <c r="AB1048" i="1"/>
  <c r="AK1048" i="1"/>
  <c r="AB1032" i="1"/>
  <c r="AK1032" i="1"/>
  <c r="AK1265" i="1"/>
  <c r="AB1265" i="1"/>
  <c r="AB1216" i="1"/>
  <c r="AK1216" i="1"/>
  <c r="AK1261" i="1"/>
  <c r="AB1261" i="1"/>
  <c r="AB1200" i="1"/>
  <c r="AK1200" i="1"/>
  <c r="AB1184" i="1"/>
  <c r="AK1184" i="1"/>
  <c r="AB1168" i="1"/>
  <c r="AK1168" i="1"/>
  <c r="AB1152" i="1"/>
  <c r="AK1152" i="1"/>
  <c r="AB1136" i="1"/>
  <c r="AK1136" i="1"/>
  <c r="AB1120" i="1"/>
  <c r="AK1120" i="1"/>
  <c r="AB1104" i="1"/>
  <c r="AK1104" i="1"/>
  <c r="AB1088" i="1"/>
  <c r="AK1088" i="1"/>
  <c r="AB1072" i="1"/>
  <c r="AK1072" i="1"/>
  <c r="AB1056" i="1"/>
  <c r="AK1056" i="1"/>
  <c r="AB1040" i="1"/>
  <c r="AK1040" i="1"/>
  <c r="AB1267" i="1"/>
  <c r="AK1267" i="1"/>
  <c r="AB1251" i="1"/>
  <c r="AK1251" i="1"/>
  <c r="AB1235" i="1"/>
  <c r="AK1235" i="1"/>
  <c r="AB1219" i="1"/>
  <c r="AK1219" i="1"/>
  <c r="AB1203" i="1"/>
  <c r="AK1203" i="1"/>
  <c r="AB1187" i="1"/>
  <c r="AK1187" i="1"/>
  <c r="AB1171" i="1"/>
  <c r="AK1171" i="1"/>
  <c r="AB1155" i="1"/>
  <c r="AK1155" i="1"/>
  <c r="AB1139" i="1"/>
  <c r="AK1139" i="1"/>
  <c r="AB1123" i="1"/>
  <c r="AK1123" i="1"/>
  <c r="AB1107" i="1"/>
  <c r="AK1107" i="1"/>
  <c r="AB1091" i="1"/>
  <c r="AK1091" i="1"/>
  <c r="AB1075" i="1"/>
  <c r="AK1075" i="1"/>
  <c r="AB1059" i="1"/>
  <c r="AK1059" i="1"/>
  <c r="AB1043" i="1"/>
  <c r="AK1043" i="1"/>
  <c r="AB1028" i="1"/>
  <c r="AK1028" i="1"/>
  <c r="AB966" i="1"/>
  <c r="AK966" i="1"/>
  <c r="AB956" i="1"/>
  <c r="AK956" i="1"/>
  <c r="AB934" i="1"/>
  <c r="AK934" i="1"/>
  <c r="AB924" i="1"/>
  <c r="AK924" i="1"/>
  <c r="AB902" i="1"/>
  <c r="AK902" i="1"/>
  <c r="AB892" i="1"/>
  <c r="AK892" i="1"/>
  <c r="AB870" i="1"/>
  <c r="AK870" i="1"/>
  <c r="AB1022" i="1"/>
  <c r="AK1022" i="1"/>
  <c r="AB1014" i="1"/>
  <c r="AK1014" i="1"/>
  <c r="AB1006" i="1"/>
  <c r="AK1006" i="1"/>
  <c r="AB998" i="1"/>
  <c r="AK998" i="1"/>
  <c r="AB990" i="1"/>
  <c r="AK990" i="1"/>
  <c r="AB982" i="1"/>
  <c r="AK982" i="1"/>
  <c r="AB974" i="1"/>
  <c r="AK974" i="1"/>
  <c r="AK963" i="1"/>
  <c r="AB963" i="1"/>
  <c r="AK931" i="1"/>
  <c r="AB931" i="1"/>
  <c r="AK899" i="1"/>
  <c r="AB899" i="1"/>
  <c r="AB964" i="1"/>
  <c r="AK964" i="1"/>
  <c r="AB942" i="1"/>
  <c r="AK942" i="1"/>
  <c r="AB932" i="1"/>
  <c r="AK932" i="1"/>
  <c r="AB910" i="1"/>
  <c r="AK910" i="1"/>
  <c r="AB900" i="1"/>
  <c r="AK900" i="1"/>
  <c r="AB878" i="1"/>
  <c r="AK878" i="1"/>
  <c r="AB1026" i="1"/>
  <c r="AK1026" i="1"/>
  <c r="AB1018" i="1"/>
  <c r="AK1018" i="1"/>
  <c r="AB1010" i="1"/>
  <c r="AK1010" i="1"/>
  <c r="AB1002" i="1"/>
  <c r="AK1002" i="1"/>
  <c r="AB994" i="1"/>
  <c r="AK994" i="1"/>
  <c r="AB986" i="1"/>
  <c r="AK986" i="1"/>
  <c r="AB978" i="1"/>
  <c r="AK978" i="1"/>
  <c r="AB970" i="1"/>
  <c r="AK970" i="1"/>
  <c r="AB960" i="1"/>
  <c r="AK960" i="1"/>
  <c r="AB938" i="1"/>
  <c r="AK938" i="1"/>
  <c r="AB928" i="1"/>
  <c r="AK928" i="1"/>
  <c r="AB906" i="1"/>
  <c r="AK906" i="1"/>
  <c r="AB896" i="1"/>
  <c r="AK896" i="1"/>
  <c r="AB874" i="1"/>
  <c r="AK874" i="1"/>
  <c r="AB861" i="1"/>
  <c r="AK861" i="1"/>
  <c r="AB845" i="1"/>
  <c r="AK845" i="1"/>
  <c r="AB829" i="1"/>
  <c r="AK829" i="1"/>
  <c r="AB813" i="1"/>
  <c r="AK813" i="1"/>
  <c r="AB797" i="1"/>
  <c r="AK797" i="1"/>
  <c r="AB763" i="1"/>
  <c r="AK763" i="1"/>
  <c r="AB734" i="1"/>
  <c r="AK734" i="1"/>
  <c r="AB726" i="1"/>
  <c r="AK726" i="1"/>
  <c r="AB718" i="1"/>
  <c r="AK718" i="1"/>
  <c r="AB710" i="1"/>
  <c r="AK710" i="1"/>
  <c r="AB702" i="1"/>
  <c r="AK702" i="1"/>
  <c r="AB694" i="1"/>
  <c r="AK694" i="1"/>
  <c r="AB686" i="1"/>
  <c r="AK686" i="1"/>
  <c r="AB678" i="1"/>
  <c r="AK678" i="1"/>
  <c r="AB670" i="1"/>
  <c r="AK670" i="1"/>
  <c r="AB662" i="1"/>
  <c r="AK662" i="1"/>
  <c r="AB654" i="1"/>
  <c r="AK654" i="1"/>
  <c r="AB646" i="1"/>
  <c r="AK646" i="1"/>
  <c r="AB638" i="1"/>
  <c r="AK638" i="1"/>
  <c r="AB630" i="1"/>
  <c r="AK630" i="1"/>
  <c r="AB622" i="1"/>
  <c r="AK622" i="1"/>
  <c r="AB614" i="1"/>
  <c r="AK614" i="1"/>
  <c r="AB606" i="1"/>
  <c r="AK606" i="1"/>
  <c r="AB598" i="1"/>
  <c r="AK598" i="1"/>
  <c r="AB590" i="1"/>
  <c r="AK590" i="1"/>
  <c r="AB582" i="1"/>
  <c r="AK582" i="1"/>
  <c r="AB574" i="1"/>
  <c r="AK574" i="1"/>
  <c r="AB566" i="1"/>
  <c r="AK566" i="1"/>
  <c r="AB558" i="1"/>
  <c r="AK558" i="1"/>
  <c r="AB550" i="1"/>
  <c r="AK550" i="1"/>
  <c r="AB542" i="1"/>
  <c r="AK542" i="1"/>
  <c r="AB534" i="1"/>
  <c r="AK534" i="1"/>
  <c r="AB526" i="1"/>
  <c r="AK526" i="1"/>
  <c r="AB518" i="1"/>
  <c r="AK518" i="1"/>
  <c r="AB510" i="1"/>
  <c r="AK510" i="1"/>
  <c r="AB488" i="1"/>
  <c r="AK488" i="1"/>
  <c r="AB456" i="1"/>
  <c r="AK456" i="1"/>
  <c r="AB424" i="1"/>
  <c r="AK424" i="1"/>
  <c r="AB392" i="1"/>
  <c r="AK392" i="1"/>
  <c r="AB360" i="1"/>
  <c r="AK360" i="1"/>
  <c r="AB328" i="1"/>
  <c r="AK328" i="1"/>
  <c r="AK309" i="1"/>
  <c r="AB309" i="1"/>
  <c r="AK313" i="1"/>
  <c r="AB313" i="1"/>
  <c r="AK329" i="1"/>
  <c r="AB329" i="1"/>
  <c r="AK345" i="1"/>
  <c r="AB345" i="1"/>
  <c r="AK361" i="1"/>
  <c r="AB361" i="1"/>
  <c r="AK377" i="1"/>
  <c r="AB377" i="1"/>
  <c r="AK393" i="1"/>
  <c r="AB393" i="1"/>
  <c r="AK409" i="1"/>
  <c r="AB409" i="1"/>
  <c r="AK425" i="1"/>
  <c r="AB425" i="1"/>
  <c r="AK441" i="1"/>
  <c r="AB441" i="1"/>
  <c r="AK457" i="1"/>
  <c r="AB457" i="1"/>
  <c r="AK473" i="1"/>
  <c r="AB473" i="1"/>
  <c r="AK489" i="1"/>
  <c r="AB489" i="1"/>
  <c r="AK505" i="1"/>
  <c r="AB505" i="1"/>
  <c r="AK521" i="1"/>
  <c r="AB521" i="1"/>
  <c r="AK537" i="1"/>
  <c r="AB537" i="1"/>
  <c r="AK553" i="1"/>
  <c r="AB553" i="1"/>
  <c r="AK569" i="1"/>
  <c r="AB569" i="1"/>
  <c r="AK585" i="1"/>
  <c r="AB585" i="1"/>
  <c r="AK601" i="1"/>
  <c r="AB601" i="1"/>
  <c r="AK617" i="1"/>
  <c r="AB617" i="1"/>
  <c r="AK633" i="1"/>
  <c r="AB633" i="1"/>
  <c r="AK649" i="1"/>
  <c r="AB649" i="1"/>
  <c r="AK665" i="1"/>
  <c r="AB665" i="1"/>
  <c r="AK681" i="1"/>
  <c r="AB681" i="1"/>
  <c r="AK697" i="1"/>
  <c r="AB697" i="1"/>
  <c r="AK713" i="1"/>
  <c r="AB713" i="1"/>
  <c r="AK729" i="1"/>
  <c r="AB729" i="1"/>
  <c r="AK745" i="1"/>
  <c r="AB745" i="1"/>
  <c r="AK761" i="1"/>
  <c r="AB761" i="1"/>
  <c r="AK777" i="1"/>
  <c r="AB777" i="1"/>
  <c r="AB774" i="1"/>
  <c r="AK774" i="1"/>
  <c r="AK791" i="1"/>
  <c r="AB791" i="1"/>
  <c r="AK807" i="1"/>
  <c r="AB807" i="1"/>
  <c r="AK823" i="1"/>
  <c r="AB823" i="1"/>
  <c r="AK839" i="1"/>
  <c r="AB839" i="1"/>
  <c r="AK855" i="1"/>
  <c r="AB855" i="1"/>
  <c r="AB792" i="1"/>
  <c r="AK792" i="1"/>
  <c r="AB808" i="1"/>
  <c r="AK808" i="1"/>
  <c r="AB824" i="1"/>
  <c r="AK824" i="1"/>
  <c r="AB840" i="1"/>
  <c r="AK840" i="1"/>
  <c r="AB856" i="1"/>
  <c r="AK856" i="1"/>
  <c r="AB872" i="1"/>
  <c r="AK872" i="1"/>
  <c r="AB873" i="1"/>
  <c r="AK873" i="1"/>
  <c r="AB889" i="1"/>
  <c r="AK889" i="1"/>
  <c r="AB905" i="1"/>
  <c r="AK905" i="1"/>
  <c r="AB921" i="1"/>
  <c r="AK921" i="1"/>
  <c r="AB937" i="1"/>
  <c r="AK937" i="1"/>
  <c r="AB953" i="1"/>
  <c r="AK953" i="1"/>
  <c r="AB969" i="1"/>
  <c r="AK969" i="1"/>
  <c r="AB985" i="1"/>
  <c r="AK985" i="1"/>
  <c r="AB1001" i="1"/>
  <c r="AK1001" i="1"/>
  <c r="AB1017" i="1"/>
  <c r="AK1017" i="1"/>
  <c r="AK1033" i="1"/>
  <c r="AB1033" i="1"/>
  <c r="AK1049" i="1"/>
  <c r="AB1049" i="1"/>
  <c r="AK1065" i="1"/>
  <c r="AB1065" i="1"/>
  <c r="AK1081" i="1"/>
  <c r="AB1081" i="1"/>
  <c r="AK1097" i="1"/>
  <c r="AB1097" i="1"/>
  <c r="AK1113" i="1"/>
  <c r="AB1113" i="1"/>
  <c r="AK1129" i="1"/>
  <c r="AB1129" i="1"/>
  <c r="AK1145" i="1"/>
  <c r="AB1145" i="1"/>
  <c r="AK1161" i="1"/>
  <c r="AB1161" i="1"/>
  <c r="AK1177" i="1"/>
  <c r="AB1177" i="1"/>
  <c r="AK1193" i="1"/>
  <c r="AB1193" i="1"/>
  <c r="AK1209" i="1"/>
  <c r="AB1209" i="1"/>
  <c r="AK1225" i="1"/>
  <c r="AB1225" i="1"/>
  <c r="AK1241" i="1"/>
  <c r="AB1241" i="1"/>
  <c r="AK1257" i="1"/>
  <c r="AB1257" i="1"/>
  <c r="AB1046" i="1"/>
  <c r="AK1046" i="1"/>
  <c r="AB1062" i="1"/>
  <c r="AK1062" i="1"/>
  <c r="AB1078" i="1"/>
  <c r="AK1078" i="1"/>
  <c r="AB1094" i="1"/>
  <c r="AK1094" i="1"/>
  <c r="AB1110" i="1"/>
  <c r="AK1110" i="1"/>
  <c r="AB1126" i="1"/>
  <c r="AK1126" i="1"/>
  <c r="AB1142" i="1"/>
  <c r="AK1142" i="1"/>
  <c r="AB1158" i="1"/>
  <c r="AK1158" i="1"/>
  <c r="AB1174" i="1"/>
  <c r="AK1174" i="1"/>
  <c r="AB1190" i="1"/>
  <c r="AK1190" i="1"/>
  <c r="AB1206" i="1"/>
  <c r="AK1206" i="1"/>
  <c r="AB1222" i="1"/>
  <c r="AK1222" i="1"/>
  <c r="AB1238" i="1"/>
  <c r="AK1238" i="1"/>
  <c r="AB1254" i="1"/>
  <c r="AK1254" i="1"/>
  <c r="AK1272" i="1"/>
  <c r="AB1272" i="1"/>
  <c r="AK1288" i="1"/>
  <c r="AB1288" i="1"/>
  <c r="AK1304" i="1"/>
  <c r="AB1304" i="1"/>
  <c r="AK1320" i="1"/>
  <c r="AB1320" i="1"/>
  <c r="AK1336" i="1"/>
  <c r="AB1336" i="1"/>
  <c r="AK1352" i="1"/>
  <c r="AB1352" i="1"/>
  <c r="AK1368" i="1"/>
  <c r="AB1368" i="1"/>
  <c r="AK1384" i="1"/>
  <c r="AB1384" i="1"/>
  <c r="AK1400" i="1"/>
  <c r="AB1400" i="1"/>
  <c r="AB1385" i="1"/>
  <c r="AK1385" i="1"/>
  <c r="AB1401" i="1"/>
  <c r="AK1401" i="1"/>
  <c r="AB1417" i="1"/>
  <c r="AK1417" i="1"/>
  <c r="AB1433" i="1"/>
  <c r="AK1433" i="1"/>
  <c r="AB1449" i="1"/>
  <c r="AK1449" i="1"/>
  <c r="AB1465" i="1"/>
  <c r="AK1465" i="1"/>
  <c r="AB1481" i="1"/>
  <c r="AK1481" i="1"/>
  <c r="AB1497" i="1"/>
  <c r="AK1497" i="1"/>
  <c r="AK1516" i="1"/>
  <c r="AB1516" i="1"/>
  <c r="AK1532" i="1"/>
  <c r="AB1532" i="1"/>
  <c r="AK1548" i="1"/>
  <c r="AB1548" i="1"/>
  <c r="AK1564" i="1"/>
  <c r="AB1564" i="1"/>
  <c r="AK1580" i="1"/>
  <c r="AB1580" i="1"/>
  <c r="AK1596" i="1"/>
  <c r="AB1596" i="1"/>
  <c r="AK1612" i="1"/>
  <c r="AB1612" i="1"/>
  <c r="AK1628" i="1"/>
  <c r="AB1628" i="1"/>
  <c r="AK1644" i="1"/>
  <c r="AB1644" i="1"/>
  <c r="AK1660" i="1"/>
  <c r="AB1660" i="1"/>
  <c r="AK1676" i="1"/>
  <c r="AB1676" i="1"/>
  <c r="AK1692" i="1"/>
  <c r="AB1692" i="1"/>
  <c r="AK1708" i="1"/>
  <c r="AB1708" i="1"/>
  <c r="AB1509" i="1"/>
  <c r="AK1509" i="1"/>
  <c r="AB1525" i="1"/>
  <c r="AK1525" i="1"/>
  <c r="AB1541" i="1"/>
  <c r="AK1541" i="1"/>
  <c r="AB1557" i="1"/>
  <c r="AK1557" i="1"/>
  <c r="AB1573" i="1"/>
  <c r="AK1573" i="1"/>
  <c r="AB1589" i="1"/>
  <c r="AK1589" i="1"/>
  <c r="AB1605" i="1"/>
  <c r="AK1605" i="1"/>
  <c r="AB1621" i="1"/>
  <c r="AK1621" i="1"/>
  <c r="AB1637" i="1"/>
  <c r="AK1637" i="1"/>
  <c r="AB1653" i="1"/>
  <c r="AK1653" i="1"/>
  <c r="AB1669" i="1"/>
  <c r="AK1669" i="1"/>
  <c r="AB1685" i="1"/>
  <c r="AK1685" i="1"/>
  <c r="AB1701" i="1"/>
  <c r="AK1701" i="1"/>
  <c r="AB1717" i="1"/>
  <c r="AK1717" i="1"/>
  <c r="AB1733" i="1"/>
  <c r="AK1733" i="1"/>
  <c r="AK1749" i="1"/>
  <c r="AB1749" i="1"/>
  <c r="AK1765" i="1"/>
  <c r="AB1765" i="1"/>
  <c r="AK1781" i="1"/>
  <c r="AB1781" i="1"/>
  <c r="AK1797" i="1"/>
  <c r="AB1797" i="1"/>
  <c r="AK1813" i="1"/>
  <c r="AB1813" i="1"/>
  <c r="AB1775" i="1"/>
  <c r="AK1775" i="1"/>
  <c r="AB1791" i="1"/>
  <c r="AK1791" i="1"/>
  <c r="AB1807" i="1"/>
  <c r="AK1807" i="1"/>
  <c r="AB1823" i="1"/>
  <c r="AK1823" i="1"/>
  <c r="AB1839" i="1"/>
  <c r="AK1839" i="1"/>
  <c r="AB1855" i="1"/>
  <c r="AK1855" i="1"/>
  <c r="AK1868" i="1"/>
  <c r="AB1868" i="1"/>
  <c r="AK1884" i="1"/>
  <c r="AB1884" i="1"/>
  <c r="AK1900" i="1"/>
  <c r="AB1900" i="1"/>
  <c r="AK1916" i="1"/>
  <c r="AB1916" i="1"/>
  <c r="AK1932" i="1"/>
  <c r="AB1932" i="1"/>
  <c r="AK1948" i="1"/>
  <c r="AB1948" i="1"/>
  <c r="AK1964" i="1"/>
  <c r="AB1964" i="1"/>
  <c r="AK1980" i="1"/>
  <c r="AB1980" i="1"/>
  <c r="AB1921" i="1"/>
  <c r="AK1921" i="1"/>
  <c r="AB1937" i="1"/>
  <c r="AK1937" i="1"/>
  <c r="AB1953" i="1"/>
  <c r="AK1953" i="1"/>
  <c r="AB1879" i="1"/>
  <c r="AK1879" i="1"/>
  <c r="AB1895" i="1"/>
  <c r="AK1895" i="1"/>
  <c r="AB1911" i="1"/>
  <c r="AK1911" i="1"/>
  <c r="AB1927" i="1"/>
  <c r="AK1927" i="1"/>
  <c r="AB1943" i="1"/>
  <c r="AK1943" i="1"/>
  <c r="AB1959" i="1"/>
  <c r="AK1959" i="1"/>
  <c r="AB1975" i="1"/>
  <c r="AK1975" i="1"/>
  <c r="AK1991" i="1"/>
  <c r="AB1991" i="1"/>
  <c r="AK2007" i="1"/>
  <c r="AB2007" i="1"/>
  <c r="AK2023" i="1"/>
  <c r="AB2023" i="1"/>
  <c r="AK2039" i="1"/>
  <c r="AB2039" i="1"/>
  <c r="AK2055" i="1"/>
  <c r="AB2055" i="1"/>
  <c r="AK2071" i="1"/>
  <c r="AB2071" i="1"/>
  <c r="AK2087" i="1"/>
  <c r="AB2087" i="1"/>
  <c r="AK2103" i="1"/>
  <c r="AB2103" i="1"/>
  <c r="AB2036" i="1"/>
  <c r="AK2036" i="1"/>
  <c r="AB2052" i="1"/>
  <c r="AK2052" i="1"/>
  <c r="AB2068" i="1"/>
  <c r="AK2068" i="1"/>
  <c r="AB2084" i="1"/>
  <c r="AK2084" i="1"/>
  <c r="AB2100" i="1"/>
  <c r="AK2100" i="1"/>
  <c r="AK2116" i="1"/>
  <c r="AB2116" i="1"/>
  <c r="AK2132" i="1"/>
  <c r="AB2132" i="1"/>
  <c r="AK2148" i="1"/>
  <c r="AB2148" i="1"/>
  <c r="AK2164" i="1"/>
  <c r="AB2164" i="1"/>
  <c r="AK2180" i="1"/>
  <c r="AB2180" i="1"/>
  <c r="AK2196" i="1"/>
  <c r="AB2196" i="1"/>
  <c r="AK2212" i="1"/>
  <c r="AB2212" i="1"/>
  <c r="AK2225" i="1"/>
  <c r="AB2225" i="1"/>
  <c r="AB2177" i="1"/>
  <c r="AK2177" i="1"/>
  <c r="AB2115" i="1"/>
  <c r="AK2115" i="1"/>
  <c r="AB2131" i="1"/>
  <c r="AK2131" i="1"/>
  <c r="AB2147" i="1"/>
  <c r="AK2147" i="1"/>
  <c r="AB2163" i="1"/>
  <c r="AK2163" i="1"/>
  <c r="AB2179" i="1"/>
  <c r="AK2179" i="1"/>
  <c r="AB2195" i="1"/>
  <c r="AK2195" i="1"/>
  <c r="AB2211" i="1"/>
  <c r="AK2211" i="1"/>
  <c r="AK2279" i="1"/>
  <c r="AB2279" i="1"/>
  <c r="AK2289" i="1"/>
  <c r="AB2289" i="1"/>
  <c r="AB2233" i="1"/>
  <c r="AK2233" i="1"/>
  <c r="AB2249" i="1"/>
  <c r="AK2249" i="1"/>
  <c r="AB2265" i="1"/>
  <c r="AK2265" i="1"/>
  <c r="AK2295" i="1"/>
  <c r="AB2295" i="1"/>
  <c r="AK2311" i="1"/>
  <c r="AB2311" i="1"/>
  <c r="AK2339" i="1"/>
  <c r="AB2339" i="1"/>
  <c r="AK2371" i="1"/>
  <c r="AB2371" i="1"/>
  <c r="AB2305" i="1"/>
  <c r="AK2305" i="1"/>
  <c r="AB2321" i="1"/>
  <c r="AK2321" i="1"/>
  <c r="AK2343" i="1"/>
  <c r="AB2343" i="1"/>
  <c r="AK2375" i="1"/>
  <c r="AB2375" i="1"/>
  <c r="AK2397" i="1"/>
  <c r="AB2397" i="1"/>
  <c r="AK2413" i="1"/>
  <c r="AB2413" i="1"/>
  <c r="AK2429" i="1"/>
  <c r="AB2429" i="1"/>
  <c r="AB2386" i="1"/>
  <c r="AK2386" i="1"/>
  <c r="AB2402" i="1"/>
  <c r="AK2402" i="1"/>
  <c r="AK2443" i="1"/>
  <c r="AB2443" i="1"/>
  <c r="AB2431" i="1"/>
  <c r="AK2431" i="1"/>
  <c r="AK2451" i="1"/>
  <c r="AB2451" i="1"/>
  <c r="AK2467" i="1"/>
  <c r="AB2467" i="1"/>
  <c r="AB2449" i="1"/>
  <c r="AK2449" i="1"/>
  <c r="AB2465" i="1"/>
  <c r="AK2465" i="1"/>
  <c r="AK2481" i="1"/>
  <c r="AB2481" i="1"/>
  <c r="AK2497" i="1"/>
  <c r="AB2497" i="1"/>
  <c r="AB2483" i="1"/>
  <c r="AK2483" i="1"/>
  <c r="AB2499" i="1"/>
  <c r="AK2499" i="1"/>
  <c r="AK2515" i="1"/>
  <c r="AB2515" i="1"/>
  <c r="AK2535" i="1"/>
  <c r="AB2535" i="1"/>
  <c r="AB2521" i="1"/>
  <c r="AK2521" i="1"/>
  <c r="AK2537" i="1"/>
  <c r="AB2537" i="1"/>
  <c r="AB2563" i="1"/>
  <c r="AK2563" i="1"/>
  <c r="AB2578" i="1"/>
  <c r="AK2578" i="1"/>
  <c r="AB759" i="1"/>
  <c r="AK759" i="1"/>
  <c r="AB723" i="1"/>
  <c r="AK723" i="1"/>
  <c r="AB707" i="1"/>
  <c r="AK707" i="1"/>
  <c r="AB691" i="1"/>
  <c r="AK691" i="1"/>
  <c r="AB675" i="1"/>
  <c r="AK675" i="1"/>
  <c r="AB659" i="1"/>
  <c r="AK659" i="1"/>
  <c r="AB643" i="1"/>
  <c r="AK643" i="1"/>
  <c r="AB627" i="1"/>
  <c r="AK627" i="1"/>
  <c r="AB611" i="1"/>
  <c r="AK611" i="1"/>
  <c r="AB595" i="1"/>
  <c r="AK595" i="1"/>
  <c r="AB579" i="1"/>
  <c r="AK579" i="1"/>
  <c r="AB563" i="1"/>
  <c r="AK563" i="1"/>
  <c r="AB547" i="1"/>
  <c r="AK547" i="1"/>
  <c r="AB531" i="1"/>
  <c r="AK531" i="1"/>
  <c r="AB515" i="1"/>
  <c r="AK515" i="1"/>
  <c r="AB495" i="1"/>
  <c r="AK495" i="1"/>
  <c r="AB490" i="1"/>
  <c r="AK490" i="1"/>
  <c r="AB463" i="1"/>
  <c r="AK463" i="1"/>
  <c r="AB458" i="1"/>
  <c r="AK458" i="1"/>
  <c r="AB431" i="1"/>
  <c r="AK431" i="1"/>
  <c r="AB426" i="1"/>
  <c r="AK426" i="1"/>
  <c r="AB399" i="1"/>
  <c r="AK399" i="1"/>
  <c r="AB394" i="1"/>
  <c r="AK394" i="1"/>
  <c r="AB367" i="1"/>
  <c r="AK367" i="1"/>
  <c r="AB362" i="1"/>
  <c r="AK362" i="1"/>
  <c r="AB335" i="1"/>
  <c r="AK335" i="1"/>
  <c r="AB330" i="1"/>
  <c r="AK330" i="1"/>
  <c r="AB308" i="1"/>
  <c r="AK308" i="1"/>
  <c r="AB776" i="1"/>
  <c r="AK776" i="1"/>
  <c r="AB755" i="1"/>
  <c r="AK755" i="1"/>
  <c r="AB499" i="1"/>
  <c r="AK499" i="1"/>
  <c r="AB494" i="1"/>
  <c r="AK494" i="1"/>
  <c r="AB467" i="1"/>
  <c r="AK467" i="1"/>
  <c r="AB462" i="1"/>
  <c r="AK462" i="1"/>
  <c r="AB435" i="1"/>
  <c r="AK435" i="1"/>
  <c r="AB430" i="1"/>
  <c r="AK430" i="1"/>
  <c r="AB403" i="1"/>
  <c r="AK403" i="1"/>
  <c r="AB398" i="1"/>
  <c r="AK398" i="1"/>
  <c r="AB371" i="1"/>
  <c r="AK371" i="1"/>
  <c r="AB366" i="1"/>
  <c r="AK366" i="1"/>
  <c r="AB339" i="1"/>
  <c r="AK339" i="1"/>
  <c r="AB334" i="1"/>
  <c r="AK334" i="1"/>
  <c r="AB767" i="1"/>
  <c r="AK767" i="1"/>
  <c r="AB735" i="1"/>
  <c r="AK735" i="1"/>
  <c r="AB719" i="1"/>
  <c r="AK719" i="1"/>
  <c r="AB703" i="1"/>
  <c r="AK703" i="1"/>
  <c r="AB687" i="1"/>
  <c r="AK687" i="1"/>
  <c r="AB671" i="1"/>
  <c r="AK671" i="1"/>
  <c r="AB655" i="1"/>
  <c r="AK655" i="1"/>
  <c r="AB639" i="1"/>
  <c r="AK639" i="1"/>
  <c r="AB623" i="1"/>
  <c r="AK623" i="1"/>
  <c r="AB607" i="1"/>
  <c r="AK607" i="1"/>
  <c r="AB591" i="1"/>
  <c r="AK591" i="1"/>
  <c r="AB575" i="1"/>
  <c r="AK575" i="1"/>
  <c r="AB559" i="1"/>
  <c r="AK559" i="1"/>
  <c r="AB543" i="1"/>
  <c r="AK543" i="1"/>
  <c r="AB527" i="1"/>
  <c r="AK527" i="1"/>
  <c r="AB511" i="1"/>
  <c r="AK511" i="1"/>
  <c r="AB500" i="1"/>
  <c r="AK500" i="1"/>
  <c r="AB468" i="1"/>
  <c r="AK468" i="1"/>
  <c r="AB436" i="1"/>
  <c r="AK436" i="1"/>
  <c r="AB404" i="1"/>
  <c r="AK404" i="1"/>
  <c r="AB372" i="1"/>
  <c r="AK372" i="1"/>
  <c r="AB340" i="1"/>
  <c r="AK340" i="1"/>
  <c r="AK298" i="1"/>
  <c r="AB294" i="1"/>
  <c r="AK282" i="1"/>
  <c r="AB278" i="1"/>
  <c r="AK266" i="1"/>
  <c r="AB262" i="1"/>
  <c r="AK250" i="1"/>
  <c r="AB246" i="1"/>
  <c r="AK234" i="1"/>
  <c r="AB230" i="1"/>
  <c r="AK218" i="1"/>
  <c r="AB214" i="1"/>
  <c r="AK202" i="1"/>
  <c r="AB198" i="1"/>
  <c r="AK186" i="1"/>
  <c r="AB182" i="1"/>
  <c r="AK170" i="1"/>
  <c r="AB166" i="1"/>
  <c r="AK154" i="1"/>
  <c r="AB150" i="1"/>
  <c r="AK138" i="1"/>
  <c r="AB134" i="1"/>
  <c r="AK122" i="1"/>
  <c r="AB118" i="1"/>
  <c r="AK106" i="1"/>
  <c r="AB102" i="1"/>
  <c r="AK90" i="1"/>
  <c r="AB86" i="1"/>
  <c r="AK78" i="1"/>
  <c r="AB50" i="1"/>
  <c r="AK34" i="1"/>
  <c r="AK22" i="1"/>
  <c r="AK304" i="1"/>
  <c r="AK65" i="1"/>
  <c r="AK33" i="1"/>
  <c r="AK305" i="1"/>
  <c r="AK289" i="1"/>
  <c r="AK273" i="1"/>
  <c r="AK257" i="1"/>
  <c r="AK241" i="1"/>
  <c r="AK225" i="1"/>
  <c r="AK209" i="1"/>
  <c r="AK193" i="1"/>
  <c r="AK177" i="1"/>
  <c r="AK161" i="1"/>
  <c r="AK129" i="1"/>
  <c r="AK113" i="1"/>
  <c r="AK97" i="1"/>
  <c r="AK57" i="1"/>
  <c r="AK37" i="1"/>
  <c r="AK66" i="1"/>
  <c r="AB58" i="1"/>
  <c r="AB46" i="1"/>
  <c r="AK49" i="1"/>
  <c r="AK29" i="1"/>
  <c r="AK21" i="1"/>
  <c r="AK12" i="1"/>
  <c r="AB70" i="1"/>
  <c r="AI74" i="1"/>
  <c r="AQ74" i="1" s="1"/>
  <c r="AD74" i="1"/>
  <c r="AI90" i="1"/>
  <c r="AQ90" i="1" s="1"/>
  <c r="AD90" i="1"/>
  <c r="AI106" i="1"/>
  <c r="AQ106" i="1" s="1"/>
  <c r="AD106" i="1"/>
  <c r="AI122" i="1"/>
  <c r="AQ122" i="1" s="1"/>
  <c r="AD122" i="1"/>
  <c r="AI138" i="1"/>
  <c r="AQ138" i="1" s="1"/>
  <c r="AD138" i="1"/>
  <c r="AI75" i="1"/>
  <c r="AQ75" i="1" s="1"/>
  <c r="AD75" i="1"/>
  <c r="AI91" i="1"/>
  <c r="AQ91" i="1" s="1"/>
  <c r="AD91" i="1"/>
  <c r="AI107" i="1"/>
  <c r="AQ107" i="1" s="1"/>
  <c r="AD107" i="1"/>
  <c r="AI123" i="1"/>
  <c r="AQ123" i="1" s="1"/>
  <c r="AD123" i="1"/>
  <c r="AI139" i="1"/>
  <c r="AQ139" i="1" s="1"/>
  <c r="AD139" i="1"/>
  <c r="AD76" i="1"/>
  <c r="AI76" i="1"/>
  <c r="AQ76" i="1" s="1"/>
  <c r="AD92" i="1"/>
  <c r="AI92" i="1"/>
  <c r="AQ92" i="1" s="1"/>
  <c r="AD108" i="1"/>
  <c r="AI108" i="1"/>
  <c r="AQ108" i="1" s="1"/>
  <c r="AD124" i="1"/>
  <c r="AI124" i="1"/>
  <c r="AQ124" i="1" s="1"/>
  <c r="AD140" i="1"/>
  <c r="AI140" i="1"/>
  <c r="AQ140" i="1" s="1"/>
  <c r="AI73" i="1"/>
  <c r="AQ73" i="1" s="1"/>
  <c r="AD73" i="1"/>
  <c r="AI89" i="1"/>
  <c r="AQ89" i="1" s="1"/>
  <c r="AD89" i="1"/>
  <c r="AI105" i="1"/>
  <c r="AQ105" i="1" s="1"/>
  <c r="AD105" i="1"/>
  <c r="AI121" i="1"/>
  <c r="AQ121" i="1" s="1"/>
  <c r="AD121" i="1"/>
  <c r="AI137" i="1"/>
  <c r="AQ137" i="1" s="1"/>
  <c r="AD137" i="1"/>
  <c r="AB2618" i="1"/>
  <c r="AK2618" i="1"/>
  <c r="AB2543" i="1"/>
  <c r="AK2543" i="1"/>
  <c r="AB2560" i="1"/>
  <c r="AK2560" i="1"/>
  <c r="AB2520" i="1"/>
  <c r="AK2520" i="1"/>
  <c r="AB2494" i="1"/>
  <c r="AK2494" i="1"/>
  <c r="AB2500" i="1"/>
  <c r="AK2500" i="1"/>
  <c r="AB2482" i="1"/>
  <c r="AK2482" i="1"/>
  <c r="AK2620" i="1"/>
  <c r="AB2620" i="1"/>
  <c r="AB2613" i="1"/>
  <c r="AK2613" i="1"/>
  <c r="AB2610" i="1"/>
  <c r="AK2610" i="1"/>
  <c r="AB2602" i="1"/>
  <c r="AK2602" i="1"/>
  <c r="AB2592" i="1"/>
  <c r="AK2592" i="1"/>
  <c r="AB2588" i="1"/>
  <c r="AK2588" i="1"/>
  <c r="AB2581" i="1"/>
  <c r="AK2581" i="1"/>
  <c r="AB2573" i="1"/>
  <c r="AK2573" i="1"/>
  <c r="AB2568" i="1"/>
  <c r="AK2568" i="1"/>
  <c r="AK2549" i="1"/>
  <c r="AB2549" i="1"/>
  <c r="AB2534" i="1"/>
  <c r="AK2534" i="1"/>
  <c r="AK2531" i="1"/>
  <c r="AB2531" i="1"/>
  <c r="AB2496" i="1"/>
  <c r="AK2496" i="1"/>
  <c r="AB2498" i="1"/>
  <c r="AK2498" i="1"/>
  <c r="AB2456" i="1"/>
  <c r="AK2456" i="1"/>
  <c r="AB2446" i="1"/>
  <c r="AK2446" i="1"/>
  <c r="AB2472" i="1"/>
  <c r="AK2472" i="1"/>
  <c r="AB2464" i="1"/>
  <c r="AK2464" i="1"/>
  <c r="AB2403" i="1"/>
  <c r="AK2403" i="1"/>
  <c r="AB2627" i="1"/>
  <c r="AK2627" i="1"/>
  <c r="AB2623" i="1"/>
  <c r="AK2623" i="1"/>
  <c r="AB2619" i="1"/>
  <c r="AK2619" i="1"/>
  <c r="AB2614" i="1"/>
  <c r="AK2614" i="1"/>
  <c r="AB2609" i="1"/>
  <c r="AK2609" i="1"/>
  <c r="AB2605" i="1"/>
  <c r="AK2605" i="1"/>
  <c r="AB2601" i="1"/>
  <c r="AK2601" i="1"/>
  <c r="AK2595" i="1"/>
  <c r="AB2595" i="1"/>
  <c r="AK2591" i="1"/>
  <c r="AB2591" i="1"/>
  <c r="AK2587" i="1"/>
  <c r="AB2587" i="1"/>
  <c r="AB2584" i="1"/>
  <c r="AK2584" i="1"/>
  <c r="AK2571" i="1"/>
  <c r="AB2571" i="1"/>
  <c r="AB2580" i="1"/>
  <c r="AK2580" i="1"/>
  <c r="AK2579" i="1"/>
  <c r="AB2579" i="1"/>
  <c r="AB2572" i="1"/>
  <c r="AK2572" i="1"/>
  <c r="AK2553" i="1"/>
  <c r="AB2553" i="1"/>
  <c r="AB2566" i="1"/>
  <c r="AK2566" i="1"/>
  <c r="AB2548" i="1"/>
  <c r="AK2548" i="1"/>
  <c r="AB2544" i="1"/>
  <c r="AK2544" i="1"/>
  <c r="AB2540" i="1"/>
  <c r="AK2540" i="1"/>
  <c r="AB2562" i="1"/>
  <c r="AK2562" i="1"/>
  <c r="AB2522" i="1"/>
  <c r="AK2522" i="1"/>
  <c r="AB2528" i="1"/>
  <c r="AK2528" i="1"/>
  <c r="AB2510" i="1"/>
  <c r="AK2510" i="1"/>
  <c r="AB2524" i="1"/>
  <c r="AK2524" i="1"/>
  <c r="AB2504" i="1"/>
  <c r="AK2504" i="1"/>
  <c r="AB2502" i="1"/>
  <c r="AK2502" i="1"/>
  <c r="AB2492" i="1"/>
  <c r="AK2492" i="1"/>
  <c r="AB2490" i="1"/>
  <c r="AK2490" i="1"/>
  <c r="AB2454" i="1"/>
  <c r="AK2454" i="1"/>
  <c r="AB2474" i="1"/>
  <c r="AK2474" i="1"/>
  <c r="AB2452" i="1"/>
  <c r="AK2452" i="1"/>
  <c r="AB2470" i="1"/>
  <c r="AK2470" i="1"/>
  <c r="AB2462" i="1"/>
  <c r="AK2462" i="1"/>
  <c r="AB2408" i="1"/>
  <c r="AK2408" i="1"/>
  <c r="AB2407" i="1"/>
  <c r="AK2407" i="1"/>
  <c r="AB2434" i="1"/>
  <c r="AK2434" i="1"/>
  <c r="AB2420" i="1"/>
  <c r="AK2420" i="1"/>
  <c r="AB2411" i="1"/>
  <c r="AK2411" i="1"/>
  <c r="AB2374" i="1"/>
  <c r="AK2374" i="1"/>
  <c r="AB2365" i="1"/>
  <c r="AK2365" i="1"/>
  <c r="AB2342" i="1"/>
  <c r="AK2342" i="1"/>
  <c r="AB2333" i="1"/>
  <c r="AK2333" i="1"/>
  <c r="AB2372" i="1"/>
  <c r="AK2372" i="1"/>
  <c r="AB2340" i="1"/>
  <c r="AK2340" i="1"/>
  <c r="AB2378" i="1"/>
  <c r="AK2378" i="1"/>
  <c r="AB2369" i="1"/>
  <c r="AK2369" i="1"/>
  <c r="AB2346" i="1"/>
  <c r="AK2346" i="1"/>
  <c r="AB2337" i="1"/>
  <c r="AK2337" i="1"/>
  <c r="AB2416" i="1"/>
  <c r="AK2416" i="1"/>
  <c r="AB2400" i="1"/>
  <c r="AK2400" i="1"/>
  <c r="AB2392" i="1"/>
  <c r="AK2392" i="1"/>
  <c r="AK2382" i="1"/>
  <c r="AB2382" i="1"/>
  <c r="AB2360" i="1"/>
  <c r="AK2360" i="1"/>
  <c r="AB2328" i="1"/>
  <c r="AK2328" i="1"/>
  <c r="AB2292" i="1"/>
  <c r="AK2292" i="1"/>
  <c r="AB2284" i="1"/>
  <c r="AK2284" i="1"/>
  <c r="AB2310" i="1"/>
  <c r="AK2310" i="1"/>
  <c r="AB2314" i="1"/>
  <c r="AK2314" i="1"/>
  <c r="AB2298" i="1"/>
  <c r="AK2298" i="1"/>
  <c r="AB2271" i="1"/>
  <c r="AK2271" i="1"/>
  <c r="AB2255" i="1"/>
  <c r="AK2255" i="1"/>
  <c r="AB2239" i="1"/>
  <c r="AK2239" i="1"/>
  <c r="AK2274" i="1"/>
  <c r="AB2274" i="1"/>
  <c r="AK2258" i="1"/>
  <c r="AB2258" i="1"/>
  <c r="AK2242" i="1"/>
  <c r="AB2242" i="1"/>
  <c r="AB2232" i="1"/>
  <c r="AK2232" i="1"/>
  <c r="AK2281" i="1"/>
  <c r="AB2281" i="1"/>
  <c r="AB2209" i="1"/>
  <c r="AK2209" i="1"/>
  <c r="AB2193" i="1"/>
  <c r="AK2193" i="1"/>
  <c r="AB2178" i="1"/>
  <c r="AK2178" i="1"/>
  <c r="AB2158" i="1"/>
  <c r="AK2158" i="1"/>
  <c r="AB2142" i="1"/>
  <c r="AK2142" i="1"/>
  <c r="AB2126" i="1"/>
  <c r="AK2126" i="1"/>
  <c r="AB2110" i="1"/>
  <c r="AK2110" i="1"/>
  <c r="AB2214" i="1"/>
  <c r="AK2214" i="1"/>
  <c r="AB2198" i="1"/>
  <c r="AK2198" i="1"/>
  <c r="AB2182" i="1"/>
  <c r="AK2182" i="1"/>
  <c r="AB2157" i="1"/>
  <c r="AK2157" i="1"/>
  <c r="AB2141" i="1"/>
  <c r="AK2141" i="1"/>
  <c r="AB2125" i="1"/>
  <c r="AK2125" i="1"/>
  <c r="AB2109" i="1"/>
  <c r="AK2109" i="1"/>
  <c r="AB2170" i="1"/>
  <c r="AK2170" i="1"/>
  <c r="AB2154" i="1"/>
  <c r="AK2154" i="1"/>
  <c r="AB2138" i="1"/>
  <c r="AK2138" i="1"/>
  <c r="AB2122" i="1"/>
  <c r="AK2122" i="1"/>
  <c r="AB2021" i="1"/>
  <c r="AK2021" i="1"/>
  <c r="AB2013" i="1"/>
  <c r="AK2013" i="1"/>
  <c r="AB2005" i="1"/>
  <c r="AK2005" i="1"/>
  <c r="AB1997" i="1"/>
  <c r="AK1997" i="1"/>
  <c r="AB2098" i="1"/>
  <c r="AK2098" i="1"/>
  <c r="AB2082" i="1"/>
  <c r="AK2082" i="1"/>
  <c r="AB2066" i="1"/>
  <c r="AK2066" i="1"/>
  <c r="AB2042" i="1"/>
  <c r="AK2042" i="1"/>
  <c r="AB2026" i="1"/>
  <c r="AK2026" i="1"/>
  <c r="AB2017" i="1"/>
  <c r="AK2017" i="1"/>
  <c r="AB2009" i="1"/>
  <c r="AK2009" i="1"/>
  <c r="AB2001" i="1"/>
  <c r="AK2001" i="1"/>
  <c r="AB1993" i="1"/>
  <c r="AK1993" i="1"/>
  <c r="AB2105" i="1"/>
  <c r="AK2105" i="1"/>
  <c r="AB2089" i="1"/>
  <c r="AK2089" i="1"/>
  <c r="AB2073" i="1"/>
  <c r="AK2073" i="1"/>
  <c r="AB2057" i="1"/>
  <c r="AK2057" i="1"/>
  <c r="AB1950" i="1"/>
  <c r="AK1950" i="1"/>
  <c r="AB1918" i="1"/>
  <c r="AK1918" i="1"/>
  <c r="AB1902" i="1"/>
  <c r="AK1902" i="1"/>
  <c r="AB1886" i="1"/>
  <c r="AK1886" i="1"/>
  <c r="AB1870" i="1"/>
  <c r="AK1870" i="1"/>
  <c r="AB1986" i="1"/>
  <c r="AK1986" i="1"/>
  <c r="AB1970" i="1"/>
  <c r="AK1970" i="1"/>
  <c r="AB1954" i="1"/>
  <c r="AK1954" i="1"/>
  <c r="AB1922" i="1"/>
  <c r="AK1922" i="1"/>
  <c r="AB1981" i="1"/>
  <c r="AK1981" i="1"/>
  <c r="AB1966" i="1"/>
  <c r="AK1966" i="1"/>
  <c r="AB1946" i="1"/>
  <c r="AK1946" i="1"/>
  <c r="AB1914" i="1"/>
  <c r="AK1914" i="1"/>
  <c r="AB1898" i="1"/>
  <c r="AK1898" i="1"/>
  <c r="AB1882" i="1"/>
  <c r="AK1882" i="1"/>
  <c r="AB1856" i="1"/>
  <c r="AK1856" i="1"/>
  <c r="AB1846" i="1"/>
  <c r="AK1846" i="1"/>
  <c r="AB1824" i="1"/>
  <c r="AK1824" i="1"/>
  <c r="AB1816" i="1"/>
  <c r="AK1816" i="1"/>
  <c r="AB1808" i="1"/>
  <c r="AK1808" i="1"/>
  <c r="AB1800" i="1"/>
  <c r="AK1800" i="1"/>
  <c r="AB1792" i="1"/>
  <c r="AK1792" i="1"/>
  <c r="AB1784" i="1"/>
  <c r="AK1784" i="1"/>
  <c r="AB1768" i="1"/>
  <c r="AK1768" i="1"/>
  <c r="AB1746" i="1"/>
  <c r="AK1746" i="1"/>
  <c r="AB1858" i="1"/>
  <c r="AK1858" i="1"/>
  <c r="AB1836" i="1"/>
  <c r="AK1836" i="1"/>
  <c r="AB1826" i="1"/>
  <c r="AK1826" i="1"/>
  <c r="AB1774" i="1"/>
  <c r="AK1774" i="1"/>
  <c r="AB1759" i="1"/>
  <c r="AK1759" i="1"/>
  <c r="AB1848" i="1"/>
  <c r="AK1848" i="1"/>
  <c r="AB1838" i="1"/>
  <c r="AK1838" i="1"/>
  <c r="AB1818" i="1"/>
  <c r="AK1818" i="1"/>
  <c r="AB1810" i="1"/>
  <c r="AK1810" i="1"/>
  <c r="AB1802" i="1"/>
  <c r="AK1802" i="1"/>
  <c r="AB1794" i="1"/>
  <c r="AK1794" i="1"/>
  <c r="AB1786" i="1"/>
  <c r="AK1786" i="1"/>
  <c r="AB1770" i="1"/>
  <c r="AK1770" i="1"/>
  <c r="AB1755" i="1"/>
  <c r="AK1755" i="1"/>
  <c r="AK1845" i="1"/>
  <c r="AB1845" i="1"/>
  <c r="AB1751" i="1"/>
  <c r="AK1751" i="1"/>
  <c r="AB1710" i="1"/>
  <c r="AK1710" i="1"/>
  <c r="AB1694" i="1"/>
  <c r="AK1694" i="1"/>
  <c r="AB1678" i="1"/>
  <c r="AK1678" i="1"/>
  <c r="AB1662" i="1"/>
  <c r="AK1662" i="1"/>
  <c r="AB1646" i="1"/>
  <c r="AK1646" i="1"/>
  <c r="AB1630" i="1"/>
  <c r="AK1630" i="1"/>
  <c r="AB1614" i="1"/>
  <c r="AK1614" i="1"/>
  <c r="AB1598" i="1"/>
  <c r="AK1598" i="1"/>
  <c r="AB1582" i="1"/>
  <c r="AK1582" i="1"/>
  <c r="AB1566" i="1"/>
  <c r="AK1566" i="1"/>
  <c r="AB1550" i="1"/>
  <c r="AK1550" i="1"/>
  <c r="AB1534" i="1"/>
  <c r="AK1534" i="1"/>
  <c r="AB1518" i="1"/>
  <c r="AK1518" i="1"/>
  <c r="AB1743" i="1"/>
  <c r="AK1743" i="1"/>
  <c r="AB1731" i="1"/>
  <c r="AK1731" i="1"/>
  <c r="AB1715" i="1"/>
  <c r="AK1715" i="1"/>
  <c r="AB1699" i="1"/>
  <c r="AK1699" i="1"/>
  <c r="AB1683" i="1"/>
  <c r="AK1683" i="1"/>
  <c r="AB1667" i="1"/>
  <c r="AK1667" i="1"/>
  <c r="AB1651" i="1"/>
  <c r="AK1651" i="1"/>
  <c r="AB1635" i="1"/>
  <c r="AK1635" i="1"/>
  <c r="AB1619" i="1"/>
  <c r="AK1619" i="1"/>
  <c r="AB1603" i="1"/>
  <c r="AK1603" i="1"/>
  <c r="AB1587" i="1"/>
  <c r="AK1587" i="1"/>
  <c r="AB1571" i="1"/>
  <c r="AK1571" i="1"/>
  <c r="AB1555" i="1"/>
  <c r="AK1555" i="1"/>
  <c r="AB1539" i="1"/>
  <c r="AK1539" i="1"/>
  <c r="AB1523" i="1"/>
  <c r="AK1523" i="1"/>
  <c r="AB1506" i="1"/>
  <c r="AK1506" i="1"/>
  <c r="AB1734" i="1"/>
  <c r="AK1734" i="1"/>
  <c r="AB1718" i="1"/>
  <c r="AK1718" i="1"/>
  <c r="AB1499" i="1"/>
  <c r="AK1499" i="1"/>
  <c r="AB1483" i="1"/>
  <c r="AK1483" i="1"/>
  <c r="AB1467" i="1"/>
  <c r="AK1467" i="1"/>
  <c r="AB1451" i="1"/>
  <c r="AK1451" i="1"/>
  <c r="AB1427" i="1"/>
  <c r="AK1427" i="1"/>
  <c r="AB1371" i="1"/>
  <c r="AK1371" i="1"/>
  <c r="AB1359" i="1"/>
  <c r="AK1359" i="1"/>
  <c r="AB1337" i="1"/>
  <c r="AK1337" i="1"/>
  <c r="AB1327" i="1"/>
  <c r="AK1327" i="1"/>
  <c r="AB1305" i="1"/>
  <c r="AK1305" i="1"/>
  <c r="AB1295" i="1"/>
  <c r="AK1295" i="1"/>
  <c r="AB1273" i="1"/>
  <c r="AK1273" i="1"/>
  <c r="AK1496" i="1"/>
  <c r="AB1496" i="1"/>
  <c r="AB1423" i="1"/>
  <c r="AK1423" i="1"/>
  <c r="AB1366" i="1"/>
  <c r="AK1366" i="1"/>
  <c r="AB1334" i="1"/>
  <c r="AK1334" i="1"/>
  <c r="AB1302" i="1"/>
  <c r="AK1302" i="1"/>
  <c r="AB1270" i="1"/>
  <c r="AK1270" i="1"/>
  <c r="AB1434" i="1"/>
  <c r="AK1434" i="1"/>
  <c r="AK1424" i="1"/>
  <c r="AB1424" i="1"/>
  <c r="AB1402" i="1"/>
  <c r="AK1402" i="1"/>
  <c r="AB1386" i="1"/>
  <c r="AK1386" i="1"/>
  <c r="AB1361" i="1"/>
  <c r="AK1361" i="1"/>
  <c r="AB1351" i="1"/>
  <c r="AK1351" i="1"/>
  <c r="AB1329" i="1"/>
  <c r="AK1329" i="1"/>
  <c r="AB1319" i="1"/>
  <c r="AK1319" i="1"/>
  <c r="AB1297" i="1"/>
  <c r="AK1297" i="1"/>
  <c r="AB1287" i="1"/>
  <c r="AK1287" i="1"/>
  <c r="AB1502" i="1"/>
  <c r="AK1502" i="1"/>
  <c r="AB1494" i="1"/>
  <c r="AK1494" i="1"/>
  <c r="AB1486" i="1"/>
  <c r="AK1486" i="1"/>
  <c r="AB1478" i="1"/>
  <c r="AK1478" i="1"/>
  <c r="AB1470" i="1"/>
  <c r="AK1470" i="1"/>
  <c r="AB1462" i="1"/>
  <c r="AK1462" i="1"/>
  <c r="AB1454" i="1"/>
  <c r="AK1454" i="1"/>
  <c r="AB1446" i="1"/>
  <c r="AK1446" i="1"/>
  <c r="AK1436" i="1"/>
  <c r="AB1436" i="1"/>
  <c r="AB1414" i="1"/>
  <c r="AK1414" i="1"/>
  <c r="AB1399" i="1"/>
  <c r="AK1399" i="1"/>
  <c r="AB1383" i="1"/>
  <c r="AK1383" i="1"/>
  <c r="AB1357" i="1"/>
  <c r="AK1357" i="1"/>
  <c r="AB1342" i="1"/>
  <c r="AK1342" i="1"/>
  <c r="AB1310" i="1"/>
  <c r="AK1310" i="1"/>
  <c r="AB1278" i="1"/>
  <c r="AK1278" i="1"/>
  <c r="AB1191" i="1"/>
  <c r="AK1191" i="1"/>
  <c r="AB1175" i="1"/>
  <c r="AK1175" i="1"/>
  <c r="AB1159" i="1"/>
  <c r="AK1159" i="1"/>
  <c r="AB1143" i="1"/>
  <c r="AK1143" i="1"/>
  <c r="AB1127" i="1"/>
  <c r="AK1127" i="1"/>
  <c r="AB1111" i="1"/>
  <c r="AK1111" i="1"/>
  <c r="AB1095" i="1"/>
  <c r="AK1095" i="1"/>
  <c r="AB1079" i="1"/>
  <c r="AK1079" i="1"/>
  <c r="AB1063" i="1"/>
  <c r="AK1063" i="1"/>
  <c r="AB1047" i="1"/>
  <c r="AK1047" i="1"/>
  <c r="AB1031" i="1"/>
  <c r="AK1031" i="1"/>
  <c r="AB1260" i="1"/>
  <c r="AK1260" i="1"/>
  <c r="AB1244" i="1"/>
  <c r="AK1244" i="1"/>
  <c r="AB1228" i="1"/>
  <c r="AK1228" i="1"/>
  <c r="AB1215" i="1"/>
  <c r="AK1215" i="1"/>
  <c r="AB1196" i="1"/>
  <c r="AK1196" i="1"/>
  <c r="AB1180" i="1"/>
  <c r="AK1180" i="1"/>
  <c r="AB1164" i="1"/>
  <c r="AK1164" i="1"/>
  <c r="AB1148" i="1"/>
  <c r="AK1148" i="1"/>
  <c r="AB1132" i="1"/>
  <c r="AK1132" i="1"/>
  <c r="AB1116" i="1"/>
  <c r="AK1116" i="1"/>
  <c r="AB1100" i="1"/>
  <c r="AK1100" i="1"/>
  <c r="AB1084" i="1"/>
  <c r="AK1084" i="1"/>
  <c r="AB1068" i="1"/>
  <c r="AK1068" i="1"/>
  <c r="AB1052" i="1"/>
  <c r="AK1052" i="1"/>
  <c r="AB1036" i="1"/>
  <c r="AK1036" i="1"/>
  <c r="AB1256" i="1"/>
  <c r="AK1256" i="1"/>
  <c r="AB1240" i="1"/>
  <c r="AK1240" i="1"/>
  <c r="AB1224" i="1"/>
  <c r="AK1224" i="1"/>
  <c r="AB1199" i="1"/>
  <c r="AK1199" i="1"/>
  <c r="AB1183" i="1"/>
  <c r="AK1183" i="1"/>
  <c r="AB1167" i="1"/>
  <c r="AK1167" i="1"/>
  <c r="AB1151" i="1"/>
  <c r="AK1151" i="1"/>
  <c r="AB1135" i="1"/>
  <c r="AK1135" i="1"/>
  <c r="AB1119" i="1"/>
  <c r="AK1119" i="1"/>
  <c r="AB1103" i="1"/>
  <c r="AK1103" i="1"/>
  <c r="AB1087" i="1"/>
  <c r="AK1087" i="1"/>
  <c r="AB1071" i="1"/>
  <c r="AK1071" i="1"/>
  <c r="AB1055" i="1"/>
  <c r="AK1055" i="1"/>
  <c r="AB1039" i="1"/>
  <c r="AK1039" i="1"/>
  <c r="AB1212" i="1"/>
  <c r="AK1212" i="1"/>
  <c r="AK1023" i="1"/>
  <c r="AB1023" i="1"/>
  <c r="AK1007" i="1"/>
  <c r="AB1007" i="1"/>
  <c r="AK991" i="1"/>
  <c r="AB991" i="1"/>
  <c r="AK975" i="1"/>
  <c r="AB975" i="1"/>
  <c r="AK951" i="1"/>
  <c r="AB951" i="1"/>
  <c r="AK919" i="1"/>
  <c r="AB919" i="1"/>
  <c r="AK887" i="1"/>
  <c r="AB887" i="1"/>
  <c r="AB962" i="1"/>
  <c r="AK962" i="1"/>
  <c r="AB952" i="1"/>
  <c r="AK952" i="1"/>
  <c r="AB930" i="1"/>
  <c r="AK930" i="1"/>
  <c r="AB920" i="1"/>
  <c r="AK920" i="1"/>
  <c r="AB898" i="1"/>
  <c r="AK898" i="1"/>
  <c r="AB888" i="1"/>
  <c r="AK888" i="1"/>
  <c r="AB854" i="1"/>
  <c r="AK854" i="1"/>
  <c r="AB838" i="1"/>
  <c r="AK838" i="1"/>
  <c r="AB822" i="1"/>
  <c r="AK822" i="1"/>
  <c r="AB806" i="1"/>
  <c r="AK806" i="1"/>
  <c r="AB790" i="1"/>
  <c r="AK790" i="1"/>
  <c r="AK1019" i="1"/>
  <c r="AB1019" i="1"/>
  <c r="AK1003" i="1"/>
  <c r="AB1003" i="1"/>
  <c r="AK987" i="1"/>
  <c r="AB987" i="1"/>
  <c r="AK971" i="1"/>
  <c r="AB971" i="1"/>
  <c r="AK959" i="1"/>
  <c r="AB959" i="1"/>
  <c r="AK927" i="1"/>
  <c r="AB927" i="1"/>
  <c r="AK895" i="1"/>
  <c r="AB895" i="1"/>
  <c r="AK955" i="1"/>
  <c r="AB955" i="1"/>
  <c r="AK923" i="1"/>
  <c r="AB923" i="1"/>
  <c r="AK891" i="1"/>
  <c r="AB891" i="1"/>
  <c r="AB762" i="1"/>
  <c r="AK762" i="1"/>
  <c r="AB752" i="1"/>
  <c r="AK752" i="1"/>
  <c r="AB491" i="1"/>
  <c r="AK491" i="1"/>
  <c r="AB486" i="1"/>
  <c r="AK486" i="1"/>
  <c r="AB459" i="1"/>
  <c r="AK459" i="1"/>
  <c r="AB454" i="1"/>
  <c r="AK454" i="1"/>
  <c r="AB427" i="1"/>
  <c r="AK427" i="1"/>
  <c r="AB422" i="1"/>
  <c r="AK422" i="1"/>
  <c r="AB395" i="1"/>
  <c r="AK395" i="1"/>
  <c r="AB390" i="1"/>
  <c r="AK390" i="1"/>
  <c r="AB363" i="1"/>
  <c r="AK363" i="1"/>
  <c r="AB358" i="1"/>
  <c r="AK358" i="1"/>
  <c r="AB331" i="1"/>
  <c r="AK331" i="1"/>
  <c r="AB326" i="1"/>
  <c r="AK326" i="1"/>
  <c r="AB10" i="1"/>
  <c r="AG65" i="1" s="1"/>
  <c r="AK10" i="1"/>
  <c r="AK317" i="1"/>
  <c r="AB317" i="1"/>
  <c r="AK333" i="1"/>
  <c r="AB333" i="1"/>
  <c r="AK349" i="1"/>
  <c r="AB349" i="1"/>
  <c r="AK365" i="1"/>
  <c r="AB365" i="1"/>
  <c r="AK381" i="1"/>
  <c r="AB381" i="1"/>
  <c r="AK397" i="1"/>
  <c r="AB397" i="1"/>
  <c r="AK413" i="1"/>
  <c r="AB413" i="1"/>
  <c r="AK429" i="1"/>
  <c r="AB429" i="1"/>
  <c r="AK445" i="1"/>
  <c r="AB445" i="1"/>
  <c r="AK461" i="1"/>
  <c r="AB461" i="1"/>
  <c r="AK477" i="1"/>
  <c r="AB477" i="1"/>
  <c r="AK493" i="1"/>
  <c r="AB493" i="1"/>
  <c r="AK509" i="1"/>
  <c r="AB509" i="1"/>
  <c r="AK525" i="1"/>
  <c r="AB525" i="1"/>
  <c r="AK541" i="1"/>
  <c r="AB541" i="1"/>
  <c r="AK557" i="1"/>
  <c r="AB557" i="1"/>
  <c r="AK573" i="1"/>
  <c r="AB573" i="1"/>
  <c r="AK589" i="1"/>
  <c r="AB589" i="1"/>
  <c r="AK605" i="1"/>
  <c r="AB605" i="1"/>
  <c r="AK621" i="1"/>
  <c r="AB621" i="1"/>
  <c r="AK637" i="1"/>
  <c r="AB637" i="1"/>
  <c r="AK653" i="1"/>
  <c r="AB653" i="1"/>
  <c r="AK669" i="1"/>
  <c r="AB669" i="1"/>
  <c r="AK685" i="1"/>
  <c r="AB685" i="1"/>
  <c r="AK701" i="1"/>
  <c r="AB701" i="1"/>
  <c r="AK717" i="1"/>
  <c r="AB717" i="1"/>
  <c r="AK733" i="1"/>
  <c r="AB733" i="1"/>
  <c r="AK749" i="1"/>
  <c r="AB749" i="1"/>
  <c r="AK765" i="1"/>
  <c r="AB765" i="1"/>
  <c r="AK781" i="1"/>
  <c r="AB781" i="1"/>
  <c r="AB778" i="1"/>
  <c r="AK778" i="1"/>
  <c r="AK795" i="1"/>
  <c r="AB795" i="1"/>
  <c r="AK811" i="1"/>
  <c r="AB811" i="1"/>
  <c r="AK827" i="1"/>
  <c r="AB827" i="1"/>
  <c r="AK843" i="1"/>
  <c r="AB843" i="1"/>
  <c r="AK859" i="1"/>
  <c r="AB859" i="1"/>
  <c r="AB796" i="1"/>
  <c r="AK796" i="1"/>
  <c r="AB812" i="1"/>
  <c r="AK812" i="1"/>
  <c r="AB828" i="1"/>
  <c r="AK828" i="1"/>
  <c r="AB844" i="1"/>
  <c r="AG844" i="1" s="1"/>
  <c r="AM844" i="1" s="1"/>
  <c r="AP844" i="1" s="1"/>
  <c r="AK844" i="1"/>
  <c r="AB860" i="1"/>
  <c r="AK860" i="1"/>
  <c r="AK1029" i="1"/>
  <c r="AB1029" i="1"/>
  <c r="AB877" i="1"/>
  <c r="AK877" i="1"/>
  <c r="AB893" i="1"/>
  <c r="AG893" i="1" s="1"/>
  <c r="AM893" i="1" s="1"/>
  <c r="AP893" i="1" s="1"/>
  <c r="AK893" i="1"/>
  <c r="AB909" i="1"/>
  <c r="AK909" i="1"/>
  <c r="AB925" i="1"/>
  <c r="AK925" i="1"/>
  <c r="AB941" i="1"/>
  <c r="AK941" i="1"/>
  <c r="AB957" i="1"/>
  <c r="AG957" i="1" s="1"/>
  <c r="AM957" i="1" s="1"/>
  <c r="AP957" i="1" s="1"/>
  <c r="AK957" i="1"/>
  <c r="AB973" i="1"/>
  <c r="AK973" i="1"/>
  <c r="AB989" i="1"/>
  <c r="AK989" i="1"/>
  <c r="AB1005" i="1"/>
  <c r="AK1005" i="1"/>
  <c r="AB1021" i="1"/>
  <c r="AG1021" i="1" s="1"/>
  <c r="AM1021" i="1" s="1"/>
  <c r="AP1021" i="1" s="1"/>
  <c r="AK1021" i="1"/>
  <c r="AK1037" i="1"/>
  <c r="AB1037" i="1"/>
  <c r="AK1053" i="1"/>
  <c r="AB1053" i="1"/>
  <c r="AK1069" i="1"/>
  <c r="AB1069" i="1"/>
  <c r="AK1085" i="1"/>
  <c r="AB1085" i="1"/>
  <c r="AK1101" i="1"/>
  <c r="AB1101" i="1"/>
  <c r="AK1117" i="1"/>
  <c r="AB1117" i="1"/>
  <c r="AK1133" i="1"/>
  <c r="AB1133" i="1"/>
  <c r="AK1149" i="1"/>
  <c r="AB1149" i="1"/>
  <c r="AK1165" i="1"/>
  <c r="AB1165" i="1"/>
  <c r="AK1181" i="1"/>
  <c r="AB1181" i="1"/>
  <c r="AK1197" i="1"/>
  <c r="AB1197" i="1"/>
  <c r="AK1213" i="1"/>
  <c r="AB1213" i="1"/>
  <c r="AK1229" i="1"/>
  <c r="AB1229" i="1"/>
  <c r="AK1245" i="1"/>
  <c r="AB1245" i="1"/>
  <c r="AB1034" i="1"/>
  <c r="AK1034" i="1"/>
  <c r="AB1050" i="1"/>
  <c r="AG1050" i="1" s="1"/>
  <c r="AM1050" i="1" s="1"/>
  <c r="AP1050" i="1" s="1"/>
  <c r="AK1050" i="1"/>
  <c r="AB1066" i="1"/>
  <c r="AK1066" i="1"/>
  <c r="AB1082" i="1"/>
  <c r="AK1082" i="1"/>
  <c r="AB1098" i="1"/>
  <c r="AK1098" i="1"/>
  <c r="AB1114" i="1"/>
  <c r="AG1114" i="1" s="1"/>
  <c r="AM1114" i="1" s="1"/>
  <c r="AP1114" i="1" s="1"/>
  <c r="AK1114" i="1"/>
  <c r="AB1130" i="1"/>
  <c r="AK1130" i="1"/>
  <c r="AB1146" i="1"/>
  <c r="AK1146" i="1"/>
  <c r="AB1162" i="1"/>
  <c r="AK1162" i="1"/>
  <c r="AB1178" i="1"/>
  <c r="AG1178" i="1" s="1"/>
  <c r="AM1178" i="1" s="1"/>
  <c r="AP1178" i="1" s="1"/>
  <c r="AK1178" i="1"/>
  <c r="AB1194" i="1"/>
  <c r="AK1194" i="1"/>
  <c r="AB1210" i="1"/>
  <c r="AK1210" i="1"/>
  <c r="AB1226" i="1"/>
  <c r="AK1226" i="1"/>
  <c r="AB1242" i="1"/>
  <c r="AG1242" i="1" s="1"/>
  <c r="AM1242" i="1" s="1"/>
  <c r="AP1242" i="1" s="1"/>
  <c r="AK1242" i="1"/>
  <c r="AB1258" i="1"/>
  <c r="AK1258" i="1"/>
  <c r="AK1276" i="1"/>
  <c r="AB1276" i="1"/>
  <c r="AK1292" i="1"/>
  <c r="AB1292" i="1"/>
  <c r="AK1308" i="1"/>
  <c r="AB1308" i="1"/>
  <c r="AK1324" i="1"/>
  <c r="AB1324" i="1"/>
  <c r="AK1340" i="1"/>
  <c r="AB1340" i="1"/>
  <c r="AK1356" i="1"/>
  <c r="AB1356" i="1"/>
  <c r="AK1372" i="1"/>
  <c r="AB1372" i="1"/>
  <c r="AK1388" i="1"/>
  <c r="AB1388" i="1"/>
  <c r="AK1404" i="1"/>
  <c r="AB1404" i="1"/>
  <c r="AB1389" i="1"/>
  <c r="AK1389" i="1"/>
  <c r="AB1405" i="1"/>
  <c r="AG1405" i="1" s="1"/>
  <c r="AM1405" i="1" s="1"/>
  <c r="AP1405" i="1" s="1"/>
  <c r="AK1405" i="1"/>
  <c r="AB1421" i="1"/>
  <c r="AK1421" i="1"/>
  <c r="AB1437" i="1"/>
  <c r="AK1437" i="1"/>
  <c r="AB1453" i="1"/>
  <c r="AK1453" i="1"/>
  <c r="AB1469" i="1"/>
  <c r="AG1469" i="1" s="1"/>
  <c r="AM1469" i="1" s="1"/>
  <c r="AP1469" i="1" s="1"/>
  <c r="AK1469" i="1"/>
  <c r="AB1485" i="1"/>
  <c r="AK1485" i="1"/>
  <c r="AB1501" i="1"/>
  <c r="AK1501" i="1"/>
  <c r="AK1520" i="1"/>
  <c r="AB1520" i="1"/>
  <c r="AK1536" i="1"/>
  <c r="AB1536" i="1"/>
  <c r="AK1552" i="1"/>
  <c r="AB1552" i="1"/>
  <c r="AK1568" i="1"/>
  <c r="AB1568" i="1"/>
  <c r="AK1584" i="1"/>
  <c r="AB1584" i="1"/>
  <c r="AK1600" i="1"/>
  <c r="AB1600" i="1"/>
  <c r="AK1616" i="1"/>
  <c r="AB1616" i="1"/>
  <c r="AK1632" i="1"/>
  <c r="AB1632" i="1"/>
  <c r="AK1648" i="1"/>
  <c r="AB1648" i="1"/>
  <c r="AK1664" i="1"/>
  <c r="AB1664" i="1"/>
  <c r="AK1680" i="1"/>
  <c r="AB1680" i="1"/>
  <c r="AK1696" i="1"/>
  <c r="AB1696" i="1"/>
  <c r="AK1712" i="1"/>
  <c r="AB1712" i="1"/>
  <c r="AB1513" i="1"/>
  <c r="AG1513" i="1" s="1"/>
  <c r="AM1513" i="1" s="1"/>
  <c r="AP1513" i="1" s="1"/>
  <c r="AK1513" i="1"/>
  <c r="AB1529" i="1"/>
  <c r="AK1529" i="1"/>
  <c r="AB1545" i="1"/>
  <c r="AK1545" i="1"/>
  <c r="AB1561" i="1"/>
  <c r="AK1561" i="1"/>
  <c r="AB1577" i="1"/>
  <c r="AG1577" i="1" s="1"/>
  <c r="AM1577" i="1" s="1"/>
  <c r="AP1577" i="1" s="1"/>
  <c r="AK1577" i="1"/>
  <c r="AB1593" i="1"/>
  <c r="AK1593" i="1"/>
  <c r="AB1609" i="1"/>
  <c r="AK1609" i="1"/>
  <c r="AB1625" i="1"/>
  <c r="AK1625" i="1"/>
  <c r="AB1641" i="1"/>
  <c r="AG1641" i="1" s="1"/>
  <c r="AM1641" i="1" s="1"/>
  <c r="AP1641" i="1" s="1"/>
  <c r="AK1641" i="1"/>
  <c r="AB1657" i="1"/>
  <c r="AK1657" i="1"/>
  <c r="AB1673" i="1"/>
  <c r="AK1673" i="1"/>
  <c r="AB1689" i="1"/>
  <c r="AK1689" i="1"/>
  <c r="AB1705" i="1"/>
  <c r="AG1705" i="1" s="1"/>
  <c r="AM1705" i="1" s="1"/>
  <c r="AP1705" i="1" s="1"/>
  <c r="AK1705" i="1"/>
  <c r="AB1721" i="1"/>
  <c r="AK1721" i="1"/>
  <c r="AB1737" i="1"/>
  <c r="AK1737" i="1"/>
  <c r="AK1753" i="1"/>
  <c r="AB1753" i="1"/>
  <c r="AK1769" i="1"/>
  <c r="AB1769" i="1"/>
  <c r="AK1785" i="1"/>
  <c r="AB1785" i="1"/>
  <c r="AK1801" i="1"/>
  <c r="AB1801" i="1"/>
  <c r="AK1817" i="1"/>
  <c r="AB1817" i="1"/>
  <c r="AB1779" i="1"/>
  <c r="AG1779" i="1" s="1"/>
  <c r="AM1779" i="1" s="1"/>
  <c r="AP1779" i="1" s="1"/>
  <c r="AK1779" i="1"/>
  <c r="AB1795" i="1"/>
  <c r="AK1795" i="1"/>
  <c r="AB1811" i="1"/>
  <c r="AK1811" i="1"/>
  <c r="AB1827" i="1"/>
  <c r="AK1827" i="1"/>
  <c r="AB1843" i="1"/>
  <c r="AG1843" i="1" s="1"/>
  <c r="AM1843" i="1" s="1"/>
  <c r="AP1843" i="1" s="1"/>
  <c r="AK1843" i="1"/>
  <c r="AB1859" i="1"/>
  <c r="AK1859" i="1"/>
  <c r="AK1872" i="1"/>
  <c r="AB1872" i="1"/>
  <c r="AK1888" i="1"/>
  <c r="AB1888" i="1"/>
  <c r="AK1904" i="1"/>
  <c r="AB1904" i="1"/>
  <c r="AK1920" i="1"/>
  <c r="AB1920" i="1"/>
  <c r="AK1936" i="1"/>
  <c r="AB1936" i="1"/>
  <c r="AK1952" i="1"/>
  <c r="AB1952" i="1"/>
  <c r="AK1968" i="1"/>
  <c r="AB1968" i="1"/>
  <c r="AK1984" i="1"/>
  <c r="AB1984" i="1"/>
  <c r="AB1925" i="1"/>
  <c r="AK1925" i="1"/>
  <c r="AB1941" i="1"/>
  <c r="AK1941" i="1"/>
  <c r="AB1867" i="1"/>
  <c r="AG1867" i="1" s="1"/>
  <c r="AM1867" i="1" s="1"/>
  <c r="AP1867" i="1" s="1"/>
  <c r="AK1867" i="1"/>
  <c r="AB1883" i="1"/>
  <c r="AK1883" i="1"/>
  <c r="AB1899" i="1"/>
  <c r="AK1899" i="1"/>
  <c r="AB1915" i="1"/>
  <c r="AK1915" i="1"/>
  <c r="AB1931" i="1"/>
  <c r="AG1931" i="1" s="1"/>
  <c r="AM1931" i="1" s="1"/>
  <c r="AP1931" i="1" s="1"/>
  <c r="AK1931" i="1"/>
  <c r="AB1947" i="1"/>
  <c r="AK1947" i="1"/>
  <c r="AB1963" i="1"/>
  <c r="AK1963" i="1"/>
  <c r="AB1979" i="1"/>
  <c r="AK1979" i="1"/>
  <c r="AK1995" i="1"/>
  <c r="AB1995" i="1"/>
  <c r="AK2011" i="1"/>
  <c r="AB2011" i="1"/>
  <c r="AK2027" i="1"/>
  <c r="AB2027" i="1"/>
  <c r="AK2043" i="1"/>
  <c r="AB2043" i="1"/>
  <c r="AK2059" i="1"/>
  <c r="AB2059" i="1"/>
  <c r="AK2075" i="1"/>
  <c r="AB2075" i="1"/>
  <c r="AK2091" i="1"/>
  <c r="AB2091" i="1"/>
  <c r="AB2024" i="1"/>
  <c r="AK2024" i="1"/>
  <c r="AB2040" i="1"/>
  <c r="AG2040" i="1" s="1"/>
  <c r="AM2040" i="1" s="1"/>
  <c r="AP2040" i="1" s="1"/>
  <c r="AK2040" i="1"/>
  <c r="AB2056" i="1"/>
  <c r="AK2056" i="1"/>
  <c r="AB2072" i="1"/>
  <c r="AK2072" i="1"/>
  <c r="AB2088" i="1"/>
  <c r="AK2088" i="1"/>
  <c r="AB2104" i="1"/>
  <c r="AG2104" i="1" s="1"/>
  <c r="AM2104" i="1" s="1"/>
  <c r="AP2104" i="1" s="1"/>
  <c r="AK2104" i="1"/>
  <c r="AK2120" i="1"/>
  <c r="AB2120" i="1"/>
  <c r="AK2136" i="1"/>
  <c r="AB2136" i="1"/>
  <c r="AK2152" i="1"/>
  <c r="AB2152" i="1"/>
  <c r="AK2168" i="1"/>
  <c r="AB2168" i="1"/>
  <c r="AK2184" i="1"/>
  <c r="AB2184" i="1"/>
  <c r="AK2200" i="1"/>
  <c r="AB2200" i="1"/>
  <c r="AK2216" i="1"/>
  <c r="AB2216" i="1"/>
  <c r="AK2226" i="1"/>
  <c r="AB2226" i="1"/>
  <c r="AB2181" i="1"/>
  <c r="AK2181" i="1"/>
  <c r="AB2119" i="1"/>
  <c r="AK2119" i="1"/>
  <c r="AB2135" i="1"/>
  <c r="AK2135" i="1"/>
  <c r="AB2151" i="1"/>
  <c r="AG2151" i="1" s="1"/>
  <c r="AM2151" i="1" s="1"/>
  <c r="AP2151" i="1" s="1"/>
  <c r="AK2151" i="1"/>
  <c r="AB2167" i="1"/>
  <c r="AK2167" i="1"/>
  <c r="AB2183" i="1"/>
  <c r="AK2183" i="1"/>
  <c r="AB2199" i="1"/>
  <c r="AK2199" i="1"/>
  <c r="AB2215" i="1"/>
  <c r="AG2215" i="1" s="1"/>
  <c r="AM2215" i="1" s="1"/>
  <c r="AP2215" i="1" s="1"/>
  <c r="AK2215" i="1"/>
  <c r="AK2283" i="1"/>
  <c r="AB2283" i="1"/>
  <c r="AK2291" i="1"/>
  <c r="AB2291" i="1"/>
  <c r="AB2237" i="1"/>
  <c r="AK2237" i="1"/>
  <c r="AB2253" i="1"/>
  <c r="AG2253" i="1" s="1"/>
  <c r="AM2253" i="1" s="1"/>
  <c r="AP2253" i="1" s="1"/>
  <c r="AK2253" i="1"/>
  <c r="AB2269" i="1"/>
  <c r="AK2269" i="1"/>
  <c r="AK2299" i="1"/>
  <c r="AB2299" i="1"/>
  <c r="AK2315" i="1"/>
  <c r="AB2315" i="1"/>
  <c r="AK2347" i="1"/>
  <c r="AB2347" i="1"/>
  <c r="AK2379" i="1"/>
  <c r="AB2379" i="1"/>
  <c r="AB2309" i="1"/>
  <c r="AK2309" i="1"/>
  <c r="AK2323" i="1"/>
  <c r="AB2323" i="1"/>
  <c r="AK2351" i="1"/>
  <c r="AB2351" i="1"/>
  <c r="AK2385" i="1"/>
  <c r="AB2385" i="1"/>
  <c r="AK2401" i="1"/>
  <c r="AB2401" i="1"/>
  <c r="AK2417" i="1"/>
  <c r="AB2417" i="1"/>
  <c r="AK2433" i="1"/>
  <c r="AB2433" i="1"/>
  <c r="AB2390" i="1"/>
  <c r="AK2390" i="1"/>
  <c r="AB2406" i="1"/>
  <c r="AK2406" i="1"/>
  <c r="AB2419" i="1"/>
  <c r="AK2419" i="1"/>
  <c r="AB2435" i="1"/>
  <c r="AG2435" i="1" s="1"/>
  <c r="AM2435" i="1" s="1"/>
  <c r="AP2435" i="1" s="1"/>
  <c r="AK2435" i="1"/>
  <c r="AK2455" i="1"/>
  <c r="AB2455" i="1"/>
  <c r="AK2471" i="1"/>
  <c r="AB2471" i="1"/>
  <c r="AB2453" i="1"/>
  <c r="AK2453" i="1"/>
  <c r="AB2469" i="1"/>
  <c r="AG2469" i="1" s="1"/>
  <c r="AM2469" i="1" s="1"/>
  <c r="AP2469" i="1" s="1"/>
  <c r="AK2469" i="1"/>
  <c r="AK2485" i="1"/>
  <c r="AB2485" i="1"/>
  <c r="AK2501" i="1"/>
  <c r="AB2501" i="1"/>
  <c r="AB2487" i="1"/>
  <c r="AK2487" i="1"/>
  <c r="AB2503" i="1"/>
  <c r="AG2503" i="1" s="1"/>
  <c r="AM2503" i="1" s="1"/>
  <c r="AP2503" i="1" s="1"/>
  <c r="AK2503" i="1"/>
  <c r="AK2519" i="1"/>
  <c r="AB2519" i="1"/>
  <c r="AB2509" i="1"/>
  <c r="AK2509" i="1"/>
  <c r="AB2525" i="1"/>
  <c r="AK2525" i="1"/>
  <c r="AB2551" i="1"/>
  <c r="AG2551" i="1" s="1"/>
  <c r="AM2551" i="1" s="1"/>
  <c r="AP2551" i="1" s="1"/>
  <c r="AK2551" i="1"/>
  <c r="AB2567" i="1"/>
  <c r="AK2567" i="1"/>
  <c r="AB2582" i="1"/>
  <c r="AK2582" i="1"/>
  <c r="AB780" i="1"/>
  <c r="AK780" i="1"/>
  <c r="AB758" i="1"/>
  <c r="AG758" i="1" s="1"/>
  <c r="AM758" i="1" s="1"/>
  <c r="AP758" i="1" s="1"/>
  <c r="AK758" i="1"/>
  <c r="AB748" i="1"/>
  <c r="AK748" i="1"/>
  <c r="AB504" i="1"/>
  <c r="AK504" i="1"/>
  <c r="AB476" i="1"/>
  <c r="AK476" i="1"/>
  <c r="AB444" i="1"/>
  <c r="AG444" i="1" s="1"/>
  <c r="AM444" i="1" s="1"/>
  <c r="AP444" i="1" s="1"/>
  <c r="AK444" i="1"/>
  <c r="AB412" i="1"/>
  <c r="AK412" i="1"/>
  <c r="AB380" i="1"/>
  <c r="AK380" i="1"/>
  <c r="AB348" i="1"/>
  <c r="AK348" i="1"/>
  <c r="AB316" i="1"/>
  <c r="AG316" i="1" s="1"/>
  <c r="AM316" i="1" s="1"/>
  <c r="AP316" i="1" s="1"/>
  <c r="AK316" i="1"/>
  <c r="AB775" i="1"/>
  <c r="AK775" i="1"/>
  <c r="AB754" i="1"/>
  <c r="AK754" i="1"/>
  <c r="AB744" i="1"/>
  <c r="AK744" i="1"/>
  <c r="AB480" i="1"/>
  <c r="AG480" i="1" s="1"/>
  <c r="AM480" i="1" s="1"/>
  <c r="AP480" i="1" s="1"/>
  <c r="AK480" i="1"/>
  <c r="AB448" i="1"/>
  <c r="AK448" i="1"/>
  <c r="AB416" i="1"/>
  <c r="AK416" i="1"/>
  <c r="AB384" i="1"/>
  <c r="AK384" i="1"/>
  <c r="AB352" i="1"/>
  <c r="AG352" i="1" s="1"/>
  <c r="AM352" i="1" s="1"/>
  <c r="AP352" i="1" s="1"/>
  <c r="AK352" i="1"/>
  <c r="AB320" i="1"/>
  <c r="AK320" i="1"/>
  <c r="AB300" i="1"/>
  <c r="AK300" i="1"/>
  <c r="AB292" i="1"/>
  <c r="AK292" i="1"/>
  <c r="AB284" i="1"/>
  <c r="AG284" i="1" s="1"/>
  <c r="AM284" i="1" s="1"/>
  <c r="AP284" i="1" s="1"/>
  <c r="AK284" i="1"/>
  <c r="AB276" i="1"/>
  <c r="AK276" i="1"/>
  <c r="AB268" i="1"/>
  <c r="AK268" i="1"/>
  <c r="AB260" i="1"/>
  <c r="AK260" i="1"/>
  <c r="AB252" i="1"/>
  <c r="AG252" i="1" s="1"/>
  <c r="AM252" i="1" s="1"/>
  <c r="AP252" i="1" s="1"/>
  <c r="AK252" i="1"/>
  <c r="AB244" i="1"/>
  <c r="AK244" i="1"/>
  <c r="AB236" i="1"/>
  <c r="AK236" i="1"/>
  <c r="AB228" i="1"/>
  <c r="AK228" i="1"/>
  <c r="AB220" i="1"/>
  <c r="AG220" i="1" s="1"/>
  <c r="AK220" i="1"/>
  <c r="AB212" i="1"/>
  <c r="AK212" i="1"/>
  <c r="AB204" i="1"/>
  <c r="AK204" i="1"/>
  <c r="AB196" i="1"/>
  <c r="AK196" i="1"/>
  <c r="AB188" i="1"/>
  <c r="AG188" i="1" s="1"/>
  <c r="AK188" i="1"/>
  <c r="AB180" i="1"/>
  <c r="AK180" i="1"/>
  <c r="AB172" i="1"/>
  <c r="AK172" i="1"/>
  <c r="AB164" i="1"/>
  <c r="AK164" i="1"/>
  <c r="AB156" i="1"/>
  <c r="AG156" i="1" s="1"/>
  <c r="AK156" i="1"/>
  <c r="AB148" i="1"/>
  <c r="AK148" i="1"/>
  <c r="AB140" i="1"/>
  <c r="AK140" i="1"/>
  <c r="AB132" i="1"/>
  <c r="AK132" i="1"/>
  <c r="AB124" i="1"/>
  <c r="AG124" i="1" s="1"/>
  <c r="AK124" i="1"/>
  <c r="AB116" i="1"/>
  <c r="AK116" i="1"/>
  <c r="AB108" i="1"/>
  <c r="AK108" i="1"/>
  <c r="AB100" i="1"/>
  <c r="AK100" i="1"/>
  <c r="AB92" i="1"/>
  <c r="AG92" i="1" s="1"/>
  <c r="AK92" i="1"/>
  <c r="AB84" i="1"/>
  <c r="AK84" i="1"/>
  <c r="AB76" i="1"/>
  <c r="AK76" i="1"/>
  <c r="AB68" i="1"/>
  <c r="AK68" i="1"/>
  <c r="AB60" i="1"/>
  <c r="AG60" i="1" s="1"/>
  <c r="AK60" i="1"/>
  <c r="AB52" i="1"/>
  <c r="AK52" i="1"/>
  <c r="AB44" i="1"/>
  <c r="AK44" i="1"/>
  <c r="AB36" i="1"/>
  <c r="AK36" i="1"/>
  <c r="AB28" i="1"/>
  <c r="AG28" i="1" s="1"/>
  <c r="AK28" i="1"/>
  <c r="AB20" i="1"/>
  <c r="AK20" i="1"/>
  <c r="AB766" i="1"/>
  <c r="AK766" i="1"/>
  <c r="AB756" i="1"/>
  <c r="AK756" i="1"/>
  <c r="AB498" i="1"/>
  <c r="AG498" i="1" s="1"/>
  <c r="AM498" i="1" s="1"/>
  <c r="AP498" i="1" s="1"/>
  <c r="AK498" i="1"/>
  <c r="AB471" i="1"/>
  <c r="AK471" i="1"/>
  <c r="AB466" i="1"/>
  <c r="AK466" i="1"/>
  <c r="AB439" i="1"/>
  <c r="AK439" i="1"/>
  <c r="AB434" i="1"/>
  <c r="AG434" i="1" s="1"/>
  <c r="AM434" i="1" s="1"/>
  <c r="AP434" i="1" s="1"/>
  <c r="AK434" i="1"/>
  <c r="AB407" i="1"/>
  <c r="AK407" i="1"/>
  <c r="AB402" i="1"/>
  <c r="AK402" i="1"/>
  <c r="AB375" i="1"/>
  <c r="AK375" i="1"/>
  <c r="AB370" i="1"/>
  <c r="AG370" i="1" s="1"/>
  <c r="AM370" i="1" s="1"/>
  <c r="AP370" i="1" s="1"/>
  <c r="AK370" i="1"/>
  <c r="AB343" i="1"/>
  <c r="AK343" i="1"/>
  <c r="AB338" i="1"/>
  <c r="AK338" i="1"/>
  <c r="AK303" i="1"/>
  <c r="AB303" i="1"/>
  <c r="AK295" i="1"/>
  <c r="AB295" i="1"/>
  <c r="AK287" i="1"/>
  <c r="AB287" i="1"/>
  <c r="AK279" i="1"/>
  <c r="AB279" i="1"/>
  <c r="AK271" i="1"/>
  <c r="AB271" i="1"/>
  <c r="AK263" i="1"/>
  <c r="AB263" i="1"/>
  <c r="AK255" i="1"/>
  <c r="AB255" i="1"/>
  <c r="AK247" i="1"/>
  <c r="AB247" i="1"/>
  <c r="AK239" i="1"/>
  <c r="AB239" i="1"/>
  <c r="AK231" i="1"/>
  <c r="AB231" i="1"/>
  <c r="AK223" i="1"/>
  <c r="AB223" i="1"/>
  <c r="AK215" i="1"/>
  <c r="AB215" i="1"/>
  <c r="AK207" i="1"/>
  <c r="AB207" i="1"/>
  <c r="AK199" i="1"/>
  <c r="AB199" i="1"/>
  <c r="AK191" i="1"/>
  <c r="AB191" i="1"/>
  <c r="AK183" i="1"/>
  <c r="AB183" i="1"/>
  <c r="AK175" i="1"/>
  <c r="AB175" i="1"/>
  <c r="AK167" i="1"/>
  <c r="AB167" i="1"/>
  <c r="AK159" i="1"/>
  <c r="AB159" i="1"/>
  <c r="AK151" i="1"/>
  <c r="AB151" i="1"/>
  <c r="AK143" i="1"/>
  <c r="AB143" i="1"/>
  <c r="AK135" i="1"/>
  <c r="AB135" i="1"/>
  <c r="AK127" i="1"/>
  <c r="AB127" i="1"/>
  <c r="AK119" i="1"/>
  <c r="AB119" i="1"/>
  <c r="AK111" i="1"/>
  <c r="AB111" i="1"/>
  <c r="AK103" i="1"/>
  <c r="AB103" i="1"/>
  <c r="AK95" i="1"/>
  <c r="AB95" i="1"/>
  <c r="AK87" i="1"/>
  <c r="AB87" i="1"/>
  <c r="AK79" i="1"/>
  <c r="AB79" i="1"/>
  <c r="AK71" i="1"/>
  <c r="AB71" i="1"/>
  <c r="AK63" i="1"/>
  <c r="AB63" i="1"/>
  <c r="AK55" i="1"/>
  <c r="AB55" i="1"/>
  <c r="AK47" i="1"/>
  <c r="AB47" i="1"/>
  <c r="AK39" i="1"/>
  <c r="AB39" i="1"/>
  <c r="AK31" i="1"/>
  <c r="AB31" i="1"/>
  <c r="AK23" i="1"/>
  <c r="AB23" i="1"/>
  <c r="AK15" i="1"/>
  <c r="AB15" i="1"/>
  <c r="AK302" i="1"/>
  <c r="AB298" i="1"/>
  <c r="AK286" i="1"/>
  <c r="AB282" i="1"/>
  <c r="AK270" i="1"/>
  <c r="AB266" i="1"/>
  <c r="AK254" i="1"/>
  <c r="AB250" i="1"/>
  <c r="AK238" i="1"/>
  <c r="AB234" i="1"/>
  <c r="AK222" i="1"/>
  <c r="AB218" i="1"/>
  <c r="AK206" i="1"/>
  <c r="AB202" i="1"/>
  <c r="AK190" i="1"/>
  <c r="AB186" i="1"/>
  <c r="AK174" i="1"/>
  <c r="AB170" i="1"/>
  <c r="AK158" i="1"/>
  <c r="AB154" i="1"/>
  <c r="AK142" i="1"/>
  <c r="AB138" i="1"/>
  <c r="AK126" i="1"/>
  <c r="AB122" i="1"/>
  <c r="AK110" i="1"/>
  <c r="AB106" i="1"/>
  <c r="AK94" i="1"/>
  <c r="AB90" i="1"/>
  <c r="AB78" i="1"/>
  <c r="AK54" i="1"/>
  <c r="AB34" i="1"/>
  <c r="AB22" i="1"/>
  <c r="AG304" i="1"/>
  <c r="AM304" i="1" s="1"/>
  <c r="AP304" i="1" s="1"/>
  <c r="AK293" i="1"/>
  <c r="AK277" i="1"/>
  <c r="AK261" i="1"/>
  <c r="AK245" i="1"/>
  <c r="AK229" i="1"/>
  <c r="AG225" i="1"/>
  <c r="AK213" i="1"/>
  <c r="AK197" i="1"/>
  <c r="AK181" i="1"/>
  <c r="AK165" i="1"/>
  <c r="AK149" i="1"/>
  <c r="AK133" i="1"/>
  <c r="AK117" i="1"/>
  <c r="AK101" i="1"/>
  <c r="AK85" i="1"/>
  <c r="AK13" i="1"/>
  <c r="AB66" i="1"/>
  <c r="AK42" i="1"/>
  <c r="AK74" i="1"/>
  <c r="AI78" i="1"/>
  <c r="AQ78" i="1" s="1"/>
  <c r="AD78" i="1"/>
  <c r="AI110" i="1"/>
  <c r="AQ110" i="1" s="1"/>
  <c r="AD110" i="1"/>
  <c r="AI126" i="1"/>
  <c r="AQ126" i="1" s="1"/>
  <c r="AD126" i="1"/>
  <c r="AI142" i="1"/>
  <c r="AQ142" i="1" s="1"/>
  <c r="AD142" i="1"/>
  <c r="AI95" i="1"/>
  <c r="AQ95" i="1" s="1"/>
  <c r="AD95" i="1"/>
  <c r="AI111" i="1"/>
  <c r="AQ111" i="1" s="1"/>
  <c r="AD111" i="1"/>
  <c r="AI127" i="1"/>
  <c r="AQ127" i="1" s="1"/>
  <c r="AD127" i="1"/>
  <c r="AD143" i="1"/>
  <c r="AD80" i="1"/>
  <c r="AI80" i="1"/>
  <c r="AQ80" i="1" s="1"/>
  <c r="AD96" i="1"/>
  <c r="AI96" i="1"/>
  <c r="AQ96" i="1" s="1"/>
  <c r="AD112" i="1"/>
  <c r="AI112" i="1"/>
  <c r="AQ112" i="1" s="1"/>
  <c r="AD144" i="1"/>
  <c r="AI144" i="1"/>
  <c r="AQ144" i="1" s="1"/>
  <c r="AI77" i="1"/>
  <c r="AQ77" i="1" s="1"/>
  <c r="AD77" i="1"/>
  <c r="AI93" i="1"/>
  <c r="AQ93" i="1" s="1"/>
  <c r="AD93" i="1"/>
  <c r="AI125" i="1"/>
  <c r="AQ125" i="1" s="1"/>
  <c r="AD125" i="1"/>
  <c r="AI141" i="1"/>
  <c r="AQ141" i="1" s="1"/>
  <c r="AD141" i="1"/>
  <c r="AK62" i="1"/>
  <c r="AG41" i="1"/>
  <c r="AB4480" i="1" l="1"/>
  <c r="AB6859" i="1"/>
  <c r="AB10220" i="1"/>
  <c r="AG129" i="1"/>
  <c r="AG22" i="1"/>
  <c r="AG122" i="1"/>
  <c r="AG186" i="1"/>
  <c r="AG250" i="1"/>
  <c r="AM250" i="1" s="1"/>
  <c r="AP250" i="1" s="1"/>
  <c r="AG15" i="1"/>
  <c r="AG47" i="1"/>
  <c r="AG79" i="1"/>
  <c r="AG111" i="1"/>
  <c r="AG143" i="1"/>
  <c r="AG175" i="1"/>
  <c r="AG207" i="1"/>
  <c r="AG239" i="1"/>
  <c r="AG271" i="1"/>
  <c r="AM271" i="1" s="1"/>
  <c r="AP271" i="1" s="1"/>
  <c r="AG303" i="1"/>
  <c r="AM303" i="1" s="1"/>
  <c r="AP303" i="1" s="1"/>
  <c r="AG2417" i="1"/>
  <c r="AM2417" i="1" s="1"/>
  <c r="AP2417" i="1" s="1"/>
  <c r="AG2323" i="1"/>
  <c r="AM2323" i="1" s="1"/>
  <c r="AP2323" i="1" s="1"/>
  <c r="AG2315" i="1"/>
  <c r="AM2315" i="1" s="1"/>
  <c r="AP2315" i="1" s="1"/>
  <c r="AG2216" i="1"/>
  <c r="AM2216" i="1" s="1"/>
  <c r="AP2216" i="1" s="1"/>
  <c r="AG2152" i="1"/>
  <c r="AM2152" i="1" s="1"/>
  <c r="AP2152" i="1" s="1"/>
  <c r="AG2043" i="1"/>
  <c r="AM2043" i="1" s="1"/>
  <c r="AP2043" i="1" s="1"/>
  <c r="AG1952" i="1"/>
  <c r="AM1952" i="1" s="1"/>
  <c r="AP1952" i="1" s="1"/>
  <c r="AB10557" i="1"/>
  <c r="AB8640" i="1"/>
  <c r="AB11742" i="1"/>
  <c r="AB11707" i="1"/>
  <c r="AG12" i="1"/>
  <c r="AG55" i="1"/>
  <c r="AG215" i="1"/>
  <c r="AG2299" i="1"/>
  <c r="AM2299" i="1" s="1"/>
  <c r="AP2299" i="1" s="1"/>
  <c r="AG266" i="1"/>
  <c r="AM266" i="1" s="1"/>
  <c r="AP266" i="1" s="1"/>
  <c r="AG119" i="1"/>
  <c r="AG247" i="1"/>
  <c r="AM247" i="1" s="1"/>
  <c r="AP247" i="1" s="1"/>
  <c r="AG2501" i="1"/>
  <c r="AM2501" i="1" s="1"/>
  <c r="AP2501" i="1" s="1"/>
  <c r="AG2401" i="1"/>
  <c r="AM2401" i="1" s="1"/>
  <c r="AP2401" i="1" s="1"/>
  <c r="AG2291" i="1"/>
  <c r="AM2291" i="1" s="1"/>
  <c r="AP2291" i="1" s="1"/>
  <c r="AG2200" i="1"/>
  <c r="AM2200" i="1" s="1"/>
  <c r="AP2200" i="1" s="1"/>
  <c r="AG2136" i="1"/>
  <c r="AM2136" i="1" s="1"/>
  <c r="AP2136" i="1" s="1"/>
  <c r="AG2091" i="1"/>
  <c r="AM2091" i="1" s="1"/>
  <c r="AP2091" i="1" s="1"/>
  <c r="AG2027" i="1"/>
  <c r="AM2027" i="1" s="1"/>
  <c r="AP2027" i="1" s="1"/>
  <c r="AG1801" i="1"/>
  <c r="AM1801" i="1" s="1"/>
  <c r="AP1801" i="1" s="1"/>
  <c r="AG66" i="1"/>
  <c r="AG78" i="1"/>
  <c r="AG338" i="1"/>
  <c r="AM338" i="1" s="1"/>
  <c r="AP338" i="1" s="1"/>
  <c r="AG402" i="1"/>
  <c r="AM402" i="1" s="1"/>
  <c r="AP402" i="1" s="1"/>
  <c r="AG466" i="1"/>
  <c r="AM466" i="1" s="1"/>
  <c r="AP466" i="1" s="1"/>
  <c r="AG766" i="1"/>
  <c r="AM766" i="1" s="1"/>
  <c r="AP766" i="1" s="1"/>
  <c r="AG44" i="1"/>
  <c r="AG76" i="1"/>
  <c r="AG108" i="1"/>
  <c r="AG140" i="1"/>
  <c r="AG172" i="1"/>
  <c r="AG204" i="1"/>
  <c r="AG236" i="1"/>
  <c r="AG268" i="1"/>
  <c r="AM268" i="1" s="1"/>
  <c r="AP268" i="1" s="1"/>
  <c r="AG300" i="1"/>
  <c r="AM300" i="1" s="1"/>
  <c r="AP300" i="1" s="1"/>
  <c r="AG416" i="1"/>
  <c r="AM416" i="1" s="1"/>
  <c r="AP416" i="1" s="1"/>
  <c r="AG754" i="1"/>
  <c r="AM754" i="1" s="1"/>
  <c r="AP754" i="1" s="1"/>
  <c r="AG380" i="1"/>
  <c r="AM380" i="1" s="1"/>
  <c r="AP380" i="1" s="1"/>
  <c r="AG504" i="1"/>
  <c r="AM504" i="1" s="1"/>
  <c r="AP504" i="1" s="1"/>
  <c r="AG2582" i="1"/>
  <c r="AM2582" i="1" s="1"/>
  <c r="AP2582" i="1" s="1"/>
  <c r="AG2509" i="1"/>
  <c r="AM2509" i="1" s="1"/>
  <c r="AP2509" i="1" s="1"/>
  <c r="AG2406" i="1"/>
  <c r="AM2406" i="1" s="1"/>
  <c r="AP2406" i="1" s="1"/>
  <c r="AG2309" i="1"/>
  <c r="AM2309" i="1" s="1"/>
  <c r="AP2309" i="1" s="1"/>
  <c r="AG2183" i="1"/>
  <c r="AM2183" i="1" s="1"/>
  <c r="AP2183" i="1" s="1"/>
  <c r="AG2119" i="1"/>
  <c r="AM2119" i="1" s="1"/>
  <c r="AP2119" i="1" s="1"/>
  <c r="AG2072" i="1"/>
  <c r="AM2072" i="1" s="1"/>
  <c r="AP2072" i="1" s="1"/>
  <c r="AG1963" i="1"/>
  <c r="AM1963" i="1" s="1"/>
  <c r="AP1963" i="1" s="1"/>
  <c r="AG1899" i="1"/>
  <c r="AM1899" i="1" s="1"/>
  <c r="AP1899" i="1" s="1"/>
  <c r="AG1925" i="1"/>
  <c r="AM1925" i="1" s="1"/>
  <c r="AP1925" i="1" s="1"/>
  <c r="AG1811" i="1"/>
  <c r="AM1811" i="1" s="1"/>
  <c r="AP1811" i="1" s="1"/>
  <c r="AG1737" i="1"/>
  <c r="AM1737" i="1" s="1"/>
  <c r="AP1737" i="1" s="1"/>
  <c r="AG1673" i="1"/>
  <c r="AM1673" i="1" s="1"/>
  <c r="AP1673" i="1" s="1"/>
  <c r="AG1609" i="1"/>
  <c r="AM1609" i="1" s="1"/>
  <c r="AP1609" i="1" s="1"/>
  <c r="AG1545" i="1"/>
  <c r="AM1545" i="1" s="1"/>
  <c r="AP1545" i="1" s="1"/>
  <c r="AG1501" i="1"/>
  <c r="AM1501" i="1" s="1"/>
  <c r="AP1501" i="1" s="1"/>
  <c r="AG1437" i="1"/>
  <c r="AM1437" i="1" s="1"/>
  <c r="AP1437" i="1" s="1"/>
  <c r="AG1210" i="1"/>
  <c r="AM1210" i="1" s="1"/>
  <c r="AP1210" i="1" s="1"/>
  <c r="AG1146" i="1"/>
  <c r="AM1146" i="1" s="1"/>
  <c r="AP1146" i="1" s="1"/>
  <c r="AG1082" i="1"/>
  <c r="AM1082" i="1" s="1"/>
  <c r="AP1082" i="1" s="1"/>
  <c r="AG989" i="1"/>
  <c r="AM989" i="1" s="1"/>
  <c r="AP989" i="1" s="1"/>
  <c r="AG925" i="1"/>
  <c r="AM925" i="1" s="1"/>
  <c r="AP925" i="1" s="1"/>
  <c r="AG812" i="1"/>
  <c r="AM812" i="1" s="1"/>
  <c r="AP812" i="1" s="1"/>
  <c r="AB3869" i="1"/>
  <c r="AB7898" i="1"/>
  <c r="AB11945" i="1"/>
  <c r="AG138" i="1"/>
  <c r="AG87" i="1"/>
  <c r="AG279" i="1"/>
  <c r="AM279" i="1" s="1"/>
  <c r="AP279" i="1" s="1"/>
  <c r="AG1872" i="1"/>
  <c r="AM1872" i="1" s="1"/>
  <c r="AP1872" i="1" s="1"/>
  <c r="AG289" i="1"/>
  <c r="AM289" i="1" s="1"/>
  <c r="AP289" i="1" s="1"/>
  <c r="AG90" i="1"/>
  <c r="AG154" i="1"/>
  <c r="AG218" i="1"/>
  <c r="AG282" i="1"/>
  <c r="AM282" i="1" s="1"/>
  <c r="AP282" i="1" s="1"/>
  <c r="AG31" i="1"/>
  <c r="AG63" i="1"/>
  <c r="AG95" i="1"/>
  <c r="AG127" i="1"/>
  <c r="AG159" i="1"/>
  <c r="AG191" i="1"/>
  <c r="AG223" i="1"/>
  <c r="AG255" i="1"/>
  <c r="AM255" i="1" s="1"/>
  <c r="AP255" i="1" s="1"/>
  <c r="AG287" i="1"/>
  <c r="AM287" i="1" s="1"/>
  <c r="AP287" i="1" s="1"/>
  <c r="AG2519" i="1"/>
  <c r="AM2519" i="1" s="1"/>
  <c r="AP2519" i="1" s="1"/>
  <c r="AG2485" i="1"/>
  <c r="AM2485" i="1" s="1"/>
  <c r="AP2485" i="1" s="1"/>
  <c r="AG2455" i="1"/>
  <c r="AM2455" i="1" s="1"/>
  <c r="AP2455" i="1" s="1"/>
  <c r="AG2385" i="1"/>
  <c r="AM2385" i="1" s="1"/>
  <c r="AP2385" i="1" s="1"/>
  <c r="AG2379" i="1"/>
  <c r="AM2379" i="1" s="1"/>
  <c r="AP2379" i="1" s="1"/>
  <c r="AG2283" i="1"/>
  <c r="AM2283" i="1" s="1"/>
  <c r="AP2283" i="1" s="1"/>
  <c r="AG2184" i="1"/>
  <c r="AM2184" i="1" s="1"/>
  <c r="AP2184" i="1" s="1"/>
  <c r="AG2120" i="1"/>
  <c r="AM2120" i="1" s="1"/>
  <c r="AP2120" i="1" s="1"/>
  <c r="AG2075" i="1"/>
  <c r="AM2075" i="1" s="1"/>
  <c r="AP2075" i="1" s="1"/>
  <c r="AG2011" i="1"/>
  <c r="AM2011" i="1" s="1"/>
  <c r="AP2011" i="1" s="1"/>
  <c r="AG1984" i="1"/>
  <c r="AM1984" i="1" s="1"/>
  <c r="AP1984" i="1" s="1"/>
  <c r="AB9997" i="1"/>
  <c r="AB8191" i="1"/>
  <c r="AB8247" i="1"/>
  <c r="AG151" i="1"/>
  <c r="AG202" i="1"/>
  <c r="AG23" i="1"/>
  <c r="AG183" i="1"/>
  <c r="AG2471" i="1"/>
  <c r="AM2471" i="1" s="1"/>
  <c r="AP2471" i="1" s="1"/>
  <c r="AG1936" i="1"/>
  <c r="AM1936" i="1" s="1"/>
  <c r="AP1936" i="1" s="1"/>
  <c r="AG106" i="1"/>
  <c r="AG170" i="1"/>
  <c r="AG234" i="1"/>
  <c r="AG298" i="1"/>
  <c r="AM298" i="1" s="1"/>
  <c r="AP298" i="1" s="1"/>
  <c r="AG39" i="1"/>
  <c r="AG71" i="1"/>
  <c r="AG103" i="1"/>
  <c r="AG135" i="1"/>
  <c r="AG167" i="1"/>
  <c r="AG199" i="1"/>
  <c r="AG231" i="1"/>
  <c r="AG263" i="1"/>
  <c r="AM263" i="1" s="1"/>
  <c r="AP263" i="1" s="1"/>
  <c r="AG295" i="1"/>
  <c r="AM295" i="1" s="1"/>
  <c r="AP295" i="1" s="1"/>
  <c r="AG2433" i="1"/>
  <c r="AM2433" i="1" s="1"/>
  <c r="AP2433" i="1" s="1"/>
  <c r="AG2351" i="1"/>
  <c r="AM2351" i="1" s="1"/>
  <c r="AP2351" i="1" s="1"/>
  <c r="AG2347" i="1"/>
  <c r="AM2347" i="1" s="1"/>
  <c r="AP2347" i="1" s="1"/>
  <c r="AG2226" i="1"/>
  <c r="AM2226" i="1" s="1"/>
  <c r="AP2226" i="1" s="1"/>
  <c r="AG2168" i="1"/>
  <c r="AM2168" i="1" s="1"/>
  <c r="AP2168" i="1" s="1"/>
  <c r="AG2059" i="1"/>
  <c r="AM2059" i="1" s="1"/>
  <c r="AP2059" i="1" s="1"/>
  <c r="AG1995" i="1"/>
  <c r="AM1995" i="1" s="1"/>
  <c r="AP1995" i="1" s="1"/>
  <c r="AG1968" i="1"/>
  <c r="AM1968" i="1" s="1"/>
  <c r="AP1968" i="1" s="1"/>
  <c r="AG1904" i="1"/>
  <c r="AM1904" i="1" s="1"/>
  <c r="AP1904" i="1" s="1"/>
  <c r="AG1769" i="1"/>
  <c r="AM1769" i="1" s="1"/>
  <c r="AP1769" i="1" s="1"/>
  <c r="AB11984" i="1"/>
  <c r="AB8710" i="1"/>
  <c r="AB7979" i="1"/>
  <c r="AB8741" i="1"/>
  <c r="AB8104" i="1"/>
  <c r="AB11725" i="1"/>
  <c r="AB8170" i="1"/>
  <c r="AB11722" i="1"/>
  <c r="AB10207" i="1"/>
  <c r="AB9635" i="1"/>
  <c r="AB10601" i="1"/>
  <c r="AB8301" i="1"/>
  <c r="AB10804" i="1"/>
  <c r="AB10083" i="1"/>
  <c r="AB8795" i="1"/>
  <c r="AB8755" i="1"/>
  <c r="AB9398" i="1"/>
  <c r="AB9619" i="1"/>
  <c r="AB9738" i="1"/>
  <c r="AB9949" i="1"/>
  <c r="AB11672" i="1"/>
  <c r="AB7951" i="1"/>
  <c r="AB8065" i="1"/>
  <c r="AB9123" i="1"/>
  <c r="AB10713" i="1"/>
  <c r="AB10728" i="1"/>
  <c r="AB12057" i="1"/>
  <c r="AB10074" i="1"/>
  <c r="AB11105" i="1"/>
  <c r="AB9062" i="1"/>
  <c r="AB11063" i="1"/>
  <c r="AB9919" i="1"/>
  <c r="AB8326" i="1"/>
  <c r="AB9283" i="1"/>
  <c r="AB8660" i="1"/>
  <c r="AB12096" i="1"/>
  <c r="AB8271" i="1"/>
  <c r="AB8746" i="1"/>
  <c r="AB9736" i="1"/>
  <c r="AB11140" i="1"/>
  <c r="AB8894" i="1"/>
  <c r="AB11172" i="1"/>
  <c r="AB9664" i="1"/>
  <c r="AB8061" i="1"/>
  <c r="AB10306" i="1"/>
  <c r="AB9870" i="1"/>
  <c r="AB8227" i="1"/>
  <c r="AB11525" i="1"/>
  <c r="AB11373" i="1"/>
  <c r="AB8221" i="1"/>
  <c r="AB12125" i="1"/>
  <c r="AB9621" i="1"/>
  <c r="AB8574" i="1"/>
  <c r="AB8498" i="1"/>
  <c r="AB8109" i="1"/>
  <c r="AB11695" i="1"/>
  <c r="AB8032" i="1"/>
  <c r="AB9323" i="1"/>
  <c r="AB8848" i="1"/>
  <c r="AB9386" i="1"/>
  <c r="AB12080" i="1"/>
  <c r="AB8177" i="1"/>
  <c r="AB9302" i="1"/>
  <c r="AB8136" i="1"/>
  <c r="AB8207" i="1"/>
  <c r="AB8562" i="1"/>
  <c r="AB8274" i="1"/>
  <c r="AB10948" i="1"/>
  <c r="AB10956" i="1"/>
  <c r="AB10823" i="1"/>
  <c r="AB9395" i="1"/>
  <c r="AB8923" i="1"/>
  <c r="AB9960" i="1"/>
  <c r="AB9112" i="1"/>
  <c r="AB9575" i="1"/>
  <c r="AB11111" i="1"/>
  <c r="AB10579" i="1"/>
  <c r="AB10997" i="1"/>
  <c r="AB10339" i="1"/>
  <c r="AB10294" i="1"/>
  <c r="AB11190" i="1"/>
  <c r="AB10203" i="1"/>
  <c r="AB11015" i="1"/>
  <c r="AB10779" i="1"/>
  <c r="AB9897" i="1"/>
  <c r="AB10813" i="1"/>
  <c r="AB9671" i="1"/>
  <c r="AB11053" i="1"/>
  <c r="AB10747" i="1"/>
  <c r="AB9667" i="1"/>
  <c r="AB10291" i="1"/>
  <c r="AB10992" i="1"/>
  <c r="AB9694" i="1"/>
  <c r="AB8507" i="1"/>
  <c r="AB10607" i="1"/>
  <c r="AB8348" i="1"/>
  <c r="AB10384" i="1"/>
  <c r="AB11048" i="1"/>
  <c r="AB11145" i="1"/>
  <c r="AB9317" i="1"/>
  <c r="AB8267" i="1"/>
  <c r="AB11568" i="1"/>
  <c r="AB11933" i="1"/>
  <c r="AB11861" i="1"/>
  <c r="AB11316" i="1"/>
  <c r="AB8799" i="1"/>
  <c r="AB8834" i="1"/>
  <c r="AB8019" i="1"/>
  <c r="AB9509" i="1"/>
  <c r="AB11434" i="1"/>
  <c r="AB8638" i="1"/>
  <c r="AB8447" i="1"/>
  <c r="AB12133" i="1"/>
  <c r="AB8196" i="1"/>
  <c r="AB8134" i="1"/>
  <c r="AB8350" i="1"/>
  <c r="AB8091" i="1"/>
  <c r="AB9541" i="1"/>
  <c r="AB10057" i="1"/>
  <c r="AB11299" i="1"/>
  <c r="AB8269" i="1"/>
  <c r="AB8282" i="1"/>
  <c r="AB8544" i="1"/>
  <c r="AB8037" i="1"/>
  <c r="AB8388" i="1"/>
  <c r="AB12027" i="1"/>
  <c r="AB8228" i="1"/>
  <c r="AB8163" i="1"/>
  <c r="AB8845" i="1"/>
  <c r="AB8157" i="1"/>
  <c r="AB11363" i="1"/>
  <c r="AB8016" i="1"/>
  <c r="AB11272" i="1"/>
  <c r="AB8566" i="1"/>
  <c r="AB12009" i="1"/>
  <c r="AB11521" i="1"/>
  <c r="AB11353" i="1"/>
  <c r="AB9593" i="1"/>
  <c r="AB7907" i="1"/>
  <c r="AB8308" i="1"/>
  <c r="AB11831" i="1"/>
  <c r="AB10466" i="1"/>
  <c r="AB9110" i="1"/>
  <c r="AB9642" i="1"/>
  <c r="AB9012" i="1"/>
  <c r="AB11491" i="1"/>
  <c r="AB10947" i="1"/>
  <c r="AB11509" i="1"/>
  <c r="AB10472" i="1"/>
  <c r="AB12144" i="1"/>
  <c r="AB9239" i="1"/>
  <c r="AB8538" i="1"/>
  <c r="AB7922" i="1"/>
  <c r="AB10768" i="1"/>
  <c r="AB10525" i="1"/>
  <c r="AB7933" i="1"/>
  <c r="AB11958" i="1"/>
  <c r="AB11677" i="1"/>
  <c r="AB9881" i="1"/>
  <c r="AB9130" i="1"/>
  <c r="AB10376" i="1"/>
  <c r="AB9203" i="1"/>
  <c r="AB10300" i="1"/>
  <c r="AB10514" i="1"/>
  <c r="AB10168" i="1"/>
  <c r="AB9050" i="1"/>
  <c r="AB11260" i="1"/>
  <c r="AB11169" i="1"/>
  <c r="AB11904" i="1"/>
  <c r="AB8619" i="1"/>
  <c r="AB8672" i="1"/>
  <c r="AB12145" i="1"/>
  <c r="AB11619" i="1"/>
  <c r="AB10861" i="1"/>
  <c r="AB11265" i="1"/>
  <c r="AB11605" i="1"/>
  <c r="AB10069" i="1"/>
  <c r="AB11560" i="1"/>
  <c r="AB8476" i="1"/>
  <c r="AB12021" i="1"/>
  <c r="AB9151" i="1"/>
  <c r="AB10739" i="1"/>
  <c r="AB10079" i="1"/>
  <c r="AB9380" i="1"/>
  <c r="AB8929" i="1"/>
  <c r="AB9858" i="1"/>
  <c r="AB11056" i="1"/>
  <c r="AB8750" i="1"/>
  <c r="AB7988" i="1"/>
  <c r="AB7887" i="1"/>
  <c r="AB11365" i="1"/>
  <c r="AB8159" i="1"/>
  <c r="AB8561" i="1"/>
  <c r="AB12073" i="1"/>
  <c r="AB8684" i="1"/>
  <c r="AB12097" i="1"/>
  <c r="AB7905" i="1"/>
  <c r="AB10959" i="1"/>
  <c r="AB11549" i="1"/>
  <c r="AB11220" i="1"/>
  <c r="AB10820" i="1"/>
  <c r="AB9608" i="1"/>
  <c r="AB8168" i="1"/>
  <c r="AB8518" i="1"/>
  <c r="AB11924" i="1"/>
  <c r="AB11765" i="1"/>
  <c r="AB10603" i="1"/>
  <c r="AB9979" i="1"/>
  <c r="AB9770" i="1"/>
  <c r="AB9435" i="1"/>
  <c r="AB10192" i="1"/>
  <c r="AB9014" i="1"/>
  <c r="AB10358" i="1"/>
  <c r="AB9950" i="1"/>
  <c r="AB9237" i="1"/>
  <c r="AB11347" i="1"/>
  <c r="AB10919" i="1"/>
  <c r="AB9644" i="1"/>
  <c r="AB9175" i="1"/>
  <c r="AB8758" i="1"/>
  <c r="AB8589" i="1"/>
  <c r="AB8105" i="1"/>
  <c r="AB8052" i="1"/>
  <c r="AB11296" i="1"/>
  <c r="AB11329" i="1"/>
  <c r="AB10957" i="1"/>
  <c r="AB10644" i="1"/>
  <c r="AB10735" i="1"/>
  <c r="AB11252" i="1"/>
  <c r="AB10697" i="1"/>
  <c r="AB11632" i="1"/>
  <c r="AB8690" i="1"/>
  <c r="AB8633" i="1"/>
  <c r="AB8178" i="1"/>
  <c r="AB11731" i="1"/>
  <c r="AB10593" i="1"/>
  <c r="AB9207" i="1"/>
  <c r="AB9321" i="1"/>
  <c r="AB9074" i="1"/>
  <c r="AB9192" i="1"/>
  <c r="AB9134" i="1"/>
  <c r="AB9910" i="1"/>
  <c r="AB8955" i="1"/>
  <c r="AB10693" i="1"/>
  <c r="AB10058" i="1"/>
  <c r="AB8400" i="1"/>
  <c r="AB8573" i="1"/>
  <c r="AB11571" i="1"/>
  <c r="AB10648" i="1"/>
  <c r="AB11081" i="1"/>
  <c r="AB10478" i="1"/>
  <c r="AB11431" i="1"/>
  <c r="AB10817" i="1"/>
  <c r="AB9749" i="1"/>
  <c r="AB8349" i="1"/>
  <c r="AB8477" i="1"/>
  <c r="AB11949" i="1"/>
  <c r="AB11575" i="1"/>
  <c r="AB10152" i="1"/>
  <c r="AB10284" i="1"/>
  <c r="AB9879" i="1"/>
  <c r="AB9530" i="1"/>
  <c r="AB9084" i="1"/>
  <c r="AB9511" i="1"/>
  <c r="AB9034" i="1"/>
  <c r="AB9711" i="1"/>
  <c r="AB9281" i="1"/>
  <c r="AB10320" i="1"/>
  <c r="AB9440" i="1"/>
  <c r="AB8911" i="1"/>
  <c r="AB10502" i="1"/>
  <c r="AB10108" i="1"/>
  <c r="AB8220" i="1"/>
  <c r="AB8683" i="1"/>
  <c r="AB11045" i="1"/>
  <c r="AB10777" i="1"/>
  <c r="AB10705" i="1"/>
  <c r="AB11543" i="1"/>
  <c r="AB10701" i="1"/>
  <c r="AB11607" i="1"/>
  <c r="AB8856" i="1"/>
  <c r="AB9409" i="1"/>
  <c r="AB10782" i="1"/>
  <c r="AB11992" i="1"/>
  <c r="AB8457" i="1"/>
  <c r="AB11855" i="1"/>
  <c r="AB9143" i="1"/>
  <c r="AB10106" i="1"/>
  <c r="AB10611" i="1"/>
  <c r="AB9219" i="1"/>
  <c r="AB10422" i="1"/>
  <c r="AB9411" i="1"/>
  <c r="AB9901" i="1"/>
  <c r="AB8986" i="1"/>
  <c r="AB9494" i="1"/>
  <c r="AB9070" i="1"/>
  <c r="AB11057" i="1"/>
  <c r="AB10788" i="1"/>
  <c r="AB10354" i="1"/>
  <c r="AB9086" i="1"/>
  <c r="AB2905" i="1"/>
  <c r="AB4057" i="1"/>
  <c r="AB4444" i="1"/>
  <c r="AB6260" i="1"/>
  <c r="AB7663" i="1"/>
  <c r="AB4181" i="1"/>
  <c r="AB4225" i="1"/>
  <c r="AB3622" i="1"/>
  <c r="AB3880" i="1"/>
  <c r="AB5310" i="1"/>
  <c r="AB6030" i="1"/>
  <c r="AB6044" i="1"/>
  <c r="AB6447" i="1"/>
  <c r="AB6519" i="1"/>
  <c r="AB6703" i="1"/>
  <c r="AB7047" i="1"/>
  <c r="AB7591" i="1"/>
  <c r="AB7861" i="1"/>
  <c r="AB6106" i="1"/>
  <c r="AB3784" i="1"/>
  <c r="AB2720" i="1"/>
  <c r="AB4329" i="1"/>
  <c r="AB5634" i="1"/>
  <c r="AB7070" i="1"/>
  <c r="AB7789" i="1"/>
  <c r="AB5753" i="1"/>
  <c r="AE11474" i="1"/>
  <c r="AK11474" i="1" s="1"/>
  <c r="AE12125" i="1"/>
  <c r="AK12125" i="1" s="1"/>
  <c r="AB9311" i="1"/>
  <c r="AB9218" i="1"/>
  <c r="AB10473" i="1"/>
  <c r="AB11803" i="1"/>
  <c r="AB11545" i="1"/>
  <c r="AB8127" i="1"/>
  <c r="AB8097" i="1"/>
  <c r="AB8156" i="1"/>
  <c r="AB8738" i="1"/>
  <c r="AB7882" i="1"/>
  <c r="AB11710" i="1"/>
  <c r="AB10552" i="1"/>
  <c r="AB7967" i="1"/>
  <c r="AB8370" i="1"/>
  <c r="AB11773" i="1"/>
  <c r="AB11565" i="1"/>
  <c r="AB8423" i="1"/>
  <c r="AB10504" i="1"/>
  <c r="AB10485" i="1"/>
  <c r="AB10085" i="1"/>
  <c r="AB11306" i="1"/>
  <c r="AB9093" i="1"/>
  <c r="AB8642" i="1"/>
  <c r="AB8270" i="1"/>
  <c r="AB12014" i="1"/>
  <c r="AB11702" i="1"/>
  <c r="AB8801" i="1"/>
  <c r="AB11876" i="1"/>
  <c r="AB8639" i="1"/>
  <c r="AB8341" i="1"/>
  <c r="AB11450" i="1"/>
  <c r="AB10445" i="1"/>
  <c r="AB11895" i="1"/>
  <c r="AB8730" i="1"/>
  <c r="AB7890" i="1"/>
  <c r="AB8425" i="1"/>
  <c r="AB8260" i="1"/>
  <c r="AB9186" i="1"/>
  <c r="AB11850" i="1"/>
  <c r="AB10544" i="1"/>
  <c r="AB7940" i="1"/>
  <c r="AB9347" i="1"/>
  <c r="AB10588" i="1"/>
  <c r="AB10508" i="1"/>
  <c r="AB9693" i="1"/>
  <c r="AB11826" i="1"/>
  <c r="AB7945" i="1"/>
  <c r="AB8304" i="1"/>
  <c r="AB7891" i="1"/>
  <c r="AB11894" i="1"/>
  <c r="AB8673" i="1"/>
  <c r="AB8797" i="1"/>
  <c r="AB8410" i="1"/>
  <c r="AB7926" i="1"/>
  <c r="AB8591" i="1"/>
  <c r="AB12061" i="1"/>
  <c r="AB9613" i="1"/>
  <c r="AB11235" i="1"/>
  <c r="AB11298" i="1"/>
  <c r="AB10461" i="1"/>
  <c r="AB9190" i="1"/>
  <c r="AB10456" i="1"/>
  <c r="AB11911" i="1"/>
  <c r="AB11455" i="1"/>
  <c r="AB8119" i="1"/>
  <c r="AB12006" i="1"/>
  <c r="AB8654" i="1"/>
  <c r="AB8331" i="1"/>
  <c r="AB8687" i="1"/>
  <c r="AB8840" i="1"/>
  <c r="AB11354" i="1"/>
  <c r="AB10033" i="1"/>
  <c r="AB11524" i="1"/>
  <c r="AB8335" i="1"/>
  <c r="AB11498" i="1"/>
  <c r="AB8720" i="1"/>
  <c r="AB8165" i="1"/>
  <c r="AB8085" i="1"/>
  <c r="AB11637" i="1"/>
  <c r="AB8416" i="1"/>
  <c r="AB8583" i="1"/>
  <c r="AB8024" i="1"/>
  <c r="AB8731" i="1"/>
  <c r="AB8786" i="1"/>
  <c r="AB11705" i="1"/>
  <c r="AB11629" i="1"/>
  <c r="AB8859" i="1"/>
  <c r="AB11775" i="1"/>
  <c r="AB8346" i="1"/>
  <c r="AB11423" i="1"/>
  <c r="AB8838" i="1"/>
  <c r="AB12079" i="1"/>
  <c r="AB8747" i="1"/>
  <c r="AB12150" i="1"/>
  <c r="AB7883" i="1"/>
  <c r="AB11567" i="1"/>
  <c r="AB8782" i="1"/>
  <c r="AB8219" i="1"/>
  <c r="AB10895" i="1"/>
  <c r="AB9884" i="1"/>
  <c r="AB8700" i="1"/>
  <c r="AB8121" i="1"/>
  <c r="AB8129" i="1"/>
  <c r="AB11475" i="1"/>
  <c r="AB8992" i="1"/>
  <c r="AB10172" i="1"/>
  <c r="AB9902" i="1"/>
  <c r="AB10368" i="1"/>
  <c r="AB9651" i="1"/>
  <c r="AB10983" i="1"/>
  <c r="AB10047" i="1"/>
  <c r="AB9607" i="1"/>
  <c r="AB11790" i="1"/>
  <c r="AB8007" i="1"/>
  <c r="AB11547" i="1"/>
  <c r="AB10627" i="1"/>
  <c r="AB10889" i="1"/>
  <c r="AB9338" i="1"/>
  <c r="AB11903" i="1"/>
  <c r="AB8701" i="1"/>
  <c r="AB10078" i="1"/>
  <c r="AB9638" i="1"/>
  <c r="AB9260" i="1"/>
  <c r="AB10374" i="1"/>
  <c r="AB9794" i="1"/>
  <c r="AB9078" i="1"/>
  <c r="AB9987" i="1"/>
  <c r="AB10582" i="1"/>
  <c r="AB11284" i="1"/>
  <c r="AB10350" i="1"/>
  <c r="AB11858" i="1"/>
  <c r="AB8262" i="1"/>
  <c r="AB11527" i="1"/>
  <c r="AB10891" i="1"/>
  <c r="AB10692" i="1"/>
  <c r="AB11477" i="1"/>
  <c r="AB10867" i="1"/>
  <c r="AB7913" i="1"/>
  <c r="AB8245" i="1"/>
  <c r="AB11333" i="1"/>
  <c r="AB10426" i="1"/>
  <c r="AB9818" i="1"/>
  <c r="AB9982" i="1"/>
  <c r="AB9779" i="1"/>
  <c r="AB8949" i="1"/>
  <c r="AB11065" i="1"/>
  <c r="AB11445" i="1"/>
  <c r="AB8437" i="1"/>
  <c r="AB8537" i="1"/>
  <c r="AB11920" i="1"/>
  <c r="AB11401" i="1"/>
  <c r="AB10629" i="1"/>
  <c r="AB11328" i="1"/>
  <c r="AB10570" i="1"/>
  <c r="AB11153" i="1"/>
  <c r="AB11321" i="1"/>
  <c r="AB11610" i="1"/>
  <c r="AB12069" i="1"/>
  <c r="AB11885" i="1"/>
  <c r="AB9329" i="1"/>
  <c r="AB9698" i="1"/>
  <c r="AB10334" i="1"/>
  <c r="AB9842" i="1"/>
  <c r="AB9991" i="1"/>
  <c r="AB9654" i="1"/>
  <c r="AB9040" i="1"/>
  <c r="AB10928" i="1"/>
  <c r="AB10993" i="1"/>
  <c r="AB10724" i="1"/>
  <c r="AB8761" i="1"/>
  <c r="AB12074" i="1"/>
  <c r="AB12026" i="1"/>
  <c r="AB8622" i="1"/>
  <c r="AB8429" i="1"/>
  <c r="AB11857" i="1"/>
  <c r="AB8184" i="1"/>
  <c r="AB8637" i="1"/>
  <c r="AB8694" i="1"/>
  <c r="AB8603" i="1"/>
  <c r="AB8279" i="1"/>
  <c r="AB11966" i="1"/>
  <c r="AB11902" i="1"/>
  <c r="AB11195" i="1"/>
  <c r="AB11064" i="1"/>
  <c r="AB11237" i="1"/>
  <c r="AB10542" i="1"/>
  <c r="AB10831" i="1"/>
  <c r="AB11609" i="1"/>
  <c r="AB9872" i="1"/>
  <c r="AB11496" i="1"/>
  <c r="AB8504" i="1"/>
  <c r="AB11713" i="1"/>
  <c r="AB9571" i="1"/>
  <c r="AB10182" i="1"/>
  <c r="AB9758" i="1"/>
  <c r="AB10231" i="1"/>
  <c r="AB9022" i="1"/>
  <c r="AB10336" i="1"/>
  <c r="AB9825" i="1"/>
  <c r="AB8957" i="1"/>
  <c r="AB10211" i="1"/>
  <c r="AB11183" i="1"/>
  <c r="AB11297" i="1"/>
  <c r="AB9506" i="1"/>
  <c r="AB9154" i="1"/>
  <c r="AB11621" i="1"/>
  <c r="AB8336" i="1"/>
  <c r="AB11587" i="1"/>
  <c r="AB11068" i="1"/>
  <c r="AB11241" i="1"/>
  <c r="AB11503" i="1"/>
  <c r="AB11479" i="1"/>
  <c r="AB10012" i="1"/>
  <c r="AB11270" i="1"/>
  <c r="AB8139" i="1"/>
  <c r="AB8012" i="1"/>
  <c r="AB9184" i="1"/>
  <c r="AB10166" i="1"/>
  <c r="AB9696" i="1"/>
  <c r="AB8928" i="1"/>
  <c r="AB10282" i="1"/>
  <c r="AB9004" i="1"/>
  <c r="AB10215" i="1"/>
  <c r="AB9546" i="1"/>
  <c r="AB9146" i="1"/>
  <c r="AB9527" i="1"/>
  <c r="AB9052" i="1"/>
  <c r="AB10118" i="1"/>
  <c r="AB9735" i="1"/>
  <c r="AB8890" i="1"/>
  <c r="AB11037" i="1"/>
  <c r="AB9340" i="1"/>
  <c r="AB8898" i="1"/>
  <c r="AB9647" i="1"/>
  <c r="AB7923" i="1"/>
  <c r="AB8450" i="1"/>
  <c r="AB8461" i="1"/>
  <c r="AB11908" i="1"/>
  <c r="AB10927" i="1"/>
  <c r="AB11429" i="1"/>
  <c r="AB10848" i="1"/>
  <c r="AB10839" i="1"/>
  <c r="AB11032" i="1"/>
  <c r="AB11268" i="1"/>
  <c r="AB11233" i="1"/>
  <c r="AB10965" i="1"/>
  <c r="AB10566" i="1"/>
  <c r="AB11120" i="1"/>
  <c r="AB10680" i="1"/>
  <c r="AB9993" i="1"/>
  <c r="AB11282" i="1"/>
  <c r="AB8754" i="1"/>
  <c r="AB10574" i="1"/>
  <c r="AB9970" i="1"/>
  <c r="AB9632" i="1"/>
  <c r="AB9367" i="1"/>
  <c r="AB10272" i="1"/>
  <c r="AB8938" i="1"/>
  <c r="AB10154" i="1"/>
  <c r="AB9415" i="1"/>
  <c r="AB10112" i="1"/>
  <c r="AB9714" i="1"/>
  <c r="AB9144" i="1"/>
  <c r="AB11261" i="1"/>
  <c r="AB10887" i="1"/>
  <c r="AB10652" i="1"/>
  <c r="AB10140" i="1"/>
  <c r="AB9316" i="1"/>
  <c r="AB8866" i="1"/>
  <c r="AB10676" i="1"/>
  <c r="AB8885" i="1"/>
  <c r="AB8464" i="1"/>
  <c r="AB8557" i="1"/>
  <c r="AB11795" i="1"/>
  <c r="AB11281" i="1"/>
  <c r="AB10917" i="1"/>
  <c r="AB10925" i="1"/>
  <c r="AB10578" i="1"/>
  <c r="AB10399" i="1"/>
  <c r="AB11381" i="1"/>
  <c r="AB11075" i="1"/>
  <c r="AB9560" i="1"/>
  <c r="AB10870" i="1"/>
  <c r="AB11907" i="1"/>
  <c r="AB8342" i="1"/>
  <c r="AB9551" i="1"/>
  <c r="AB9172" i="1"/>
  <c r="AB9196" i="1"/>
  <c r="AB9583" i="1"/>
  <c r="AB9231" i="1"/>
  <c r="AB10270" i="1"/>
  <c r="AB8979" i="1"/>
  <c r="AB10312" i="1"/>
  <c r="AB9921" i="1"/>
  <c r="AB9361" i="1"/>
  <c r="AB8926" i="1"/>
  <c r="AB10780" i="1"/>
  <c r="AB10396" i="1"/>
  <c r="AB9898" i="1"/>
  <c r="AB9114" i="1"/>
  <c r="AB10929" i="1"/>
  <c r="AB10649" i="1"/>
  <c r="AB10462" i="1"/>
  <c r="AB9396" i="1"/>
  <c r="AB9099" i="1"/>
  <c r="AB3885" i="1"/>
  <c r="AB5427" i="1"/>
  <c r="AB6518" i="1"/>
  <c r="AB6646" i="1"/>
  <c r="AB7307" i="1"/>
  <c r="AB5751" i="1"/>
  <c r="AB7219" i="1"/>
  <c r="AB5855" i="1"/>
  <c r="AB3249" i="1"/>
  <c r="AB3163" i="1"/>
  <c r="AB3770" i="1"/>
  <c r="AB4065" i="1"/>
  <c r="AB5005" i="1"/>
  <c r="AB5530" i="1"/>
  <c r="AB5408" i="1"/>
  <c r="AB7403" i="1"/>
  <c r="AB5117" i="1"/>
  <c r="AB7233" i="1"/>
  <c r="AB6684" i="1"/>
  <c r="AB5601" i="1"/>
  <c r="AB4567" i="1"/>
  <c r="AB5120" i="1"/>
  <c r="AB6594" i="1"/>
  <c r="AB7174" i="1"/>
  <c r="AB5613" i="1"/>
  <c r="AB7643" i="1"/>
  <c r="AB6472" i="1"/>
  <c r="AE11518" i="1"/>
  <c r="AK11518" i="1" s="1"/>
  <c r="AE11468" i="1"/>
  <c r="AK11468" i="1" s="1"/>
  <c r="AE11660" i="1"/>
  <c r="AK11660" i="1" s="1"/>
  <c r="AE11852" i="1"/>
  <c r="AK11852" i="1" s="1"/>
  <c r="AE11422" i="1"/>
  <c r="AK11422" i="1" s="1"/>
  <c r="AB10529" i="1"/>
  <c r="AB8739" i="1"/>
  <c r="AB8133" i="1"/>
  <c r="AB11868" i="1"/>
  <c r="AB10025" i="1"/>
  <c r="AB9073" i="1"/>
  <c r="AB8713" i="1"/>
  <c r="AB11505" i="1"/>
  <c r="AB11863" i="1"/>
  <c r="AB10500" i="1"/>
  <c r="AB9350" i="1"/>
  <c r="AB9354" i="1"/>
  <c r="AB8023" i="1"/>
  <c r="AB11787" i="1"/>
  <c r="AB7936" i="1"/>
  <c r="AB10573" i="1"/>
  <c r="AB8187" i="1"/>
  <c r="AB8814" i="1"/>
  <c r="AB11749" i="1"/>
  <c r="AB8453" i="1"/>
  <c r="AB8821" i="1"/>
  <c r="AB9965" i="1"/>
  <c r="AB10437" i="1"/>
  <c r="AB11522" i="1"/>
  <c r="AB8772" i="1"/>
  <c r="AB8832" i="1"/>
  <c r="AB9310" i="1"/>
  <c r="AB10532" i="1"/>
  <c r="AB9549" i="1"/>
  <c r="AB10858" i="1"/>
  <c r="AB9669" i="1"/>
  <c r="AB8318" i="1"/>
  <c r="AB8803" i="1"/>
  <c r="AB8596" i="1"/>
  <c r="AB11834" i="1"/>
  <c r="AB8455" i="1"/>
  <c r="AB9753" i="1"/>
  <c r="AB10001" i="1"/>
  <c r="AB10441" i="1"/>
  <c r="AB12064" i="1"/>
  <c r="AB11730" i="1"/>
  <c r="AB7950" i="1"/>
  <c r="AB8850" i="1"/>
  <c r="AB12093" i="1"/>
  <c r="AB11821" i="1"/>
  <c r="AB11513" i="1"/>
  <c r="AB8330" i="1"/>
  <c r="AB11916" i="1"/>
  <c r="AB8671" i="1"/>
  <c r="AB8559" i="1"/>
  <c r="AB12046" i="1"/>
  <c r="AB8892" i="1"/>
  <c r="AB11596" i="1"/>
  <c r="AB12004" i="1"/>
  <c r="AB8767" i="1"/>
  <c r="AB8095" i="1"/>
  <c r="AB8484" i="1"/>
  <c r="AB8417" i="1"/>
  <c r="AB12106" i="1"/>
  <c r="AB8669" i="1"/>
  <c r="AB11351" i="1"/>
  <c r="AB11561" i="1"/>
  <c r="AB7942" i="1"/>
  <c r="AB8470" i="1"/>
  <c r="AB8373" i="1"/>
  <c r="AB8122" i="1"/>
  <c r="AB8719" i="1"/>
  <c r="AB12022" i="1"/>
  <c r="AB11397" i="1"/>
  <c r="AB11087" i="1"/>
  <c r="AB10005" i="1"/>
  <c r="AB11404" i="1"/>
  <c r="AB8200" i="1"/>
  <c r="AB8587" i="1"/>
  <c r="AB8017" i="1"/>
  <c r="AB10819" i="1"/>
  <c r="AB9356" i="1"/>
  <c r="AB8961" i="1"/>
  <c r="AB10840" i="1"/>
  <c r="AB8889" i="1"/>
  <c r="AB9974" i="1"/>
  <c r="AB9574" i="1"/>
  <c r="AB7904" i="1"/>
  <c r="AB11812" i="1"/>
  <c r="AB12111" i="1"/>
  <c r="AB12049" i="1"/>
  <c r="AB11320" i="1"/>
  <c r="AB11345" i="1"/>
  <c r="AB11103" i="1"/>
  <c r="AB11469" i="1"/>
  <c r="AB11072" i="1"/>
  <c r="AB11176" i="1"/>
  <c r="AB8798" i="1"/>
  <c r="AB10520" i="1"/>
  <c r="AB12120" i="1"/>
  <c r="AB8485" i="1"/>
  <c r="AB8568" i="1"/>
  <c r="AB8920" i="1"/>
  <c r="AB9990" i="1"/>
  <c r="AB9889" i="1"/>
  <c r="AB8983" i="1"/>
  <c r="AB11829" i="1"/>
  <c r="AB10632" i="1"/>
  <c r="AB11104" i="1"/>
  <c r="AB10534" i="1"/>
  <c r="AB8756" i="1"/>
  <c r="AB9469" i="1"/>
  <c r="AB10568" i="1"/>
  <c r="AB7949" i="1"/>
  <c r="AB8681" i="1"/>
  <c r="AB10242" i="1"/>
  <c r="AB9692" i="1"/>
  <c r="AB10263" i="1"/>
  <c r="AB9959" i="1"/>
  <c r="AB9166" i="1"/>
  <c r="AB10018" i="1"/>
  <c r="AB10597" i="1"/>
  <c r="AB9958" i="1"/>
  <c r="AB11248" i="1"/>
  <c r="AB10431" i="1"/>
  <c r="AB8984" i="1"/>
  <c r="AB9925" i="1"/>
  <c r="AB8704" i="1"/>
  <c r="AB8213" i="1"/>
  <c r="AB8295" i="1"/>
  <c r="AB11092" i="1"/>
  <c r="AB11635" i="1"/>
  <c r="AB11044" i="1"/>
  <c r="AB11633" i="1"/>
  <c r="AB11116" i="1"/>
  <c r="AB10367" i="1"/>
  <c r="AB9097" i="1"/>
  <c r="AB10175" i="1"/>
  <c r="AB11714" i="1"/>
  <c r="AB8965" i="1"/>
  <c r="AB10206" i="1"/>
  <c r="AB9579" i="1"/>
  <c r="AB10278" i="1"/>
  <c r="AB9899" i="1"/>
  <c r="AB9020" i="1"/>
  <c r="AB10439" i="1"/>
  <c r="AB9841" i="1"/>
  <c r="AB9539" i="1"/>
  <c r="AB9106" i="1"/>
  <c r="AB11925" i="1"/>
  <c r="AB11837" i="1"/>
  <c r="AB11533" i="1"/>
  <c r="AB8511" i="1"/>
  <c r="AB8131" i="1"/>
  <c r="AB8298" i="1"/>
  <c r="AB8192" i="1"/>
  <c r="AB8421" i="1"/>
  <c r="AB8153" i="1"/>
  <c r="AB11052" i="1"/>
  <c r="AB11601" i="1"/>
  <c r="AB11033" i="1"/>
  <c r="AB10736" i="1"/>
  <c r="AB10936" i="1"/>
  <c r="AB10720" i="1"/>
  <c r="AB10987" i="1"/>
  <c r="AB10783" i="1"/>
  <c r="AB11128" i="1"/>
  <c r="AB11537" i="1"/>
  <c r="AB9957" i="1"/>
  <c r="AB11624" i="1"/>
  <c r="AB8708" i="1"/>
  <c r="AB8435" i="1"/>
  <c r="AB8028" i="1"/>
  <c r="AB11409" i="1"/>
  <c r="AB9610" i="1"/>
  <c r="AB9731" i="1"/>
  <c r="AB8863" i="1"/>
  <c r="AB8951" i="1"/>
  <c r="AB10418" i="1"/>
  <c r="AB10386" i="1"/>
  <c r="AB9274" i="1"/>
  <c r="AB8931" i="1"/>
  <c r="AB9843" i="1"/>
  <c r="AB9542" i="1"/>
  <c r="AB9158" i="1"/>
  <c r="AB11040" i="1"/>
  <c r="AB10032" i="1"/>
  <c r="AB9038" i="1"/>
  <c r="AB8355" i="1"/>
  <c r="AB8185" i="1"/>
  <c r="AB8263" i="1"/>
  <c r="AB10949" i="1"/>
  <c r="AB11289" i="1"/>
  <c r="AB11253" i="1"/>
  <c r="AB10249" i="1"/>
  <c r="AB11342" i="1"/>
  <c r="AB8125" i="1"/>
  <c r="AB12110" i="1"/>
  <c r="AB9072" i="1"/>
  <c r="AB8882" i="1"/>
  <c r="AB10104" i="1"/>
  <c r="AB9364" i="1"/>
  <c r="AB8973" i="1"/>
  <c r="AB9054" i="1"/>
  <c r="AB9447" i="1"/>
  <c r="AB9091" i="1"/>
  <c r="AB9739" i="1"/>
  <c r="AB9212" i="1"/>
  <c r="AB11285" i="1"/>
  <c r="AB10909" i="1"/>
  <c r="AB10668" i="1"/>
  <c r="AB10202" i="1"/>
  <c r="AB9719" i="1"/>
  <c r="AB10723" i="1"/>
  <c r="AB10223" i="1"/>
  <c r="AB9913" i="1"/>
  <c r="AB9611" i="1"/>
  <c r="AB12062" i="1"/>
  <c r="AB8842" i="1"/>
  <c r="AB11645" i="1"/>
  <c r="AB11217" i="1"/>
  <c r="AB10696" i="1"/>
  <c r="AB10904" i="1"/>
  <c r="AB10535" i="1"/>
  <c r="AB11581" i="1"/>
  <c r="AB11091" i="1"/>
  <c r="AB10379" i="1"/>
  <c r="AB11131" i="1"/>
  <c r="AB10073" i="1"/>
  <c r="AB11341" i="1"/>
  <c r="AB8175" i="1"/>
  <c r="AB8396" i="1"/>
  <c r="AB9191" i="1"/>
  <c r="AB10447" i="1"/>
  <c r="AB9244" i="1"/>
  <c r="AB10474" i="1"/>
  <c r="AB9732" i="1"/>
  <c r="AB9024" i="1"/>
  <c r="AB9914" i="1"/>
  <c r="AB9010" i="1"/>
  <c r="AB10307" i="1"/>
  <c r="AB9659" i="1"/>
  <c r="AB11156" i="1"/>
  <c r="AB10595" i="1"/>
  <c r="AB11553" i="1"/>
  <c r="AB10335" i="1"/>
  <c r="AB7902" i="1"/>
  <c r="AB11325" i="1"/>
  <c r="AB8524" i="1"/>
  <c r="AB8287" i="1"/>
  <c r="AB11883" i="1"/>
  <c r="AB11192" i="1"/>
  <c r="AB11415" i="1"/>
  <c r="AB10824" i="1"/>
  <c r="AB11163" i="1"/>
  <c r="AB11185" i="1"/>
  <c r="AB10943" i="1"/>
  <c r="AB10860" i="1"/>
  <c r="AB10799" i="1"/>
  <c r="AB9816" i="1"/>
  <c r="AB11082" i="1"/>
  <c r="AB8480" i="1"/>
  <c r="AB8027" i="1"/>
  <c r="AB12085" i="1"/>
  <c r="AB10382" i="1"/>
  <c r="AB9082" i="1"/>
  <c r="AB9926" i="1"/>
  <c r="AB9627" i="1"/>
  <c r="AB10080" i="1"/>
  <c r="AB8915" i="1"/>
  <c r="AB9838" i="1"/>
  <c r="AB9423" i="1"/>
  <c r="AB10636" i="1"/>
  <c r="AB9475" i="1"/>
  <c r="AB9061" i="1"/>
  <c r="AB10483" i="1"/>
  <c r="AB10244" i="1"/>
  <c r="AB9387" i="1"/>
  <c r="AB8981" i="1"/>
  <c r="AB2645" i="1"/>
  <c r="AB2752" i="1"/>
  <c r="AB3678" i="1"/>
  <c r="AB5446" i="1"/>
  <c r="AB6037" i="1"/>
  <c r="AB4587" i="1"/>
  <c r="AB3178" i="1"/>
  <c r="AB4385" i="1"/>
  <c r="AB5108" i="1"/>
  <c r="AB7535" i="1"/>
  <c r="AB6104" i="1"/>
  <c r="AB7373" i="1"/>
  <c r="AB7059" i="1"/>
  <c r="AB7409" i="1"/>
  <c r="AB4051" i="1"/>
  <c r="AB4361" i="1"/>
  <c r="AB6195" i="1"/>
  <c r="AB6892" i="1"/>
  <c r="AB7156" i="1"/>
  <c r="AB7577" i="1"/>
  <c r="AB6605" i="1"/>
  <c r="AE11510" i="1"/>
  <c r="AK11510" i="1" s="1"/>
  <c r="AE11154" i="1"/>
  <c r="AK11154" i="1" s="1"/>
  <c r="AE12130" i="1"/>
  <c r="AK12130" i="1" s="1"/>
  <c r="AE11933" i="1"/>
  <c r="AK11933" i="1" s="1"/>
  <c r="AE11873" i="1"/>
  <c r="AK11873" i="1" s="1"/>
  <c r="AB9625" i="1"/>
  <c r="AB11899" i="1"/>
  <c r="AB11294" i="1"/>
  <c r="AB12135" i="1"/>
  <c r="AB7937" i="1"/>
  <c r="AB9673" i="1"/>
  <c r="AB8615" i="1"/>
  <c r="AB11830" i="1"/>
  <c r="AB8644" i="1"/>
  <c r="AB12089" i="1"/>
  <c r="AB12017" i="1"/>
  <c r="AB7919" i="1"/>
  <c r="AB12139" i="1"/>
  <c r="AB9973" i="1"/>
  <c r="AB10009" i="1"/>
  <c r="AB11506" i="1"/>
  <c r="AB11684" i="1"/>
  <c r="AB8478" i="1"/>
  <c r="AB8303" i="1"/>
  <c r="AB11896" i="1"/>
  <c r="AB8404" i="1"/>
  <c r="AB8516" i="1"/>
  <c r="AB12108" i="1"/>
  <c r="AB9210" i="1"/>
  <c r="AB8002" i="1"/>
  <c r="AB9442" i="1"/>
  <c r="AB10553" i="1"/>
  <c r="AB12119" i="1"/>
  <c r="AB8546" i="1"/>
  <c r="AB11463" i="1"/>
  <c r="AB11980" i="1"/>
  <c r="AB8154" i="1"/>
  <c r="AB9757" i="1"/>
  <c r="AB11263" i="1"/>
  <c r="AB9785" i="1"/>
  <c r="AB8569" i="1"/>
  <c r="AB8629" i="1"/>
  <c r="AB11797" i="1"/>
  <c r="AB8332" i="1"/>
  <c r="AB11835" i="1"/>
  <c r="AB8239" i="1"/>
  <c r="AB12002" i="1"/>
  <c r="AB11712" i="1"/>
  <c r="AB8593" i="1"/>
  <c r="AB8021" i="1"/>
  <c r="AB10017" i="1"/>
  <c r="AB11592" i="1"/>
  <c r="AB9133" i="1"/>
  <c r="AB10429" i="1"/>
  <c r="AB11874" i="1"/>
  <c r="AB9214" i="1"/>
  <c r="AB10512" i="1"/>
  <c r="AB11947" i="1"/>
  <c r="AB8459" i="1"/>
  <c r="AB8075" i="1"/>
  <c r="AB12081" i="1"/>
  <c r="AB7927" i="1"/>
  <c r="AB11393" i="1"/>
  <c r="AB8386" i="1"/>
  <c r="AB8812" i="1"/>
  <c r="AB11759" i="1"/>
  <c r="AB11638" i="1"/>
  <c r="AB11976" i="1"/>
  <c r="AB11686" i="1"/>
  <c r="AB12128" i="1"/>
  <c r="AB9378" i="1"/>
  <c r="AB10468" i="1"/>
  <c r="AB12078" i="1"/>
  <c r="AB11981" i="1"/>
  <c r="AB8736" i="1"/>
  <c r="AB8311" i="1"/>
  <c r="AB8161" i="1"/>
  <c r="AB11385" i="1"/>
  <c r="AB11897" i="1"/>
  <c r="AB11941" i="1"/>
  <c r="AB11631" i="1"/>
  <c r="AB8035" i="1"/>
  <c r="AB11999" i="1"/>
  <c r="AB8651" i="1"/>
  <c r="AB11869" i="1"/>
  <c r="AB11726" i="1"/>
  <c r="AB8029" i="1"/>
  <c r="AB11661" i="1"/>
  <c r="AB8499" i="1"/>
  <c r="AB11472" i="1"/>
  <c r="AB8306" i="1"/>
  <c r="AB12075" i="1"/>
  <c r="AB9057" i="1"/>
  <c r="AB10098" i="1"/>
  <c r="AB10402" i="1"/>
  <c r="AB10550" i="1"/>
  <c r="AB10110" i="1"/>
  <c r="AB11849" i="1"/>
  <c r="AB10590" i="1"/>
  <c r="AB9652" i="1"/>
  <c r="AB8050" i="1"/>
  <c r="AB11457" i="1"/>
  <c r="AB10030" i="1"/>
  <c r="AB9893" i="1"/>
  <c r="AB9379" i="1"/>
  <c r="AB8963" i="1"/>
  <c r="AB9463" i="1"/>
  <c r="AB9094" i="1"/>
  <c r="AB10002" i="1"/>
  <c r="AB9288" i="1"/>
  <c r="AB10494" i="1"/>
  <c r="AB9008" i="1"/>
  <c r="AB11683" i="1"/>
  <c r="AB8744" i="1"/>
  <c r="AB8635" i="1"/>
  <c r="AB11071" i="1"/>
  <c r="AB10966" i="1"/>
  <c r="AB8076" i="1"/>
  <c r="AB8552" i="1"/>
  <c r="AB11777" i="1"/>
  <c r="AB9606" i="1"/>
  <c r="AB9352" i="1"/>
  <c r="AB9451" i="1"/>
  <c r="AB11100" i="1"/>
  <c r="AB10715" i="1"/>
  <c r="AB8910" i="1"/>
  <c r="AB12115" i="1"/>
  <c r="AB8256" i="1"/>
  <c r="AB11529" i="1"/>
  <c r="AB11067" i="1"/>
  <c r="AB11293" i="1"/>
  <c r="AB10952" i="1"/>
  <c r="AB10737" i="1"/>
  <c r="AB11433" i="1"/>
  <c r="AB10916" i="1"/>
  <c r="AB10743" i="1"/>
  <c r="AB9225" i="1"/>
  <c r="AB10581" i="1"/>
  <c r="AB7987" i="1"/>
  <c r="AB8351" i="1"/>
  <c r="AB8389" i="1"/>
  <c r="AB7894" i="1"/>
  <c r="AB9550" i="1"/>
  <c r="AB9626" i="1"/>
  <c r="AB10156" i="1"/>
  <c r="AB9751" i="1"/>
  <c r="AB9065" i="1"/>
  <c r="AB11083" i="1"/>
  <c r="AB11144" i="1"/>
  <c r="AB9284" i="1"/>
  <c r="AB8390" i="1"/>
  <c r="AB8253" i="1"/>
  <c r="AB8495" i="1"/>
  <c r="AB8777" i="1"/>
  <c r="AB8762" i="1"/>
  <c r="AB8231" i="1"/>
  <c r="AB7996" i="1"/>
  <c r="AB8302" i="1"/>
  <c r="AB8197" i="1"/>
  <c r="AB10924" i="1"/>
  <c r="AB11361" i="1"/>
  <c r="AB10567" i="1"/>
  <c r="AB11204" i="1"/>
  <c r="AB10859" i="1"/>
  <c r="AB10900" i="1"/>
  <c r="AB11249" i="1"/>
  <c r="AB8903" i="1"/>
  <c r="AB10217" i="1"/>
  <c r="AB11279" i="1"/>
  <c r="AB8570" i="1"/>
  <c r="AB9131" i="1"/>
  <c r="AB10707" i="1"/>
  <c r="AB9375" i="1"/>
  <c r="AB8876" i="1"/>
  <c r="AB10142" i="1"/>
  <c r="AB10912" i="1"/>
  <c r="AB10695" i="1"/>
  <c r="AB11471" i="1"/>
  <c r="AB10971" i="1"/>
  <c r="AB10700" i="1"/>
  <c r="AB9835" i="1"/>
  <c r="AB9458" i="1"/>
  <c r="AB8809" i="1"/>
  <c r="AB11181" i="1"/>
  <c r="AB11011" i="1"/>
  <c r="AB10711" i="1"/>
  <c r="AB10920" i="1"/>
  <c r="AB11595" i="1"/>
  <c r="AB11517" i="1"/>
  <c r="AB10832" i="1"/>
  <c r="AB9145" i="1"/>
  <c r="AB10405" i="1"/>
  <c r="AB11842" i="1"/>
  <c r="AB8740" i="1"/>
  <c r="AB8680" i="1"/>
  <c r="AB12042" i="1"/>
  <c r="AB11994" i="1"/>
  <c r="AB11647" i="1"/>
  <c r="AB10675" i="1"/>
  <c r="AB10034" i="1"/>
  <c r="AB9257" i="1"/>
  <c r="AB9964" i="1"/>
  <c r="AB9762" i="1"/>
  <c r="AB9460" i="1"/>
  <c r="AB9383" i="1"/>
  <c r="AB8996" i="1"/>
  <c r="AB10323" i="1"/>
  <c r="AB9934" i="1"/>
  <c r="AB9955" i="1"/>
  <c r="AB9734" i="1"/>
  <c r="AB9116" i="1"/>
  <c r="AB10816" i="1"/>
  <c r="AB7997" i="1"/>
  <c r="AB11459" i="1"/>
  <c r="AB11020" i="1"/>
  <c r="AB11001" i="1"/>
  <c r="AB10955" i="1"/>
  <c r="AB10756" i="1"/>
  <c r="AB10996" i="1"/>
  <c r="AB10659" i="1"/>
  <c r="AB11398" i="1"/>
  <c r="AB8634" i="1"/>
  <c r="AB12146" i="1"/>
  <c r="AB11257" i="1"/>
  <c r="AB10394" i="1"/>
  <c r="AB9404" i="1"/>
  <c r="AB9699" i="1"/>
  <c r="AB9272" i="1"/>
  <c r="AB10015" i="1"/>
  <c r="AB10292" i="1"/>
  <c r="AB10322" i="1"/>
  <c r="AB9754" i="1"/>
  <c r="AB8959" i="1"/>
  <c r="AB10180" i="1"/>
  <c r="AB9810" i="1"/>
  <c r="AB10088" i="1"/>
  <c r="AB9710" i="1"/>
  <c r="AB11212" i="1"/>
  <c r="AB9122" i="1"/>
  <c r="AB12051" i="1"/>
  <c r="AB7973" i="1"/>
  <c r="AB11441" i="1"/>
  <c r="AB11004" i="1"/>
  <c r="AB11123" i="1"/>
  <c r="AB10812" i="1"/>
  <c r="AB11016" i="1"/>
  <c r="AB11219" i="1"/>
  <c r="AB11117" i="1"/>
  <c r="AB10519" i="1"/>
  <c r="AB10663" i="1"/>
  <c r="AB9944" i="1"/>
  <c r="AB11327" i="1"/>
  <c r="AB8818" i="1"/>
  <c r="AB8601" i="1"/>
  <c r="AB12134" i="1"/>
  <c r="AB11953" i="1"/>
  <c r="AB9907" i="1"/>
  <c r="AB9464" i="1"/>
  <c r="AB10283" i="1"/>
  <c r="AB9798" i="1"/>
  <c r="AB9486" i="1"/>
  <c r="AB9056" i="1"/>
  <c r="AB9849" i="1"/>
  <c r="AB10599" i="1"/>
  <c r="AB10010" i="1"/>
  <c r="AB10609" i="1"/>
  <c r="AB10352" i="1"/>
  <c r="AB9371" i="1"/>
  <c r="AB10446" i="1"/>
  <c r="AB9806" i="1"/>
  <c r="AB9466" i="1"/>
  <c r="AB9000" i="1"/>
  <c r="AB8947" i="1"/>
  <c r="AB3554" i="1"/>
  <c r="AB3653" i="1"/>
  <c r="AB3690" i="1"/>
  <c r="AB4996" i="1"/>
  <c r="AB5459" i="1"/>
  <c r="AB5377" i="1"/>
  <c r="AB4949" i="1"/>
  <c r="AB6249" i="1"/>
  <c r="AB6261" i="1"/>
  <c r="AB7232" i="1"/>
  <c r="AB7274" i="1"/>
  <c r="AB7448" i="1"/>
  <c r="AB5724" i="1"/>
  <c r="AB5154" i="1"/>
  <c r="AB6208" i="1"/>
  <c r="AB7723" i="1"/>
  <c r="AB7273" i="1"/>
  <c r="AB6570" i="1"/>
  <c r="AB7212" i="1"/>
  <c r="AB6997" i="1"/>
  <c r="AB6354" i="1"/>
  <c r="AB7493" i="1"/>
  <c r="AB6893" i="1"/>
  <c r="AB5301" i="1"/>
  <c r="AE11926" i="1"/>
  <c r="AK11926" i="1" s="1"/>
  <c r="AE12100" i="1"/>
  <c r="AK12100" i="1" s="1"/>
  <c r="AE11534" i="1"/>
  <c r="AK11534" i="1" s="1"/>
  <c r="AE12138" i="1"/>
  <c r="AK12138" i="1" s="1"/>
  <c r="AE11950" i="1"/>
  <c r="AK11950" i="1" s="1"/>
  <c r="AE11983" i="1"/>
  <c r="AK11983" i="1" s="1"/>
  <c r="AB8646" i="1"/>
  <c r="AB8198" i="1"/>
  <c r="AB12132" i="1"/>
  <c r="AB11841" i="1"/>
  <c r="AB8294" i="1"/>
  <c r="AB8422" i="1"/>
  <c r="AB10013" i="1"/>
  <c r="AB8257" i="1"/>
  <c r="AB8314" i="1"/>
  <c r="AB8234" i="1"/>
  <c r="AB9315" i="1"/>
  <c r="AB9446" i="1"/>
  <c r="AB8307" i="1"/>
  <c r="AB12016" i="1"/>
  <c r="AB8542" i="1"/>
  <c r="AB11709" i="1"/>
  <c r="AB7916" i="1"/>
  <c r="AB8737" i="1"/>
  <c r="AB8254" i="1"/>
  <c r="AB8205" i="1"/>
  <c r="AB11806" i="1"/>
  <c r="AB8605" i="1"/>
  <c r="AB9609" i="1"/>
  <c r="AB9793" i="1"/>
  <c r="AB11307" i="1"/>
  <c r="AB10037" i="1"/>
  <c r="AB8322" i="1"/>
  <c r="AB8081" i="1"/>
  <c r="AB8011" i="1"/>
  <c r="AB11886" i="1"/>
  <c r="AB8626" i="1"/>
  <c r="AB8405" i="1"/>
  <c r="AB9319" i="1"/>
  <c r="AB11706" i="1"/>
  <c r="AB9355" i="1"/>
  <c r="AB11866" i="1"/>
  <c r="AB8251" i="1"/>
  <c r="AB11952" i="1"/>
  <c r="AB11369" i="1"/>
  <c r="AB8490" i="1"/>
  <c r="AB11989" i="1"/>
  <c r="AB11776" i="1"/>
  <c r="AB8577" i="1"/>
  <c r="AB7998" i="1"/>
  <c r="AB8793" i="1"/>
  <c r="AB11334" i="1"/>
  <c r="AB11303" i="1"/>
  <c r="AB11734" i="1"/>
  <c r="AB9351" i="1"/>
  <c r="AB11770" i="1"/>
  <c r="AB7975" i="1"/>
  <c r="AB9330" i="1"/>
  <c r="AB8858" i="1"/>
  <c r="AB12012" i="1"/>
  <c r="AB8377" i="1"/>
  <c r="AB12031" i="1"/>
  <c r="AB11747" i="1"/>
  <c r="AB11481" i="1"/>
  <c r="AB8523" i="1"/>
  <c r="AB8745" i="1"/>
  <c r="AB11367" i="1"/>
  <c r="AB11301" i="1"/>
  <c r="AB7986" i="1"/>
  <c r="AB8592" i="1"/>
  <c r="AB8323" i="1"/>
  <c r="AB8433" i="1"/>
  <c r="AB8063" i="1"/>
  <c r="AB11240" i="1"/>
  <c r="AB10506" i="1"/>
  <c r="AB8778" i="1"/>
  <c r="AB11995" i="1"/>
  <c r="AB11934" i="1"/>
  <c r="AB10398" i="1"/>
  <c r="AB9300" i="1"/>
  <c r="AB10976" i="1"/>
  <c r="AB9235" i="1"/>
  <c r="AB9854" i="1"/>
  <c r="AB9174" i="1"/>
  <c r="AB8670" i="1"/>
  <c r="AB8656" i="1"/>
  <c r="AB8723" i="1"/>
  <c r="AB11697" i="1"/>
  <c r="AB7938" i="1"/>
  <c r="AB10671" i="1"/>
  <c r="AB11021" i="1"/>
  <c r="AB10667" i="1"/>
  <c r="AB11579" i="1"/>
  <c r="AB11039" i="1"/>
  <c r="AB10765" i="1"/>
  <c r="AB8764" i="1"/>
  <c r="AB8571" i="1"/>
  <c r="AB10362" i="1"/>
  <c r="AB10082" i="1"/>
  <c r="AB10803" i="1"/>
  <c r="AB9873" i="1"/>
  <c r="AB8990" i="1"/>
  <c r="AB9984" i="1"/>
  <c r="AB10038" i="1"/>
  <c r="AB11473" i="1"/>
  <c r="AB10266" i="1"/>
  <c r="AB9336" i="1"/>
  <c r="AB8869" i="1"/>
  <c r="AB10438" i="1"/>
  <c r="AB11461" i="1"/>
  <c r="AB8167" i="1"/>
  <c r="AB11649" i="1"/>
  <c r="AB11125" i="1"/>
  <c r="AB10791" i="1"/>
  <c r="AB11159" i="1"/>
  <c r="AB10748" i="1"/>
  <c r="AB11370" i="1"/>
  <c r="AB8118" i="1"/>
  <c r="AB8089" i="1"/>
  <c r="AB10400" i="1"/>
  <c r="AB10062" i="1"/>
  <c r="AB9308" i="1"/>
  <c r="AB10208" i="1"/>
  <c r="AB9128" i="1"/>
  <c r="AB10951" i="1"/>
  <c r="AB10482" i="1"/>
  <c r="AB10043" i="1"/>
  <c r="AB9947" i="1"/>
  <c r="AB9126" i="1"/>
  <c r="AB11794" i="1"/>
  <c r="AB11043" i="1"/>
  <c r="AB10749" i="1"/>
  <c r="AB10546" i="1"/>
  <c r="AB9390" i="1"/>
  <c r="AB10493" i="1"/>
  <c r="AB11680" i="1"/>
  <c r="AB9403" i="1"/>
  <c r="AB9182" i="1"/>
  <c r="AB9135" i="1"/>
  <c r="AB9100" i="1"/>
  <c r="AB9937" i="1"/>
  <c r="AB8927" i="1"/>
  <c r="AB11228" i="1"/>
  <c r="AB8659" i="1"/>
  <c r="AB7914" i="1"/>
  <c r="AB7946" i="1"/>
  <c r="AB11915" i="1"/>
  <c r="AB8653" i="1"/>
  <c r="AB7976" i="1"/>
  <c r="AB11391" i="1"/>
  <c r="AB12086" i="1"/>
  <c r="AB12101" i="1"/>
  <c r="AB7956" i="1"/>
  <c r="AB10558" i="1"/>
  <c r="AB11165" i="1"/>
  <c r="AB11427" i="1"/>
  <c r="AB11655" i="1"/>
  <c r="AB11200" i="1"/>
  <c r="AB11778" i="1"/>
  <c r="AB8757" i="1"/>
  <c r="AB8697" i="1"/>
  <c r="AB12059" i="1"/>
  <c r="AB12011" i="1"/>
  <c r="AB11411" i="1"/>
  <c r="AB10138" i="1"/>
  <c r="AB9044" i="1"/>
  <c r="AB10331" i="1"/>
  <c r="AB9228" i="1"/>
  <c r="AB9666" i="1"/>
  <c r="AB10324" i="1"/>
  <c r="AB10268" i="1"/>
  <c r="AB9882" i="1"/>
  <c r="AB10122" i="1"/>
  <c r="AB11211" i="1"/>
  <c r="AB11417" i="1"/>
  <c r="AB8101" i="1"/>
  <c r="AB11036" i="1"/>
  <c r="AB10883" i="1"/>
  <c r="AB10703" i="1"/>
  <c r="AB10977" i="1"/>
  <c r="AB10773" i="1"/>
  <c r="AB11229" i="1"/>
  <c r="AB10717" i="1"/>
  <c r="AB9301" i="1"/>
  <c r="AB11676" i="1"/>
  <c r="AB8807" i="1"/>
  <c r="AB8362" i="1"/>
  <c r="AB11845" i="1"/>
  <c r="AB9819" i="1"/>
  <c r="AB9098" i="1"/>
  <c r="AB10315" i="1"/>
  <c r="AB9962" i="1"/>
  <c r="AB10420" i="1"/>
  <c r="AB10046" i="1"/>
  <c r="AB9634" i="1"/>
  <c r="AB9269" i="1"/>
  <c r="AB8880" i="1"/>
  <c r="AB10302" i="1"/>
  <c r="AB9344" i="1"/>
  <c r="AB9826" i="1"/>
  <c r="AB9526" i="1"/>
  <c r="AB11024" i="1"/>
  <c r="AB11084" i="1"/>
  <c r="AB10683" i="1"/>
  <c r="AB10136" i="1"/>
  <c r="AB11663" i="1"/>
  <c r="AB7885" i="1"/>
  <c r="AB8647" i="1"/>
  <c r="AB10708" i="1"/>
  <c r="AB11309" i="1"/>
  <c r="AB10873" i="1"/>
  <c r="AB11395" i="1"/>
  <c r="AB10801" i="1"/>
  <c r="AB11577" i="1"/>
  <c r="AB11059" i="1"/>
  <c r="AB10821" i="1"/>
  <c r="AB9121" i="1"/>
  <c r="AB10457" i="1"/>
  <c r="AB11927" i="1"/>
  <c r="AB8857" i="1"/>
  <c r="AB12018" i="1"/>
  <c r="AB11970" i="1"/>
  <c r="AB11623" i="1"/>
  <c r="AB10299" i="1"/>
  <c r="AB9720" i="1"/>
  <c r="AB9142" i="1"/>
  <c r="AB10378" i="1"/>
  <c r="AB10019" i="1"/>
  <c r="AB9599" i="1"/>
  <c r="AB10132" i="1"/>
  <c r="AB8933" i="1"/>
  <c r="AB9211" i="1"/>
  <c r="AB8918" i="1"/>
  <c r="AB10356" i="1"/>
  <c r="AB9782" i="1"/>
  <c r="AB9030" i="1"/>
  <c r="AB10797" i="1"/>
  <c r="AB9752" i="1"/>
  <c r="AB9724" i="1"/>
  <c r="AB11603" i="1"/>
  <c r="AB9474" i="1"/>
  <c r="AB8735" i="1"/>
  <c r="AB12087" i="1"/>
  <c r="AB11653" i="1"/>
  <c r="AB10547" i="1"/>
  <c r="AB10979" i="1"/>
  <c r="AB10679" i="1"/>
  <c r="AB10880" i="1"/>
  <c r="AB11557" i="1"/>
  <c r="AB11077" i="1"/>
  <c r="AB10732" i="1"/>
  <c r="AB10980" i="1"/>
  <c r="AB11073" i="1"/>
  <c r="AB11467" i="1"/>
  <c r="AB10855" i="1"/>
  <c r="AB10099" i="1"/>
  <c r="AB11380" i="1"/>
  <c r="AB8265" i="1"/>
  <c r="AB8380" i="1"/>
  <c r="AB12005" i="1"/>
  <c r="AB11771" i="1"/>
  <c r="AB10430" i="1"/>
  <c r="AB9865" i="1"/>
  <c r="AB8975" i="1"/>
  <c r="AB9795" i="1"/>
  <c r="AB10134" i="1"/>
  <c r="AB9436" i="1"/>
  <c r="AB9092" i="1"/>
  <c r="AB9728" i="1"/>
  <c r="AB9220" i="1"/>
  <c r="AB9726" i="1"/>
  <c r="AB10214" i="1"/>
  <c r="AB8937" i="1"/>
  <c r="AB11157" i="1"/>
  <c r="AB10884" i="1"/>
  <c r="AB10795" i="1"/>
  <c r="AB10467" i="1"/>
  <c r="AB9639" i="1"/>
  <c r="AB3860" i="1"/>
  <c r="AB5667" i="1"/>
  <c r="AB5803" i="1"/>
  <c r="AB6003" i="1"/>
  <c r="AB4245" i="1"/>
  <c r="AB4117" i="1"/>
  <c r="AB3776" i="1"/>
  <c r="AB4679" i="1"/>
  <c r="AB3756" i="1"/>
  <c r="AB5626" i="1"/>
  <c r="AB6575" i="1"/>
  <c r="AB6647" i="1"/>
  <c r="AB6835" i="1"/>
  <c r="AB7303" i="1"/>
  <c r="AB6721" i="1"/>
  <c r="AB5805" i="1"/>
  <c r="AB3963" i="1"/>
  <c r="AB3175" i="1"/>
  <c r="AB3541" i="1"/>
  <c r="AB3969" i="1"/>
  <c r="AB3852" i="1"/>
  <c r="AB5419" i="1"/>
  <c r="AB6016" i="1"/>
  <c r="AB6758" i="1"/>
  <c r="AB7422" i="1"/>
  <c r="AB6360" i="1"/>
  <c r="AB6009" i="1"/>
  <c r="AB4898" i="1"/>
  <c r="AB4344" i="1"/>
  <c r="AE12040" i="1"/>
  <c r="AK12040" i="1" s="1"/>
  <c r="AE11486" i="1"/>
  <c r="AK11486" i="1" s="1"/>
  <c r="AE11242" i="1"/>
  <c r="AK11242" i="1" s="1"/>
  <c r="AE12029" i="1"/>
  <c r="AK12029" i="1" s="1"/>
  <c r="AE11674" i="1"/>
  <c r="AK11674" i="1" s="1"/>
  <c r="AE11754" i="1"/>
  <c r="AK11754" i="1" s="1"/>
  <c r="AE12067" i="1"/>
  <c r="AK12067" i="1" s="1"/>
  <c r="AB9597" i="1"/>
  <c r="AB10449" i="1"/>
  <c r="AB10589" i="1"/>
  <c r="AB9649" i="1"/>
  <c r="AB11799" i="1"/>
  <c r="AB11531" i="1"/>
  <c r="AB8773" i="1"/>
  <c r="AB9473" i="1"/>
  <c r="AB9821" i="1"/>
  <c r="AB9777" i="1"/>
  <c r="AB8479" i="1"/>
  <c r="AB8238" i="1"/>
  <c r="AB8802" i="1"/>
  <c r="AB8113" i="1"/>
  <c r="AB11562" i="1"/>
  <c r="AB8108" i="1"/>
  <c r="AB8648" i="1"/>
  <c r="AB8057" i="1"/>
  <c r="AB8033" i="1"/>
  <c r="AB8628" i="1"/>
  <c r="AB11965" i="1"/>
  <c r="AB8796" i="1"/>
  <c r="AB8051" i="1"/>
  <c r="AB8558" i="1"/>
  <c r="AB9605" i="1"/>
  <c r="AB8041" i="1"/>
  <c r="AB11782" i="1"/>
  <c r="AB8473" i="1"/>
  <c r="AB8242" i="1"/>
  <c r="AB8111" i="1"/>
  <c r="AB8607" i="1"/>
  <c r="AB8047" i="1"/>
  <c r="AB9685" i="1"/>
  <c r="AB9769" i="1"/>
  <c r="AB10081" i="1"/>
  <c r="AB11452" i="1"/>
  <c r="AB8817" i="1"/>
  <c r="AB9989" i="1"/>
  <c r="AB8289" i="1"/>
  <c r="AB8195" i="1"/>
  <c r="AB8025" i="1"/>
  <c r="AB8084" i="1"/>
  <c r="AB8469" i="1"/>
  <c r="AB12050" i="1"/>
  <c r="AB8742" i="1"/>
  <c r="AB11819" i="1"/>
  <c r="AB11719" i="1"/>
  <c r="AB11724" i="1"/>
  <c r="AB10545" i="1"/>
  <c r="AB7944" i="1"/>
  <c r="AB10541" i="1"/>
  <c r="AB9585" i="1"/>
  <c r="AB9745" i="1"/>
  <c r="AB8356" i="1"/>
  <c r="AB8709" i="1"/>
  <c r="AB11675" i="1"/>
  <c r="AB11912" i="1"/>
  <c r="AB11708" i="1"/>
  <c r="AB8206" i="1"/>
  <c r="AB8698" i="1"/>
  <c r="AB11382" i="1"/>
  <c r="AB11788" i="1"/>
  <c r="AB10480" i="1"/>
  <c r="AB9450" i="1"/>
  <c r="AB10509" i="1"/>
  <c r="AB9737" i="1"/>
  <c r="AB8138" i="1"/>
  <c r="AB11843" i="1"/>
  <c r="AB8087" i="1"/>
  <c r="AB8676" i="1"/>
  <c r="AB11820" i="1"/>
  <c r="AB8549" i="1"/>
  <c r="AB11946" i="1"/>
  <c r="AB11332" i="1"/>
  <c r="AB12142" i="1"/>
  <c r="AB11968" i="1"/>
  <c r="AB8143" i="1"/>
  <c r="AB8625" i="1"/>
  <c r="AB11871" i="1"/>
  <c r="AB8806" i="1"/>
  <c r="AB8160" i="1"/>
  <c r="AB8685" i="1"/>
  <c r="AB8164" i="1"/>
  <c r="AB10510" i="1"/>
  <c r="AB11483" i="1"/>
  <c r="AB10767" i="1"/>
  <c r="AB11539" i="1"/>
  <c r="AB11027" i="1"/>
  <c r="AB9149" i="1"/>
  <c r="AB10432" i="1"/>
  <c r="AB12072" i="1"/>
  <c r="AB11419" i="1"/>
  <c r="AB10434" i="1"/>
  <c r="AB9730" i="1"/>
  <c r="AB10763" i="1"/>
  <c r="AB11035" i="1"/>
  <c r="AB9909" i="1"/>
  <c r="AB11979" i="1"/>
  <c r="AB11497" i="1"/>
  <c r="AB10885" i="1"/>
  <c r="AB10530" i="1"/>
  <c r="AB10470" i="1"/>
  <c r="AB10911" i="1"/>
  <c r="AB11446" i="1"/>
  <c r="AB8337" i="1"/>
  <c r="AB8284" i="1"/>
  <c r="AB7994" i="1"/>
  <c r="AB12058" i="1"/>
  <c r="AB9894" i="1"/>
  <c r="AB9431" i="1"/>
  <c r="AB9603" i="1"/>
  <c r="AB9886" i="1"/>
  <c r="AB9631" i="1"/>
  <c r="AB9289" i="1"/>
  <c r="AB12126" i="1"/>
  <c r="AB8630" i="1"/>
  <c r="AB8229" i="1"/>
  <c r="AB8319" i="1"/>
  <c r="AB10991" i="1"/>
  <c r="AB11555" i="1"/>
  <c r="AB10591" i="1"/>
  <c r="AB9953" i="1"/>
  <c r="AB11462" i="1"/>
  <c r="AB8408" i="1"/>
  <c r="AB8555" i="1"/>
  <c r="AB11439" i="1"/>
  <c r="AB9251" i="1"/>
  <c r="AB8875" i="1"/>
  <c r="AB10370" i="1"/>
  <c r="AB9859" i="1"/>
  <c r="AB10120" i="1"/>
  <c r="AB8967" i="1"/>
  <c r="AB11227" i="1"/>
  <c r="AB11811" i="1"/>
  <c r="AB11988" i="1"/>
  <c r="AB8486" i="1"/>
  <c r="AB8505" i="1"/>
  <c r="AB11493" i="1"/>
  <c r="AB10759" i="1"/>
  <c r="AB10915" i="1"/>
  <c r="AB11076" i="1"/>
  <c r="AB8527" i="1"/>
  <c r="AB9501" i="1"/>
  <c r="AB10639" i="1"/>
  <c r="AB11696" i="1"/>
  <c r="AB11743" i="1"/>
  <c r="AB11815" i="1"/>
  <c r="AB10615" i="1"/>
  <c r="AB9628" i="1"/>
  <c r="AB9443" i="1"/>
  <c r="AB10360" i="1"/>
  <c r="AB9036" i="1"/>
  <c r="AB9845" i="1"/>
  <c r="AB9942" i="1"/>
  <c r="AB10234" i="1"/>
  <c r="AB9296" i="1"/>
  <c r="AB8935" i="1"/>
  <c r="AB11216" i="1"/>
  <c r="AB10727" i="1"/>
  <c r="AB10364" i="1"/>
  <c r="AB8369" i="1"/>
  <c r="AB8526" i="1"/>
  <c r="AB8434" i="1"/>
  <c r="AB11840" i="1"/>
  <c r="AB8727" i="1"/>
  <c r="AB11938" i="1"/>
  <c r="AB11974" i="1"/>
  <c r="AB8482" i="1"/>
  <c r="AB11269" i="1"/>
  <c r="AB11107" i="1"/>
  <c r="AB11371" i="1"/>
  <c r="AB10699" i="1"/>
  <c r="AB11379" i="1"/>
  <c r="AB10963" i="1"/>
  <c r="AB9246" i="1"/>
  <c r="AB8018" i="1"/>
  <c r="AB8285" i="1"/>
  <c r="AB11887" i="1"/>
  <c r="AB8934" i="1"/>
  <c r="AB10196" i="1"/>
  <c r="AB10050" i="1"/>
  <c r="AB9582" i="1"/>
  <c r="AB9280" i="1"/>
  <c r="AB10414" i="1"/>
  <c r="AB10144" i="1"/>
  <c r="AB9312" i="1"/>
  <c r="AB11884" i="1"/>
  <c r="AB8705" i="1"/>
  <c r="AB8402" i="1"/>
  <c r="AB10498" i="1"/>
  <c r="AB11135" i="1"/>
  <c r="AB10888" i="1"/>
  <c r="AB11591" i="1"/>
  <c r="AB9500" i="1"/>
  <c r="AB10654" i="1"/>
  <c r="AB11796" i="1"/>
  <c r="AB8059" i="1"/>
  <c r="AB11535" i="1"/>
  <c r="AB8971" i="1"/>
  <c r="AB10031" i="1"/>
  <c r="AB9691" i="1"/>
  <c r="AB9170" i="1"/>
  <c r="AB10178" i="1"/>
  <c r="AB10216" i="1"/>
  <c r="AB10380" i="1"/>
  <c r="AB9063" i="1"/>
  <c r="AB10896" i="1"/>
  <c r="AB10815" i="1"/>
  <c r="AB10450" i="1"/>
  <c r="AB9658" i="1"/>
  <c r="AB9188" i="1"/>
  <c r="AB11405" i="1"/>
  <c r="AB10961" i="1"/>
  <c r="AB10276" i="1"/>
  <c r="AB9016" i="1"/>
  <c r="AB7947" i="1"/>
  <c r="AB8431" i="1"/>
  <c r="AB11413" i="1"/>
  <c r="AB11137" i="1"/>
  <c r="AB11221" i="1"/>
  <c r="AB10617" i="1"/>
  <c r="AB11089" i="1"/>
  <c r="AB11541" i="1"/>
  <c r="AB10665" i="1"/>
  <c r="AB11324" i="1"/>
  <c r="AB10931" i="1"/>
  <c r="AB10704" i="1"/>
  <c r="AB9335" i="1"/>
  <c r="AB10794" i="1"/>
  <c r="AB11736" i="1"/>
  <c r="AB11779" i="1"/>
  <c r="AB11337" i="1"/>
  <c r="AB10164" i="1"/>
  <c r="AB9943" i="1"/>
  <c r="AB10000" i="1"/>
  <c r="AB10026" i="1"/>
  <c r="AB9111" i="1"/>
  <c r="AB10624" i="1"/>
  <c r="AB9223" i="1"/>
  <c r="AB9855" i="1"/>
  <c r="AB11168" i="1"/>
  <c r="AB10661" i="1"/>
  <c r="AB9915" i="1"/>
  <c r="AB9155" i="1"/>
  <c r="AB10939" i="1"/>
  <c r="AB10056" i="1"/>
  <c r="AB9028" i="1"/>
  <c r="AB11666" i="1"/>
  <c r="AB11387" i="1"/>
  <c r="AB11280" i="1"/>
  <c r="AB10669" i="1"/>
  <c r="AB11305" i="1"/>
  <c r="AB10945" i="1"/>
  <c r="AB11187" i="1"/>
  <c r="AB10623" i="1"/>
  <c r="AB9015" i="1"/>
  <c r="AB10313" i="1"/>
  <c r="AB11504" i="1"/>
  <c r="AB8714" i="1"/>
  <c r="AB10160" i="1"/>
  <c r="AB8907" i="1"/>
  <c r="AB9846" i="1"/>
  <c r="AB9863" i="1"/>
  <c r="AB10311" i="1"/>
  <c r="AB9138" i="1"/>
  <c r="AB10458" i="1"/>
  <c r="AB9159" i="1"/>
  <c r="AB9683" i="1"/>
  <c r="AB9264" i="1"/>
  <c r="AB11005" i="1"/>
  <c r="AB10298" i="1"/>
  <c r="AB11113" i="1"/>
  <c r="AB9590" i="1"/>
  <c r="AB9262" i="1"/>
  <c r="AB8867" i="1"/>
  <c r="AB6846" i="1"/>
  <c r="AB7699" i="1"/>
  <c r="AB7855" i="1"/>
  <c r="AB3464" i="1"/>
  <c r="AB7050" i="1"/>
  <c r="AB7630" i="1"/>
  <c r="AB7758" i="1"/>
  <c r="AB5309" i="1"/>
  <c r="AB4699" i="1"/>
  <c r="AB7489" i="1"/>
  <c r="AB6977" i="1"/>
  <c r="AB6405" i="1"/>
  <c r="AB3162" i="1"/>
  <c r="AB2949" i="1"/>
  <c r="AB4764" i="1"/>
  <c r="AB4816" i="1"/>
  <c r="AB4944" i="1"/>
  <c r="AB6466" i="1"/>
  <c r="AB6722" i="1"/>
  <c r="AB7809" i="1"/>
  <c r="AB6194" i="1"/>
  <c r="AB6368" i="1"/>
  <c r="AB5477" i="1"/>
  <c r="AB6648" i="1"/>
  <c r="AB4380" i="1"/>
  <c r="AE11856" i="1"/>
  <c r="AK11856" i="1" s="1"/>
  <c r="AE11798" i="1"/>
  <c r="AK11798" i="1" s="1"/>
  <c r="AE11526" i="1"/>
  <c r="AK11526" i="1" s="1"/>
  <c r="AE11453" i="1"/>
  <c r="AK11453" i="1" s="1"/>
  <c r="AE11833" i="1"/>
  <c r="AK11833" i="1" s="1"/>
  <c r="AE11626" i="1"/>
  <c r="AK11626" i="1" s="1"/>
  <c r="AB8699" i="1"/>
  <c r="AB9322" i="1"/>
  <c r="AB8064" i="1"/>
  <c r="AB8055" i="1"/>
  <c r="AB11948" i="1"/>
  <c r="AB11507" i="1"/>
  <c r="AB8828" i="1"/>
  <c r="AB9961" i="1"/>
  <c r="AB11295" i="1"/>
  <c r="AB11310" i="1"/>
  <c r="AB8148" i="1"/>
  <c r="AB7954" i="1"/>
  <c r="AB7948" i="1"/>
  <c r="AB8579" i="1"/>
  <c r="AB8083" i="1"/>
  <c r="AB11612" i="1"/>
  <c r="AB10556" i="1"/>
  <c r="AB8162" i="1"/>
  <c r="AB8550" i="1"/>
  <c r="AB8445" i="1"/>
  <c r="AB11751" i="1"/>
  <c r="AB12025" i="1"/>
  <c r="AB11499" i="1"/>
  <c r="AB8313" i="1"/>
  <c r="AB9406" i="1"/>
  <c r="AB8512" i="1"/>
  <c r="AB8612" i="1"/>
  <c r="AB11755" i="1"/>
  <c r="AB8224" i="1"/>
  <c r="AB7909" i="1"/>
  <c r="AB8361" i="1"/>
  <c r="AB9977" i="1"/>
  <c r="AB10452" i="1"/>
  <c r="AB9129" i="1"/>
  <c r="AB8515" i="1"/>
  <c r="AB8783" i="1"/>
  <c r="AB8614" i="1"/>
  <c r="AB8548" i="1"/>
  <c r="AB11793" i="1"/>
  <c r="AB8686" i="1"/>
  <c r="AB8031" i="1"/>
  <c r="AB10464" i="1"/>
  <c r="AB11928" i="1"/>
  <c r="AB9657" i="1"/>
  <c r="AB9697" i="1"/>
  <c r="AB8580" i="1"/>
  <c r="AB11699" i="1"/>
  <c r="AB8364" i="1"/>
  <c r="AB8226" i="1"/>
  <c r="AB8181" i="1"/>
  <c r="AB11728" i="1"/>
  <c r="AB8001" i="1"/>
  <c r="AB8183" i="1"/>
  <c r="AB8026" i="1"/>
  <c r="AB9410" i="1"/>
  <c r="AB10517" i="1"/>
  <c r="AB8805" i="1"/>
  <c r="AB9661" i="1"/>
  <c r="AB11251" i="1"/>
  <c r="AB9489" i="1"/>
  <c r="AB8488" i="1"/>
  <c r="AB8663" i="1"/>
  <c r="AB7958" i="1"/>
  <c r="AB8094" i="1"/>
  <c r="AB8717" i="1"/>
  <c r="AB11669" i="1"/>
  <c r="AB11766" i="1"/>
  <c r="AB8158" i="1"/>
  <c r="AB11961" i="1"/>
  <c r="AB8042" i="1"/>
  <c r="AB11739" i="1"/>
  <c r="AB8222" i="1"/>
  <c r="AB7977" i="1"/>
  <c r="AB11449" i="1"/>
  <c r="AB8360" i="1"/>
  <c r="AB8623" i="1"/>
  <c r="AB8545" i="1"/>
  <c r="AB11745" i="1"/>
  <c r="AB8472" i="1"/>
  <c r="AB8492" i="1"/>
  <c r="AB8665" i="1"/>
  <c r="AB11715" i="1"/>
  <c r="AB11264" i="1"/>
  <c r="AB11848" i="1"/>
  <c r="AB8743" i="1"/>
  <c r="AB8765" i="1"/>
  <c r="AB10586" i="1"/>
  <c r="AB9823" i="1"/>
  <c r="AB9885" i="1"/>
  <c r="AB10907" i="1"/>
  <c r="AB9895" i="1"/>
  <c r="AB8598" i="1"/>
  <c r="AB8264" i="1"/>
  <c r="AB11377" i="1"/>
  <c r="AB11175" i="1"/>
  <c r="AB11215" i="1"/>
  <c r="AB8415" i="1"/>
  <c r="AB8363" i="1"/>
  <c r="AB12109" i="1"/>
  <c r="AB11914" i="1"/>
  <c r="AB10366" i="1"/>
  <c r="AB8994" i="1"/>
  <c r="AB10116" i="1"/>
  <c r="AB8914" i="1"/>
  <c r="AB10126" i="1"/>
  <c r="AB10287" i="1"/>
  <c r="AB11998" i="1"/>
  <c r="AB11495" i="1"/>
  <c r="AB10863" i="1"/>
  <c r="AB11641" i="1"/>
  <c r="AB11304" i="1"/>
  <c r="AB11625" i="1"/>
  <c r="AB8900" i="1"/>
  <c r="AB11578" i="1"/>
  <c r="AB8452" i="1"/>
  <c r="AB7972" i="1"/>
  <c r="AB12034" i="1"/>
  <c r="AB9586" i="1"/>
  <c r="AB10562" i="1"/>
  <c r="AB9764" i="1"/>
  <c r="AB9718" i="1"/>
  <c r="AB9861" i="1"/>
  <c r="AB9324" i="1"/>
  <c r="AB8916" i="1"/>
  <c r="AB9348" i="1"/>
  <c r="AB8904" i="1"/>
  <c r="AB9975" i="1"/>
  <c r="AB9591" i="1"/>
  <c r="AB11003" i="1"/>
  <c r="AB10741" i="1"/>
  <c r="AB9400" i="1"/>
  <c r="AB11890" i="1"/>
  <c r="AB11791" i="1"/>
  <c r="AB11179" i="1"/>
  <c r="AB11489" i="1"/>
  <c r="AB10809" i="1"/>
  <c r="AB10847" i="1"/>
  <c r="AB9576" i="1"/>
  <c r="AB10998" i="1"/>
  <c r="AB8092" i="1"/>
  <c r="AB9587" i="1"/>
  <c r="AB10198" i="1"/>
  <c r="AB10314" i="1"/>
  <c r="AB9391" i="1"/>
  <c r="AB10247" i="1"/>
  <c r="AB9032" i="1"/>
  <c r="AB9252" i="1"/>
  <c r="AB10416" i="1"/>
  <c r="AB9930" i="1"/>
  <c r="AB9675" i="1"/>
  <c r="AB9076" i="1"/>
  <c r="AB8678" i="1"/>
  <c r="AB8563" i="1"/>
  <c r="AB8340" i="1"/>
  <c r="AB8223" i="1"/>
  <c r="AB11741" i="1"/>
  <c r="AB12048" i="1"/>
  <c r="AB8525" i="1"/>
  <c r="AB11681" i="1"/>
  <c r="AB11844" i="1"/>
  <c r="AB8769" i="1"/>
  <c r="AB8215" i="1"/>
  <c r="AB11851" i="1"/>
  <c r="AB11737" i="1"/>
  <c r="AB11317" i="1"/>
  <c r="AB11223" i="1"/>
  <c r="AB10841" i="1"/>
  <c r="AB10892" i="1"/>
  <c r="AB11597" i="1"/>
  <c r="AB10967" i="1"/>
  <c r="AB10752" i="1"/>
  <c r="AB10559" i="1"/>
  <c r="AB9453" i="1"/>
  <c r="AB10564" i="1"/>
  <c r="AB8106" i="1"/>
  <c r="AB11256" i="1"/>
  <c r="AB9743" i="1"/>
  <c r="AB10390" i="1"/>
  <c r="AB9851" i="1"/>
  <c r="AB9079" i="1"/>
  <c r="AB9602" i="1"/>
  <c r="AB9966" i="1"/>
  <c r="AB10162" i="1"/>
  <c r="AB9543" i="1"/>
  <c r="AB9774" i="1"/>
  <c r="AB9304" i="1"/>
  <c r="AB8917" i="1"/>
  <c r="AB9954" i="1"/>
  <c r="AB9216" i="1"/>
  <c r="AB12116" i="1"/>
  <c r="AB8446" i="1"/>
  <c r="AB8199" i="1"/>
  <c r="AB12033" i="1"/>
  <c r="AB11985" i="1"/>
  <c r="AB11443" i="1"/>
  <c r="AB11627" i="1"/>
  <c r="AB11349" i="1"/>
  <c r="AB9552" i="1"/>
  <c r="AB11106" i="1"/>
  <c r="AB8632" i="1"/>
  <c r="AB12121" i="1"/>
  <c r="AB7918" i="1"/>
  <c r="AB10328" i="1"/>
  <c r="AB9363" i="1"/>
  <c r="AB9834" i="1"/>
  <c r="AB9518" i="1"/>
  <c r="AB9139" i="1"/>
  <c r="AB9941" i="1"/>
  <c r="AB9232" i="1"/>
  <c r="AB9939" i="1"/>
  <c r="AB9265" i="1"/>
  <c r="AB9869" i="1"/>
  <c r="AB9018" i="1"/>
  <c r="AB11193" i="1"/>
  <c r="AB9507" i="1"/>
  <c r="AB11197" i="1"/>
  <c r="AB11080" i="1"/>
  <c r="AB9853" i="1"/>
  <c r="AB12041" i="1"/>
  <c r="AB8074" i="1"/>
  <c r="AB11643" i="1"/>
  <c r="AB11569" i="1"/>
  <c r="AB10507" i="1"/>
  <c r="AB9532" i="1"/>
  <c r="AB10718" i="1"/>
  <c r="AB11936" i="1"/>
  <c r="AB8043" i="1"/>
  <c r="AB11515" i="1"/>
  <c r="AB9332" i="1"/>
  <c r="AB8924" i="1"/>
  <c r="AB10342" i="1"/>
  <c r="AB9817" i="1"/>
  <c r="AB9502" i="1"/>
  <c r="AB10092" i="1"/>
  <c r="AB9742" i="1"/>
  <c r="AB10236" i="1"/>
  <c r="AB8977" i="1"/>
  <c r="AB10811" i="1"/>
  <c r="AB9783" i="1"/>
  <c r="AB9491" i="1"/>
  <c r="AB11167" i="1"/>
  <c r="AB10254" i="1"/>
  <c r="AB11678" i="1"/>
  <c r="AB8406" i="1"/>
  <c r="AB12007" i="1"/>
  <c r="AB11615" i="1"/>
  <c r="AB11108" i="1"/>
  <c r="AB11112" i="1"/>
  <c r="AB11375" i="1"/>
  <c r="AB11147" i="1"/>
  <c r="AB11501" i="1"/>
  <c r="AB10784" i="1"/>
  <c r="AB11049" i="1"/>
  <c r="AB10807" i="1"/>
  <c r="AB9165" i="1"/>
  <c r="AB10157" i="1"/>
  <c r="AB12008" i="1"/>
  <c r="AB10296" i="1"/>
  <c r="AB9702" i="1"/>
  <c r="AB10406" i="1"/>
  <c r="AB10250" i="1"/>
  <c r="AB8998" i="1"/>
  <c r="AB9862" i="1"/>
  <c r="AB9514" i="1"/>
  <c r="AB9102" i="1"/>
  <c r="AB9495" i="1"/>
  <c r="AB9069" i="1"/>
  <c r="AB10410" i="1"/>
  <c r="AB9695" i="1"/>
  <c r="AB10877" i="1"/>
  <c r="AB10124" i="1"/>
  <c r="AB9243" i="1"/>
  <c r="AB10319" i="1"/>
  <c r="AB8816" i="1"/>
  <c r="AB4094" i="1"/>
  <c r="AB4158" i="1"/>
  <c r="AB4868" i="1"/>
  <c r="AB7225" i="1"/>
  <c r="AB3411" i="1"/>
  <c r="AB3393" i="1"/>
  <c r="AB3577" i="1"/>
  <c r="AB4021" i="1"/>
  <c r="AB5748" i="1"/>
  <c r="AB6151" i="1"/>
  <c r="AB7620" i="1"/>
  <c r="AB6270" i="1"/>
  <c r="AB7571" i="1"/>
  <c r="AB7099" i="1"/>
  <c r="AB6797" i="1"/>
  <c r="AB6844" i="1"/>
  <c r="AB7119" i="1"/>
  <c r="AB5517" i="1"/>
  <c r="AB7153" i="1"/>
  <c r="AB5681" i="1"/>
  <c r="AB5219" i="1"/>
  <c r="AB3568" i="1"/>
  <c r="AB3835" i="1"/>
  <c r="AB4462" i="1"/>
  <c r="AB3816" i="1"/>
  <c r="AB4520" i="1"/>
  <c r="AB4904" i="1"/>
  <c r="AB5032" i="1"/>
  <c r="AB5072" i="1"/>
  <c r="AB6060" i="1"/>
  <c r="AB6814" i="1"/>
  <c r="AB5899" i="1"/>
  <c r="AB6180" i="1"/>
  <c r="AB5331" i="1"/>
  <c r="AB6744" i="1"/>
  <c r="AB6493" i="1"/>
  <c r="AE11487" i="1"/>
  <c r="AK11487" i="1" s="1"/>
  <c r="AE11962" i="1"/>
  <c r="AK11962" i="1" s="1"/>
  <c r="AB8791" i="1"/>
  <c r="AB8813" i="1"/>
  <c r="AB9653" i="1"/>
  <c r="AB7892" i="1"/>
  <c r="AB8209" i="1"/>
  <c r="AB11774" i="1"/>
  <c r="AB12104" i="1"/>
  <c r="AB11400" i="1"/>
  <c r="AB8547" i="1"/>
  <c r="AB11352" i="1"/>
  <c r="AB9081" i="1"/>
  <c r="AB10337" i="1"/>
  <c r="AB11355" i="1"/>
  <c r="AB8610" i="1"/>
  <c r="AB7908" i="1"/>
  <c r="AB8487" i="1"/>
  <c r="AB8732" i="1"/>
  <c r="AB8278" i="1"/>
  <c r="AB10501" i="1"/>
  <c r="AB9677" i="1"/>
  <c r="AB11255" i="1"/>
  <c r="AB9773" i="1"/>
  <c r="AB8418" i="1"/>
  <c r="AB8770" i="1"/>
  <c r="AB8789" i="1"/>
  <c r="AB8174" i="1"/>
  <c r="AB8297" i="1"/>
  <c r="AB11239" i="1"/>
  <c r="AB9981" i="1"/>
  <c r="AB8682" i="1"/>
  <c r="AB11622" i="1"/>
  <c r="AB11823" i="1"/>
  <c r="AB11657" i="1"/>
  <c r="AB7886" i="1"/>
  <c r="AB11859" i="1"/>
  <c r="AB11753" i="1"/>
  <c r="AB10021" i="1"/>
  <c r="AB8852" i="1"/>
  <c r="AB11668" i="1"/>
  <c r="AB8721" i="1"/>
  <c r="AB12047" i="1"/>
  <c r="AB8212" i="1"/>
  <c r="AB8688" i="1"/>
  <c r="AB11993" i="1"/>
  <c r="AB9342" i="1"/>
  <c r="AB11740" i="1"/>
  <c r="AB10580" i="1"/>
  <c r="AB9805" i="1"/>
  <c r="AB11338" i="1"/>
  <c r="AB8188" i="1"/>
  <c r="AB8780" i="1"/>
  <c r="AB8258" i="1"/>
  <c r="AB8776" i="1"/>
  <c r="AB8053" i="1"/>
  <c r="AB8152" i="1"/>
  <c r="AB8115" i="1"/>
  <c r="AB12028" i="1"/>
  <c r="AB10576" i="1"/>
  <c r="AB8827" i="1"/>
  <c r="AB9513" i="1"/>
  <c r="AB9761" i="1"/>
  <c r="AB11267" i="1"/>
  <c r="AB11322" i="1"/>
  <c r="AB8820" i="1"/>
  <c r="AB8564" i="1"/>
  <c r="AB11957" i="1"/>
  <c r="AB11944" i="1"/>
  <c r="AB8414" i="1"/>
  <c r="AB8044" i="1"/>
  <c r="AB11792" i="1"/>
  <c r="AB8641" i="1"/>
  <c r="AB7906" i="1"/>
  <c r="AB8428" i="1"/>
  <c r="AB8266" i="1"/>
  <c r="AB7964" i="1"/>
  <c r="AB8071" i="1"/>
  <c r="AB8204" i="1"/>
  <c r="AB8233" i="1"/>
  <c r="AB12090" i="1"/>
  <c r="AB8444" i="1"/>
  <c r="AB8692" i="1"/>
  <c r="AB8575" i="1"/>
  <c r="AB11685" i="1"/>
  <c r="AB11559" i="1"/>
  <c r="AB8533" i="1"/>
  <c r="AB10518" i="1"/>
  <c r="AB11593" i="1"/>
  <c r="AB9402" i="1"/>
  <c r="AB12056" i="1"/>
  <c r="AB8517" i="1"/>
  <c r="AB8584" i="1"/>
  <c r="AB9670" i="1"/>
  <c r="AB9276" i="1"/>
  <c r="AB9766" i="1"/>
  <c r="AB9419" i="1"/>
  <c r="AB10014" i="1"/>
  <c r="AB8491" i="1"/>
  <c r="AB8203" i="1"/>
  <c r="AB11079" i="1"/>
  <c r="AB10984" i="1"/>
  <c r="AB8995" i="1"/>
  <c r="AB8853" i="1"/>
  <c r="AB8481" i="1"/>
  <c r="AB11977" i="1"/>
  <c r="AB11717" i="1"/>
  <c r="AB9328" i="1"/>
  <c r="AB9150" i="1"/>
  <c r="AB9690" i="1"/>
  <c r="AB10054" i="1"/>
  <c r="AB10960" i="1"/>
  <c r="AB10006" i="1"/>
  <c r="AB10554" i="1"/>
  <c r="AB9839" i="1"/>
  <c r="AB10600" i="1"/>
  <c r="AB10455" i="1"/>
  <c r="AB11644" i="1"/>
  <c r="AB8751" i="1"/>
  <c r="AB12082" i="1"/>
  <c r="AB11898" i="1"/>
  <c r="AB10176" i="1"/>
  <c r="AB9399" i="1"/>
  <c r="AB9060" i="1"/>
  <c r="AB10023" i="1"/>
  <c r="AB9623" i="1"/>
  <c r="AB9292" i="1"/>
  <c r="AB10022" i="1"/>
  <c r="AB9686" i="1"/>
  <c r="AB8872" i="1"/>
  <c r="AB10944" i="1"/>
  <c r="AB10538" i="1"/>
  <c r="AB9046" i="1"/>
  <c r="AB8468" i="1"/>
  <c r="AB7953" i="1"/>
  <c r="AB11959" i="1"/>
  <c r="AB11889" i="1"/>
  <c r="AB8079" i="1"/>
  <c r="AB11292" i="1"/>
  <c r="AB10989" i="1"/>
  <c r="AB10656" i="1"/>
  <c r="AB10731" i="1"/>
  <c r="AB8246" i="1"/>
  <c r="AB12149" i="1"/>
  <c r="AB11421" i="1"/>
  <c r="AB10027" i="1"/>
  <c r="AB9359" i="1"/>
  <c r="AB9320" i="1"/>
  <c r="AB8969" i="1"/>
  <c r="AB10442" i="1"/>
  <c r="AB10227" i="1"/>
  <c r="AB11213" i="1"/>
  <c r="AB10515" i="1"/>
  <c r="AB10255" i="1"/>
  <c r="AB8554" i="1"/>
  <c r="AB8327" i="1"/>
  <c r="AB8073" i="1"/>
  <c r="AB11583" i="1"/>
  <c r="AB8728" i="1"/>
  <c r="AB8693" i="1"/>
  <c r="AB11665" i="1"/>
  <c r="AB8040" i="1"/>
  <c r="AB7901" i="1"/>
  <c r="AB12052" i="1"/>
  <c r="AB8463" i="1"/>
  <c r="AB8652" i="1"/>
  <c r="AB8068" i="1"/>
  <c r="AB11359" i="1"/>
  <c r="AB11511" i="1"/>
  <c r="AB11132" i="1"/>
  <c r="AB9533" i="1"/>
  <c r="AB11762" i="1"/>
  <c r="AB10210" i="1"/>
  <c r="AB10128" i="1"/>
  <c r="AB9026" i="1"/>
  <c r="AB10184" i="1"/>
  <c r="AB9648" i="1"/>
  <c r="AB9163" i="1"/>
  <c r="AB10348" i="1"/>
  <c r="AB9562" i="1"/>
  <c r="AB9162" i="1"/>
  <c r="AB9929" i="1"/>
  <c r="AB8870" i="1"/>
  <c r="AB10685" i="1"/>
  <c r="AB9750" i="1"/>
  <c r="AB10338" i="1"/>
  <c r="AB9233" i="1"/>
  <c r="AB8046" i="1"/>
  <c r="AB8235" i="1"/>
  <c r="AB11813" i="1"/>
  <c r="AB11585" i="1"/>
  <c r="AB11340" i="1"/>
  <c r="AB11062" i="1"/>
  <c r="AB8305" i="1"/>
  <c r="AB8193" i="1"/>
  <c r="AB8502" i="1"/>
  <c r="AB11906" i="1"/>
  <c r="AB9248" i="1"/>
  <c r="AB8862" i="1"/>
  <c r="AB9968" i="1"/>
  <c r="AB9483" i="1"/>
  <c r="AB10094" i="1"/>
  <c r="AB9566" i="1"/>
  <c r="AB10114" i="1"/>
  <c r="AB10246" i="1"/>
  <c r="AB8922" i="1"/>
  <c r="AB8988" i="1"/>
  <c r="AB10605" i="1"/>
  <c r="AB9703" i="1"/>
  <c r="AB8116" i="1"/>
  <c r="AB8715" i="1"/>
  <c r="AB8787" i="1"/>
  <c r="AB8036" i="1"/>
  <c r="AB11196" i="1"/>
  <c r="AB10868" i="1"/>
  <c r="AB11308" i="1"/>
  <c r="AB10935" i="1"/>
  <c r="AB11177" i="1"/>
  <c r="AB9601" i="1"/>
  <c r="AB11231" i="1"/>
  <c r="AB11862" i="1"/>
  <c r="AB8374" i="1"/>
  <c r="AB8616" i="1"/>
  <c r="AB9715" i="1"/>
  <c r="AB9227" i="1"/>
  <c r="AB10454" i="1"/>
  <c r="AB9877" i="1"/>
  <c r="AB10327" i="1"/>
  <c r="AB9167" i="1"/>
  <c r="AB10102" i="1"/>
  <c r="AB9180" i="1"/>
  <c r="AB10086" i="1"/>
  <c r="AB9706" i="1"/>
  <c r="AB9254" i="1"/>
  <c r="AB8912" i="1"/>
  <c r="AB11171" i="1"/>
  <c r="AB9837" i="1"/>
  <c r="AB10016" i="1"/>
  <c r="AB9786" i="1"/>
  <c r="AB8090" i="1"/>
  <c r="AB8194" i="1"/>
  <c r="AB11735" i="1"/>
  <c r="AB10619" i="1"/>
  <c r="AB11191" i="1"/>
  <c r="AB11288" i="1"/>
  <c r="AB10640" i="1"/>
  <c r="AB10921" i="1"/>
  <c r="AB10687" i="1"/>
  <c r="AB9297" i="1"/>
  <c r="AB10477" i="1"/>
  <c r="AB11800" i="1"/>
  <c r="AB8600" i="1"/>
  <c r="AB11918" i="1"/>
  <c r="AB10262" i="1"/>
  <c r="AB10835" i="1"/>
  <c r="AB9448" i="1"/>
  <c r="AB9095" i="1"/>
  <c r="AB9384" i="1"/>
  <c r="AB10158" i="1"/>
  <c r="AB10090" i="1"/>
  <c r="AB9197" i="1"/>
  <c r="AB11121" i="1"/>
  <c r="AB9682" i="1"/>
  <c r="AB10621" i="1"/>
  <c r="AB10188" i="1"/>
  <c r="AB9193" i="1"/>
  <c r="AB4145" i="1"/>
  <c r="AB4011" i="1"/>
  <c r="AG10" i="1"/>
  <c r="AG7890" i="1"/>
  <c r="AM7890" i="1" s="1"/>
  <c r="AP7890" i="1" s="1"/>
  <c r="AG7907" i="1"/>
  <c r="AM7907" i="1" s="1"/>
  <c r="AP7907" i="1" s="1"/>
  <c r="AG7925" i="1"/>
  <c r="AM7925" i="1" s="1"/>
  <c r="AP7925" i="1" s="1"/>
  <c r="AG7930" i="1"/>
  <c r="AM7930" i="1" s="1"/>
  <c r="AP7930" i="1" s="1"/>
  <c r="AG7928" i="1"/>
  <c r="AM7928" i="1" s="1"/>
  <c r="AP7928" i="1" s="1"/>
  <c r="AG7961" i="1"/>
  <c r="AM7961" i="1" s="1"/>
  <c r="AP7961" i="1" s="1"/>
  <c r="AG7987" i="1"/>
  <c r="AM7987" i="1" s="1"/>
  <c r="AP7987" i="1" s="1"/>
  <c r="AG7995" i="1"/>
  <c r="AM7995" i="1" s="1"/>
  <c r="AP7995" i="1" s="1"/>
  <c r="AG7991" i="1"/>
  <c r="AM7991" i="1" s="1"/>
  <c r="AP7991" i="1" s="1"/>
  <c r="AG8011" i="1"/>
  <c r="AM8011" i="1" s="1"/>
  <c r="AP8011" i="1" s="1"/>
  <c r="AG8019" i="1"/>
  <c r="AM8019" i="1" s="1"/>
  <c r="AP8019" i="1" s="1"/>
  <c r="AG8014" i="1"/>
  <c r="AM8014" i="1" s="1"/>
  <c r="AP8014" i="1" s="1"/>
  <c r="AG8033" i="1"/>
  <c r="AM8033" i="1" s="1"/>
  <c r="AP8033" i="1" s="1"/>
  <c r="AG8042" i="1"/>
  <c r="AM8042" i="1" s="1"/>
  <c r="AP8042" i="1" s="1"/>
  <c r="AG8050" i="1"/>
  <c r="AM8050" i="1" s="1"/>
  <c r="AP8050" i="1" s="1"/>
  <c r="AG8084" i="1"/>
  <c r="AM8084" i="1" s="1"/>
  <c r="AP8084" i="1" s="1"/>
  <c r="AG8120" i="1"/>
  <c r="AM8120" i="1" s="1"/>
  <c r="AP8120" i="1" s="1"/>
  <c r="AG8095" i="1"/>
  <c r="AM8095" i="1" s="1"/>
  <c r="AP8095" i="1" s="1"/>
  <c r="AG8079" i="1"/>
  <c r="AM8079" i="1" s="1"/>
  <c r="AP8079" i="1" s="1"/>
  <c r="AG8082" i="1"/>
  <c r="AM8082" i="1" s="1"/>
  <c r="AP8082" i="1" s="1"/>
  <c r="AG8101" i="1"/>
  <c r="AM8101" i="1" s="1"/>
  <c r="AP8101" i="1" s="1"/>
  <c r="AG8173" i="1"/>
  <c r="AM8173" i="1" s="1"/>
  <c r="AP8173" i="1" s="1"/>
  <c r="AG8188" i="1"/>
  <c r="AM8188" i="1" s="1"/>
  <c r="AP8188" i="1" s="1"/>
  <c r="AG8133" i="1"/>
  <c r="AM8133" i="1" s="1"/>
  <c r="AP8133" i="1" s="1"/>
  <c r="AG8166" i="1"/>
  <c r="AM8166" i="1" s="1"/>
  <c r="AP8166" i="1" s="1"/>
  <c r="AG8138" i="1"/>
  <c r="AM8138" i="1" s="1"/>
  <c r="AP8138" i="1" s="1"/>
  <c r="AG8258" i="1"/>
  <c r="AM8258" i="1" s="1"/>
  <c r="AP8258" i="1" s="1"/>
  <c r="AG8207" i="1"/>
  <c r="AM8207" i="1" s="1"/>
  <c r="AP8207" i="1" s="1"/>
  <c r="AG8223" i="1"/>
  <c r="AM8223" i="1" s="1"/>
  <c r="AP8223" i="1" s="1"/>
  <c r="AG8233" i="1"/>
  <c r="AM8233" i="1" s="1"/>
  <c r="AP8233" i="1" s="1"/>
  <c r="AG8294" i="1"/>
  <c r="AM8294" i="1" s="1"/>
  <c r="AP8294" i="1" s="1"/>
  <c r="AG8210" i="1"/>
  <c r="AM8210" i="1" s="1"/>
  <c r="AP8210" i="1" s="1"/>
  <c r="AG8242" i="1"/>
  <c r="AM8242" i="1" s="1"/>
  <c r="AP8242" i="1" s="1"/>
  <c r="AG8262" i="1"/>
  <c r="AM8262" i="1" s="1"/>
  <c r="AP8262" i="1" s="1"/>
  <c r="AG8264" i="1"/>
  <c r="AM8264" i="1" s="1"/>
  <c r="AP8264" i="1" s="1"/>
  <c r="AG8289" i="1"/>
  <c r="AM8289" i="1" s="1"/>
  <c r="AP8289" i="1" s="1"/>
  <c r="AG8317" i="1"/>
  <c r="AM8317" i="1" s="1"/>
  <c r="AP8317" i="1" s="1"/>
  <c r="AG8299" i="1"/>
  <c r="AM8299" i="1" s="1"/>
  <c r="AP8299" i="1" s="1"/>
  <c r="AG8361" i="1"/>
  <c r="AM8361" i="1" s="1"/>
  <c r="AP8361" i="1" s="1"/>
  <c r="AG8385" i="1"/>
  <c r="AM8385" i="1" s="1"/>
  <c r="AP8385" i="1" s="1"/>
  <c r="AG8424" i="1"/>
  <c r="AM8424" i="1" s="1"/>
  <c r="AP8424" i="1" s="1"/>
  <c r="AG8477" i="1"/>
  <c r="AM8477" i="1" s="1"/>
  <c r="AP8477" i="1" s="1"/>
  <c r="AG8518" i="1"/>
  <c r="AM8518" i="1" s="1"/>
  <c r="AP8518" i="1" s="1"/>
  <c r="AG8425" i="1"/>
  <c r="AM8425" i="1" s="1"/>
  <c r="AP8425" i="1" s="1"/>
  <c r="AG8449" i="1"/>
  <c r="AM8449" i="1" s="1"/>
  <c r="AP8449" i="1" s="1"/>
  <c r="AG8501" i="1"/>
  <c r="AM8501" i="1" s="1"/>
  <c r="AP8501" i="1" s="1"/>
  <c r="AG8417" i="1"/>
  <c r="AM8417" i="1" s="1"/>
  <c r="AP8417" i="1" s="1"/>
  <c r="AG8474" i="1"/>
  <c r="AM8474" i="1" s="1"/>
  <c r="AP8474" i="1" s="1"/>
  <c r="AG8540" i="1"/>
  <c r="AM8540" i="1" s="1"/>
  <c r="AP8540" i="1" s="1"/>
  <c r="AG8463" i="1"/>
  <c r="AM8463" i="1" s="1"/>
  <c r="AP8463" i="1" s="1"/>
  <c r="AG8547" i="1"/>
  <c r="AM8547" i="1" s="1"/>
  <c r="AP8547" i="1" s="1"/>
  <c r="AG8597" i="1"/>
  <c r="AM8597" i="1" s="1"/>
  <c r="AP8597" i="1" s="1"/>
  <c r="AG8656" i="1"/>
  <c r="AM8656" i="1" s="1"/>
  <c r="AP8656" i="1" s="1"/>
  <c r="AG8696" i="1"/>
  <c r="AM8696" i="1" s="1"/>
  <c r="AP8696" i="1" s="1"/>
  <c r="AG8760" i="1"/>
  <c r="AM8760" i="1" s="1"/>
  <c r="AP8760" i="1" s="1"/>
  <c r="AG8556" i="1"/>
  <c r="AM8556" i="1" s="1"/>
  <c r="AP8556" i="1" s="1"/>
  <c r="AG8588" i="1"/>
  <c r="AM8588" i="1" s="1"/>
  <c r="AP8588" i="1" s="1"/>
  <c r="AG8620" i="1"/>
  <c r="AM8620" i="1" s="1"/>
  <c r="AP8620" i="1" s="1"/>
  <c r="AG8553" i="1"/>
  <c r="AM8553" i="1" s="1"/>
  <c r="AP8553" i="1" s="1"/>
  <c r="AG8617" i="1"/>
  <c r="AM8617" i="1" s="1"/>
  <c r="AP8617" i="1" s="1"/>
  <c r="AG8753" i="1"/>
  <c r="AM8753" i="1" s="1"/>
  <c r="AP8753" i="1" s="1"/>
  <c r="AG8698" i="1"/>
  <c r="AM8698" i="1" s="1"/>
  <c r="AP8698" i="1" s="1"/>
  <c r="AG8762" i="1"/>
  <c r="AM8762" i="1" s="1"/>
  <c r="AP8762" i="1" s="1"/>
  <c r="AG8777" i="1"/>
  <c r="AM8777" i="1" s="1"/>
  <c r="AP8777" i="1" s="1"/>
  <c r="AG8722" i="1"/>
  <c r="AM8722" i="1" s="1"/>
  <c r="AP8722" i="1" s="1"/>
  <c r="AG8786" i="1"/>
  <c r="AM8786" i="1" s="1"/>
  <c r="AP8786" i="1" s="1"/>
  <c r="AG8890" i="1"/>
  <c r="AM8890" i="1" s="1"/>
  <c r="AP8890" i="1" s="1"/>
  <c r="AG8893" i="1"/>
  <c r="AM8893" i="1" s="1"/>
  <c r="AP8893" i="1" s="1"/>
  <c r="AG8909" i="1"/>
  <c r="AM8909" i="1" s="1"/>
  <c r="AP8909" i="1" s="1"/>
  <c r="AG8934" i="1"/>
  <c r="AM8934" i="1" s="1"/>
  <c r="AP8934" i="1" s="1"/>
  <c r="AG8938" i="1"/>
  <c r="AM8938" i="1" s="1"/>
  <c r="AP8938" i="1" s="1"/>
  <c r="AG8935" i="1"/>
  <c r="AM8935" i="1" s="1"/>
  <c r="AP8935" i="1" s="1"/>
  <c r="AG8944" i="1"/>
  <c r="AM8944" i="1" s="1"/>
  <c r="AP8944" i="1" s="1"/>
  <c r="AG8979" i="1"/>
  <c r="AM8979" i="1" s="1"/>
  <c r="AP8979" i="1" s="1"/>
  <c r="AG8953" i="1"/>
  <c r="AM8953" i="1" s="1"/>
  <c r="AP8953" i="1" s="1"/>
  <c r="AG9005" i="1"/>
  <c r="AM9005" i="1" s="1"/>
  <c r="AP9005" i="1" s="1"/>
  <c r="AG9022" i="1"/>
  <c r="AM9022" i="1" s="1"/>
  <c r="AP9022" i="1" s="1"/>
  <c r="AG9046" i="1"/>
  <c r="AM9046" i="1" s="1"/>
  <c r="AP9046" i="1" s="1"/>
  <c r="AG9074" i="1"/>
  <c r="AM9074" i="1" s="1"/>
  <c r="AP9074" i="1" s="1"/>
  <c r="AG9106" i="1"/>
  <c r="AM9106" i="1" s="1"/>
  <c r="AP9106" i="1" s="1"/>
  <c r="AG9078" i="1"/>
  <c r="AM9078" i="1" s="1"/>
  <c r="AP9078" i="1" s="1"/>
  <c r="AG9059" i="1"/>
  <c r="AM9059" i="1" s="1"/>
  <c r="AP9059" i="1" s="1"/>
  <c r="AG9067" i="1"/>
  <c r="AM9067" i="1" s="1"/>
  <c r="AP9067" i="1" s="1"/>
  <c r="AG9144" i="1"/>
  <c r="AM9144" i="1" s="1"/>
  <c r="AP9144" i="1" s="1"/>
  <c r="AG9154" i="1"/>
  <c r="AM9154" i="1" s="1"/>
  <c r="AP9154" i="1" s="1"/>
  <c r="AG9170" i="1"/>
  <c r="AM9170" i="1" s="1"/>
  <c r="AP9170" i="1" s="1"/>
  <c r="AG9193" i="1"/>
  <c r="AM9193" i="1" s="1"/>
  <c r="AP9193" i="1" s="1"/>
  <c r="AG9209" i="1"/>
  <c r="AM9209" i="1" s="1"/>
  <c r="AP9209" i="1" s="1"/>
  <c r="AG9242" i="1"/>
  <c r="AM9242" i="1" s="1"/>
  <c r="AP9242" i="1" s="1"/>
  <c r="AG9232" i="1"/>
  <c r="AM9232" i="1" s="1"/>
  <c r="AP9232" i="1" s="1"/>
  <c r="AG9347" i="1"/>
  <c r="AM9347" i="1" s="1"/>
  <c r="AP9347" i="1" s="1"/>
  <c r="AG9183" i="1"/>
  <c r="AM9183" i="1" s="1"/>
  <c r="AP9183" i="1" s="1"/>
  <c r="AG9202" i="1"/>
  <c r="AM9202" i="1" s="1"/>
  <c r="AP9202" i="1" s="1"/>
  <c r="AG9226" i="1"/>
  <c r="AM9226" i="1" s="1"/>
  <c r="AP9226" i="1" s="1"/>
  <c r="AG9263" i="1"/>
  <c r="AM9263" i="1" s="1"/>
  <c r="AP9263" i="1" s="1"/>
  <c r="AG9309" i="1"/>
  <c r="AM9309" i="1" s="1"/>
  <c r="AP9309" i="1" s="1"/>
  <c r="AG9341" i="1"/>
  <c r="AM9341" i="1" s="1"/>
  <c r="AP9341" i="1" s="1"/>
  <c r="AG9278" i="1"/>
  <c r="AM9278" i="1" s="1"/>
  <c r="AP9278" i="1" s="1"/>
  <c r="AG9322" i="1"/>
  <c r="AM9322" i="1" s="1"/>
  <c r="AP9322" i="1" s="1"/>
  <c r="AG9354" i="1"/>
  <c r="AM9354" i="1" s="1"/>
  <c r="AP9354" i="1" s="1"/>
  <c r="AG9306" i="1"/>
  <c r="AM9306" i="1" s="1"/>
  <c r="AP9306" i="1" s="1"/>
  <c r="AG9337" i="1"/>
  <c r="AM9337" i="1" s="1"/>
  <c r="AP9337" i="1" s="1"/>
  <c r="AG9370" i="1"/>
  <c r="AM9370" i="1" s="1"/>
  <c r="AP9370" i="1" s="1"/>
  <c r="AG9266" i="1"/>
  <c r="AM9266" i="1" s="1"/>
  <c r="AP9266" i="1" s="1"/>
  <c r="AG9298" i="1"/>
  <c r="AM9298" i="1" s="1"/>
  <c r="AP9298" i="1" s="1"/>
  <c r="AG9326" i="1"/>
  <c r="AM9326" i="1" s="1"/>
  <c r="AP9326" i="1" s="1"/>
  <c r="AG9357" i="1"/>
  <c r="AM9357" i="1" s="1"/>
  <c r="AP9357" i="1" s="1"/>
  <c r="AG9387" i="1"/>
  <c r="AM9387" i="1" s="1"/>
  <c r="AP9387" i="1" s="1"/>
  <c r="AG9399" i="1"/>
  <c r="AM9399" i="1" s="1"/>
  <c r="AP9399" i="1" s="1"/>
  <c r="AG9415" i="1"/>
  <c r="AM9415" i="1" s="1"/>
  <c r="AP9415" i="1" s="1"/>
  <c r="AG9431" i="1"/>
  <c r="AM9431" i="1" s="1"/>
  <c r="AP9431" i="1" s="1"/>
  <c r="AG9447" i="1"/>
  <c r="AM9447" i="1" s="1"/>
  <c r="AP9447" i="1" s="1"/>
  <c r="AG9469" i="1"/>
  <c r="AM9469" i="1" s="1"/>
  <c r="AP9469" i="1" s="1"/>
  <c r="AG9501" i="1"/>
  <c r="AM9501" i="1" s="1"/>
  <c r="AP9501" i="1" s="1"/>
  <c r="AG9533" i="1"/>
  <c r="AM9533" i="1" s="1"/>
  <c r="AP9533" i="1" s="1"/>
  <c r="AG9565" i="1"/>
  <c r="AM9565" i="1" s="1"/>
  <c r="AP9565" i="1" s="1"/>
  <c r="AG9597" i="1"/>
  <c r="AM9597" i="1" s="1"/>
  <c r="AP9597" i="1" s="1"/>
  <c r="AG9507" i="1"/>
  <c r="AM9507" i="1" s="1"/>
  <c r="AP9507" i="1" s="1"/>
  <c r="AG9579" i="1"/>
  <c r="AM9579" i="1" s="1"/>
  <c r="AP9579" i="1" s="1"/>
  <c r="AG9512" i="1"/>
  <c r="AM9512" i="1" s="1"/>
  <c r="AP9512" i="1" s="1"/>
  <c r="AG9550" i="1"/>
  <c r="AM9550" i="1" s="1"/>
  <c r="AP9550" i="1" s="1"/>
  <c r="AG9582" i="1"/>
  <c r="AM9582" i="1" s="1"/>
  <c r="AP9582" i="1" s="1"/>
  <c r="AG9515" i="1"/>
  <c r="AM9515" i="1" s="1"/>
  <c r="AP9515" i="1" s="1"/>
  <c r="AG9575" i="1"/>
  <c r="AM9575" i="1" s="1"/>
  <c r="AP9575" i="1" s="1"/>
  <c r="AG9611" i="1"/>
  <c r="AM9611" i="1" s="1"/>
  <c r="AP9611" i="1" s="1"/>
  <c r="AG9627" i="1"/>
  <c r="AM9627" i="1" s="1"/>
  <c r="AP9627" i="1" s="1"/>
  <c r="AG9667" i="1"/>
  <c r="AM9667" i="1" s="1"/>
  <c r="AP9667" i="1" s="1"/>
  <c r="AG9638" i="1"/>
  <c r="AM9638" i="1" s="1"/>
  <c r="AP9638" i="1" s="1"/>
  <c r="AG9670" i="1"/>
  <c r="AM9670" i="1" s="1"/>
  <c r="AP9670" i="1" s="1"/>
  <c r="AG9702" i="1"/>
  <c r="AM9702" i="1" s="1"/>
  <c r="AP9702" i="1" s="1"/>
  <c r="AG9733" i="1"/>
  <c r="AM9733" i="1" s="1"/>
  <c r="AP9733" i="1" s="1"/>
  <c r="AG9618" i="1"/>
  <c r="AM9618" i="1" s="1"/>
  <c r="AP9618" i="1" s="1"/>
  <c r="AG9650" i="1"/>
  <c r="AM9650" i="1" s="1"/>
  <c r="AP9650" i="1" s="1"/>
  <c r="AG9682" i="1"/>
  <c r="AM9682" i="1" s="1"/>
  <c r="AP9682" i="1" s="1"/>
  <c r="AG9711" i="1"/>
  <c r="AM9711" i="1" s="1"/>
  <c r="AP9711" i="1" s="1"/>
  <c r="AG9671" i="1"/>
  <c r="AM9671" i="1" s="1"/>
  <c r="AP9671" i="1" s="1"/>
  <c r="AG9718" i="1"/>
  <c r="AM9718" i="1" s="1"/>
  <c r="AP9718" i="1" s="1"/>
  <c r="AG9812" i="1"/>
  <c r="AM9812" i="1" s="1"/>
  <c r="AP9812" i="1" s="1"/>
  <c r="AG9844" i="1"/>
  <c r="AM9844" i="1" s="1"/>
  <c r="AP9844" i="1" s="1"/>
  <c r="AG9771" i="1"/>
  <c r="AM9771" i="1" s="1"/>
  <c r="AP9771" i="1" s="1"/>
  <c r="AG9803" i="1"/>
  <c r="AM9803" i="1" s="1"/>
  <c r="AP9803" i="1" s="1"/>
  <c r="AG10081" i="1"/>
  <c r="AM10081" i="1" s="1"/>
  <c r="AP10081" i="1" s="1"/>
  <c r="AG9786" i="1"/>
  <c r="AM9786" i="1" s="1"/>
  <c r="AP9786" i="1" s="1"/>
  <c r="AG9850" i="1"/>
  <c r="AM9850" i="1" s="1"/>
  <c r="AP9850" i="1" s="1"/>
  <c r="AG9899" i="1"/>
  <c r="AM9899" i="1" s="1"/>
  <c r="AP9899" i="1" s="1"/>
  <c r="AG10055" i="1"/>
  <c r="AM10055" i="1" s="1"/>
  <c r="AP10055" i="1" s="1"/>
  <c r="AG10155" i="1"/>
  <c r="AM10155" i="1" s="1"/>
  <c r="AP10155" i="1" s="1"/>
  <c r="AG9971" i="1"/>
  <c r="AM9971" i="1" s="1"/>
  <c r="AP9971" i="1" s="1"/>
  <c r="AG9987" i="1"/>
  <c r="AM9987" i="1" s="1"/>
  <c r="AP9987" i="1" s="1"/>
  <c r="AG10003" i="1"/>
  <c r="AM10003" i="1" s="1"/>
  <c r="AP10003" i="1" s="1"/>
  <c r="AG10019" i="1"/>
  <c r="AM10019" i="1" s="1"/>
  <c r="AP10019" i="1" s="1"/>
  <c r="AG10035" i="1"/>
  <c r="AM10035" i="1" s="1"/>
  <c r="AP10035" i="1" s="1"/>
  <c r="AG10051" i="1"/>
  <c r="AM10051" i="1" s="1"/>
  <c r="AP10051" i="1" s="1"/>
  <c r="AG9895" i="1"/>
  <c r="AM9895" i="1" s="1"/>
  <c r="AP9895" i="1" s="1"/>
  <c r="AG9951" i="1"/>
  <c r="AM9951" i="1" s="1"/>
  <c r="AP9951" i="1" s="1"/>
  <c r="AG10103" i="1"/>
  <c r="AM10103" i="1" s="1"/>
  <c r="AP10103" i="1" s="1"/>
  <c r="AG10145" i="1"/>
  <c r="AM10145" i="1" s="1"/>
  <c r="AP10145" i="1" s="1"/>
  <c r="AG10226" i="1"/>
  <c r="AM10226" i="1" s="1"/>
  <c r="AP10226" i="1" s="1"/>
  <c r="AG10258" i="1"/>
  <c r="AM10258" i="1" s="1"/>
  <c r="AP10258" i="1" s="1"/>
  <c r="AG10290" i="1"/>
  <c r="AM10290" i="1" s="1"/>
  <c r="AP10290" i="1" s="1"/>
  <c r="AG10322" i="1"/>
  <c r="AM10322" i="1" s="1"/>
  <c r="AP10322" i="1" s="1"/>
  <c r="AG10126" i="1"/>
  <c r="AM10126" i="1" s="1"/>
  <c r="AP10126" i="1" s="1"/>
  <c r="AG10165" i="1"/>
  <c r="AM10165" i="1" s="1"/>
  <c r="AP10165" i="1" s="1"/>
  <c r="AG10229" i="1"/>
  <c r="AM10229" i="1" s="1"/>
  <c r="AP10229" i="1" s="1"/>
  <c r="AG10293" i="1"/>
  <c r="AM10293" i="1" s="1"/>
  <c r="AP10293" i="1" s="1"/>
  <c r="AG10106" i="1"/>
  <c r="AM10106" i="1" s="1"/>
  <c r="AP10106" i="1" s="1"/>
  <c r="AG10150" i="1"/>
  <c r="AM10150" i="1" s="1"/>
  <c r="AP10150" i="1" s="1"/>
  <c r="AG10182" i="1"/>
  <c r="AM10182" i="1" s="1"/>
  <c r="AP10182" i="1" s="1"/>
  <c r="AG10215" i="1"/>
  <c r="AM10215" i="1" s="1"/>
  <c r="AP10215" i="1" s="1"/>
  <c r="AG10247" i="1"/>
  <c r="AM10247" i="1" s="1"/>
  <c r="AP10247" i="1" s="1"/>
  <c r="AG10279" i="1"/>
  <c r="AM10279" i="1" s="1"/>
  <c r="AP10279" i="1" s="1"/>
  <c r="AG10311" i="1"/>
  <c r="AM10311" i="1" s="1"/>
  <c r="AP10311" i="1" s="1"/>
  <c r="AG10345" i="1"/>
  <c r="AM10345" i="1" s="1"/>
  <c r="AP10345" i="1" s="1"/>
  <c r="AG10409" i="1"/>
  <c r="AM10409" i="1" s="1"/>
  <c r="AP10409" i="1" s="1"/>
  <c r="AG10473" i="1"/>
  <c r="AM10473" i="1" s="1"/>
  <c r="AP10473" i="1" s="1"/>
  <c r="AG10537" i="1"/>
  <c r="AM10537" i="1" s="1"/>
  <c r="AP10537" i="1" s="1"/>
  <c r="AG10152" i="1"/>
  <c r="AM10152" i="1" s="1"/>
  <c r="AP10152" i="1" s="1"/>
  <c r="AG10228" i="1"/>
  <c r="AM10228" i="1" s="1"/>
  <c r="AP10228" i="1" s="1"/>
  <c r="AG10292" i="1"/>
  <c r="AM10292" i="1" s="1"/>
  <c r="AP10292" i="1" s="1"/>
  <c r="AG10354" i="1"/>
  <c r="AM10354" i="1" s="1"/>
  <c r="AP10354" i="1" s="1"/>
  <c r="AG10410" i="1"/>
  <c r="AM10410" i="1" s="1"/>
  <c r="AP10410" i="1" s="1"/>
  <c r="AG10478" i="1"/>
  <c r="AM10478" i="1" s="1"/>
  <c r="AP10478" i="1" s="1"/>
  <c r="AG10542" i="1"/>
  <c r="AM10542" i="1" s="1"/>
  <c r="AP10542" i="1" s="1"/>
  <c r="AG10347" i="1"/>
  <c r="AM10347" i="1" s="1"/>
  <c r="AP10347" i="1" s="1"/>
  <c r="AG10451" i="1"/>
  <c r="AM10451" i="1" s="1"/>
  <c r="AP10451" i="1" s="1"/>
  <c r="AG10515" i="1"/>
  <c r="AM10515" i="1" s="1"/>
  <c r="AP10515" i="1" s="1"/>
  <c r="AG10579" i="1"/>
  <c r="AM10579" i="1" s="1"/>
  <c r="AP10579" i="1" s="1"/>
  <c r="AG10406" i="1"/>
  <c r="AM10406" i="1" s="1"/>
  <c r="AP10406" i="1" s="1"/>
  <c r="AG10440" i="1"/>
  <c r="AM10440" i="1" s="1"/>
  <c r="AP10440" i="1" s="1"/>
  <c r="AG10504" i="1"/>
  <c r="AM10504" i="1" s="1"/>
  <c r="AP10504" i="1" s="1"/>
  <c r="AG10568" i="1"/>
  <c r="AM10568" i="1" s="1"/>
  <c r="AP10568" i="1" s="1"/>
  <c r="AG10356" i="1"/>
  <c r="AM10356" i="1" s="1"/>
  <c r="AP10356" i="1" s="1"/>
  <c r="AG10416" i="1"/>
  <c r="AM10416" i="1" s="1"/>
  <c r="AP10416" i="1" s="1"/>
  <c r="AG10484" i="1"/>
  <c r="AM10484" i="1" s="1"/>
  <c r="AP10484" i="1" s="1"/>
  <c r="AG10548" i="1"/>
  <c r="AM10548" i="1" s="1"/>
  <c r="AP10548" i="1" s="1"/>
  <c r="AG10603" i="1"/>
  <c r="AM10603" i="1" s="1"/>
  <c r="AP10603" i="1" s="1"/>
  <c r="AG10593" i="1"/>
  <c r="AM10593" i="1" s="1"/>
  <c r="AP10593" i="1" s="1"/>
  <c r="AG10641" i="1"/>
  <c r="AM10641" i="1" s="1"/>
  <c r="AP10641" i="1" s="1"/>
  <c r="AG10673" i="1"/>
  <c r="AM10673" i="1" s="1"/>
  <c r="AP10673" i="1" s="1"/>
  <c r="AG10705" i="1"/>
  <c r="AM10705" i="1" s="1"/>
  <c r="AP10705" i="1" s="1"/>
  <c r="AG10737" i="1"/>
  <c r="AM10737" i="1" s="1"/>
  <c r="AP10737" i="1" s="1"/>
  <c r="AG10769" i="1"/>
  <c r="AM10769" i="1" s="1"/>
  <c r="AP10769" i="1" s="1"/>
  <c r="AG10801" i="1"/>
  <c r="AM10801" i="1" s="1"/>
  <c r="AP10801" i="1" s="1"/>
  <c r="AG10833" i="1"/>
  <c r="AM10833" i="1" s="1"/>
  <c r="AP10833" i="1" s="1"/>
  <c r="AG10644" i="1"/>
  <c r="AM10644" i="1" s="1"/>
  <c r="AP10644" i="1" s="1"/>
  <c r="AG10688" i="1"/>
  <c r="AM10688" i="1" s="1"/>
  <c r="AP10688" i="1" s="1"/>
  <c r="AG10720" i="1"/>
  <c r="AM10720" i="1" s="1"/>
  <c r="AP10720" i="1" s="1"/>
  <c r="AG10752" i="1"/>
  <c r="AM10752" i="1" s="1"/>
  <c r="AP10752" i="1" s="1"/>
  <c r="AG10784" i="1"/>
  <c r="AM10784" i="1" s="1"/>
  <c r="AP10784" i="1" s="1"/>
  <c r="AG10816" i="1"/>
  <c r="AM10816" i="1" s="1"/>
  <c r="AP10816" i="1" s="1"/>
  <c r="AG10848" i="1"/>
  <c r="AM10848" i="1" s="1"/>
  <c r="AP10848" i="1" s="1"/>
  <c r="AG10845" i="1"/>
  <c r="AM10845" i="1" s="1"/>
  <c r="AP10845" i="1" s="1"/>
  <c r="AG7885" i="1"/>
  <c r="AM7885" i="1" s="1"/>
  <c r="AP7885" i="1" s="1"/>
  <c r="AG7912" i="1"/>
  <c r="AM7912" i="1" s="1"/>
  <c r="AP7912" i="1" s="1"/>
  <c r="AG7924" i="1"/>
  <c r="AM7924" i="1" s="1"/>
  <c r="AP7924" i="1" s="1"/>
  <c r="AG7951" i="1"/>
  <c r="AM7951" i="1" s="1"/>
  <c r="AP7951" i="1" s="1"/>
  <c r="AG7986" i="1"/>
  <c r="AM7986" i="1" s="1"/>
  <c r="AP7986" i="1" s="1"/>
  <c r="AG8008" i="1"/>
  <c r="AM8008" i="1" s="1"/>
  <c r="AP8008" i="1" s="1"/>
  <c r="AG8040" i="1"/>
  <c r="AM8040" i="1" s="1"/>
  <c r="AP8040" i="1" s="1"/>
  <c r="AG8031" i="1"/>
  <c r="AM8031" i="1" s="1"/>
  <c r="AP8031" i="1" s="1"/>
  <c r="AG8065" i="1"/>
  <c r="AM8065" i="1" s="1"/>
  <c r="AP8065" i="1" s="1"/>
  <c r="AG8081" i="1"/>
  <c r="AM8081" i="1" s="1"/>
  <c r="AP8081" i="1" s="1"/>
  <c r="AG8128" i="1"/>
  <c r="AM8128" i="1" s="1"/>
  <c r="AP8128" i="1" s="1"/>
  <c r="AG8143" i="1"/>
  <c r="AM8143" i="1" s="1"/>
  <c r="AP8143" i="1" s="1"/>
  <c r="AG8155" i="1"/>
  <c r="AM8155" i="1" s="1"/>
  <c r="AP8155" i="1" s="1"/>
  <c r="AG8200" i="1"/>
  <c r="AM8200" i="1" s="1"/>
  <c r="AP8200" i="1" s="1"/>
  <c r="AG8256" i="1"/>
  <c r="AM8256" i="1" s="1"/>
  <c r="AP8256" i="1" s="1"/>
  <c r="AG8196" i="1"/>
  <c r="AM8196" i="1" s="1"/>
  <c r="AP8196" i="1" s="1"/>
  <c r="AG8228" i="1"/>
  <c r="AM8228" i="1" s="1"/>
  <c r="AP8228" i="1" s="1"/>
  <c r="AG8268" i="1"/>
  <c r="AM8268" i="1" s="1"/>
  <c r="AP8268" i="1" s="1"/>
  <c r="AG8295" i="1"/>
  <c r="AM8295" i="1" s="1"/>
  <c r="AP8295" i="1" s="1"/>
  <c r="AG8296" i="1"/>
  <c r="AM8296" i="1" s="1"/>
  <c r="AP8296" i="1" s="1"/>
  <c r="AG8330" i="1"/>
  <c r="AM8330" i="1" s="1"/>
  <c r="AP8330" i="1" s="1"/>
  <c r="AG8368" i="1"/>
  <c r="AM8368" i="1" s="1"/>
  <c r="AP8368" i="1" s="1"/>
  <c r="AG8329" i="1"/>
  <c r="AM8329" i="1" s="1"/>
  <c r="AP8329" i="1" s="1"/>
  <c r="AG8370" i="1"/>
  <c r="AM8370" i="1" s="1"/>
  <c r="AP8370" i="1" s="1"/>
  <c r="AG8386" i="1"/>
  <c r="AM8386" i="1" s="1"/>
  <c r="AP8386" i="1" s="1"/>
  <c r="AG8338" i="1"/>
  <c r="AM8338" i="1" s="1"/>
  <c r="AP8338" i="1" s="1"/>
  <c r="AG8343" i="1"/>
  <c r="AM8343" i="1" s="1"/>
  <c r="AP8343" i="1" s="1"/>
  <c r="AG8408" i="1"/>
  <c r="AM8408" i="1" s="1"/>
  <c r="AP8408" i="1" s="1"/>
  <c r="AG8476" i="1"/>
  <c r="AM8476" i="1" s="1"/>
  <c r="AP8476" i="1" s="1"/>
  <c r="AG8405" i="1"/>
  <c r="AM8405" i="1" s="1"/>
  <c r="AP8405" i="1" s="1"/>
  <c r="AG8423" i="1"/>
  <c r="AM8423" i="1" s="1"/>
  <c r="AP8423" i="1" s="1"/>
  <c r="AG8507" i="1"/>
  <c r="AM8507" i="1" s="1"/>
  <c r="AP8507" i="1" s="1"/>
  <c r="AG8428" i="1"/>
  <c r="AM8428" i="1" s="1"/>
  <c r="AP8428" i="1" s="1"/>
  <c r="AG8498" i="1"/>
  <c r="AM8498" i="1" s="1"/>
  <c r="AP8498" i="1" s="1"/>
  <c r="AG8530" i="1"/>
  <c r="AM8530" i="1" s="1"/>
  <c r="AP8530" i="1" s="1"/>
  <c r="AG8560" i="1"/>
  <c r="AM8560" i="1" s="1"/>
  <c r="AP8560" i="1" s="1"/>
  <c r="AG8591" i="1"/>
  <c r="AM8591" i="1" s="1"/>
  <c r="AP8591" i="1" s="1"/>
  <c r="AG8623" i="1"/>
  <c r="AM8623" i="1" s="1"/>
  <c r="AP8623" i="1" s="1"/>
  <c r="AG8578" i="1"/>
  <c r="AM8578" i="1" s="1"/>
  <c r="AP8578" i="1" s="1"/>
  <c r="AG8642" i="1"/>
  <c r="AM8642" i="1" s="1"/>
  <c r="AP8642" i="1" s="1"/>
  <c r="AG8740" i="1"/>
  <c r="AM8740" i="1" s="1"/>
  <c r="AP8740" i="1" s="1"/>
  <c r="AG8804" i="1"/>
  <c r="AM8804" i="1" s="1"/>
  <c r="AP8804" i="1" s="1"/>
  <c r="AG8598" i="1"/>
  <c r="AM8598" i="1" s="1"/>
  <c r="AP8598" i="1" s="1"/>
  <c r="AG8655" i="1"/>
  <c r="AM8655" i="1" s="1"/>
  <c r="AP8655" i="1" s="1"/>
  <c r="AG8723" i="1"/>
  <c r="AM8723" i="1" s="1"/>
  <c r="AP8723" i="1" s="1"/>
  <c r="AG8787" i="1"/>
  <c r="AM8787" i="1" s="1"/>
  <c r="AP8787" i="1" s="1"/>
  <c r="AG8689" i="1"/>
  <c r="AM8689" i="1" s="1"/>
  <c r="AP8689" i="1" s="1"/>
  <c r="AG8805" i="1"/>
  <c r="AM8805" i="1" s="1"/>
  <c r="AP8805" i="1" s="1"/>
  <c r="AG8750" i="1"/>
  <c r="AM8750" i="1" s="1"/>
  <c r="AP8750" i="1" s="1"/>
  <c r="AG8814" i="1"/>
  <c r="AM8814" i="1" s="1"/>
  <c r="AP8814" i="1" s="1"/>
  <c r="AG8701" i="1"/>
  <c r="AM8701" i="1" s="1"/>
  <c r="AP8701" i="1" s="1"/>
  <c r="AG8860" i="1"/>
  <c r="AM8860" i="1" s="1"/>
  <c r="AP8860" i="1" s="1"/>
  <c r="AG8837" i="1"/>
  <c r="AM8837" i="1" s="1"/>
  <c r="AP8837" i="1" s="1"/>
  <c r="AG8826" i="1"/>
  <c r="AM8826" i="1" s="1"/>
  <c r="AP8826" i="1" s="1"/>
  <c r="AG8878" i="1"/>
  <c r="AM8878" i="1" s="1"/>
  <c r="AP8878" i="1" s="1"/>
  <c r="AG8869" i="1"/>
  <c r="AM8869" i="1" s="1"/>
  <c r="AP8869" i="1" s="1"/>
  <c r="AG8889" i="1"/>
  <c r="AM8889" i="1" s="1"/>
  <c r="AP8889" i="1" s="1"/>
  <c r="AG8912" i="1"/>
  <c r="AM8912" i="1" s="1"/>
  <c r="AP8912" i="1" s="1"/>
  <c r="AG8931" i="1"/>
  <c r="AM8931" i="1" s="1"/>
  <c r="AP8931" i="1" s="1"/>
  <c r="AG8972" i="1"/>
  <c r="AM8972" i="1" s="1"/>
  <c r="AP8972" i="1" s="1"/>
  <c r="AG8965" i="1"/>
  <c r="AM8965" i="1" s="1"/>
  <c r="AP8965" i="1" s="1"/>
  <c r="AG8960" i="1"/>
  <c r="AM8960" i="1" s="1"/>
  <c r="AP8960" i="1" s="1"/>
  <c r="AG9015" i="1"/>
  <c r="AM9015" i="1" s="1"/>
  <c r="AP9015" i="1" s="1"/>
  <c r="AG8971" i="1"/>
  <c r="AM8971" i="1" s="1"/>
  <c r="AP8971" i="1" s="1"/>
  <c r="AG9006" i="1"/>
  <c r="AM9006" i="1" s="1"/>
  <c r="AP9006" i="1" s="1"/>
  <c r="AG9033" i="1"/>
  <c r="AM9033" i="1" s="1"/>
  <c r="AP9033" i="1" s="1"/>
  <c r="AG9012" i="1"/>
  <c r="AM9012" i="1" s="1"/>
  <c r="AP9012" i="1" s="1"/>
  <c r="AG9056" i="1"/>
  <c r="AM9056" i="1" s="1"/>
  <c r="AP9056" i="1" s="1"/>
  <c r="AG9104" i="1"/>
  <c r="AM9104" i="1" s="1"/>
  <c r="AP9104" i="1" s="1"/>
  <c r="AG9080" i="1"/>
  <c r="AM9080" i="1" s="1"/>
  <c r="AP9080" i="1" s="1"/>
  <c r="AG9137" i="1"/>
  <c r="AM9137" i="1" s="1"/>
  <c r="AP9137" i="1" s="1"/>
  <c r="AG9177" i="1"/>
  <c r="AM9177" i="1" s="1"/>
  <c r="AP9177" i="1" s="1"/>
  <c r="AG9164" i="1"/>
  <c r="AM9164" i="1" s="1"/>
  <c r="AP9164" i="1" s="1"/>
  <c r="AG9115" i="1"/>
  <c r="AM9115" i="1" s="1"/>
  <c r="AP9115" i="1" s="1"/>
  <c r="AG9151" i="1"/>
  <c r="AM9151" i="1" s="1"/>
  <c r="AP9151" i="1" s="1"/>
  <c r="AG9184" i="1"/>
  <c r="AM9184" i="1" s="1"/>
  <c r="AP9184" i="1" s="1"/>
  <c r="AG9229" i="1"/>
  <c r="AM9229" i="1" s="1"/>
  <c r="AP9229" i="1" s="1"/>
  <c r="AG9283" i="1"/>
  <c r="AM9283" i="1" s="1"/>
  <c r="AP9283" i="1" s="1"/>
  <c r="AG9343" i="1"/>
  <c r="AM9343" i="1" s="1"/>
  <c r="AP9343" i="1" s="1"/>
  <c r="AG9280" i="1"/>
  <c r="AM9280" i="1" s="1"/>
  <c r="AP9280" i="1" s="1"/>
  <c r="AG9398" i="1"/>
  <c r="AM9398" i="1" s="1"/>
  <c r="AP9398" i="1" s="1"/>
  <c r="AG9430" i="1"/>
  <c r="AM9430" i="1" s="1"/>
  <c r="AP9430" i="1" s="1"/>
  <c r="AG9272" i="1"/>
  <c r="AM9272" i="1" s="1"/>
  <c r="AP9272" i="1" s="1"/>
  <c r="AG9392" i="1"/>
  <c r="AM9392" i="1" s="1"/>
  <c r="AP9392" i="1" s="1"/>
  <c r="AG9420" i="1"/>
  <c r="AM9420" i="1" s="1"/>
  <c r="AP9420" i="1" s="1"/>
  <c r="AG9452" i="1"/>
  <c r="AM9452" i="1" s="1"/>
  <c r="AP9452" i="1" s="1"/>
  <c r="AG9380" i="1"/>
  <c r="AM9380" i="1" s="1"/>
  <c r="AP9380" i="1" s="1"/>
  <c r="AG9500" i="1"/>
  <c r="AM9500" i="1" s="1"/>
  <c r="AP9500" i="1" s="1"/>
  <c r="AG9568" i="1"/>
  <c r="AM9568" i="1" s="1"/>
  <c r="AP9568" i="1" s="1"/>
  <c r="AG9468" i="1"/>
  <c r="AM9468" i="1" s="1"/>
  <c r="AP9468" i="1" s="1"/>
  <c r="AG9522" i="1"/>
  <c r="AM9522" i="1" s="1"/>
  <c r="AP9522" i="1" s="1"/>
  <c r="AG9580" i="1"/>
  <c r="AM9580" i="1" s="1"/>
  <c r="AP9580" i="1" s="1"/>
  <c r="AG9502" i="1"/>
  <c r="AM9502" i="1" s="1"/>
  <c r="AP9502" i="1" s="1"/>
  <c r="AG9604" i="1"/>
  <c r="AM9604" i="1" s="1"/>
  <c r="AP9604" i="1" s="1"/>
  <c r="AG9636" i="1"/>
  <c r="AM9636" i="1" s="1"/>
  <c r="AP9636" i="1" s="1"/>
  <c r="AG9700" i="1"/>
  <c r="AM9700" i="1" s="1"/>
  <c r="AP9700" i="1" s="1"/>
  <c r="AG9777" i="1"/>
  <c r="AM9777" i="1" s="1"/>
  <c r="AP9777" i="1" s="1"/>
  <c r="AG9809" i="1"/>
  <c r="AM9809" i="1" s="1"/>
  <c r="AP9809" i="1" s="1"/>
  <c r="AG9664" i="1"/>
  <c r="AM9664" i="1" s="1"/>
  <c r="AP9664" i="1" s="1"/>
  <c r="AG9782" i="1"/>
  <c r="AM9782" i="1" s="1"/>
  <c r="AP9782" i="1" s="1"/>
  <c r="AG9758" i="1"/>
  <c r="AM9758" i="1" s="1"/>
  <c r="AP9758" i="1" s="1"/>
  <c r="AG9744" i="1"/>
  <c r="AM9744" i="1" s="1"/>
  <c r="AP9744" i="1" s="1"/>
  <c r="AG9827" i="1"/>
  <c r="AM9827" i="1" s="1"/>
  <c r="AP9827" i="1" s="1"/>
  <c r="AG9859" i="1"/>
  <c r="AM9859" i="1" s="1"/>
  <c r="AP9859" i="1" s="1"/>
  <c r="AG9759" i="1"/>
  <c r="AM9759" i="1" s="1"/>
  <c r="AP9759" i="1" s="1"/>
  <c r="AG9795" i="1"/>
  <c r="AM9795" i="1" s="1"/>
  <c r="AP9795" i="1" s="1"/>
  <c r="AG9869" i="1"/>
  <c r="AM9869" i="1" s="1"/>
  <c r="AP9869" i="1" s="1"/>
  <c r="AG9902" i="1"/>
  <c r="AM9902" i="1" s="1"/>
  <c r="AP9902" i="1" s="1"/>
  <c r="AG9934" i="1"/>
  <c r="AM9934" i="1" s="1"/>
  <c r="AP9934" i="1" s="1"/>
  <c r="AG9986" i="1"/>
  <c r="AM9986" i="1" s="1"/>
  <c r="AP9986" i="1" s="1"/>
  <c r="AG10018" i="1"/>
  <c r="AM10018" i="1" s="1"/>
  <c r="AP10018" i="1" s="1"/>
  <c r="AG10050" i="1"/>
  <c r="AM10050" i="1" s="1"/>
  <c r="AP10050" i="1" s="1"/>
  <c r="AG9896" i="1"/>
  <c r="AM9896" i="1" s="1"/>
  <c r="AP9896" i="1" s="1"/>
  <c r="AG9952" i="1"/>
  <c r="AM9952" i="1" s="1"/>
  <c r="AP9952" i="1" s="1"/>
  <c r="AG10086" i="1"/>
  <c r="AM10086" i="1" s="1"/>
  <c r="AP10086" i="1" s="1"/>
  <c r="AG10183" i="1"/>
  <c r="AM10183" i="1" s="1"/>
  <c r="AP10183" i="1" s="1"/>
  <c r="AG9890" i="1"/>
  <c r="AM9890" i="1" s="1"/>
  <c r="AP9890" i="1" s="1"/>
  <c r="AG9921" i="1"/>
  <c r="AM9921" i="1" s="1"/>
  <c r="AP9921" i="1" s="1"/>
  <c r="AG9958" i="1"/>
  <c r="AM9958" i="1" s="1"/>
  <c r="AP9958" i="1" s="1"/>
  <c r="AG9977" i="1"/>
  <c r="AM9977" i="1" s="1"/>
  <c r="AP9977" i="1" s="1"/>
  <c r="AG9993" i="1"/>
  <c r="AM9993" i="1" s="1"/>
  <c r="AP9993" i="1" s="1"/>
  <c r="AG10009" i="1"/>
  <c r="AM10009" i="1" s="1"/>
  <c r="AP10009" i="1" s="1"/>
  <c r="AG10025" i="1"/>
  <c r="AM10025" i="1" s="1"/>
  <c r="AP10025" i="1" s="1"/>
  <c r="AG10041" i="1"/>
  <c r="AM10041" i="1" s="1"/>
  <c r="AP10041" i="1" s="1"/>
  <c r="AG10062" i="1"/>
  <c r="AM10062" i="1" s="1"/>
  <c r="AP10062" i="1" s="1"/>
  <c r="AG9892" i="1"/>
  <c r="AM9892" i="1" s="1"/>
  <c r="AP9892" i="1" s="1"/>
  <c r="AG9956" i="1"/>
  <c r="AM9956" i="1" s="1"/>
  <c r="AP9956" i="1" s="1"/>
  <c r="AG9996" i="1"/>
  <c r="AM9996" i="1" s="1"/>
  <c r="AP9996" i="1" s="1"/>
  <c r="AG10028" i="1"/>
  <c r="AM10028" i="1" s="1"/>
  <c r="AP10028" i="1" s="1"/>
  <c r="AG10068" i="1"/>
  <c r="AM10068" i="1" s="1"/>
  <c r="AP10068" i="1" s="1"/>
  <c r="AG10100" i="1"/>
  <c r="AM10100" i="1" s="1"/>
  <c r="AP10100" i="1" s="1"/>
  <c r="AG10172" i="1"/>
  <c r="AM10172" i="1" s="1"/>
  <c r="AP10172" i="1" s="1"/>
  <c r="AG10240" i="1"/>
  <c r="AM10240" i="1" s="1"/>
  <c r="AP10240" i="1" s="1"/>
  <c r="AG10304" i="1"/>
  <c r="AM10304" i="1" s="1"/>
  <c r="AP10304" i="1" s="1"/>
  <c r="AG10112" i="1"/>
  <c r="AM10112" i="1" s="1"/>
  <c r="AP10112" i="1" s="1"/>
  <c r="AG10373" i="1"/>
  <c r="AM10373" i="1" s="1"/>
  <c r="AP10373" i="1" s="1"/>
  <c r="AG10437" i="1"/>
  <c r="AM10437" i="1" s="1"/>
  <c r="AP10437" i="1" s="1"/>
  <c r="AG10501" i="1"/>
  <c r="AM10501" i="1" s="1"/>
  <c r="AP10501" i="1" s="1"/>
  <c r="AG10565" i="1"/>
  <c r="AM10565" i="1" s="1"/>
  <c r="AP10565" i="1" s="1"/>
  <c r="AG10169" i="1"/>
  <c r="AM10169" i="1" s="1"/>
  <c r="AP10169" i="1" s="1"/>
  <c r="AG10241" i="1"/>
  <c r="AM10241" i="1" s="1"/>
  <c r="AP10241" i="1" s="1"/>
  <c r="AG10305" i="1"/>
  <c r="AM10305" i="1" s="1"/>
  <c r="AP10305" i="1" s="1"/>
  <c r="AG10431" i="1"/>
  <c r="AM10431" i="1" s="1"/>
  <c r="AP10431" i="1" s="1"/>
  <c r="AG10471" i="1"/>
  <c r="AM10471" i="1" s="1"/>
  <c r="AP10471" i="1" s="1"/>
  <c r="AG10535" i="1"/>
  <c r="AM10535" i="1" s="1"/>
  <c r="AP10535" i="1" s="1"/>
  <c r="AG10346" i="1"/>
  <c r="AM10346" i="1" s="1"/>
  <c r="AP10346" i="1" s="1"/>
  <c r="AG10430" i="1"/>
  <c r="AM10430" i="1" s="1"/>
  <c r="AP10430" i="1" s="1"/>
  <c r="AG10476" i="1"/>
  <c r="AM10476" i="1" s="1"/>
  <c r="AP10476" i="1" s="1"/>
  <c r="AG10540" i="1"/>
  <c r="AM10540" i="1" s="1"/>
  <c r="AP10540" i="1" s="1"/>
  <c r="AG10635" i="1"/>
  <c r="AM10635" i="1" s="1"/>
  <c r="AP10635" i="1" s="1"/>
  <c r="AG10363" i="1"/>
  <c r="AM10363" i="1" s="1"/>
  <c r="AP10363" i="1" s="1"/>
  <c r="AG10628" i="1"/>
  <c r="AM10628" i="1" s="1"/>
  <c r="AP10628" i="1" s="1"/>
  <c r="AG10668" i="1"/>
  <c r="AM10668" i="1" s="1"/>
  <c r="AP10668" i="1" s="1"/>
  <c r="AG10700" i="1"/>
  <c r="AM10700" i="1" s="1"/>
  <c r="AP10700" i="1" s="1"/>
  <c r="AG10732" i="1"/>
  <c r="AM10732" i="1" s="1"/>
  <c r="AP10732" i="1" s="1"/>
  <c r="AG10764" i="1"/>
  <c r="AM10764" i="1" s="1"/>
  <c r="AP10764" i="1" s="1"/>
  <c r="AG10796" i="1"/>
  <c r="AM10796" i="1" s="1"/>
  <c r="AP10796" i="1" s="1"/>
  <c r="AG10828" i="1"/>
  <c r="AM10828" i="1" s="1"/>
  <c r="AP10828" i="1" s="1"/>
  <c r="AG10624" i="1"/>
  <c r="AM10624" i="1" s="1"/>
  <c r="AP10624" i="1" s="1"/>
  <c r="AG10621" i="1"/>
  <c r="AM10621" i="1" s="1"/>
  <c r="AP10621" i="1" s="1"/>
  <c r="AG10653" i="1"/>
  <c r="AM10653" i="1" s="1"/>
  <c r="AP10653" i="1" s="1"/>
  <c r="AG10687" i="1"/>
  <c r="AM10687" i="1" s="1"/>
  <c r="AP10687" i="1" s="1"/>
  <c r="AG10719" i="1"/>
  <c r="AM10719" i="1" s="1"/>
  <c r="AP10719" i="1" s="1"/>
  <c r="AG10751" i="1"/>
  <c r="AM10751" i="1" s="1"/>
  <c r="AP10751" i="1" s="1"/>
  <c r="AG10783" i="1"/>
  <c r="AM10783" i="1" s="1"/>
  <c r="AP10783" i="1" s="1"/>
  <c r="AG10815" i="1"/>
  <c r="AM10815" i="1" s="1"/>
  <c r="AP10815" i="1" s="1"/>
  <c r="AG10847" i="1"/>
  <c r="AM10847" i="1" s="1"/>
  <c r="AP10847" i="1" s="1"/>
  <c r="AG11255" i="1"/>
  <c r="AM11255" i="1" s="1"/>
  <c r="AP11255" i="1" s="1"/>
  <c r="AG11287" i="1"/>
  <c r="AM11287" i="1" s="1"/>
  <c r="AP11287" i="1" s="1"/>
  <c r="AG11319" i="1"/>
  <c r="AM11319" i="1" s="1"/>
  <c r="AP11319" i="1" s="1"/>
  <c r="AG10602" i="1"/>
  <c r="AM10602" i="1" s="1"/>
  <c r="AP10602" i="1" s="1"/>
  <c r="AG10626" i="1"/>
  <c r="AM10626" i="1" s="1"/>
  <c r="AP10626" i="1" s="1"/>
  <c r="AG10658" i="1"/>
  <c r="AM10658" i="1" s="1"/>
  <c r="AP10658" i="1" s="1"/>
  <c r="AG10690" i="1"/>
  <c r="AM10690" i="1" s="1"/>
  <c r="AP10690" i="1" s="1"/>
  <c r="AG10722" i="1"/>
  <c r="AM10722" i="1" s="1"/>
  <c r="AP10722" i="1" s="1"/>
  <c r="AG10754" i="1"/>
  <c r="AM10754" i="1" s="1"/>
  <c r="AP10754" i="1" s="1"/>
  <c r="AG10786" i="1"/>
  <c r="AM10786" i="1" s="1"/>
  <c r="AP10786" i="1" s="1"/>
  <c r="AG10818" i="1"/>
  <c r="AM10818" i="1" s="1"/>
  <c r="AP10818" i="1" s="1"/>
  <c r="AG7893" i="1"/>
  <c r="AM7893" i="1" s="1"/>
  <c r="AP7893" i="1" s="1"/>
  <c r="AG7897" i="1"/>
  <c r="AM7897" i="1" s="1"/>
  <c r="AP7897" i="1" s="1"/>
  <c r="AG7914" i="1"/>
  <c r="AM7914" i="1" s="1"/>
  <c r="AP7914" i="1" s="1"/>
  <c r="AG7916" i="1"/>
  <c r="AM7916" i="1" s="1"/>
  <c r="AP7916" i="1" s="1"/>
  <c r="AG7941" i="1"/>
  <c r="AM7941" i="1" s="1"/>
  <c r="AP7941" i="1" s="1"/>
  <c r="AG7963" i="1"/>
  <c r="AM7963" i="1" s="1"/>
  <c r="AP7963" i="1" s="1"/>
  <c r="AG7953" i="1"/>
  <c r="AM7953" i="1" s="1"/>
  <c r="AP7953" i="1" s="1"/>
  <c r="AG7990" i="1"/>
  <c r="AM7990" i="1" s="1"/>
  <c r="AP7990" i="1" s="1"/>
  <c r="AG7975" i="1"/>
  <c r="AM7975" i="1" s="1"/>
  <c r="AP7975" i="1" s="1"/>
  <c r="AG7996" i="1"/>
  <c r="AM7996" i="1" s="1"/>
  <c r="AP7996" i="1" s="1"/>
  <c r="AG8010" i="1"/>
  <c r="AM8010" i="1" s="1"/>
  <c r="AP8010" i="1" s="1"/>
  <c r="AG8026" i="1"/>
  <c r="AM8026" i="1" s="1"/>
  <c r="AP8026" i="1" s="1"/>
  <c r="AG8017" i="1"/>
  <c r="AM8017" i="1" s="1"/>
  <c r="AP8017" i="1" s="1"/>
  <c r="AG8039" i="1"/>
  <c r="AM8039" i="1" s="1"/>
  <c r="AP8039" i="1" s="1"/>
  <c r="AG8045" i="1"/>
  <c r="AM8045" i="1" s="1"/>
  <c r="AP8045" i="1" s="1"/>
  <c r="AG8066" i="1"/>
  <c r="AM8066" i="1" s="1"/>
  <c r="AP8066" i="1" s="1"/>
  <c r="AG8096" i="1"/>
  <c r="AM8096" i="1" s="1"/>
  <c r="AP8096" i="1" s="1"/>
  <c r="AG8073" i="1"/>
  <c r="AM8073" i="1" s="1"/>
  <c r="AP8073" i="1" s="1"/>
  <c r="AG8094" i="1"/>
  <c r="AM8094" i="1" s="1"/>
  <c r="AP8094" i="1" s="1"/>
  <c r="AG8121" i="1"/>
  <c r="AM8121" i="1" s="1"/>
  <c r="AP8121" i="1" s="1"/>
  <c r="AG8160" i="1"/>
  <c r="AM8160" i="1" s="1"/>
  <c r="AP8160" i="1" s="1"/>
  <c r="AG8182" i="1"/>
  <c r="AM8182" i="1" s="1"/>
  <c r="AP8182" i="1" s="1"/>
  <c r="AG8142" i="1"/>
  <c r="AM8142" i="1" s="1"/>
  <c r="AP8142" i="1" s="1"/>
  <c r="AG8152" i="1"/>
  <c r="AM8152" i="1" s="1"/>
  <c r="AP8152" i="1" s="1"/>
  <c r="AG8181" i="1"/>
  <c r="AM8181" i="1" s="1"/>
  <c r="AP8181" i="1" s="1"/>
  <c r="AG8259" i="1"/>
  <c r="AM8259" i="1" s="1"/>
  <c r="AP8259" i="1" s="1"/>
  <c r="AG8222" i="1"/>
  <c r="AM8222" i="1" s="1"/>
  <c r="AP8222" i="1" s="1"/>
  <c r="AG8237" i="1"/>
  <c r="AM8237" i="1" s="1"/>
  <c r="AP8237" i="1" s="1"/>
  <c r="AG8195" i="1"/>
  <c r="AM8195" i="1" s="1"/>
  <c r="AP8195" i="1" s="1"/>
  <c r="AG8211" i="1"/>
  <c r="AM8211" i="1" s="1"/>
  <c r="AP8211" i="1" s="1"/>
  <c r="AG8227" i="1"/>
  <c r="AM8227" i="1" s="1"/>
  <c r="AP8227" i="1" s="1"/>
  <c r="AG8246" i="1"/>
  <c r="AM8246" i="1" s="1"/>
  <c r="AP8246" i="1" s="1"/>
  <c r="AG8282" i="1"/>
  <c r="AM8282" i="1" s="1"/>
  <c r="AP8282" i="1" s="1"/>
  <c r="AG8292" i="1"/>
  <c r="AM8292" i="1" s="1"/>
  <c r="AP8292" i="1" s="1"/>
  <c r="AG8274" i="1"/>
  <c r="AM8274" i="1" s="1"/>
  <c r="AP8274" i="1" s="1"/>
  <c r="AG8281" i="1"/>
  <c r="AM8281" i="1" s="1"/>
  <c r="AP8281" i="1" s="1"/>
  <c r="AG8344" i="1"/>
  <c r="AM8344" i="1" s="1"/>
  <c r="AP8344" i="1" s="1"/>
  <c r="AG8397" i="1"/>
  <c r="AM8397" i="1" s="1"/>
  <c r="AP8397" i="1" s="1"/>
  <c r="AG8429" i="1"/>
  <c r="AM8429" i="1" s="1"/>
  <c r="AP8429" i="1" s="1"/>
  <c r="AG8466" i="1"/>
  <c r="AM8466" i="1" s="1"/>
  <c r="AP8466" i="1" s="1"/>
  <c r="AG8545" i="1"/>
  <c r="AM8545" i="1" s="1"/>
  <c r="AP8545" i="1" s="1"/>
  <c r="AG8420" i="1"/>
  <c r="AM8420" i="1" s="1"/>
  <c r="AP8420" i="1" s="1"/>
  <c r="AG8446" i="1"/>
  <c r="AM8446" i="1" s="1"/>
  <c r="AP8446" i="1" s="1"/>
  <c r="AG8486" i="1"/>
  <c r="AM8486" i="1" s="1"/>
  <c r="AP8486" i="1" s="1"/>
  <c r="AG8548" i="1"/>
  <c r="AM8548" i="1" s="1"/>
  <c r="AP8548" i="1" s="1"/>
  <c r="AG8469" i="1"/>
  <c r="AM8469" i="1" s="1"/>
  <c r="AP8469" i="1" s="1"/>
  <c r="AG8521" i="1"/>
  <c r="AM8521" i="1" s="1"/>
  <c r="AP8521" i="1" s="1"/>
  <c r="AG8459" i="1"/>
  <c r="AM8459" i="1" s="1"/>
  <c r="AP8459" i="1" s="1"/>
  <c r="AG8557" i="1"/>
  <c r="AM8557" i="1" s="1"/>
  <c r="AP8557" i="1" s="1"/>
  <c r="AG8621" i="1"/>
  <c r="AM8621" i="1" s="1"/>
  <c r="AP8621" i="1" s="1"/>
  <c r="AG8667" i="1"/>
  <c r="AM8667" i="1" s="1"/>
  <c r="AP8667" i="1" s="1"/>
  <c r="AG8720" i="1"/>
  <c r="AM8720" i="1" s="1"/>
  <c r="AP8720" i="1" s="1"/>
  <c r="AG8784" i="1"/>
  <c r="AM8784" i="1" s="1"/>
  <c r="AP8784" i="1" s="1"/>
  <c r="AG8564" i="1"/>
  <c r="AM8564" i="1" s="1"/>
  <c r="AP8564" i="1" s="1"/>
  <c r="AG8595" i="1"/>
  <c r="AM8595" i="1" s="1"/>
  <c r="AP8595" i="1" s="1"/>
  <c r="AG8628" i="1"/>
  <c r="AM8628" i="1" s="1"/>
  <c r="AP8628" i="1" s="1"/>
  <c r="AG8577" i="1"/>
  <c r="AM8577" i="1" s="1"/>
  <c r="AP8577" i="1" s="1"/>
  <c r="AG8641" i="1"/>
  <c r="AM8641" i="1" s="1"/>
  <c r="AP8641" i="1" s="1"/>
  <c r="AG8769" i="1"/>
  <c r="AM8769" i="1" s="1"/>
  <c r="AP8769" i="1" s="1"/>
  <c r="AG8714" i="1"/>
  <c r="AM8714" i="1" s="1"/>
  <c r="AP8714" i="1" s="1"/>
  <c r="AG8778" i="1"/>
  <c r="AM8778" i="1" s="1"/>
  <c r="AP8778" i="1" s="1"/>
  <c r="AG8682" i="1"/>
  <c r="AM8682" i="1" s="1"/>
  <c r="AP8682" i="1" s="1"/>
  <c r="AG8686" i="1"/>
  <c r="AM8686" i="1" s="1"/>
  <c r="AP8686" i="1" s="1"/>
  <c r="AG8738" i="1"/>
  <c r="AM8738" i="1" s="1"/>
  <c r="AP8738" i="1" s="1"/>
  <c r="AG8802" i="1"/>
  <c r="AM8802" i="1" s="1"/>
  <c r="AP8802" i="1" s="1"/>
  <c r="AG8872" i="1"/>
  <c r="AM8872" i="1" s="1"/>
  <c r="AP8872" i="1" s="1"/>
  <c r="AG8896" i="1"/>
  <c r="AM8896" i="1" s="1"/>
  <c r="AP8896" i="1" s="1"/>
  <c r="AG8916" i="1"/>
  <c r="AM8916" i="1" s="1"/>
  <c r="AP8916" i="1" s="1"/>
  <c r="AG8928" i="1"/>
  <c r="AM8928" i="1" s="1"/>
  <c r="AP8928" i="1" s="1"/>
  <c r="AG8952" i="1"/>
  <c r="AM8952" i="1" s="1"/>
  <c r="AP8952" i="1" s="1"/>
  <c r="AG8982" i="1"/>
  <c r="AM8982" i="1" s="1"/>
  <c r="AP8982" i="1" s="1"/>
  <c r="AG9013" i="1"/>
  <c r="AM9013" i="1" s="1"/>
  <c r="AP9013" i="1" s="1"/>
  <c r="AG8993" i="1"/>
  <c r="AM8993" i="1" s="1"/>
  <c r="AP8993" i="1" s="1"/>
  <c r="AG9034" i="1"/>
  <c r="AM9034" i="1" s="1"/>
  <c r="AP9034" i="1" s="1"/>
  <c r="AG9030" i="1"/>
  <c r="AM9030" i="1" s="1"/>
  <c r="AP9030" i="1" s="1"/>
  <c r="AG9091" i="1"/>
  <c r="AM9091" i="1" s="1"/>
  <c r="AP9091" i="1" s="1"/>
  <c r="AG9093" i="1"/>
  <c r="AM9093" i="1" s="1"/>
  <c r="AP9093" i="1" s="1"/>
  <c r="AG9057" i="1"/>
  <c r="AM9057" i="1" s="1"/>
  <c r="AP9057" i="1" s="1"/>
  <c r="AG9090" i="1"/>
  <c r="AM9090" i="1" s="1"/>
  <c r="AP9090" i="1" s="1"/>
  <c r="AG9079" i="1"/>
  <c r="AM9079" i="1" s="1"/>
  <c r="AP9079" i="1" s="1"/>
  <c r="AG9179" i="1"/>
  <c r="AM9179" i="1" s="1"/>
  <c r="AP9179" i="1" s="1"/>
  <c r="AG9182" i="1"/>
  <c r="AM9182" i="1" s="1"/>
  <c r="AP9182" i="1" s="1"/>
  <c r="AG9197" i="1"/>
  <c r="AM9197" i="1" s="1"/>
  <c r="AP9197" i="1" s="1"/>
  <c r="AG9223" i="1"/>
  <c r="AM9223" i="1" s="1"/>
  <c r="AP9223" i="1" s="1"/>
  <c r="AG9188" i="1"/>
  <c r="AM9188" i="1" s="1"/>
  <c r="AP9188" i="1" s="1"/>
  <c r="AG9323" i="1"/>
  <c r="AM9323" i="1" s="1"/>
  <c r="AP9323" i="1" s="1"/>
  <c r="AG9217" i="1"/>
  <c r="AM9217" i="1" s="1"/>
  <c r="AP9217" i="1" s="1"/>
  <c r="AG9219" i="1"/>
  <c r="AM9219" i="1" s="1"/>
  <c r="AP9219" i="1" s="1"/>
  <c r="AG9254" i="1"/>
  <c r="AM9254" i="1" s="1"/>
  <c r="AP9254" i="1" s="1"/>
  <c r="AG9259" i="1"/>
  <c r="AM9259" i="1" s="1"/>
  <c r="AP9259" i="1" s="1"/>
  <c r="AG9366" i="1"/>
  <c r="AM9366" i="1" s="1"/>
  <c r="AP9366" i="1" s="1"/>
  <c r="AG9258" i="1"/>
  <c r="AM9258" i="1" s="1"/>
  <c r="AP9258" i="1" s="1"/>
  <c r="AG9389" i="1"/>
  <c r="AM9389" i="1" s="1"/>
  <c r="AP9389" i="1" s="1"/>
  <c r="AG9369" i="1"/>
  <c r="AM9369" i="1" s="1"/>
  <c r="AP9369" i="1" s="1"/>
  <c r="AG9381" i="1"/>
  <c r="AM9381" i="1" s="1"/>
  <c r="AP9381" i="1" s="1"/>
  <c r="AG9403" i="1"/>
  <c r="AM9403" i="1" s="1"/>
  <c r="AP9403" i="1" s="1"/>
  <c r="AG9419" i="1"/>
  <c r="AM9419" i="1" s="1"/>
  <c r="AP9419" i="1" s="1"/>
  <c r="AG9435" i="1"/>
  <c r="AM9435" i="1" s="1"/>
  <c r="AP9435" i="1" s="1"/>
  <c r="AG9451" i="1"/>
  <c r="AM9451" i="1" s="1"/>
  <c r="AP9451" i="1" s="1"/>
  <c r="AG9481" i="1"/>
  <c r="AM9481" i="1" s="1"/>
  <c r="AP9481" i="1" s="1"/>
  <c r="AG9513" i="1"/>
  <c r="AM9513" i="1" s="1"/>
  <c r="AP9513" i="1" s="1"/>
  <c r="AG9545" i="1"/>
  <c r="AM9545" i="1" s="1"/>
  <c r="AP9545" i="1" s="1"/>
  <c r="AG9577" i="1"/>
  <c r="AM9577" i="1" s="1"/>
  <c r="AP9577" i="1" s="1"/>
  <c r="AG9376" i="1"/>
  <c r="AM9376" i="1" s="1"/>
  <c r="AP9376" i="1" s="1"/>
  <c r="AG9555" i="1"/>
  <c r="AM9555" i="1" s="1"/>
  <c r="AP9555" i="1" s="1"/>
  <c r="AG9496" i="1"/>
  <c r="AM9496" i="1" s="1"/>
  <c r="AP9496" i="1" s="1"/>
  <c r="AG9551" i="1"/>
  <c r="AM9551" i="1" s="1"/>
  <c r="AP9551" i="1" s="1"/>
  <c r="AG9479" i="1"/>
  <c r="AM9479" i="1" s="1"/>
  <c r="AP9479" i="1" s="1"/>
  <c r="AG9613" i="1"/>
  <c r="AM9613" i="1" s="1"/>
  <c r="AP9613" i="1" s="1"/>
  <c r="AG9629" i="1"/>
  <c r="AM9629" i="1" s="1"/>
  <c r="AP9629" i="1" s="1"/>
  <c r="AG9658" i="1"/>
  <c r="AM9658" i="1" s="1"/>
  <c r="AP9658" i="1" s="1"/>
  <c r="AG9690" i="1"/>
  <c r="AM9690" i="1" s="1"/>
  <c r="AP9690" i="1" s="1"/>
  <c r="AG9647" i="1"/>
  <c r="AM9647" i="1" s="1"/>
  <c r="AP9647" i="1" s="1"/>
  <c r="AG9714" i="1"/>
  <c r="AM9714" i="1" s="1"/>
  <c r="AP9714" i="1" s="1"/>
  <c r="AG9606" i="1"/>
  <c r="AM9606" i="1" s="1"/>
  <c r="AP9606" i="1" s="1"/>
  <c r="AG9643" i="1"/>
  <c r="AM9643" i="1" s="1"/>
  <c r="AP9643" i="1" s="1"/>
  <c r="AG9717" i="1"/>
  <c r="AM9717" i="1" s="1"/>
  <c r="AP9717" i="1" s="1"/>
  <c r="AG9662" i="1"/>
  <c r="AM9662" i="1" s="1"/>
  <c r="AP9662" i="1" s="1"/>
  <c r="AG9694" i="1"/>
  <c r="AM9694" i="1" s="1"/>
  <c r="AP9694" i="1" s="1"/>
  <c r="AG9727" i="1"/>
  <c r="AM9727" i="1" s="1"/>
  <c r="AP9727" i="1" s="1"/>
  <c r="AG9775" i="1"/>
  <c r="AM9775" i="1" s="1"/>
  <c r="AP9775" i="1" s="1"/>
  <c r="AG9807" i="1"/>
  <c r="AM9807" i="1" s="1"/>
  <c r="AP9807" i="1" s="1"/>
  <c r="AG9839" i="1"/>
  <c r="AM9839" i="1" s="1"/>
  <c r="AP9839" i="1" s="1"/>
  <c r="AG9747" i="1"/>
  <c r="AM9747" i="1" s="1"/>
  <c r="AP9747" i="1" s="1"/>
  <c r="AG9845" i="1"/>
  <c r="AM9845" i="1" s="1"/>
  <c r="AP9845" i="1" s="1"/>
  <c r="AG9806" i="1"/>
  <c r="AM9806" i="1" s="1"/>
  <c r="AP9806" i="1" s="1"/>
  <c r="AG9762" i="1"/>
  <c r="AM9762" i="1" s="1"/>
  <c r="AP9762" i="1" s="1"/>
  <c r="AG9858" i="1"/>
  <c r="AM9858" i="1" s="1"/>
  <c r="AP9858" i="1" s="1"/>
  <c r="AG9891" i="1"/>
  <c r="AM9891" i="1" s="1"/>
  <c r="AP9891" i="1" s="1"/>
  <c r="AG9955" i="1"/>
  <c r="AM9955" i="1" s="1"/>
  <c r="AP9955" i="1" s="1"/>
  <c r="AG10163" i="1"/>
  <c r="AM10163" i="1" s="1"/>
  <c r="AP10163" i="1" s="1"/>
  <c r="AG9871" i="1"/>
  <c r="AM9871" i="1" s="1"/>
  <c r="AP9871" i="1" s="1"/>
  <c r="AG9935" i="1"/>
  <c r="AM9935" i="1" s="1"/>
  <c r="AP9935" i="1" s="1"/>
  <c r="AG10089" i="1"/>
  <c r="AM10089" i="1" s="1"/>
  <c r="AP10089" i="1" s="1"/>
  <c r="AG10102" i="1"/>
  <c r="AM10102" i="1" s="1"/>
  <c r="AP10102" i="1" s="1"/>
  <c r="AG10154" i="1"/>
  <c r="AM10154" i="1" s="1"/>
  <c r="AP10154" i="1" s="1"/>
  <c r="AG10186" i="1"/>
  <c r="AM10186" i="1" s="1"/>
  <c r="AP10186" i="1" s="1"/>
  <c r="AG10219" i="1"/>
  <c r="AM10219" i="1" s="1"/>
  <c r="AP10219" i="1" s="1"/>
  <c r="AG10251" i="1"/>
  <c r="AM10251" i="1" s="1"/>
  <c r="AP10251" i="1" s="1"/>
  <c r="AG10283" i="1"/>
  <c r="AM10283" i="1" s="1"/>
  <c r="AP10283" i="1" s="1"/>
  <c r="AG10315" i="1"/>
  <c r="AM10315" i="1" s="1"/>
  <c r="AP10315" i="1" s="1"/>
  <c r="AG10157" i="1"/>
  <c r="AM10157" i="1" s="1"/>
  <c r="AP10157" i="1" s="1"/>
  <c r="AG10221" i="1"/>
  <c r="AM10221" i="1" s="1"/>
  <c r="AP10221" i="1" s="1"/>
  <c r="AG10285" i="1"/>
  <c r="AM10285" i="1" s="1"/>
  <c r="AP10285" i="1" s="1"/>
  <c r="AG10098" i="1"/>
  <c r="AM10098" i="1" s="1"/>
  <c r="AP10098" i="1" s="1"/>
  <c r="AG10199" i="1"/>
  <c r="AM10199" i="1" s="1"/>
  <c r="AP10199" i="1" s="1"/>
  <c r="AG10230" i="1"/>
  <c r="AM10230" i="1" s="1"/>
  <c r="AP10230" i="1" s="1"/>
  <c r="AG10262" i="1"/>
  <c r="AM10262" i="1" s="1"/>
  <c r="AP10262" i="1" s="1"/>
  <c r="AG10294" i="1"/>
  <c r="AM10294" i="1" s="1"/>
  <c r="AP10294" i="1" s="1"/>
  <c r="AG10326" i="1"/>
  <c r="AM10326" i="1" s="1"/>
  <c r="AP10326" i="1" s="1"/>
  <c r="AG10385" i="1"/>
  <c r="AM10385" i="1" s="1"/>
  <c r="AP10385" i="1" s="1"/>
  <c r="AG10449" i="1"/>
  <c r="AM10449" i="1" s="1"/>
  <c r="AP10449" i="1" s="1"/>
  <c r="AG10513" i="1"/>
  <c r="AM10513" i="1" s="1"/>
  <c r="AP10513" i="1" s="1"/>
  <c r="AG10577" i="1"/>
  <c r="AM10577" i="1" s="1"/>
  <c r="AP10577" i="1" s="1"/>
  <c r="AG10192" i="1"/>
  <c r="AM10192" i="1" s="1"/>
  <c r="AP10192" i="1" s="1"/>
  <c r="AG10252" i="1"/>
  <c r="AM10252" i="1" s="1"/>
  <c r="AP10252" i="1" s="1"/>
  <c r="AG10316" i="1"/>
  <c r="AM10316" i="1" s="1"/>
  <c r="AP10316" i="1" s="1"/>
  <c r="AG10370" i="1"/>
  <c r="AM10370" i="1" s="1"/>
  <c r="AP10370" i="1" s="1"/>
  <c r="AG10464" i="1"/>
  <c r="AM10464" i="1" s="1"/>
  <c r="AP10464" i="1" s="1"/>
  <c r="AG10528" i="1"/>
  <c r="AM10528" i="1" s="1"/>
  <c r="AP10528" i="1" s="1"/>
  <c r="AG10351" i="1"/>
  <c r="AM10351" i="1" s="1"/>
  <c r="AP10351" i="1" s="1"/>
  <c r="AG10415" i="1"/>
  <c r="AM10415" i="1" s="1"/>
  <c r="AP10415" i="1" s="1"/>
  <c r="AG10382" i="1"/>
  <c r="AM10382" i="1" s="1"/>
  <c r="AP10382" i="1" s="1"/>
  <c r="AG10454" i="1"/>
  <c r="AM10454" i="1" s="1"/>
  <c r="AP10454" i="1" s="1"/>
  <c r="AG10518" i="1"/>
  <c r="AM10518" i="1" s="1"/>
  <c r="AP10518" i="1" s="1"/>
  <c r="AG10582" i="1"/>
  <c r="AM10582" i="1" s="1"/>
  <c r="AP10582" i="1" s="1"/>
  <c r="AG10376" i="1"/>
  <c r="AM10376" i="1" s="1"/>
  <c r="AP10376" i="1" s="1"/>
  <c r="AG10482" i="1"/>
  <c r="AM10482" i="1" s="1"/>
  <c r="AP10482" i="1" s="1"/>
  <c r="AG10546" i="1"/>
  <c r="AM10546" i="1" s="1"/>
  <c r="AP10546" i="1" s="1"/>
  <c r="AG10627" i="1"/>
  <c r="AM10627" i="1" s="1"/>
  <c r="AP10627" i="1" s="1"/>
  <c r="AG10654" i="1"/>
  <c r="AM10654" i="1" s="1"/>
  <c r="AP10654" i="1" s="1"/>
  <c r="AG10683" i="1"/>
  <c r="AM10683" i="1" s="1"/>
  <c r="AP10683" i="1" s="1"/>
  <c r="AG10715" i="1"/>
  <c r="AM10715" i="1" s="1"/>
  <c r="AP10715" i="1" s="1"/>
  <c r="AG10747" i="1"/>
  <c r="AM10747" i="1" s="1"/>
  <c r="AP10747" i="1" s="1"/>
  <c r="AG10779" i="1"/>
  <c r="AM10779" i="1" s="1"/>
  <c r="AP10779" i="1" s="1"/>
  <c r="AG10811" i="1"/>
  <c r="AM10811" i="1" s="1"/>
  <c r="AP10811" i="1" s="1"/>
  <c r="AG10843" i="1"/>
  <c r="AM10843" i="1" s="1"/>
  <c r="AP10843" i="1" s="1"/>
  <c r="AG10618" i="1"/>
  <c r="AM10618" i="1" s="1"/>
  <c r="AP10618" i="1" s="1"/>
  <c r="AG10670" i="1"/>
  <c r="AM10670" i="1" s="1"/>
  <c r="AP10670" i="1" s="1"/>
  <c r="AG10702" i="1"/>
  <c r="AM10702" i="1" s="1"/>
  <c r="AP10702" i="1" s="1"/>
  <c r="AG10734" i="1"/>
  <c r="AM10734" i="1" s="1"/>
  <c r="AP10734" i="1" s="1"/>
  <c r="AG10766" i="1"/>
  <c r="AM10766" i="1" s="1"/>
  <c r="AP10766" i="1" s="1"/>
  <c r="AG10798" i="1"/>
  <c r="AM10798" i="1" s="1"/>
  <c r="AP10798" i="1" s="1"/>
  <c r="AG10830" i="1"/>
  <c r="AM10830" i="1" s="1"/>
  <c r="AP10830" i="1" s="1"/>
  <c r="AG10600" i="1"/>
  <c r="AM10600" i="1" s="1"/>
  <c r="AP10600" i="1" s="1"/>
  <c r="AG7911" i="1"/>
  <c r="AM7911" i="1" s="1"/>
  <c r="AP7911" i="1" s="1"/>
  <c r="AG7920" i="1"/>
  <c r="AM7920" i="1" s="1"/>
  <c r="AP7920" i="1" s="1"/>
  <c r="AG7936" i="1"/>
  <c r="AM7936" i="1" s="1"/>
  <c r="AP7936" i="1" s="1"/>
  <c r="AG7962" i="1"/>
  <c r="AM7962" i="1" s="1"/>
  <c r="AP7962" i="1" s="1"/>
  <c r="AG7981" i="1"/>
  <c r="AM7981" i="1" s="1"/>
  <c r="AP7981" i="1" s="1"/>
  <c r="AG8012" i="1"/>
  <c r="AM8012" i="1" s="1"/>
  <c r="AP8012" i="1" s="1"/>
  <c r="AG8060" i="1"/>
  <c r="AM8060" i="1" s="1"/>
  <c r="AP8060" i="1" s="1"/>
  <c r="AG8041" i="1"/>
  <c r="AM8041" i="1" s="1"/>
  <c r="AP8041" i="1" s="1"/>
  <c r="AG8090" i="1"/>
  <c r="AM8090" i="1" s="1"/>
  <c r="AP8090" i="1" s="1"/>
  <c r="AG8118" i="1"/>
  <c r="AM8118" i="1" s="1"/>
  <c r="AP8118" i="1" s="1"/>
  <c r="AG8099" i="1"/>
  <c r="AM8099" i="1" s="1"/>
  <c r="AP8099" i="1" s="1"/>
  <c r="AG8140" i="1"/>
  <c r="AM8140" i="1" s="1"/>
  <c r="AP8140" i="1" s="1"/>
  <c r="AG8139" i="1"/>
  <c r="AM8139" i="1" s="1"/>
  <c r="AP8139" i="1" s="1"/>
  <c r="AG8232" i="1"/>
  <c r="AM8232" i="1" s="1"/>
  <c r="AP8232" i="1" s="1"/>
  <c r="AG8302" i="1"/>
  <c r="AM8302" i="1" s="1"/>
  <c r="AP8302" i="1" s="1"/>
  <c r="AG8304" i="1"/>
  <c r="AM8304" i="1" s="1"/>
  <c r="AP8304" i="1" s="1"/>
  <c r="AG8325" i="1"/>
  <c r="AM8325" i="1" s="1"/>
  <c r="AP8325" i="1" s="1"/>
  <c r="AG8316" i="1"/>
  <c r="AM8316" i="1" s="1"/>
  <c r="AP8316" i="1" s="1"/>
  <c r="AG8372" i="1"/>
  <c r="AM8372" i="1" s="1"/>
  <c r="AP8372" i="1" s="1"/>
  <c r="AG8328" i="1"/>
  <c r="AM8328" i="1" s="1"/>
  <c r="AP8328" i="1" s="1"/>
  <c r="AG8371" i="1"/>
  <c r="AM8371" i="1" s="1"/>
  <c r="AP8371" i="1" s="1"/>
  <c r="AG8387" i="1"/>
  <c r="AM8387" i="1" s="1"/>
  <c r="AP8387" i="1" s="1"/>
  <c r="AG8332" i="1"/>
  <c r="AM8332" i="1" s="1"/>
  <c r="AP8332" i="1" s="1"/>
  <c r="AG8327" i="1"/>
  <c r="AM8327" i="1" s="1"/>
  <c r="AP8327" i="1" s="1"/>
  <c r="AG8403" i="1"/>
  <c r="AM8403" i="1" s="1"/>
  <c r="AP8403" i="1" s="1"/>
  <c r="AG8472" i="1"/>
  <c r="AM8472" i="1" s="1"/>
  <c r="AP8472" i="1" s="1"/>
  <c r="AG8491" i="1"/>
  <c r="AM8491" i="1" s="1"/>
  <c r="AP8491" i="1" s="1"/>
  <c r="AG8535" i="1"/>
  <c r="AM8535" i="1" s="1"/>
  <c r="AP8535" i="1" s="1"/>
  <c r="AG8519" i="1"/>
  <c r="AM8519" i="1" s="1"/>
  <c r="AP8519" i="1" s="1"/>
  <c r="AG8426" i="1"/>
  <c r="AM8426" i="1" s="1"/>
  <c r="AP8426" i="1" s="1"/>
  <c r="AG8492" i="1"/>
  <c r="AM8492" i="1" s="1"/>
  <c r="AP8492" i="1" s="1"/>
  <c r="AG8532" i="1"/>
  <c r="AM8532" i="1" s="1"/>
  <c r="AP8532" i="1" s="1"/>
  <c r="AG8568" i="1"/>
  <c r="AM8568" i="1" s="1"/>
  <c r="AP8568" i="1" s="1"/>
  <c r="AG8600" i="1"/>
  <c r="AM8600" i="1" s="1"/>
  <c r="AP8600" i="1" s="1"/>
  <c r="AG8631" i="1"/>
  <c r="AM8631" i="1" s="1"/>
  <c r="AP8631" i="1" s="1"/>
  <c r="AG8586" i="1"/>
  <c r="AM8586" i="1" s="1"/>
  <c r="AP8586" i="1" s="1"/>
  <c r="AG8645" i="1"/>
  <c r="AM8645" i="1" s="1"/>
  <c r="AP8645" i="1" s="1"/>
  <c r="AG8732" i="1"/>
  <c r="AM8732" i="1" s="1"/>
  <c r="AP8732" i="1" s="1"/>
  <c r="AG8796" i="1"/>
  <c r="AM8796" i="1" s="1"/>
  <c r="AP8796" i="1" s="1"/>
  <c r="AG8590" i="1"/>
  <c r="AM8590" i="1" s="1"/>
  <c r="AP8590" i="1" s="1"/>
  <c r="AG8652" i="1"/>
  <c r="AM8652" i="1" s="1"/>
  <c r="AP8652" i="1" s="1"/>
  <c r="AG8687" i="1"/>
  <c r="AM8687" i="1" s="1"/>
  <c r="AP8687" i="1" s="1"/>
  <c r="AG8739" i="1"/>
  <c r="AM8739" i="1" s="1"/>
  <c r="AP8739" i="1" s="1"/>
  <c r="AG8803" i="1"/>
  <c r="AM8803" i="1" s="1"/>
  <c r="AP8803" i="1" s="1"/>
  <c r="AG8725" i="1"/>
  <c r="AM8725" i="1" s="1"/>
  <c r="AP8725" i="1" s="1"/>
  <c r="AG8691" i="1"/>
  <c r="AM8691" i="1" s="1"/>
  <c r="AP8691" i="1" s="1"/>
  <c r="AG8734" i="1"/>
  <c r="AM8734" i="1" s="1"/>
  <c r="AP8734" i="1" s="1"/>
  <c r="AG8798" i="1"/>
  <c r="AM8798" i="1" s="1"/>
  <c r="AP8798" i="1" s="1"/>
  <c r="AG8717" i="1"/>
  <c r="AM8717" i="1" s="1"/>
  <c r="AP8717" i="1" s="1"/>
  <c r="AG8857" i="1"/>
  <c r="AM8857" i="1" s="1"/>
  <c r="AP8857" i="1" s="1"/>
  <c r="AG8832" i="1"/>
  <c r="AM8832" i="1" s="1"/>
  <c r="AP8832" i="1" s="1"/>
  <c r="AG8822" i="1"/>
  <c r="AM8822" i="1" s="1"/>
  <c r="AP8822" i="1" s="1"/>
  <c r="AG8862" i="1"/>
  <c r="AM8862" i="1" s="1"/>
  <c r="AP8862" i="1" s="1"/>
  <c r="AG8875" i="1"/>
  <c r="AM8875" i="1" s="1"/>
  <c r="AP8875" i="1" s="1"/>
  <c r="AG8891" i="1"/>
  <c r="AM8891" i="1" s="1"/>
  <c r="AP8891" i="1" s="1"/>
  <c r="AG8911" i="1"/>
  <c r="AM8911" i="1" s="1"/>
  <c r="AP8911" i="1" s="1"/>
  <c r="AG8940" i="1"/>
  <c r="AM8940" i="1" s="1"/>
  <c r="AP8940" i="1" s="1"/>
  <c r="AG8961" i="1"/>
  <c r="AM8961" i="1" s="1"/>
  <c r="AP8961" i="1" s="1"/>
  <c r="AG8995" i="1"/>
  <c r="AM8995" i="1" s="1"/>
  <c r="AP8995" i="1" s="1"/>
  <c r="AG8988" i="1"/>
  <c r="AM8988" i="1" s="1"/>
  <c r="AP8988" i="1" s="1"/>
  <c r="AG9008" i="1"/>
  <c r="AM9008" i="1" s="1"/>
  <c r="AP9008" i="1" s="1"/>
  <c r="AG9014" i="1"/>
  <c r="AM9014" i="1" s="1"/>
  <c r="AP9014" i="1" s="1"/>
  <c r="AG9039" i="1"/>
  <c r="AM9039" i="1" s="1"/>
  <c r="AP9039" i="1" s="1"/>
  <c r="AG9084" i="1"/>
  <c r="AM9084" i="1" s="1"/>
  <c r="AP9084" i="1" s="1"/>
  <c r="AG9096" i="1"/>
  <c r="AM9096" i="1" s="1"/>
  <c r="AP9096" i="1" s="1"/>
  <c r="AG9132" i="1"/>
  <c r="AM9132" i="1" s="1"/>
  <c r="AP9132" i="1" s="1"/>
  <c r="AG9175" i="1"/>
  <c r="AM9175" i="1" s="1"/>
  <c r="AP9175" i="1" s="1"/>
  <c r="AG9143" i="1"/>
  <c r="AM9143" i="1" s="1"/>
  <c r="AP9143" i="1" s="1"/>
  <c r="AG9145" i="1"/>
  <c r="AM9145" i="1" s="1"/>
  <c r="AP9145" i="1" s="1"/>
  <c r="AG9160" i="1"/>
  <c r="AM9160" i="1" s="1"/>
  <c r="AP9160" i="1" s="1"/>
  <c r="AG9244" i="1"/>
  <c r="AM9244" i="1" s="1"/>
  <c r="AP9244" i="1" s="1"/>
  <c r="AG9241" i="1"/>
  <c r="AM9241" i="1" s="1"/>
  <c r="AP9241" i="1" s="1"/>
  <c r="AG9287" i="1"/>
  <c r="AM9287" i="1" s="1"/>
  <c r="AP9287" i="1" s="1"/>
  <c r="AG9351" i="1"/>
  <c r="AM9351" i="1" s="1"/>
  <c r="AP9351" i="1" s="1"/>
  <c r="AG9204" i="1"/>
  <c r="AM9204" i="1" s="1"/>
  <c r="AP9204" i="1" s="1"/>
  <c r="AG9316" i="1"/>
  <c r="AM9316" i="1" s="1"/>
  <c r="AP9316" i="1" s="1"/>
  <c r="AG9348" i="1"/>
  <c r="AM9348" i="1" s="1"/>
  <c r="AP9348" i="1" s="1"/>
  <c r="AG9300" i="1"/>
  <c r="AM9300" i="1" s="1"/>
  <c r="AP9300" i="1" s="1"/>
  <c r="AG9320" i="1"/>
  <c r="AM9320" i="1" s="1"/>
  <c r="AP9320" i="1" s="1"/>
  <c r="AG9352" i="1"/>
  <c r="AM9352" i="1" s="1"/>
  <c r="AP9352" i="1" s="1"/>
  <c r="AG9418" i="1"/>
  <c r="AM9418" i="1" s="1"/>
  <c r="AP9418" i="1" s="1"/>
  <c r="AG9450" i="1"/>
  <c r="AM9450" i="1" s="1"/>
  <c r="AP9450" i="1" s="1"/>
  <c r="AG9304" i="1"/>
  <c r="AM9304" i="1" s="1"/>
  <c r="AP9304" i="1" s="1"/>
  <c r="AG9424" i="1"/>
  <c r="AM9424" i="1" s="1"/>
  <c r="AP9424" i="1" s="1"/>
  <c r="AG9456" i="1"/>
  <c r="AM9456" i="1" s="1"/>
  <c r="AP9456" i="1" s="1"/>
  <c r="AG9458" i="1"/>
  <c r="AM9458" i="1" s="1"/>
  <c r="AP9458" i="1" s="1"/>
  <c r="AG9516" i="1"/>
  <c r="AM9516" i="1" s="1"/>
  <c r="AP9516" i="1" s="1"/>
  <c r="AG9576" i="1"/>
  <c r="AM9576" i="1" s="1"/>
  <c r="AP9576" i="1" s="1"/>
  <c r="AG9474" i="1"/>
  <c r="AM9474" i="1" s="1"/>
  <c r="AP9474" i="1" s="1"/>
  <c r="AG9540" i="1"/>
  <c r="AM9540" i="1" s="1"/>
  <c r="AP9540" i="1" s="1"/>
  <c r="AG9472" i="1"/>
  <c r="AM9472" i="1" s="1"/>
  <c r="AP9472" i="1" s="1"/>
  <c r="AG9530" i="1"/>
  <c r="AM9530" i="1" s="1"/>
  <c r="AP9530" i="1" s="1"/>
  <c r="AG9562" i="1"/>
  <c r="AM9562" i="1" s="1"/>
  <c r="AP9562" i="1" s="1"/>
  <c r="AG9594" i="1"/>
  <c r="AM9594" i="1" s="1"/>
  <c r="AP9594" i="1" s="1"/>
  <c r="AG9672" i="1"/>
  <c r="AM9672" i="1" s="1"/>
  <c r="AP9672" i="1" s="1"/>
  <c r="AG9608" i="1"/>
  <c r="AM9608" i="1" s="1"/>
  <c r="AP9608" i="1" s="1"/>
  <c r="AG9708" i="1"/>
  <c r="AM9708" i="1" s="1"/>
  <c r="AP9708" i="1" s="1"/>
  <c r="AG9781" i="1"/>
  <c r="AM9781" i="1" s="1"/>
  <c r="AP9781" i="1" s="1"/>
  <c r="AG9712" i="1"/>
  <c r="AM9712" i="1" s="1"/>
  <c r="AP9712" i="1" s="1"/>
  <c r="AG9692" i="1"/>
  <c r="AM9692" i="1" s="1"/>
  <c r="AP9692" i="1" s="1"/>
  <c r="AG9778" i="1"/>
  <c r="AM9778" i="1" s="1"/>
  <c r="AP9778" i="1" s="1"/>
  <c r="AG9854" i="1"/>
  <c r="AM9854" i="1" s="1"/>
  <c r="AP9854" i="1" s="1"/>
  <c r="AG9776" i="1"/>
  <c r="AM9776" i="1" s="1"/>
  <c r="AP9776" i="1" s="1"/>
  <c r="AG9808" i="1"/>
  <c r="AM9808" i="1" s="1"/>
  <c r="AP9808" i="1" s="1"/>
  <c r="AG9840" i="1"/>
  <c r="AM9840" i="1" s="1"/>
  <c r="AP9840" i="1" s="1"/>
  <c r="AG10077" i="1"/>
  <c r="AM10077" i="1" s="1"/>
  <c r="AP10077" i="1" s="1"/>
  <c r="AG9817" i="1"/>
  <c r="AM9817" i="1" s="1"/>
  <c r="AP9817" i="1" s="1"/>
  <c r="AG9862" i="1"/>
  <c r="AM9862" i="1" s="1"/>
  <c r="AP9862" i="1" s="1"/>
  <c r="AG9894" i="1"/>
  <c r="AM9894" i="1" s="1"/>
  <c r="AP9894" i="1" s="1"/>
  <c r="AG9926" i="1"/>
  <c r="AM9926" i="1" s="1"/>
  <c r="AP9926" i="1" s="1"/>
  <c r="AG9957" i="1"/>
  <c r="AM9957" i="1" s="1"/>
  <c r="AP9957" i="1" s="1"/>
  <c r="AG9982" i="1"/>
  <c r="AM9982" i="1" s="1"/>
  <c r="AP9982" i="1" s="1"/>
  <c r="AG10014" i="1"/>
  <c r="AM10014" i="1" s="1"/>
  <c r="AP10014" i="1" s="1"/>
  <c r="AG10046" i="1"/>
  <c r="AM10046" i="1" s="1"/>
  <c r="AP10046" i="1" s="1"/>
  <c r="AG9872" i="1"/>
  <c r="AM9872" i="1" s="1"/>
  <c r="AP9872" i="1" s="1"/>
  <c r="AG9936" i="1"/>
  <c r="AM9936" i="1" s="1"/>
  <c r="AP9936" i="1" s="1"/>
  <c r="AG10072" i="1"/>
  <c r="AM10072" i="1" s="1"/>
  <c r="AP10072" i="1" s="1"/>
  <c r="AG10175" i="1"/>
  <c r="AM10175" i="1" s="1"/>
  <c r="AP10175" i="1" s="1"/>
  <c r="AG9881" i="1"/>
  <c r="AM9881" i="1" s="1"/>
  <c r="AP9881" i="1" s="1"/>
  <c r="AG9913" i="1"/>
  <c r="AM9913" i="1" s="1"/>
  <c r="AP9913" i="1" s="1"/>
  <c r="AG9945" i="1"/>
  <c r="AM9945" i="1" s="1"/>
  <c r="AP9945" i="1" s="1"/>
  <c r="AG9868" i="1"/>
  <c r="AM9868" i="1" s="1"/>
  <c r="AP9868" i="1" s="1"/>
  <c r="AG9932" i="1"/>
  <c r="AM9932" i="1" s="1"/>
  <c r="AP9932" i="1" s="1"/>
  <c r="AG9976" i="1"/>
  <c r="AM9976" i="1" s="1"/>
  <c r="AP9976" i="1" s="1"/>
  <c r="AG10008" i="1"/>
  <c r="AM10008" i="1" s="1"/>
  <c r="AP10008" i="1" s="1"/>
  <c r="AG10040" i="1"/>
  <c r="AM10040" i="1" s="1"/>
  <c r="AP10040" i="1" s="1"/>
  <c r="AG10080" i="1"/>
  <c r="AM10080" i="1" s="1"/>
  <c r="AP10080" i="1" s="1"/>
  <c r="AG10140" i="1"/>
  <c r="AM10140" i="1" s="1"/>
  <c r="AP10140" i="1" s="1"/>
  <c r="AG10180" i="1"/>
  <c r="AM10180" i="1" s="1"/>
  <c r="AP10180" i="1" s="1"/>
  <c r="AG10232" i="1"/>
  <c r="AM10232" i="1" s="1"/>
  <c r="AP10232" i="1" s="1"/>
  <c r="AG10296" i="1"/>
  <c r="AM10296" i="1" s="1"/>
  <c r="AP10296" i="1" s="1"/>
  <c r="AG10120" i="1"/>
  <c r="AM10120" i="1" s="1"/>
  <c r="AP10120" i="1" s="1"/>
  <c r="AG10365" i="1"/>
  <c r="AM10365" i="1" s="1"/>
  <c r="AP10365" i="1" s="1"/>
  <c r="AG10429" i="1"/>
  <c r="AM10429" i="1" s="1"/>
  <c r="AP10429" i="1" s="1"/>
  <c r="AG10493" i="1"/>
  <c r="AM10493" i="1" s="1"/>
  <c r="AP10493" i="1" s="1"/>
  <c r="AG10557" i="1"/>
  <c r="AM10557" i="1" s="1"/>
  <c r="AP10557" i="1" s="1"/>
  <c r="AG10130" i="1"/>
  <c r="AM10130" i="1" s="1"/>
  <c r="AP10130" i="1" s="1"/>
  <c r="AG10177" i="1"/>
  <c r="AM10177" i="1" s="1"/>
  <c r="AP10177" i="1" s="1"/>
  <c r="AG10233" i="1"/>
  <c r="AM10233" i="1" s="1"/>
  <c r="AP10233" i="1" s="1"/>
  <c r="AG10297" i="1"/>
  <c r="AM10297" i="1" s="1"/>
  <c r="AP10297" i="1" s="1"/>
  <c r="AG10359" i="1"/>
  <c r="AM10359" i="1" s="1"/>
  <c r="AP10359" i="1" s="1"/>
  <c r="AG10404" i="1"/>
  <c r="AM10404" i="1" s="1"/>
  <c r="AP10404" i="1" s="1"/>
  <c r="AG10434" i="1"/>
  <c r="AM10434" i="1" s="1"/>
  <c r="AP10434" i="1" s="1"/>
  <c r="AG10490" i="1"/>
  <c r="AM10490" i="1" s="1"/>
  <c r="AP10490" i="1" s="1"/>
  <c r="AG10554" i="1"/>
  <c r="AM10554" i="1" s="1"/>
  <c r="AP10554" i="1" s="1"/>
  <c r="AG10631" i="1"/>
  <c r="AM10631" i="1" s="1"/>
  <c r="AP10631" i="1" s="1"/>
  <c r="AG10343" i="1"/>
  <c r="AM10343" i="1" s="1"/>
  <c r="AP10343" i="1" s="1"/>
  <c r="AG10495" i="1"/>
  <c r="AM10495" i="1" s="1"/>
  <c r="AP10495" i="1" s="1"/>
  <c r="AG10559" i="1"/>
  <c r="AM10559" i="1" s="1"/>
  <c r="AP10559" i="1" s="1"/>
  <c r="AG10411" i="1"/>
  <c r="AM10411" i="1" s="1"/>
  <c r="AP10411" i="1" s="1"/>
  <c r="AG10475" i="1"/>
  <c r="AM10475" i="1" s="1"/>
  <c r="AP10475" i="1" s="1"/>
  <c r="AG10539" i="1"/>
  <c r="AM10539" i="1" s="1"/>
  <c r="AP10539" i="1" s="1"/>
  <c r="AG10632" i="1"/>
  <c r="AM10632" i="1" s="1"/>
  <c r="AP10632" i="1" s="1"/>
  <c r="AG11235" i="1"/>
  <c r="AM11235" i="1" s="1"/>
  <c r="AP11235" i="1" s="1"/>
  <c r="AG11267" i="1"/>
  <c r="AM11267" i="1" s="1"/>
  <c r="AP11267" i="1" s="1"/>
  <c r="AG11299" i="1"/>
  <c r="AM11299" i="1" s="1"/>
  <c r="AP11299" i="1" s="1"/>
  <c r="AG11331" i="1"/>
  <c r="AM11331" i="1" s="1"/>
  <c r="AP11331" i="1" s="1"/>
  <c r="AG10661" i="1"/>
  <c r="AM10661" i="1" s="1"/>
  <c r="AP10661" i="1" s="1"/>
  <c r="AG10693" i="1"/>
  <c r="AM10693" i="1" s="1"/>
  <c r="AP10693" i="1" s="1"/>
  <c r="AG10725" i="1"/>
  <c r="AM10725" i="1" s="1"/>
  <c r="AP10725" i="1" s="1"/>
  <c r="AG10757" i="1"/>
  <c r="AM10757" i="1" s="1"/>
  <c r="AP10757" i="1" s="1"/>
  <c r="AG10789" i="1"/>
  <c r="AM10789" i="1" s="1"/>
  <c r="AP10789" i="1" s="1"/>
  <c r="AG10821" i="1"/>
  <c r="AM10821" i="1" s="1"/>
  <c r="AP10821" i="1" s="1"/>
  <c r="AG10917" i="1"/>
  <c r="AM10917" i="1" s="1"/>
  <c r="AP10917" i="1" s="1"/>
  <c r="AG10981" i="1"/>
  <c r="AM10981" i="1" s="1"/>
  <c r="AP10981" i="1" s="1"/>
  <c r="AG11045" i="1"/>
  <c r="AM11045" i="1" s="1"/>
  <c r="AP11045" i="1" s="1"/>
  <c r="AG11109" i="1"/>
  <c r="AM11109" i="1" s="1"/>
  <c r="AP11109" i="1" s="1"/>
  <c r="AG11173" i="1"/>
  <c r="AM11173" i="1" s="1"/>
  <c r="AP11173" i="1" s="1"/>
  <c r="AG11241" i="1"/>
  <c r="AM11241" i="1" s="1"/>
  <c r="AP11241" i="1" s="1"/>
  <c r="AG11305" i="1"/>
  <c r="AM11305" i="1" s="1"/>
  <c r="AP11305" i="1" s="1"/>
  <c r="AG10897" i="1"/>
  <c r="AM10897" i="1" s="1"/>
  <c r="AP10897" i="1" s="1"/>
  <c r="AG10961" i="1"/>
  <c r="AM10961" i="1" s="1"/>
  <c r="AP10961" i="1" s="1"/>
  <c r="AG11025" i="1"/>
  <c r="AM11025" i="1" s="1"/>
  <c r="AP11025" i="1" s="1"/>
  <c r="AG11089" i="1"/>
  <c r="AM11089" i="1" s="1"/>
  <c r="AP11089" i="1" s="1"/>
  <c r="AG11153" i="1"/>
  <c r="AM11153" i="1" s="1"/>
  <c r="AP11153" i="1" s="1"/>
  <c r="AG11217" i="1"/>
  <c r="AM11217" i="1" s="1"/>
  <c r="AP11217" i="1" s="1"/>
  <c r="AG11285" i="1"/>
  <c r="AM11285" i="1" s="1"/>
  <c r="AP11285" i="1" s="1"/>
  <c r="AG11357" i="1"/>
  <c r="AM11357" i="1" s="1"/>
  <c r="AP11357" i="1" s="1"/>
  <c r="AG11389" i="1"/>
  <c r="AM11389" i="1" s="1"/>
  <c r="AP11389" i="1" s="1"/>
  <c r="AG11421" i="1"/>
  <c r="AM11421" i="1" s="1"/>
  <c r="AP11421" i="1" s="1"/>
  <c r="AG11450" i="1"/>
  <c r="AM11450" i="1" s="1"/>
  <c r="AP11450" i="1" s="1"/>
  <c r="AG11518" i="1"/>
  <c r="AM11518" i="1" s="1"/>
  <c r="AP11518" i="1" s="1"/>
  <c r="AG11550" i="1"/>
  <c r="AM11550" i="1" s="1"/>
  <c r="AP11550" i="1" s="1"/>
  <c r="AG11583" i="1"/>
  <c r="AM11583" i="1" s="1"/>
  <c r="AP11583" i="1" s="1"/>
  <c r="AG11618" i="1"/>
  <c r="AM11618" i="1" s="1"/>
  <c r="AP11618" i="1" s="1"/>
  <c r="AG11650" i="1"/>
  <c r="AM11650" i="1" s="1"/>
  <c r="AP11650" i="1" s="1"/>
  <c r="AG11679" i="1"/>
  <c r="AM11679" i="1" s="1"/>
  <c r="AP11679" i="1" s="1"/>
  <c r="AG11717" i="1"/>
  <c r="AM11717" i="1" s="1"/>
  <c r="AP11717" i="1" s="1"/>
  <c r="AG11781" i="1"/>
  <c r="AM11781" i="1" s="1"/>
  <c r="AP11781" i="1" s="1"/>
  <c r="AG11834" i="1"/>
  <c r="AM11834" i="1" s="1"/>
  <c r="AP11834" i="1" s="1"/>
  <c r="AG11866" i="1"/>
  <c r="AM11866" i="1" s="1"/>
  <c r="AP11866" i="1" s="1"/>
  <c r="AG11312" i="1"/>
  <c r="AM11312" i="1" s="1"/>
  <c r="AP11312" i="1" s="1"/>
  <c r="AG11365" i="1"/>
  <c r="AM11365" i="1" s="1"/>
  <c r="AP11365" i="1" s="1"/>
  <c r="AG11397" i="1"/>
  <c r="AM11397" i="1" s="1"/>
  <c r="AP11397" i="1" s="1"/>
  <c r="AG11429" i="1"/>
  <c r="AM11429" i="1" s="1"/>
  <c r="AP11429" i="1" s="1"/>
  <c r="AG11462" i="1"/>
  <c r="AM11462" i="1" s="1"/>
  <c r="AP11462" i="1" s="1"/>
  <c r="AG11486" i="1"/>
  <c r="AM11486" i="1" s="1"/>
  <c r="AP11486" i="1" s="1"/>
  <c r="AG11502" i="1"/>
  <c r="AM11502" i="1" s="1"/>
  <c r="AP11502" i="1" s="1"/>
  <c r="AG11521" i="1"/>
  <c r="AM11521" i="1" s="1"/>
  <c r="AP11521" i="1" s="1"/>
  <c r="AG11554" i="1"/>
  <c r="AM11554" i="1" s="1"/>
  <c r="AP11554" i="1" s="1"/>
  <c r="AG11609" i="1"/>
  <c r="AM11609" i="1" s="1"/>
  <c r="AP11609" i="1" s="1"/>
  <c r="AG11671" i="1"/>
  <c r="AM11671" i="1" s="1"/>
  <c r="AP11671" i="1" s="1"/>
  <c r="AG11703" i="1"/>
  <c r="AM11703" i="1" s="1"/>
  <c r="AP11703" i="1" s="1"/>
  <c r="AG11730" i="1"/>
  <c r="AM11730" i="1" s="1"/>
  <c r="AP11730" i="1" s="1"/>
  <c r="AG11762" i="1"/>
  <c r="AM11762" i="1" s="1"/>
  <c r="AP11762" i="1" s="1"/>
  <c r="AG11794" i="1"/>
  <c r="AM11794" i="1" s="1"/>
  <c r="AP11794" i="1" s="1"/>
  <c r="AG11837" i="1"/>
  <c r="AM11837" i="1" s="1"/>
  <c r="AP11837" i="1" s="1"/>
  <c r="AG11869" i="1"/>
  <c r="AM11869" i="1" s="1"/>
  <c r="AP11869" i="1" s="1"/>
  <c r="AG11971" i="1"/>
  <c r="AM11971" i="1" s="1"/>
  <c r="AP11971" i="1" s="1"/>
  <c r="AG12035" i="1"/>
  <c r="AM12035" i="1" s="1"/>
  <c r="AP12035" i="1" s="1"/>
  <c r="AG12099" i="1"/>
  <c r="AM12099" i="1" s="1"/>
  <c r="AP12099" i="1" s="1"/>
  <c r="AG11915" i="1"/>
  <c r="AM11915" i="1" s="1"/>
  <c r="AP11915" i="1" s="1"/>
  <c r="AG11935" i="1"/>
  <c r="AM11935" i="1" s="1"/>
  <c r="AP11935" i="1" s="1"/>
  <c r="AG11979" i="1"/>
  <c r="AM11979" i="1" s="1"/>
  <c r="AP11979" i="1" s="1"/>
  <c r="AG12047" i="1"/>
  <c r="AM12047" i="1" s="1"/>
  <c r="AP12047" i="1" s="1"/>
  <c r="AG12111" i="1"/>
  <c r="AM12111" i="1" s="1"/>
  <c r="AP12111" i="1" s="1"/>
  <c r="AG11895" i="1"/>
  <c r="AM11895" i="1" s="1"/>
  <c r="AP11895" i="1" s="1"/>
  <c r="AG10853" i="1"/>
  <c r="AM10853" i="1" s="1"/>
  <c r="AP10853" i="1" s="1"/>
  <c r="AG10888" i="1"/>
  <c r="AM10888" i="1" s="1"/>
  <c r="AP10888" i="1" s="1"/>
  <c r="AG10919" i="1"/>
  <c r="AM10919" i="1" s="1"/>
  <c r="AP10919" i="1" s="1"/>
  <c r="AG10951" i="1"/>
  <c r="AM10951" i="1" s="1"/>
  <c r="AP10951" i="1" s="1"/>
  <c r="AG10983" i="1"/>
  <c r="AM10983" i="1" s="1"/>
  <c r="AP10983" i="1" s="1"/>
  <c r="AG11015" i="1"/>
  <c r="AM11015" i="1" s="1"/>
  <c r="AP11015" i="1" s="1"/>
  <c r="AG11047" i="1"/>
  <c r="AM11047" i="1" s="1"/>
  <c r="AP11047" i="1" s="1"/>
  <c r="AG11079" i="1"/>
  <c r="AM11079" i="1" s="1"/>
  <c r="AP11079" i="1" s="1"/>
  <c r="AG11111" i="1"/>
  <c r="AM11111" i="1" s="1"/>
  <c r="AP11111" i="1" s="1"/>
  <c r="AG11143" i="1"/>
  <c r="AM11143" i="1" s="1"/>
  <c r="AP11143" i="1" s="1"/>
  <c r="AG11175" i="1"/>
  <c r="AM11175" i="1" s="1"/>
  <c r="AP11175" i="1" s="1"/>
  <c r="AG11207" i="1"/>
  <c r="AM11207" i="1" s="1"/>
  <c r="AP11207" i="1" s="1"/>
  <c r="AG10882" i="1"/>
  <c r="AM10882" i="1" s="1"/>
  <c r="AP10882" i="1" s="1"/>
  <c r="AG10946" i="1"/>
  <c r="AM10946" i="1" s="1"/>
  <c r="AP10946" i="1" s="1"/>
  <c r="AG11010" i="1"/>
  <c r="AM11010" i="1" s="1"/>
  <c r="AP11010" i="1" s="1"/>
  <c r="AG11074" i="1"/>
  <c r="AM11074" i="1" s="1"/>
  <c r="AP11074" i="1" s="1"/>
  <c r="AG11138" i="1"/>
  <c r="AM11138" i="1" s="1"/>
  <c r="AP11138" i="1" s="1"/>
  <c r="AG11202" i="1"/>
  <c r="AM11202" i="1" s="1"/>
  <c r="AP11202" i="1" s="1"/>
  <c r="AG11262" i="1"/>
  <c r="AM11262" i="1" s="1"/>
  <c r="AP11262" i="1" s="1"/>
  <c r="AG10868" i="1"/>
  <c r="AM10868" i="1" s="1"/>
  <c r="AP10868" i="1" s="1"/>
  <c r="AG10900" i="1"/>
  <c r="AM10900" i="1" s="1"/>
  <c r="AP10900" i="1" s="1"/>
  <c r="AG10932" i="1"/>
  <c r="AM10932" i="1" s="1"/>
  <c r="AP10932" i="1" s="1"/>
  <c r="AG10964" i="1"/>
  <c r="AM10964" i="1" s="1"/>
  <c r="AP10964" i="1" s="1"/>
  <c r="AG10996" i="1"/>
  <c r="AM10996" i="1" s="1"/>
  <c r="AP10996" i="1" s="1"/>
  <c r="AG11028" i="1"/>
  <c r="AM11028" i="1" s="1"/>
  <c r="AP11028" i="1" s="1"/>
  <c r="AG11060" i="1"/>
  <c r="AM11060" i="1" s="1"/>
  <c r="AP11060" i="1" s="1"/>
  <c r="AG11092" i="1"/>
  <c r="AM11092" i="1" s="1"/>
  <c r="AP11092" i="1" s="1"/>
  <c r="AG11124" i="1"/>
  <c r="AM11124" i="1" s="1"/>
  <c r="AP11124" i="1" s="1"/>
  <c r="AG11156" i="1"/>
  <c r="AM11156" i="1" s="1"/>
  <c r="AP11156" i="1" s="1"/>
  <c r="AG11188" i="1"/>
  <c r="AM11188" i="1" s="1"/>
  <c r="AP11188" i="1" s="1"/>
  <c r="AG11220" i="1"/>
  <c r="AM11220" i="1" s="1"/>
  <c r="AP11220" i="1" s="1"/>
  <c r="AG11252" i="1"/>
  <c r="AM11252" i="1" s="1"/>
  <c r="AP11252" i="1" s="1"/>
  <c r="AG11284" i="1"/>
  <c r="AM11284" i="1" s="1"/>
  <c r="AP11284" i="1" s="1"/>
  <c r="AG10862" i="1"/>
  <c r="AM10862" i="1" s="1"/>
  <c r="AP10862" i="1" s="1"/>
  <c r="AG10926" i="1"/>
  <c r="AM10926" i="1" s="1"/>
  <c r="AP10926" i="1" s="1"/>
  <c r="AG10990" i="1"/>
  <c r="AM10990" i="1" s="1"/>
  <c r="AP10990" i="1" s="1"/>
  <c r="AG11054" i="1"/>
  <c r="AM11054" i="1" s="1"/>
  <c r="AP11054" i="1" s="1"/>
  <c r="AG11118" i="1"/>
  <c r="AM11118" i="1" s="1"/>
  <c r="AP11118" i="1" s="1"/>
  <c r="AG11182" i="1"/>
  <c r="AM11182" i="1" s="1"/>
  <c r="AP11182" i="1" s="1"/>
  <c r="AG11258" i="1"/>
  <c r="AM11258" i="1" s="1"/>
  <c r="AP11258" i="1" s="1"/>
  <c r="AG11309" i="1"/>
  <c r="AM11309" i="1" s="1"/>
  <c r="AP11309" i="1" s="1"/>
  <c r="AG11358" i="1"/>
  <c r="AM11358" i="1" s="1"/>
  <c r="AP11358" i="1" s="1"/>
  <c r="AG11390" i="1"/>
  <c r="AM11390" i="1" s="1"/>
  <c r="AP11390" i="1" s="1"/>
  <c r="AG11422" i="1"/>
  <c r="AM11422" i="1" s="1"/>
  <c r="AP11422" i="1" s="1"/>
  <c r="AG11453" i="1"/>
  <c r="AM11453" i="1" s="1"/>
  <c r="AP11453" i="1" s="1"/>
  <c r="AG11485" i="1"/>
  <c r="AM11485" i="1" s="1"/>
  <c r="AP11485" i="1" s="1"/>
  <c r="AG11523" i="1"/>
  <c r="AM11523" i="1" s="1"/>
  <c r="AP11523" i="1" s="1"/>
  <c r="AG11589" i="1"/>
  <c r="AM11589" i="1" s="1"/>
  <c r="AP11589" i="1" s="1"/>
  <c r="AG11645" i="1"/>
  <c r="AM11645" i="1" s="1"/>
  <c r="AP11645" i="1" s="1"/>
  <c r="AG11713" i="1"/>
  <c r="AM11713" i="1" s="1"/>
  <c r="AP11713" i="1" s="1"/>
  <c r="AG11777" i="1"/>
  <c r="AM11777" i="1" s="1"/>
  <c r="AP11777" i="1" s="1"/>
  <c r="AG11887" i="1"/>
  <c r="AM11887" i="1" s="1"/>
  <c r="AP11887" i="1" s="1"/>
  <c r="AG11324" i="1"/>
  <c r="AM11324" i="1" s="1"/>
  <c r="AP11324" i="1" s="1"/>
  <c r="AG11391" i="1"/>
  <c r="AM11391" i="1" s="1"/>
  <c r="AP11391" i="1" s="1"/>
  <c r="AG11447" i="1"/>
  <c r="AM11447" i="1" s="1"/>
  <c r="AP11447" i="1" s="1"/>
  <c r="AG11479" i="1"/>
  <c r="AM11479" i="1" s="1"/>
  <c r="AP11479" i="1" s="1"/>
  <c r="AG11511" i="1"/>
  <c r="AM11511" i="1" s="1"/>
  <c r="AP11511" i="1" s="1"/>
  <c r="AG11538" i="1"/>
  <c r="AM11538" i="1" s="1"/>
  <c r="AP11538" i="1" s="1"/>
  <c r="AG11566" i="1"/>
  <c r="AM11566" i="1" s="1"/>
  <c r="AP11566" i="1" s="1"/>
  <c r="AG11598" i="1"/>
  <c r="AM11598" i="1" s="1"/>
  <c r="AP11598" i="1" s="1"/>
  <c r="AG11638" i="1"/>
  <c r="AM11638" i="1" s="1"/>
  <c r="AP11638" i="1" s="1"/>
  <c r="AG11670" i="1"/>
  <c r="AM11670" i="1" s="1"/>
  <c r="AP11670" i="1" s="1"/>
  <c r="AG11723" i="1"/>
  <c r="AM11723" i="1" s="1"/>
  <c r="AP11723" i="1" s="1"/>
  <c r="AG11755" i="1"/>
  <c r="AM11755" i="1" s="1"/>
  <c r="AP11755" i="1" s="1"/>
  <c r="AG11787" i="1"/>
  <c r="AM11787" i="1" s="1"/>
  <c r="AP11787" i="1" s="1"/>
  <c r="AG11818" i="1"/>
  <c r="AM11818" i="1" s="1"/>
  <c r="AP11818" i="1" s="1"/>
  <c r="AG11896" i="1"/>
  <c r="AM11896" i="1" s="1"/>
  <c r="AP11896" i="1" s="1"/>
  <c r="AG11984" i="1"/>
  <c r="AM11984" i="1" s="1"/>
  <c r="AP11984" i="1" s="1"/>
  <c r="AG12048" i="1"/>
  <c r="AM12048" i="1" s="1"/>
  <c r="AP12048" i="1" s="1"/>
  <c r="AG12112" i="1"/>
  <c r="AM12112" i="1" s="1"/>
  <c r="AP12112" i="1" s="1"/>
  <c r="AG11901" i="1"/>
  <c r="AM11901" i="1" s="1"/>
  <c r="AP11901" i="1" s="1"/>
  <c r="AG11917" i="1"/>
  <c r="AM11917" i="1" s="1"/>
  <c r="AP11917" i="1" s="1"/>
  <c r="AG11962" i="1"/>
  <c r="AM11962" i="1" s="1"/>
  <c r="AP11962" i="1" s="1"/>
  <c r="AG12002" i="1"/>
  <c r="AM12002" i="1" s="1"/>
  <c r="AP12002" i="1" s="1"/>
  <c r="AG12034" i="1"/>
  <c r="AM12034" i="1" s="1"/>
  <c r="AP12034" i="1" s="1"/>
  <c r="AG12066" i="1"/>
  <c r="AM12066" i="1" s="1"/>
  <c r="AP12066" i="1" s="1"/>
  <c r="AG12098" i="1"/>
  <c r="AM12098" i="1" s="1"/>
  <c r="AP12098" i="1" s="1"/>
  <c r="AG12130" i="1"/>
  <c r="AM12130" i="1" s="1"/>
  <c r="AP12130" i="1" s="1"/>
  <c r="AG11906" i="1"/>
  <c r="AM11906" i="1" s="1"/>
  <c r="AP11906" i="1" s="1"/>
  <c r="AG11922" i="1"/>
  <c r="AM11922" i="1" s="1"/>
  <c r="AP11922" i="1" s="1"/>
  <c r="AG11977" i="1"/>
  <c r="AM11977" i="1" s="1"/>
  <c r="AP11977" i="1" s="1"/>
  <c r="AG12028" i="1"/>
  <c r="AM12028" i="1" s="1"/>
  <c r="AP12028" i="1" s="1"/>
  <c r="AG12092" i="1"/>
  <c r="AM12092" i="1" s="1"/>
  <c r="AP12092" i="1" s="1"/>
  <c r="AG11933" i="1"/>
  <c r="AM11933" i="1" s="1"/>
  <c r="AP11933" i="1" s="1"/>
  <c r="AG11978" i="1"/>
  <c r="AM11978" i="1" s="1"/>
  <c r="AP11978" i="1" s="1"/>
  <c r="AG12013" i="1"/>
  <c r="AM12013" i="1" s="1"/>
  <c r="AP12013" i="1" s="1"/>
  <c r="AG12045" i="1"/>
  <c r="AM12045" i="1" s="1"/>
  <c r="AP12045" i="1" s="1"/>
  <c r="AG12077" i="1"/>
  <c r="AM12077" i="1" s="1"/>
  <c r="AP12077" i="1" s="1"/>
  <c r="AG12109" i="1"/>
  <c r="AM12109" i="1" s="1"/>
  <c r="AP12109" i="1" s="1"/>
  <c r="AG12141" i="1"/>
  <c r="AM12141" i="1" s="1"/>
  <c r="AP12141" i="1" s="1"/>
  <c r="AG10861" i="1"/>
  <c r="AM10861" i="1" s="1"/>
  <c r="AP10861" i="1" s="1"/>
  <c r="AG10925" i="1"/>
  <c r="AM10925" i="1" s="1"/>
  <c r="AP10925" i="1" s="1"/>
  <c r="AG10989" i="1"/>
  <c r="AM10989" i="1" s="1"/>
  <c r="AP10989" i="1" s="1"/>
  <c r="AG11053" i="1"/>
  <c r="AM11053" i="1" s="1"/>
  <c r="AP11053" i="1" s="1"/>
  <c r="AG11117" i="1"/>
  <c r="AM11117" i="1" s="1"/>
  <c r="AP11117" i="1" s="1"/>
  <c r="AG11181" i="1"/>
  <c r="AM11181" i="1" s="1"/>
  <c r="AP11181" i="1" s="1"/>
  <c r="AG11249" i="1"/>
  <c r="AM11249" i="1" s="1"/>
  <c r="AP11249" i="1" s="1"/>
  <c r="AG10873" i="1"/>
  <c r="AM10873" i="1" s="1"/>
  <c r="AP10873" i="1" s="1"/>
  <c r="AG10937" i="1"/>
  <c r="AM10937" i="1" s="1"/>
  <c r="AP10937" i="1" s="1"/>
  <c r="AG11001" i="1"/>
  <c r="AM11001" i="1" s="1"/>
  <c r="AP11001" i="1" s="1"/>
  <c r="AG11065" i="1"/>
  <c r="AM11065" i="1" s="1"/>
  <c r="AP11065" i="1" s="1"/>
  <c r="AG11129" i="1"/>
  <c r="AM11129" i="1" s="1"/>
  <c r="AP11129" i="1" s="1"/>
  <c r="AG11193" i="1"/>
  <c r="AM11193" i="1" s="1"/>
  <c r="AP11193" i="1" s="1"/>
  <c r="AG11245" i="1"/>
  <c r="AM11245" i="1" s="1"/>
  <c r="AP11245" i="1" s="1"/>
  <c r="AG11355" i="1"/>
  <c r="AM11355" i="1" s="1"/>
  <c r="AP11355" i="1" s="1"/>
  <c r="AG11419" i="1"/>
  <c r="AM11419" i="1" s="1"/>
  <c r="AP11419" i="1" s="1"/>
  <c r="AG11569" i="1"/>
  <c r="AM11569" i="1" s="1"/>
  <c r="AP11569" i="1" s="1"/>
  <c r="AG11633" i="1"/>
  <c r="AM11633" i="1" s="1"/>
  <c r="AP11633" i="1" s="1"/>
  <c r="AG11690" i="1"/>
  <c r="AM11690" i="1" s="1"/>
  <c r="AP11690" i="1" s="1"/>
  <c r="AG11735" i="1"/>
  <c r="AM11735" i="1" s="1"/>
  <c r="AP11735" i="1" s="1"/>
  <c r="AG11767" i="1"/>
  <c r="AM11767" i="1" s="1"/>
  <c r="AP11767" i="1" s="1"/>
  <c r="AG11799" i="1"/>
  <c r="AM11799" i="1" s="1"/>
  <c r="AP11799" i="1" s="1"/>
  <c r="AG11833" i="1"/>
  <c r="AM11833" i="1" s="1"/>
  <c r="AP11833" i="1" s="1"/>
  <c r="AG11865" i="1"/>
  <c r="AM11865" i="1" s="1"/>
  <c r="AP11865" i="1" s="1"/>
  <c r="AG11347" i="1"/>
  <c r="AM11347" i="1" s="1"/>
  <c r="AP11347" i="1" s="1"/>
  <c r="AG11411" i="1"/>
  <c r="AM11411" i="1" s="1"/>
  <c r="AP11411" i="1" s="1"/>
  <c r="AG11559" i="1"/>
  <c r="AM11559" i="1" s="1"/>
  <c r="AP11559" i="1" s="1"/>
  <c r="AG11591" i="1"/>
  <c r="AM11591" i="1" s="1"/>
  <c r="AP11591" i="1" s="1"/>
  <c r="AG11615" i="1"/>
  <c r="AM11615" i="1" s="1"/>
  <c r="AP11615" i="1" s="1"/>
  <c r="AG11647" i="1"/>
  <c r="AM11647" i="1" s="1"/>
  <c r="AP11647" i="1" s="1"/>
  <c r="AG11698" i="1"/>
  <c r="AM11698" i="1" s="1"/>
  <c r="AP11698" i="1" s="1"/>
  <c r="AG11757" i="1"/>
  <c r="AM11757" i="1" s="1"/>
  <c r="AP11757" i="1" s="1"/>
  <c r="AG11819" i="1"/>
  <c r="AM11819" i="1" s="1"/>
  <c r="AP11819" i="1" s="1"/>
  <c r="AG11846" i="1"/>
  <c r="AM11846" i="1" s="1"/>
  <c r="AP11846" i="1" s="1"/>
  <c r="AG11878" i="1"/>
  <c r="AM11878" i="1" s="1"/>
  <c r="AP11878" i="1" s="1"/>
  <c r="AG11995" i="1"/>
  <c r="AM11995" i="1" s="1"/>
  <c r="AP11995" i="1" s="1"/>
  <c r="AG12059" i="1"/>
  <c r="AM12059" i="1" s="1"/>
  <c r="AP12059" i="1" s="1"/>
  <c r="AG12123" i="1"/>
  <c r="AM12123" i="1" s="1"/>
  <c r="AP12123" i="1" s="1"/>
  <c r="AG11955" i="1"/>
  <c r="AM11955" i="1" s="1"/>
  <c r="AP11955" i="1" s="1"/>
  <c r="AG12007" i="1"/>
  <c r="AM12007" i="1" s="1"/>
  <c r="AP12007" i="1" s="1"/>
  <c r="AG12071" i="1"/>
  <c r="AM12071" i="1" s="1"/>
  <c r="AP12071" i="1" s="1"/>
  <c r="AG12135" i="1"/>
  <c r="AM12135" i="1" s="1"/>
  <c r="AP12135" i="1" s="1"/>
  <c r="AG11943" i="1"/>
  <c r="AM11943" i="1" s="1"/>
  <c r="AP11943" i="1" s="1"/>
  <c r="AG10871" i="1"/>
  <c r="AM10871" i="1" s="1"/>
  <c r="AP10871" i="1" s="1"/>
  <c r="AG10904" i="1"/>
  <c r="AM10904" i="1" s="1"/>
  <c r="AP10904" i="1" s="1"/>
  <c r="AG10936" i="1"/>
  <c r="AM10936" i="1" s="1"/>
  <c r="AP10936" i="1" s="1"/>
  <c r="AG10968" i="1"/>
  <c r="AM10968" i="1" s="1"/>
  <c r="AP10968" i="1" s="1"/>
  <c r="AG11000" i="1"/>
  <c r="AM11000" i="1" s="1"/>
  <c r="AP11000" i="1" s="1"/>
  <c r="AG11032" i="1"/>
  <c r="AM11032" i="1" s="1"/>
  <c r="AP11032" i="1" s="1"/>
  <c r="AG11064" i="1"/>
  <c r="AM11064" i="1" s="1"/>
  <c r="AP11064" i="1" s="1"/>
  <c r="AG11096" i="1"/>
  <c r="AM11096" i="1" s="1"/>
  <c r="AP11096" i="1" s="1"/>
  <c r="AG11128" i="1"/>
  <c r="AM11128" i="1" s="1"/>
  <c r="AP11128" i="1" s="1"/>
  <c r="AG11160" i="1"/>
  <c r="AM11160" i="1" s="1"/>
  <c r="AP11160" i="1" s="1"/>
  <c r="AG11192" i="1"/>
  <c r="AM11192" i="1" s="1"/>
  <c r="AP11192" i="1" s="1"/>
  <c r="AG11224" i="1"/>
  <c r="AM11224" i="1" s="1"/>
  <c r="AP11224" i="1" s="1"/>
  <c r="AG11256" i="1"/>
  <c r="AM11256" i="1" s="1"/>
  <c r="AP11256" i="1" s="1"/>
  <c r="AG11288" i="1"/>
  <c r="AM11288" i="1" s="1"/>
  <c r="AP11288" i="1" s="1"/>
  <c r="AG10874" i="1"/>
  <c r="AM10874" i="1" s="1"/>
  <c r="AP10874" i="1" s="1"/>
  <c r="AG10938" i="1"/>
  <c r="AM10938" i="1" s="1"/>
  <c r="AP10938" i="1" s="1"/>
  <c r="AG11002" i="1"/>
  <c r="AM11002" i="1" s="1"/>
  <c r="AP11002" i="1" s="1"/>
  <c r="AG11066" i="1"/>
  <c r="AM11066" i="1" s="1"/>
  <c r="AP11066" i="1" s="1"/>
  <c r="AG11130" i="1"/>
  <c r="AM11130" i="1" s="1"/>
  <c r="AP11130" i="1" s="1"/>
  <c r="AG11194" i="1"/>
  <c r="AM11194" i="1" s="1"/>
  <c r="AP11194" i="1" s="1"/>
  <c r="AG11254" i="1"/>
  <c r="AM11254" i="1" s="1"/>
  <c r="AP11254" i="1" s="1"/>
  <c r="AG10867" i="1"/>
  <c r="AM10867" i="1" s="1"/>
  <c r="AP10867" i="1" s="1"/>
  <c r="AG10899" i="1"/>
  <c r="AM10899" i="1" s="1"/>
  <c r="AP10899" i="1" s="1"/>
  <c r="AG10931" i="1"/>
  <c r="AM10931" i="1" s="1"/>
  <c r="AP10931" i="1" s="1"/>
  <c r="AG10963" i="1"/>
  <c r="AM10963" i="1" s="1"/>
  <c r="AP10963" i="1" s="1"/>
  <c r="AG10995" i="1"/>
  <c r="AM10995" i="1" s="1"/>
  <c r="AP10995" i="1" s="1"/>
  <c r="AG11027" i="1"/>
  <c r="AM11027" i="1" s="1"/>
  <c r="AP11027" i="1" s="1"/>
  <c r="AG11059" i="1"/>
  <c r="AM11059" i="1" s="1"/>
  <c r="AP11059" i="1" s="1"/>
  <c r="AG11091" i="1"/>
  <c r="AM11091" i="1" s="1"/>
  <c r="AP11091" i="1" s="1"/>
  <c r="AG11123" i="1"/>
  <c r="AM11123" i="1" s="1"/>
  <c r="AP11123" i="1" s="1"/>
  <c r="AG11155" i="1"/>
  <c r="AM11155" i="1" s="1"/>
  <c r="AP11155" i="1" s="1"/>
  <c r="AG11187" i="1"/>
  <c r="AM11187" i="1" s="1"/>
  <c r="AP11187" i="1" s="1"/>
  <c r="AG11219" i="1"/>
  <c r="AM11219" i="1" s="1"/>
  <c r="AP11219" i="1" s="1"/>
  <c r="AG10902" i="1"/>
  <c r="AM10902" i="1" s="1"/>
  <c r="AP10902" i="1" s="1"/>
  <c r="AG10966" i="1"/>
  <c r="AM10966" i="1" s="1"/>
  <c r="AP10966" i="1" s="1"/>
  <c r="AG11030" i="1"/>
  <c r="AM11030" i="1" s="1"/>
  <c r="AP11030" i="1" s="1"/>
  <c r="AG11094" i="1"/>
  <c r="AM11094" i="1" s="1"/>
  <c r="AP11094" i="1" s="1"/>
  <c r="AG11158" i="1"/>
  <c r="AM11158" i="1" s="1"/>
  <c r="AP11158" i="1" s="1"/>
  <c r="AG11222" i="1"/>
  <c r="AM11222" i="1" s="1"/>
  <c r="AP11222" i="1" s="1"/>
  <c r="AG11282" i="1"/>
  <c r="AM11282" i="1" s="1"/>
  <c r="AP11282" i="1" s="1"/>
  <c r="AG11367" i="1"/>
  <c r="AM11367" i="1" s="1"/>
  <c r="AP11367" i="1" s="1"/>
  <c r="AG11431" i="1"/>
  <c r="AM11431" i="1" s="1"/>
  <c r="AP11431" i="1" s="1"/>
  <c r="AG11467" i="1"/>
  <c r="AM11467" i="1" s="1"/>
  <c r="AP11467" i="1" s="1"/>
  <c r="AG11497" i="1"/>
  <c r="AM11497" i="1" s="1"/>
  <c r="AP11497" i="1" s="1"/>
  <c r="AG11530" i="1"/>
  <c r="AM11530" i="1" s="1"/>
  <c r="AP11530" i="1" s="1"/>
  <c r="AG11571" i="1"/>
  <c r="AM11571" i="1" s="1"/>
  <c r="AP11571" i="1" s="1"/>
  <c r="AG11603" i="1"/>
  <c r="AM11603" i="1" s="1"/>
  <c r="AP11603" i="1" s="1"/>
  <c r="AG11630" i="1"/>
  <c r="AM11630" i="1" s="1"/>
  <c r="AP11630" i="1" s="1"/>
  <c r="AG11662" i="1"/>
  <c r="AM11662" i="1" s="1"/>
  <c r="AP11662" i="1" s="1"/>
  <c r="AG11693" i="1"/>
  <c r="AM11693" i="1" s="1"/>
  <c r="AP11693" i="1" s="1"/>
  <c r="AG11718" i="1"/>
  <c r="AM11718" i="1" s="1"/>
  <c r="AP11718" i="1" s="1"/>
  <c r="AG11750" i="1"/>
  <c r="AM11750" i="1" s="1"/>
  <c r="AP11750" i="1" s="1"/>
  <c r="AG11782" i="1"/>
  <c r="AM11782" i="1" s="1"/>
  <c r="AP11782" i="1" s="1"/>
  <c r="AG11814" i="1"/>
  <c r="AM11814" i="1" s="1"/>
  <c r="AP11814" i="1" s="1"/>
  <c r="AG11847" i="1"/>
  <c r="AM11847" i="1" s="1"/>
  <c r="AP11847" i="1" s="1"/>
  <c r="AG11879" i="1"/>
  <c r="AM11879" i="1" s="1"/>
  <c r="AP11879" i="1" s="1"/>
  <c r="AG11345" i="1"/>
  <c r="AM11345" i="1" s="1"/>
  <c r="AP11345" i="1" s="1"/>
  <c r="AG11377" i="1"/>
  <c r="AM11377" i="1" s="1"/>
  <c r="AP11377" i="1" s="1"/>
  <c r="AG11409" i="1"/>
  <c r="AM11409" i="1" s="1"/>
  <c r="AP11409" i="1" s="1"/>
  <c r="AG11441" i="1"/>
  <c r="AM11441" i="1" s="1"/>
  <c r="AP11441" i="1" s="1"/>
  <c r="AG11473" i="1"/>
  <c r="AM11473" i="1" s="1"/>
  <c r="AP11473" i="1" s="1"/>
  <c r="AG11507" i="1"/>
  <c r="AM11507" i="1" s="1"/>
  <c r="AP11507" i="1" s="1"/>
  <c r="AG11555" i="1"/>
  <c r="AM11555" i="1" s="1"/>
  <c r="AP11555" i="1" s="1"/>
  <c r="AG11621" i="1"/>
  <c r="AM11621" i="1" s="1"/>
  <c r="AP11621" i="1" s="1"/>
  <c r="AG11675" i="1"/>
  <c r="AM11675" i="1" s="1"/>
  <c r="AP11675" i="1" s="1"/>
  <c r="AG11721" i="1"/>
  <c r="AM11721" i="1" s="1"/>
  <c r="AP11721" i="1" s="1"/>
  <c r="AG11785" i="1"/>
  <c r="AM11785" i="1" s="1"/>
  <c r="AP11785" i="1" s="1"/>
  <c r="AG11835" i="1"/>
  <c r="AM11835" i="1" s="1"/>
  <c r="AP11835" i="1" s="1"/>
  <c r="AG11867" i="1"/>
  <c r="AM11867" i="1" s="1"/>
  <c r="AP11867" i="1" s="1"/>
  <c r="AG11956" i="1"/>
  <c r="AM11956" i="1" s="1"/>
  <c r="AP11956" i="1" s="1"/>
  <c r="AG11992" i="1"/>
  <c r="AM11992" i="1" s="1"/>
  <c r="AP11992" i="1" s="1"/>
  <c r="AG12056" i="1"/>
  <c r="AM12056" i="1" s="1"/>
  <c r="AP12056" i="1" s="1"/>
  <c r="AG12120" i="1"/>
  <c r="AM12120" i="1" s="1"/>
  <c r="AP12120" i="1" s="1"/>
  <c r="AG11942" i="1"/>
  <c r="AM11942" i="1" s="1"/>
  <c r="AP11942" i="1" s="1"/>
  <c r="AG11985" i="1"/>
  <c r="AM11985" i="1" s="1"/>
  <c r="AP11985" i="1" s="1"/>
  <c r="AG12017" i="1"/>
  <c r="AM12017" i="1" s="1"/>
  <c r="AP12017" i="1" s="1"/>
  <c r="AG12049" i="1"/>
  <c r="AM12049" i="1" s="1"/>
  <c r="AP12049" i="1" s="1"/>
  <c r="AG12081" i="1"/>
  <c r="AM12081" i="1" s="1"/>
  <c r="AP12081" i="1" s="1"/>
  <c r="AG12113" i="1"/>
  <c r="AM12113" i="1" s="1"/>
  <c r="AP12113" i="1" s="1"/>
  <c r="AG12145" i="1"/>
  <c r="AM12145" i="1" s="1"/>
  <c r="AP12145" i="1" s="1"/>
  <c r="AG11912" i="1"/>
  <c r="AM11912" i="1" s="1"/>
  <c r="AP11912" i="1" s="1"/>
  <c r="AG11930" i="1"/>
  <c r="AM11930" i="1" s="1"/>
  <c r="AP11930" i="1" s="1"/>
  <c r="AG11961" i="1"/>
  <c r="AM11961" i="1" s="1"/>
  <c r="AP11961" i="1" s="1"/>
  <c r="AG11988" i="1"/>
  <c r="AM11988" i="1" s="1"/>
  <c r="AP11988" i="1" s="1"/>
  <c r="AG12052" i="1"/>
  <c r="AM12052" i="1" s="1"/>
  <c r="AP12052" i="1" s="1"/>
  <c r="AG12116" i="1"/>
  <c r="AM12116" i="1" s="1"/>
  <c r="AP12116" i="1" s="1"/>
  <c r="AG11937" i="1"/>
  <c r="AM11937" i="1" s="1"/>
  <c r="AP11937" i="1" s="1"/>
  <c r="AG11998" i="1"/>
  <c r="AM11998" i="1" s="1"/>
  <c r="AP11998" i="1" s="1"/>
  <c r="AG12030" i="1"/>
  <c r="AM12030" i="1" s="1"/>
  <c r="AP12030" i="1" s="1"/>
  <c r="AG12062" i="1"/>
  <c r="AM12062" i="1" s="1"/>
  <c r="AP12062" i="1" s="1"/>
  <c r="AG12094" i="1"/>
  <c r="AM12094" i="1" s="1"/>
  <c r="AP12094" i="1" s="1"/>
  <c r="AG12126" i="1"/>
  <c r="AM12126" i="1" s="1"/>
  <c r="AP12126" i="1" s="1"/>
  <c r="AG8854" i="1"/>
  <c r="AM8854" i="1" s="1"/>
  <c r="AP8854" i="1" s="1"/>
  <c r="AG8341" i="1"/>
  <c r="AM8341" i="1" s="1"/>
  <c r="AP8341" i="1" s="1"/>
  <c r="AG8838" i="1"/>
  <c r="AM8838" i="1" s="1"/>
  <c r="AP8838" i="1" s="1"/>
  <c r="AG8834" i="1"/>
  <c r="AM8834" i="1" s="1"/>
  <c r="AP8834" i="1" s="1"/>
  <c r="AG8333" i="1"/>
  <c r="AM8333" i="1" s="1"/>
  <c r="AP8333" i="1" s="1"/>
  <c r="AG7886" i="1"/>
  <c r="AM7886" i="1" s="1"/>
  <c r="AP7886" i="1" s="1"/>
  <c r="AG7896" i="1"/>
  <c r="AM7896" i="1" s="1"/>
  <c r="AP7896" i="1" s="1"/>
  <c r="AG7934" i="1"/>
  <c r="AM7934" i="1" s="1"/>
  <c r="AP7934" i="1" s="1"/>
  <c r="AG7926" i="1"/>
  <c r="AM7926" i="1" s="1"/>
  <c r="AP7926" i="1" s="1"/>
  <c r="AG7955" i="1"/>
  <c r="AM7955" i="1" s="1"/>
  <c r="AP7955" i="1" s="1"/>
  <c r="AG7964" i="1"/>
  <c r="AM7964" i="1" s="1"/>
  <c r="AP7964" i="1" s="1"/>
  <c r="AG7985" i="1"/>
  <c r="AM7985" i="1" s="1"/>
  <c r="AP7985" i="1" s="1"/>
  <c r="AG7968" i="1"/>
  <c r="AM7968" i="1" s="1"/>
  <c r="AP7968" i="1" s="1"/>
  <c r="AG8013" i="1"/>
  <c r="AM8013" i="1" s="1"/>
  <c r="AP8013" i="1" s="1"/>
  <c r="AG8027" i="1"/>
  <c r="AM8027" i="1" s="1"/>
  <c r="AP8027" i="1" s="1"/>
  <c r="AG8022" i="1"/>
  <c r="AM8022" i="1" s="1"/>
  <c r="AP8022" i="1" s="1"/>
  <c r="AG8047" i="1"/>
  <c r="AM8047" i="1" s="1"/>
  <c r="AP8047" i="1" s="1"/>
  <c r="AG8054" i="1"/>
  <c r="AM8054" i="1" s="1"/>
  <c r="AP8054" i="1" s="1"/>
  <c r="AG8055" i="1"/>
  <c r="AM8055" i="1" s="1"/>
  <c r="AP8055" i="1" s="1"/>
  <c r="AG8092" i="1"/>
  <c r="AM8092" i="1" s="1"/>
  <c r="AP8092" i="1" s="1"/>
  <c r="AG8052" i="1"/>
  <c r="AM8052" i="1" s="1"/>
  <c r="AP8052" i="1" s="1"/>
  <c r="AG8103" i="1"/>
  <c r="AM8103" i="1" s="1"/>
  <c r="AP8103" i="1" s="1"/>
  <c r="AG8085" i="1"/>
  <c r="AM8085" i="1" s="1"/>
  <c r="AP8085" i="1" s="1"/>
  <c r="AG8122" i="1"/>
  <c r="AM8122" i="1" s="1"/>
  <c r="AP8122" i="1" s="1"/>
  <c r="AG8109" i="1"/>
  <c r="AM8109" i="1" s="1"/>
  <c r="AP8109" i="1" s="1"/>
  <c r="AG8176" i="1"/>
  <c r="AM8176" i="1" s="1"/>
  <c r="AP8176" i="1" s="1"/>
  <c r="AG8130" i="1"/>
  <c r="AM8130" i="1" s="1"/>
  <c r="AP8130" i="1" s="1"/>
  <c r="AG8141" i="1"/>
  <c r="AM8141" i="1" s="1"/>
  <c r="AP8141" i="1" s="1"/>
  <c r="AG8170" i="1"/>
  <c r="AM8170" i="1" s="1"/>
  <c r="AP8170" i="1" s="1"/>
  <c r="AG8157" i="1"/>
  <c r="AM8157" i="1" s="1"/>
  <c r="AP8157" i="1" s="1"/>
  <c r="AG8193" i="1"/>
  <c r="AM8193" i="1" s="1"/>
  <c r="AP8193" i="1" s="1"/>
  <c r="AG8209" i="1"/>
  <c r="AM8209" i="1" s="1"/>
  <c r="AP8209" i="1" s="1"/>
  <c r="AG8225" i="1"/>
  <c r="AM8225" i="1" s="1"/>
  <c r="AP8225" i="1" s="1"/>
  <c r="AG8239" i="1"/>
  <c r="AM8239" i="1" s="1"/>
  <c r="AP8239" i="1" s="1"/>
  <c r="AG8318" i="1"/>
  <c r="AM8318" i="1" s="1"/>
  <c r="AP8318" i="1" s="1"/>
  <c r="AG8218" i="1"/>
  <c r="AM8218" i="1" s="1"/>
  <c r="AP8218" i="1" s="1"/>
  <c r="AG8247" i="1"/>
  <c r="AM8247" i="1" s="1"/>
  <c r="AP8247" i="1" s="1"/>
  <c r="AG8266" i="1"/>
  <c r="AM8266" i="1" s="1"/>
  <c r="AP8266" i="1" s="1"/>
  <c r="AG8300" i="1"/>
  <c r="AM8300" i="1" s="1"/>
  <c r="AP8300" i="1" s="1"/>
  <c r="AG8297" i="1"/>
  <c r="AM8297" i="1" s="1"/>
  <c r="AP8297" i="1" s="1"/>
  <c r="AG8265" i="1"/>
  <c r="AM8265" i="1" s="1"/>
  <c r="AP8265" i="1" s="1"/>
  <c r="AG8311" i="1"/>
  <c r="AM8311" i="1" s="1"/>
  <c r="AP8311" i="1" s="1"/>
  <c r="AG8335" i="1"/>
  <c r="AM8335" i="1" s="1"/>
  <c r="AP8335" i="1" s="1"/>
  <c r="AG8393" i="1"/>
  <c r="AM8393" i="1" s="1"/>
  <c r="AP8393" i="1" s="1"/>
  <c r="AG8457" i="1"/>
  <c r="AM8457" i="1" s="1"/>
  <c r="AP8457" i="1" s="1"/>
  <c r="AG8489" i="1"/>
  <c r="AM8489" i="1" s="1"/>
  <c r="AP8489" i="1" s="1"/>
  <c r="AG8529" i="1"/>
  <c r="AM8529" i="1" s="1"/>
  <c r="AP8529" i="1" s="1"/>
  <c r="AG8436" i="1"/>
  <c r="AM8436" i="1" s="1"/>
  <c r="AP8436" i="1" s="1"/>
  <c r="AG8453" i="1"/>
  <c r="AM8453" i="1" s="1"/>
  <c r="AP8453" i="1" s="1"/>
  <c r="AG8506" i="1"/>
  <c r="AM8506" i="1" s="1"/>
  <c r="AP8506" i="1" s="1"/>
  <c r="AG8430" i="1"/>
  <c r="AM8430" i="1" s="1"/>
  <c r="AP8430" i="1" s="1"/>
  <c r="AG8490" i="1"/>
  <c r="AM8490" i="1" s="1"/>
  <c r="AP8490" i="1" s="1"/>
  <c r="AG8546" i="1"/>
  <c r="AM8546" i="1" s="1"/>
  <c r="AP8546" i="1" s="1"/>
  <c r="AG8479" i="1"/>
  <c r="AM8479" i="1" s="1"/>
  <c r="AP8479" i="1" s="1"/>
  <c r="AG8613" i="1"/>
  <c r="AM8613" i="1" s="1"/>
  <c r="AP8613" i="1" s="1"/>
  <c r="AG8664" i="1"/>
  <c r="AM8664" i="1" s="1"/>
  <c r="AP8664" i="1" s="1"/>
  <c r="AG8712" i="1"/>
  <c r="AM8712" i="1" s="1"/>
  <c r="AP8712" i="1" s="1"/>
  <c r="AG8776" i="1"/>
  <c r="AM8776" i="1" s="1"/>
  <c r="AP8776" i="1" s="1"/>
  <c r="AG8563" i="1"/>
  <c r="AM8563" i="1" s="1"/>
  <c r="AP8563" i="1" s="1"/>
  <c r="AG8596" i="1"/>
  <c r="AM8596" i="1" s="1"/>
  <c r="AP8596" i="1" s="1"/>
  <c r="AG8627" i="1"/>
  <c r="AM8627" i="1" s="1"/>
  <c r="AP8627" i="1" s="1"/>
  <c r="AG8569" i="1"/>
  <c r="AM8569" i="1" s="1"/>
  <c r="AP8569" i="1" s="1"/>
  <c r="AG8633" i="1"/>
  <c r="AM8633" i="1" s="1"/>
  <c r="AP8633" i="1" s="1"/>
  <c r="AG8785" i="1"/>
  <c r="AM8785" i="1" s="1"/>
  <c r="AP8785" i="1" s="1"/>
  <c r="AG8727" i="1"/>
  <c r="AM8727" i="1" s="1"/>
  <c r="AP8727" i="1" s="1"/>
  <c r="AG8791" i="1"/>
  <c r="AM8791" i="1" s="1"/>
  <c r="AP8791" i="1" s="1"/>
  <c r="AG8809" i="1"/>
  <c r="AM8809" i="1" s="1"/>
  <c r="AP8809" i="1" s="1"/>
  <c r="AG8751" i="1"/>
  <c r="AM8751" i="1" s="1"/>
  <c r="AP8751" i="1" s="1"/>
  <c r="AG8815" i="1"/>
  <c r="AM8815" i="1" s="1"/>
  <c r="AP8815" i="1" s="1"/>
  <c r="AG8868" i="1"/>
  <c r="AM8868" i="1" s="1"/>
  <c r="AP8868" i="1" s="1"/>
  <c r="AG8899" i="1"/>
  <c r="AM8899" i="1" s="1"/>
  <c r="AP8899" i="1" s="1"/>
  <c r="AG8903" i="1"/>
  <c r="AM8903" i="1" s="1"/>
  <c r="AP8903" i="1" s="1"/>
  <c r="AG8915" i="1"/>
  <c r="AM8915" i="1" s="1"/>
  <c r="AP8915" i="1" s="1"/>
  <c r="AG8942" i="1"/>
  <c r="AM8942" i="1" s="1"/>
  <c r="AP8942" i="1" s="1"/>
  <c r="AG8921" i="1"/>
  <c r="AM8921" i="1" s="1"/>
  <c r="AP8921" i="1" s="1"/>
  <c r="AG8937" i="1"/>
  <c r="AM8937" i="1" s="1"/>
  <c r="AP8937" i="1" s="1"/>
  <c r="AG8970" i="1"/>
  <c r="AM8970" i="1" s="1"/>
  <c r="AP8970" i="1" s="1"/>
  <c r="AG8957" i="1"/>
  <c r="AM8957" i="1" s="1"/>
  <c r="AP8957" i="1" s="1"/>
  <c r="AG8969" i="1"/>
  <c r="AM8969" i="1" s="1"/>
  <c r="AP8969" i="1" s="1"/>
  <c r="AG8985" i="1"/>
  <c r="AM8985" i="1" s="1"/>
  <c r="AP8985" i="1" s="1"/>
  <c r="AG9036" i="1"/>
  <c r="AM9036" i="1" s="1"/>
  <c r="AP9036" i="1" s="1"/>
  <c r="AG9028" i="1"/>
  <c r="AM9028" i="1" s="1"/>
  <c r="AP9028" i="1" s="1"/>
  <c r="AG9082" i="1"/>
  <c r="AM9082" i="1" s="1"/>
  <c r="AP9082" i="1" s="1"/>
  <c r="AG9058" i="1"/>
  <c r="AM9058" i="1" s="1"/>
  <c r="AP9058" i="1" s="1"/>
  <c r="AG9095" i="1"/>
  <c r="AM9095" i="1" s="1"/>
  <c r="AP9095" i="1" s="1"/>
  <c r="AG9069" i="1"/>
  <c r="AM9069" i="1" s="1"/>
  <c r="AP9069" i="1" s="1"/>
  <c r="AG9087" i="1"/>
  <c r="AM9087" i="1" s="1"/>
  <c r="AP9087" i="1" s="1"/>
  <c r="AG9181" i="1"/>
  <c r="AM9181" i="1" s="1"/>
  <c r="AP9181" i="1" s="1"/>
  <c r="AG9162" i="1"/>
  <c r="AM9162" i="1" s="1"/>
  <c r="AP9162" i="1" s="1"/>
  <c r="AG9174" i="1"/>
  <c r="AM9174" i="1" s="1"/>
  <c r="AP9174" i="1" s="1"/>
  <c r="AG9195" i="1"/>
  <c r="AM9195" i="1" s="1"/>
  <c r="AP9195" i="1" s="1"/>
  <c r="AG9214" i="1"/>
  <c r="AM9214" i="1" s="1"/>
  <c r="AP9214" i="1" s="1"/>
  <c r="AG9245" i="1"/>
  <c r="AM9245" i="1" s="1"/>
  <c r="AP9245" i="1" s="1"/>
  <c r="AG9299" i="1"/>
  <c r="AM9299" i="1" s="1"/>
  <c r="AP9299" i="1" s="1"/>
  <c r="AG9185" i="1"/>
  <c r="AM9185" i="1" s="1"/>
  <c r="AP9185" i="1" s="1"/>
  <c r="AG9189" i="1"/>
  <c r="AM9189" i="1" s="1"/>
  <c r="AP9189" i="1" s="1"/>
  <c r="AG9206" i="1"/>
  <c r="AM9206" i="1" s="1"/>
  <c r="AP9206" i="1" s="1"/>
  <c r="AG9246" i="1"/>
  <c r="AM9246" i="1" s="1"/>
  <c r="AP9246" i="1" s="1"/>
  <c r="AG9270" i="1"/>
  <c r="AM9270" i="1" s="1"/>
  <c r="AP9270" i="1" s="1"/>
  <c r="AG9317" i="1"/>
  <c r="AM9317" i="1" s="1"/>
  <c r="AP9317" i="1" s="1"/>
  <c r="AG9349" i="1"/>
  <c r="AM9349" i="1" s="1"/>
  <c r="AP9349" i="1" s="1"/>
  <c r="AG9294" i="1"/>
  <c r="AM9294" i="1" s="1"/>
  <c r="AP9294" i="1" s="1"/>
  <c r="AG9330" i="1"/>
  <c r="AM9330" i="1" s="1"/>
  <c r="AP9330" i="1" s="1"/>
  <c r="AG9269" i="1"/>
  <c r="AM9269" i="1" s="1"/>
  <c r="AP9269" i="1" s="1"/>
  <c r="AG9313" i="1"/>
  <c r="AM9313" i="1" s="1"/>
  <c r="AP9313" i="1" s="1"/>
  <c r="AG9345" i="1"/>
  <c r="AM9345" i="1" s="1"/>
  <c r="AP9345" i="1" s="1"/>
  <c r="AG9378" i="1"/>
  <c r="AM9378" i="1" s="1"/>
  <c r="AP9378" i="1" s="1"/>
  <c r="AG9281" i="1"/>
  <c r="AM9281" i="1" s="1"/>
  <c r="AP9281" i="1" s="1"/>
  <c r="AG9305" i="1"/>
  <c r="AM9305" i="1" s="1"/>
  <c r="AP9305" i="1" s="1"/>
  <c r="AG9334" i="1"/>
  <c r="AM9334" i="1" s="1"/>
  <c r="AP9334" i="1" s="1"/>
  <c r="AG9375" i="1"/>
  <c r="AM9375" i="1" s="1"/>
  <c r="AP9375" i="1" s="1"/>
  <c r="AG9367" i="1"/>
  <c r="AM9367" i="1" s="1"/>
  <c r="AP9367" i="1" s="1"/>
  <c r="AG9405" i="1"/>
  <c r="AM9405" i="1" s="1"/>
  <c r="AP9405" i="1" s="1"/>
  <c r="AG9421" i="1"/>
  <c r="AM9421" i="1" s="1"/>
  <c r="AP9421" i="1" s="1"/>
  <c r="AG9437" i="1"/>
  <c r="AM9437" i="1" s="1"/>
  <c r="AP9437" i="1" s="1"/>
  <c r="AG9453" i="1"/>
  <c r="AM9453" i="1" s="1"/>
  <c r="AP9453" i="1" s="1"/>
  <c r="AG9477" i="1"/>
  <c r="AM9477" i="1" s="1"/>
  <c r="AP9477" i="1" s="1"/>
  <c r="AG9509" i="1"/>
  <c r="AM9509" i="1" s="1"/>
  <c r="AP9509" i="1" s="1"/>
  <c r="AG9541" i="1"/>
  <c r="AM9541" i="1" s="1"/>
  <c r="AP9541" i="1" s="1"/>
  <c r="AG9573" i="1"/>
  <c r="AM9573" i="1" s="1"/>
  <c r="AP9573" i="1" s="1"/>
  <c r="AG9360" i="1"/>
  <c r="AM9360" i="1" s="1"/>
  <c r="AP9360" i="1" s="1"/>
  <c r="AG9531" i="1"/>
  <c r="AM9531" i="1" s="1"/>
  <c r="AP9531" i="1" s="1"/>
  <c r="AG9595" i="1"/>
  <c r="AM9595" i="1" s="1"/>
  <c r="AP9595" i="1" s="1"/>
  <c r="AG9526" i="1"/>
  <c r="AM9526" i="1" s="1"/>
  <c r="AP9526" i="1" s="1"/>
  <c r="AG9558" i="1"/>
  <c r="AM9558" i="1" s="1"/>
  <c r="AP9558" i="1" s="1"/>
  <c r="AG9590" i="1"/>
  <c r="AM9590" i="1" s="1"/>
  <c r="AP9590" i="1" s="1"/>
  <c r="AG9527" i="1"/>
  <c r="AM9527" i="1" s="1"/>
  <c r="AP9527" i="1" s="1"/>
  <c r="AG9591" i="1"/>
  <c r="AM9591" i="1" s="1"/>
  <c r="AP9591" i="1" s="1"/>
  <c r="AG9615" i="1"/>
  <c r="AM9615" i="1" s="1"/>
  <c r="AP9615" i="1" s="1"/>
  <c r="AG9631" i="1"/>
  <c r="AM9631" i="1" s="1"/>
  <c r="AP9631" i="1" s="1"/>
  <c r="AG9683" i="1"/>
  <c r="AM9683" i="1" s="1"/>
  <c r="AP9683" i="1" s="1"/>
  <c r="AG9645" i="1"/>
  <c r="AM9645" i="1" s="1"/>
  <c r="AP9645" i="1" s="1"/>
  <c r="AG9677" i="1"/>
  <c r="AM9677" i="1" s="1"/>
  <c r="AP9677" i="1" s="1"/>
  <c r="AG9707" i="1"/>
  <c r="AM9707" i="1" s="1"/>
  <c r="AP9707" i="1" s="1"/>
  <c r="AG9749" i="1"/>
  <c r="AM9749" i="1" s="1"/>
  <c r="AP9749" i="1" s="1"/>
  <c r="AG9626" i="1"/>
  <c r="AM9626" i="1" s="1"/>
  <c r="AP9626" i="1" s="1"/>
  <c r="AG9657" i="1"/>
  <c r="AM9657" i="1" s="1"/>
  <c r="AP9657" i="1" s="1"/>
  <c r="AG9689" i="1"/>
  <c r="AM9689" i="1" s="1"/>
  <c r="AP9689" i="1" s="1"/>
  <c r="AG9725" i="1"/>
  <c r="AM9725" i="1" s="1"/>
  <c r="AP9725" i="1" s="1"/>
  <c r="AG9687" i="1"/>
  <c r="AM9687" i="1" s="1"/>
  <c r="AP9687" i="1" s="1"/>
  <c r="AG9726" i="1"/>
  <c r="AM9726" i="1" s="1"/>
  <c r="AP9726" i="1" s="1"/>
  <c r="AG9820" i="1"/>
  <c r="AM9820" i="1" s="1"/>
  <c r="AP9820" i="1" s="1"/>
  <c r="AG9852" i="1"/>
  <c r="AM9852" i="1" s="1"/>
  <c r="AP9852" i="1" s="1"/>
  <c r="AG9780" i="1"/>
  <c r="AM9780" i="1" s="1"/>
  <c r="AP9780" i="1" s="1"/>
  <c r="AG9837" i="1"/>
  <c r="AM9837" i="1" s="1"/>
  <c r="AP9837" i="1" s="1"/>
  <c r="AG9738" i="1"/>
  <c r="AM9738" i="1" s="1"/>
  <c r="AP9738" i="1" s="1"/>
  <c r="AG9802" i="1"/>
  <c r="AM9802" i="1" s="1"/>
  <c r="AP9802" i="1" s="1"/>
  <c r="AG10079" i="1"/>
  <c r="AM10079" i="1" s="1"/>
  <c r="AP10079" i="1" s="1"/>
  <c r="AG9915" i="1"/>
  <c r="AM9915" i="1" s="1"/>
  <c r="AP9915" i="1" s="1"/>
  <c r="AG10083" i="1"/>
  <c r="AM10083" i="1" s="1"/>
  <c r="AP10083" i="1" s="1"/>
  <c r="AG10171" i="1"/>
  <c r="AM10171" i="1" s="1"/>
  <c r="AP10171" i="1" s="1"/>
  <c r="AG9975" i="1"/>
  <c r="AM9975" i="1" s="1"/>
  <c r="AP9975" i="1" s="1"/>
  <c r="AG9991" i="1"/>
  <c r="AM9991" i="1" s="1"/>
  <c r="AP9991" i="1" s="1"/>
  <c r="AG10007" i="1"/>
  <c r="AM10007" i="1" s="1"/>
  <c r="AP10007" i="1" s="1"/>
  <c r="AG10023" i="1"/>
  <c r="AM10023" i="1" s="1"/>
  <c r="AP10023" i="1" s="1"/>
  <c r="AG10039" i="1"/>
  <c r="AM10039" i="1" s="1"/>
  <c r="AP10039" i="1" s="1"/>
  <c r="AG10067" i="1"/>
  <c r="AM10067" i="1" s="1"/>
  <c r="AP10067" i="1" s="1"/>
  <c r="AG9911" i="1"/>
  <c r="AM9911" i="1" s="1"/>
  <c r="AP9911" i="1" s="1"/>
  <c r="AG10097" i="1"/>
  <c r="AM10097" i="1" s="1"/>
  <c r="AP10097" i="1" s="1"/>
  <c r="AG10110" i="1"/>
  <c r="AM10110" i="1" s="1"/>
  <c r="AP10110" i="1" s="1"/>
  <c r="AG10203" i="1"/>
  <c r="AM10203" i="1" s="1"/>
  <c r="AP10203" i="1" s="1"/>
  <c r="AG10234" i="1"/>
  <c r="AM10234" i="1" s="1"/>
  <c r="AP10234" i="1" s="1"/>
  <c r="AG10266" i="1"/>
  <c r="AM10266" i="1" s="1"/>
  <c r="AP10266" i="1" s="1"/>
  <c r="AG10298" i="1"/>
  <c r="AM10298" i="1" s="1"/>
  <c r="AP10298" i="1" s="1"/>
  <c r="AG10330" i="1"/>
  <c r="AM10330" i="1" s="1"/>
  <c r="AP10330" i="1" s="1"/>
  <c r="AG10134" i="1"/>
  <c r="AM10134" i="1" s="1"/>
  <c r="AP10134" i="1" s="1"/>
  <c r="AG10181" i="1"/>
  <c r="AM10181" i="1" s="1"/>
  <c r="AP10181" i="1" s="1"/>
  <c r="AG10245" i="1"/>
  <c r="AM10245" i="1" s="1"/>
  <c r="AP10245" i="1" s="1"/>
  <c r="AG10309" i="1"/>
  <c r="AM10309" i="1" s="1"/>
  <c r="AP10309" i="1" s="1"/>
  <c r="AG10115" i="1"/>
  <c r="AM10115" i="1" s="1"/>
  <c r="AP10115" i="1" s="1"/>
  <c r="AG10158" i="1"/>
  <c r="AM10158" i="1" s="1"/>
  <c r="AP10158" i="1" s="1"/>
  <c r="AG10190" i="1"/>
  <c r="AM10190" i="1" s="1"/>
  <c r="AP10190" i="1" s="1"/>
  <c r="AG10223" i="1"/>
  <c r="AM10223" i="1" s="1"/>
  <c r="AP10223" i="1" s="1"/>
  <c r="AG10255" i="1"/>
  <c r="AM10255" i="1" s="1"/>
  <c r="AP10255" i="1" s="1"/>
  <c r="AG10287" i="1"/>
  <c r="AM10287" i="1" s="1"/>
  <c r="AP10287" i="1" s="1"/>
  <c r="AG10319" i="1"/>
  <c r="AM10319" i="1" s="1"/>
  <c r="AP10319" i="1" s="1"/>
  <c r="AG10361" i="1"/>
  <c r="AM10361" i="1" s="1"/>
  <c r="AP10361" i="1" s="1"/>
  <c r="AG10425" i="1"/>
  <c r="AM10425" i="1" s="1"/>
  <c r="AP10425" i="1" s="1"/>
  <c r="AG10489" i="1"/>
  <c r="AM10489" i="1" s="1"/>
  <c r="AP10489" i="1" s="1"/>
  <c r="AG10553" i="1"/>
  <c r="AM10553" i="1" s="1"/>
  <c r="AP10553" i="1" s="1"/>
  <c r="AG10168" i="1"/>
  <c r="AM10168" i="1" s="1"/>
  <c r="AP10168" i="1" s="1"/>
  <c r="AG10244" i="1"/>
  <c r="AM10244" i="1" s="1"/>
  <c r="AP10244" i="1" s="1"/>
  <c r="AG10308" i="1"/>
  <c r="AM10308" i="1" s="1"/>
  <c r="AP10308" i="1" s="1"/>
  <c r="AG10358" i="1"/>
  <c r="AM10358" i="1" s="1"/>
  <c r="AP10358" i="1" s="1"/>
  <c r="AG10418" i="1"/>
  <c r="AM10418" i="1" s="1"/>
  <c r="AP10418" i="1" s="1"/>
  <c r="AG10494" i="1"/>
  <c r="AM10494" i="1" s="1"/>
  <c r="AP10494" i="1" s="1"/>
  <c r="AG10558" i="1"/>
  <c r="AM10558" i="1" s="1"/>
  <c r="AP10558" i="1" s="1"/>
  <c r="AG10355" i="1"/>
  <c r="AM10355" i="1" s="1"/>
  <c r="AP10355" i="1" s="1"/>
  <c r="AG10467" i="1"/>
  <c r="AM10467" i="1" s="1"/>
  <c r="AP10467" i="1" s="1"/>
  <c r="AG10531" i="1"/>
  <c r="AM10531" i="1" s="1"/>
  <c r="AP10531" i="1" s="1"/>
  <c r="AG10342" i="1"/>
  <c r="AM10342" i="1" s="1"/>
  <c r="AP10342" i="1" s="1"/>
  <c r="AG10414" i="1"/>
  <c r="AM10414" i="1" s="1"/>
  <c r="AP10414" i="1" s="1"/>
  <c r="AG10456" i="1"/>
  <c r="AM10456" i="1" s="1"/>
  <c r="AP10456" i="1" s="1"/>
  <c r="AG10520" i="1"/>
  <c r="AM10520" i="1" s="1"/>
  <c r="AP10520" i="1" s="1"/>
  <c r="AG10584" i="1"/>
  <c r="AM10584" i="1" s="1"/>
  <c r="AP10584" i="1" s="1"/>
  <c r="AG10394" i="1"/>
  <c r="AM10394" i="1" s="1"/>
  <c r="AP10394" i="1" s="1"/>
  <c r="AG10424" i="1"/>
  <c r="AM10424" i="1" s="1"/>
  <c r="AP10424" i="1" s="1"/>
  <c r="AG10500" i="1"/>
  <c r="AM10500" i="1" s="1"/>
  <c r="AP10500" i="1" s="1"/>
  <c r="AG10564" i="1"/>
  <c r="AM10564" i="1" s="1"/>
  <c r="AP10564" i="1" s="1"/>
  <c r="AG10611" i="1"/>
  <c r="AM10611" i="1" s="1"/>
  <c r="AP10611" i="1" s="1"/>
  <c r="AG10601" i="1"/>
  <c r="AM10601" i="1" s="1"/>
  <c r="AP10601" i="1" s="1"/>
  <c r="AG10650" i="1"/>
  <c r="AM10650" i="1" s="1"/>
  <c r="AP10650" i="1" s="1"/>
  <c r="AG10681" i="1"/>
  <c r="AM10681" i="1" s="1"/>
  <c r="AP10681" i="1" s="1"/>
  <c r="AG10713" i="1"/>
  <c r="AM10713" i="1" s="1"/>
  <c r="AP10713" i="1" s="1"/>
  <c r="AG10745" i="1"/>
  <c r="AM10745" i="1" s="1"/>
  <c r="AP10745" i="1" s="1"/>
  <c r="AG10777" i="1"/>
  <c r="AM10777" i="1" s="1"/>
  <c r="AP10777" i="1" s="1"/>
  <c r="AG10809" i="1"/>
  <c r="AM10809" i="1" s="1"/>
  <c r="AP10809" i="1" s="1"/>
  <c r="AG10841" i="1"/>
  <c r="AM10841" i="1" s="1"/>
  <c r="AP10841" i="1" s="1"/>
  <c r="AG10664" i="1"/>
  <c r="AM10664" i="1" s="1"/>
  <c r="AP10664" i="1" s="1"/>
  <c r="AG10696" i="1"/>
  <c r="AM10696" i="1" s="1"/>
  <c r="AP10696" i="1" s="1"/>
  <c r="AG10728" i="1"/>
  <c r="AM10728" i="1" s="1"/>
  <c r="AP10728" i="1" s="1"/>
  <c r="AG10760" i="1"/>
  <c r="AM10760" i="1" s="1"/>
  <c r="AP10760" i="1" s="1"/>
  <c r="AG10792" i="1"/>
  <c r="AM10792" i="1" s="1"/>
  <c r="AP10792" i="1" s="1"/>
  <c r="AG10824" i="1"/>
  <c r="AM10824" i="1" s="1"/>
  <c r="AP10824" i="1" s="1"/>
  <c r="AG10616" i="1"/>
  <c r="AM10616" i="1" s="1"/>
  <c r="AP10616" i="1" s="1"/>
  <c r="AG10863" i="1"/>
  <c r="AM10863" i="1" s="1"/>
  <c r="AP10863" i="1" s="1"/>
  <c r="AG7895" i="1"/>
  <c r="AM7895" i="1" s="1"/>
  <c r="AP7895" i="1" s="1"/>
  <c r="AG7908" i="1"/>
  <c r="AM7908" i="1" s="1"/>
  <c r="AP7908" i="1" s="1"/>
  <c r="AG7940" i="1"/>
  <c r="AM7940" i="1" s="1"/>
  <c r="AP7940" i="1" s="1"/>
  <c r="AG7946" i="1"/>
  <c r="AM7946" i="1" s="1"/>
  <c r="AP7946" i="1" s="1"/>
  <c r="AG7973" i="1"/>
  <c r="AM7973" i="1" s="1"/>
  <c r="AP7973" i="1" s="1"/>
  <c r="AG7999" i="1"/>
  <c r="AM7999" i="1" s="1"/>
  <c r="AP7999" i="1" s="1"/>
  <c r="AG8000" i="1"/>
  <c r="AM8000" i="1" s="1"/>
  <c r="AP8000" i="1" s="1"/>
  <c r="AG8064" i="1"/>
  <c r="AM8064" i="1" s="1"/>
  <c r="AP8064" i="1" s="1"/>
  <c r="AG8038" i="1"/>
  <c r="AM8038" i="1" s="1"/>
  <c r="AP8038" i="1" s="1"/>
  <c r="AG8070" i="1"/>
  <c r="AM8070" i="1" s="1"/>
  <c r="AP8070" i="1" s="1"/>
  <c r="AG8119" i="1"/>
  <c r="AM8119" i="1" s="1"/>
  <c r="AP8119" i="1" s="1"/>
  <c r="AG8136" i="1"/>
  <c r="AM8136" i="1" s="1"/>
  <c r="AP8136" i="1" s="1"/>
  <c r="AG8163" i="1"/>
  <c r="AM8163" i="1" s="1"/>
  <c r="AP8163" i="1" s="1"/>
  <c r="AG8192" i="1"/>
  <c r="AM8192" i="1" s="1"/>
  <c r="AP8192" i="1" s="1"/>
  <c r="AG8208" i="1"/>
  <c r="AM8208" i="1" s="1"/>
  <c r="AP8208" i="1" s="1"/>
  <c r="AG8236" i="1"/>
  <c r="AM8236" i="1" s="1"/>
  <c r="AP8236" i="1" s="1"/>
  <c r="AG8204" i="1"/>
  <c r="AM8204" i="1" s="1"/>
  <c r="AP8204" i="1" s="1"/>
  <c r="AG8298" i="1"/>
  <c r="AM8298" i="1" s="1"/>
  <c r="AP8298" i="1" s="1"/>
  <c r="AG8263" i="1"/>
  <c r="AM8263" i="1" s="1"/>
  <c r="AP8263" i="1" s="1"/>
  <c r="AG8307" i="1"/>
  <c r="AM8307" i="1" s="1"/>
  <c r="AP8307" i="1" s="1"/>
  <c r="AG8308" i="1"/>
  <c r="AM8308" i="1" s="1"/>
  <c r="AP8308" i="1" s="1"/>
  <c r="AG8340" i="1"/>
  <c r="AM8340" i="1" s="1"/>
  <c r="AP8340" i="1" s="1"/>
  <c r="AG8376" i="1"/>
  <c r="AM8376" i="1" s="1"/>
  <c r="AP8376" i="1" s="1"/>
  <c r="AG8350" i="1"/>
  <c r="AM8350" i="1" s="1"/>
  <c r="AP8350" i="1" s="1"/>
  <c r="AG8375" i="1"/>
  <c r="AM8375" i="1" s="1"/>
  <c r="AP8375" i="1" s="1"/>
  <c r="AG8391" i="1"/>
  <c r="AM8391" i="1" s="1"/>
  <c r="AP8391" i="1" s="1"/>
  <c r="AG8348" i="1"/>
  <c r="AM8348" i="1" s="1"/>
  <c r="AP8348" i="1" s="1"/>
  <c r="AG8355" i="1"/>
  <c r="AM8355" i="1" s="1"/>
  <c r="AP8355" i="1" s="1"/>
  <c r="AG8452" i="1"/>
  <c r="AM8452" i="1" s="1"/>
  <c r="AP8452" i="1" s="1"/>
  <c r="AG8451" i="1"/>
  <c r="AM8451" i="1" s="1"/>
  <c r="AP8451" i="1" s="1"/>
  <c r="AG8407" i="1"/>
  <c r="AM8407" i="1" s="1"/>
  <c r="AP8407" i="1" s="1"/>
  <c r="AG8435" i="1"/>
  <c r="AM8435" i="1" s="1"/>
  <c r="AP8435" i="1" s="1"/>
  <c r="AG8523" i="1"/>
  <c r="AM8523" i="1" s="1"/>
  <c r="AP8523" i="1" s="1"/>
  <c r="AG8478" i="1"/>
  <c r="AM8478" i="1" s="1"/>
  <c r="AP8478" i="1" s="1"/>
  <c r="AG8509" i="1"/>
  <c r="AM8509" i="1" s="1"/>
  <c r="AP8509" i="1" s="1"/>
  <c r="AG8534" i="1"/>
  <c r="AM8534" i="1" s="1"/>
  <c r="AP8534" i="1" s="1"/>
  <c r="AG8567" i="1"/>
  <c r="AM8567" i="1" s="1"/>
  <c r="AP8567" i="1" s="1"/>
  <c r="AG8599" i="1"/>
  <c r="AM8599" i="1" s="1"/>
  <c r="AP8599" i="1" s="1"/>
  <c r="AG8632" i="1"/>
  <c r="AM8632" i="1" s="1"/>
  <c r="AP8632" i="1" s="1"/>
  <c r="AG8594" i="1"/>
  <c r="AM8594" i="1" s="1"/>
  <c r="AP8594" i="1" s="1"/>
  <c r="AG8692" i="1"/>
  <c r="AM8692" i="1" s="1"/>
  <c r="AP8692" i="1" s="1"/>
  <c r="AG8756" i="1"/>
  <c r="AM8756" i="1" s="1"/>
  <c r="AP8756" i="1" s="1"/>
  <c r="AG8550" i="1"/>
  <c r="AM8550" i="1" s="1"/>
  <c r="AP8550" i="1" s="1"/>
  <c r="AG8614" i="1"/>
  <c r="AM8614" i="1" s="1"/>
  <c r="AP8614" i="1" s="1"/>
  <c r="AG8663" i="1"/>
  <c r="AM8663" i="1" s="1"/>
  <c r="AP8663" i="1" s="1"/>
  <c r="AG8726" i="1"/>
  <c r="AM8726" i="1" s="1"/>
  <c r="AP8726" i="1" s="1"/>
  <c r="AG8790" i="1"/>
  <c r="AM8790" i="1" s="1"/>
  <c r="AP8790" i="1" s="1"/>
  <c r="AG8709" i="1"/>
  <c r="AM8709" i="1" s="1"/>
  <c r="AP8709" i="1" s="1"/>
  <c r="AG8715" i="1"/>
  <c r="AM8715" i="1" s="1"/>
  <c r="AP8715" i="1" s="1"/>
  <c r="AG8779" i="1"/>
  <c r="AM8779" i="1" s="1"/>
  <c r="AP8779" i="1" s="1"/>
  <c r="AG8733" i="1"/>
  <c r="AM8733" i="1" s="1"/>
  <c r="AP8733" i="1" s="1"/>
  <c r="AG8833" i="1"/>
  <c r="AM8833" i="1" s="1"/>
  <c r="AP8833" i="1" s="1"/>
  <c r="AG8847" i="1"/>
  <c r="AM8847" i="1" s="1"/>
  <c r="AP8847" i="1" s="1"/>
  <c r="AG8844" i="1"/>
  <c r="AM8844" i="1" s="1"/>
  <c r="AP8844" i="1" s="1"/>
  <c r="AG8843" i="1"/>
  <c r="AM8843" i="1" s="1"/>
  <c r="AP8843" i="1" s="1"/>
  <c r="AG8867" i="1"/>
  <c r="AM8867" i="1" s="1"/>
  <c r="AP8867" i="1" s="1"/>
  <c r="AG8881" i="1"/>
  <c r="AM8881" i="1" s="1"/>
  <c r="AP8881" i="1" s="1"/>
  <c r="AG8919" i="1"/>
  <c r="AM8919" i="1" s="1"/>
  <c r="AP8919" i="1" s="1"/>
  <c r="AG8918" i="1"/>
  <c r="AM8918" i="1" s="1"/>
  <c r="AP8918" i="1" s="1"/>
  <c r="AG8933" i="1"/>
  <c r="AM8933" i="1" s="1"/>
  <c r="AP8933" i="1" s="1"/>
  <c r="AG8980" i="1"/>
  <c r="AM8980" i="1" s="1"/>
  <c r="AP8980" i="1" s="1"/>
  <c r="AG8978" i="1"/>
  <c r="AM8978" i="1" s="1"/>
  <c r="AP8978" i="1" s="1"/>
  <c r="AG8951" i="1"/>
  <c r="AM8951" i="1" s="1"/>
  <c r="AP8951" i="1" s="1"/>
  <c r="AG9002" i="1"/>
  <c r="AM9002" i="1" s="1"/>
  <c r="AP9002" i="1" s="1"/>
  <c r="AG8984" i="1"/>
  <c r="AM8984" i="1" s="1"/>
  <c r="AP8984" i="1" s="1"/>
  <c r="AG9041" i="1"/>
  <c r="AM9041" i="1" s="1"/>
  <c r="AP9041" i="1" s="1"/>
  <c r="AG9024" i="1"/>
  <c r="AM9024" i="1" s="1"/>
  <c r="AP9024" i="1" s="1"/>
  <c r="AG9088" i="1"/>
  <c r="AM9088" i="1" s="1"/>
  <c r="AP9088" i="1" s="1"/>
  <c r="AG9072" i="1"/>
  <c r="AM9072" i="1" s="1"/>
  <c r="AP9072" i="1" s="1"/>
  <c r="AG9126" i="1"/>
  <c r="AM9126" i="1" s="1"/>
  <c r="AP9126" i="1" s="1"/>
  <c r="AG9165" i="1"/>
  <c r="AM9165" i="1" s="1"/>
  <c r="AP9165" i="1" s="1"/>
  <c r="AG9120" i="1"/>
  <c r="AM9120" i="1" s="1"/>
  <c r="AP9120" i="1" s="1"/>
  <c r="AG9168" i="1"/>
  <c r="AM9168" i="1" s="1"/>
  <c r="AP9168" i="1" s="1"/>
  <c r="AG9129" i="1"/>
  <c r="AM9129" i="1" s="1"/>
  <c r="AP9129" i="1" s="1"/>
  <c r="AG9155" i="1"/>
  <c r="AM9155" i="1" s="1"/>
  <c r="AP9155" i="1" s="1"/>
  <c r="AG9236" i="1"/>
  <c r="AM9236" i="1" s="1"/>
  <c r="AP9236" i="1" s="1"/>
  <c r="AG9233" i="1"/>
  <c r="AM9233" i="1" s="1"/>
  <c r="AP9233" i="1" s="1"/>
  <c r="AG9295" i="1"/>
  <c r="AM9295" i="1" s="1"/>
  <c r="AP9295" i="1" s="1"/>
  <c r="AG9220" i="1"/>
  <c r="AM9220" i="1" s="1"/>
  <c r="AP9220" i="1" s="1"/>
  <c r="AG9288" i="1"/>
  <c r="AM9288" i="1" s="1"/>
  <c r="AP9288" i="1" s="1"/>
  <c r="AG9406" i="1"/>
  <c r="AM9406" i="1" s="1"/>
  <c r="AP9406" i="1" s="1"/>
  <c r="AG9438" i="1"/>
  <c r="AM9438" i="1" s="1"/>
  <c r="AP9438" i="1" s="1"/>
  <c r="AG9364" i="1"/>
  <c r="AM9364" i="1" s="1"/>
  <c r="AP9364" i="1" s="1"/>
  <c r="AG9396" i="1"/>
  <c r="AM9396" i="1" s="1"/>
  <c r="AP9396" i="1" s="1"/>
  <c r="AG9428" i="1"/>
  <c r="AM9428" i="1" s="1"/>
  <c r="AP9428" i="1" s="1"/>
  <c r="AG9460" i="1"/>
  <c r="AM9460" i="1" s="1"/>
  <c r="AP9460" i="1" s="1"/>
  <c r="AG9379" i="1"/>
  <c r="AM9379" i="1" s="1"/>
  <c r="AP9379" i="1" s="1"/>
  <c r="AG9514" i="1"/>
  <c r="AM9514" i="1" s="1"/>
  <c r="AP9514" i="1" s="1"/>
  <c r="AG9584" i="1"/>
  <c r="AM9584" i="1" s="1"/>
  <c r="AP9584" i="1" s="1"/>
  <c r="AG9476" i="1"/>
  <c r="AM9476" i="1" s="1"/>
  <c r="AP9476" i="1" s="1"/>
  <c r="AG9532" i="1"/>
  <c r="AM9532" i="1" s="1"/>
  <c r="AP9532" i="1" s="1"/>
  <c r="AG9596" i="1"/>
  <c r="AM9596" i="1" s="1"/>
  <c r="AP9596" i="1" s="1"/>
  <c r="AG9520" i="1"/>
  <c r="AM9520" i="1" s="1"/>
  <c r="AP9520" i="1" s="1"/>
  <c r="AG9612" i="1"/>
  <c r="AM9612" i="1" s="1"/>
  <c r="AP9612" i="1" s="1"/>
  <c r="AG9652" i="1"/>
  <c r="AM9652" i="1" s="1"/>
  <c r="AP9652" i="1" s="1"/>
  <c r="AG9737" i="1"/>
  <c r="AM9737" i="1" s="1"/>
  <c r="AP9737" i="1" s="1"/>
  <c r="AG9785" i="1"/>
  <c r="AM9785" i="1" s="1"/>
  <c r="AP9785" i="1" s="1"/>
  <c r="AG9821" i="1"/>
  <c r="AM9821" i="1" s="1"/>
  <c r="AP9821" i="1" s="1"/>
  <c r="AG9680" i="1"/>
  <c r="AM9680" i="1" s="1"/>
  <c r="AP9680" i="1" s="1"/>
  <c r="AG9798" i="1"/>
  <c r="AM9798" i="1" s="1"/>
  <c r="AP9798" i="1" s="1"/>
  <c r="AG9814" i="1"/>
  <c r="AM9814" i="1" s="1"/>
  <c r="AP9814" i="1" s="1"/>
  <c r="AG9760" i="1"/>
  <c r="AM9760" i="1" s="1"/>
  <c r="AP9760" i="1" s="1"/>
  <c r="AG9835" i="1"/>
  <c r="AM9835" i="1" s="1"/>
  <c r="AP9835" i="1" s="1"/>
  <c r="AG9949" i="1"/>
  <c r="AM9949" i="1" s="1"/>
  <c r="AP9949" i="1" s="1"/>
  <c r="AG9772" i="1"/>
  <c r="AM9772" i="1" s="1"/>
  <c r="AP9772" i="1" s="1"/>
  <c r="AG9804" i="1"/>
  <c r="AM9804" i="1" s="1"/>
  <c r="AP9804" i="1" s="1"/>
  <c r="AG9877" i="1"/>
  <c r="AM9877" i="1" s="1"/>
  <c r="AP9877" i="1" s="1"/>
  <c r="AG9909" i="1"/>
  <c r="AM9909" i="1" s="1"/>
  <c r="AP9909" i="1" s="1"/>
  <c r="AG9941" i="1"/>
  <c r="AM9941" i="1" s="1"/>
  <c r="AP9941" i="1" s="1"/>
  <c r="AG9994" i="1"/>
  <c r="AM9994" i="1" s="1"/>
  <c r="AP9994" i="1" s="1"/>
  <c r="AG10026" i="1"/>
  <c r="AM10026" i="1" s="1"/>
  <c r="AP10026" i="1" s="1"/>
  <c r="AG10064" i="1"/>
  <c r="AM10064" i="1" s="1"/>
  <c r="AP10064" i="1" s="1"/>
  <c r="AG9912" i="1"/>
  <c r="AM9912" i="1" s="1"/>
  <c r="AP9912" i="1" s="1"/>
  <c r="AG10057" i="1"/>
  <c r="AM10057" i="1" s="1"/>
  <c r="AP10057" i="1" s="1"/>
  <c r="AG10135" i="1"/>
  <c r="AM10135" i="1" s="1"/>
  <c r="AP10135" i="1" s="1"/>
  <c r="AG9866" i="1"/>
  <c r="AM9866" i="1" s="1"/>
  <c r="AP9866" i="1" s="1"/>
  <c r="AG9898" i="1"/>
  <c r="AM9898" i="1" s="1"/>
  <c r="AP9898" i="1" s="1"/>
  <c r="AG9930" i="1"/>
  <c r="AM9930" i="1" s="1"/>
  <c r="AP9930" i="1" s="1"/>
  <c r="AG9965" i="1"/>
  <c r="AM9965" i="1" s="1"/>
  <c r="AP9965" i="1" s="1"/>
  <c r="AG9981" i="1"/>
  <c r="AM9981" i="1" s="1"/>
  <c r="AP9981" i="1" s="1"/>
  <c r="AG9997" i="1"/>
  <c r="AM9997" i="1" s="1"/>
  <c r="AP9997" i="1" s="1"/>
  <c r="AG10013" i="1"/>
  <c r="AM10013" i="1" s="1"/>
  <c r="AP10013" i="1" s="1"/>
  <c r="AG10029" i="1"/>
  <c r="AM10029" i="1" s="1"/>
  <c r="AP10029" i="1" s="1"/>
  <c r="AG10045" i="1"/>
  <c r="AM10045" i="1" s="1"/>
  <c r="AP10045" i="1" s="1"/>
  <c r="AG10074" i="1"/>
  <c r="AM10074" i="1" s="1"/>
  <c r="AP10074" i="1" s="1"/>
  <c r="AG9908" i="1"/>
  <c r="AM9908" i="1" s="1"/>
  <c r="AP9908" i="1" s="1"/>
  <c r="AG9972" i="1"/>
  <c r="AM9972" i="1" s="1"/>
  <c r="AP9972" i="1" s="1"/>
  <c r="AG10004" i="1"/>
  <c r="AM10004" i="1" s="1"/>
  <c r="AP10004" i="1" s="1"/>
  <c r="AG10036" i="1"/>
  <c r="AM10036" i="1" s="1"/>
  <c r="AP10036" i="1" s="1"/>
  <c r="AG10078" i="1"/>
  <c r="AM10078" i="1" s="1"/>
  <c r="AP10078" i="1" s="1"/>
  <c r="AG10116" i="1"/>
  <c r="AM10116" i="1" s="1"/>
  <c r="AP10116" i="1" s="1"/>
  <c r="AG10188" i="1"/>
  <c r="AM10188" i="1" s="1"/>
  <c r="AP10188" i="1" s="1"/>
  <c r="AG10256" i="1"/>
  <c r="AM10256" i="1" s="1"/>
  <c r="AP10256" i="1" s="1"/>
  <c r="AG10320" i="1"/>
  <c r="AM10320" i="1" s="1"/>
  <c r="AP10320" i="1" s="1"/>
  <c r="AG10136" i="1"/>
  <c r="AM10136" i="1" s="1"/>
  <c r="AP10136" i="1" s="1"/>
  <c r="AG10389" i="1"/>
  <c r="AM10389" i="1" s="1"/>
  <c r="AP10389" i="1" s="1"/>
  <c r="AG10453" i="1"/>
  <c r="AM10453" i="1" s="1"/>
  <c r="AP10453" i="1" s="1"/>
  <c r="AG10517" i="1"/>
  <c r="AM10517" i="1" s="1"/>
  <c r="AP10517" i="1" s="1"/>
  <c r="AG10581" i="1"/>
  <c r="AM10581" i="1" s="1"/>
  <c r="AP10581" i="1" s="1"/>
  <c r="AG10185" i="1"/>
  <c r="AM10185" i="1" s="1"/>
  <c r="AP10185" i="1" s="1"/>
  <c r="AG10257" i="1"/>
  <c r="AM10257" i="1" s="1"/>
  <c r="AP10257" i="1" s="1"/>
  <c r="AG10321" i="1"/>
  <c r="AM10321" i="1" s="1"/>
  <c r="AP10321" i="1" s="1"/>
  <c r="AG10435" i="1"/>
  <c r="AM10435" i="1" s="1"/>
  <c r="AP10435" i="1" s="1"/>
  <c r="AG10487" i="1"/>
  <c r="AM10487" i="1" s="1"/>
  <c r="AP10487" i="1" s="1"/>
  <c r="AG10551" i="1"/>
  <c r="AM10551" i="1" s="1"/>
  <c r="AP10551" i="1" s="1"/>
  <c r="AG10364" i="1"/>
  <c r="AM10364" i="1" s="1"/>
  <c r="AP10364" i="1" s="1"/>
  <c r="AG10438" i="1"/>
  <c r="AM10438" i="1" s="1"/>
  <c r="AP10438" i="1" s="1"/>
  <c r="AG10492" i="1"/>
  <c r="AM10492" i="1" s="1"/>
  <c r="AP10492" i="1" s="1"/>
  <c r="AG10556" i="1"/>
  <c r="AM10556" i="1" s="1"/>
  <c r="AP10556" i="1" s="1"/>
  <c r="AG10643" i="1"/>
  <c r="AM10643" i="1" s="1"/>
  <c r="AP10643" i="1" s="1"/>
  <c r="AG10371" i="1"/>
  <c r="AM10371" i="1" s="1"/>
  <c r="AP10371" i="1" s="1"/>
  <c r="AG10636" i="1"/>
  <c r="AM10636" i="1" s="1"/>
  <c r="AP10636" i="1" s="1"/>
  <c r="AG10676" i="1"/>
  <c r="AM10676" i="1" s="1"/>
  <c r="AP10676" i="1" s="1"/>
  <c r="AG10708" i="1"/>
  <c r="AM10708" i="1" s="1"/>
  <c r="AP10708" i="1" s="1"/>
  <c r="AG10740" i="1"/>
  <c r="AM10740" i="1" s="1"/>
  <c r="AP10740" i="1" s="1"/>
  <c r="AG10772" i="1"/>
  <c r="AM10772" i="1" s="1"/>
  <c r="AP10772" i="1" s="1"/>
  <c r="AG10804" i="1"/>
  <c r="AM10804" i="1" s="1"/>
  <c r="AP10804" i="1" s="1"/>
  <c r="AG10836" i="1"/>
  <c r="AM10836" i="1" s="1"/>
  <c r="AP10836" i="1" s="1"/>
  <c r="AG10591" i="1"/>
  <c r="AM10591" i="1" s="1"/>
  <c r="AP10591" i="1" s="1"/>
  <c r="AG10630" i="1"/>
  <c r="AM10630" i="1" s="1"/>
  <c r="AP10630" i="1" s="1"/>
  <c r="AG10663" i="1"/>
  <c r="AM10663" i="1" s="1"/>
  <c r="AP10663" i="1" s="1"/>
  <c r="AG10695" i="1"/>
  <c r="AM10695" i="1" s="1"/>
  <c r="AP10695" i="1" s="1"/>
  <c r="AG10727" i="1"/>
  <c r="AM10727" i="1" s="1"/>
  <c r="AP10727" i="1" s="1"/>
  <c r="AG10759" i="1"/>
  <c r="AM10759" i="1" s="1"/>
  <c r="AP10759" i="1" s="1"/>
  <c r="AG10791" i="1"/>
  <c r="AM10791" i="1" s="1"/>
  <c r="AP10791" i="1" s="1"/>
  <c r="AG10823" i="1"/>
  <c r="AM10823" i="1" s="1"/>
  <c r="AP10823" i="1" s="1"/>
  <c r="AG11231" i="1"/>
  <c r="AM11231" i="1" s="1"/>
  <c r="AP11231" i="1" s="1"/>
  <c r="AG11263" i="1"/>
  <c r="AM11263" i="1" s="1"/>
  <c r="AP11263" i="1" s="1"/>
  <c r="AG11295" i="1"/>
  <c r="AM11295" i="1" s="1"/>
  <c r="AP11295" i="1" s="1"/>
  <c r="AG11327" i="1"/>
  <c r="AM11327" i="1" s="1"/>
  <c r="AP11327" i="1" s="1"/>
  <c r="AG10610" i="1"/>
  <c r="AM10610" i="1" s="1"/>
  <c r="AP10610" i="1" s="1"/>
  <c r="AG10633" i="1"/>
  <c r="AM10633" i="1" s="1"/>
  <c r="AP10633" i="1" s="1"/>
  <c r="AG10666" i="1"/>
  <c r="AM10666" i="1" s="1"/>
  <c r="AP10666" i="1" s="1"/>
  <c r="AG10698" i="1"/>
  <c r="AM10698" i="1" s="1"/>
  <c r="AP10698" i="1" s="1"/>
  <c r="AG10730" i="1"/>
  <c r="AM10730" i="1" s="1"/>
  <c r="AP10730" i="1" s="1"/>
  <c r="AG10762" i="1"/>
  <c r="AM10762" i="1" s="1"/>
  <c r="AP10762" i="1" s="1"/>
  <c r="AG10794" i="1"/>
  <c r="AM10794" i="1" s="1"/>
  <c r="AP10794" i="1" s="1"/>
  <c r="AG10826" i="1"/>
  <c r="AM10826" i="1" s="1"/>
  <c r="AP10826" i="1" s="1"/>
  <c r="AG7899" i="1"/>
  <c r="AM7899" i="1" s="1"/>
  <c r="AP7899" i="1" s="1"/>
  <c r="AG7915" i="1"/>
  <c r="AM7915" i="1" s="1"/>
  <c r="AP7915" i="1" s="1"/>
  <c r="AG7910" i="1"/>
  <c r="AM7910" i="1" s="1"/>
  <c r="AP7910" i="1" s="1"/>
  <c r="AG7933" i="1"/>
  <c r="AM7933" i="1" s="1"/>
  <c r="AP7933" i="1" s="1"/>
  <c r="AG7923" i="1"/>
  <c r="AM7923" i="1" s="1"/>
  <c r="AP7923" i="1" s="1"/>
  <c r="AG7948" i="1"/>
  <c r="AM7948" i="1" s="1"/>
  <c r="AP7948" i="1" s="1"/>
  <c r="AG7956" i="1"/>
  <c r="AM7956" i="1" s="1"/>
  <c r="AP7956" i="1" s="1"/>
  <c r="AG7972" i="1"/>
  <c r="AM7972" i="1" s="1"/>
  <c r="AP7972" i="1" s="1"/>
  <c r="AG7992" i="1"/>
  <c r="AM7992" i="1" s="1"/>
  <c r="AP7992" i="1" s="1"/>
  <c r="AG7998" i="1"/>
  <c r="AM7998" i="1" s="1"/>
  <c r="AP7998" i="1" s="1"/>
  <c r="AG8015" i="1"/>
  <c r="AM8015" i="1" s="1"/>
  <c r="AP8015" i="1" s="1"/>
  <c r="AG8002" i="1"/>
  <c r="AM8002" i="1" s="1"/>
  <c r="AP8002" i="1" s="1"/>
  <c r="AG8025" i="1"/>
  <c r="AM8025" i="1" s="1"/>
  <c r="AP8025" i="1" s="1"/>
  <c r="AG8058" i="1"/>
  <c r="AM8058" i="1" s="1"/>
  <c r="AP8058" i="1" s="1"/>
  <c r="AG8057" i="1"/>
  <c r="AM8057" i="1" s="1"/>
  <c r="AP8057" i="1" s="1"/>
  <c r="AG8072" i="1"/>
  <c r="AM8072" i="1" s="1"/>
  <c r="AP8072" i="1" s="1"/>
  <c r="AG8104" i="1"/>
  <c r="AM8104" i="1" s="1"/>
  <c r="AP8104" i="1" s="1"/>
  <c r="AG8097" i="1"/>
  <c r="AM8097" i="1" s="1"/>
  <c r="AP8097" i="1" s="1"/>
  <c r="AG8102" i="1"/>
  <c r="AM8102" i="1" s="1"/>
  <c r="AP8102" i="1" s="1"/>
  <c r="AG8137" i="1"/>
  <c r="AM8137" i="1" s="1"/>
  <c r="AP8137" i="1" s="1"/>
  <c r="AG8169" i="1"/>
  <c r="AM8169" i="1" s="1"/>
  <c r="AP8169" i="1" s="1"/>
  <c r="AG8186" i="1"/>
  <c r="AM8186" i="1" s="1"/>
  <c r="AP8186" i="1" s="1"/>
  <c r="AG8154" i="1"/>
  <c r="AM8154" i="1" s="1"/>
  <c r="AP8154" i="1" s="1"/>
  <c r="AG8161" i="1"/>
  <c r="AM8161" i="1" s="1"/>
  <c r="AP8161" i="1" s="1"/>
  <c r="AG8189" i="1"/>
  <c r="AM8189" i="1" s="1"/>
  <c r="AP8189" i="1" s="1"/>
  <c r="AG8198" i="1"/>
  <c r="AM8198" i="1" s="1"/>
  <c r="AP8198" i="1" s="1"/>
  <c r="AG8255" i="1"/>
  <c r="AM8255" i="1" s="1"/>
  <c r="AP8255" i="1" s="1"/>
  <c r="AG8245" i="1"/>
  <c r="AM8245" i="1" s="1"/>
  <c r="AP8245" i="1" s="1"/>
  <c r="AG8197" i="1"/>
  <c r="AM8197" i="1" s="1"/>
  <c r="AP8197" i="1" s="1"/>
  <c r="AG8213" i="1"/>
  <c r="AM8213" i="1" s="1"/>
  <c r="AP8213" i="1" s="1"/>
  <c r="AG8229" i="1"/>
  <c r="AM8229" i="1" s="1"/>
  <c r="AP8229" i="1" s="1"/>
  <c r="AG8251" i="1"/>
  <c r="AM8251" i="1" s="1"/>
  <c r="AP8251" i="1" s="1"/>
  <c r="AG8313" i="1"/>
  <c r="AM8313" i="1" s="1"/>
  <c r="AP8313" i="1" s="1"/>
  <c r="AG8320" i="1"/>
  <c r="AM8320" i="1" s="1"/>
  <c r="AP8320" i="1" s="1"/>
  <c r="AG8303" i="1"/>
  <c r="AM8303" i="1" s="1"/>
  <c r="AP8303" i="1" s="1"/>
  <c r="AG8291" i="1"/>
  <c r="AM8291" i="1" s="1"/>
  <c r="AP8291" i="1" s="1"/>
  <c r="AG8373" i="1"/>
  <c r="AM8373" i="1" s="1"/>
  <c r="AP8373" i="1" s="1"/>
  <c r="AG8412" i="1"/>
  <c r="AM8412" i="1" s="1"/>
  <c r="AP8412" i="1" s="1"/>
  <c r="AG8454" i="1"/>
  <c r="AM8454" i="1" s="1"/>
  <c r="AP8454" i="1" s="1"/>
  <c r="AG8504" i="1"/>
  <c r="AM8504" i="1" s="1"/>
  <c r="AP8504" i="1" s="1"/>
  <c r="AG8406" i="1"/>
  <c r="AM8406" i="1" s="1"/>
  <c r="AP8406" i="1" s="1"/>
  <c r="AG8434" i="1"/>
  <c r="AM8434" i="1" s="1"/>
  <c r="AP8434" i="1" s="1"/>
  <c r="AG8450" i="1"/>
  <c r="AM8450" i="1" s="1"/>
  <c r="AP8450" i="1" s="1"/>
  <c r="AG8497" i="1"/>
  <c r="AM8497" i="1" s="1"/>
  <c r="AP8497" i="1" s="1"/>
  <c r="AG8421" i="1"/>
  <c r="AM8421" i="1" s="1"/>
  <c r="AP8421" i="1" s="1"/>
  <c r="AG8488" i="1"/>
  <c r="AM8488" i="1" s="1"/>
  <c r="AP8488" i="1" s="1"/>
  <c r="AG8526" i="1"/>
  <c r="AM8526" i="1" s="1"/>
  <c r="AP8526" i="1" s="1"/>
  <c r="AG8467" i="1"/>
  <c r="AM8467" i="1" s="1"/>
  <c r="AP8467" i="1" s="1"/>
  <c r="AG8573" i="1"/>
  <c r="AM8573" i="1" s="1"/>
  <c r="AP8573" i="1" s="1"/>
  <c r="AG8637" i="1"/>
  <c r="AM8637" i="1" s="1"/>
  <c r="AP8637" i="1" s="1"/>
  <c r="AG8675" i="1"/>
  <c r="AM8675" i="1" s="1"/>
  <c r="AP8675" i="1" s="1"/>
  <c r="AG8736" i="1"/>
  <c r="AM8736" i="1" s="1"/>
  <c r="AP8736" i="1" s="1"/>
  <c r="AG8800" i="1"/>
  <c r="AM8800" i="1" s="1"/>
  <c r="AP8800" i="1" s="1"/>
  <c r="AG8571" i="1"/>
  <c r="AM8571" i="1" s="1"/>
  <c r="AP8571" i="1" s="1"/>
  <c r="AG8603" i="1"/>
  <c r="AM8603" i="1" s="1"/>
  <c r="AP8603" i="1" s="1"/>
  <c r="AG8635" i="1"/>
  <c r="AM8635" i="1" s="1"/>
  <c r="AP8635" i="1" s="1"/>
  <c r="AG8593" i="1"/>
  <c r="AM8593" i="1" s="1"/>
  <c r="AP8593" i="1" s="1"/>
  <c r="AG8801" i="1"/>
  <c r="AM8801" i="1" s="1"/>
  <c r="AP8801" i="1" s="1"/>
  <c r="AG8743" i="1"/>
  <c r="AM8743" i="1" s="1"/>
  <c r="AP8743" i="1" s="1"/>
  <c r="AG8807" i="1"/>
  <c r="AM8807" i="1" s="1"/>
  <c r="AP8807" i="1" s="1"/>
  <c r="AG8729" i="1"/>
  <c r="AM8729" i="1" s="1"/>
  <c r="AP8729" i="1" s="1"/>
  <c r="AG8703" i="1"/>
  <c r="AM8703" i="1" s="1"/>
  <c r="AP8703" i="1" s="1"/>
  <c r="AG8767" i="1"/>
  <c r="AM8767" i="1" s="1"/>
  <c r="AP8767" i="1" s="1"/>
  <c r="AG8820" i="1"/>
  <c r="AM8820" i="1" s="1"/>
  <c r="AP8820" i="1" s="1"/>
  <c r="AG8897" i="1"/>
  <c r="AM8897" i="1" s="1"/>
  <c r="AP8897" i="1" s="1"/>
  <c r="AG8886" i="1"/>
  <c r="AM8886" i="1" s="1"/>
  <c r="AP8886" i="1" s="1"/>
  <c r="AG8913" i="1"/>
  <c r="AM8913" i="1" s="1"/>
  <c r="AP8913" i="1" s="1"/>
  <c r="AG8936" i="1"/>
  <c r="AM8936" i="1" s="1"/>
  <c r="AP8936" i="1" s="1"/>
  <c r="AG8963" i="1"/>
  <c r="AM8963" i="1" s="1"/>
  <c r="AP8963" i="1" s="1"/>
  <c r="AG8973" i="1"/>
  <c r="AM8973" i="1" s="1"/>
  <c r="AP8973" i="1" s="1"/>
  <c r="AG9017" i="1"/>
  <c r="AM9017" i="1" s="1"/>
  <c r="AP9017" i="1" s="1"/>
  <c r="AG9009" i="1"/>
  <c r="AM9009" i="1" s="1"/>
  <c r="AP9009" i="1" s="1"/>
  <c r="AG9050" i="1"/>
  <c r="AM9050" i="1" s="1"/>
  <c r="AP9050" i="1" s="1"/>
  <c r="AG9044" i="1"/>
  <c r="AM9044" i="1" s="1"/>
  <c r="AP9044" i="1" s="1"/>
  <c r="AG9101" i="1"/>
  <c r="AM9101" i="1" s="1"/>
  <c r="AP9101" i="1" s="1"/>
  <c r="AG9097" i="1"/>
  <c r="AM9097" i="1" s="1"/>
  <c r="AP9097" i="1" s="1"/>
  <c r="AG9066" i="1"/>
  <c r="AM9066" i="1" s="1"/>
  <c r="AP9066" i="1" s="1"/>
  <c r="AG9098" i="1"/>
  <c r="AM9098" i="1" s="1"/>
  <c r="AP9098" i="1" s="1"/>
  <c r="AG9085" i="1"/>
  <c r="AM9085" i="1" s="1"/>
  <c r="AP9085" i="1" s="1"/>
  <c r="AG9117" i="1"/>
  <c r="AM9117" i="1" s="1"/>
  <c r="AP9117" i="1" s="1"/>
  <c r="AG9130" i="1"/>
  <c r="AM9130" i="1" s="1"/>
  <c r="AP9130" i="1" s="1"/>
  <c r="AG9134" i="1"/>
  <c r="AM9134" i="1" s="1"/>
  <c r="AP9134" i="1" s="1"/>
  <c r="AG9199" i="1"/>
  <c r="AM9199" i="1" s="1"/>
  <c r="AP9199" i="1" s="1"/>
  <c r="AG9234" i="1"/>
  <c r="AM9234" i="1" s="1"/>
  <c r="AP9234" i="1" s="1"/>
  <c r="AG9240" i="1"/>
  <c r="AM9240" i="1" s="1"/>
  <c r="AP9240" i="1" s="1"/>
  <c r="AG9339" i="1"/>
  <c r="AM9339" i="1" s="1"/>
  <c r="AP9339" i="1" s="1"/>
  <c r="AG9222" i="1"/>
  <c r="AM9222" i="1" s="1"/>
  <c r="AP9222" i="1" s="1"/>
  <c r="AG9238" i="1"/>
  <c r="AM9238" i="1" s="1"/>
  <c r="AP9238" i="1" s="1"/>
  <c r="AG9261" i="1"/>
  <c r="AM9261" i="1" s="1"/>
  <c r="AP9261" i="1" s="1"/>
  <c r="AG9267" i="1"/>
  <c r="AM9267" i="1" s="1"/>
  <c r="AP9267" i="1" s="1"/>
  <c r="AG9374" i="1"/>
  <c r="AM9374" i="1" s="1"/>
  <c r="AP9374" i="1" s="1"/>
  <c r="AG9265" i="1"/>
  <c r="AM9265" i="1" s="1"/>
  <c r="AP9265" i="1" s="1"/>
  <c r="AG9393" i="1"/>
  <c r="AM9393" i="1" s="1"/>
  <c r="AP9393" i="1" s="1"/>
  <c r="AG9385" i="1"/>
  <c r="AM9385" i="1" s="1"/>
  <c r="AP9385" i="1" s="1"/>
  <c r="AG9391" i="1"/>
  <c r="AM9391" i="1" s="1"/>
  <c r="AP9391" i="1" s="1"/>
  <c r="AG9409" i="1"/>
  <c r="AM9409" i="1" s="1"/>
  <c r="AP9409" i="1" s="1"/>
  <c r="AG9425" i="1"/>
  <c r="AM9425" i="1" s="1"/>
  <c r="AP9425" i="1" s="1"/>
  <c r="AG9441" i="1"/>
  <c r="AM9441" i="1" s="1"/>
  <c r="AP9441" i="1" s="1"/>
  <c r="AG9457" i="1"/>
  <c r="AM9457" i="1" s="1"/>
  <c r="AP9457" i="1" s="1"/>
  <c r="AG9489" i="1"/>
  <c r="AM9489" i="1" s="1"/>
  <c r="AP9489" i="1" s="1"/>
  <c r="AG9521" i="1"/>
  <c r="AM9521" i="1" s="1"/>
  <c r="AP9521" i="1" s="1"/>
  <c r="AG9553" i="1"/>
  <c r="AM9553" i="1" s="1"/>
  <c r="AP9553" i="1" s="1"/>
  <c r="AG9585" i="1"/>
  <c r="AM9585" i="1" s="1"/>
  <c r="AP9585" i="1" s="1"/>
  <c r="AG9491" i="1"/>
  <c r="AM9491" i="1" s="1"/>
  <c r="AP9491" i="1" s="1"/>
  <c r="AG9571" i="1"/>
  <c r="AM9571" i="1" s="1"/>
  <c r="AP9571" i="1" s="1"/>
  <c r="AG9510" i="1"/>
  <c r="AM9510" i="1" s="1"/>
  <c r="AP9510" i="1" s="1"/>
  <c r="AG9567" i="1"/>
  <c r="AM9567" i="1" s="1"/>
  <c r="AP9567" i="1" s="1"/>
  <c r="AG9511" i="1"/>
  <c r="AM9511" i="1" s="1"/>
  <c r="AP9511" i="1" s="1"/>
  <c r="AG9617" i="1"/>
  <c r="AM9617" i="1" s="1"/>
  <c r="AP9617" i="1" s="1"/>
  <c r="AG9633" i="1"/>
  <c r="AM9633" i="1" s="1"/>
  <c r="AP9633" i="1" s="1"/>
  <c r="AG9665" i="1"/>
  <c r="AM9665" i="1" s="1"/>
  <c r="AP9665" i="1" s="1"/>
  <c r="AG9697" i="1"/>
  <c r="AM9697" i="1" s="1"/>
  <c r="AP9697" i="1" s="1"/>
  <c r="AG9663" i="1"/>
  <c r="AM9663" i="1" s="1"/>
  <c r="AP9663" i="1" s="1"/>
  <c r="AG9722" i="1"/>
  <c r="AM9722" i="1" s="1"/>
  <c r="AP9722" i="1" s="1"/>
  <c r="AG9614" i="1"/>
  <c r="AM9614" i="1" s="1"/>
  <c r="AP9614" i="1" s="1"/>
  <c r="AG9659" i="1"/>
  <c r="AM9659" i="1" s="1"/>
  <c r="AP9659" i="1" s="1"/>
  <c r="AG9637" i="1"/>
  <c r="AM9637" i="1" s="1"/>
  <c r="AP9637" i="1" s="1"/>
  <c r="AG9669" i="1"/>
  <c r="AM9669" i="1" s="1"/>
  <c r="AP9669" i="1" s="1"/>
  <c r="AG9701" i="1"/>
  <c r="AM9701" i="1" s="1"/>
  <c r="AP9701" i="1" s="1"/>
  <c r="AG9732" i="1"/>
  <c r="AM9732" i="1" s="1"/>
  <c r="AP9732" i="1" s="1"/>
  <c r="AG9784" i="1"/>
  <c r="AM9784" i="1" s="1"/>
  <c r="AP9784" i="1" s="1"/>
  <c r="AG9815" i="1"/>
  <c r="AM9815" i="1" s="1"/>
  <c r="AP9815" i="1" s="1"/>
  <c r="AG9847" i="1"/>
  <c r="AM9847" i="1" s="1"/>
  <c r="AP9847" i="1" s="1"/>
  <c r="AG9763" i="1"/>
  <c r="AM9763" i="1" s="1"/>
  <c r="AP9763" i="1" s="1"/>
  <c r="AG10073" i="1"/>
  <c r="AM10073" i="1" s="1"/>
  <c r="AP10073" i="1" s="1"/>
  <c r="AG9818" i="1"/>
  <c r="AM9818" i="1" s="1"/>
  <c r="AP9818" i="1" s="1"/>
  <c r="AG9959" i="1"/>
  <c r="AM9959" i="1" s="1"/>
  <c r="AP9959" i="1" s="1"/>
  <c r="AG9907" i="1"/>
  <c r="AM9907" i="1" s="1"/>
  <c r="AP9907" i="1" s="1"/>
  <c r="AG10119" i="1"/>
  <c r="AM10119" i="1" s="1"/>
  <c r="AP10119" i="1" s="1"/>
  <c r="AG10179" i="1"/>
  <c r="AM10179" i="1" s="1"/>
  <c r="AP10179" i="1" s="1"/>
  <c r="AG9887" i="1"/>
  <c r="AM9887" i="1" s="1"/>
  <c r="AP9887" i="1" s="1"/>
  <c r="AG9963" i="1"/>
  <c r="AM9963" i="1" s="1"/>
  <c r="AP9963" i="1" s="1"/>
  <c r="AG10105" i="1"/>
  <c r="AM10105" i="1" s="1"/>
  <c r="AP10105" i="1" s="1"/>
  <c r="AG10111" i="1"/>
  <c r="AM10111" i="1" s="1"/>
  <c r="AP10111" i="1" s="1"/>
  <c r="AG10162" i="1"/>
  <c r="AM10162" i="1" s="1"/>
  <c r="AP10162" i="1" s="1"/>
  <c r="AG10194" i="1"/>
  <c r="AM10194" i="1" s="1"/>
  <c r="AP10194" i="1" s="1"/>
  <c r="AG10227" i="1"/>
  <c r="AM10227" i="1" s="1"/>
  <c r="AP10227" i="1" s="1"/>
  <c r="AG10259" i="1"/>
  <c r="AM10259" i="1" s="1"/>
  <c r="AP10259" i="1" s="1"/>
  <c r="AG10291" i="1"/>
  <c r="AM10291" i="1" s="1"/>
  <c r="AP10291" i="1" s="1"/>
  <c r="AG10323" i="1"/>
  <c r="AM10323" i="1" s="1"/>
  <c r="AP10323" i="1" s="1"/>
  <c r="AG10173" i="1"/>
  <c r="AM10173" i="1" s="1"/>
  <c r="AP10173" i="1" s="1"/>
  <c r="AG10237" i="1"/>
  <c r="AM10237" i="1" s="1"/>
  <c r="AP10237" i="1" s="1"/>
  <c r="AG10301" i="1"/>
  <c r="AM10301" i="1" s="1"/>
  <c r="AP10301" i="1" s="1"/>
  <c r="AG10107" i="1"/>
  <c r="AM10107" i="1" s="1"/>
  <c r="AP10107" i="1" s="1"/>
  <c r="AG10206" i="1"/>
  <c r="AM10206" i="1" s="1"/>
  <c r="AP10206" i="1" s="1"/>
  <c r="AG10238" i="1"/>
  <c r="AM10238" i="1" s="1"/>
  <c r="AP10238" i="1" s="1"/>
  <c r="AG10270" i="1"/>
  <c r="AM10270" i="1" s="1"/>
  <c r="AP10270" i="1" s="1"/>
  <c r="AG10302" i="1"/>
  <c r="AM10302" i="1" s="1"/>
  <c r="AP10302" i="1" s="1"/>
  <c r="AG10334" i="1"/>
  <c r="AM10334" i="1" s="1"/>
  <c r="AP10334" i="1" s="1"/>
  <c r="AG10401" i="1"/>
  <c r="AM10401" i="1" s="1"/>
  <c r="AP10401" i="1" s="1"/>
  <c r="AG10465" i="1"/>
  <c r="AM10465" i="1" s="1"/>
  <c r="AP10465" i="1" s="1"/>
  <c r="AG10529" i="1"/>
  <c r="AM10529" i="1" s="1"/>
  <c r="AP10529" i="1" s="1"/>
  <c r="AG10092" i="1"/>
  <c r="AM10092" i="1" s="1"/>
  <c r="AP10092" i="1" s="1"/>
  <c r="AG10204" i="1"/>
  <c r="AM10204" i="1" s="1"/>
  <c r="AP10204" i="1" s="1"/>
  <c r="AG10268" i="1"/>
  <c r="AM10268" i="1" s="1"/>
  <c r="AP10268" i="1" s="1"/>
  <c r="AG10332" i="1"/>
  <c r="AM10332" i="1" s="1"/>
  <c r="AP10332" i="1" s="1"/>
  <c r="AG10378" i="1"/>
  <c r="AM10378" i="1" s="1"/>
  <c r="AP10378" i="1" s="1"/>
  <c r="AG10480" i="1"/>
  <c r="AM10480" i="1" s="1"/>
  <c r="AP10480" i="1" s="1"/>
  <c r="AG10544" i="1"/>
  <c r="AM10544" i="1" s="1"/>
  <c r="AP10544" i="1" s="1"/>
  <c r="AG10387" i="1"/>
  <c r="AM10387" i="1" s="1"/>
  <c r="AP10387" i="1" s="1"/>
  <c r="AG10423" i="1"/>
  <c r="AM10423" i="1" s="1"/>
  <c r="AP10423" i="1" s="1"/>
  <c r="AG10392" i="1"/>
  <c r="AM10392" i="1" s="1"/>
  <c r="AP10392" i="1" s="1"/>
  <c r="AG10470" i="1"/>
  <c r="AM10470" i="1" s="1"/>
  <c r="AP10470" i="1" s="1"/>
  <c r="AG10534" i="1"/>
  <c r="AM10534" i="1" s="1"/>
  <c r="AP10534" i="1" s="1"/>
  <c r="AG10339" i="1"/>
  <c r="AM10339" i="1" s="1"/>
  <c r="AP10339" i="1" s="1"/>
  <c r="AG10388" i="1"/>
  <c r="AM10388" i="1" s="1"/>
  <c r="AP10388" i="1" s="1"/>
  <c r="AG10498" i="1"/>
  <c r="AM10498" i="1" s="1"/>
  <c r="AP10498" i="1" s="1"/>
  <c r="AG10562" i="1"/>
  <c r="AM10562" i="1" s="1"/>
  <c r="AP10562" i="1" s="1"/>
  <c r="AG10629" i="1"/>
  <c r="AM10629" i="1" s="1"/>
  <c r="AP10629" i="1" s="1"/>
  <c r="AG10659" i="1"/>
  <c r="AM10659" i="1" s="1"/>
  <c r="AP10659" i="1" s="1"/>
  <c r="AG10691" i="1"/>
  <c r="AM10691" i="1" s="1"/>
  <c r="AP10691" i="1" s="1"/>
  <c r="AG10723" i="1"/>
  <c r="AM10723" i="1" s="1"/>
  <c r="AP10723" i="1" s="1"/>
  <c r="AG10755" i="1"/>
  <c r="AM10755" i="1" s="1"/>
  <c r="AP10755" i="1" s="1"/>
  <c r="AG10787" i="1"/>
  <c r="AM10787" i="1" s="1"/>
  <c r="AP10787" i="1" s="1"/>
  <c r="AG10819" i="1"/>
  <c r="AM10819" i="1" s="1"/>
  <c r="AP10819" i="1" s="1"/>
  <c r="AG10851" i="1"/>
  <c r="AM10851" i="1" s="1"/>
  <c r="AP10851" i="1" s="1"/>
  <c r="AG10623" i="1"/>
  <c r="AM10623" i="1" s="1"/>
  <c r="AP10623" i="1" s="1"/>
  <c r="AG10678" i="1"/>
  <c r="AM10678" i="1" s="1"/>
  <c r="AP10678" i="1" s="1"/>
  <c r="AG10710" i="1"/>
  <c r="AM10710" i="1" s="1"/>
  <c r="AP10710" i="1" s="1"/>
  <c r="AG10742" i="1"/>
  <c r="AM10742" i="1" s="1"/>
  <c r="AP10742" i="1" s="1"/>
  <c r="AG10774" i="1"/>
  <c r="AM10774" i="1" s="1"/>
  <c r="AP10774" i="1" s="1"/>
  <c r="AG10806" i="1"/>
  <c r="AM10806" i="1" s="1"/>
  <c r="AP10806" i="1" s="1"/>
  <c r="AG10838" i="1"/>
  <c r="AM10838" i="1" s="1"/>
  <c r="AP10838" i="1" s="1"/>
  <c r="AG10608" i="1"/>
  <c r="AM10608" i="1" s="1"/>
  <c r="AP10608" i="1" s="1"/>
  <c r="AG7883" i="1"/>
  <c r="AM7883" i="1" s="1"/>
  <c r="AP7883" i="1" s="1"/>
  <c r="AG7906" i="1"/>
  <c r="AM7906" i="1" s="1"/>
  <c r="AP7906" i="1" s="1"/>
  <c r="AG7932" i="1"/>
  <c r="AM7932" i="1" s="1"/>
  <c r="AP7932" i="1" s="1"/>
  <c r="AG7958" i="1"/>
  <c r="AM7958" i="1" s="1"/>
  <c r="AP7958" i="1" s="1"/>
  <c r="AG7970" i="1"/>
  <c r="AM7970" i="1" s="1"/>
  <c r="AP7970" i="1" s="1"/>
  <c r="AG7977" i="1"/>
  <c r="AM7977" i="1" s="1"/>
  <c r="AP7977" i="1" s="1"/>
  <c r="AG8020" i="1"/>
  <c r="AM8020" i="1" s="1"/>
  <c r="AP8020" i="1" s="1"/>
  <c r="AG8036" i="1"/>
  <c r="AM8036" i="1" s="1"/>
  <c r="AP8036" i="1" s="1"/>
  <c r="AG8049" i="1"/>
  <c r="AM8049" i="1" s="1"/>
  <c r="AP8049" i="1" s="1"/>
  <c r="AG8098" i="1"/>
  <c r="AM8098" i="1" s="1"/>
  <c r="AP8098" i="1" s="1"/>
  <c r="AG8126" i="1"/>
  <c r="AM8126" i="1" s="1"/>
  <c r="AP8126" i="1" s="1"/>
  <c r="AG8107" i="1"/>
  <c r="AM8107" i="1" s="1"/>
  <c r="AP8107" i="1" s="1"/>
  <c r="AG8159" i="1"/>
  <c r="AM8159" i="1" s="1"/>
  <c r="AP8159" i="1" s="1"/>
  <c r="AG8131" i="1"/>
  <c r="AM8131" i="1" s="1"/>
  <c r="AP8131" i="1" s="1"/>
  <c r="AG8240" i="1"/>
  <c r="AM8240" i="1" s="1"/>
  <c r="AP8240" i="1" s="1"/>
  <c r="AG8314" i="1"/>
  <c r="AM8314" i="1" s="1"/>
  <c r="AP8314" i="1" s="1"/>
  <c r="AG8279" i="1"/>
  <c r="AM8279" i="1" s="1"/>
  <c r="AP8279" i="1" s="1"/>
  <c r="AG8404" i="1"/>
  <c r="AM8404" i="1" s="1"/>
  <c r="AP8404" i="1" s="1"/>
  <c r="AG8331" i="1"/>
  <c r="AM8331" i="1" s="1"/>
  <c r="AP8331" i="1" s="1"/>
  <c r="AG8380" i="1"/>
  <c r="AM8380" i="1" s="1"/>
  <c r="AP8380" i="1" s="1"/>
  <c r="AG8351" i="1"/>
  <c r="AM8351" i="1" s="1"/>
  <c r="AP8351" i="1" s="1"/>
  <c r="AG8374" i="1"/>
  <c r="AM8374" i="1" s="1"/>
  <c r="AP8374" i="1" s="1"/>
  <c r="AG8390" i="1"/>
  <c r="AM8390" i="1" s="1"/>
  <c r="AP8390" i="1" s="1"/>
  <c r="AG8339" i="1"/>
  <c r="AM8339" i="1" s="1"/>
  <c r="AP8339" i="1" s="1"/>
  <c r="AG8342" i="1"/>
  <c r="AM8342" i="1" s="1"/>
  <c r="AP8342" i="1" s="1"/>
  <c r="AG8448" i="1"/>
  <c r="AM8448" i="1" s="1"/>
  <c r="AP8448" i="1" s="1"/>
  <c r="AG8480" i="1"/>
  <c r="AM8480" i="1" s="1"/>
  <c r="AP8480" i="1" s="1"/>
  <c r="AG8499" i="1"/>
  <c r="AM8499" i="1" s="1"/>
  <c r="AP8499" i="1" s="1"/>
  <c r="AG8543" i="1"/>
  <c r="AM8543" i="1" s="1"/>
  <c r="AP8543" i="1" s="1"/>
  <c r="AG8419" i="1"/>
  <c r="AM8419" i="1" s="1"/>
  <c r="AP8419" i="1" s="1"/>
  <c r="AG8433" i="1"/>
  <c r="AM8433" i="1" s="1"/>
  <c r="AP8433" i="1" s="1"/>
  <c r="AG8496" i="1"/>
  <c r="AM8496" i="1" s="1"/>
  <c r="AP8496" i="1" s="1"/>
  <c r="AG8538" i="1"/>
  <c r="AM8538" i="1" s="1"/>
  <c r="AP8538" i="1" s="1"/>
  <c r="AG8575" i="1"/>
  <c r="AM8575" i="1" s="1"/>
  <c r="AP8575" i="1" s="1"/>
  <c r="AG8608" i="1"/>
  <c r="AM8608" i="1" s="1"/>
  <c r="AP8608" i="1" s="1"/>
  <c r="AG8640" i="1"/>
  <c r="AM8640" i="1" s="1"/>
  <c r="AP8640" i="1" s="1"/>
  <c r="AG8602" i="1"/>
  <c r="AM8602" i="1" s="1"/>
  <c r="AP8602" i="1" s="1"/>
  <c r="AG8684" i="1"/>
  <c r="AM8684" i="1" s="1"/>
  <c r="AP8684" i="1" s="1"/>
  <c r="AG8748" i="1"/>
  <c r="AM8748" i="1" s="1"/>
  <c r="AP8748" i="1" s="1"/>
  <c r="AG8812" i="1"/>
  <c r="AM8812" i="1" s="1"/>
  <c r="AP8812" i="1" s="1"/>
  <c r="AG8606" i="1"/>
  <c r="AM8606" i="1" s="1"/>
  <c r="AP8606" i="1" s="1"/>
  <c r="AG8660" i="1"/>
  <c r="AM8660" i="1" s="1"/>
  <c r="AP8660" i="1" s="1"/>
  <c r="AG8695" i="1"/>
  <c r="AM8695" i="1" s="1"/>
  <c r="AP8695" i="1" s="1"/>
  <c r="AG8742" i="1"/>
  <c r="AM8742" i="1" s="1"/>
  <c r="AP8742" i="1" s="1"/>
  <c r="AG8806" i="1"/>
  <c r="AM8806" i="1" s="1"/>
  <c r="AP8806" i="1" s="1"/>
  <c r="AG8757" i="1"/>
  <c r="AM8757" i="1" s="1"/>
  <c r="AP8757" i="1" s="1"/>
  <c r="AG8699" i="1"/>
  <c r="AM8699" i="1" s="1"/>
  <c r="AP8699" i="1" s="1"/>
  <c r="AG8763" i="1"/>
  <c r="AM8763" i="1" s="1"/>
  <c r="AP8763" i="1" s="1"/>
  <c r="AG8827" i="1"/>
  <c r="AM8827" i="1" s="1"/>
  <c r="AP8827" i="1" s="1"/>
  <c r="AG8749" i="1"/>
  <c r="AM8749" i="1" s="1"/>
  <c r="AP8749" i="1" s="1"/>
  <c r="AG8836" i="1"/>
  <c r="AM8836" i="1" s="1"/>
  <c r="AP8836" i="1" s="1"/>
  <c r="AG8835" i="1"/>
  <c r="AM8835" i="1" s="1"/>
  <c r="AP8835" i="1" s="1"/>
  <c r="AG8840" i="1"/>
  <c r="AM8840" i="1" s="1"/>
  <c r="AP8840" i="1" s="1"/>
  <c r="AG8831" i="1"/>
  <c r="AM8831" i="1" s="1"/>
  <c r="AP8831" i="1" s="1"/>
  <c r="AG8870" i="1"/>
  <c r="AM8870" i="1" s="1"/>
  <c r="AP8870" i="1" s="1"/>
  <c r="AG8882" i="1"/>
  <c r="AM8882" i="1" s="1"/>
  <c r="AP8882" i="1" s="1"/>
  <c r="AG8898" i="1"/>
  <c r="AM8898" i="1" s="1"/>
  <c r="AP8898" i="1" s="1"/>
  <c r="AG8914" i="1"/>
  <c r="AM8914" i="1" s="1"/>
  <c r="AP8914" i="1" s="1"/>
  <c r="AG8976" i="1"/>
  <c r="AM8976" i="1" s="1"/>
  <c r="AP8976" i="1" s="1"/>
  <c r="AG8977" i="1"/>
  <c r="AM8977" i="1" s="1"/>
  <c r="AP8977" i="1" s="1"/>
  <c r="AG9007" i="1"/>
  <c r="AM9007" i="1" s="1"/>
  <c r="AP9007" i="1" s="1"/>
  <c r="AG9004" i="1"/>
  <c r="AM9004" i="1" s="1"/>
  <c r="AP9004" i="1" s="1"/>
  <c r="AG9037" i="1"/>
  <c r="AM9037" i="1" s="1"/>
  <c r="AP9037" i="1" s="1"/>
  <c r="AG9026" i="1"/>
  <c r="AM9026" i="1" s="1"/>
  <c r="AP9026" i="1" s="1"/>
  <c r="AG9055" i="1"/>
  <c r="AM9055" i="1" s="1"/>
  <c r="AP9055" i="1" s="1"/>
  <c r="AG9064" i="1"/>
  <c r="AM9064" i="1" s="1"/>
  <c r="AP9064" i="1" s="1"/>
  <c r="AG9068" i="1"/>
  <c r="AM9068" i="1" s="1"/>
  <c r="AP9068" i="1" s="1"/>
  <c r="AG9139" i="1"/>
  <c r="AM9139" i="1" s="1"/>
  <c r="AP9139" i="1" s="1"/>
  <c r="AG9180" i="1"/>
  <c r="AM9180" i="1" s="1"/>
  <c r="AP9180" i="1" s="1"/>
  <c r="AG9113" i="1"/>
  <c r="AM9113" i="1" s="1"/>
  <c r="AP9113" i="1" s="1"/>
  <c r="AG9148" i="1"/>
  <c r="AM9148" i="1" s="1"/>
  <c r="AP9148" i="1" s="1"/>
  <c r="AG9186" i="1"/>
  <c r="AM9186" i="1" s="1"/>
  <c r="AP9186" i="1" s="1"/>
  <c r="AG9243" i="1"/>
  <c r="AM9243" i="1" s="1"/>
  <c r="AP9243" i="1" s="1"/>
  <c r="AG9303" i="1"/>
  <c r="AM9303" i="1" s="1"/>
  <c r="AP9303" i="1" s="1"/>
  <c r="AG9192" i="1"/>
  <c r="AM9192" i="1" s="1"/>
  <c r="AP9192" i="1" s="1"/>
  <c r="AG9208" i="1"/>
  <c r="AM9208" i="1" s="1"/>
  <c r="AP9208" i="1" s="1"/>
  <c r="AG9324" i="1"/>
  <c r="AM9324" i="1" s="1"/>
  <c r="AP9324" i="1" s="1"/>
  <c r="AG9356" i="1"/>
  <c r="AM9356" i="1" s="1"/>
  <c r="AP9356" i="1" s="1"/>
  <c r="AG9252" i="1"/>
  <c r="AM9252" i="1" s="1"/>
  <c r="AP9252" i="1" s="1"/>
  <c r="AG9328" i="1"/>
  <c r="AM9328" i="1" s="1"/>
  <c r="AP9328" i="1" s="1"/>
  <c r="AG9394" i="1"/>
  <c r="AM9394" i="1" s="1"/>
  <c r="AP9394" i="1" s="1"/>
  <c r="AG9426" i="1"/>
  <c r="AM9426" i="1" s="1"/>
  <c r="AP9426" i="1" s="1"/>
  <c r="AG9268" i="1"/>
  <c r="AM9268" i="1" s="1"/>
  <c r="AP9268" i="1" s="1"/>
  <c r="AG9400" i="1"/>
  <c r="AM9400" i="1" s="1"/>
  <c r="AP9400" i="1" s="1"/>
  <c r="AG9432" i="1"/>
  <c r="AM9432" i="1" s="1"/>
  <c r="AP9432" i="1" s="1"/>
  <c r="AG9365" i="1"/>
  <c r="AM9365" i="1" s="1"/>
  <c r="AP9365" i="1" s="1"/>
  <c r="AG9462" i="1"/>
  <c r="AM9462" i="1" s="1"/>
  <c r="AP9462" i="1" s="1"/>
  <c r="AG9528" i="1"/>
  <c r="AM9528" i="1" s="1"/>
  <c r="AP9528" i="1" s="1"/>
  <c r="AG9592" i="1"/>
  <c r="AM9592" i="1" s="1"/>
  <c r="AP9592" i="1" s="1"/>
  <c r="AG9492" i="1"/>
  <c r="AM9492" i="1" s="1"/>
  <c r="AP9492" i="1" s="1"/>
  <c r="AG9556" i="1"/>
  <c r="AM9556" i="1" s="1"/>
  <c r="AP9556" i="1" s="1"/>
  <c r="AG9486" i="1"/>
  <c r="AM9486" i="1" s="1"/>
  <c r="AP9486" i="1" s="1"/>
  <c r="AG9538" i="1"/>
  <c r="AM9538" i="1" s="1"/>
  <c r="AP9538" i="1" s="1"/>
  <c r="AG9570" i="1"/>
  <c r="AM9570" i="1" s="1"/>
  <c r="AP9570" i="1" s="1"/>
  <c r="AG9602" i="1"/>
  <c r="AM9602" i="1" s="1"/>
  <c r="AP9602" i="1" s="1"/>
  <c r="AG9688" i="1"/>
  <c r="AM9688" i="1" s="1"/>
  <c r="AP9688" i="1" s="1"/>
  <c r="AG9616" i="1"/>
  <c r="AM9616" i="1" s="1"/>
  <c r="AP9616" i="1" s="1"/>
  <c r="AG9745" i="1"/>
  <c r="AM9745" i="1" s="1"/>
  <c r="AP9745" i="1" s="1"/>
  <c r="AG9789" i="1"/>
  <c r="AM9789" i="1" s="1"/>
  <c r="AP9789" i="1" s="1"/>
  <c r="AG9644" i="1"/>
  <c r="AM9644" i="1" s="1"/>
  <c r="AP9644" i="1" s="1"/>
  <c r="AG9734" i="1"/>
  <c r="AM9734" i="1" s="1"/>
  <c r="AP9734" i="1" s="1"/>
  <c r="AG9794" i="1"/>
  <c r="AM9794" i="1" s="1"/>
  <c r="AP9794" i="1" s="1"/>
  <c r="AG9736" i="1"/>
  <c r="AM9736" i="1" s="1"/>
  <c r="AP9736" i="1" s="1"/>
  <c r="AG9783" i="1"/>
  <c r="AM9783" i="1" s="1"/>
  <c r="AP9783" i="1" s="1"/>
  <c r="AG9816" i="1"/>
  <c r="AM9816" i="1" s="1"/>
  <c r="AP9816" i="1" s="1"/>
  <c r="AG9848" i="1"/>
  <c r="AM9848" i="1" s="1"/>
  <c r="AP9848" i="1" s="1"/>
  <c r="AG9735" i="1"/>
  <c r="AM9735" i="1" s="1"/>
  <c r="AP9735" i="1" s="1"/>
  <c r="AG9825" i="1"/>
  <c r="AM9825" i="1" s="1"/>
  <c r="AP9825" i="1" s="1"/>
  <c r="AG9870" i="1"/>
  <c r="AM9870" i="1" s="1"/>
  <c r="AP9870" i="1" s="1"/>
  <c r="AG9901" i="1"/>
  <c r="AM9901" i="1" s="1"/>
  <c r="AP9901" i="1" s="1"/>
  <c r="AG9933" i="1"/>
  <c r="AM9933" i="1" s="1"/>
  <c r="AP9933" i="1" s="1"/>
  <c r="AG9964" i="1"/>
  <c r="AM9964" i="1" s="1"/>
  <c r="AP9964" i="1" s="1"/>
  <c r="AG9990" i="1"/>
  <c r="AM9990" i="1" s="1"/>
  <c r="AP9990" i="1" s="1"/>
  <c r="AG10022" i="1"/>
  <c r="AM10022" i="1" s="1"/>
  <c r="AP10022" i="1" s="1"/>
  <c r="AG10054" i="1"/>
  <c r="AM10054" i="1" s="1"/>
  <c r="AP10054" i="1" s="1"/>
  <c r="AG9888" i="1"/>
  <c r="AM9888" i="1" s="1"/>
  <c r="AP9888" i="1" s="1"/>
  <c r="AG9960" i="1"/>
  <c r="AM9960" i="1" s="1"/>
  <c r="AP9960" i="1" s="1"/>
  <c r="AG10127" i="1"/>
  <c r="AM10127" i="1" s="1"/>
  <c r="AP10127" i="1" s="1"/>
  <c r="AG10191" i="1"/>
  <c r="AM10191" i="1" s="1"/>
  <c r="AP10191" i="1" s="1"/>
  <c r="AG9889" i="1"/>
  <c r="AM9889" i="1" s="1"/>
  <c r="AP9889" i="1" s="1"/>
  <c r="AG9922" i="1"/>
  <c r="AM9922" i="1" s="1"/>
  <c r="AP9922" i="1" s="1"/>
  <c r="AG9950" i="1"/>
  <c r="AM9950" i="1" s="1"/>
  <c r="AP9950" i="1" s="1"/>
  <c r="AG9884" i="1"/>
  <c r="AM9884" i="1" s="1"/>
  <c r="AP9884" i="1" s="1"/>
  <c r="AG9948" i="1"/>
  <c r="AM9948" i="1" s="1"/>
  <c r="AP9948" i="1" s="1"/>
  <c r="AG9984" i="1"/>
  <c r="AM9984" i="1" s="1"/>
  <c r="AP9984" i="1" s="1"/>
  <c r="AG10016" i="1"/>
  <c r="AM10016" i="1" s="1"/>
  <c r="AP10016" i="1" s="1"/>
  <c r="AG10048" i="1"/>
  <c r="AM10048" i="1" s="1"/>
  <c r="AP10048" i="1" s="1"/>
  <c r="AG10101" i="1"/>
  <c r="AM10101" i="1" s="1"/>
  <c r="AP10101" i="1" s="1"/>
  <c r="AG10196" i="1"/>
  <c r="AM10196" i="1" s="1"/>
  <c r="AP10196" i="1" s="1"/>
  <c r="AG10248" i="1"/>
  <c r="AM10248" i="1" s="1"/>
  <c r="AP10248" i="1" s="1"/>
  <c r="AG10312" i="1"/>
  <c r="AM10312" i="1" s="1"/>
  <c r="AP10312" i="1" s="1"/>
  <c r="AG10128" i="1"/>
  <c r="AM10128" i="1" s="1"/>
  <c r="AP10128" i="1" s="1"/>
  <c r="AG10381" i="1"/>
  <c r="AM10381" i="1" s="1"/>
  <c r="AP10381" i="1" s="1"/>
  <c r="AG10445" i="1"/>
  <c r="AM10445" i="1" s="1"/>
  <c r="AP10445" i="1" s="1"/>
  <c r="AG10509" i="1"/>
  <c r="AM10509" i="1" s="1"/>
  <c r="AP10509" i="1" s="1"/>
  <c r="AG10573" i="1"/>
  <c r="AM10573" i="1" s="1"/>
  <c r="AP10573" i="1" s="1"/>
  <c r="AG10138" i="1"/>
  <c r="AM10138" i="1" s="1"/>
  <c r="AP10138" i="1" s="1"/>
  <c r="AG10193" i="1"/>
  <c r="AM10193" i="1" s="1"/>
  <c r="AP10193" i="1" s="1"/>
  <c r="AG10249" i="1"/>
  <c r="AM10249" i="1" s="1"/>
  <c r="AP10249" i="1" s="1"/>
  <c r="AG10313" i="1"/>
  <c r="AM10313" i="1" s="1"/>
  <c r="AP10313" i="1" s="1"/>
  <c r="AG10340" i="1"/>
  <c r="AM10340" i="1" s="1"/>
  <c r="AP10340" i="1" s="1"/>
  <c r="AG10412" i="1"/>
  <c r="AM10412" i="1" s="1"/>
  <c r="AP10412" i="1" s="1"/>
  <c r="AG10442" i="1"/>
  <c r="AM10442" i="1" s="1"/>
  <c r="AP10442" i="1" s="1"/>
  <c r="AG10506" i="1"/>
  <c r="AM10506" i="1" s="1"/>
  <c r="AP10506" i="1" s="1"/>
  <c r="AG10570" i="1"/>
  <c r="AM10570" i="1" s="1"/>
  <c r="AP10570" i="1" s="1"/>
  <c r="AG10639" i="1"/>
  <c r="AM10639" i="1" s="1"/>
  <c r="AP10639" i="1" s="1"/>
  <c r="AG10447" i="1"/>
  <c r="AM10447" i="1" s="1"/>
  <c r="AP10447" i="1" s="1"/>
  <c r="AG10511" i="1"/>
  <c r="AM10511" i="1" s="1"/>
  <c r="AP10511" i="1" s="1"/>
  <c r="AG10575" i="1"/>
  <c r="AM10575" i="1" s="1"/>
  <c r="AP10575" i="1" s="1"/>
  <c r="AG10419" i="1"/>
  <c r="AM10419" i="1" s="1"/>
  <c r="AP10419" i="1" s="1"/>
  <c r="AG10491" i="1"/>
  <c r="AM10491" i="1" s="1"/>
  <c r="AP10491" i="1" s="1"/>
  <c r="AG10555" i="1"/>
  <c r="AM10555" i="1" s="1"/>
  <c r="AP10555" i="1" s="1"/>
  <c r="AG10596" i="1"/>
  <c r="AM10596" i="1" s="1"/>
  <c r="AP10596" i="1" s="1"/>
  <c r="AG10648" i="1"/>
  <c r="AM10648" i="1" s="1"/>
  <c r="AP10648" i="1" s="1"/>
  <c r="AG11243" i="1"/>
  <c r="AM11243" i="1" s="1"/>
  <c r="AP11243" i="1" s="1"/>
  <c r="AG11275" i="1"/>
  <c r="AM11275" i="1" s="1"/>
  <c r="AP11275" i="1" s="1"/>
  <c r="AG11307" i="1"/>
  <c r="AM11307" i="1" s="1"/>
  <c r="AP11307" i="1" s="1"/>
  <c r="AG10592" i="1"/>
  <c r="AM10592" i="1" s="1"/>
  <c r="AP10592" i="1" s="1"/>
  <c r="AG10669" i="1"/>
  <c r="AM10669" i="1" s="1"/>
  <c r="AP10669" i="1" s="1"/>
  <c r="AG10701" i="1"/>
  <c r="AM10701" i="1" s="1"/>
  <c r="AP10701" i="1" s="1"/>
  <c r="AG10733" i="1"/>
  <c r="AM10733" i="1" s="1"/>
  <c r="AP10733" i="1" s="1"/>
  <c r="AG10765" i="1"/>
  <c r="AM10765" i="1" s="1"/>
  <c r="AP10765" i="1" s="1"/>
  <c r="AG10797" i="1"/>
  <c r="AM10797" i="1" s="1"/>
  <c r="AP10797" i="1" s="1"/>
  <c r="AG10829" i="1"/>
  <c r="AM10829" i="1" s="1"/>
  <c r="AP10829" i="1" s="1"/>
  <c r="AG10869" i="1"/>
  <c r="AM10869" i="1" s="1"/>
  <c r="AP10869" i="1" s="1"/>
  <c r="AG10933" i="1"/>
  <c r="AM10933" i="1" s="1"/>
  <c r="AP10933" i="1" s="1"/>
  <c r="AG10997" i="1"/>
  <c r="AM10997" i="1" s="1"/>
  <c r="AP10997" i="1" s="1"/>
  <c r="AG11061" i="1"/>
  <c r="AM11061" i="1" s="1"/>
  <c r="AP11061" i="1" s="1"/>
  <c r="AG11125" i="1"/>
  <c r="AM11125" i="1" s="1"/>
  <c r="AP11125" i="1" s="1"/>
  <c r="AG11189" i="1"/>
  <c r="AM11189" i="1" s="1"/>
  <c r="AP11189" i="1" s="1"/>
  <c r="AG11257" i="1"/>
  <c r="AM11257" i="1" s="1"/>
  <c r="AP11257" i="1" s="1"/>
  <c r="AG10859" i="1"/>
  <c r="AM10859" i="1" s="1"/>
  <c r="AP10859" i="1" s="1"/>
  <c r="AG10913" i="1"/>
  <c r="AM10913" i="1" s="1"/>
  <c r="AP10913" i="1" s="1"/>
  <c r="AG10977" i="1"/>
  <c r="AM10977" i="1" s="1"/>
  <c r="AP10977" i="1" s="1"/>
  <c r="AG11041" i="1"/>
  <c r="AM11041" i="1" s="1"/>
  <c r="AP11041" i="1" s="1"/>
  <c r="AG11105" i="1"/>
  <c r="AM11105" i="1" s="1"/>
  <c r="AP11105" i="1" s="1"/>
  <c r="AG11169" i="1"/>
  <c r="AM11169" i="1" s="1"/>
  <c r="AP11169" i="1" s="1"/>
  <c r="AG11237" i="1"/>
  <c r="AM11237" i="1" s="1"/>
  <c r="AP11237" i="1" s="1"/>
  <c r="AG11301" i="1"/>
  <c r="AM11301" i="1" s="1"/>
  <c r="AP11301" i="1" s="1"/>
  <c r="AG11362" i="1"/>
  <c r="AM11362" i="1" s="1"/>
  <c r="AP11362" i="1" s="1"/>
  <c r="AG11394" i="1"/>
  <c r="AM11394" i="1" s="1"/>
  <c r="AP11394" i="1" s="1"/>
  <c r="AG11426" i="1"/>
  <c r="AM11426" i="1" s="1"/>
  <c r="AP11426" i="1" s="1"/>
  <c r="AG11458" i="1"/>
  <c r="AM11458" i="1" s="1"/>
  <c r="AP11458" i="1" s="1"/>
  <c r="AG11529" i="1"/>
  <c r="AM11529" i="1" s="1"/>
  <c r="AP11529" i="1" s="1"/>
  <c r="AG11558" i="1"/>
  <c r="AM11558" i="1" s="1"/>
  <c r="AP11558" i="1" s="1"/>
  <c r="AG11586" i="1"/>
  <c r="AM11586" i="1" s="1"/>
  <c r="AP11586" i="1" s="1"/>
  <c r="AG11623" i="1"/>
  <c r="AM11623" i="1" s="1"/>
  <c r="AP11623" i="1" s="1"/>
  <c r="AG11655" i="1"/>
  <c r="AM11655" i="1" s="1"/>
  <c r="AP11655" i="1" s="1"/>
  <c r="AG11689" i="1"/>
  <c r="AM11689" i="1" s="1"/>
  <c r="AP11689" i="1" s="1"/>
  <c r="AG11733" i="1"/>
  <c r="AM11733" i="1" s="1"/>
  <c r="AP11733" i="1" s="1"/>
  <c r="AG11797" i="1"/>
  <c r="AM11797" i="1" s="1"/>
  <c r="AP11797" i="1" s="1"/>
  <c r="AG11842" i="1"/>
  <c r="AM11842" i="1" s="1"/>
  <c r="AP11842" i="1" s="1"/>
  <c r="AG11874" i="1"/>
  <c r="AM11874" i="1" s="1"/>
  <c r="AP11874" i="1" s="1"/>
  <c r="AG11342" i="1"/>
  <c r="AM11342" i="1" s="1"/>
  <c r="AP11342" i="1" s="1"/>
  <c r="AG11370" i="1"/>
  <c r="AM11370" i="1" s="1"/>
  <c r="AP11370" i="1" s="1"/>
  <c r="AG11402" i="1"/>
  <c r="AM11402" i="1" s="1"/>
  <c r="AP11402" i="1" s="1"/>
  <c r="AG11434" i="1"/>
  <c r="AM11434" i="1" s="1"/>
  <c r="AP11434" i="1" s="1"/>
  <c r="AG11470" i="1"/>
  <c r="AM11470" i="1" s="1"/>
  <c r="AP11470" i="1" s="1"/>
  <c r="AG11490" i="1"/>
  <c r="AM11490" i="1" s="1"/>
  <c r="AP11490" i="1" s="1"/>
  <c r="AG11506" i="1"/>
  <c r="AM11506" i="1" s="1"/>
  <c r="AP11506" i="1" s="1"/>
  <c r="AG11526" i="1"/>
  <c r="AM11526" i="1" s="1"/>
  <c r="AP11526" i="1" s="1"/>
  <c r="AG11561" i="1"/>
  <c r="AM11561" i="1" s="1"/>
  <c r="AP11561" i="1" s="1"/>
  <c r="AG11625" i="1"/>
  <c r="AM11625" i="1" s="1"/>
  <c r="AP11625" i="1" s="1"/>
  <c r="AG11681" i="1"/>
  <c r="AM11681" i="1" s="1"/>
  <c r="AP11681" i="1" s="1"/>
  <c r="AG11711" i="1"/>
  <c r="AM11711" i="1" s="1"/>
  <c r="AP11711" i="1" s="1"/>
  <c r="AG11743" i="1"/>
  <c r="AM11743" i="1" s="1"/>
  <c r="AP11743" i="1" s="1"/>
  <c r="AG11775" i="1"/>
  <c r="AM11775" i="1" s="1"/>
  <c r="AP11775" i="1" s="1"/>
  <c r="AG11807" i="1"/>
  <c r="AM11807" i="1" s="1"/>
  <c r="AP11807" i="1" s="1"/>
  <c r="AG11845" i="1"/>
  <c r="AM11845" i="1" s="1"/>
  <c r="AP11845" i="1" s="1"/>
  <c r="AG11877" i="1"/>
  <c r="AM11877" i="1" s="1"/>
  <c r="AP11877" i="1" s="1"/>
  <c r="AG11987" i="1"/>
  <c r="AM11987" i="1" s="1"/>
  <c r="AP11987" i="1" s="1"/>
  <c r="AG12051" i="1"/>
  <c r="AM12051" i="1" s="1"/>
  <c r="AP12051" i="1" s="1"/>
  <c r="AG12115" i="1"/>
  <c r="AM12115" i="1" s="1"/>
  <c r="AP12115" i="1" s="1"/>
  <c r="AG11903" i="1"/>
  <c r="AM11903" i="1" s="1"/>
  <c r="AP11903" i="1" s="1"/>
  <c r="AG11919" i="1"/>
  <c r="AM11919" i="1" s="1"/>
  <c r="AP11919" i="1" s="1"/>
  <c r="AG11951" i="1"/>
  <c r="AM11951" i="1" s="1"/>
  <c r="AP11951" i="1" s="1"/>
  <c r="AG11999" i="1"/>
  <c r="AM11999" i="1" s="1"/>
  <c r="AP11999" i="1" s="1"/>
  <c r="AG12063" i="1"/>
  <c r="AM12063" i="1" s="1"/>
  <c r="AP12063" i="1" s="1"/>
  <c r="AG12127" i="1"/>
  <c r="AM12127" i="1" s="1"/>
  <c r="AP12127" i="1" s="1"/>
  <c r="AG11963" i="1"/>
  <c r="AM11963" i="1" s="1"/>
  <c r="AP11963" i="1" s="1"/>
  <c r="AG10864" i="1"/>
  <c r="AM10864" i="1" s="1"/>
  <c r="AP10864" i="1" s="1"/>
  <c r="AG10895" i="1"/>
  <c r="AM10895" i="1" s="1"/>
  <c r="AP10895" i="1" s="1"/>
  <c r="AG10927" i="1"/>
  <c r="AM10927" i="1" s="1"/>
  <c r="AP10927" i="1" s="1"/>
  <c r="AG10959" i="1"/>
  <c r="AM10959" i="1" s="1"/>
  <c r="AP10959" i="1" s="1"/>
  <c r="AG10991" i="1"/>
  <c r="AM10991" i="1" s="1"/>
  <c r="AP10991" i="1" s="1"/>
  <c r="AG11023" i="1"/>
  <c r="AM11023" i="1" s="1"/>
  <c r="AP11023" i="1" s="1"/>
  <c r="AG11055" i="1"/>
  <c r="AM11055" i="1" s="1"/>
  <c r="AP11055" i="1" s="1"/>
  <c r="AG11087" i="1"/>
  <c r="AM11087" i="1" s="1"/>
  <c r="AP11087" i="1" s="1"/>
  <c r="AG11119" i="1"/>
  <c r="AM11119" i="1" s="1"/>
  <c r="AP11119" i="1" s="1"/>
  <c r="AG11151" i="1"/>
  <c r="AM11151" i="1" s="1"/>
  <c r="AP11151" i="1" s="1"/>
  <c r="AG11183" i="1"/>
  <c r="AM11183" i="1" s="1"/>
  <c r="AP11183" i="1" s="1"/>
  <c r="AG11215" i="1"/>
  <c r="AM11215" i="1" s="1"/>
  <c r="AP11215" i="1" s="1"/>
  <c r="AG10898" i="1"/>
  <c r="AM10898" i="1" s="1"/>
  <c r="AP10898" i="1" s="1"/>
  <c r="AG10962" i="1"/>
  <c r="AM10962" i="1" s="1"/>
  <c r="AP10962" i="1" s="1"/>
  <c r="AG11026" i="1"/>
  <c r="AM11026" i="1" s="1"/>
  <c r="AP11026" i="1" s="1"/>
  <c r="AG11090" i="1"/>
  <c r="AM11090" i="1" s="1"/>
  <c r="AP11090" i="1" s="1"/>
  <c r="AG11154" i="1"/>
  <c r="AM11154" i="1" s="1"/>
  <c r="AP11154" i="1" s="1"/>
  <c r="AG11218" i="1"/>
  <c r="AM11218" i="1" s="1"/>
  <c r="AP11218" i="1" s="1"/>
  <c r="AG11278" i="1"/>
  <c r="AM11278" i="1" s="1"/>
  <c r="AP11278" i="1" s="1"/>
  <c r="AG10876" i="1"/>
  <c r="AM10876" i="1" s="1"/>
  <c r="AP10876" i="1" s="1"/>
  <c r="AG10908" i="1"/>
  <c r="AM10908" i="1" s="1"/>
  <c r="AP10908" i="1" s="1"/>
  <c r="AG10940" i="1"/>
  <c r="AM10940" i="1" s="1"/>
  <c r="AP10940" i="1" s="1"/>
  <c r="AG10972" i="1"/>
  <c r="AM10972" i="1" s="1"/>
  <c r="AP10972" i="1" s="1"/>
  <c r="AG11004" i="1"/>
  <c r="AM11004" i="1" s="1"/>
  <c r="AP11004" i="1" s="1"/>
  <c r="AG11036" i="1"/>
  <c r="AM11036" i="1" s="1"/>
  <c r="AP11036" i="1" s="1"/>
  <c r="AG11068" i="1"/>
  <c r="AM11068" i="1" s="1"/>
  <c r="AP11068" i="1" s="1"/>
  <c r="AG11100" i="1"/>
  <c r="AM11100" i="1" s="1"/>
  <c r="AP11100" i="1" s="1"/>
  <c r="AG11132" i="1"/>
  <c r="AM11132" i="1" s="1"/>
  <c r="AP11132" i="1" s="1"/>
  <c r="AG11164" i="1"/>
  <c r="AM11164" i="1" s="1"/>
  <c r="AP11164" i="1" s="1"/>
  <c r="AG11196" i="1"/>
  <c r="AM11196" i="1" s="1"/>
  <c r="AP11196" i="1" s="1"/>
  <c r="AG11228" i="1"/>
  <c r="AM11228" i="1" s="1"/>
  <c r="AP11228" i="1" s="1"/>
  <c r="AG11260" i="1"/>
  <c r="AM11260" i="1" s="1"/>
  <c r="AP11260" i="1" s="1"/>
  <c r="AG11292" i="1"/>
  <c r="AM11292" i="1" s="1"/>
  <c r="AP11292" i="1" s="1"/>
  <c r="AG10878" i="1"/>
  <c r="AM10878" i="1" s="1"/>
  <c r="AP10878" i="1" s="1"/>
  <c r="AG10942" i="1"/>
  <c r="AM10942" i="1" s="1"/>
  <c r="AP10942" i="1" s="1"/>
  <c r="AG11006" i="1"/>
  <c r="AM11006" i="1" s="1"/>
  <c r="AP11006" i="1" s="1"/>
  <c r="AG11070" i="1"/>
  <c r="AM11070" i="1" s="1"/>
  <c r="AP11070" i="1" s="1"/>
  <c r="AG11134" i="1"/>
  <c r="AM11134" i="1" s="1"/>
  <c r="AP11134" i="1" s="1"/>
  <c r="AG11198" i="1"/>
  <c r="AM11198" i="1" s="1"/>
  <c r="AP11198" i="1" s="1"/>
  <c r="AG11274" i="1"/>
  <c r="AM11274" i="1" s="1"/>
  <c r="AP11274" i="1" s="1"/>
  <c r="AG11320" i="1"/>
  <c r="AM11320" i="1" s="1"/>
  <c r="AP11320" i="1" s="1"/>
  <c r="AG11369" i="1"/>
  <c r="AM11369" i="1" s="1"/>
  <c r="AP11369" i="1" s="1"/>
  <c r="AG11401" i="1"/>
  <c r="AM11401" i="1" s="1"/>
  <c r="AP11401" i="1" s="1"/>
  <c r="AG11433" i="1"/>
  <c r="AM11433" i="1" s="1"/>
  <c r="AP11433" i="1" s="1"/>
  <c r="AG11461" i="1"/>
  <c r="AM11461" i="1" s="1"/>
  <c r="AP11461" i="1" s="1"/>
  <c r="AG11493" i="1"/>
  <c r="AM11493" i="1" s="1"/>
  <c r="AP11493" i="1" s="1"/>
  <c r="AG11539" i="1"/>
  <c r="AM11539" i="1" s="1"/>
  <c r="AP11539" i="1" s="1"/>
  <c r="AG11605" i="1"/>
  <c r="AM11605" i="1" s="1"/>
  <c r="AP11605" i="1" s="1"/>
  <c r="AG11661" i="1"/>
  <c r="AM11661" i="1" s="1"/>
  <c r="AP11661" i="1" s="1"/>
  <c r="AG11729" i="1"/>
  <c r="AM11729" i="1" s="1"/>
  <c r="AP11729" i="1" s="1"/>
  <c r="AG11793" i="1"/>
  <c r="AM11793" i="1" s="1"/>
  <c r="AP11793" i="1" s="1"/>
  <c r="AG11343" i="1"/>
  <c r="AM11343" i="1" s="1"/>
  <c r="AP11343" i="1" s="1"/>
  <c r="AG11407" i="1"/>
  <c r="AM11407" i="1" s="1"/>
  <c r="AP11407" i="1" s="1"/>
  <c r="AG11455" i="1"/>
  <c r="AM11455" i="1" s="1"/>
  <c r="AP11455" i="1" s="1"/>
  <c r="AG11487" i="1"/>
  <c r="AM11487" i="1" s="1"/>
  <c r="AP11487" i="1" s="1"/>
  <c r="AG11517" i="1"/>
  <c r="AM11517" i="1" s="1"/>
  <c r="AP11517" i="1" s="1"/>
  <c r="AG11549" i="1"/>
  <c r="AM11549" i="1" s="1"/>
  <c r="AP11549" i="1" s="1"/>
  <c r="AG11579" i="1"/>
  <c r="AM11579" i="1" s="1"/>
  <c r="AP11579" i="1" s="1"/>
  <c r="AG11611" i="1"/>
  <c r="AM11611" i="1" s="1"/>
  <c r="AP11611" i="1" s="1"/>
  <c r="AG11643" i="1"/>
  <c r="AM11643" i="1" s="1"/>
  <c r="AP11643" i="1" s="1"/>
  <c r="AG11686" i="1"/>
  <c r="AM11686" i="1" s="1"/>
  <c r="AP11686" i="1" s="1"/>
  <c r="AG11726" i="1"/>
  <c r="AM11726" i="1" s="1"/>
  <c r="AP11726" i="1" s="1"/>
  <c r="AG11758" i="1"/>
  <c r="AM11758" i="1" s="1"/>
  <c r="AP11758" i="1" s="1"/>
  <c r="AG11790" i="1"/>
  <c r="AM11790" i="1" s="1"/>
  <c r="AP11790" i="1" s="1"/>
  <c r="AG11936" i="1"/>
  <c r="AM11936" i="1" s="1"/>
  <c r="AP11936" i="1" s="1"/>
  <c r="AG11900" i="1"/>
  <c r="AM11900" i="1" s="1"/>
  <c r="AP11900" i="1" s="1"/>
  <c r="AG12000" i="1"/>
  <c r="AM12000" i="1" s="1"/>
  <c r="AP12000" i="1" s="1"/>
  <c r="AG12064" i="1"/>
  <c r="AM12064" i="1" s="1"/>
  <c r="AP12064" i="1" s="1"/>
  <c r="AG12128" i="1"/>
  <c r="AM12128" i="1" s="1"/>
  <c r="AP12128" i="1" s="1"/>
  <c r="AG11905" i="1"/>
  <c r="AM11905" i="1" s="1"/>
  <c r="AP11905" i="1" s="1"/>
  <c r="AG11921" i="1"/>
  <c r="AM11921" i="1" s="1"/>
  <c r="AP11921" i="1" s="1"/>
  <c r="AG11980" i="1"/>
  <c r="AM11980" i="1" s="1"/>
  <c r="AP11980" i="1" s="1"/>
  <c r="AG12010" i="1"/>
  <c r="AM12010" i="1" s="1"/>
  <c r="AP12010" i="1" s="1"/>
  <c r="AG12042" i="1"/>
  <c r="AM12042" i="1" s="1"/>
  <c r="AP12042" i="1" s="1"/>
  <c r="AG12074" i="1"/>
  <c r="AM12074" i="1" s="1"/>
  <c r="AP12074" i="1" s="1"/>
  <c r="AG12106" i="1"/>
  <c r="AM12106" i="1" s="1"/>
  <c r="AP12106" i="1" s="1"/>
  <c r="AG12138" i="1"/>
  <c r="AM12138" i="1" s="1"/>
  <c r="AP12138" i="1" s="1"/>
  <c r="AG11908" i="1"/>
  <c r="AM11908" i="1" s="1"/>
  <c r="AP11908" i="1" s="1"/>
  <c r="AG11924" i="1"/>
  <c r="AM11924" i="1" s="1"/>
  <c r="AP11924" i="1" s="1"/>
  <c r="AG11982" i="1"/>
  <c r="AM11982" i="1" s="1"/>
  <c r="AP11982" i="1" s="1"/>
  <c r="AG12044" i="1"/>
  <c r="AM12044" i="1" s="1"/>
  <c r="AP12044" i="1" s="1"/>
  <c r="AG12108" i="1"/>
  <c r="AM12108" i="1" s="1"/>
  <c r="AP12108" i="1" s="1"/>
  <c r="AG11950" i="1"/>
  <c r="AM11950" i="1" s="1"/>
  <c r="AP11950" i="1" s="1"/>
  <c r="AG11989" i="1"/>
  <c r="AM11989" i="1" s="1"/>
  <c r="AP11989" i="1" s="1"/>
  <c r="AG12021" i="1"/>
  <c r="AM12021" i="1" s="1"/>
  <c r="AP12021" i="1" s="1"/>
  <c r="AG12053" i="1"/>
  <c r="AM12053" i="1" s="1"/>
  <c r="AP12053" i="1" s="1"/>
  <c r="AG12085" i="1"/>
  <c r="AM12085" i="1" s="1"/>
  <c r="AP12085" i="1" s="1"/>
  <c r="AG12117" i="1"/>
  <c r="AM12117" i="1" s="1"/>
  <c r="AP12117" i="1" s="1"/>
  <c r="AG12149" i="1"/>
  <c r="AM12149" i="1" s="1"/>
  <c r="AP12149" i="1" s="1"/>
  <c r="AG10877" i="1"/>
  <c r="AM10877" i="1" s="1"/>
  <c r="AP10877" i="1" s="1"/>
  <c r="AG10941" i="1"/>
  <c r="AM10941" i="1" s="1"/>
  <c r="AP10941" i="1" s="1"/>
  <c r="AG11005" i="1"/>
  <c r="AM11005" i="1" s="1"/>
  <c r="AP11005" i="1" s="1"/>
  <c r="AG11069" i="1"/>
  <c r="AM11069" i="1" s="1"/>
  <c r="AP11069" i="1" s="1"/>
  <c r="AG11133" i="1"/>
  <c r="AM11133" i="1" s="1"/>
  <c r="AP11133" i="1" s="1"/>
  <c r="AG11197" i="1"/>
  <c r="AM11197" i="1" s="1"/>
  <c r="AP11197" i="1" s="1"/>
  <c r="AG11265" i="1"/>
  <c r="AM11265" i="1" s="1"/>
  <c r="AP11265" i="1" s="1"/>
  <c r="AG10889" i="1"/>
  <c r="AM10889" i="1" s="1"/>
  <c r="AP10889" i="1" s="1"/>
  <c r="AG10953" i="1"/>
  <c r="AM10953" i="1" s="1"/>
  <c r="AP10953" i="1" s="1"/>
  <c r="AG11017" i="1"/>
  <c r="AM11017" i="1" s="1"/>
  <c r="AP11017" i="1" s="1"/>
  <c r="AG11081" i="1"/>
  <c r="AM11081" i="1" s="1"/>
  <c r="AP11081" i="1" s="1"/>
  <c r="AG11145" i="1"/>
  <c r="AM11145" i="1" s="1"/>
  <c r="AP11145" i="1" s="1"/>
  <c r="AG11209" i="1"/>
  <c r="AM11209" i="1" s="1"/>
  <c r="AP11209" i="1" s="1"/>
  <c r="AG11261" i="1"/>
  <c r="AM11261" i="1" s="1"/>
  <c r="AP11261" i="1" s="1"/>
  <c r="AG11371" i="1"/>
  <c r="AM11371" i="1" s="1"/>
  <c r="AP11371" i="1" s="1"/>
  <c r="AG11435" i="1"/>
  <c r="AM11435" i="1" s="1"/>
  <c r="AP11435" i="1" s="1"/>
  <c r="AG11585" i="1"/>
  <c r="AM11585" i="1" s="1"/>
  <c r="AP11585" i="1" s="1"/>
  <c r="AG11649" i="1"/>
  <c r="AM11649" i="1" s="1"/>
  <c r="AP11649" i="1" s="1"/>
  <c r="AG11707" i="1"/>
  <c r="AM11707" i="1" s="1"/>
  <c r="AP11707" i="1" s="1"/>
  <c r="AG11738" i="1"/>
  <c r="AM11738" i="1" s="1"/>
  <c r="AP11738" i="1" s="1"/>
  <c r="AG11770" i="1"/>
  <c r="AM11770" i="1" s="1"/>
  <c r="AP11770" i="1" s="1"/>
  <c r="AG11802" i="1"/>
  <c r="AM11802" i="1" s="1"/>
  <c r="AP11802" i="1" s="1"/>
  <c r="AG11841" i="1"/>
  <c r="AM11841" i="1" s="1"/>
  <c r="AP11841" i="1" s="1"/>
  <c r="AG11873" i="1"/>
  <c r="AM11873" i="1" s="1"/>
  <c r="AP11873" i="1" s="1"/>
  <c r="AG11363" i="1"/>
  <c r="AM11363" i="1" s="1"/>
  <c r="AP11363" i="1" s="1"/>
  <c r="AG11427" i="1"/>
  <c r="AM11427" i="1" s="1"/>
  <c r="AP11427" i="1" s="1"/>
  <c r="AG11562" i="1"/>
  <c r="AM11562" i="1" s="1"/>
  <c r="AP11562" i="1" s="1"/>
  <c r="AG11594" i="1"/>
  <c r="AM11594" i="1" s="1"/>
  <c r="AP11594" i="1" s="1"/>
  <c r="AG11626" i="1"/>
  <c r="AM11626" i="1" s="1"/>
  <c r="AP11626" i="1" s="1"/>
  <c r="AG11658" i="1"/>
  <c r="AM11658" i="1" s="1"/>
  <c r="AP11658" i="1" s="1"/>
  <c r="AG11709" i="1"/>
  <c r="AM11709" i="1" s="1"/>
  <c r="AP11709" i="1" s="1"/>
  <c r="AG11773" i="1"/>
  <c r="AM11773" i="1" s="1"/>
  <c r="AP11773" i="1" s="1"/>
  <c r="AG11822" i="1"/>
  <c r="AM11822" i="1" s="1"/>
  <c r="AP11822" i="1" s="1"/>
  <c r="AG11854" i="1"/>
  <c r="AM11854" i="1" s="1"/>
  <c r="AP11854" i="1" s="1"/>
  <c r="AG11932" i="1"/>
  <c r="AM11932" i="1" s="1"/>
  <c r="AP11932" i="1" s="1"/>
  <c r="AG12011" i="1"/>
  <c r="AM12011" i="1" s="1"/>
  <c r="AP12011" i="1" s="1"/>
  <c r="AG12075" i="1"/>
  <c r="AM12075" i="1" s="1"/>
  <c r="AP12075" i="1" s="1"/>
  <c r="AG12139" i="1"/>
  <c r="AM12139" i="1" s="1"/>
  <c r="AP12139" i="1" s="1"/>
  <c r="AG11967" i="1"/>
  <c r="AM11967" i="1" s="1"/>
  <c r="AP11967" i="1" s="1"/>
  <c r="AG12023" i="1"/>
  <c r="AM12023" i="1" s="1"/>
  <c r="AP12023" i="1" s="1"/>
  <c r="AG12087" i="1"/>
  <c r="AM12087" i="1" s="1"/>
  <c r="AP12087" i="1" s="1"/>
  <c r="AG12151" i="1"/>
  <c r="AM12151" i="1" s="1"/>
  <c r="AP12151" i="1" s="1"/>
  <c r="AG11959" i="1"/>
  <c r="AM11959" i="1" s="1"/>
  <c r="AP11959" i="1" s="1"/>
  <c r="AG10880" i="1"/>
  <c r="AM10880" i="1" s="1"/>
  <c r="AP10880" i="1" s="1"/>
  <c r="AG10912" i="1"/>
  <c r="AM10912" i="1" s="1"/>
  <c r="AP10912" i="1" s="1"/>
  <c r="AG10944" i="1"/>
  <c r="AM10944" i="1" s="1"/>
  <c r="AP10944" i="1" s="1"/>
  <c r="AG10976" i="1"/>
  <c r="AM10976" i="1" s="1"/>
  <c r="AP10976" i="1" s="1"/>
  <c r="AG11008" i="1"/>
  <c r="AM11008" i="1" s="1"/>
  <c r="AP11008" i="1" s="1"/>
  <c r="AG11040" i="1"/>
  <c r="AM11040" i="1" s="1"/>
  <c r="AP11040" i="1" s="1"/>
  <c r="AG11072" i="1"/>
  <c r="AM11072" i="1" s="1"/>
  <c r="AP11072" i="1" s="1"/>
  <c r="AG11104" i="1"/>
  <c r="AM11104" i="1" s="1"/>
  <c r="AP11104" i="1" s="1"/>
  <c r="AG11136" i="1"/>
  <c r="AM11136" i="1" s="1"/>
  <c r="AP11136" i="1" s="1"/>
  <c r="AG11168" i="1"/>
  <c r="AM11168" i="1" s="1"/>
  <c r="AP11168" i="1" s="1"/>
  <c r="AG11200" i="1"/>
  <c r="AM11200" i="1" s="1"/>
  <c r="AP11200" i="1" s="1"/>
  <c r="AG11232" i="1"/>
  <c r="AM11232" i="1" s="1"/>
  <c r="AP11232" i="1" s="1"/>
  <c r="AG11264" i="1"/>
  <c r="AM11264" i="1" s="1"/>
  <c r="AP11264" i="1" s="1"/>
  <c r="AG11296" i="1"/>
  <c r="AM11296" i="1" s="1"/>
  <c r="AP11296" i="1" s="1"/>
  <c r="AG10890" i="1"/>
  <c r="AM10890" i="1" s="1"/>
  <c r="AP10890" i="1" s="1"/>
  <c r="AG10954" i="1"/>
  <c r="AM10954" i="1" s="1"/>
  <c r="AP10954" i="1" s="1"/>
  <c r="AG11018" i="1"/>
  <c r="AM11018" i="1" s="1"/>
  <c r="AP11018" i="1" s="1"/>
  <c r="AG11082" i="1"/>
  <c r="AM11082" i="1" s="1"/>
  <c r="AP11082" i="1" s="1"/>
  <c r="AG11146" i="1"/>
  <c r="AM11146" i="1" s="1"/>
  <c r="AP11146" i="1" s="1"/>
  <c r="AG11210" i="1"/>
  <c r="AM11210" i="1" s="1"/>
  <c r="AP11210" i="1" s="1"/>
  <c r="AG11270" i="1"/>
  <c r="AM11270" i="1" s="1"/>
  <c r="AP11270" i="1" s="1"/>
  <c r="AG10875" i="1"/>
  <c r="AM10875" i="1" s="1"/>
  <c r="AP10875" i="1" s="1"/>
  <c r="AG10907" i="1"/>
  <c r="AM10907" i="1" s="1"/>
  <c r="AP10907" i="1" s="1"/>
  <c r="AG10939" i="1"/>
  <c r="AM10939" i="1" s="1"/>
  <c r="AP10939" i="1" s="1"/>
  <c r="AG10971" i="1"/>
  <c r="AM10971" i="1" s="1"/>
  <c r="AP10971" i="1" s="1"/>
  <c r="AG11003" i="1"/>
  <c r="AM11003" i="1" s="1"/>
  <c r="AP11003" i="1" s="1"/>
  <c r="AG11035" i="1"/>
  <c r="AM11035" i="1" s="1"/>
  <c r="AP11035" i="1" s="1"/>
  <c r="AG11067" i="1"/>
  <c r="AM11067" i="1" s="1"/>
  <c r="AP11067" i="1" s="1"/>
  <c r="AG11099" i="1"/>
  <c r="AM11099" i="1" s="1"/>
  <c r="AP11099" i="1" s="1"/>
  <c r="AG11131" i="1"/>
  <c r="AM11131" i="1" s="1"/>
  <c r="AP11131" i="1" s="1"/>
  <c r="AG11163" i="1"/>
  <c r="AM11163" i="1" s="1"/>
  <c r="AP11163" i="1" s="1"/>
  <c r="AG11195" i="1"/>
  <c r="AM11195" i="1" s="1"/>
  <c r="AP11195" i="1" s="1"/>
  <c r="AG11227" i="1"/>
  <c r="AM11227" i="1" s="1"/>
  <c r="AP11227" i="1" s="1"/>
  <c r="AG10918" i="1"/>
  <c r="AM10918" i="1" s="1"/>
  <c r="AP10918" i="1" s="1"/>
  <c r="AG10982" i="1"/>
  <c r="AM10982" i="1" s="1"/>
  <c r="AP10982" i="1" s="1"/>
  <c r="AG11046" i="1"/>
  <c r="AM11046" i="1" s="1"/>
  <c r="AP11046" i="1" s="1"/>
  <c r="AG11110" i="1"/>
  <c r="AM11110" i="1" s="1"/>
  <c r="AP11110" i="1" s="1"/>
  <c r="AG11174" i="1"/>
  <c r="AM11174" i="1" s="1"/>
  <c r="AP11174" i="1" s="1"/>
  <c r="AG11234" i="1"/>
  <c r="AM11234" i="1" s="1"/>
  <c r="AP11234" i="1" s="1"/>
  <c r="AG11298" i="1"/>
  <c r="AM11298" i="1" s="1"/>
  <c r="AP11298" i="1" s="1"/>
  <c r="AG11383" i="1"/>
  <c r="AM11383" i="1" s="1"/>
  <c r="AP11383" i="1" s="1"/>
  <c r="AG11443" i="1"/>
  <c r="AM11443" i="1" s="1"/>
  <c r="AP11443" i="1" s="1"/>
  <c r="AG11475" i="1"/>
  <c r="AM11475" i="1" s="1"/>
  <c r="AP11475" i="1" s="1"/>
  <c r="AG11505" i="1"/>
  <c r="AM11505" i="1" s="1"/>
  <c r="AP11505" i="1" s="1"/>
  <c r="AG11541" i="1"/>
  <c r="AM11541" i="1" s="1"/>
  <c r="AP11541" i="1" s="1"/>
  <c r="AG11574" i="1"/>
  <c r="AM11574" i="1" s="1"/>
  <c r="AP11574" i="1" s="1"/>
  <c r="AG11606" i="1"/>
  <c r="AM11606" i="1" s="1"/>
  <c r="AP11606" i="1" s="1"/>
  <c r="AG11635" i="1"/>
  <c r="AM11635" i="1" s="1"/>
  <c r="AP11635" i="1" s="1"/>
  <c r="AG11667" i="1"/>
  <c r="AM11667" i="1" s="1"/>
  <c r="AP11667" i="1" s="1"/>
  <c r="AG11699" i="1"/>
  <c r="AM11699" i="1" s="1"/>
  <c r="AP11699" i="1" s="1"/>
  <c r="AG11731" i="1"/>
  <c r="AM11731" i="1" s="1"/>
  <c r="AP11731" i="1" s="1"/>
  <c r="AG11763" i="1"/>
  <c r="AM11763" i="1" s="1"/>
  <c r="AP11763" i="1" s="1"/>
  <c r="AG11795" i="1"/>
  <c r="AM11795" i="1" s="1"/>
  <c r="AP11795" i="1" s="1"/>
  <c r="AG11823" i="1"/>
  <c r="AM11823" i="1" s="1"/>
  <c r="AP11823" i="1" s="1"/>
  <c r="AG11855" i="1"/>
  <c r="AM11855" i="1" s="1"/>
  <c r="AP11855" i="1" s="1"/>
  <c r="AG11882" i="1"/>
  <c r="AM11882" i="1" s="1"/>
  <c r="AP11882" i="1" s="1"/>
  <c r="AG11350" i="1"/>
  <c r="AM11350" i="1" s="1"/>
  <c r="AP11350" i="1" s="1"/>
  <c r="AG11382" i="1"/>
  <c r="AM11382" i="1" s="1"/>
  <c r="AP11382" i="1" s="1"/>
  <c r="AG11414" i="1"/>
  <c r="AM11414" i="1" s="1"/>
  <c r="AP11414" i="1" s="1"/>
  <c r="AG11449" i="1"/>
  <c r="AM11449" i="1" s="1"/>
  <c r="AP11449" i="1" s="1"/>
  <c r="AG11483" i="1"/>
  <c r="AM11483" i="1" s="1"/>
  <c r="AP11483" i="1" s="1"/>
  <c r="AG11515" i="1"/>
  <c r="AM11515" i="1" s="1"/>
  <c r="AP11515" i="1" s="1"/>
  <c r="AG11565" i="1"/>
  <c r="AM11565" i="1" s="1"/>
  <c r="AP11565" i="1" s="1"/>
  <c r="AG11637" i="1"/>
  <c r="AM11637" i="1" s="1"/>
  <c r="AP11637" i="1" s="1"/>
  <c r="AG11685" i="1"/>
  <c r="AM11685" i="1" s="1"/>
  <c r="AP11685" i="1" s="1"/>
  <c r="AG11737" i="1"/>
  <c r="AM11737" i="1" s="1"/>
  <c r="AP11737" i="1" s="1"/>
  <c r="AG11801" i="1"/>
  <c r="AM11801" i="1" s="1"/>
  <c r="AP11801" i="1" s="1"/>
  <c r="AG11843" i="1"/>
  <c r="AM11843" i="1" s="1"/>
  <c r="AP11843" i="1" s="1"/>
  <c r="AG11875" i="1"/>
  <c r="AM11875" i="1" s="1"/>
  <c r="AP11875" i="1" s="1"/>
  <c r="AG11946" i="1"/>
  <c r="AM11946" i="1" s="1"/>
  <c r="AP11946" i="1" s="1"/>
  <c r="AG12008" i="1"/>
  <c r="AM12008" i="1" s="1"/>
  <c r="AP12008" i="1" s="1"/>
  <c r="AG12072" i="1"/>
  <c r="AM12072" i="1" s="1"/>
  <c r="AP12072" i="1" s="1"/>
  <c r="AG12136" i="1"/>
  <c r="AM12136" i="1" s="1"/>
  <c r="AP12136" i="1" s="1"/>
  <c r="AG11957" i="1"/>
  <c r="AM11957" i="1" s="1"/>
  <c r="AP11957" i="1" s="1"/>
  <c r="AG11993" i="1"/>
  <c r="AM11993" i="1" s="1"/>
  <c r="AP11993" i="1" s="1"/>
  <c r="AG12025" i="1"/>
  <c r="AM12025" i="1" s="1"/>
  <c r="AP12025" i="1" s="1"/>
  <c r="AG12057" i="1"/>
  <c r="AM12057" i="1" s="1"/>
  <c r="AP12057" i="1" s="1"/>
  <c r="AG12089" i="1"/>
  <c r="AM12089" i="1" s="1"/>
  <c r="AP12089" i="1" s="1"/>
  <c r="AG12121" i="1"/>
  <c r="AM12121" i="1" s="1"/>
  <c r="AP12121" i="1" s="1"/>
  <c r="AG11902" i="1"/>
  <c r="AM11902" i="1" s="1"/>
  <c r="AP11902" i="1" s="1"/>
  <c r="AG11918" i="1"/>
  <c r="AM11918" i="1" s="1"/>
  <c r="AP11918" i="1" s="1"/>
  <c r="AG11934" i="1"/>
  <c r="AM11934" i="1" s="1"/>
  <c r="AP11934" i="1" s="1"/>
  <c r="AG11966" i="1"/>
  <c r="AM11966" i="1" s="1"/>
  <c r="AP11966" i="1" s="1"/>
  <c r="AG12004" i="1"/>
  <c r="AM12004" i="1" s="1"/>
  <c r="AP12004" i="1" s="1"/>
  <c r="AG12068" i="1"/>
  <c r="AM12068" i="1" s="1"/>
  <c r="AP12068" i="1" s="1"/>
  <c r="AG12132" i="1"/>
  <c r="AM12132" i="1" s="1"/>
  <c r="AP12132" i="1" s="1"/>
  <c r="AG11953" i="1"/>
  <c r="AM11953" i="1" s="1"/>
  <c r="AP11953" i="1" s="1"/>
  <c r="AG12006" i="1"/>
  <c r="AM12006" i="1" s="1"/>
  <c r="AP12006" i="1" s="1"/>
  <c r="AG12038" i="1"/>
  <c r="AM12038" i="1" s="1"/>
  <c r="AP12038" i="1" s="1"/>
  <c r="AG12070" i="1"/>
  <c r="AM12070" i="1" s="1"/>
  <c r="AP12070" i="1" s="1"/>
  <c r="AG12102" i="1"/>
  <c r="AM12102" i="1" s="1"/>
  <c r="AP12102" i="1" s="1"/>
  <c r="AG12134" i="1"/>
  <c r="AM12134" i="1" s="1"/>
  <c r="AP12134" i="1" s="1"/>
  <c r="AG8830" i="1"/>
  <c r="AM8830" i="1" s="1"/>
  <c r="AP8830" i="1" s="1"/>
  <c r="AG8337" i="1"/>
  <c r="AM8337" i="1" s="1"/>
  <c r="AP8337" i="1" s="1"/>
  <c r="AG8884" i="1"/>
  <c r="AM8884" i="1" s="1"/>
  <c r="AP8884" i="1" s="1"/>
  <c r="AG7891" i="1"/>
  <c r="AM7891" i="1" s="1"/>
  <c r="AP7891" i="1" s="1"/>
  <c r="AG7884" i="1"/>
  <c r="AM7884" i="1" s="1"/>
  <c r="AP7884" i="1" s="1"/>
  <c r="AG7939" i="1"/>
  <c r="AM7939" i="1" s="1"/>
  <c r="AP7939" i="1" s="1"/>
  <c r="AG7935" i="1"/>
  <c r="AM7935" i="1" s="1"/>
  <c r="AP7935" i="1" s="1"/>
  <c r="AG7952" i="1"/>
  <c r="AM7952" i="1" s="1"/>
  <c r="AP7952" i="1" s="1"/>
  <c r="AG7980" i="1"/>
  <c r="AM7980" i="1" s="1"/>
  <c r="AP7980" i="1" s="1"/>
  <c r="AG7976" i="1"/>
  <c r="AM7976" i="1" s="1"/>
  <c r="AP7976" i="1" s="1"/>
  <c r="AG8021" i="1"/>
  <c r="AM8021" i="1" s="1"/>
  <c r="AP8021" i="1" s="1"/>
  <c r="AG8003" i="1"/>
  <c r="AM8003" i="1" s="1"/>
  <c r="AP8003" i="1" s="1"/>
  <c r="AG8061" i="1"/>
  <c r="AM8061" i="1" s="1"/>
  <c r="AP8061" i="1" s="1"/>
  <c r="AG8059" i="1"/>
  <c r="AM8059" i="1" s="1"/>
  <c r="AP8059" i="1" s="1"/>
  <c r="AG8069" i="1"/>
  <c r="AM8069" i="1" s="1"/>
  <c r="AP8069" i="1" s="1"/>
  <c r="AG8100" i="1"/>
  <c r="AM8100" i="1" s="1"/>
  <c r="AP8100" i="1" s="1"/>
  <c r="AG8083" i="1"/>
  <c r="AM8083" i="1" s="1"/>
  <c r="AP8083" i="1" s="1"/>
  <c r="AG8111" i="1"/>
  <c r="AM8111" i="1" s="1"/>
  <c r="AP8111" i="1" s="1"/>
  <c r="AG8117" i="1"/>
  <c r="AM8117" i="1" s="1"/>
  <c r="AP8117" i="1" s="1"/>
  <c r="AG8087" i="1"/>
  <c r="AM8087" i="1" s="1"/>
  <c r="AP8087" i="1" s="1"/>
  <c r="AG8149" i="1"/>
  <c r="AM8149" i="1" s="1"/>
  <c r="AP8149" i="1" s="1"/>
  <c r="AG8180" i="1"/>
  <c r="AM8180" i="1" s="1"/>
  <c r="AP8180" i="1" s="1"/>
  <c r="AG8156" i="1"/>
  <c r="AM8156" i="1" s="1"/>
  <c r="AP8156" i="1" s="1"/>
  <c r="AG8145" i="1"/>
  <c r="AM8145" i="1" s="1"/>
  <c r="AP8145" i="1" s="1"/>
  <c r="AG8177" i="1"/>
  <c r="AM8177" i="1" s="1"/>
  <c r="AP8177" i="1" s="1"/>
  <c r="AG8164" i="1"/>
  <c r="AM8164" i="1" s="1"/>
  <c r="AP8164" i="1" s="1"/>
  <c r="AG8199" i="1"/>
  <c r="AM8199" i="1" s="1"/>
  <c r="AP8199" i="1" s="1"/>
  <c r="AG8215" i="1"/>
  <c r="AM8215" i="1" s="1"/>
  <c r="AP8215" i="1" s="1"/>
  <c r="AG8254" i="1"/>
  <c r="AM8254" i="1" s="1"/>
  <c r="AP8254" i="1" s="1"/>
  <c r="AG8241" i="1"/>
  <c r="AM8241" i="1" s="1"/>
  <c r="AP8241" i="1" s="1"/>
  <c r="AG8194" i="1"/>
  <c r="AM8194" i="1" s="1"/>
  <c r="AP8194" i="1" s="1"/>
  <c r="AG8226" i="1"/>
  <c r="AM8226" i="1" s="1"/>
  <c r="AP8226" i="1" s="1"/>
  <c r="AG8250" i="1"/>
  <c r="AM8250" i="1" s="1"/>
  <c r="AP8250" i="1" s="1"/>
  <c r="AG8283" i="1"/>
  <c r="AM8283" i="1" s="1"/>
  <c r="AP8283" i="1" s="1"/>
  <c r="AG8312" i="1"/>
  <c r="AM8312" i="1" s="1"/>
  <c r="AP8312" i="1" s="1"/>
  <c r="AG8305" i="1"/>
  <c r="AM8305" i="1" s="1"/>
  <c r="AP8305" i="1" s="1"/>
  <c r="AG8270" i="1"/>
  <c r="AM8270" i="1" s="1"/>
  <c r="AP8270" i="1" s="1"/>
  <c r="AG8345" i="1"/>
  <c r="AM8345" i="1" s="1"/>
  <c r="AP8345" i="1" s="1"/>
  <c r="AG8401" i="1"/>
  <c r="AM8401" i="1" s="1"/>
  <c r="AP8401" i="1" s="1"/>
  <c r="AG8461" i="1"/>
  <c r="AM8461" i="1" s="1"/>
  <c r="AP8461" i="1" s="1"/>
  <c r="AG8502" i="1"/>
  <c r="AM8502" i="1" s="1"/>
  <c r="AP8502" i="1" s="1"/>
  <c r="AG8533" i="1"/>
  <c r="AM8533" i="1" s="1"/>
  <c r="AP8533" i="1" s="1"/>
  <c r="AG8440" i="1"/>
  <c r="AM8440" i="1" s="1"/>
  <c r="AP8440" i="1" s="1"/>
  <c r="AG8484" i="1"/>
  <c r="AM8484" i="1" s="1"/>
  <c r="AP8484" i="1" s="1"/>
  <c r="AG8517" i="1"/>
  <c r="AM8517" i="1" s="1"/>
  <c r="AP8517" i="1" s="1"/>
  <c r="AG8437" i="1"/>
  <c r="AM8437" i="1" s="1"/>
  <c r="AP8437" i="1" s="1"/>
  <c r="AG8512" i="1"/>
  <c r="AM8512" i="1" s="1"/>
  <c r="AP8512" i="1" s="1"/>
  <c r="AG8431" i="1"/>
  <c r="AM8431" i="1" s="1"/>
  <c r="AP8431" i="1" s="1"/>
  <c r="AG8511" i="1"/>
  <c r="AM8511" i="1" s="1"/>
  <c r="AP8511" i="1" s="1"/>
  <c r="AG8565" i="1"/>
  <c r="AM8565" i="1" s="1"/>
  <c r="AP8565" i="1" s="1"/>
  <c r="AG8629" i="1"/>
  <c r="AM8629" i="1" s="1"/>
  <c r="AP8629" i="1" s="1"/>
  <c r="AG8672" i="1"/>
  <c r="AM8672" i="1" s="1"/>
  <c r="AP8672" i="1" s="1"/>
  <c r="AG8728" i="1"/>
  <c r="AM8728" i="1" s="1"/>
  <c r="AP8728" i="1" s="1"/>
  <c r="AG8792" i="1"/>
  <c r="AM8792" i="1" s="1"/>
  <c r="AP8792" i="1" s="1"/>
  <c r="AG8572" i="1"/>
  <c r="AM8572" i="1" s="1"/>
  <c r="AP8572" i="1" s="1"/>
  <c r="AG8604" i="1"/>
  <c r="AM8604" i="1" s="1"/>
  <c r="AP8604" i="1" s="1"/>
  <c r="AG8636" i="1"/>
  <c r="AM8636" i="1" s="1"/>
  <c r="AP8636" i="1" s="1"/>
  <c r="AG8585" i="1"/>
  <c r="AM8585" i="1" s="1"/>
  <c r="AP8585" i="1" s="1"/>
  <c r="AG8817" i="1"/>
  <c r="AM8817" i="1" s="1"/>
  <c r="AP8817" i="1" s="1"/>
  <c r="AG8730" i="1"/>
  <c r="AM8730" i="1" s="1"/>
  <c r="AP8730" i="1" s="1"/>
  <c r="AG8794" i="1"/>
  <c r="AM8794" i="1" s="1"/>
  <c r="AP8794" i="1" s="1"/>
  <c r="AG8713" i="1"/>
  <c r="AM8713" i="1" s="1"/>
  <c r="AP8713" i="1" s="1"/>
  <c r="AG8694" i="1"/>
  <c r="AM8694" i="1" s="1"/>
  <c r="AP8694" i="1" s="1"/>
  <c r="AG8754" i="1"/>
  <c r="AM8754" i="1" s="1"/>
  <c r="AP8754" i="1" s="1"/>
  <c r="AG8818" i="1"/>
  <c r="AM8818" i="1" s="1"/>
  <c r="AP8818" i="1" s="1"/>
  <c r="AG8864" i="1"/>
  <c r="AM8864" i="1" s="1"/>
  <c r="AP8864" i="1" s="1"/>
  <c r="AG8887" i="1"/>
  <c r="AM8887" i="1" s="1"/>
  <c r="AP8887" i="1" s="1"/>
  <c r="AG8902" i="1"/>
  <c r="AM8902" i="1" s="1"/>
  <c r="AP8902" i="1" s="1"/>
  <c r="AG8901" i="1"/>
  <c r="AM8901" i="1" s="1"/>
  <c r="AP8901" i="1" s="1"/>
  <c r="AG8922" i="1"/>
  <c r="AM8922" i="1" s="1"/>
  <c r="AP8922" i="1" s="1"/>
  <c r="AG8927" i="1"/>
  <c r="AM8927" i="1" s="1"/>
  <c r="AP8927" i="1" s="1"/>
  <c r="AG8950" i="1"/>
  <c r="AM8950" i="1" s="1"/>
  <c r="AP8950" i="1" s="1"/>
  <c r="AG8959" i="1"/>
  <c r="AM8959" i="1" s="1"/>
  <c r="AP8959" i="1" s="1"/>
  <c r="AG9003" i="1"/>
  <c r="AM9003" i="1" s="1"/>
  <c r="AP9003" i="1" s="1"/>
  <c r="AG8983" i="1"/>
  <c r="AM8983" i="1" s="1"/>
  <c r="AP8983" i="1" s="1"/>
  <c r="AG9018" i="1"/>
  <c r="AM9018" i="1" s="1"/>
  <c r="AP9018" i="1" s="1"/>
  <c r="AG9052" i="1"/>
  <c r="AM9052" i="1" s="1"/>
  <c r="AP9052" i="1" s="1"/>
  <c r="AG9042" i="1"/>
  <c r="AM9042" i="1" s="1"/>
  <c r="AP9042" i="1" s="1"/>
  <c r="AG9089" i="1"/>
  <c r="AM9089" i="1" s="1"/>
  <c r="AP9089" i="1" s="1"/>
  <c r="AG9063" i="1"/>
  <c r="AM9063" i="1" s="1"/>
  <c r="AP9063" i="1" s="1"/>
  <c r="AG9102" i="1"/>
  <c r="AM9102" i="1" s="1"/>
  <c r="AP9102" i="1" s="1"/>
  <c r="AG9083" i="1"/>
  <c r="AM9083" i="1" s="1"/>
  <c r="AP9083" i="1" s="1"/>
  <c r="AG9094" i="1"/>
  <c r="AM9094" i="1" s="1"/>
  <c r="AP9094" i="1" s="1"/>
  <c r="AG9119" i="1"/>
  <c r="AM9119" i="1" s="1"/>
  <c r="AP9119" i="1" s="1"/>
  <c r="AG9114" i="1"/>
  <c r="AM9114" i="1" s="1"/>
  <c r="AP9114" i="1" s="1"/>
  <c r="AG9118" i="1"/>
  <c r="AM9118" i="1" s="1"/>
  <c r="AP9118" i="1" s="1"/>
  <c r="AG9178" i="1"/>
  <c r="AM9178" i="1" s="1"/>
  <c r="AP9178" i="1" s="1"/>
  <c r="AG9201" i="1"/>
  <c r="AM9201" i="1" s="1"/>
  <c r="AP9201" i="1" s="1"/>
  <c r="AG9225" i="1"/>
  <c r="AM9225" i="1" s="1"/>
  <c r="AP9225" i="1" s="1"/>
  <c r="AG9247" i="1"/>
  <c r="AM9247" i="1" s="1"/>
  <c r="AP9247" i="1" s="1"/>
  <c r="AG9315" i="1"/>
  <c r="AM9315" i="1" s="1"/>
  <c r="AP9315" i="1" s="1"/>
  <c r="AG9215" i="1"/>
  <c r="AM9215" i="1" s="1"/>
  <c r="AP9215" i="1" s="1"/>
  <c r="AG9194" i="1"/>
  <c r="AM9194" i="1" s="1"/>
  <c r="AP9194" i="1" s="1"/>
  <c r="AG9210" i="1"/>
  <c r="AM9210" i="1" s="1"/>
  <c r="AP9210" i="1" s="1"/>
  <c r="AG9249" i="1"/>
  <c r="AM9249" i="1" s="1"/>
  <c r="AP9249" i="1" s="1"/>
  <c r="AG9297" i="1"/>
  <c r="AM9297" i="1" s="1"/>
  <c r="AP9297" i="1" s="1"/>
  <c r="AG9325" i="1"/>
  <c r="AM9325" i="1" s="1"/>
  <c r="AP9325" i="1" s="1"/>
  <c r="AG9253" i="1"/>
  <c r="AM9253" i="1" s="1"/>
  <c r="AP9253" i="1" s="1"/>
  <c r="AG9301" i="1"/>
  <c r="AM9301" i="1" s="1"/>
  <c r="AP9301" i="1" s="1"/>
  <c r="AG9338" i="1"/>
  <c r="AM9338" i="1" s="1"/>
  <c r="AP9338" i="1" s="1"/>
  <c r="AG9277" i="1"/>
  <c r="AM9277" i="1" s="1"/>
  <c r="AP9277" i="1" s="1"/>
  <c r="AG9321" i="1"/>
  <c r="AM9321" i="1" s="1"/>
  <c r="AP9321" i="1" s="1"/>
  <c r="AG9353" i="1"/>
  <c r="AM9353" i="1" s="1"/>
  <c r="AP9353" i="1" s="1"/>
  <c r="AG9386" i="1"/>
  <c r="AM9386" i="1" s="1"/>
  <c r="AP9386" i="1" s="1"/>
  <c r="AG9289" i="1"/>
  <c r="AM9289" i="1" s="1"/>
  <c r="AP9289" i="1" s="1"/>
  <c r="AG9310" i="1"/>
  <c r="AM9310" i="1" s="1"/>
  <c r="AP9310" i="1" s="1"/>
  <c r="AG9342" i="1"/>
  <c r="AM9342" i="1" s="1"/>
  <c r="AP9342" i="1" s="1"/>
  <c r="AG9455" i="1"/>
  <c r="AM9455" i="1" s="1"/>
  <c r="AP9455" i="1" s="1"/>
  <c r="AG9383" i="1"/>
  <c r="AM9383" i="1" s="1"/>
  <c r="AP9383" i="1" s="1"/>
  <c r="AG9407" i="1"/>
  <c r="AM9407" i="1" s="1"/>
  <c r="AP9407" i="1" s="1"/>
  <c r="AG9423" i="1"/>
  <c r="AM9423" i="1" s="1"/>
  <c r="AP9423" i="1" s="1"/>
  <c r="AG9439" i="1"/>
  <c r="AM9439" i="1" s="1"/>
  <c r="AP9439" i="1" s="1"/>
  <c r="AG9461" i="1"/>
  <c r="AM9461" i="1" s="1"/>
  <c r="AP9461" i="1" s="1"/>
  <c r="AG9485" i="1"/>
  <c r="AM9485" i="1" s="1"/>
  <c r="AP9485" i="1" s="1"/>
  <c r="AG9517" i="1"/>
  <c r="AM9517" i="1" s="1"/>
  <c r="AP9517" i="1" s="1"/>
  <c r="AG9549" i="1"/>
  <c r="AM9549" i="1" s="1"/>
  <c r="AP9549" i="1" s="1"/>
  <c r="AG9581" i="1"/>
  <c r="AM9581" i="1" s="1"/>
  <c r="AP9581" i="1" s="1"/>
  <c r="AG9464" i="1"/>
  <c r="AM9464" i="1" s="1"/>
  <c r="AP9464" i="1" s="1"/>
  <c r="AG9547" i="1"/>
  <c r="AM9547" i="1" s="1"/>
  <c r="AP9547" i="1" s="1"/>
  <c r="AG9480" i="1"/>
  <c r="AM9480" i="1" s="1"/>
  <c r="AP9480" i="1" s="1"/>
  <c r="AG9534" i="1"/>
  <c r="AM9534" i="1" s="1"/>
  <c r="AP9534" i="1" s="1"/>
  <c r="AG9566" i="1"/>
  <c r="AM9566" i="1" s="1"/>
  <c r="AP9566" i="1" s="1"/>
  <c r="AG9598" i="1"/>
  <c r="AM9598" i="1" s="1"/>
  <c r="AP9598" i="1" s="1"/>
  <c r="AG9543" i="1"/>
  <c r="AM9543" i="1" s="1"/>
  <c r="AP9543" i="1" s="1"/>
  <c r="AG9495" i="1"/>
  <c r="AM9495" i="1" s="1"/>
  <c r="AP9495" i="1" s="1"/>
  <c r="AG9619" i="1"/>
  <c r="AM9619" i="1" s="1"/>
  <c r="AP9619" i="1" s="1"/>
  <c r="AG9635" i="1"/>
  <c r="AM9635" i="1" s="1"/>
  <c r="AP9635" i="1" s="1"/>
  <c r="AG9699" i="1"/>
  <c r="AM9699" i="1" s="1"/>
  <c r="AP9699" i="1" s="1"/>
  <c r="AG9654" i="1"/>
  <c r="AM9654" i="1" s="1"/>
  <c r="AP9654" i="1" s="1"/>
  <c r="AG9686" i="1"/>
  <c r="AM9686" i="1" s="1"/>
  <c r="AP9686" i="1" s="1"/>
  <c r="AG9715" i="1"/>
  <c r="AM9715" i="1" s="1"/>
  <c r="AP9715" i="1" s="1"/>
  <c r="AG9765" i="1"/>
  <c r="AM9765" i="1" s="1"/>
  <c r="AP9765" i="1" s="1"/>
  <c r="AG9634" i="1"/>
  <c r="AM9634" i="1" s="1"/>
  <c r="AP9634" i="1" s="1"/>
  <c r="AG9666" i="1"/>
  <c r="AM9666" i="1" s="1"/>
  <c r="AP9666" i="1" s="1"/>
  <c r="AG9698" i="1"/>
  <c r="AM9698" i="1" s="1"/>
  <c r="AP9698" i="1" s="1"/>
  <c r="AG9639" i="1"/>
  <c r="AM9639" i="1" s="1"/>
  <c r="AP9639" i="1" s="1"/>
  <c r="AG9703" i="1"/>
  <c r="AM9703" i="1" s="1"/>
  <c r="AP9703" i="1" s="1"/>
  <c r="AG9740" i="1"/>
  <c r="AM9740" i="1" s="1"/>
  <c r="AP9740" i="1" s="1"/>
  <c r="AG9828" i="1"/>
  <c r="AM9828" i="1" s="1"/>
  <c r="AP9828" i="1" s="1"/>
  <c r="AG9739" i="1"/>
  <c r="AM9739" i="1" s="1"/>
  <c r="AP9739" i="1" s="1"/>
  <c r="AG9787" i="1"/>
  <c r="AM9787" i="1" s="1"/>
  <c r="AP9787" i="1" s="1"/>
  <c r="AG9853" i="1"/>
  <c r="AM9853" i="1" s="1"/>
  <c r="AP9853" i="1" s="1"/>
  <c r="AG9754" i="1"/>
  <c r="AM9754" i="1" s="1"/>
  <c r="AP9754" i="1" s="1"/>
  <c r="AG9822" i="1"/>
  <c r="AM9822" i="1" s="1"/>
  <c r="AP9822" i="1" s="1"/>
  <c r="AG9867" i="1"/>
  <c r="AM9867" i="1" s="1"/>
  <c r="AP9867" i="1" s="1"/>
  <c r="AG9931" i="1"/>
  <c r="AM9931" i="1" s="1"/>
  <c r="AP9931" i="1" s="1"/>
  <c r="AG10123" i="1"/>
  <c r="AM10123" i="1" s="1"/>
  <c r="AP10123" i="1" s="1"/>
  <c r="AG10187" i="1"/>
  <c r="AM10187" i="1" s="1"/>
  <c r="AP10187" i="1" s="1"/>
  <c r="AG9979" i="1"/>
  <c r="AM9979" i="1" s="1"/>
  <c r="AP9979" i="1" s="1"/>
  <c r="AG9995" i="1"/>
  <c r="AM9995" i="1" s="1"/>
  <c r="AP9995" i="1" s="1"/>
  <c r="AG10011" i="1"/>
  <c r="AM10011" i="1" s="1"/>
  <c r="AP10011" i="1" s="1"/>
  <c r="AG10027" i="1"/>
  <c r="AM10027" i="1" s="1"/>
  <c r="AP10027" i="1" s="1"/>
  <c r="AG10043" i="1"/>
  <c r="AM10043" i="1" s="1"/>
  <c r="AP10043" i="1" s="1"/>
  <c r="AG9863" i="1"/>
  <c r="AM9863" i="1" s="1"/>
  <c r="AP9863" i="1" s="1"/>
  <c r="AG9927" i="1"/>
  <c r="AM9927" i="1" s="1"/>
  <c r="AP9927" i="1" s="1"/>
  <c r="AG10109" i="1"/>
  <c r="AM10109" i="1" s="1"/>
  <c r="AP10109" i="1" s="1"/>
  <c r="AG10125" i="1"/>
  <c r="AM10125" i="1" s="1"/>
  <c r="AP10125" i="1" s="1"/>
  <c r="AG10210" i="1"/>
  <c r="AM10210" i="1" s="1"/>
  <c r="AP10210" i="1" s="1"/>
  <c r="AG10242" i="1"/>
  <c r="AM10242" i="1" s="1"/>
  <c r="AP10242" i="1" s="1"/>
  <c r="AG10274" i="1"/>
  <c r="AM10274" i="1" s="1"/>
  <c r="AP10274" i="1" s="1"/>
  <c r="AG10306" i="1"/>
  <c r="AM10306" i="1" s="1"/>
  <c r="AP10306" i="1" s="1"/>
  <c r="AG10146" i="1"/>
  <c r="AM10146" i="1" s="1"/>
  <c r="AP10146" i="1" s="1"/>
  <c r="AG10197" i="1"/>
  <c r="AM10197" i="1" s="1"/>
  <c r="AP10197" i="1" s="1"/>
  <c r="AG10261" i="1"/>
  <c r="AM10261" i="1" s="1"/>
  <c r="AP10261" i="1" s="1"/>
  <c r="AG10325" i="1"/>
  <c r="AM10325" i="1" s="1"/>
  <c r="AP10325" i="1" s="1"/>
  <c r="AG10121" i="1"/>
  <c r="AM10121" i="1" s="1"/>
  <c r="AP10121" i="1" s="1"/>
  <c r="AG10166" i="1"/>
  <c r="AM10166" i="1" s="1"/>
  <c r="AP10166" i="1" s="1"/>
  <c r="AG10198" i="1"/>
  <c r="AM10198" i="1" s="1"/>
  <c r="AP10198" i="1" s="1"/>
  <c r="AG10231" i="1"/>
  <c r="AM10231" i="1" s="1"/>
  <c r="AP10231" i="1" s="1"/>
  <c r="AG10263" i="1"/>
  <c r="AM10263" i="1" s="1"/>
  <c r="AP10263" i="1" s="1"/>
  <c r="AG10295" i="1"/>
  <c r="AM10295" i="1" s="1"/>
  <c r="AP10295" i="1" s="1"/>
  <c r="AG10327" i="1"/>
  <c r="AM10327" i="1" s="1"/>
  <c r="AP10327" i="1" s="1"/>
  <c r="AG10377" i="1"/>
  <c r="AM10377" i="1" s="1"/>
  <c r="AP10377" i="1" s="1"/>
  <c r="AG10441" i="1"/>
  <c r="AM10441" i="1" s="1"/>
  <c r="AP10441" i="1" s="1"/>
  <c r="AG10505" i="1"/>
  <c r="AM10505" i="1" s="1"/>
  <c r="AP10505" i="1" s="1"/>
  <c r="AG10569" i="1"/>
  <c r="AM10569" i="1" s="1"/>
  <c r="AP10569" i="1" s="1"/>
  <c r="AG10184" i="1"/>
  <c r="AM10184" i="1" s="1"/>
  <c r="AP10184" i="1" s="1"/>
  <c r="AG10260" i="1"/>
  <c r="AM10260" i="1" s="1"/>
  <c r="AP10260" i="1" s="1"/>
  <c r="AG10324" i="1"/>
  <c r="AM10324" i="1" s="1"/>
  <c r="AP10324" i="1" s="1"/>
  <c r="AG10384" i="1"/>
  <c r="AM10384" i="1" s="1"/>
  <c r="AP10384" i="1" s="1"/>
  <c r="AG10446" i="1"/>
  <c r="AM10446" i="1" s="1"/>
  <c r="AP10446" i="1" s="1"/>
  <c r="AG10510" i="1"/>
  <c r="AM10510" i="1" s="1"/>
  <c r="AP10510" i="1" s="1"/>
  <c r="AG10574" i="1"/>
  <c r="AM10574" i="1" s="1"/>
  <c r="AP10574" i="1" s="1"/>
  <c r="AG10367" i="1"/>
  <c r="AM10367" i="1" s="1"/>
  <c r="AP10367" i="1" s="1"/>
  <c r="AG10483" i="1"/>
  <c r="AM10483" i="1" s="1"/>
  <c r="AP10483" i="1" s="1"/>
  <c r="AG10547" i="1"/>
  <c r="AM10547" i="1" s="1"/>
  <c r="AP10547" i="1" s="1"/>
  <c r="AG10360" i="1"/>
  <c r="AM10360" i="1" s="1"/>
  <c r="AP10360" i="1" s="1"/>
  <c r="AG10422" i="1"/>
  <c r="AM10422" i="1" s="1"/>
  <c r="AP10422" i="1" s="1"/>
  <c r="AG10472" i="1"/>
  <c r="AM10472" i="1" s="1"/>
  <c r="AP10472" i="1" s="1"/>
  <c r="AG10536" i="1"/>
  <c r="AM10536" i="1" s="1"/>
  <c r="AP10536" i="1" s="1"/>
  <c r="AG10348" i="1"/>
  <c r="AM10348" i="1" s="1"/>
  <c r="AP10348" i="1" s="1"/>
  <c r="AG10400" i="1"/>
  <c r="AM10400" i="1" s="1"/>
  <c r="AP10400" i="1" s="1"/>
  <c r="AG10452" i="1"/>
  <c r="AM10452" i="1" s="1"/>
  <c r="AP10452" i="1" s="1"/>
  <c r="AG10516" i="1"/>
  <c r="AM10516" i="1" s="1"/>
  <c r="AP10516" i="1" s="1"/>
  <c r="AG10580" i="1"/>
  <c r="AM10580" i="1" s="1"/>
  <c r="AP10580" i="1" s="1"/>
  <c r="AG10613" i="1"/>
  <c r="AM10613" i="1" s="1"/>
  <c r="AP10613" i="1" s="1"/>
  <c r="AG10609" i="1"/>
  <c r="AM10609" i="1" s="1"/>
  <c r="AP10609" i="1" s="1"/>
  <c r="AG10657" i="1"/>
  <c r="AM10657" i="1" s="1"/>
  <c r="AP10657" i="1" s="1"/>
  <c r="AG10689" i="1"/>
  <c r="AM10689" i="1" s="1"/>
  <c r="AP10689" i="1" s="1"/>
  <c r="AG10721" i="1"/>
  <c r="AM10721" i="1" s="1"/>
  <c r="AP10721" i="1" s="1"/>
  <c r="AG10753" i="1"/>
  <c r="AM10753" i="1" s="1"/>
  <c r="AP10753" i="1" s="1"/>
  <c r="AG10785" i="1"/>
  <c r="AM10785" i="1" s="1"/>
  <c r="AP10785" i="1" s="1"/>
  <c r="AG10817" i="1"/>
  <c r="AM10817" i="1" s="1"/>
  <c r="AP10817" i="1" s="1"/>
  <c r="AG10849" i="1"/>
  <c r="AM10849" i="1" s="1"/>
  <c r="AP10849" i="1" s="1"/>
  <c r="AG10672" i="1"/>
  <c r="AM10672" i="1" s="1"/>
  <c r="AP10672" i="1" s="1"/>
  <c r="AG10704" i="1"/>
  <c r="AM10704" i="1" s="1"/>
  <c r="AP10704" i="1" s="1"/>
  <c r="AG10736" i="1"/>
  <c r="AM10736" i="1" s="1"/>
  <c r="AP10736" i="1" s="1"/>
  <c r="AG10768" i="1"/>
  <c r="AM10768" i="1" s="1"/>
  <c r="AP10768" i="1" s="1"/>
  <c r="AG10800" i="1"/>
  <c r="AM10800" i="1" s="1"/>
  <c r="AP10800" i="1" s="1"/>
  <c r="AG10832" i="1"/>
  <c r="AM10832" i="1" s="1"/>
  <c r="AP10832" i="1" s="1"/>
  <c r="AG10640" i="1"/>
  <c r="AM10640" i="1" s="1"/>
  <c r="AP10640" i="1" s="1"/>
  <c r="AG7903" i="1"/>
  <c r="AM7903" i="1" s="1"/>
  <c r="AP7903" i="1" s="1"/>
  <c r="AG7898" i="1"/>
  <c r="AM7898" i="1" s="1"/>
  <c r="AP7898" i="1" s="1"/>
  <c r="AG7909" i="1"/>
  <c r="AM7909" i="1" s="1"/>
  <c r="AP7909" i="1" s="1"/>
  <c r="AG7922" i="1"/>
  <c r="AM7922" i="1" s="1"/>
  <c r="AP7922" i="1" s="1"/>
  <c r="AG7954" i="1"/>
  <c r="AM7954" i="1" s="1"/>
  <c r="AP7954" i="1" s="1"/>
  <c r="AG7993" i="1"/>
  <c r="AM7993" i="1" s="1"/>
  <c r="AP7993" i="1" s="1"/>
  <c r="AG7997" i="1"/>
  <c r="AM7997" i="1" s="1"/>
  <c r="AP7997" i="1" s="1"/>
  <c r="AG8016" i="1"/>
  <c r="AM8016" i="1" s="1"/>
  <c r="AP8016" i="1" s="1"/>
  <c r="AG8044" i="1"/>
  <c r="AM8044" i="1" s="1"/>
  <c r="AP8044" i="1" s="1"/>
  <c r="AG8046" i="1"/>
  <c r="AM8046" i="1" s="1"/>
  <c r="AP8046" i="1" s="1"/>
  <c r="AG8074" i="1"/>
  <c r="AM8074" i="1" s="1"/>
  <c r="AP8074" i="1" s="1"/>
  <c r="AG8127" i="1"/>
  <c r="AM8127" i="1" s="1"/>
  <c r="AP8127" i="1" s="1"/>
  <c r="AG8144" i="1"/>
  <c r="AM8144" i="1" s="1"/>
  <c r="AP8144" i="1" s="1"/>
  <c r="AG8179" i="1"/>
  <c r="AM8179" i="1" s="1"/>
  <c r="AP8179" i="1" s="1"/>
  <c r="AG8147" i="1"/>
  <c r="AM8147" i="1" s="1"/>
  <c r="AP8147" i="1" s="1"/>
  <c r="AG8216" i="1"/>
  <c r="AM8216" i="1" s="1"/>
  <c r="AP8216" i="1" s="1"/>
  <c r="AG8244" i="1"/>
  <c r="AM8244" i="1" s="1"/>
  <c r="AP8244" i="1" s="1"/>
  <c r="AG8212" i="1"/>
  <c r="AM8212" i="1" s="1"/>
  <c r="AP8212" i="1" s="1"/>
  <c r="AG8306" i="1"/>
  <c r="AM8306" i="1" s="1"/>
  <c r="AP8306" i="1" s="1"/>
  <c r="AG8273" i="1"/>
  <c r="AM8273" i="1" s="1"/>
  <c r="AP8273" i="1" s="1"/>
  <c r="AG8323" i="1"/>
  <c r="AM8323" i="1" s="1"/>
  <c r="AP8323" i="1" s="1"/>
  <c r="AG8324" i="1"/>
  <c r="AM8324" i="1" s="1"/>
  <c r="AP8324" i="1" s="1"/>
  <c r="AG8347" i="1"/>
  <c r="AM8347" i="1" s="1"/>
  <c r="AP8347" i="1" s="1"/>
  <c r="AG8384" i="1"/>
  <c r="AM8384" i="1" s="1"/>
  <c r="AP8384" i="1" s="1"/>
  <c r="AG8358" i="1"/>
  <c r="AM8358" i="1" s="1"/>
  <c r="AP8358" i="1" s="1"/>
  <c r="AG8378" i="1"/>
  <c r="AM8378" i="1" s="1"/>
  <c r="AP8378" i="1" s="1"/>
  <c r="AG8394" i="1"/>
  <c r="AM8394" i="1" s="1"/>
  <c r="AP8394" i="1" s="1"/>
  <c r="AG8364" i="1"/>
  <c r="AM8364" i="1" s="1"/>
  <c r="AP8364" i="1" s="1"/>
  <c r="AG8363" i="1"/>
  <c r="AM8363" i="1" s="1"/>
  <c r="AP8363" i="1" s="1"/>
  <c r="AG8460" i="1"/>
  <c r="AM8460" i="1" s="1"/>
  <c r="AP8460" i="1" s="1"/>
  <c r="AG8495" i="1"/>
  <c r="AM8495" i="1" s="1"/>
  <c r="AP8495" i="1" s="1"/>
  <c r="AG8411" i="1"/>
  <c r="AM8411" i="1" s="1"/>
  <c r="AP8411" i="1" s="1"/>
  <c r="AG8443" i="1"/>
  <c r="AM8443" i="1" s="1"/>
  <c r="AP8443" i="1" s="1"/>
  <c r="AG8409" i="1"/>
  <c r="AM8409" i="1" s="1"/>
  <c r="AP8409" i="1" s="1"/>
  <c r="AG8482" i="1"/>
  <c r="AM8482" i="1" s="1"/>
  <c r="AP8482" i="1" s="1"/>
  <c r="AG8514" i="1"/>
  <c r="AM8514" i="1" s="1"/>
  <c r="AP8514" i="1" s="1"/>
  <c r="AG8542" i="1"/>
  <c r="AM8542" i="1" s="1"/>
  <c r="AP8542" i="1" s="1"/>
  <c r="AG8576" i="1"/>
  <c r="AM8576" i="1" s="1"/>
  <c r="AP8576" i="1" s="1"/>
  <c r="AG8607" i="1"/>
  <c r="AM8607" i="1" s="1"/>
  <c r="AP8607" i="1" s="1"/>
  <c r="AG8639" i="1"/>
  <c r="AM8639" i="1" s="1"/>
  <c r="AP8639" i="1" s="1"/>
  <c r="AG8610" i="1"/>
  <c r="AM8610" i="1" s="1"/>
  <c r="AP8610" i="1" s="1"/>
  <c r="AG8708" i="1"/>
  <c r="AM8708" i="1" s="1"/>
  <c r="AP8708" i="1" s="1"/>
  <c r="AG8772" i="1"/>
  <c r="AM8772" i="1" s="1"/>
  <c r="AP8772" i="1" s="1"/>
  <c r="AG8566" i="1"/>
  <c r="AM8566" i="1" s="1"/>
  <c r="AP8566" i="1" s="1"/>
  <c r="AG8630" i="1"/>
  <c r="AM8630" i="1" s="1"/>
  <c r="AP8630" i="1" s="1"/>
  <c r="AG8671" i="1"/>
  <c r="AM8671" i="1" s="1"/>
  <c r="AP8671" i="1" s="1"/>
  <c r="AG8755" i="1"/>
  <c r="AM8755" i="1" s="1"/>
  <c r="AP8755" i="1" s="1"/>
  <c r="AG8819" i="1"/>
  <c r="AM8819" i="1" s="1"/>
  <c r="AP8819" i="1" s="1"/>
  <c r="AG8741" i="1"/>
  <c r="AM8741" i="1" s="1"/>
  <c r="AP8741" i="1" s="1"/>
  <c r="AG8718" i="1"/>
  <c r="AM8718" i="1" s="1"/>
  <c r="AP8718" i="1" s="1"/>
  <c r="AG8782" i="1"/>
  <c r="AM8782" i="1" s="1"/>
  <c r="AP8782" i="1" s="1"/>
  <c r="AG8765" i="1"/>
  <c r="AM8765" i="1" s="1"/>
  <c r="AP8765" i="1" s="1"/>
  <c r="AG8841" i="1"/>
  <c r="AM8841" i="1" s="1"/>
  <c r="AP8841" i="1" s="1"/>
  <c r="AG8859" i="1"/>
  <c r="AM8859" i="1" s="1"/>
  <c r="AP8859" i="1" s="1"/>
  <c r="AG8853" i="1"/>
  <c r="AM8853" i="1" s="1"/>
  <c r="AP8853" i="1" s="1"/>
  <c r="AG8855" i="1"/>
  <c r="AM8855" i="1" s="1"/>
  <c r="AP8855" i="1" s="1"/>
  <c r="AG8874" i="1"/>
  <c r="AM8874" i="1" s="1"/>
  <c r="AP8874" i="1" s="1"/>
  <c r="AG8865" i="1"/>
  <c r="AM8865" i="1" s="1"/>
  <c r="AP8865" i="1" s="1"/>
  <c r="AG8907" i="1"/>
  <c r="AM8907" i="1" s="1"/>
  <c r="AP8907" i="1" s="1"/>
  <c r="AG8923" i="1"/>
  <c r="AM8923" i="1" s="1"/>
  <c r="AP8923" i="1" s="1"/>
  <c r="AG8939" i="1"/>
  <c r="AM8939" i="1" s="1"/>
  <c r="AP8939" i="1" s="1"/>
  <c r="AG8946" i="1"/>
  <c r="AM8946" i="1" s="1"/>
  <c r="AP8946" i="1" s="1"/>
  <c r="AG8947" i="1"/>
  <c r="AM8947" i="1" s="1"/>
  <c r="AP8947" i="1" s="1"/>
  <c r="AG8991" i="1"/>
  <c r="AM8991" i="1" s="1"/>
  <c r="AP8991" i="1" s="1"/>
  <c r="AG8956" i="1"/>
  <c r="AM8956" i="1" s="1"/>
  <c r="AP8956" i="1" s="1"/>
  <c r="AG9016" i="1"/>
  <c r="AM9016" i="1" s="1"/>
  <c r="AP9016" i="1" s="1"/>
  <c r="AG8994" i="1"/>
  <c r="AM8994" i="1" s="1"/>
  <c r="AP8994" i="1" s="1"/>
  <c r="AG9053" i="1"/>
  <c r="AM9053" i="1" s="1"/>
  <c r="AP9053" i="1" s="1"/>
  <c r="AG9029" i="1"/>
  <c r="AM9029" i="1" s="1"/>
  <c r="AP9029" i="1" s="1"/>
  <c r="AG9051" i="1"/>
  <c r="AM9051" i="1" s="1"/>
  <c r="AP9051" i="1" s="1"/>
  <c r="AG9100" i="1"/>
  <c r="AM9100" i="1" s="1"/>
  <c r="AP9100" i="1" s="1"/>
  <c r="AG9092" i="1"/>
  <c r="AM9092" i="1" s="1"/>
  <c r="AP9092" i="1" s="1"/>
  <c r="AG9116" i="1"/>
  <c r="AM9116" i="1" s="1"/>
  <c r="AP9116" i="1" s="1"/>
  <c r="AG9169" i="1"/>
  <c r="AM9169" i="1" s="1"/>
  <c r="AP9169" i="1" s="1"/>
  <c r="AG9127" i="1"/>
  <c r="AM9127" i="1" s="1"/>
  <c r="AP9127" i="1" s="1"/>
  <c r="AG9172" i="1"/>
  <c r="AM9172" i="1" s="1"/>
  <c r="AP9172" i="1" s="1"/>
  <c r="AG9140" i="1"/>
  <c r="AM9140" i="1" s="1"/>
  <c r="AP9140" i="1" s="1"/>
  <c r="AG9159" i="1"/>
  <c r="AM9159" i="1" s="1"/>
  <c r="AP9159" i="1" s="1"/>
  <c r="AG9213" i="1"/>
  <c r="AM9213" i="1" s="1"/>
  <c r="AP9213" i="1" s="1"/>
  <c r="AG9235" i="1"/>
  <c r="AM9235" i="1" s="1"/>
  <c r="AP9235" i="1" s="1"/>
  <c r="AG9311" i="1"/>
  <c r="AM9311" i="1" s="1"/>
  <c r="AP9311" i="1" s="1"/>
  <c r="AG9414" i="1"/>
  <c r="AM9414" i="1" s="1"/>
  <c r="AP9414" i="1" s="1"/>
  <c r="AG9446" i="1"/>
  <c r="AM9446" i="1" s="1"/>
  <c r="AP9446" i="1" s="1"/>
  <c r="AG9372" i="1"/>
  <c r="AM9372" i="1" s="1"/>
  <c r="AP9372" i="1" s="1"/>
  <c r="AG9404" i="1"/>
  <c r="AM9404" i="1" s="1"/>
  <c r="AP9404" i="1" s="1"/>
  <c r="AG9436" i="1"/>
  <c r="AM9436" i="1" s="1"/>
  <c r="AP9436" i="1" s="1"/>
  <c r="AG9368" i="1"/>
  <c r="AM9368" i="1" s="1"/>
  <c r="AP9368" i="1" s="1"/>
  <c r="AG9463" i="1"/>
  <c r="AM9463" i="1" s="1"/>
  <c r="AP9463" i="1" s="1"/>
  <c r="AG9536" i="1"/>
  <c r="AM9536" i="1" s="1"/>
  <c r="AP9536" i="1" s="1"/>
  <c r="AG9471" i="1"/>
  <c r="AM9471" i="1" s="1"/>
  <c r="AP9471" i="1" s="1"/>
  <c r="AG9490" i="1"/>
  <c r="AM9490" i="1" s="1"/>
  <c r="AP9490" i="1" s="1"/>
  <c r="AG9548" i="1"/>
  <c r="AM9548" i="1" s="1"/>
  <c r="AP9548" i="1" s="1"/>
  <c r="AG9470" i="1"/>
  <c r="AM9470" i="1" s="1"/>
  <c r="AP9470" i="1" s="1"/>
  <c r="AG9603" i="1"/>
  <c r="AM9603" i="1" s="1"/>
  <c r="AP9603" i="1" s="1"/>
  <c r="AG9620" i="1"/>
  <c r="AM9620" i="1" s="1"/>
  <c r="AP9620" i="1" s="1"/>
  <c r="AG9668" i="1"/>
  <c r="AM9668" i="1" s="1"/>
  <c r="AP9668" i="1" s="1"/>
  <c r="AG9753" i="1"/>
  <c r="AM9753" i="1" s="1"/>
  <c r="AP9753" i="1" s="1"/>
  <c r="AG9793" i="1"/>
  <c r="AM9793" i="1" s="1"/>
  <c r="AP9793" i="1" s="1"/>
  <c r="AG9696" i="1"/>
  <c r="AM9696" i="1" s="1"/>
  <c r="AP9696" i="1" s="1"/>
  <c r="AG9830" i="1"/>
  <c r="AM9830" i="1" s="1"/>
  <c r="AP9830" i="1" s="1"/>
  <c r="AG9811" i="1"/>
  <c r="AM9811" i="1" s="1"/>
  <c r="AP9811" i="1" s="1"/>
  <c r="AG9843" i="1"/>
  <c r="AM9843" i="1" s="1"/>
  <c r="AP9843" i="1" s="1"/>
  <c r="AG10069" i="1"/>
  <c r="AM10069" i="1" s="1"/>
  <c r="AP10069" i="1" s="1"/>
  <c r="AG9779" i="1"/>
  <c r="AM9779" i="1" s="1"/>
  <c r="AP9779" i="1" s="1"/>
  <c r="AG9833" i="1"/>
  <c r="AM9833" i="1" s="1"/>
  <c r="AP9833" i="1" s="1"/>
  <c r="AG9885" i="1"/>
  <c r="AM9885" i="1" s="1"/>
  <c r="AP9885" i="1" s="1"/>
  <c r="AG9918" i="1"/>
  <c r="AM9918" i="1" s="1"/>
  <c r="AP9918" i="1" s="1"/>
  <c r="AG9970" i="1"/>
  <c r="AM9970" i="1" s="1"/>
  <c r="AP9970" i="1" s="1"/>
  <c r="AG10002" i="1"/>
  <c r="AM10002" i="1" s="1"/>
  <c r="AP10002" i="1" s="1"/>
  <c r="AG10034" i="1"/>
  <c r="AM10034" i="1" s="1"/>
  <c r="AP10034" i="1" s="1"/>
  <c r="AG9864" i="1"/>
  <c r="AM9864" i="1" s="1"/>
  <c r="AP9864" i="1" s="1"/>
  <c r="AG9928" i="1"/>
  <c r="AM9928" i="1" s="1"/>
  <c r="AP9928" i="1" s="1"/>
  <c r="AG10066" i="1"/>
  <c r="AM10066" i="1" s="1"/>
  <c r="AP10066" i="1" s="1"/>
  <c r="AG10151" i="1"/>
  <c r="AM10151" i="1" s="1"/>
  <c r="AP10151" i="1" s="1"/>
  <c r="AG9874" i="1"/>
  <c r="AM9874" i="1" s="1"/>
  <c r="AP9874" i="1" s="1"/>
  <c r="AG9905" i="1"/>
  <c r="AM9905" i="1" s="1"/>
  <c r="AP9905" i="1" s="1"/>
  <c r="AG9937" i="1"/>
  <c r="AM9937" i="1" s="1"/>
  <c r="AP9937" i="1" s="1"/>
  <c r="AG9969" i="1"/>
  <c r="AM9969" i="1" s="1"/>
  <c r="AP9969" i="1" s="1"/>
  <c r="AG9985" i="1"/>
  <c r="AM9985" i="1" s="1"/>
  <c r="AP9985" i="1" s="1"/>
  <c r="AG10001" i="1"/>
  <c r="AM10001" i="1" s="1"/>
  <c r="AP10001" i="1" s="1"/>
  <c r="AG10017" i="1"/>
  <c r="AM10017" i="1" s="1"/>
  <c r="AP10017" i="1" s="1"/>
  <c r="AG10033" i="1"/>
  <c r="AM10033" i="1" s="1"/>
  <c r="AP10033" i="1" s="1"/>
  <c r="AG10049" i="1"/>
  <c r="AM10049" i="1" s="1"/>
  <c r="AP10049" i="1" s="1"/>
  <c r="AG9861" i="1"/>
  <c r="AM9861" i="1" s="1"/>
  <c r="AP9861" i="1" s="1"/>
  <c r="AG9924" i="1"/>
  <c r="AM9924" i="1" s="1"/>
  <c r="AP9924" i="1" s="1"/>
  <c r="AG9980" i="1"/>
  <c r="AM9980" i="1" s="1"/>
  <c r="AP9980" i="1" s="1"/>
  <c r="AG10012" i="1"/>
  <c r="AM10012" i="1" s="1"/>
  <c r="AP10012" i="1" s="1"/>
  <c r="AG10044" i="1"/>
  <c r="AM10044" i="1" s="1"/>
  <c r="AP10044" i="1" s="1"/>
  <c r="AG10093" i="1"/>
  <c r="AM10093" i="1" s="1"/>
  <c r="AP10093" i="1" s="1"/>
  <c r="AG10132" i="1"/>
  <c r="AM10132" i="1" s="1"/>
  <c r="AP10132" i="1" s="1"/>
  <c r="AG10208" i="1"/>
  <c r="AM10208" i="1" s="1"/>
  <c r="AP10208" i="1" s="1"/>
  <c r="AG10272" i="1"/>
  <c r="AM10272" i="1" s="1"/>
  <c r="AP10272" i="1" s="1"/>
  <c r="AG10341" i="1"/>
  <c r="AM10341" i="1" s="1"/>
  <c r="AP10341" i="1" s="1"/>
  <c r="AG10405" i="1"/>
  <c r="AM10405" i="1" s="1"/>
  <c r="AP10405" i="1" s="1"/>
  <c r="AG10469" i="1"/>
  <c r="AM10469" i="1" s="1"/>
  <c r="AP10469" i="1" s="1"/>
  <c r="AG10533" i="1"/>
  <c r="AM10533" i="1" s="1"/>
  <c r="AP10533" i="1" s="1"/>
  <c r="AG10095" i="1"/>
  <c r="AM10095" i="1" s="1"/>
  <c r="AP10095" i="1" s="1"/>
  <c r="AG10209" i="1"/>
  <c r="AM10209" i="1" s="1"/>
  <c r="AP10209" i="1" s="1"/>
  <c r="AG10273" i="1"/>
  <c r="AM10273" i="1" s="1"/>
  <c r="AP10273" i="1" s="1"/>
  <c r="AG10391" i="1"/>
  <c r="AM10391" i="1" s="1"/>
  <c r="AP10391" i="1" s="1"/>
  <c r="AG10439" i="1"/>
  <c r="AM10439" i="1" s="1"/>
  <c r="AP10439" i="1" s="1"/>
  <c r="AG10503" i="1"/>
  <c r="AM10503" i="1" s="1"/>
  <c r="AP10503" i="1" s="1"/>
  <c r="AG10567" i="1"/>
  <c r="AM10567" i="1" s="1"/>
  <c r="AP10567" i="1" s="1"/>
  <c r="AG10372" i="1"/>
  <c r="AM10372" i="1" s="1"/>
  <c r="AP10372" i="1" s="1"/>
  <c r="AG10444" i="1"/>
  <c r="AM10444" i="1" s="1"/>
  <c r="AP10444" i="1" s="1"/>
  <c r="AG10508" i="1"/>
  <c r="AM10508" i="1" s="1"/>
  <c r="AP10508" i="1" s="1"/>
  <c r="AG10572" i="1"/>
  <c r="AM10572" i="1" s="1"/>
  <c r="AP10572" i="1" s="1"/>
  <c r="AG10651" i="1"/>
  <c r="AM10651" i="1" s="1"/>
  <c r="AP10651" i="1" s="1"/>
  <c r="AG10379" i="1"/>
  <c r="AM10379" i="1" s="1"/>
  <c r="AP10379" i="1" s="1"/>
  <c r="AG10652" i="1"/>
  <c r="AM10652" i="1" s="1"/>
  <c r="AP10652" i="1" s="1"/>
  <c r="AG10684" i="1"/>
  <c r="AM10684" i="1" s="1"/>
  <c r="AP10684" i="1" s="1"/>
  <c r="AG10716" i="1"/>
  <c r="AM10716" i="1" s="1"/>
  <c r="AP10716" i="1" s="1"/>
  <c r="AG10748" i="1"/>
  <c r="AM10748" i="1" s="1"/>
  <c r="AP10748" i="1" s="1"/>
  <c r="AG10780" i="1"/>
  <c r="AM10780" i="1" s="1"/>
  <c r="AP10780" i="1" s="1"/>
  <c r="AG10812" i="1"/>
  <c r="AM10812" i="1" s="1"/>
  <c r="AP10812" i="1" s="1"/>
  <c r="AG10844" i="1"/>
  <c r="AM10844" i="1" s="1"/>
  <c r="AP10844" i="1" s="1"/>
  <c r="AG10614" i="1"/>
  <c r="AM10614" i="1" s="1"/>
  <c r="AP10614" i="1" s="1"/>
  <c r="AG10637" i="1"/>
  <c r="AM10637" i="1" s="1"/>
  <c r="AP10637" i="1" s="1"/>
  <c r="AG10671" i="1"/>
  <c r="AM10671" i="1" s="1"/>
  <c r="AP10671" i="1" s="1"/>
  <c r="AG10703" i="1"/>
  <c r="AM10703" i="1" s="1"/>
  <c r="AP10703" i="1" s="1"/>
  <c r="AG10735" i="1"/>
  <c r="AM10735" i="1" s="1"/>
  <c r="AP10735" i="1" s="1"/>
  <c r="AG10767" i="1"/>
  <c r="AM10767" i="1" s="1"/>
  <c r="AP10767" i="1" s="1"/>
  <c r="AG10799" i="1"/>
  <c r="AM10799" i="1" s="1"/>
  <c r="AP10799" i="1" s="1"/>
  <c r="AG10831" i="1"/>
  <c r="AM10831" i="1" s="1"/>
  <c r="AP10831" i="1" s="1"/>
  <c r="AG11239" i="1"/>
  <c r="AM11239" i="1" s="1"/>
  <c r="AP11239" i="1" s="1"/>
  <c r="AG11271" i="1"/>
  <c r="AM11271" i="1" s="1"/>
  <c r="AP11271" i="1" s="1"/>
  <c r="AG11303" i="1"/>
  <c r="AM11303" i="1" s="1"/>
  <c r="AP11303" i="1" s="1"/>
  <c r="AG11335" i="1"/>
  <c r="AM11335" i="1" s="1"/>
  <c r="AP11335" i="1" s="1"/>
  <c r="AG10615" i="1"/>
  <c r="AM10615" i="1" s="1"/>
  <c r="AP10615" i="1" s="1"/>
  <c r="AG10642" i="1"/>
  <c r="AM10642" i="1" s="1"/>
  <c r="AP10642" i="1" s="1"/>
  <c r="AG10674" i="1"/>
  <c r="AM10674" i="1" s="1"/>
  <c r="AP10674" i="1" s="1"/>
  <c r="AG10706" i="1"/>
  <c r="AM10706" i="1" s="1"/>
  <c r="AP10706" i="1" s="1"/>
  <c r="AG10738" i="1"/>
  <c r="AM10738" i="1" s="1"/>
  <c r="AP10738" i="1" s="1"/>
  <c r="AG10770" i="1"/>
  <c r="AM10770" i="1" s="1"/>
  <c r="AP10770" i="1" s="1"/>
  <c r="AG10802" i="1"/>
  <c r="AM10802" i="1" s="1"/>
  <c r="AP10802" i="1" s="1"/>
  <c r="AG10834" i="1"/>
  <c r="AM10834" i="1" s="1"/>
  <c r="AP10834" i="1" s="1"/>
  <c r="AG7882" i="1"/>
  <c r="AM7882" i="1" s="1"/>
  <c r="AP7882" i="1" s="1"/>
  <c r="AG7888" i="1"/>
  <c r="AM7888" i="1" s="1"/>
  <c r="AP7888" i="1" s="1"/>
  <c r="AG7918" i="1"/>
  <c r="AM7918" i="1" s="1"/>
  <c r="AP7918" i="1" s="1"/>
  <c r="AG7927" i="1"/>
  <c r="AM7927" i="1" s="1"/>
  <c r="AP7927" i="1" s="1"/>
  <c r="AG7938" i="1"/>
  <c r="AM7938" i="1" s="1"/>
  <c r="AP7938" i="1" s="1"/>
  <c r="AG7957" i="1"/>
  <c r="AM7957" i="1" s="1"/>
  <c r="AP7957" i="1" s="1"/>
  <c r="AG7949" i="1"/>
  <c r="AM7949" i="1" s="1"/>
  <c r="AP7949" i="1" s="1"/>
  <c r="AG7974" i="1"/>
  <c r="AM7974" i="1" s="1"/>
  <c r="AP7974" i="1" s="1"/>
  <c r="AG7989" i="1"/>
  <c r="AM7989" i="1" s="1"/>
  <c r="AP7989" i="1" s="1"/>
  <c r="AG7971" i="1"/>
  <c r="AM7971" i="1" s="1"/>
  <c r="AP7971" i="1" s="1"/>
  <c r="AG8023" i="1"/>
  <c r="AM8023" i="1" s="1"/>
  <c r="AP8023" i="1" s="1"/>
  <c r="AG8007" i="1"/>
  <c r="AM8007" i="1" s="1"/>
  <c r="AP8007" i="1" s="1"/>
  <c r="AG8063" i="1"/>
  <c r="AM8063" i="1" s="1"/>
  <c r="AP8063" i="1" s="1"/>
  <c r="AG8043" i="1"/>
  <c r="AM8043" i="1" s="1"/>
  <c r="AP8043" i="1" s="1"/>
  <c r="AG8080" i="1"/>
  <c r="AM8080" i="1" s="1"/>
  <c r="AP8080" i="1" s="1"/>
  <c r="AG8112" i="1"/>
  <c r="AM8112" i="1" s="1"/>
  <c r="AP8112" i="1" s="1"/>
  <c r="AG8105" i="1"/>
  <c r="AM8105" i="1" s="1"/>
  <c r="AP8105" i="1" s="1"/>
  <c r="AG8110" i="1"/>
  <c r="AM8110" i="1" s="1"/>
  <c r="AP8110" i="1" s="1"/>
  <c r="AG8146" i="1"/>
  <c r="AM8146" i="1" s="1"/>
  <c r="AP8146" i="1" s="1"/>
  <c r="AG8174" i="1"/>
  <c r="AM8174" i="1" s="1"/>
  <c r="AP8174" i="1" s="1"/>
  <c r="AG8190" i="1"/>
  <c r="AM8190" i="1" s="1"/>
  <c r="AP8190" i="1" s="1"/>
  <c r="AG8129" i="1"/>
  <c r="AM8129" i="1" s="1"/>
  <c r="AP8129" i="1" s="1"/>
  <c r="AG8168" i="1"/>
  <c r="AM8168" i="1" s="1"/>
  <c r="AP8168" i="1" s="1"/>
  <c r="AG8162" i="1"/>
  <c r="AM8162" i="1" s="1"/>
  <c r="AP8162" i="1" s="1"/>
  <c r="AG8206" i="1"/>
  <c r="AM8206" i="1" s="1"/>
  <c r="AP8206" i="1" s="1"/>
  <c r="AG8230" i="1"/>
  <c r="AM8230" i="1" s="1"/>
  <c r="AP8230" i="1" s="1"/>
  <c r="AG8286" i="1"/>
  <c r="AM8286" i="1" s="1"/>
  <c r="AP8286" i="1" s="1"/>
  <c r="AG8203" i="1"/>
  <c r="AM8203" i="1" s="1"/>
  <c r="AP8203" i="1" s="1"/>
  <c r="AG8219" i="1"/>
  <c r="AM8219" i="1" s="1"/>
  <c r="AP8219" i="1" s="1"/>
  <c r="AG8238" i="1"/>
  <c r="AM8238" i="1" s="1"/>
  <c r="AP8238" i="1" s="1"/>
  <c r="AG8267" i="1"/>
  <c r="AM8267" i="1" s="1"/>
  <c r="AP8267" i="1" s="1"/>
  <c r="AG8321" i="1"/>
  <c r="AM8321" i="1" s="1"/>
  <c r="AP8321" i="1" s="1"/>
  <c r="AG8400" i="1"/>
  <c r="AM8400" i="1" s="1"/>
  <c r="AP8400" i="1" s="1"/>
  <c r="AG8261" i="1"/>
  <c r="AM8261" i="1" s="1"/>
  <c r="AP8261" i="1" s="1"/>
  <c r="AG8301" i="1"/>
  <c r="AM8301" i="1" s="1"/>
  <c r="AP8301" i="1" s="1"/>
  <c r="AG8360" i="1"/>
  <c r="AM8360" i="1" s="1"/>
  <c r="AP8360" i="1" s="1"/>
  <c r="AG8381" i="1"/>
  <c r="AM8381" i="1" s="1"/>
  <c r="AP8381" i="1" s="1"/>
  <c r="AG8416" i="1"/>
  <c r="AM8416" i="1" s="1"/>
  <c r="AP8416" i="1" s="1"/>
  <c r="AG8458" i="1"/>
  <c r="AM8458" i="1" s="1"/>
  <c r="AP8458" i="1" s="1"/>
  <c r="AG8520" i="1"/>
  <c r="AM8520" i="1" s="1"/>
  <c r="AP8520" i="1" s="1"/>
  <c r="AG8410" i="1"/>
  <c r="AM8410" i="1" s="1"/>
  <c r="AP8410" i="1" s="1"/>
  <c r="AG8438" i="1"/>
  <c r="AM8438" i="1" s="1"/>
  <c r="AP8438" i="1" s="1"/>
  <c r="AG8470" i="1"/>
  <c r="AM8470" i="1" s="1"/>
  <c r="AP8470" i="1" s="1"/>
  <c r="AG8508" i="1"/>
  <c r="AM8508" i="1" s="1"/>
  <c r="AP8508" i="1" s="1"/>
  <c r="AG8432" i="1"/>
  <c r="AM8432" i="1" s="1"/>
  <c r="AP8432" i="1" s="1"/>
  <c r="AG8505" i="1"/>
  <c r="AM8505" i="1" s="1"/>
  <c r="AP8505" i="1" s="1"/>
  <c r="AG8536" i="1"/>
  <c r="AM8536" i="1" s="1"/>
  <c r="AP8536" i="1" s="1"/>
  <c r="AG8487" i="1"/>
  <c r="AM8487" i="1" s="1"/>
  <c r="AP8487" i="1" s="1"/>
  <c r="AG8589" i="1"/>
  <c r="AM8589" i="1" s="1"/>
  <c r="AP8589" i="1" s="1"/>
  <c r="AG8651" i="1"/>
  <c r="AM8651" i="1" s="1"/>
  <c r="AP8651" i="1" s="1"/>
  <c r="AG8688" i="1"/>
  <c r="AM8688" i="1" s="1"/>
  <c r="AP8688" i="1" s="1"/>
  <c r="AG8752" i="1"/>
  <c r="AM8752" i="1" s="1"/>
  <c r="AP8752" i="1" s="1"/>
  <c r="AG8816" i="1"/>
  <c r="AM8816" i="1" s="1"/>
  <c r="AP8816" i="1" s="1"/>
  <c r="AG8580" i="1"/>
  <c r="AM8580" i="1" s="1"/>
  <c r="AP8580" i="1" s="1"/>
  <c r="AG8612" i="1"/>
  <c r="AM8612" i="1" s="1"/>
  <c r="AP8612" i="1" s="1"/>
  <c r="AG8644" i="1"/>
  <c r="AM8644" i="1" s="1"/>
  <c r="AP8644" i="1" s="1"/>
  <c r="AG8609" i="1"/>
  <c r="AM8609" i="1" s="1"/>
  <c r="AP8609" i="1" s="1"/>
  <c r="AG8705" i="1"/>
  <c r="AM8705" i="1" s="1"/>
  <c r="AP8705" i="1" s="1"/>
  <c r="AG8690" i="1"/>
  <c r="AM8690" i="1" s="1"/>
  <c r="AP8690" i="1" s="1"/>
  <c r="AG8746" i="1"/>
  <c r="AM8746" i="1" s="1"/>
  <c r="AP8746" i="1" s="1"/>
  <c r="AG8810" i="1"/>
  <c r="AM8810" i="1" s="1"/>
  <c r="AP8810" i="1" s="1"/>
  <c r="AG8761" i="1"/>
  <c r="AM8761" i="1" s="1"/>
  <c r="AP8761" i="1" s="1"/>
  <c r="AG8706" i="1"/>
  <c r="AM8706" i="1" s="1"/>
  <c r="AP8706" i="1" s="1"/>
  <c r="AG8770" i="1"/>
  <c r="AM8770" i="1" s="1"/>
  <c r="AP8770" i="1" s="1"/>
  <c r="AG8883" i="1"/>
  <c r="AM8883" i="1" s="1"/>
  <c r="AP8883" i="1" s="1"/>
  <c r="AG8895" i="1"/>
  <c r="AM8895" i="1" s="1"/>
  <c r="AP8895" i="1" s="1"/>
  <c r="AG8917" i="1"/>
  <c r="AM8917" i="1" s="1"/>
  <c r="AP8917" i="1" s="1"/>
  <c r="AG8958" i="1"/>
  <c r="AM8958" i="1" s="1"/>
  <c r="AP8958" i="1" s="1"/>
  <c r="AG8968" i="1"/>
  <c r="AM8968" i="1" s="1"/>
  <c r="AP8968" i="1" s="1"/>
  <c r="AG9011" i="1"/>
  <c r="AM9011" i="1" s="1"/>
  <c r="AP9011" i="1" s="1"/>
  <c r="AG8989" i="1"/>
  <c r="AM8989" i="1" s="1"/>
  <c r="AP8989" i="1" s="1"/>
  <c r="AG9020" i="1"/>
  <c r="AM9020" i="1" s="1"/>
  <c r="AP9020" i="1" s="1"/>
  <c r="AG9021" i="1"/>
  <c r="AM9021" i="1" s="1"/>
  <c r="AP9021" i="1" s="1"/>
  <c r="AG9073" i="1"/>
  <c r="AM9073" i="1" s="1"/>
  <c r="AP9073" i="1" s="1"/>
  <c r="AG9061" i="1"/>
  <c r="AM9061" i="1" s="1"/>
  <c r="AP9061" i="1" s="1"/>
  <c r="AG9111" i="1"/>
  <c r="AM9111" i="1" s="1"/>
  <c r="AP9111" i="1" s="1"/>
  <c r="AG9071" i="1"/>
  <c r="AM9071" i="1" s="1"/>
  <c r="AP9071" i="1" s="1"/>
  <c r="AG9109" i="1"/>
  <c r="AM9109" i="1" s="1"/>
  <c r="AP9109" i="1" s="1"/>
  <c r="AG9103" i="1"/>
  <c r="AM9103" i="1" s="1"/>
  <c r="AP9103" i="1" s="1"/>
  <c r="AG9128" i="1"/>
  <c r="AM9128" i="1" s="1"/>
  <c r="AP9128" i="1" s="1"/>
  <c r="AG9150" i="1"/>
  <c r="AM9150" i="1" s="1"/>
  <c r="AP9150" i="1" s="1"/>
  <c r="AG9122" i="1"/>
  <c r="AM9122" i="1" s="1"/>
  <c r="AP9122" i="1" s="1"/>
  <c r="AG9205" i="1"/>
  <c r="AM9205" i="1" s="1"/>
  <c r="AP9205" i="1" s="1"/>
  <c r="AG9237" i="1"/>
  <c r="AM9237" i="1" s="1"/>
  <c r="AP9237" i="1" s="1"/>
  <c r="AG9291" i="1"/>
  <c r="AM9291" i="1" s="1"/>
  <c r="AP9291" i="1" s="1"/>
  <c r="AG9355" i="1"/>
  <c r="AM9355" i="1" s="1"/>
  <c r="AP9355" i="1" s="1"/>
  <c r="AG9250" i="1"/>
  <c r="AM9250" i="1" s="1"/>
  <c r="AP9250" i="1" s="1"/>
  <c r="AG9274" i="1"/>
  <c r="AM9274" i="1" s="1"/>
  <c r="AP9274" i="1" s="1"/>
  <c r="AG9285" i="1"/>
  <c r="AM9285" i="1" s="1"/>
  <c r="AP9285" i="1" s="1"/>
  <c r="AG9273" i="1"/>
  <c r="AM9273" i="1" s="1"/>
  <c r="AP9273" i="1" s="1"/>
  <c r="AG9382" i="1"/>
  <c r="AM9382" i="1" s="1"/>
  <c r="AP9382" i="1" s="1"/>
  <c r="AG9359" i="1"/>
  <c r="AM9359" i="1" s="1"/>
  <c r="AP9359" i="1" s="1"/>
  <c r="AG9459" i="1"/>
  <c r="AM9459" i="1" s="1"/>
  <c r="AP9459" i="1" s="1"/>
  <c r="AG9465" i="1"/>
  <c r="AM9465" i="1" s="1"/>
  <c r="AP9465" i="1" s="1"/>
  <c r="AG9395" i="1"/>
  <c r="AM9395" i="1" s="1"/>
  <c r="AP9395" i="1" s="1"/>
  <c r="AG9411" i="1"/>
  <c r="AM9411" i="1" s="1"/>
  <c r="AP9411" i="1" s="1"/>
  <c r="AG9427" i="1"/>
  <c r="AM9427" i="1" s="1"/>
  <c r="AP9427" i="1" s="1"/>
  <c r="AG9443" i="1"/>
  <c r="AM9443" i="1" s="1"/>
  <c r="AP9443" i="1" s="1"/>
  <c r="AG9467" i="1"/>
  <c r="AM9467" i="1" s="1"/>
  <c r="AP9467" i="1" s="1"/>
  <c r="AG9497" i="1"/>
  <c r="AM9497" i="1" s="1"/>
  <c r="AP9497" i="1" s="1"/>
  <c r="AG9529" i="1"/>
  <c r="AM9529" i="1" s="1"/>
  <c r="AP9529" i="1" s="1"/>
  <c r="AG9561" i="1"/>
  <c r="AM9561" i="1" s="1"/>
  <c r="AP9561" i="1" s="1"/>
  <c r="AG9593" i="1"/>
  <c r="AM9593" i="1" s="1"/>
  <c r="AP9593" i="1" s="1"/>
  <c r="AG9523" i="1"/>
  <c r="AM9523" i="1" s="1"/>
  <c r="AP9523" i="1" s="1"/>
  <c r="AG9587" i="1"/>
  <c r="AM9587" i="1" s="1"/>
  <c r="AP9587" i="1" s="1"/>
  <c r="AG9499" i="1"/>
  <c r="AM9499" i="1" s="1"/>
  <c r="AP9499" i="1" s="1"/>
  <c r="AG9583" i="1"/>
  <c r="AM9583" i="1" s="1"/>
  <c r="AP9583" i="1" s="1"/>
  <c r="AG9605" i="1"/>
  <c r="AM9605" i="1" s="1"/>
  <c r="AP9605" i="1" s="1"/>
  <c r="AG9621" i="1"/>
  <c r="AM9621" i="1" s="1"/>
  <c r="AP9621" i="1" s="1"/>
  <c r="AG9642" i="1"/>
  <c r="AM9642" i="1" s="1"/>
  <c r="AP9642" i="1" s="1"/>
  <c r="AG9674" i="1"/>
  <c r="AM9674" i="1" s="1"/>
  <c r="AP9674" i="1" s="1"/>
  <c r="AG9710" i="1"/>
  <c r="AM9710" i="1" s="1"/>
  <c r="AP9710" i="1" s="1"/>
  <c r="AG9679" i="1"/>
  <c r="AM9679" i="1" s="1"/>
  <c r="AP9679" i="1" s="1"/>
  <c r="AG9741" i="1"/>
  <c r="AM9741" i="1" s="1"/>
  <c r="AP9741" i="1" s="1"/>
  <c r="AG9622" i="1"/>
  <c r="AM9622" i="1" s="1"/>
  <c r="AP9622" i="1" s="1"/>
  <c r="AG9675" i="1"/>
  <c r="AM9675" i="1" s="1"/>
  <c r="AP9675" i="1" s="1"/>
  <c r="AG9646" i="1"/>
  <c r="AM9646" i="1" s="1"/>
  <c r="AP9646" i="1" s="1"/>
  <c r="AG9678" i="1"/>
  <c r="AM9678" i="1" s="1"/>
  <c r="AP9678" i="1" s="1"/>
  <c r="AG9709" i="1"/>
  <c r="AM9709" i="1" s="1"/>
  <c r="AP9709" i="1" s="1"/>
  <c r="AG9748" i="1"/>
  <c r="AM9748" i="1" s="1"/>
  <c r="AP9748" i="1" s="1"/>
  <c r="AG9791" i="1"/>
  <c r="AM9791" i="1" s="1"/>
  <c r="AP9791" i="1" s="1"/>
  <c r="AG9823" i="1"/>
  <c r="AM9823" i="1" s="1"/>
  <c r="AP9823" i="1" s="1"/>
  <c r="AG9855" i="1"/>
  <c r="AM9855" i="1" s="1"/>
  <c r="AP9855" i="1" s="1"/>
  <c r="AG9813" i="1"/>
  <c r="AM9813" i="1" s="1"/>
  <c r="AP9813" i="1" s="1"/>
  <c r="AG9774" i="1"/>
  <c r="AM9774" i="1" s="1"/>
  <c r="AP9774" i="1" s="1"/>
  <c r="AG9826" i="1"/>
  <c r="AM9826" i="1" s="1"/>
  <c r="AP9826" i="1" s="1"/>
  <c r="AG10059" i="1"/>
  <c r="AM10059" i="1" s="1"/>
  <c r="AP10059" i="1" s="1"/>
  <c r="AG9923" i="1"/>
  <c r="AM9923" i="1" s="1"/>
  <c r="AP9923" i="1" s="1"/>
  <c r="AG10131" i="1"/>
  <c r="AM10131" i="1" s="1"/>
  <c r="AP10131" i="1" s="1"/>
  <c r="AG10195" i="1"/>
  <c r="AM10195" i="1" s="1"/>
  <c r="AP10195" i="1" s="1"/>
  <c r="AG9903" i="1"/>
  <c r="AM9903" i="1" s="1"/>
  <c r="AP9903" i="1" s="1"/>
  <c r="AG10063" i="1"/>
  <c r="AM10063" i="1" s="1"/>
  <c r="AP10063" i="1" s="1"/>
  <c r="AG10113" i="1"/>
  <c r="AM10113" i="1" s="1"/>
  <c r="AP10113" i="1" s="1"/>
  <c r="AG10117" i="1"/>
  <c r="AM10117" i="1" s="1"/>
  <c r="AP10117" i="1" s="1"/>
  <c r="AG10170" i="1"/>
  <c r="AM10170" i="1" s="1"/>
  <c r="AP10170" i="1" s="1"/>
  <c r="AG10202" i="1"/>
  <c r="AM10202" i="1" s="1"/>
  <c r="AP10202" i="1" s="1"/>
  <c r="AG10235" i="1"/>
  <c r="AM10235" i="1" s="1"/>
  <c r="AP10235" i="1" s="1"/>
  <c r="AG10267" i="1"/>
  <c r="AM10267" i="1" s="1"/>
  <c r="AP10267" i="1" s="1"/>
  <c r="AG10299" i="1"/>
  <c r="AM10299" i="1" s="1"/>
  <c r="AP10299" i="1" s="1"/>
  <c r="AG10331" i="1"/>
  <c r="AM10331" i="1" s="1"/>
  <c r="AP10331" i="1" s="1"/>
  <c r="AG10189" i="1"/>
  <c r="AM10189" i="1" s="1"/>
  <c r="AP10189" i="1" s="1"/>
  <c r="AG10253" i="1"/>
  <c r="AM10253" i="1" s="1"/>
  <c r="AP10253" i="1" s="1"/>
  <c r="AG10317" i="1"/>
  <c r="AM10317" i="1" s="1"/>
  <c r="AP10317" i="1" s="1"/>
  <c r="AG10114" i="1"/>
  <c r="AM10114" i="1" s="1"/>
  <c r="AP10114" i="1" s="1"/>
  <c r="AG10214" i="1"/>
  <c r="AM10214" i="1" s="1"/>
  <c r="AP10214" i="1" s="1"/>
  <c r="AG10246" i="1"/>
  <c r="AM10246" i="1" s="1"/>
  <c r="AP10246" i="1" s="1"/>
  <c r="AG10278" i="1"/>
  <c r="AM10278" i="1" s="1"/>
  <c r="AP10278" i="1" s="1"/>
  <c r="AG10310" i="1"/>
  <c r="AM10310" i="1" s="1"/>
  <c r="AP10310" i="1" s="1"/>
  <c r="AG10353" i="1"/>
  <c r="AM10353" i="1" s="1"/>
  <c r="AP10353" i="1" s="1"/>
  <c r="AG10417" i="1"/>
  <c r="AM10417" i="1" s="1"/>
  <c r="AP10417" i="1" s="1"/>
  <c r="AG10481" i="1"/>
  <c r="AM10481" i="1" s="1"/>
  <c r="AP10481" i="1" s="1"/>
  <c r="AG10545" i="1"/>
  <c r="AM10545" i="1" s="1"/>
  <c r="AP10545" i="1" s="1"/>
  <c r="AG10160" i="1"/>
  <c r="AM10160" i="1" s="1"/>
  <c r="AP10160" i="1" s="1"/>
  <c r="AG10220" i="1"/>
  <c r="AM10220" i="1" s="1"/>
  <c r="AP10220" i="1" s="1"/>
  <c r="AG10284" i="1"/>
  <c r="AM10284" i="1" s="1"/>
  <c r="AP10284" i="1" s="1"/>
  <c r="AG10337" i="1"/>
  <c r="AM10337" i="1" s="1"/>
  <c r="AP10337" i="1" s="1"/>
  <c r="AG10390" i="1"/>
  <c r="AM10390" i="1" s="1"/>
  <c r="AP10390" i="1" s="1"/>
  <c r="AG10496" i="1"/>
  <c r="AM10496" i="1" s="1"/>
  <c r="AP10496" i="1" s="1"/>
  <c r="AG10560" i="1"/>
  <c r="AM10560" i="1" s="1"/>
  <c r="AP10560" i="1" s="1"/>
  <c r="AG10399" i="1"/>
  <c r="AM10399" i="1" s="1"/>
  <c r="AP10399" i="1" s="1"/>
  <c r="AG10366" i="1"/>
  <c r="AM10366" i="1" s="1"/>
  <c r="AP10366" i="1" s="1"/>
  <c r="AG10428" i="1"/>
  <c r="AM10428" i="1" s="1"/>
  <c r="AP10428" i="1" s="1"/>
  <c r="AG10486" i="1"/>
  <c r="AM10486" i="1" s="1"/>
  <c r="AP10486" i="1" s="1"/>
  <c r="AG10550" i="1"/>
  <c r="AM10550" i="1" s="1"/>
  <c r="AP10550" i="1" s="1"/>
  <c r="AG10362" i="1"/>
  <c r="AM10362" i="1" s="1"/>
  <c r="AP10362" i="1" s="1"/>
  <c r="AG10450" i="1"/>
  <c r="AM10450" i="1" s="1"/>
  <c r="AP10450" i="1" s="1"/>
  <c r="AG10514" i="1"/>
  <c r="AM10514" i="1" s="1"/>
  <c r="AP10514" i="1" s="1"/>
  <c r="AG10578" i="1"/>
  <c r="AM10578" i="1" s="1"/>
  <c r="AP10578" i="1" s="1"/>
  <c r="AG10638" i="1"/>
  <c r="AM10638" i="1" s="1"/>
  <c r="AP10638" i="1" s="1"/>
  <c r="AG10667" i="1"/>
  <c r="AM10667" i="1" s="1"/>
  <c r="AP10667" i="1" s="1"/>
  <c r="AG10699" i="1"/>
  <c r="AM10699" i="1" s="1"/>
  <c r="AP10699" i="1" s="1"/>
  <c r="AG10731" i="1"/>
  <c r="AM10731" i="1" s="1"/>
  <c r="AP10731" i="1" s="1"/>
  <c r="AG10763" i="1"/>
  <c r="AM10763" i="1" s="1"/>
  <c r="AP10763" i="1" s="1"/>
  <c r="AG10795" i="1"/>
  <c r="AM10795" i="1" s="1"/>
  <c r="AP10795" i="1" s="1"/>
  <c r="AG10827" i="1"/>
  <c r="AM10827" i="1" s="1"/>
  <c r="AP10827" i="1" s="1"/>
  <c r="AG10598" i="1"/>
  <c r="AM10598" i="1" s="1"/>
  <c r="AP10598" i="1" s="1"/>
  <c r="AG10625" i="1"/>
  <c r="AM10625" i="1" s="1"/>
  <c r="AP10625" i="1" s="1"/>
  <c r="AG10686" i="1"/>
  <c r="AM10686" i="1" s="1"/>
  <c r="AP10686" i="1" s="1"/>
  <c r="AG10718" i="1"/>
  <c r="AM10718" i="1" s="1"/>
  <c r="AP10718" i="1" s="1"/>
  <c r="AG10750" i="1"/>
  <c r="AM10750" i="1" s="1"/>
  <c r="AP10750" i="1" s="1"/>
  <c r="AG10782" i="1"/>
  <c r="AM10782" i="1" s="1"/>
  <c r="AP10782" i="1" s="1"/>
  <c r="AG10814" i="1"/>
  <c r="AM10814" i="1" s="1"/>
  <c r="AP10814" i="1" s="1"/>
  <c r="AG10846" i="1"/>
  <c r="AM10846" i="1" s="1"/>
  <c r="AP10846" i="1" s="1"/>
  <c r="AG10837" i="1"/>
  <c r="AM10837" i="1" s="1"/>
  <c r="AP10837" i="1" s="1"/>
  <c r="AG7887" i="1"/>
  <c r="AM7887" i="1" s="1"/>
  <c r="AP7887" i="1" s="1"/>
  <c r="AG7917" i="1"/>
  <c r="AM7917" i="1" s="1"/>
  <c r="AP7917" i="1" s="1"/>
  <c r="AG7959" i="1"/>
  <c r="AM7959" i="1" s="1"/>
  <c r="AP7959" i="1" s="1"/>
  <c r="AG7979" i="1"/>
  <c r="AM7979" i="1" s="1"/>
  <c r="AP7979" i="1" s="1"/>
  <c r="AG8028" i="1"/>
  <c r="AM8028" i="1" s="1"/>
  <c r="AP8028" i="1" s="1"/>
  <c r="AG8056" i="1"/>
  <c r="AM8056" i="1" s="1"/>
  <c r="AP8056" i="1" s="1"/>
  <c r="AG8062" i="1"/>
  <c r="AM8062" i="1" s="1"/>
  <c r="AP8062" i="1" s="1"/>
  <c r="AG8106" i="1"/>
  <c r="AM8106" i="1" s="1"/>
  <c r="AP8106" i="1" s="1"/>
  <c r="AG8086" i="1"/>
  <c r="AM8086" i="1" s="1"/>
  <c r="AP8086" i="1" s="1"/>
  <c r="AG8115" i="1"/>
  <c r="AM8115" i="1" s="1"/>
  <c r="AP8115" i="1" s="1"/>
  <c r="AG8175" i="1"/>
  <c r="AM8175" i="1" s="1"/>
  <c r="AP8175" i="1" s="1"/>
  <c r="AG8151" i="1"/>
  <c r="AM8151" i="1" s="1"/>
  <c r="AP8151" i="1" s="1"/>
  <c r="AG8248" i="1"/>
  <c r="AM8248" i="1" s="1"/>
  <c r="AP8248" i="1" s="1"/>
  <c r="AG8326" i="1"/>
  <c r="AM8326" i="1" s="1"/>
  <c r="AP8326" i="1" s="1"/>
  <c r="AG8287" i="1"/>
  <c r="AM8287" i="1" s="1"/>
  <c r="AP8287" i="1" s="1"/>
  <c r="AG8276" i="1"/>
  <c r="AM8276" i="1" s="1"/>
  <c r="AP8276" i="1" s="1"/>
  <c r="AG8346" i="1"/>
  <c r="AM8346" i="1" s="1"/>
  <c r="AP8346" i="1" s="1"/>
  <c r="AG8388" i="1"/>
  <c r="AM8388" i="1" s="1"/>
  <c r="AP8388" i="1" s="1"/>
  <c r="AG8359" i="1"/>
  <c r="AM8359" i="1" s="1"/>
  <c r="AP8359" i="1" s="1"/>
  <c r="AG8379" i="1"/>
  <c r="AM8379" i="1" s="1"/>
  <c r="AP8379" i="1" s="1"/>
  <c r="AG8395" i="1"/>
  <c r="AM8395" i="1" s="1"/>
  <c r="AP8395" i="1" s="1"/>
  <c r="AG8356" i="1"/>
  <c r="AM8356" i="1" s="1"/>
  <c r="AP8356" i="1" s="1"/>
  <c r="AG8354" i="1"/>
  <c r="AM8354" i="1" s="1"/>
  <c r="AP8354" i="1" s="1"/>
  <c r="AG8456" i="1"/>
  <c r="AM8456" i="1" s="1"/>
  <c r="AP8456" i="1" s="1"/>
  <c r="AG8427" i="1"/>
  <c r="AM8427" i="1" s="1"/>
  <c r="AP8427" i="1" s="1"/>
  <c r="AG8515" i="1"/>
  <c r="AM8515" i="1" s="1"/>
  <c r="AP8515" i="1" s="1"/>
  <c r="AG8475" i="1"/>
  <c r="AM8475" i="1" s="1"/>
  <c r="AP8475" i="1" s="1"/>
  <c r="AG8439" i="1"/>
  <c r="AM8439" i="1" s="1"/>
  <c r="AP8439" i="1" s="1"/>
  <c r="AG8473" i="1"/>
  <c r="AM8473" i="1" s="1"/>
  <c r="AP8473" i="1" s="1"/>
  <c r="AG8500" i="1"/>
  <c r="AM8500" i="1" s="1"/>
  <c r="AP8500" i="1" s="1"/>
  <c r="AG8552" i="1"/>
  <c r="AM8552" i="1" s="1"/>
  <c r="AP8552" i="1" s="1"/>
  <c r="AG8584" i="1"/>
  <c r="AM8584" i="1" s="1"/>
  <c r="AP8584" i="1" s="1"/>
  <c r="AG8615" i="1"/>
  <c r="AM8615" i="1" s="1"/>
  <c r="AP8615" i="1" s="1"/>
  <c r="AG8554" i="1"/>
  <c r="AM8554" i="1" s="1"/>
  <c r="AP8554" i="1" s="1"/>
  <c r="AG8618" i="1"/>
  <c r="AM8618" i="1" s="1"/>
  <c r="AP8618" i="1" s="1"/>
  <c r="AG8700" i="1"/>
  <c r="AM8700" i="1" s="1"/>
  <c r="AP8700" i="1" s="1"/>
  <c r="AG8764" i="1"/>
  <c r="AM8764" i="1" s="1"/>
  <c r="AP8764" i="1" s="1"/>
  <c r="AG8558" i="1"/>
  <c r="AM8558" i="1" s="1"/>
  <c r="AP8558" i="1" s="1"/>
  <c r="AG8622" i="1"/>
  <c r="AM8622" i="1" s="1"/>
  <c r="AP8622" i="1" s="1"/>
  <c r="AG8668" i="1"/>
  <c r="AM8668" i="1" s="1"/>
  <c r="AP8668" i="1" s="1"/>
  <c r="AG8707" i="1"/>
  <c r="AM8707" i="1" s="1"/>
  <c r="AP8707" i="1" s="1"/>
  <c r="AG8771" i="1"/>
  <c r="AM8771" i="1" s="1"/>
  <c r="AP8771" i="1" s="1"/>
  <c r="AG8789" i="1"/>
  <c r="AM8789" i="1" s="1"/>
  <c r="AP8789" i="1" s="1"/>
  <c r="AG8702" i="1"/>
  <c r="AM8702" i="1" s="1"/>
  <c r="AP8702" i="1" s="1"/>
  <c r="AG8766" i="1"/>
  <c r="AM8766" i="1" s="1"/>
  <c r="AP8766" i="1" s="1"/>
  <c r="AG8781" i="1"/>
  <c r="AM8781" i="1" s="1"/>
  <c r="AP8781" i="1" s="1"/>
  <c r="AG8845" i="1"/>
  <c r="AM8845" i="1" s="1"/>
  <c r="AP8845" i="1" s="1"/>
  <c r="AG8851" i="1"/>
  <c r="AM8851" i="1" s="1"/>
  <c r="AP8851" i="1" s="1"/>
  <c r="AG8848" i="1"/>
  <c r="AM8848" i="1" s="1"/>
  <c r="AP8848" i="1" s="1"/>
  <c r="AG8839" i="1"/>
  <c r="AM8839" i="1" s="1"/>
  <c r="AP8839" i="1" s="1"/>
  <c r="AG8863" i="1"/>
  <c r="AM8863" i="1" s="1"/>
  <c r="AP8863" i="1" s="1"/>
  <c r="AG8888" i="1"/>
  <c r="AM8888" i="1" s="1"/>
  <c r="AP8888" i="1" s="1"/>
  <c r="AG8908" i="1"/>
  <c r="AM8908" i="1" s="1"/>
  <c r="AP8908" i="1" s="1"/>
  <c r="AG8924" i="1"/>
  <c r="AM8924" i="1" s="1"/>
  <c r="AP8924" i="1" s="1"/>
  <c r="AG8954" i="1"/>
  <c r="AM8954" i="1" s="1"/>
  <c r="AP8954" i="1" s="1"/>
  <c r="AG8975" i="1"/>
  <c r="AM8975" i="1" s="1"/>
  <c r="AP8975" i="1" s="1"/>
  <c r="AG8974" i="1"/>
  <c r="AM8974" i="1" s="1"/>
  <c r="AP8974" i="1" s="1"/>
  <c r="AG8986" i="1"/>
  <c r="AM8986" i="1" s="1"/>
  <c r="AP8986" i="1" s="1"/>
  <c r="AG9045" i="1"/>
  <c r="AM9045" i="1" s="1"/>
  <c r="AP9045" i="1" s="1"/>
  <c r="AG9038" i="1"/>
  <c r="AM9038" i="1" s="1"/>
  <c r="AP9038" i="1" s="1"/>
  <c r="AG9035" i="1"/>
  <c r="AM9035" i="1" s="1"/>
  <c r="AP9035" i="1" s="1"/>
  <c r="AG9161" i="1"/>
  <c r="AM9161" i="1" s="1"/>
  <c r="AP9161" i="1" s="1"/>
  <c r="AG9108" i="1"/>
  <c r="AM9108" i="1" s="1"/>
  <c r="AP9108" i="1" s="1"/>
  <c r="AG9142" i="1"/>
  <c r="AM9142" i="1" s="1"/>
  <c r="AP9142" i="1" s="1"/>
  <c r="AG9167" i="1"/>
  <c r="AM9167" i="1" s="1"/>
  <c r="AP9167" i="1" s="1"/>
  <c r="AG9125" i="1"/>
  <c r="AM9125" i="1" s="1"/>
  <c r="AP9125" i="1" s="1"/>
  <c r="AG9124" i="1"/>
  <c r="AM9124" i="1" s="1"/>
  <c r="AP9124" i="1" s="1"/>
  <c r="AG9152" i="1"/>
  <c r="AM9152" i="1" s="1"/>
  <c r="AP9152" i="1" s="1"/>
  <c r="AG9212" i="1"/>
  <c r="AM9212" i="1" s="1"/>
  <c r="AP9212" i="1" s="1"/>
  <c r="AG9211" i="1"/>
  <c r="AM9211" i="1" s="1"/>
  <c r="AP9211" i="1" s="1"/>
  <c r="AG9271" i="1"/>
  <c r="AM9271" i="1" s="1"/>
  <c r="AP9271" i="1" s="1"/>
  <c r="AG9319" i="1"/>
  <c r="AM9319" i="1" s="1"/>
  <c r="AP9319" i="1" s="1"/>
  <c r="AG9196" i="1"/>
  <c r="AM9196" i="1" s="1"/>
  <c r="AP9196" i="1" s="1"/>
  <c r="AG9224" i="1"/>
  <c r="AM9224" i="1" s="1"/>
  <c r="AP9224" i="1" s="1"/>
  <c r="AG9296" i="1"/>
  <c r="AM9296" i="1" s="1"/>
  <c r="AP9296" i="1" s="1"/>
  <c r="AG9332" i="1"/>
  <c r="AM9332" i="1" s="1"/>
  <c r="AP9332" i="1" s="1"/>
  <c r="AG9284" i="1"/>
  <c r="AM9284" i="1" s="1"/>
  <c r="AP9284" i="1" s="1"/>
  <c r="AG9336" i="1"/>
  <c r="AM9336" i="1" s="1"/>
  <c r="AP9336" i="1" s="1"/>
  <c r="AG9402" i="1"/>
  <c r="AM9402" i="1" s="1"/>
  <c r="AP9402" i="1" s="1"/>
  <c r="AG9434" i="1"/>
  <c r="AM9434" i="1" s="1"/>
  <c r="AP9434" i="1" s="1"/>
  <c r="AG9276" i="1"/>
  <c r="AM9276" i="1" s="1"/>
  <c r="AP9276" i="1" s="1"/>
  <c r="AG9408" i="1"/>
  <c r="AM9408" i="1" s="1"/>
  <c r="AP9408" i="1" s="1"/>
  <c r="AG9440" i="1"/>
  <c r="AM9440" i="1" s="1"/>
  <c r="AP9440" i="1" s="1"/>
  <c r="AG9377" i="1"/>
  <c r="AM9377" i="1" s="1"/>
  <c r="AP9377" i="1" s="1"/>
  <c r="AG9484" i="1"/>
  <c r="AM9484" i="1" s="1"/>
  <c r="AP9484" i="1" s="1"/>
  <c r="AG9544" i="1"/>
  <c r="AM9544" i="1" s="1"/>
  <c r="AP9544" i="1" s="1"/>
  <c r="AG9487" i="1"/>
  <c r="AM9487" i="1" s="1"/>
  <c r="AP9487" i="1" s="1"/>
  <c r="AG9506" i="1"/>
  <c r="AM9506" i="1" s="1"/>
  <c r="AP9506" i="1" s="1"/>
  <c r="AG9572" i="1"/>
  <c r="AM9572" i="1" s="1"/>
  <c r="AP9572" i="1" s="1"/>
  <c r="AG9504" i="1"/>
  <c r="AM9504" i="1" s="1"/>
  <c r="AP9504" i="1" s="1"/>
  <c r="AG9546" i="1"/>
  <c r="AM9546" i="1" s="1"/>
  <c r="AP9546" i="1" s="1"/>
  <c r="AG9578" i="1"/>
  <c r="AM9578" i="1" s="1"/>
  <c r="AP9578" i="1" s="1"/>
  <c r="AG9640" i="1"/>
  <c r="AM9640" i="1" s="1"/>
  <c r="AP9640" i="1" s="1"/>
  <c r="AG9704" i="1"/>
  <c r="AM9704" i="1" s="1"/>
  <c r="AP9704" i="1" s="1"/>
  <c r="AG9624" i="1"/>
  <c r="AM9624" i="1" s="1"/>
  <c r="AP9624" i="1" s="1"/>
  <c r="AG9761" i="1"/>
  <c r="AM9761" i="1" s="1"/>
  <c r="AP9761" i="1" s="1"/>
  <c r="AG9797" i="1"/>
  <c r="AM9797" i="1" s="1"/>
  <c r="AP9797" i="1" s="1"/>
  <c r="AG9660" i="1"/>
  <c r="AM9660" i="1" s="1"/>
  <c r="AP9660" i="1" s="1"/>
  <c r="AG9750" i="1"/>
  <c r="AM9750" i="1" s="1"/>
  <c r="AP9750" i="1" s="1"/>
  <c r="AG9810" i="1"/>
  <c r="AM9810" i="1" s="1"/>
  <c r="AP9810" i="1" s="1"/>
  <c r="AG9752" i="1"/>
  <c r="AM9752" i="1" s="1"/>
  <c r="AP9752" i="1" s="1"/>
  <c r="AG9792" i="1"/>
  <c r="AM9792" i="1" s="1"/>
  <c r="AP9792" i="1" s="1"/>
  <c r="AG9824" i="1"/>
  <c r="AM9824" i="1" s="1"/>
  <c r="AP9824" i="1" s="1"/>
  <c r="AG9856" i="1"/>
  <c r="AM9856" i="1" s="1"/>
  <c r="AP9856" i="1" s="1"/>
  <c r="AG9751" i="1"/>
  <c r="AM9751" i="1" s="1"/>
  <c r="AP9751" i="1" s="1"/>
  <c r="AG9841" i="1"/>
  <c r="AM9841" i="1" s="1"/>
  <c r="AP9841" i="1" s="1"/>
  <c r="AG9878" i="1"/>
  <c r="AM9878" i="1" s="1"/>
  <c r="AP9878" i="1" s="1"/>
  <c r="AG9910" i="1"/>
  <c r="AM9910" i="1" s="1"/>
  <c r="AP9910" i="1" s="1"/>
  <c r="AG9942" i="1"/>
  <c r="AM9942" i="1" s="1"/>
  <c r="AP9942" i="1" s="1"/>
  <c r="AG9966" i="1"/>
  <c r="AM9966" i="1" s="1"/>
  <c r="AP9966" i="1" s="1"/>
  <c r="AG9998" i="1"/>
  <c r="AM9998" i="1" s="1"/>
  <c r="AP9998" i="1" s="1"/>
  <c r="AG10030" i="1"/>
  <c r="AM10030" i="1" s="1"/>
  <c r="AP10030" i="1" s="1"/>
  <c r="AG10061" i="1"/>
  <c r="AM10061" i="1" s="1"/>
  <c r="AP10061" i="1" s="1"/>
  <c r="AG9904" i="1"/>
  <c r="AM9904" i="1" s="1"/>
  <c r="AP9904" i="1" s="1"/>
  <c r="AG9962" i="1"/>
  <c r="AM9962" i="1" s="1"/>
  <c r="AP9962" i="1" s="1"/>
  <c r="AG10143" i="1"/>
  <c r="AM10143" i="1" s="1"/>
  <c r="AP10143" i="1" s="1"/>
  <c r="AG9865" i="1"/>
  <c r="AM9865" i="1" s="1"/>
  <c r="AP9865" i="1" s="1"/>
  <c r="AG9897" i="1"/>
  <c r="AM9897" i="1" s="1"/>
  <c r="AP9897" i="1" s="1"/>
  <c r="AG9929" i="1"/>
  <c r="AM9929" i="1" s="1"/>
  <c r="AP9929" i="1" s="1"/>
  <c r="AG10056" i="1"/>
  <c r="AM10056" i="1" s="1"/>
  <c r="AP10056" i="1" s="1"/>
  <c r="AG9900" i="1"/>
  <c r="AM9900" i="1" s="1"/>
  <c r="AP9900" i="1" s="1"/>
  <c r="AG9961" i="1"/>
  <c r="AM9961" i="1" s="1"/>
  <c r="AP9961" i="1" s="1"/>
  <c r="AG9992" i="1"/>
  <c r="AM9992" i="1" s="1"/>
  <c r="AP9992" i="1" s="1"/>
  <c r="AG10024" i="1"/>
  <c r="AM10024" i="1" s="1"/>
  <c r="AP10024" i="1" s="1"/>
  <c r="AG10058" i="1"/>
  <c r="AM10058" i="1" s="1"/>
  <c r="AP10058" i="1" s="1"/>
  <c r="AG10108" i="1"/>
  <c r="AM10108" i="1" s="1"/>
  <c r="AP10108" i="1" s="1"/>
  <c r="AG10144" i="1"/>
  <c r="AM10144" i="1" s="1"/>
  <c r="AP10144" i="1" s="1"/>
  <c r="AG10200" i="1"/>
  <c r="AM10200" i="1" s="1"/>
  <c r="AP10200" i="1" s="1"/>
  <c r="AG10264" i="1"/>
  <c r="AM10264" i="1" s="1"/>
  <c r="AP10264" i="1" s="1"/>
  <c r="AG10328" i="1"/>
  <c r="AM10328" i="1" s="1"/>
  <c r="AP10328" i="1" s="1"/>
  <c r="AG10148" i="1"/>
  <c r="AM10148" i="1" s="1"/>
  <c r="AP10148" i="1" s="1"/>
  <c r="AG10397" i="1"/>
  <c r="AM10397" i="1" s="1"/>
  <c r="AP10397" i="1" s="1"/>
  <c r="AG10461" i="1"/>
  <c r="AM10461" i="1" s="1"/>
  <c r="AP10461" i="1" s="1"/>
  <c r="AG10525" i="1"/>
  <c r="AM10525" i="1" s="1"/>
  <c r="AP10525" i="1" s="1"/>
  <c r="AG10094" i="1"/>
  <c r="AM10094" i="1" s="1"/>
  <c r="AP10094" i="1" s="1"/>
  <c r="AG10141" i="1"/>
  <c r="AM10141" i="1" s="1"/>
  <c r="AP10141" i="1" s="1"/>
  <c r="AG10201" i="1"/>
  <c r="AM10201" i="1" s="1"/>
  <c r="AP10201" i="1" s="1"/>
  <c r="AG10265" i="1"/>
  <c r="AM10265" i="1" s="1"/>
  <c r="AP10265" i="1" s="1"/>
  <c r="AG10329" i="1"/>
  <c r="AM10329" i="1" s="1"/>
  <c r="AP10329" i="1" s="1"/>
  <c r="AG10386" i="1"/>
  <c r="AM10386" i="1" s="1"/>
  <c r="AP10386" i="1" s="1"/>
  <c r="AG10420" i="1"/>
  <c r="AM10420" i="1" s="1"/>
  <c r="AP10420" i="1" s="1"/>
  <c r="AG10458" i="1"/>
  <c r="AM10458" i="1" s="1"/>
  <c r="AP10458" i="1" s="1"/>
  <c r="AG10522" i="1"/>
  <c r="AM10522" i="1" s="1"/>
  <c r="AP10522" i="1" s="1"/>
  <c r="AG10586" i="1"/>
  <c r="AM10586" i="1" s="1"/>
  <c r="AP10586" i="1" s="1"/>
  <c r="AG10647" i="1"/>
  <c r="AM10647" i="1" s="1"/>
  <c r="AP10647" i="1" s="1"/>
  <c r="AG10463" i="1"/>
  <c r="AM10463" i="1" s="1"/>
  <c r="AP10463" i="1" s="1"/>
  <c r="AG10527" i="1"/>
  <c r="AM10527" i="1" s="1"/>
  <c r="AP10527" i="1" s="1"/>
  <c r="AG10395" i="1"/>
  <c r="AM10395" i="1" s="1"/>
  <c r="AP10395" i="1" s="1"/>
  <c r="AG10443" i="1"/>
  <c r="AM10443" i="1" s="1"/>
  <c r="AP10443" i="1" s="1"/>
  <c r="AG10507" i="1"/>
  <c r="AM10507" i="1" s="1"/>
  <c r="AP10507" i="1" s="1"/>
  <c r="AG10571" i="1"/>
  <c r="AM10571" i="1" s="1"/>
  <c r="AP10571" i="1" s="1"/>
  <c r="AG10604" i="1"/>
  <c r="AM10604" i="1" s="1"/>
  <c r="AP10604" i="1" s="1"/>
  <c r="AG10599" i="1"/>
  <c r="AM10599" i="1" s="1"/>
  <c r="AP10599" i="1" s="1"/>
  <c r="AG11251" i="1"/>
  <c r="AM11251" i="1" s="1"/>
  <c r="AP11251" i="1" s="1"/>
  <c r="AG11283" i="1"/>
  <c r="AM11283" i="1" s="1"/>
  <c r="AP11283" i="1" s="1"/>
  <c r="AG11315" i="1"/>
  <c r="AM11315" i="1" s="1"/>
  <c r="AP11315" i="1" s="1"/>
  <c r="AG10597" i="1"/>
  <c r="AM10597" i="1" s="1"/>
  <c r="AP10597" i="1" s="1"/>
  <c r="AG10677" i="1"/>
  <c r="AM10677" i="1" s="1"/>
  <c r="AP10677" i="1" s="1"/>
  <c r="AG10709" i="1"/>
  <c r="AM10709" i="1" s="1"/>
  <c r="AP10709" i="1" s="1"/>
  <c r="AG10741" i="1"/>
  <c r="AM10741" i="1" s="1"/>
  <c r="AP10741" i="1" s="1"/>
  <c r="AG10773" i="1"/>
  <c r="AM10773" i="1" s="1"/>
  <c r="AP10773" i="1" s="1"/>
  <c r="AG10805" i="1"/>
  <c r="AM10805" i="1" s="1"/>
  <c r="AP10805" i="1" s="1"/>
  <c r="AG10842" i="1"/>
  <c r="AM10842" i="1" s="1"/>
  <c r="AP10842" i="1" s="1"/>
  <c r="AG10885" i="1"/>
  <c r="AM10885" i="1" s="1"/>
  <c r="AP10885" i="1" s="1"/>
  <c r="AG10949" i="1"/>
  <c r="AM10949" i="1" s="1"/>
  <c r="AP10949" i="1" s="1"/>
  <c r="AG11013" i="1"/>
  <c r="AM11013" i="1" s="1"/>
  <c r="AP11013" i="1" s="1"/>
  <c r="AG11077" i="1"/>
  <c r="AM11077" i="1" s="1"/>
  <c r="AP11077" i="1" s="1"/>
  <c r="AG11141" i="1"/>
  <c r="AM11141" i="1" s="1"/>
  <c r="AP11141" i="1" s="1"/>
  <c r="AG11205" i="1"/>
  <c r="AM11205" i="1" s="1"/>
  <c r="AP11205" i="1" s="1"/>
  <c r="AG11273" i="1"/>
  <c r="AM11273" i="1" s="1"/>
  <c r="AP11273" i="1" s="1"/>
  <c r="AG10865" i="1"/>
  <c r="AM10865" i="1" s="1"/>
  <c r="AP10865" i="1" s="1"/>
  <c r="AG10929" i="1"/>
  <c r="AM10929" i="1" s="1"/>
  <c r="AP10929" i="1" s="1"/>
  <c r="AG10993" i="1"/>
  <c r="AM10993" i="1" s="1"/>
  <c r="AP10993" i="1" s="1"/>
  <c r="AG11057" i="1"/>
  <c r="AM11057" i="1" s="1"/>
  <c r="AP11057" i="1" s="1"/>
  <c r="AG11121" i="1"/>
  <c r="AM11121" i="1" s="1"/>
  <c r="AP11121" i="1" s="1"/>
  <c r="AG11185" i="1"/>
  <c r="AM11185" i="1" s="1"/>
  <c r="AP11185" i="1" s="1"/>
  <c r="AG11253" i="1"/>
  <c r="AM11253" i="1" s="1"/>
  <c r="AP11253" i="1" s="1"/>
  <c r="AG11373" i="1"/>
  <c r="AM11373" i="1" s="1"/>
  <c r="AP11373" i="1" s="1"/>
  <c r="AG11405" i="1"/>
  <c r="AM11405" i="1" s="1"/>
  <c r="AP11405" i="1" s="1"/>
  <c r="AG11437" i="1"/>
  <c r="AM11437" i="1" s="1"/>
  <c r="AP11437" i="1" s="1"/>
  <c r="AG11466" i="1"/>
  <c r="AM11466" i="1" s="1"/>
  <c r="AP11466" i="1" s="1"/>
  <c r="AG11534" i="1"/>
  <c r="AM11534" i="1" s="1"/>
  <c r="AP11534" i="1" s="1"/>
  <c r="AG11567" i="1"/>
  <c r="AM11567" i="1" s="1"/>
  <c r="AP11567" i="1" s="1"/>
  <c r="AG11599" i="1"/>
  <c r="AM11599" i="1" s="1"/>
  <c r="AP11599" i="1" s="1"/>
  <c r="AG11634" i="1"/>
  <c r="AM11634" i="1" s="1"/>
  <c r="AP11634" i="1" s="1"/>
  <c r="AG11666" i="1"/>
  <c r="AM11666" i="1" s="1"/>
  <c r="AP11666" i="1" s="1"/>
  <c r="AG11695" i="1"/>
  <c r="AM11695" i="1" s="1"/>
  <c r="AP11695" i="1" s="1"/>
  <c r="AG11749" i="1"/>
  <c r="AM11749" i="1" s="1"/>
  <c r="AP11749" i="1" s="1"/>
  <c r="AG11813" i="1"/>
  <c r="AM11813" i="1" s="1"/>
  <c r="AP11813" i="1" s="1"/>
  <c r="AG11850" i="1"/>
  <c r="AM11850" i="1" s="1"/>
  <c r="AP11850" i="1" s="1"/>
  <c r="AG11883" i="1"/>
  <c r="AM11883" i="1" s="1"/>
  <c r="AP11883" i="1" s="1"/>
  <c r="AG11349" i="1"/>
  <c r="AM11349" i="1" s="1"/>
  <c r="AP11349" i="1" s="1"/>
  <c r="AG11381" i="1"/>
  <c r="AM11381" i="1" s="1"/>
  <c r="AP11381" i="1" s="1"/>
  <c r="AG11413" i="1"/>
  <c r="AM11413" i="1" s="1"/>
  <c r="AP11413" i="1" s="1"/>
  <c r="AG11446" i="1"/>
  <c r="AM11446" i="1" s="1"/>
  <c r="AP11446" i="1" s="1"/>
  <c r="AG11478" i="1"/>
  <c r="AM11478" i="1" s="1"/>
  <c r="AP11478" i="1" s="1"/>
  <c r="AG11494" i="1"/>
  <c r="AM11494" i="1" s="1"/>
  <c r="AP11494" i="1" s="1"/>
  <c r="AG11510" i="1"/>
  <c r="AM11510" i="1" s="1"/>
  <c r="AP11510" i="1" s="1"/>
  <c r="AG11537" i="1"/>
  <c r="AM11537" i="1" s="1"/>
  <c r="AP11537" i="1" s="1"/>
  <c r="AG11577" i="1"/>
  <c r="AM11577" i="1" s="1"/>
  <c r="AP11577" i="1" s="1"/>
  <c r="AG11641" i="1"/>
  <c r="AM11641" i="1" s="1"/>
  <c r="AP11641" i="1" s="1"/>
  <c r="AG11687" i="1"/>
  <c r="AM11687" i="1" s="1"/>
  <c r="AP11687" i="1" s="1"/>
  <c r="AG11714" i="1"/>
  <c r="AM11714" i="1" s="1"/>
  <c r="AP11714" i="1" s="1"/>
  <c r="AG11746" i="1"/>
  <c r="AM11746" i="1" s="1"/>
  <c r="AP11746" i="1" s="1"/>
  <c r="AG11778" i="1"/>
  <c r="AM11778" i="1" s="1"/>
  <c r="AP11778" i="1" s="1"/>
  <c r="AG11810" i="1"/>
  <c r="AM11810" i="1" s="1"/>
  <c r="AP11810" i="1" s="1"/>
  <c r="AG11853" i="1"/>
  <c r="AM11853" i="1" s="1"/>
  <c r="AP11853" i="1" s="1"/>
  <c r="AG11940" i="1"/>
  <c r="AM11940" i="1" s="1"/>
  <c r="AP11940" i="1" s="1"/>
  <c r="AG12003" i="1"/>
  <c r="AM12003" i="1" s="1"/>
  <c r="AP12003" i="1" s="1"/>
  <c r="AG12067" i="1"/>
  <c r="AM12067" i="1" s="1"/>
  <c r="AP12067" i="1" s="1"/>
  <c r="AG12131" i="1"/>
  <c r="AM12131" i="1" s="1"/>
  <c r="AP12131" i="1" s="1"/>
  <c r="AG11907" i="1"/>
  <c r="AM11907" i="1" s="1"/>
  <c r="AP11907" i="1" s="1"/>
  <c r="AG11923" i="1"/>
  <c r="AM11923" i="1" s="1"/>
  <c r="AP11923" i="1" s="1"/>
  <c r="AG11983" i="1"/>
  <c r="AM11983" i="1" s="1"/>
  <c r="AP11983" i="1" s="1"/>
  <c r="AG12015" i="1"/>
  <c r="AM12015" i="1" s="1"/>
  <c r="AP12015" i="1" s="1"/>
  <c r="AG12079" i="1"/>
  <c r="AM12079" i="1" s="1"/>
  <c r="AP12079" i="1" s="1"/>
  <c r="AG12143" i="1"/>
  <c r="AM12143" i="1" s="1"/>
  <c r="AP12143" i="1" s="1"/>
  <c r="AG10872" i="1"/>
  <c r="AM10872" i="1" s="1"/>
  <c r="AP10872" i="1" s="1"/>
  <c r="AG10903" i="1"/>
  <c r="AM10903" i="1" s="1"/>
  <c r="AP10903" i="1" s="1"/>
  <c r="AG10935" i="1"/>
  <c r="AM10935" i="1" s="1"/>
  <c r="AP10935" i="1" s="1"/>
  <c r="AG10967" i="1"/>
  <c r="AM10967" i="1" s="1"/>
  <c r="AP10967" i="1" s="1"/>
  <c r="AG10999" i="1"/>
  <c r="AM10999" i="1" s="1"/>
  <c r="AP10999" i="1" s="1"/>
  <c r="AG11031" i="1"/>
  <c r="AM11031" i="1" s="1"/>
  <c r="AP11031" i="1" s="1"/>
  <c r="AG11063" i="1"/>
  <c r="AM11063" i="1" s="1"/>
  <c r="AP11063" i="1" s="1"/>
  <c r="AG11095" i="1"/>
  <c r="AM11095" i="1" s="1"/>
  <c r="AP11095" i="1" s="1"/>
  <c r="AG11127" i="1"/>
  <c r="AM11127" i="1" s="1"/>
  <c r="AP11127" i="1" s="1"/>
  <c r="AG11159" i="1"/>
  <c r="AM11159" i="1" s="1"/>
  <c r="AP11159" i="1" s="1"/>
  <c r="AG11191" i="1"/>
  <c r="AM11191" i="1" s="1"/>
  <c r="AP11191" i="1" s="1"/>
  <c r="AG11223" i="1"/>
  <c r="AM11223" i="1" s="1"/>
  <c r="AP11223" i="1" s="1"/>
  <c r="AG10914" i="1"/>
  <c r="AM10914" i="1" s="1"/>
  <c r="AP10914" i="1" s="1"/>
  <c r="AG10978" i="1"/>
  <c r="AM10978" i="1" s="1"/>
  <c r="AP10978" i="1" s="1"/>
  <c r="AG11042" i="1"/>
  <c r="AM11042" i="1" s="1"/>
  <c r="AP11042" i="1" s="1"/>
  <c r="AG11106" i="1"/>
  <c r="AM11106" i="1" s="1"/>
  <c r="AP11106" i="1" s="1"/>
  <c r="AG11170" i="1"/>
  <c r="AM11170" i="1" s="1"/>
  <c r="AP11170" i="1" s="1"/>
  <c r="AG11230" i="1"/>
  <c r="AM11230" i="1" s="1"/>
  <c r="AP11230" i="1" s="1"/>
  <c r="AG11294" i="1"/>
  <c r="AM11294" i="1" s="1"/>
  <c r="AP11294" i="1" s="1"/>
  <c r="AG10883" i="1"/>
  <c r="AM10883" i="1" s="1"/>
  <c r="AP10883" i="1" s="1"/>
  <c r="AG10916" i="1"/>
  <c r="AM10916" i="1" s="1"/>
  <c r="AP10916" i="1" s="1"/>
  <c r="AG10948" i="1"/>
  <c r="AM10948" i="1" s="1"/>
  <c r="AP10948" i="1" s="1"/>
  <c r="AG10980" i="1"/>
  <c r="AM10980" i="1" s="1"/>
  <c r="AP10980" i="1" s="1"/>
  <c r="AG11012" i="1"/>
  <c r="AM11012" i="1" s="1"/>
  <c r="AP11012" i="1" s="1"/>
  <c r="AG11044" i="1"/>
  <c r="AM11044" i="1" s="1"/>
  <c r="AP11044" i="1" s="1"/>
  <c r="AG11076" i="1"/>
  <c r="AM11076" i="1" s="1"/>
  <c r="AP11076" i="1" s="1"/>
  <c r="AG11108" i="1"/>
  <c r="AM11108" i="1" s="1"/>
  <c r="AP11108" i="1" s="1"/>
  <c r="AG11140" i="1"/>
  <c r="AM11140" i="1" s="1"/>
  <c r="AP11140" i="1" s="1"/>
  <c r="AG11172" i="1"/>
  <c r="AM11172" i="1" s="1"/>
  <c r="AP11172" i="1" s="1"/>
  <c r="AG11204" i="1"/>
  <c r="AM11204" i="1" s="1"/>
  <c r="AP11204" i="1" s="1"/>
  <c r="AG11236" i="1"/>
  <c r="AM11236" i="1" s="1"/>
  <c r="AP11236" i="1" s="1"/>
  <c r="AG11268" i="1"/>
  <c r="AM11268" i="1" s="1"/>
  <c r="AP11268" i="1" s="1"/>
  <c r="AG11300" i="1"/>
  <c r="AM11300" i="1" s="1"/>
  <c r="AP11300" i="1" s="1"/>
  <c r="AG10894" i="1"/>
  <c r="AM10894" i="1" s="1"/>
  <c r="AP10894" i="1" s="1"/>
  <c r="AG10958" i="1"/>
  <c r="AM10958" i="1" s="1"/>
  <c r="AP10958" i="1" s="1"/>
  <c r="AG11022" i="1"/>
  <c r="AM11022" i="1" s="1"/>
  <c r="AP11022" i="1" s="1"/>
  <c r="AG11086" i="1"/>
  <c r="AM11086" i="1" s="1"/>
  <c r="AP11086" i="1" s="1"/>
  <c r="AG11150" i="1"/>
  <c r="AM11150" i="1" s="1"/>
  <c r="AP11150" i="1" s="1"/>
  <c r="AG11214" i="1"/>
  <c r="AM11214" i="1" s="1"/>
  <c r="AP11214" i="1" s="1"/>
  <c r="AG11290" i="1"/>
  <c r="AM11290" i="1" s="1"/>
  <c r="AP11290" i="1" s="1"/>
  <c r="AG11336" i="1"/>
  <c r="AM11336" i="1" s="1"/>
  <c r="AP11336" i="1" s="1"/>
  <c r="AG11374" i="1"/>
  <c r="AM11374" i="1" s="1"/>
  <c r="AP11374" i="1" s="1"/>
  <c r="AG11406" i="1"/>
  <c r="AM11406" i="1" s="1"/>
  <c r="AP11406" i="1" s="1"/>
  <c r="AG11438" i="1"/>
  <c r="AM11438" i="1" s="1"/>
  <c r="AP11438" i="1" s="1"/>
  <c r="AG11469" i="1"/>
  <c r="AM11469" i="1" s="1"/>
  <c r="AP11469" i="1" s="1"/>
  <c r="AG11501" i="1"/>
  <c r="AM11501" i="1" s="1"/>
  <c r="AP11501" i="1" s="1"/>
  <c r="AG11551" i="1"/>
  <c r="AM11551" i="1" s="1"/>
  <c r="AP11551" i="1" s="1"/>
  <c r="AG11613" i="1"/>
  <c r="AM11613" i="1" s="1"/>
  <c r="AP11613" i="1" s="1"/>
  <c r="AG11678" i="1"/>
  <c r="AM11678" i="1" s="1"/>
  <c r="AP11678" i="1" s="1"/>
  <c r="AG11745" i="1"/>
  <c r="AM11745" i="1" s="1"/>
  <c r="AP11745" i="1" s="1"/>
  <c r="AG11809" i="1"/>
  <c r="AM11809" i="1" s="1"/>
  <c r="AP11809" i="1" s="1"/>
  <c r="AG11359" i="1"/>
  <c r="AM11359" i="1" s="1"/>
  <c r="AP11359" i="1" s="1"/>
  <c r="AG11423" i="1"/>
  <c r="AM11423" i="1" s="1"/>
  <c r="AP11423" i="1" s="1"/>
  <c r="AG11463" i="1"/>
  <c r="AM11463" i="1" s="1"/>
  <c r="AP11463" i="1" s="1"/>
  <c r="AG11495" i="1"/>
  <c r="AM11495" i="1" s="1"/>
  <c r="AP11495" i="1" s="1"/>
  <c r="AG11522" i="1"/>
  <c r="AM11522" i="1" s="1"/>
  <c r="AP11522" i="1" s="1"/>
  <c r="AG11557" i="1"/>
  <c r="AM11557" i="1" s="1"/>
  <c r="AP11557" i="1" s="1"/>
  <c r="AG11582" i="1"/>
  <c r="AM11582" i="1" s="1"/>
  <c r="AP11582" i="1" s="1"/>
  <c r="AG11622" i="1"/>
  <c r="AM11622" i="1" s="1"/>
  <c r="AP11622" i="1" s="1"/>
  <c r="AG11654" i="1"/>
  <c r="AM11654" i="1" s="1"/>
  <c r="AP11654" i="1" s="1"/>
  <c r="AG11702" i="1"/>
  <c r="AM11702" i="1" s="1"/>
  <c r="AP11702" i="1" s="1"/>
  <c r="AG11739" i="1"/>
  <c r="AM11739" i="1" s="1"/>
  <c r="AP11739" i="1" s="1"/>
  <c r="AG11771" i="1"/>
  <c r="AM11771" i="1" s="1"/>
  <c r="AP11771" i="1" s="1"/>
  <c r="AG11803" i="1"/>
  <c r="AM11803" i="1" s="1"/>
  <c r="AP11803" i="1" s="1"/>
  <c r="AG11952" i="1"/>
  <c r="AM11952" i="1" s="1"/>
  <c r="AP11952" i="1" s="1"/>
  <c r="AG11949" i="1"/>
  <c r="AM11949" i="1" s="1"/>
  <c r="AP11949" i="1" s="1"/>
  <c r="AG12016" i="1"/>
  <c r="AM12016" i="1" s="1"/>
  <c r="AP12016" i="1" s="1"/>
  <c r="AG12080" i="1"/>
  <c r="AM12080" i="1" s="1"/>
  <c r="AP12080" i="1" s="1"/>
  <c r="AG12144" i="1"/>
  <c r="AM12144" i="1" s="1"/>
  <c r="AP12144" i="1" s="1"/>
  <c r="AG11909" i="1"/>
  <c r="AM11909" i="1" s="1"/>
  <c r="AP11909" i="1" s="1"/>
  <c r="AG11925" i="1"/>
  <c r="AM11925" i="1" s="1"/>
  <c r="AP11925" i="1" s="1"/>
  <c r="AG11986" i="1"/>
  <c r="AM11986" i="1" s="1"/>
  <c r="AP11986" i="1" s="1"/>
  <c r="AG12018" i="1"/>
  <c r="AM12018" i="1" s="1"/>
  <c r="AP12018" i="1" s="1"/>
  <c r="AG12050" i="1"/>
  <c r="AM12050" i="1" s="1"/>
  <c r="AP12050" i="1" s="1"/>
  <c r="AG12082" i="1"/>
  <c r="AM12082" i="1" s="1"/>
  <c r="AP12082" i="1" s="1"/>
  <c r="AG12114" i="1"/>
  <c r="AM12114" i="1" s="1"/>
  <c r="AP12114" i="1" s="1"/>
  <c r="AG12146" i="1"/>
  <c r="AM12146" i="1" s="1"/>
  <c r="AP12146" i="1" s="1"/>
  <c r="AG11914" i="1"/>
  <c r="AM11914" i="1" s="1"/>
  <c r="AP11914" i="1" s="1"/>
  <c r="AG11941" i="1"/>
  <c r="AM11941" i="1" s="1"/>
  <c r="AP11941" i="1" s="1"/>
  <c r="AG11996" i="1"/>
  <c r="AM11996" i="1" s="1"/>
  <c r="AP11996" i="1" s="1"/>
  <c r="AG12060" i="1"/>
  <c r="AM12060" i="1" s="1"/>
  <c r="AP12060" i="1" s="1"/>
  <c r="AG12124" i="1"/>
  <c r="AM12124" i="1" s="1"/>
  <c r="AP12124" i="1" s="1"/>
  <c r="AG11965" i="1"/>
  <c r="AM11965" i="1" s="1"/>
  <c r="AP11965" i="1" s="1"/>
  <c r="AG11997" i="1"/>
  <c r="AM11997" i="1" s="1"/>
  <c r="AP11997" i="1" s="1"/>
  <c r="AG12029" i="1"/>
  <c r="AM12029" i="1" s="1"/>
  <c r="AP12029" i="1" s="1"/>
  <c r="AG12061" i="1"/>
  <c r="AM12061" i="1" s="1"/>
  <c r="AP12061" i="1" s="1"/>
  <c r="AG12093" i="1"/>
  <c r="AM12093" i="1" s="1"/>
  <c r="AP12093" i="1" s="1"/>
  <c r="AG12125" i="1"/>
  <c r="AM12125" i="1" s="1"/>
  <c r="AP12125" i="1" s="1"/>
  <c r="AG10893" i="1"/>
  <c r="AM10893" i="1" s="1"/>
  <c r="AP10893" i="1" s="1"/>
  <c r="AG10957" i="1"/>
  <c r="AM10957" i="1" s="1"/>
  <c r="AP10957" i="1" s="1"/>
  <c r="AG11021" i="1"/>
  <c r="AM11021" i="1" s="1"/>
  <c r="AP11021" i="1" s="1"/>
  <c r="AG11085" i="1"/>
  <c r="AM11085" i="1" s="1"/>
  <c r="AP11085" i="1" s="1"/>
  <c r="AG11149" i="1"/>
  <c r="AM11149" i="1" s="1"/>
  <c r="AP11149" i="1" s="1"/>
  <c r="AG11213" i="1"/>
  <c r="AM11213" i="1" s="1"/>
  <c r="AP11213" i="1" s="1"/>
  <c r="AG11281" i="1"/>
  <c r="AM11281" i="1" s="1"/>
  <c r="AP11281" i="1" s="1"/>
  <c r="AG10905" i="1"/>
  <c r="AM10905" i="1" s="1"/>
  <c r="AP10905" i="1" s="1"/>
  <c r="AG10969" i="1"/>
  <c r="AM10969" i="1" s="1"/>
  <c r="AP10969" i="1" s="1"/>
  <c r="AG11033" i="1"/>
  <c r="AM11033" i="1" s="1"/>
  <c r="AP11033" i="1" s="1"/>
  <c r="AG11097" i="1"/>
  <c r="AM11097" i="1" s="1"/>
  <c r="AP11097" i="1" s="1"/>
  <c r="AG11161" i="1"/>
  <c r="AM11161" i="1" s="1"/>
  <c r="AP11161" i="1" s="1"/>
  <c r="AG11225" i="1"/>
  <c r="AM11225" i="1" s="1"/>
  <c r="AP11225" i="1" s="1"/>
  <c r="AG11277" i="1"/>
  <c r="AM11277" i="1" s="1"/>
  <c r="AP11277" i="1" s="1"/>
  <c r="AG11387" i="1"/>
  <c r="AM11387" i="1" s="1"/>
  <c r="AP11387" i="1" s="1"/>
  <c r="AG11527" i="1"/>
  <c r="AM11527" i="1" s="1"/>
  <c r="AP11527" i="1" s="1"/>
  <c r="AG11601" i="1"/>
  <c r="AM11601" i="1" s="1"/>
  <c r="AP11601" i="1" s="1"/>
  <c r="AG11665" i="1"/>
  <c r="AM11665" i="1" s="1"/>
  <c r="AP11665" i="1" s="1"/>
  <c r="AG11719" i="1"/>
  <c r="AM11719" i="1" s="1"/>
  <c r="AP11719" i="1" s="1"/>
  <c r="AG11751" i="1"/>
  <c r="AM11751" i="1" s="1"/>
  <c r="AP11751" i="1" s="1"/>
  <c r="AG11783" i="1"/>
  <c r="AM11783" i="1" s="1"/>
  <c r="AP11783" i="1" s="1"/>
  <c r="AG11815" i="1"/>
  <c r="AM11815" i="1" s="1"/>
  <c r="AP11815" i="1" s="1"/>
  <c r="AG11849" i="1"/>
  <c r="AM11849" i="1" s="1"/>
  <c r="AP11849" i="1" s="1"/>
  <c r="AG11881" i="1"/>
  <c r="AM11881" i="1" s="1"/>
  <c r="AP11881" i="1" s="1"/>
  <c r="AG11379" i="1"/>
  <c r="AM11379" i="1" s="1"/>
  <c r="AP11379" i="1" s="1"/>
  <c r="AG11519" i="1"/>
  <c r="AM11519" i="1" s="1"/>
  <c r="AP11519" i="1" s="1"/>
  <c r="AG11575" i="1"/>
  <c r="AM11575" i="1" s="1"/>
  <c r="AP11575" i="1" s="1"/>
  <c r="AG11607" i="1"/>
  <c r="AM11607" i="1" s="1"/>
  <c r="AP11607" i="1" s="1"/>
  <c r="AG11631" i="1"/>
  <c r="AM11631" i="1" s="1"/>
  <c r="AP11631" i="1" s="1"/>
  <c r="AG11663" i="1"/>
  <c r="AM11663" i="1" s="1"/>
  <c r="AP11663" i="1" s="1"/>
  <c r="AG11725" i="1"/>
  <c r="AM11725" i="1" s="1"/>
  <c r="AP11725" i="1" s="1"/>
  <c r="AG11789" i="1"/>
  <c r="AM11789" i="1" s="1"/>
  <c r="AP11789" i="1" s="1"/>
  <c r="AG11830" i="1"/>
  <c r="AM11830" i="1" s="1"/>
  <c r="AP11830" i="1" s="1"/>
  <c r="AG11862" i="1"/>
  <c r="AM11862" i="1" s="1"/>
  <c r="AP11862" i="1" s="1"/>
  <c r="AG11948" i="1"/>
  <c r="AM11948" i="1" s="1"/>
  <c r="AP11948" i="1" s="1"/>
  <c r="AG12027" i="1"/>
  <c r="AM12027" i="1" s="1"/>
  <c r="AP12027" i="1" s="1"/>
  <c r="AG12091" i="1"/>
  <c r="AM12091" i="1" s="1"/>
  <c r="AP12091" i="1" s="1"/>
  <c r="AG11975" i="1"/>
  <c r="AM11975" i="1" s="1"/>
  <c r="AP11975" i="1" s="1"/>
  <c r="AG12039" i="1"/>
  <c r="AM12039" i="1" s="1"/>
  <c r="AP12039" i="1" s="1"/>
  <c r="AG12103" i="1"/>
  <c r="AM12103" i="1" s="1"/>
  <c r="AP12103" i="1" s="1"/>
  <c r="AG11893" i="1"/>
  <c r="AM11893" i="1" s="1"/>
  <c r="AP11893" i="1" s="1"/>
  <c r="AG10887" i="1"/>
  <c r="AM10887" i="1" s="1"/>
  <c r="AP10887" i="1" s="1"/>
  <c r="AG10920" i="1"/>
  <c r="AM10920" i="1" s="1"/>
  <c r="AP10920" i="1" s="1"/>
  <c r="AG10952" i="1"/>
  <c r="AM10952" i="1" s="1"/>
  <c r="AP10952" i="1" s="1"/>
  <c r="AG10984" i="1"/>
  <c r="AM10984" i="1" s="1"/>
  <c r="AP10984" i="1" s="1"/>
  <c r="AG11016" i="1"/>
  <c r="AM11016" i="1" s="1"/>
  <c r="AP11016" i="1" s="1"/>
  <c r="AG11048" i="1"/>
  <c r="AM11048" i="1" s="1"/>
  <c r="AP11048" i="1" s="1"/>
  <c r="AG11080" i="1"/>
  <c r="AM11080" i="1" s="1"/>
  <c r="AP11080" i="1" s="1"/>
  <c r="AG11112" i="1"/>
  <c r="AM11112" i="1" s="1"/>
  <c r="AP11112" i="1" s="1"/>
  <c r="AG11144" i="1"/>
  <c r="AM11144" i="1" s="1"/>
  <c r="AP11144" i="1" s="1"/>
  <c r="AG11176" i="1"/>
  <c r="AM11176" i="1" s="1"/>
  <c r="AP11176" i="1" s="1"/>
  <c r="AG11208" i="1"/>
  <c r="AM11208" i="1" s="1"/>
  <c r="AP11208" i="1" s="1"/>
  <c r="AG11240" i="1"/>
  <c r="AM11240" i="1" s="1"/>
  <c r="AP11240" i="1" s="1"/>
  <c r="AG11272" i="1"/>
  <c r="AM11272" i="1" s="1"/>
  <c r="AP11272" i="1" s="1"/>
  <c r="AG11304" i="1"/>
  <c r="AM11304" i="1" s="1"/>
  <c r="AP11304" i="1" s="1"/>
  <c r="AG10906" i="1"/>
  <c r="AM10906" i="1" s="1"/>
  <c r="AP10906" i="1" s="1"/>
  <c r="AG10970" i="1"/>
  <c r="AM10970" i="1" s="1"/>
  <c r="AP10970" i="1" s="1"/>
  <c r="AG11034" i="1"/>
  <c r="AM11034" i="1" s="1"/>
  <c r="AP11034" i="1" s="1"/>
  <c r="AG11098" i="1"/>
  <c r="AM11098" i="1" s="1"/>
  <c r="AP11098" i="1" s="1"/>
  <c r="AG11162" i="1"/>
  <c r="AM11162" i="1" s="1"/>
  <c r="AP11162" i="1" s="1"/>
  <c r="AG11226" i="1"/>
  <c r="AM11226" i="1" s="1"/>
  <c r="AP11226" i="1" s="1"/>
  <c r="AG11286" i="1"/>
  <c r="AM11286" i="1" s="1"/>
  <c r="AP11286" i="1" s="1"/>
  <c r="AG10884" i="1"/>
  <c r="AM10884" i="1" s="1"/>
  <c r="AP10884" i="1" s="1"/>
  <c r="AG10915" i="1"/>
  <c r="AM10915" i="1" s="1"/>
  <c r="AP10915" i="1" s="1"/>
  <c r="AG10947" i="1"/>
  <c r="AM10947" i="1" s="1"/>
  <c r="AP10947" i="1" s="1"/>
  <c r="AG10979" i="1"/>
  <c r="AM10979" i="1" s="1"/>
  <c r="AP10979" i="1" s="1"/>
  <c r="AG11011" i="1"/>
  <c r="AM11011" i="1" s="1"/>
  <c r="AP11011" i="1" s="1"/>
  <c r="AG11043" i="1"/>
  <c r="AM11043" i="1" s="1"/>
  <c r="AP11043" i="1" s="1"/>
  <c r="AG11075" i="1"/>
  <c r="AM11075" i="1" s="1"/>
  <c r="AP11075" i="1" s="1"/>
  <c r="AG11107" i="1"/>
  <c r="AM11107" i="1" s="1"/>
  <c r="AP11107" i="1" s="1"/>
  <c r="AG11139" i="1"/>
  <c r="AM11139" i="1" s="1"/>
  <c r="AP11139" i="1" s="1"/>
  <c r="AG11171" i="1"/>
  <c r="AM11171" i="1" s="1"/>
  <c r="AP11171" i="1" s="1"/>
  <c r="AG11203" i="1"/>
  <c r="AM11203" i="1" s="1"/>
  <c r="AP11203" i="1" s="1"/>
  <c r="AG10870" i="1"/>
  <c r="AM10870" i="1" s="1"/>
  <c r="AP10870" i="1" s="1"/>
  <c r="AG10934" i="1"/>
  <c r="AM10934" i="1" s="1"/>
  <c r="AP10934" i="1" s="1"/>
  <c r="AG10998" i="1"/>
  <c r="AM10998" i="1" s="1"/>
  <c r="AP10998" i="1" s="1"/>
  <c r="AG11062" i="1"/>
  <c r="AM11062" i="1" s="1"/>
  <c r="AP11062" i="1" s="1"/>
  <c r="AG11126" i="1"/>
  <c r="AM11126" i="1" s="1"/>
  <c r="AP11126" i="1" s="1"/>
  <c r="AG11190" i="1"/>
  <c r="AM11190" i="1" s="1"/>
  <c r="AP11190" i="1" s="1"/>
  <c r="AG11250" i="1"/>
  <c r="AM11250" i="1" s="1"/>
  <c r="AP11250" i="1" s="1"/>
  <c r="AG11328" i="1"/>
  <c r="AM11328" i="1" s="1"/>
  <c r="AP11328" i="1" s="1"/>
  <c r="AG11399" i="1"/>
  <c r="AM11399" i="1" s="1"/>
  <c r="AP11399" i="1" s="1"/>
  <c r="AG11451" i="1"/>
  <c r="AM11451" i="1" s="1"/>
  <c r="AP11451" i="1" s="1"/>
  <c r="AG11481" i="1"/>
  <c r="AM11481" i="1" s="1"/>
  <c r="AP11481" i="1" s="1"/>
  <c r="AG11513" i="1"/>
  <c r="AM11513" i="1" s="1"/>
  <c r="AP11513" i="1" s="1"/>
  <c r="AG11546" i="1"/>
  <c r="AM11546" i="1" s="1"/>
  <c r="AP11546" i="1" s="1"/>
  <c r="AG11587" i="1"/>
  <c r="AM11587" i="1" s="1"/>
  <c r="AP11587" i="1" s="1"/>
  <c r="AG11614" i="1"/>
  <c r="AM11614" i="1" s="1"/>
  <c r="AP11614" i="1" s="1"/>
  <c r="AG11646" i="1"/>
  <c r="AM11646" i="1" s="1"/>
  <c r="AP11646" i="1" s="1"/>
  <c r="AG11677" i="1"/>
  <c r="AM11677" i="1" s="1"/>
  <c r="AP11677" i="1" s="1"/>
  <c r="AG11706" i="1"/>
  <c r="AM11706" i="1" s="1"/>
  <c r="AP11706" i="1" s="1"/>
  <c r="AG11734" i="1"/>
  <c r="AM11734" i="1" s="1"/>
  <c r="AP11734" i="1" s="1"/>
  <c r="AG11766" i="1"/>
  <c r="AM11766" i="1" s="1"/>
  <c r="AP11766" i="1" s="1"/>
  <c r="AG11798" i="1"/>
  <c r="AM11798" i="1" s="1"/>
  <c r="AP11798" i="1" s="1"/>
  <c r="AG11831" i="1"/>
  <c r="AM11831" i="1" s="1"/>
  <c r="AP11831" i="1" s="1"/>
  <c r="AG11863" i="1"/>
  <c r="AM11863" i="1" s="1"/>
  <c r="AP11863" i="1" s="1"/>
  <c r="AG11316" i="1"/>
  <c r="AM11316" i="1" s="1"/>
  <c r="AP11316" i="1" s="1"/>
  <c r="AG11361" i="1"/>
  <c r="AM11361" i="1" s="1"/>
  <c r="AP11361" i="1" s="1"/>
  <c r="AG11393" i="1"/>
  <c r="AM11393" i="1" s="1"/>
  <c r="AP11393" i="1" s="1"/>
  <c r="AG11425" i="1"/>
  <c r="AM11425" i="1" s="1"/>
  <c r="AP11425" i="1" s="1"/>
  <c r="AG11457" i="1"/>
  <c r="AM11457" i="1" s="1"/>
  <c r="AP11457" i="1" s="1"/>
  <c r="AG11491" i="1"/>
  <c r="AM11491" i="1" s="1"/>
  <c r="AP11491" i="1" s="1"/>
  <c r="AG11531" i="1"/>
  <c r="AM11531" i="1" s="1"/>
  <c r="AP11531" i="1" s="1"/>
  <c r="AG11581" i="1"/>
  <c r="AM11581" i="1" s="1"/>
  <c r="AP11581" i="1" s="1"/>
  <c r="AG11653" i="1"/>
  <c r="AM11653" i="1" s="1"/>
  <c r="AP11653" i="1" s="1"/>
  <c r="AG11691" i="1"/>
  <c r="AM11691" i="1" s="1"/>
  <c r="AP11691" i="1" s="1"/>
  <c r="AG11753" i="1"/>
  <c r="AM11753" i="1" s="1"/>
  <c r="AP11753" i="1" s="1"/>
  <c r="AG11817" i="1"/>
  <c r="AM11817" i="1" s="1"/>
  <c r="AP11817" i="1" s="1"/>
  <c r="AG11851" i="1"/>
  <c r="AM11851" i="1" s="1"/>
  <c r="AP11851" i="1" s="1"/>
  <c r="AG11885" i="1"/>
  <c r="AM11885" i="1" s="1"/>
  <c r="AP11885" i="1" s="1"/>
  <c r="AG11928" i="1"/>
  <c r="AM11928" i="1" s="1"/>
  <c r="AP11928" i="1" s="1"/>
  <c r="AG11958" i="1"/>
  <c r="AM11958" i="1" s="1"/>
  <c r="AP11958" i="1" s="1"/>
  <c r="AG12024" i="1"/>
  <c r="AM12024" i="1" s="1"/>
  <c r="AP12024" i="1" s="1"/>
  <c r="AG12088" i="1"/>
  <c r="AM12088" i="1" s="1"/>
  <c r="AP12088" i="1" s="1"/>
  <c r="AG11968" i="1"/>
  <c r="AM11968" i="1" s="1"/>
  <c r="AP11968" i="1" s="1"/>
  <c r="AG12001" i="1"/>
  <c r="AM12001" i="1" s="1"/>
  <c r="AP12001" i="1" s="1"/>
  <c r="AG12033" i="1"/>
  <c r="AM12033" i="1" s="1"/>
  <c r="AP12033" i="1" s="1"/>
  <c r="AG12065" i="1"/>
  <c r="AM12065" i="1" s="1"/>
  <c r="AP12065" i="1" s="1"/>
  <c r="AG12097" i="1"/>
  <c r="AM12097" i="1" s="1"/>
  <c r="AP12097" i="1" s="1"/>
  <c r="AG12129" i="1"/>
  <c r="AM12129" i="1" s="1"/>
  <c r="AP12129" i="1" s="1"/>
  <c r="AG11904" i="1"/>
  <c r="AM11904" i="1" s="1"/>
  <c r="AP11904" i="1" s="1"/>
  <c r="AG11920" i="1"/>
  <c r="AM11920" i="1" s="1"/>
  <c r="AP11920" i="1" s="1"/>
  <c r="AG11938" i="1"/>
  <c r="AM11938" i="1" s="1"/>
  <c r="AP11938" i="1" s="1"/>
  <c r="AG11969" i="1"/>
  <c r="AM11969" i="1" s="1"/>
  <c r="AP11969" i="1" s="1"/>
  <c r="AG12020" i="1"/>
  <c r="AM12020" i="1" s="1"/>
  <c r="AP12020" i="1" s="1"/>
  <c r="AG12084" i="1"/>
  <c r="AM12084" i="1" s="1"/>
  <c r="AP12084" i="1" s="1"/>
  <c r="AG12148" i="1"/>
  <c r="AM12148" i="1" s="1"/>
  <c r="AP12148" i="1" s="1"/>
  <c r="AG11974" i="1"/>
  <c r="AM11974" i="1" s="1"/>
  <c r="AP11974" i="1" s="1"/>
  <c r="AG12014" i="1"/>
  <c r="AM12014" i="1" s="1"/>
  <c r="AP12014" i="1" s="1"/>
  <c r="AG12046" i="1"/>
  <c r="AM12046" i="1" s="1"/>
  <c r="AP12046" i="1" s="1"/>
  <c r="AG12078" i="1"/>
  <c r="AM12078" i="1" s="1"/>
  <c r="AP12078" i="1" s="1"/>
  <c r="AG12110" i="1"/>
  <c r="AM12110" i="1" s="1"/>
  <c r="AP12110" i="1" s="1"/>
  <c r="AG12142" i="1"/>
  <c r="AM12142" i="1" s="1"/>
  <c r="AP12142" i="1" s="1"/>
  <c r="AG8850" i="1"/>
  <c r="AM8850" i="1" s="1"/>
  <c r="AP8850" i="1" s="1"/>
  <c r="AG7894" i="1"/>
  <c r="AM7894" i="1" s="1"/>
  <c r="AP7894" i="1" s="1"/>
  <c r="AG7913" i="1"/>
  <c r="AM7913" i="1" s="1"/>
  <c r="AP7913" i="1" s="1"/>
  <c r="AG7943" i="1"/>
  <c r="AM7943" i="1" s="1"/>
  <c r="AP7943" i="1" s="1"/>
  <c r="AG7942" i="1"/>
  <c r="AM7942" i="1" s="1"/>
  <c r="AP7942" i="1" s="1"/>
  <c r="AG7966" i="1"/>
  <c r="AM7966" i="1" s="1"/>
  <c r="AP7966" i="1" s="1"/>
  <c r="AG7982" i="1"/>
  <c r="AM7982" i="1" s="1"/>
  <c r="AP7982" i="1" s="1"/>
  <c r="AG7978" i="1"/>
  <c r="AM7978" i="1" s="1"/>
  <c r="AP7978" i="1" s="1"/>
  <c r="AG8006" i="1"/>
  <c r="AM8006" i="1" s="1"/>
  <c r="AP8006" i="1" s="1"/>
  <c r="AG8029" i="1"/>
  <c r="AM8029" i="1" s="1"/>
  <c r="AP8029" i="1" s="1"/>
  <c r="AG8005" i="1"/>
  <c r="AM8005" i="1" s="1"/>
  <c r="AP8005" i="1" s="1"/>
  <c r="AG8034" i="1"/>
  <c r="AM8034" i="1" s="1"/>
  <c r="AP8034" i="1" s="1"/>
  <c r="AG8035" i="1"/>
  <c r="AM8035" i="1" s="1"/>
  <c r="AP8035" i="1" s="1"/>
  <c r="AG8076" i="1"/>
  <c r="AM8076" i="1" s="1"/>
  <c r="AP8076" i="1" s="1"/>
  <c r="AG8108" i="1"/>
  <c r="AM8108" i="1" s="1"/>
  <c r="AP8108" i="1" s="1"/>
  <c r="AG8089" i="1"/>
  <c r="AM8089" i="1" s="1"/>
  <c r="AP8089" i="1" s="1"/>
  <c r="AG8123" i="1"/>
  <c r="AM8123" i="1" s="1"/>
  <c r="AP8123" i="1" s="1"/>
  <c r="AG8125" i="1"/>
  <c r="AM8125" i="1" s="1"/>
  <c r="AP8125" i="1" s="1"/>
  <c r="AG8093" i="1"/>
  <c r="AM8093" i="1" s="1"/>
  <c r="AP8093" i="1" s="1"/>
  <c r="AG8158" i="1"/>
  <c r="AM8158" i="1" s="1"/>
  <c r="AP8158" i="1" s="1"/>
  <c r="AG8184" i="1"/>
  <c r="AM8184" i="1" s="1"/>
  <c r="AP8184" i="1" s="1"/>
  <c r="AG8165" i="1"/>
  <c r="AM8165" i="1" s="1"/>
  <c r="AP8165" i="1" s="1"/>
  <c r="AG8150" i="1"/>
  <c r="AM8150" i="1" s="1"/>
  <c r="AP8150" i="1" s="1"/>
  <c r="AG8185" i="1"/>
  <c r="AM8185" i="1" s="1"/>
  <c r="AP8185" i="1" s="1"/>
  <c r="AG8201" i="1"/>
  <c r="AM8201" i="1" s="1"/>
  <c r="AP8201" i="1" s="1"/>
  <c r="AG8217" i="1"/>
  <c r="AM8217" i="1" s="1"/>
  <c r="AP8217" i="1" s="1"/>
  <c r="AG8231" i="1"/>
  <c r="AM8231" i="1" s="1"/>
  <c r="AP8231" i="1" s="1"/>
  <c r="AG8249" i="1"/>
  <c r="AM8249" i="1" s="1"/>
  <c r="AP8249" i="1" s="1"/>
  <c r="AG8202" i="1"/>
  <c r="AM8202" i="1" s="1"/>
  <c r="AP8202" i="1" s="1"/>
  <c r="AG8234" i="1"/>
  <c r="AM8234" i="1" s="1"/>
  <c r="AP8234" i="1" s="1"/>
  <c r="AG8257" i="1"/>
  <c r="AM8257" i="1" s="1"/>
  <c r="AP8257" i="1" s="1"/>
  <c r="AG8293" i="1"/>
  <c r="AM8293" i="1" s="1"/>
  <c r="AP8293" i="1" s="1"/>
  <c r="AG8275" i="1"/>
  <c r="AM8275" i="1" s="1"/>
  <c r="AP8275" i="1" s="1"/>
  <c r="AG8309" i="1"/>
  <c r="AM8309" i="1" s="1"/>
  <c r="AP8309" i="1" s="1"/>
  <c r="AG8285" i="1"/>
  <c r="AM8285" i="1" s="1"/>
  <c r="AP8285" i="1" s="1"/>
  <c r="AG8377" i="1"/>
  <c r="AM8377" i="1" s="1"/>
  <c r="AP8377" i="1" s="1"/>
  <c r="AG8418" i="1"/>
  <c r="AM8418" i="1" s="1"/>
  <c r="AP8418" i="1" s="1"/>
  <c r="AG8465" i="1"/>
  <c r="AM8465" i="1" s="1"/>
  <c r="AP8465" i="1" s="1"/>
  <c r="AG8513" i="1"/>
  <c r="AM8513" i="1" s="1"/>
  <c r="AP8513" i="1" s="1"/>
  <c r="AG8541" i="1"/>
  <c r="AM8541" i="1" s="1"/>
  <c r="AP8541" i="1" s="1"/>
  <c r="AG8444" i="1"/>
  <c r="AM8444" i="1" s="1"/>
  <c r="AP8444" i="1" s="1"/>
  <c r="AG8493" i="1"/>
  <c r="AM8493" i="1" s="1"/>
  <c r="AP8493" i="1" s="1"/>
  <c r="AG8522" i="1"/>
  <c r="AM8522" i="1" s="1"/>
  <c r="AP8522" i="1" s="1"/>
  <c r="AG8445" i="1"/>
  <c r="AM8445" i="1" s="1"/>
  <c r="AP8445" i="1" s="1"/>
  <c r="AG8528" i="1"/>
  <c r="AM8528" i="1" s="1"/>
  <c r="AP8528" i="1" s="1"/>
  <c r="AG8455" i="1"/>
  <c r="AM8455" i="1" s="1"/>
  <c r="AP8455" i="1" s="1"/>
  <c r="AG8527" i="1"/>
  <c r="AM8527" i="1" s="1"/>
  <c r="AP8527" i="1" s="1"/>
  <c r="AG8581" i="1"/>
  <c r="AM8581" i="1" s="1"/>
  <c r="AP8581" i="1" s="1"/>
  <c r="AG8648" i="1"/>
  <c r="AM8648" i="1" s="1"/>
  <c r="AP8648" i="1" s="1"/>
  <c r="AG8680" i="1"/>
  <c r="AM8680" i="1" s="1"/>
  <c r="AP8680" i="1" s="1"/>
  <c r="AG8744" i="1"/>
  <c r="AM8744" i="1" s="1"/>
  <c r="AP8744" i="1" s="1"/>
  <c r="AG8808" i="1"/>
  <c r="AM8808" i="1" s="1"/>
  <c r="AP8808" i="1" s="1"/>
  <c r="AG8579" i="1"/>
  <c r="AM8579" i="1" s="1"/>
  <c r="AP8579" i="1" s="1"/>
  <c r="AG8611" i="1"/>
  <c r="AM8611" i="1" s="1"/>
  <c r="AP8611" i="1" s="1"/>
  <c r="AG8643" i="1"/>
  <c r="AM8643" i="1" s="1"/>
  <c r="AP8643" i="1" s="1"/>
  <c r="AG8601" i="1"/>
  <c r="AM8601" i="1" s="1"/>
  <c r="AP8601" i="1" s="1"/>
  <c r="AG8721" i="1"/>
  <c r="AM8721" i="1" s="1"/>
  <c r="AP8721" i="1" s="1"/>
  <c r="AG8681" i="1"/>
  <c r="AM8681" i="1" s="1"/>
  <c r="AP8681" i="1" s="1"/>
  <c r="AG8759" i="1"/>
  <c r="AM8759" i="1" s="1"/>
  <c r="AP8759" i="1" s="1"/>
  <c r="AG8821" i="1"/>
  <c r="AM8821" i="1" s="1"/>
  <c r="AP8821" i="1" s="1"/>
  <c r="AG8745" i="1"/>
  <c r="AM8745" i="1" s="1"/>
  <c r="AP8745" i="1" s="1"/>
  <c r="AG8719" i="1"/>
  <c r="AM8719" i="1" s="1"/>
  <c r="AP8719" i="1" s="1"/>
  <c r="AG8783" i="1"/>
  <c r="AM8783" i="1" s="1"/>
  <c r="AP8783" i="1" s="1"/>
  <c r="AG8823" i="1"/>
  <c r="AM8823" i="1" s="1"/>
  <c r="AP8823" i="1" s="1"/>
  <c r="AG8880" i="1"/>
  <c r="AM8880" i="1" s="1"/>
  <c r="AP8880" i="1" s="1"/>
  <c r="AG8894" i="1"/>
  <c r="AM8894" i="1" s="1"/>
  <c r="AP8894" i="1" s="1"/>
  <c r="AG8906" i="1"/>
  <c r="AM8906" i="1" s="1"/>
  <c r="AP8906" i="1" s="1"/>
  <c r="AG8926" i="1"/>
  <c r="AM8926" i="1" s="1"/>
  <c r="AP8926" i="1" s="1"/>
  <c r="AG8930" i="1"/>
  <c r="AM8930" i="1" s="1"/>
  <c r="AP8930" i="1" s="1"/>
  <c r="AG8929" i="1"/>
  <c r="AM8929" i="1" s="1"/>
  <c r="AP8929" i="1" s="1"/>
  <c r="AG8962" i="1"/>
  <c r="AM8962" i="1" s="1"/>
  <c r="AP8962" i="1" s="1"/>
  <c r="AG8964" i="1"/>
  <c r="AM8964" i="1" s="1"/>
  <c r="AP8964" i="1" s="1"/>
  <c r="AG8945" i="1"/>
  <c r="AM8945" i="1" s="1"/>
  <c r="AP8945" i="1" s="1"/>
  <c r="AG9001" i="1"/>
  <c r="AM9001" i="1" s="1"/>
  <c r="AP9001" i="1" s="1"/>
  <c r="AG9043" i="1"/>
  <c r="AM9043" i="1" s="1"/>
  <c r="AP9043" i="1" s="1"/>
  <c r="AG9032" i="1"/>
  <c r="AM9032" i="1" s="1"/>
  <c r="AP9032" i="1" s="1"/>
  <c r="AG9062" i="1"/>
  <c r="AM9062" i="1" s="1"/>
  <c r="AP9062" i="1" s="1"/>
  <c r="AG9099" i="1"/>
  <c r="AM9099" i="1" s="1"/>
  <c r="AP9099" i="1" s="1"/>
  <c r="AG9070" i="1"/>
  <c r="AM9070" i="1" s="1"/>
  <c r="AP9070" i="1" s="1"/>
  <c r="AG9149" i="1"/>
  <c r="AM9149" i="1" s="1"/>
  <c r="AP9149" i="1" s="1"/>
  <c r="AG9107" i="1"/>
  <c r="AM9107" i="1" s="1"/>
  <c r="AP9107" i="1" s="1"/>
  <c r="AG9105" i="1"/>
  <c r="AM9105" i="1" s="1"/>
  <c r="AP9105" i="1" s="1"/>
  <c r="AG9133" i="1"/>
  <c r="AM9133" i="1" s="1"/>
  <c r="AP9133" i="1" s="1"/>
  <c r="AG9146" i="1"/>
  <c r="AM9146" i="1" s="1"/>
  <c r="AP9146" i="1" s="1"/>
  <c r="AG9166" i="1"/>
  <c r="AM9166" i="1" s="1"/>
  <c r="AP9166" i="1" s="1"/>
  <c r="AG9138" i="1"/>
  <c r="AM9138" i="1" s="1"/>
  <c r="AP9138" i="1" s="1"/>
  <c r="AG9203" i="1"/>
  <c r="AM9203" i="1" s="1"/>
  <c r="AP9203" i="1" s="1"/>
  <c r="AG9230" i="1"/>
  <c r="AM9230" i="1" s="1"/>
  <c r="AP9230" i="1" s="1"/>
  <c r="AG9216" i="1"/>
  <c r="AM9216" i="1" s="1"/>
  <c r="AP9216" i="1" s="1"/>
  <c r="AG9331" i="1"/>
  <c r="AM9331" i="1" s="1"/>
  <c r="AP9331" i="1" s="1"/>
  <c r="AG9231" i="1"/>
  <c r="AM9231" i="1" s="1"/>
  <c r="AP9231" i="1" s="1"/>
  <c r="AG9198" i="1"/>
  <c r="AM9198" i="1" s="1"/>
  <c r="AP9198" i="1" s="1"/>
  <c r="AG9221" i="1"/>
  <c r="AM9221" i="1" s="1"/>
  <c r="AP9221" i="1" s="1"/>
  <c r="AG9255" i="1"/>
  <c r="AM9255" i="1" s="1"/>
  <c r="AP9255" i="1" s="1"/>
  <c r="AG9302" i="1"/>
  <c r="AM9302" i="1" s="1"/>
  <c r="AP9302" i="1" s="1"/>
  <c r="AG9333" i="1"/>
  <c r="AM9333" i="1" s="1"/>
  <c r="AP9333" i="1" s="1"/>
  <c r="AG9262" i="1"/>
  <c r="AM9262" i="1" s="1"/>
  <c r="AP9262" i="1" s="1"/>
  <c r="AG9314" i="1"/>
  <c r="AM9314" i="1" s="1"/>
  <c r="AP9314" i="1" s="1"/>
  <c r="AG9346" i="1"/>
  <c r="AM9346" i="1" s="1"/>
  <c r="AP9346" i="1" s="1"/>
  <c r="AG9282" i="1"/>
  <c r="AM9282" i="1" s="1"/>
  <c r="AP9282" i="1" s="1"/>
  <c r="AG9329" i="1"/>
  <c r="AM9329" i="1" s="1"/>
  <c r="AP9329" i="1" s="1"/>
  <c r="AG9362" i="1"/>
  <c r="AM9362" i="1" s="1"/>
  <c r="AP9362" i="1" s="1"/>
  <c r="AG9257" i="1"/>
  <c r="AM9257" i="1" s="1"/>
  <c r="AP9257" i="1" s="1"/>
  <c r="AG9293" i="1"/>
  <c r="AM9293" i="1" s="1"/>
  <c r="AP9293" i="1" s="1"/>
  <c r="AG9318" i="1"/>
  <c r="AM9318" i="1" s="1"/>
  <c r="AP9318" i="1" s="1"/>
  <c r="AG9350" i="1"/>
  <c r="AM9350" i="1" s="1"/>
  <c r="AP9350" i="1" s="1"/>
  <c r="AG9371" i="1"/>
  <c r="AM9371" i="1" s="1"/>
  <c r="AP9371" i="1" s="1"/>
  <c r="AG9397" i="1"/>
  <c r="AM9397" i="1" s="1"/>
  <c r="AP9397" i="1" s="1"/>
  <c r="AG9413" i="1"/>
  <c r="AM9413" i="1" s="1"/>
  <c r="AP9413" i="1" s="1"/>
  <c r="AG9429" i="1"/>
  <c r="AM9429" i="1" s="1"/>
  <c r="AP9429" i="1" s="1"/>
  <c r="AG9445" i="1"/>
  <c r="AM9445" i="1" s="1"/>
  <c r="AP9445" i="1" s="1"/>
  <c r="AG9466" i="1"/>
  <c r="AM9466" i="1" s="1"/>
  <c r="AP9466" i="1" s="1"/>
  <c r="AG9493" i="1"/>
  <c r="AM9493" i="1" s="1"/>
  <c r="AP9493" i="1" s="1"/>
  <c r="AG9525" i="1"/>
  <c r="AM9525" i="1" s="1"/>
  <c r="AP9525" i="1" s="1"/>
  <c r="AG9557" i="1"/>
  <c r="AM9557" i="1" s="1"/>
  <c r="AP9557" i="1" s="1"/>
  <c r="AG9589" i="1"/>
  <c r="AM9589" i="1" s="1"/>
  <c r="AP9589" i="1" s="1"/>
  <c r="AG9475" i="1"/>
  <c r="AM9475" i="1" s="1"/>
  <c r="AP9475" i="1" s="1"/>
  <c r="AG9563" i="1"/>
  <c r="AM9563" i="1" s="1"/>
  <c r="AP9563" i="1" s="1"/>
  <c r="AG9494" i="1"/>
  <c r="AM9494" i="1" s="1"/>
  <c r="AP9494" i="1" s="1"/>
  <c r="AG9542" i="1"/>
  <c r="AM9542" i="1" s="1"/>
  <c r="AP9542" i="1" s="1"/>
  <c r="AG9574" i="1"/>
  <c r="AM9574" i="1" s="1"/>
  <c r="AP9574" i="1" s="1"/>
  <c r="AG9483" i="1"/>
  <c r="AM9483" i="1" s="1"/>
  <c r="AP9483" i="1" s="1"/>
  <c r="AG9559" i="1"/>
  <c r="AM9559" i="1" s="1"/>
  <c r="AP9559" i="1" s="1"/>
  <c r="AG9607" i="1"/>
  <c r="AM9607" i="1" s="1"/>
  <c r="AP9607" i="1" s="1"/>
  <c r="AG9623" i="1"/>
  <c r="AM9623" i="1" s="1"/>
  <c r="AP9623" i="1" s="1"/>
  <c r="AG9651" i="1"/>
  <c r="AM9651" i="1" s="1"/>
  <c r="AP9651" i="1" s="1"/>
  <c r="AG9713" i="1"/>
  <c r="AM9713" i="1" s="1"/>
  <c r="AP9713" i="1" s="1"/>
  <c r="AG9661" i="1"/>
  <c r="AM9661" i="1" s="1"/>
  <c r="AP9661" i="1" s="1"/>
  <c r="AG9693" i="1"/>
  <c r="AM9693" i="1" s="1"/>
  <c r="AP9693" i="1" s="1"/>
  <c r="AG9723" i="1"/>
  <c r="AM9723" i="1" s="1"/>
  <c r="AP9723" i="1" s="1"/>
  <c r="AG9610" i="1"/>
  <c r="AM9610" i="1" s="1"/>
  <c r="AP9610" i="1" s="1"/>
  <c r="AG9641" i="1"/>
  <c r="AM9641" i="1" s="1"/>
  <c r="AP9641" i="1" s="1"/>
  <c r="AG9673" i="1"/>
  <c r="AM9673" i="1" s="1"/>
  <c r="AP9673" i="1" s="1"/>
  <c r="AG9705" i="1"/>
  <c r="AM9705" i="1" s="1"/>
  <c r="AP9705" i="1" s="1"/>
  <c r="AG9655" i="1"/>
  <c r="AM9655" i="1" s="1"/>
  <c r="AP9655" i="1" s="1"/>
  <c r="AG9706" i="1"/>
  <c r="AM9706" i="1" s="1"/>
  <c r="AP9706" i="1" s="1"/>
  <c r="AG9756" i="1"/>
  <c r="AM9756" i="1" s="1"/>
  <c r="AP9756" i="1" s="1"/>
  <c r="AG9836" i="1"/>
  <c r="AM9836" i="1" s="1"/>
  <c r="AP9836" i="1" s="1"/>
  <c r="AG9755" i="1"/>
  <c r="AM9755" i="1" s="1"/>
  <c r="AP9755" i="1" s="1"/>
  <c r="AG9796" i="1"/>
  <c r="AM9796" i="1" s="1"/>
  <c r="AP9796" i="1" s="1"/>
  <c r="AG9728" i="1"/>
  <c r="AM9728" i="1" s="1"/>
  <c r="AP9728" i="1" s="1"/>
  <c r="AG9770" i="1"/>
  <c r="AM9770" i="1" s="1"/>
  <c r="AP9770" i="1" s="1"/>
  <c r="AG9834" i="1"/>
  <c r="AM9834" i="1" s="1"/>
  <c r="AP9834" i="1" s="1"/>
  <c r="AG9883" i="1"/>
  <c r="AM9883" i="1" s="1"/>
  <c r="AP9883" i="1" s="1"/>
  <c r="AG9947" i="1"/>
  <c r="AM9947" i="1" s="1"/>
  <c r="AP9947" i="1" s="1"/>
  <c r="AG10139" i="1"/>
  <c r="AM10139" i="1" s="1"/>
  <c r="AP10139" i="1" s="1"/>
  <c r="AG9967" i="1"/>
  <c r="AM9967" i="1" s="1"/>
  <c r="AP9967" i="1" s="1"/>
  <c r="AG9983" i="1"/>
  <c r="AM9983" i="1" s="1"/>
  <c r="AP9983" i="1" s="1"/>
  <c r="AG9999" i="1"/>
  <c r="AM9999" i="1" s="1"/>
  <c r="AP9999" i="1" s="1"/>
  <c r="AG10015" i="1"/>
  <c r="AM10015" i="1" s="1"/>
  <c r="AP10015" i="1" s="1"/>
  <c r="AG10031" i="1"/>
  <c r="AM10031" i="1" s="1"/>
  <c r="AP10031" i="1" s="1"/>
  <c r="AG10047" i="1"/>
  <c r="AM10047" i="1" s="1"/>
  <c r="AP10047" i="1" s="1"/>
  <c r="AG9879" i="1"/>
  <c r="AM9879" i="1" s="1"/>
  <c r="AP9879" i="1" s="1"/>
  <c r="AG9943" i="1"/>
  <c r="AM9943" i="1" s="1"/>
  <c r="AP9943" i="1" s="1"/>
  <c r="AG10091" i="1"/>
  <c r="AM10091" i="1" s="1"/>
  <c r="AP10091" i="1" s="1"/>
  <c r="AG10142" i="1"/>
  <c r="AM10142" i="1" s="1"/>
  <c r="AP10142" i="1" s="1"/>
  <c r="AG10218" i="1"/>
  <c r="AM10218" i="1" s="1"/>
  <c r="AP10218" i="1" s="1"/>
  <c r="AG10250" i="1"/>
  <c r="AM10250" i="1" s="1"/>
  <c r="AP10250" i="1" s="1"/>
  <c r="AG10282" i="1"/>
  <c r="AM10282" i="1" s="1"/>
  <c r="AP10282" i="1" s="1"/>
  <c r="AG10314" i="1"/>
  <c r="AM10314" i="1" s="1"/>
  <c r="AP10314" i="1" s="1"/>
  <c r="AG10118" i="1"/>
  <c r="AM10118" i="1" s="1"/>
  <c r="AP10118" i="1" s="1"/>
  <c r="AG10149" i="1"/>
  <c r="AM10149" i="1" s="1"/>
  <c r="AP10149" i="1" s="1"/>
  <c r="AG10213" i="1"/>
  <c r="AM10213" i="1" s="1"/>
  <c r="AP10213" i="1" s="1"/>
  <c r="AG10277" i="1"/>
  <c r="AM10277" i="1" s="1"/>
  <c r="AP10277" i="1" s="1"/>
  <c r="AG10099" i="1"/>
  <c r="AM10099" i="1" s="1"/>
  <c r="AP10099" i="1" s="1"/>
  <c r="AG10129" i="1"/>
  <c r="AM10129" i="1" s="1"/>
  <c r="AP10129" i="1" s="1"/>
  <c r="AG10174" i="1"/>
  <c r="AM10174" i="1" s="1"/>
  <c r="AP10174" i="1" s="1"/>
  <c r="AG10207" i="1"/>
  <c r="AM10207" i="1" s="1"/>
  <c r="AP10207" i="1" s="1"/>
  <c r="AG10239" i="1"/>
  <c r="AM10239" i="1" s="1"/>
  <c r="AP10239" i="1" s="1"/>
  <c r="AG10271" i="1"/>
  <c r="AM10271" i="1" s="1"/>
  <c r="AP10271" i="1" s="1"/>
  <c r="AG10303" i="1"/>
  <c r="AM10303" i="1" s="1"/>
  <c r="AP10303" i="1" s="1"/>
  <c r="AG10335" i="1"/>
  <c r="AM10335" i="1" s="1"/>
  <c r="AP10335" i="1" s="1"/>
  <c r="AG10393" i="1"/>
  <c r="AM10393" i="1" s="1"/>
  <c r="AP10393" i="1" s="1"/>
  <c r="AG10457" i="1"/>
  <c r="AM10457" i="1" s="1"/>
  <c r="AP10457" i="1" s="1"/>
  <c r="AG10521" i="1"/>
  <c r="AM10521" i="1" s="1"/>
  <c r="AP10521" i="1" s="1"/>
  <c r="AG10585" i="1"/>
  <c r="AM10585" i="1" s="1"/>
  <c r="AP10585" i="1" s="1"/>
  <c r="AG10212" i="1"/>
  <c r="AM10212" i="1" s="1"/>
  <c r="AP10212" i="1" s="1"/>
  <c r="AG10276" i="1"/>
  <c r="AM10276" i="1" s="1"/>
  <c r="AP10276" i="1" s="1"/>
  <c r="AG10350" i="1"/>
  <c r="AM10350" i="1" s="1"/>
  <c r="AP10350" i="1" s="1"/>
  <c r="AG10402" i="1"/>
  <c r="AM10402" i="1" s="1"/>
  <c r="AP10402" i="1" s="1"/>
  <c r="AG10462" i="1"/>
  <c r="AM10462" i="1" s="1"/>
  <c r="AP10462" i="1" s="1"/>
  <c r="AG10526" i="1"/>
  <c r="AM10526" i="1" s="1"/>
  <c r="AP10526" i="1" s="1"/>
  <c r="AG10375" i="1"/>
  <c r="AM10375" i="1" s="1"/>
  <c r="AP10375" i="1" s="1"/>
  <c r="AG10499" i="1"/>
  <c r="AM10499" i="1" s="1"/>
  <c r="AP10499" i="1" s="1"/>
  <c r="AG10563" i="1"/>
  <c r="AM10563" i="1" s="1"/>
  <c r="AP10563" i="1" s="1"/>
  <c r="AG10398" i="1"/>
  <c r="AM10398" i="1" s="1"/>
  <c r="AP10398" i="1" s="1"/>
  <c r="AG10432" i="1"/>
  <c r="AM10432" i="1" s="1"/>
  <c r="AP10432" i="1" s="1"/>
  <c r="AG10488" i="1"/>
  <c r="AM10488" i="1" s="1"/>
  <c r="AP10488" i="1" s="1"/>
  <c r="AG10552" i="1"/>
  <c r="AM10552" i="1" s="1"/>
  <c r="AP10552" i="1" s="1"/>
  <c r="AG10352" i="1"/>
  <c r="AM10352" i="1" s="1"/>
  <c r="AP10352" i="1" s="1"/>
  <c r="AG10408" i="1"/>
  <c r="AM10408" i="1" s="1"/>
  <c r="AP10408" i="1" s="1"/>
  <c r="AG10468" i="1"/>
  <c r="AM10468" i="1" s="1"/>
  <c r="AP10468" i="1" s="1"/>
  <c r="AG10532" i="1"/>
  <c r="AM10532" i="1" s="1"/>
  <c r="AP10532" i="1" s="1"/>
  <c r="AG10595" i="1"/>
  <c r="AM10595" i="1" s="1"/>
  <c r="AP10595" i="1" s="1"/>
  <c r="AG10857" i="1"/>
  <c r="AM10857" i="1" s="1"/>
  <c r="AP10857" i="1" s="1"/>
  <c r="AG10634" i="1"/>
  <c r="AM10634" i="1" s="1"/>
  <c r="AP10634" i="1" s="1"/>
  <c r="AG10665" i="1"/>
  <c r="AM10665" i="1" s="1"/>
  <c r="AP10665" i="1" s="1"/>
  <c r="AG10697" i="1"/>
  <c r="AM10697" i="1" s="1"/>
  <c r="AP10697" i="1" s="1"/>
  <c r="AG10729" i="1"/>
  <c r="AM10729" i="1" s="1"/>
  <c r="AP10729" i="1" s="1"/>
  <c r="AG10761" i="1"/>
  <c r="AM10761" i="1" s="1"/>
  <c r="AP10761" i="1" s="1"/>
  <c r="AG10793" i="1"/>
  <c r="AM10793" i="1" s="1"/>
  <c r="AP10793" i="1" s="1"/>
  <c r="AG10825" i="1"/>
  <c r="AM10825" i="1" s="1"/>
  <c r="AP10825" i="1" s="1"/>
  <c r="AG10620" i="1"/>
  <c r="AM10620" i="1" s="1"/>
  <c r="AP10620" i="1" s="1"/>
  <c r="AG10680" i="1"/>
  <c r="AM10680" i="1" s="1"/>
  <c r="AP10680" i="1" s="1"/>
  <c r="AG10712" i="1"/>
  <c r="AM10712" i="1" s="1"/>
  <c r="AP10712" i="1" s="1"/>
  <c r="AG10744" i="1"/>
  <c r="AM10744" i="1" s="1"/>
  <c r="AP10744" i="1" s="1"/>
  <c r="AG10776" i="1"/>
  <c r="AM10776" i="1" s="1"/>
  <c r="AP10776" i="1" s="1"/>
  <c r="AG10808" i="1"/>
  <c r="AM10808" i="1" s="1"/>
  <c r="AP10808" i="1" s="1"/>
  <c r="AG10840" i="1"/>
  <c r="AM10840" i="1" s="1"/>
  <c r="AP10840" i="1" s="1"/>
  <c r="AG10656" i="1"/>
  <c r="AM10656" i="1" s="1"/>
  <c r="AP10656" i="1" s="1"/>
  <c r="AG7919" i="1"/>
  <c r="AM7919" i="1" s="1"/>
  <c r="AP7919" i="1" s="1"/>
  <c r="AG7905" i="1"/>
  <c r="AM7905" i="1" s="1"/>
  <c r="AP7905" i="1" s="1"/>
  <c r="AG7929" i="1"/>
  <c r="AM7929" i="1" s="1"/>
  <c r="AP7929" i="1" s="1"/>
  <c r="AG7931" i="1"/>
  <c r="AM7931" i="1" s="1"/>
  <c r="AP7931" i="1" s="1"/>
  <c r="AG7984" i="1"/>
  <c r="AM7984" i="1" s="1"/>
  <c r="AP7984" i="1" s="1"/>
  <c r="AG8024" i="1"/>
  <c r="AM8024" i="1" s="1"/>
  <c r="AP8024" i="1" s="1"/>
  <c r="AG8116" i="1"/>
  <c r="AM8116" i="1" s="1"/>
  <c r="AP8116" i="1" s="1"/>
  <c r="AG8051" i="1"/>
  <c r="AM8051" i="1" s="1"/>
  <c r="AP8051" i="1" s="1"/>
  <c r="AG8075" i="1"/>
  <c r="AM8075" i="1" s="1"/>
  <c r="AP8075" i="1" s="1"/>
  <c r="AG8078" i="1"/>
  <c r="AM8078" i="1" s="1"/>
  <c r="AP8078" i="1" s="1"/>
  <c r="AG8135" i="1"/>
  <c r="AM8135" i="1" s="1"/>
  <c r="AP8135" i="1" s="1"/>
  <c r="AG8187" i="1"/>
  <c r="AM8187" i="1" s="1"/>
  <c r="AP8187" i="1" s="1"/>
  <c r="AG8171" i="1"/>
  <c r="AM8171" i="1" s="1"/>
  <c r="AP8171" i="1" s="1"/>
  <c r="AG8224" i="1"/>
  <c r="AM8224" i="1" s="1"/>
  <c r="AP8224" i="1" s="1"/>
  <c r="AG8252" i="1"/>
  <c r="AM8252" i="1" s="1"/>
  <c r="AP8252" i="1" s="1"/>
  <c r="AG8220" i="1"/>
  <c r="AM8220" i="1" s="1"/>
  <c r="AP8220" i="1" s="1"/>
  <c r="AG8322" i="1"/>
  <c r="AM8322" i="1" s="1"/>
  <c r="AP8322" i="1" s="1"/>
  <c r="AG8278" i="1"/>
  <c r="AM8278" i="1" s="1"/>
  <c r="AP8278" i="1" s="1"/>
  <c r="AG8272" i="1"/>
  <c r="AM8272" i="1" s="1"/>
  <c r="AP8272" i="1" s="1"/>
  <c r="AG8353" i="1"/>
  <c r="AM8353" i="1" s="1"/>
  <c r="AP8353" i="1" s="1"/>
  <c r="AG8392" i="1"/>
  <c r="AM8392" i="1" s="1"/>
  <c r="AP8392" i="1" s="1"/>
  <c r="AG8366" i="1"/>
  <c r="AM8366" i="1" s="1"/>
  <c r="AP8366" i="1" s="1"/>
  <c r="AG8383" i="1"/>
  <c r="AM8383" i="1" s="1"/>
  <c r="AP8383" i="1" s="1"/>
  <c r="AG8399" i="1"/>
  <c r="AM8399" i="1" s="1"/>
  <c r="AP8399" i="1" s="1"/>
  <c r="AG8336" i="1"/>
  <c r="AM8336" i="1" s="1"/>
  <c r="AP8336" i="1" s="1"/>
  <c r="AG8402" i="1"/>
  <c r="AM8402" i="1" s="1"/>
  <c r="AP8402" i="1" s="1"/>
  <c r="AG8468" i="1"/>
  <c r="AM8468" i="1" s="1"/>
  <c r="AP8468" i="1" s="1"/>
  <c r="AG8539" i="1"/>
  <c r="AM8539" i="1" s="1"/>
  <c r="AP8539" i="1" s="1"/>
  <c r="AG8415" i="1"/>
  <c r="AM8415" i="1" s="1"/>
  <c r="AP8415" i="1" s="1"/>
  <c r="AG8483" i="1"/>
  <c r="AM8483" i="1" s="1"/>
  <c r="AP8483" i="1" s="1"/>
  <c r="AG8413" i="1"/>
  <c r="AM8413" i="1" s="1"/>
  <c r="AP8413" i="1" s="1"/>
  <c r="AG8494" i="1"/>
  <c r="AM8494" i="1" s="1"/>
  <c r="AP8494" i="1" s="1"/>
  <c r="AG8525" i="1"/>
  <c r="AM8525" i="1" s="1"/>
  <c r="AP8525" i="1" s="1"/>
  <c r="AG8551" i="1"/>
  <c r="AM8551" i="1" s="1"/>
  <c r="AP8551" i="1" s="1"/>
  <c r="AG8583" i="1"/>
  <c r="AM8583" i="1" s="1"/>
  <c r="AP8583" i="1" s="1"/>
  <c r="AG8616" i="1"/>
  <c r="AM8616" i="1" s="1"/>
  <c r="AP8616" i="1" s="1"/>
  <c r="AG8562" i="1"/>
  <c r="AM8562" i="1" s="1"/>
  <c r="AP8562" i="1" s="1"/>
  <c r="AG8626" i="1"/>
  <c r="AM8626" i="1" s="1"/>
  <c r="AP8626" i="1" s="1"/>
  <c r="AG8724" i="1"/>
  <c r="AM8724" i="1" s="1"/>
  <c r="AP8724" i="1" s="1"/>
  <c r="AG8788" i="1"/>
  <c r="AM8788" i="1" s="1"/>
  <c r="AP8788" i="1" s="1"/>
  <c r="AG8582" i="1"/>
  <c r="AM8582" i="1" s="1"/>
  <c r="AP8582" i="1" s="1"/>
  <c r="AG8647" i="1"/>
  <c r="AM8647" i="1" s="1"/>
  <c r="AP8647" i="1" s="1"/>
  <c r="AG8679" i="1"/>
  <c r="AM8679" i="1" s="1"/>
  <c r="AP8679" i="1" s="1"/>
  <c r="AG8758" i="1"/>
  <c r="AM8758" i="1" s="1"/>
  <c r="AP8758" i="1" s="1"/>
  <c r="AG8773" i="1"/>
  <c r="AM8773" i="1" s="1"/>
  <c r="AP8773" i="1" s="1"/>
  <c r="AG8747" i="1"/>
  <c r="AM8747" i="1" s="1"/>
  <c r="AP8747" i="1" s="1"/>
  <c r="AG8811" i="1"/>
  <c r="AM8811" i="1" s="1"/>
  <c r="AP8811" i="1" s="1"/>
  <c r="AG8685" i="1"/>
  <c r="AM8685" i="1" s="1"/>
  <c r="AP8685" i="1" s="1"/>
  <c r="AG8797" i="1"/>
  <c r="AM8797" i="1" s="1"/>
  <c r="AP8797" i="1" s="1"/>
  <c r="AG8852" i="1"/>
  <c r="AM8852" i="1" s="1"/>
  <c r="AP8852" i="1" s="1"/>
  <c r="AG8829" i="1"/>
  <c r="AM8829" i="1" s="1"/>
  <c r="AP8829" i="1" s="1"/>
  <c r="AG8861" i="1"/>
  <c r="AM8861" i="1" s="1"/>
  <c r="AP8861" i="1" s="1"/>
  <c r="AG8871" i="1"/>
  <c r="AM8871" i="1" s="1"/>
  <c r="AP8871" i="1" s="1"/>
  <c r="AG8866" i="1"/>
  <c r="AM8866" i="1" s="1"/>
  <c r="AP8866" i="1" s="1"/>
  <c r="AG8877" i="1"/>
  <c r="AM8877" i="1" s="1"/>
  <c r="AP8877" i="1" s="1"/>
  <c r="AG8904" i="1"/>
  <c r="AM8904" i="1" s="1"/>
  <c r="AP8904" i="1" s="1"/>
  <c r="AG8925" i="1"/>
  <c r="AM8925" i="1" s="1"/>
  <c r="AP8925" i="1" s="1"/>
  <c r="AG8941" i="1"/>
  <c r="AM8941" i="1" s="1"/>
  <c r="AP8941" i="1" s="1"/>
  <c r="AG8949" i="1"/>
  <c r="AM8949" i="1" s="1"/>
  <c r="AP8949" i="1" s="1"/>
  <c r="AG8955" i="1"/>
  <c r="AM8955" i="1" s="1"/>
  <c r="AP8955" i="1" s="1"/>
  <c r="AG8999" i="1"/>
  <c r="AM8999" i="1" s="1"/>
  <c r="AP8999" i="1" s="1"/>
  <c r="AG8967" i="1"/>
  <c r="AM8967" i="1" s="1"/>
  <c r="AP8967" i="1" s="1"/>
  <c r="AG8990" i="1"/>
  <c r="AM8990" i="1" s="1"/>
  <c r="AP8990" i="1" s="1"/>
  <c r="AG9010" i="1"/>
  <c r="AM9010" i="1" s="1"/>
  <c r="AP9010" i="1" s="1"/>
  <c r="AG8998" i="1"/>
  <c r="AM8998" i="1" s="1"/>
  <c r="AP8998" i="1" s="1"/>
  <c r="AG9040" i="1"/>
  <c r="AM9040" i="1" s="1"/>
  <c r="AP9040" i="1" s="1"/>
  <c r="AG9047" i="1"/>
  <c r="AM9047" i="1" s="1"/>
  <c r="AP9047" i="1" s="1"/>
  <c r="AG9153" i="1"/>
  <c r="AM9153" i="1" s="1"/>
  <c r="AP9153" i="1" s="1"/>
  <c r="AG9076" i="1"/>
  <c r="AM9076" i="1" s="1"/>
  <c r="AP9076" i="1" s="1"/>
  <c r="AG9123" i="1"/>
  <c r="AM9123" i="1" s="1"/>
  <c r="AP9123" i="1" s="1"/>
  <c r="AG9173" i="1"/>
  <c r="AM9173" i="1" s="1"/>
  <c r="AP9173" i="1" s="1"/>
  <c r="AG9141" i="1"/>
  <c r="AM9141" i="1" s="1"/>
  <c r="AP9141" i="1" s="1"/>
  <c r="AG9176" i="1"/>
  <c r="AM9176" i="1" s="1"/>
  <c r="AP9176" i="1" s="1"/>
  <c r="AG9147" i="1"/>
  <c r="AM9147" i="1" s="1"/>
  <c r="AP9147" i="1" s="1"/>
  <c r="AG9163" i="1"/>
  <c r="AM9163" i="1" s="1"/>
  <c r="AP9163" i="1" s="1"/>
  <c r="AG9218" i="1"/>
  <c r="AM9218" i="1" s="1"/>
  <c r="AP9218" i="1" s="1"/>
  <c r="AG9275" i="1"/>
  <c r="AM9275" i="1" s="1"/>
  <c r="AP9275" i="1" s="1"/>
  <c r="AG9327" i="1"/>
  <c r="AM9327" i="1" s="1"/>
  <c r="AP9327" i="1" s="1"/>
  <c r="AG9256" i="1"/>
  <c r="AM9256" i="1" s="1"/>
  <c r="AP9256" i="1" s="1"/>
  <c r="AG9422" i="1"/>
  <c r="AM9422" i="1" s="1"/>
  <c r="AP9422" i="1" s="1"/>
  <c r="AG9260" i="1"/>
  <c r="AM9260" i="1" s="1"/>
  <c r="AP9260" i="1" s="1"/>
  <c r="AG9388" i="1"/>
  <c r="AM9388" i="1" s="1"/>
  <c r="AP9388" i="1" s="1"/>
  <c r="AG9412" i="1"/>
  <c r="AM9412" i="1" s="1"/>
  <c r="AP9412" i="1" s="1"/>
  <c r="AG9444" i="1"/>
  <c r="AM9444" i="1" s="1"/>
  <c r="AP9444" i="1" s="1"/>
  <c r="AG9384" i="1"/>
  <c r="AM9384" i="1" s="1"/>
  <c r="AP9384" i="1" s="1"/>
  <c r="AG9482" i="1"/>
  <c r="AM9482" i="1" s="1"/>
  <c r="AP9482" i="1" s="1"/>
  <c r="AG9552" i="1"/>
  <c r="AM9552" i="1" s="1"/>
  <c r="AP9552" i="1" s="1"/>
  <c r="AG9503" i="1"/>
  <c r="AM9503" i="1" s="1"/>
  <c r="AP9503" i="1" s="1"/>
  <c r="AG9508" i="1"/>
  <c r="AM9508" i="1" s="1"/>
  <c r="AP9508" i="1" s="1"/>
  <c r="AG9564" i="1"/>
  <c r="AM9564" i="1" s="1"/>
  <c r="AP9564" i="1" s="1"/>
  <c r="AG9488" i="1"/>
  <c r="AM9488" i="1" s="1"/>
  <c r="AP9488" i="1" s="1"/>
  <c r="AG9724" i="1"/>
  <c r="AM9724" i="1" s="1"/>
  <c r="AP9724" i="1" s="1"/>
  <c r="AG9628" i="1"/>
  <c r="AM9628" i="1" s="1"/>
  <c r="AP9628" i="1" s="1"/>
  <c r="AG9684" i="1"/>
  <c r="AM9684" i="1" s="1"/>
  <c r="AP9684" i="1" s="1"/>
  <c r="AG9769" i="1"/>
  <c r="AM9769" i="1" s="1"/>
  <c r="AP9769" i="1" s="1"/>
  <c r="AG9801" i="1"/>
  <c r="AM9801" i="1" s="1"/>
  <c r="AP9801" i="1" s="1"/>
  <c r="AG9648" i="1"/>
  <c r="AM9648" i="1" s="1"/>
  <c r="AP9648" i="1" s="1"/>
  <c r="AG9720" i="1"/>
  <c r="AM9720" i="1" s="1"/>
  <c r="AP9720" i="1" s="1"/>
  <c r="AG9742" i="1"/>
  <c r="AM9742" i="1" s="1"/>
  <c r="AP9742" i="1" s="1"/>
  <c r="AG9846" i="1"/>
  <c r="AM9846" i="1" s="1"/>
  <c r="AP9846" i="1" s="1"/>
  <c r="AG9819" i="1"/>
  <c r="AM9819" i="1" s="1"/>
  <c r="AP9819" i="1" s="1"/>
  <c r="AG9851" i="1"/>
  <c r="AM9851" i="1" s="1"/>
  <c r="AP9851" i="1" s="1"/>
  <c r="AG9743" i="1"/>
  <c r="AM9743" i="1" s="1"/>
  <c r="AP9743" i="1" s="1"/>
  <c r="AG9788" i="1"/>
  <c r="AM9788" i="1" s="1"/>
  <c r="AP9788" i="1" s="1"/>
  <c r="AG9849" i="1"/>
  <c r="AM9849" i="1" s="1"/>
  <c r="AP9849" i="1" s="1"/>
  <c r="AG9893" i="1"/>
  <c r="AM9893" i="1" s="1"/>
  <c r="AP9893" i="1" s="1"/>
  <c r="AG9925" i="1"/>
  <c r="AM9925" i="1" s="1"/>
  <c r="AP9925" i="1" s="1"/>
  <c r="AG9978" i="1"/>
  <c r="AM9978" i="1" s="1"/>
  <c r="AP9978" i="1" s="1"/>
  <c r="AG10010" i="1"/>
  <c r="AM10010" i="1" s="1"/>
  <c r="AP10010" i="1" s="1"/>
  <c r="AG10042" i="1"/>
  <c r="AM10042" i="1" s="1"/>
  <c r="AP10042" i="1" s="1"/>
  <c r="AG9880" i="1"/>
  <c r="AM9880" i="1" s="1"/>
  <c r="AP9880" i="1" s="1"/>
  <c r="AG9944" i="1"/>
  <c r="AM9944" i="1" s="1"/>
  <c r="AP9944" i="1" s="1"/>
  <c r="AG10070" i="1"/>
  <c r="AM10070" i="1" s="1"/>
  <c r="AP10070" i="1" s="1"/>
  <c r="AG10167" i="1"/>
  <c r="AM10167" i="1" s="1"/>
  <c r="AP10167" i="1" s="1"/>
  <c r="AG9882" i="1"/>
  <c r="AM9882" i="1" s="1"/>
  <c r="AP9882" i="1" s="1"/>
  <c r="AG9914" i="1"/>
  <c r="AM9914" i="1" s="1"/>
  <c r="AP9914" i="1" s="1"/>
  <c r="AG9946" i="1"/>
  <c r="AM9946" i="1" s="1"/>
  <c r="AP9946" i="1" s="1"/>
  <c r="AG9973" i="1"/>
  <c r="AM9973" i="1" s="1"/>
  <c r="AP9973" i="1" s="1"/>
  <c r="AG9989" i="1"/>
  <c r="AM9989" i="1" s="1"/>
  <c r="AP9989" i="1" s="1"/>
  <c r="AG10005" i="1"/>
  <c r="AM10005" i="1" s="1"/>
  <c r="AP10005" i="1" s="1"/>
  <c r="AG10021" i="1"/>
  <c r="AM10021" i="1" s="1"/>
  <c r="AP10021" i="1" s="1"/>
  <c r="AG10037" i="1"/>
  <c r="AM10037" i="1" s="1"/>
  <c r="AP10037" i="1" s="1"/>
  <c r="AG10053" i="1"/>
  <c r="AM10053" i="1" s="1"/>
  <c r="AP10053" i="1" s="1"/>
  <c r="AG9876" i="1"/>
  <c r="AM9876" i="1" s="1"/>
  <c r="AP9876" i="1" s="1"/>
  <c r="AG9940" i="1"/>
  <c r="AM9940" i="1" s="1"/>
  <c r="AP9940" i="1" s="1"/>
  <c r="AG9988" i="1"/>
  <c r="AM9988" i="1" s="1"/>
  <c r="AP9988" i="1" s="1"/>
  <c r="AG10020" i="1"/>
  <c r="AM10020" i="1" s="1"/>
  <c r="AP10020" i="1" s="1"/>
  <c r="AG10052" i="1"/>
  <c r="AM10052" i="1" s="1"/>
  <c r="AP10052" i="1" s="1"/>
  <c r="AG10088" i="1"/>
  <c r="AM10088" i="1" s="1"/>
  <c r="AP10088" i="1" s="1"/>
  <c r="AG10156" i="1"/>
  <c r="AM10156" i="1" s="1"/>
  <c r="AP10156" i="1" s="1"/>
  <c r="AG10224" i="1"/>
  <c r="AM10224" i="1" s="1"/>
  <c r="AP10224" i="1" s="1"/>
  <c r="AG10288" i="1"/>
  <c r="AM10288" i="1" s="1"/>
  <c r="AP10288" i="1" s="1"/>
  <c r="AG10096" i="1"/>
  <c r="AM10096" i="1" s="1"/>
  <c r="AP10096" i="1" s="1"/>
  <c r="AG10357" i="1"/>
  <c r="AM10357" i="1" s="1"/>
  <c r="AP10357" i="1" s="1"/>
  <c r="AG10421" i="1"/>
  <c r="AM10421" i="1" s="1"/>
  <c r="AP10421" i="1" s="1"/>
  <c r="AG10485" i="1"/>
  <c r="AM10485" i="1" s="1"/>
  <c r="AP10485" i="1" s="1"/>
  <c r="AG10549" i="1"/>
  <c r="AM10549" i="1" s="1"/>
  <c r="AP10549" i="1" s="1"/>
  <c r="AG10153" i="1"/>
  <c r="AM10153" i="1" s="1"/>
  <c r="AP10153" i="1" s="1"/>
  <c r="AG10225" i="1"/>
  <c r="AM10225" i="1" s="1"/>
  <c r="AP10225" i="1" s="1"/>
  <c r="AG10289" i="1"/>
  <c r="AM10289" i="1" s="1"/>
  <c r="AP10289" i="1" s="1"/>
  <c r="AG10427" i="1"/>
  <c r="AM10427" i="1" s="1"/>
  <c r="AP10427" i="1" s="1"/>
  <c r="AG10455" i="1"/>
  <c r="AM10455" i="1" s="1"/>
  <c r="AP10455" i="1" s="1"/>
  <c r="AG10519" i="1"/>
  <c r="AM10519" i="1" s="1"/>
  <c r="AP10519" i="1" s="1"/>
  <c r="AG10583" i="1"/>
  <c r="AM10583" i="1" s="1"/>
  <c r="AP10583" i="1" s="1"/>
  <c r="AG10380" i="1"/>
  <c r="AM10380" i="1" s="1"/>
  <c r="AP10380" i="1" s="1"/>
  <c r="AG10460" i="1"/>
  <c r="AM10460" i="1" s="1"/>
  <c r="AP10460" i="1" s="1"/>
  <c r="AG10524" i="1"/>
  <c r="AM10524" i="1" s="1"/>
  <c r="AP10524" i="1" s="1"/>
  <c r="AG10588" i="1"/>
  <c r="AM10588" i="1" s="1"/>
  <c r="AP10588" i="1" s="1"/>
  <c r="AG10383" i="1"/>
  <c r="AM10383" i="1" s="1"/>
  <c r="AP10383" i="1" s="1"/>
  <c r="AG10590" i="1"/>
  <c r="AM10590" i="1" s="1"/>
  <c r="AP10590" i="1" s="1"/>
  <c r="AG10660" i="1"/>
  <c r="AM10660" i="1" s="1"/>
  <c r="AP10660" i="1" s="1"/>
  <c r="AG10692" i="1"/>
  <c r="AM10692" i="1" s="1"/>
  <c r="AP10692" i="1" s="1"/>
  <c r="AG10724" i="1"/>
  <c r="AM10724" i="1" s="1"/>
  <c r="AP10724" i="1" s="1"/>
  <c r="AG10756" i="1"/>
  <c r="AM10756" i="1" s="1"/>
  <c r="AP10756" i="1" s="1"/>
  <c r="AG10788" i="1"/>
  <c r="AM10788" i="1" s="1"/>
  <c r="AP10788" i="1" s="1"/>
  <c r="AG10820" i="1"/>
  <c r="AM10820" i="1" s="1"/>
  <c r="AP10820" i="1" s="1"/>
  <c r="AG10852" i="1"/>
  <c r="AM10852" i="1" s="1"/>
  <c r="AP10852" i="1" s="1"/>
  <c r="AG10619" i="1"/>
  <c r="AM10619" i="1" s="1"/>
  <c r="AP10619" i="1" s="1"/>
  <c r="AG10646" i="1"/>
  <c r="AM10646" i="1" s="1"/>
  <c r="AP10646" i="1" s="1"/>
  <c r="AG10679" i="1"/>
  <c r="AM10679" i="1" s="1"/>
  <c r="AP10679" i="1" s="1"/>
  <c r="AG10711" i="1"/>
  <c r="AM10711" i="1" s="1"/>
  <c r="AP10711" i="1" s="1"/>
  <c r="AG10743" i="1"/>
  <c r="AM10743" i="1" s="1"/>
  <c r="AP10743" i="1" s="1"/>
  <c r="AG10775" i="1"/>
  <c r="AM10775" i="1" s="1"/>
  <c r="AP10775" i="1" s="1"/>
  <c r="AG10807" i="1"/>
  <c r="AM10807" i="1" s="1"/>
  <c r="AP10807" i="1" s="1"/>
  <c r="AG10839" i="1"/>
  <c r="AM10839" i="1" s="1"/>
  <c r="AP10839" i="1" s="1"/>
  <c r="AG11247" i="1"/>
  <c r="AM11247" i="1" s="1"/>
  <c r="AP11247" i="1" s="1"/>
  <c r="AG11279" i="1"/>
  <c r="AM11279" i="1" s="1"/>
  <c r="AP11279" i="1" s="1"/>
  <c r="AG11311" i="1"/>
  <c r="AM11311" i="1" s="1"/>
  <c r="AP11311" i="1" s="1"/>
  <c r="AG10594" i="1"/>
  <c r="AM10594" i="1" s="1"/>
  <c r="AP10594" i="1" s="1"/>
  <c r="AG10617" i="1"/>
  <c r="AM10617" i="1" s="1"/>
  <c r="AP10617" i="1" s="1"/>
  <c r="AG10649" i="1"/>
  <c r="AM10649" i="1" s="1"/>
  <c r="AP10649" i="1" s="1"/>
  <c r="AG10682" i="1"/>
  <c r="AM10682" i="1" s="1"/>
  <c r="AP10682" i="1" s="1"/>
  <c r="AG10714" i="1"/>
  <c r="AM10714" i="1" s="1"/>
  <c r="AP10714" i="1" s="1"/>
  <c r="AG10746" i="1"/>
  <c r="AM10746" i="1" s="1"/>
  <c r="AP10746" i="1" s="1"/>
  <c r="AG10778" i="1"/>
  <c r="AM10778" i="1" s="1"/>
  <c r="AP10778" i="1" s="1"/>
  <c r="AG10810" i="1"/>
  <c r="AM10810" i="1" s="1"/>
  <c r="AP10810" i="1" s="1"/>
  <c r="AG10850" i="1"/>
  <c r="AM10850" i="1" s="1"/>
  <c r="AP10850" i="1" s="1"/>
  <c r="AG7889" i="1"/>
  <c r="AM7889" i="1" s="1"/>
  <c r="AP7889" i="1" s="1"/>
  <c r="AG7900" i="1"/>
  <c r="AM7900" i="1" s="1"/>
  <c r="AP7900" i="1" s="1"/>
  <c r="AG7904" i="1"/>
  <c r="AM7904" i="1" s="1"/>
  <c r="AP7904" i="1" s="1"/>
  <c r="AG7937" i="1"/>
  <c r="AM7937" i="1" s="1"/>
  <c r="AP7937" i="1" s="1"/>
  <c r="AG7947" i="1"/>
  <c r="AM7947" i="1" s="1"/>
  <c r="AP7947" i="1" s="1"/>
  <c r="AG7960" i="1"/>
  <c r="AM7960" i="1" s="1"/>
  <c r="AP7960" i="1" s="1"/>
  <c r="AG7983" i="1"/>
  <c r="AM7983" i="1" s="1"/>
  <c r="AP7983" i="1" s="1"/>
  <c r="AG7967" i="1"/>
  <c r="AM7967" i="1" s="1"/>
  <c r="AP7967" i="1" s="1"/>
  <c r="AG7994" i="1"/>
  <c r="AM7994" i="1" s="1"/>
  <c r="AP7994" i="1" s="1"/>
  <c r="AG8001" i="1"/>
  <c r="AM8001" i="1" s="1"/>
  <c r="AP8001" i="1" s="1"/>
  <c r="AG8018" i="1"/>
  <c r="AM8018" i="1" s="1"/>
  <c r="AP8018" i="1" s="1"/>
  <c r="AG8009" i="1"/>
  <c r="AM8009" i="1" s="1"/>
  <c r="AP8009" i="1" s="1"/>
  <c r="AG8037" i="1"/>
  <c r="AM8037" i="1" s="1"/>
  <c r="AP8037" i="1" s="1"/>
  <c r="AG8053" i="1"/>
  <c r="AM8053" i="1" s="1"/>
  <c r="AP8053" i="1" s="1"/>
  <c r="AG8088" i="1"/>
  <c r="AM8088" i="1" s="1"/>
  <c r="AP8088" i="1" s="1"/>
  <c r="AG8068" i="1"/>
  <c r="AM8068" i="1" s="1"/>
  <c r="AP8068" i="1" s="1"/>
  <c r="AG8113" i="1"/>
  <c r="AM8113" i="1" s="1"/>
  <c r="AP8113" i="1" s="1"/>
  <c r="AG8077" i="1"/>
  <c r="AM8077" i="1" s="1"/>
  <c r="AP8077" i="1" s="1"/>
  <c r="AG8153" i="1"/>
  <c r="AM8153" i="1" s="1"/>
  <c r="AP8153" i="1" s="1"/>
  <c r="AG8178" i="1"/>
  <c r="AM8178" i="1" s="1"/>
  <c r="AP8178" i="1" s="1"/>
  <c r="AG8134" i="1"/>
  <c r="AM8134" i="1" s="1"/>
  <c r="AP8134" i="1" s="1"/>
  <c r="AG8148" i="1"/>
  <c r="AM8148" i="1" s="1"/>
  <c r="AP8148" i="1" s="1"/>
  <c r="AG8172" i="1"/>
  <c r="AM8172" i="1" s="1"/>
  <c r="AP8172" i="1" s="1"/>
  <c r="AG8253" i="1"/>
  <c r="AM8253" i="1" s="1"/>
  <c r="AP8253" i="1" s="1"/>
  <c r="AG8214" i="1"/>
  <c r="AM8214" i="1" s="1"/>
  <c r="AP8214" i="1" s="1"/>
  <c r="AG8235" i="1"/>
  <c r="AM8235" i="1" s="1"/>
  <c r="AP8235" i="1" s="1"/>
  <c r="AG8310" i="1"/>
  <c r="AM8310" i="1" s="1"/>
  <c r="AP8310" i="1" s="1"/>
  <c r="AG8205" i="1"/>
  <c r="AM8205" i="1" s="1"/>
  <c r="AP8205" i="1" s="1"/>
  <c r="AG8221" i="1"/>
  <c r="AM8221" i="1" s="1"/>
  <c r="AP8221" i="1" s="1"/>
  <c r="AG8243" i="1"/>
  <c r="AM8243" i="1" s="1"/>
  <c r="AP8243" i="1" s="1"/>
  <c r="AG8277" i="1"/>
  <c r="AM8277" i="1" s="1"/>
  <c r="AP8277" i="1" s="1"/>
  <c r="AG8280" i="1"/>
  <c r="AM8280" i="1" s="1"/>
  <c r="AP8280" i="1" s="1"/>
  <c r="AG8269" i="1"/>
  <c r="AM8269" i="1" s="1"/>
  <c r="AP8269" i="1" s="1"/>
  <c r="AG8271" i="1"/>
  <c r="AM8271" i="1" s="1"/>
  <c r="AP8271" i="1" s="1"/>
  <c r="AG8319" i="1"/>
  <c r="AM8319" i="1" s="1"/>
  <c r="AP8319" i="1" s="1"/>
  <c r="AG8334" i="1"/>
  <c r="AM8334" i="1" s="1"/>
  <c r="AP8334" i="1" s="1"/>
  <c r="AG8389" i="1"/>
  <c r="AM8389" i="1" s="1"/>
  <c r="AP8389" i="1" s="1"/>
  <c r="AG8422" i="1"/>
  <c r="AM8422" i="1" s="1"/>
  <c r="AP8422" i="1" s="1"/>
  <c r="AG8462" i="1"/>
  <c r="AM8462" i="1" s="1"/>
  <c r="AP8462" i="1" s="1"/>
  <c r="AG8537" i="1"/>
  <c r="AM8537" i="1" s="1"/>
  <c r="AP8537" i="1" s="1"/>
  <c r="AG8414" i="1"/>
  <c r="AM8414" i="1" s="1"/>
  <c r="AP8414" i="1" s="1"/>
  <c r="AG8442" i="1"/>
  <c r="AM8442" i="1" s="1"/>
  <c r="AP8442" i="1" s="1"/>
  <c r="AG8481" i="1"/>
  <c r="AM8481" i="1" s="1"/>
  <c r="AP8481" i="1" s="1"/>
  <c r="AG8524" i="1"/>
  <c r="AM8524" i="1" s="1"/>
  <c r="AP8524" i="1" s="1"/>
  <c r="AG8441" i="1"/>
  <c r="AM8441" i="1" s="1"/>
  <c r="AP8441" i="1" s="1"/>
  <c r="AG8510" i="1"/>
  <c r="AM8510" i="1" s="1"/>
  <c r="AP8510" i="1" s="1"/>
  <c r="AG8544" i="1"/>
  <c r="AM8544" i="1" s="1"/>
  <c r="AP8544" i="1" s="1"/>
  <c r="AG8605" i="1"/>
  <c r="AM8605" i="1" s="1"/>
  <c r="AP8605" i="1" s="1"/>
  <c r="AG8659" i="1"/>
  <c r="AM8659" i="1" s="1"/>
  <c r="AP8659" i="1" s="1"/>
  <c r="AG8704" i="1"/>
  <c r="AM8704" i="1" s="1"/>
  <c r="AP8704" i="1" s="1"/>
  <c r="AG8768" i="1"/>
  <c r="AM8768" i="1" s="1"/>
  <c r="AP8768" i="1" s="1"/>
  <c r="AG8555" i="1"/>
  <c r="AM8555" i="1" s="1"/>
  <c r="AP8555" i="1" s="1"/>
  <c r="AG8587" i="1"/>
  <c r="AM8587" i="1" s="1"/>
  <c r="AP8587" i="1" s="1"/>
  <c r="AG8619" i="1"/>
  <c r="AM8619" i="1" s="1"/>
  <c r="AP8619" i="1" s="1"/>
  <c r="AG8561" i="1"/>
  <c r="AM8561" i="1" s="1"/>
  <c r="AP8561" i="1" s="1"/>
  <c r="AG8625" i="1"/>
  <c r="AM8625" i="1" s="1"/>
  <c r="AP8625" i="1" s="1"/>
  <c r="AG8737" i="1"/>
  <c r="AM8737" i="1" s="1"/>
  <c r="AP8737" i="1" s="1"/>
  <c r="AG8711" i="1"/>
  <c r="AM8711" i="1" s="1"/>
  <c r="AP8711" i="1" s="1"/>
  <c r="AG8775" i="1"/>
  <c r="AM8775" i="1" s="1"/>
  <c r="AP8775" i="1" s="1"/>
  <c r="AG8793" i="1"/>
  <c r="AM8793" i="1" s="1"/>
  <c r="AP8793" i="1" s="1"/>
  <c r="AG8735" i="1"/>
  <c r="AM8735" i="1" s="1"/>
  <c r="AP8735" i="1" s="1"/>
  <c r="AG8799" i="1"/>
  <c r="AM8799" i="1" s="1"/>
  <c r="AP8799" i="1" s="1"/>
  <c r="AG8876" i="1"/>
  <c r="AM8876" i="1" s="1"/>
  <c r="AP8876" i="1" s="1"/>
  <c r="AG8885" i="1"/>
  <c r="AM8885" i="1" s="1"/>
  <c r="AP8885" i="1" s="1"/>
  <c r="AG8910" i="1"/>
  <c r="AM8910" i="1" s="1"/>
  <c r="AP8910" i="1" s="1"/>
  <c r="AG8943" i="1"/>
  <c r="AM8943" i="1" s="1"/>
  <c r="AP8943" i="1" s="1"/>
  <c r="AG8966" i="1"/>
  <c r="AM8966" i="1" s="1"/>
  <c r="AP8966" i="1" s="1"/>
  <c r="AG8948" i="1"/>
  <c r="AM8948" i="1" s="1"/>
  <c r="AP8948" i="1" s="1"/>
  <c r="AG8997" i="1"/>
  <c r="AM8997" i="1" s="1"/>
  <c r="AP8997" i="1" s="1"/>
  <c r="AG9049" i="1"/>
  <c r="AM9049" i="1" s="1"/>
  <c r="AP9049" i="1" s="1"/>
  <c r="AG9025" i="1"/>
  <c r="AM9025" i="1" s="1"/>
  <c r="AP9025" i="1" s="1"/>
  <c r="AG9048" i="1"/>
  <c r="AM9048" i="1" s="1"/>
  <c r="AP9048" i="1" s="1"/>
  <c r="AG9065" i="1"/>
  <c r="AM9065" i="1" s="1"/>
  <c r="AP9065" i="1" s="1"/>
  <c r="AG9086" i="1"/>
  <c r="AM9086" i="1" s="1"/>
  <c r="AP9086" i="1" s="1"/>
  <c r="AG9157" i="1"/>
  <c r="AM9157" i="1" s="1"/>
  <c r="AP9157" i="1" s="1"/>
  <c r="AG9081" i="1"/>
  <c r="AM9081" i="1" s="1"/>
  <c r="AP9081" i="1" s="1"/>
  <c r="AG9075" i="1"/>
  <c r="AM9075" i="1" s="1"/>
  <c r="AP9075" i="1" s="1"/>
  <c r="AG9110" i="1"/>
  <c r="AM9110" i="1" s="1"/>
  <c r="AP9110" i="1" s="1"/>
  <c r="AG9135" i="1"/>
  <c r="AM9135" i="1" s="1"/>
  <c r="AP9135" i="1" s="1"/>
  <c r="AG9158" i="1"/>
  <c r="AM9158" i="1" s="1"/>
  <c r="AP9158" i="1" s="1"/>
  <c r="AG9191" i="1"/>
  <c r="AM9191" i="1" s="1"/>
  <c r="AP9191" i="1" s="1"/>
  <c r="AG9207" i="1"/>
  <c r="AM9207" i="1" s="1"/>
  <c r="AP9207" i="1" s="1"/>
  <c r="AG9239" i="1"/>
  <c r="AM9239" i="1" s="1"/>
  <c r="AP9239" i="1" s="1"/>
  <c r="AG9307" i="1"/>
  <c r="AM9307" i="1" s="1"/>
  <c r="AP9307" i="1" s="1"/>
  <c r="AG9190" i="1"/>
  <c r="AM9190" i="1" s="1"/>
  <c r="AP9190" i="1" s="1"/>
  <c r="AG9187" i="1"/>
  <c r="AM9187" i="1" s="1"/>
  <c r="AP9187" i="1" s="1"/>
  <c r="AG9286" i="1"/>
  <c r="AM9286" i="1" s="1"/>
  <c r="AP9286" i="1" s="1"/>
  <c r="AG9290" i="1"/>
  <c r="AM9290" i="1" s="1"/>
  <c r="AP9290" i="1" s="1"/>
  <c r="AG9358" i="1"/>
  <c r="AM9358" i="1" s="1"/>
  <c r="AP9358" i="1" s="1"/>
  <c r="AG9390" i="1"/>
  <c r="AM9390" i="1" s="1"/>
  <c r="AP9390" i="1" s="1"/>
  <c r="AG9373" i="1"/>
  <c r="AM9373" i="1" s="1"/>
  <c r="AP9373" i="1" s="1"/>
  <c r="AG9363" i="1"/>
  <c r="AM9363" i="1" s="1"/>
  <c r="AP9363" i="1" s="1"/>
  <c r="AG9361" i="1"/>
  <c r="AM9361" i="1" s="1"/>
  <c r="AP9361" i="1" s="1"/>
  <c r="AG9401" i="1"/>
  <c r="AM9401" i="1" s="1"/>
  <c r="AP9401" i="1" s="1"/>
  <c r="AG9417" i="1"/>
  <c r="AM9417" i="1" s="1"/>
  <c r="AP9417" i="1" s="1"/>
  <c r="AG9433" i="1"/>
  <c r="AM9433" i="1" s="1"/>
  <c r="AP9433" i="1" s="1"/>
  <c r="AG9449" i="1"/>
  <c r="AM9449" i="1" s="1"/>
  <c r="AP9449" i="1" s="1"/>
  <c r="AG9473" i="1"/>
  <c r="AM9473" i="1" s="1"/>
  <c r="AP9473" i="1" s="1"/>
  <c r="AG9505" i="1"/>
  <c r="AM9505" i="1" s="1"/>
  <c r="AP9505" i="1" s="1"/>
  <c r="AG9537" i="1"/>
  <c r="AM9537" i="1" s="1"/>
  <c r="AP9537" i="1" s="1"/>
  <c r="AG9569" i="1"/>
  <c r="AM9569" i="1" s="1"/>
  <c r="AP9569" i="1" s="1"/>
  <c r="AG9601" i="1"/>
  <c r="AM9601" i="1" s="1"/>
  <c r="AP9601" i="1" s="1"/>
  <c r="AG9539" i="1"/>
  <c r="AM9539" i="1" s="1"/>
  <c r="AP9539" i="1" s="1"/>
  <c r="AG9478" i="1"/>
  <c r="AM9478" i="1" s="1"/>
  <c r="AP9478" i="1" s="1"/>
  <c r="AG9535" i="1"/>
  <c r="AM9535" i="1" s="1"/>
  <c r="AP9535" i="1" s="1"/>
  <c r="AG9599" i="1"/>
  <c r="AM9599" i="1" s="1"/>
  <c r="AP9599" i="1" s="1"/>
  <c r="AG9609" i="1"/>
  <c r="AM9609" i="1" s="1"/>
  <c r="AP9609" i="1" s="1"/>
  <c r="AG9625" i="1"/>
  <c r="AM9625" i="1" s="1"/>
  <c r="AP9625" i="1" s="1"/>
  <c r="AG9649" i="1"/>
  <c r="AM9649" i="1" s="1"/>
  <c r="AP9649" i="1" s="1"/>
  <c r="AG9681" i="1"/>
  <c r="AM9681" i="1" s="1"/>
  <c r="AP9681" i="1" s="1"/>
  <c r="AG9721" i="1"/>
  <c r="AM9721" i="1" s="1"/>
  <c r="AP9721" i="1" s="1"/>
  <c r="AG9695" i="1"/>
  <c r="AM9695" i="1" s="1"/>
  <c r="AP9695" i="1" s="1"/>
  <c r="AG9757" i="1"/>
  <c r="AM9757" i="1" s="1"/>
  <c r="AP9757" i="1" s="1"/>
  <c r="AG9630" i="1"/>
  <c r="AM9630" i="1" s="1"/>
  <c r="AP9630" i="1" s="1"/>
  <c r="AG9691" i="1"/>
  <c r="AM9691" i="1" s="1"/>
  <c r="AP9691" i="1" s="1"/>
  <c r="AG9653" i="1"/>
  <c r="AM9653" i="1" s="1"/>
  <c r="AP9653" i="1" s="1"/>
  <c r="AG9685" i="1"/>
  <c r="AM9685" i="1" s="1"/>
  <c r="AP9685" i="1" s="1"/>
  <c r="AG9719" i="1"/>
  <c r="AM9719" i="1" s="1"/>
  <c r="AP9719" i="1" s="1"/>
  <c r="AG9764" i="1"/>
  <c r="AM9764" i="1" s="1"/>
  <c r="AP9764" i="1" s="1"/>
  <c r="AG9800" i="1"/>
  <c r="AM9800" i="1" s="1"/>
  <c r="AP9800" i="1" s="1"/>
  <c r="AG9831" i="1"/>
  <c r="AM9831" i="1" s="1"/>
  <c r="AP9831" i="1" s="1"/>
  <c r="AG9731" i="1"/>
  <c r="AM9731" i="1" s="1"/>
  <c r="AP9731" i="1" s="1"/>
  <c r="AG9829" i="1"/>
  <c r="AM9829" i="1" s="1"/>
  <c r="AP9829" i="1" s="1"/>
  <c r="AG9790" i="1"/>
  <c r="AM9790" i="1" s="1"/>
  <c r="AP9790" i="1" s="1"/>
  <c r="AG9746" i="1"/>
  <c r="AM9746" i="1" s="1"/>
  <c r="AP9746" i="1" s="1"/>
  <c r="AG9842" i="1"/>
  <c r="AM9842" i="1" s="1"/>
  <c r="AP9842" i="1" s="1"/>
  <c r="AG9875" i="1"/>
  <c r="AM9875" i="1" s="1"/>
  <c r="AP9875" i="1" s="1"/>
  <c r="AG9939" i="1"/>
  <c r="AM9939" i="1" s="1"/>
  <c r="AP9939" i="1" s="1"/>
  <c r="AG10147" i="1"/>
  <c r="AM10147" i="1" s="1"/>
  <c r="AP10147" i="1" s="1"/>
  <c r="AG10071" i="1"/>
  <c r="AM10071" i="1" s="1"/>
  <c r="AP10071" i="1" s="1"/>
  <c r="AG9919" i="1"/>
  <c r="AM9919" i="1" s="1"/>
  <c r="AP9919" i="1" s="1"/>
  <c r="AG10075" i="1"/>
  <c r="AM10075" i="1" s="1"/>
  <c r="AP10075" i="1" s="1"/>
  <c r="AG10090" i="1"/>
  <c r="AM10090" i="1" s="1"/>
  <c r="AP10090" i="1" s="1"/>
  <c r="AG10133" i="1"/>
  <c r="AM10133" i="1" s="1"/>
  <c r="AP10133" i="1" s="1"/>
  <c r="AG10178" i="1"/>
  <c r="AM10178" i="1" s="1"/>
  <c r="AP10178" i="1" s="1"/>
  <c r="AG10211" i="1"/>
  <c r="AM10211" i="1" s="1"/>
  <c r="AP10211" i="1" s="1"/>
  <c r="AG10243" i="1"/>
  <c r="AM10243" i="1" s="1"/>
  <c r="AP10243" i="1" s="1"/>
  <c r="AG10275" i="1"/>
  <c r="AM10275" i="1" s="1"/>
  <c r="AP10275" i="1" s="1"/>
  <c r="AG10307" i="1"/>
  <c r="AM10307" i="1" s="1"/>
  <c r="AP10307" i="1" s="1"/>
  <c r="AG10087" i="1"/>
  <c r="AM10087" i="1" s="1"/>
  <c r="AP10087" i="1" s="1"/>
  <c r="AG10205" i="1"/>
  <c r="AM10205" i="1" s="1"/>
  <c r="AP10205" i="1" s="1"/>
  <c r="AG10269" i="1"/>
  <c r="AM10269" i="1" s="1"/>
  <c r="AP10269" i="1" s="1"/>
  <c r="AG10333" i="1"/>
  <c r="AM10333" i="1" s="1"/>
  <c r="AP10333" i="1" s="1"/>
  <c r="AG10137" i="1"/>
  <c r="AM10137" i="1" s="1"/>
  <c r="AP10137" i="1" s="1"/>
  <c r="AG10222" i="1"/>
  <c r="AM10222" i="1" s="1"/>
  <c r="AP10222" i="1" s="1"/>
  <c r="AG10254" i="1"/>
  <c r="AM10254" i="1" s="1"/>
  <c r="AP10254" i="1" s="1"/>
  <c r="AG10286" i="1"/>
  <c r="AM10286" i="1" s="1"/>
  <c r="AP10286" i="1" s="1"/>
  <c r="AG10318" i="1"/>
  <c r="AM10318" i="1" s="1"/>
  <c r="AP10318" i="1" s="1"/>
  <c r="AG10369" i="1"/>
  <c r="AM10369" i="1" s="1"/>
  <c r="AP10369" i="1" s="1"/>
  <c r="AG10433" i="1"/>
  <c r="AM10433" i="1" s="1"/>
  <c r="AP10433" i="1" s="1"/>
  <c r="AG10497" i="1"/>
  <c r="AM10497" i="1" s="1"/>
  <c r="AP10497" i="1" s="1"/>
  <c r="AG10561" i="1"/>
  <c r="AM10561" i="1" s="1"/>
  <c r="AP10561" i="1" s="1"/>
  <c r="AG10176" i="1"/>
  <c r="AM10176" i="1" s="1"/>
  <c r="AP10176" i="1" s="1"/>
  <c r="AG10236" i="1"/>
  <c r="AM10236" i="1" s="1"/>
  <c r="AP10236" i="1" s="1"/>
  <c r="AG10300" i="1"/>
  <c r="AM10300" i="1" s="1"/>
  <c r="AP10300" i="1" s="1"/>
  <c r="AG10344" i="1"/>
  <c r="AM10344" i="1" s="1"/>
  <c r="AP10344" i="1" s="1"/>
  <c r="AG10448" i="1"/>
  <c r="AM10448" i="1" s="1"/>
  <c r="AP10448" i="1" s="1"/>
  <c r="AG10512" i="1"/>
  <c r="AM10512" i="1" s="1"/>
  <c r="AP10512" i="1" s="1"/>
  <c r="AG10576" i="1"/>
  <c r="AM10576" i="1" s="1"/>
  <c r="AP10576" i="1" s="1"/>
  <c r="AG10407" i="1"/>
  <c r="AM10407" i="1" s="1"/>
  <c r="AP10407" i="1" s="1"/>
  <c r="AG10374" i="1"/>
  <c r="AM10374" i="1" s="1"/>
  <c r="AP10374" i="1" s="1"/>
  <c r="AG10436" i="1"/>
  <c r="AM10436" i="1" s="1"/>
  <c r="AP10436" i="1" s="1"/>
  <c r="AG10502" i="1"/>
  <c r="AM10502" i="1" s="1"/>
  <c r="AP10502" i="1" s="1"/>
  <c r="AG10566" i="1"/>
  <c r="AM10566" i="1" s="1"/>
  <c r="AP10566" i="1" s="1"/>
  <c r="AG10368" i="1"/>
  <c r="AM10368" i="1" s="1"/>
  <c r="AP10368" i="1" s="1"/>
  <c r="AG10466" i="1"/>
  <c r="AM10466" i="1" s="1"/>
  <c r="AP10466" i="1" s="1"/>
  <c r="AG10530" i="1"/>
  <c r="AM10530" i="1" s="1"/>
  <c r="AP10530" i="1" s="1"/>
  <c r="AG10622" i="1"/>
  <c r="AM10622" i="1" s="1"/>
  <c r="AP10622" i="1" s="1"/>
  <c r="AG10645" i="1"/>
  <c r="AM10645" i="1" s="1"/>
  <c r="AP10645" i="1" s="1"/>
  <c r="AG10675" i="1"/>
  <c r="AM10675" i="1" s="1"/>
  <c r="AP10675" i="1" s="1"/>
  <c r="AG10707" i="1"/>
  <c r="AM10707" i="1" s="1"/>
  <c r="AP10707" i="1" s="1"/>
  <c r="AG10739" i="1"/>
  <c r="AM10739" i="1" s="1"/>
  <c r="AP10739" i="1" s="1"/>
  <c r="AG10771" i="1"/>
  <c r="AM10771" i="1" s="1"/>
  <c r="AP10771" i="1" s="1"/>
  <c r="AG10803" i="1"/>
  <c r="AM10803" i="1" s="1"/>
  <c r="AP10803" i="1" s="1"/>
  <c r="AG10835" i="1"/>
  <c r="AM10835" i="1" s="1"/>
  <c r="AP10835" i="1" s="1"/>
  <c r="AG10606" i="1"/>
  <c r="AM10606" i="1" s="1"/>
  <c r="AP10606" i="1" s="1"/>
  <c r="AG10662" i="1"/>
  <c r="AM10662" i="1" s="1"/>
  <c r="AP10662" i="1" s="1"/>
  <c r="AG10694" i="1"/>
  <c r="AM10694" i="1" s="1"/>
  <c r="AP10694" i="1" s="1"/>
  <c r="AG10726" i="1"/>
  <c r="AM10726" i="1" s="1"/>
  <c r="AP10726" i="1" s="1"/>
  <c r="AG10758" i="1"/>
  <c r="AM10758" i="1" s="1"/>
  <c r="AP10758" i="1" s="1"/>
  <c r="AG10790" i="1"/>
  <c r="AM10790" i="1" s="1"/>
  <c r="AP10790" i="1" s="1"/>
  <c r="AG10822" i="1"/>
  <c r="AM10822" i="1" s="1"/>
  <c r="AP10822" i="1" s="1"/>
  <c r="AG10854" i="1"/>
  <c r="AM10854" i="1" s="1"/>
  <c r="AP10854" i="1" s="1"/>
  <c r="AG7892" i="1"/>
  <c r="AM7892" i="1" s="1"/>
  <c r="AP7892" i="1" s="1"/>
  <c r="AG7902" i="1"/>
  <c r="AM7902" i="1" s="1"/>
  <c r="AP7902" i="1" s="1"/>
  <c r="AG7921" i="1"/>
  <c r="AM7921" i="1" s="1"/>
  <c r="AP7921" i="1" s="1"/>
  <c r="AG7950" i="1"/>
  <c r="AM7950" i="1" s="1"/>
  <c r="AP7950" i="1" s="1"/>
  <c r="AG7988" i="1"/>
  <c r="AM7988" i="1" s="1"/>
  <c r="AP7988" i="1" s="1"/>
  <c r="AG8004" i="1"/>
  <c r="AM8004" i="1" s="1"/>
  <c r="AP8004" i="1" s="1"/>
  <c r="AG8048" i="1"/>
  <c r="AM8048" i="1" s="1"/>
  <c r="AP8048" i="1" s="1"/>
  <c r="AG8124" i="1"/>
  <c r="AM8124" i="1" s="1"/>
  <c r="AP8124" i="1" s="1"/>
  <c r="AG8067" i="1"/>
  <c r="AM8067" i="1" s="1"/>
  <c r="AP8067" i="1" s="1"/>
  <c r="AG8114" i="1"/>
  <c r="AM8114" i="1" s="1"/>
  <c r="AP8114" i="1" s="1"/>
  <c r="AG8091" i="1"/>
  <c r="AM8091" i="1" s="1"/>
  <c r="AP8091" i="1" s="1"/>
  <c r="AG8132" i="1"/>
  <c r="AM8132" i="1" s="1"/>
  <c r="AP8132" i="1" s="1"/>
  <c r="AG8183" i="1"/>
  <c r="AM8183" i="1" s="1"/>
  <c r="AP8183" i="1" s="1"/>
  <c r="AG8167" i="1"/>
  <c r="AM8167" i="1" s="1"/>
  <c r="AP8167" i="1" s="1"/>
  <c r="AG8290" i="1"/>
  <c r="AM8290" i="1" s="1"/>
  <c r="AP8290" i="1" s="1"/>
  <c r="AG8284" i="1"/>
  <c r="AM8284" i="1" s="1"/>
  <c r="AP8284" i="1" s="1"/>
  <c r="AG8315" i="1"/>
  <c r="AM8315" i="1" s="1"/>
  <c r="AP8315" i="1" s="1"/>
  <c r="AG8288" i="1"/>
  <c r="AM8288" i="1" s="1"/>
  <c r="AP8288" i="1" s="1"/>
  <c r="AG8352" i="1"/>
  <c r="AM8352" i="1" s="1"/>
  <c r="AP8352" i="1" s="1"/>
  <c r="AG8396" i="1"/>
  <c r="AM8396" i="1" s="1"/>
  <c r="AP8396" i="1" s="1"/>
  <c r="AG8367" i="1"/>
  <c r="AM8367" i="1" s="1"/>
  <c r="AP8367" i="1" s="1"/>
  <c r="AG8382" i="1"/>
  <c r="AM8382" i="1" s="1"/>
  <c r="AP8382" i="1" s="1"/>
  <c r="AG8398" i="1"/>
  <c r="AM8398" i="1" s="1"/>
  <c r="AP8398" i="1" s="1"/>
  <c r="AG8365" i="1"/>
  <c r="AM8365" i="1" s="1"/>
  <c r="AP8365" i="1" s="1"/>
  <c r="AG8362" i="1"/>
  <c r="AM8362" i="1" s="1"/>
  <c r="AP8362" i="1" s="1"/>
  <c r="AG8464" i="1"/>
  <c r="AM8464" i="1" s="1"/>
  <c r="AP8464" i="1" s="1"/>
  <c r="AG8471" i="1"/>
  <c r="AM8471" i="1" s="1"/>
  <c r="AP8471" i="1" s="1"/>
  <c r="AG8531" i="1"/>
  <c r="AM8531" i="1" s="1"/>
  <c r="AP8531" i="1" s="1"/>
  <c r="AG8503" i="1"/>
  <c r="AM8503" i="1" s="1"/>
  <c r="AP8503" i="1" s="1"/>
  <c r="AG8447" i="1"/>
  <c r="AM8447" i="1" s="1"/>
  <c r="AP8447" i="1" s="1"/>
  <c r="AG8485" i="1"/>
  <c r="AM8485" i="1" s="1"/>
  <c r="AP8485" i="1" s="1"/>
  <c r="AG8516" i="1"/>
  <c r="AM8516" i="1" s="1"/>
  <c r="AP8516" i="1" s="1"/>
  <c r="AG8559" i="1"/>
  <c r="AM8559" i="1" s="1"/>
  <c r="AP8559" i="1" s="1"/>
  <c r="AG8592" i="1"/>
  <c r="AM8592" i="1" s="1"/>
  <c r="AP8592" i="1" s="1"/>
  <c r="AG8624" i="1"/>
  <c r="AM8624" i="1" s="1"/>
  <c r="AP8624" i="1" s="1"/>
  <c r="AG8570" i="1"/>
  <c r="AM8570" i="1" s="1"/>
  <c r="AP8570" i="1" s="1"/>
  <c r="AG8634" i="1"/>
  <c r="AM8634" i="1" s="1"/>
  <c r="AP8634" i="1" s="1"/>
  <c r="AG8716" i="1"/>
  <c r="AM8716" i="1" s="1"/>
  <c r="AP8716" i="1" s="1"/>
  <c r="AG8780" i="1"/>
  <c r="AM8780" i="1" s="1"/>
  <c r="AP8780" i="1" s="1"/>
  <c r="AG8574" i="1"/>
  <c r="AM8574" i="1" s="1"/>
  <c r="AP8574" i="1" s="1"/>
  <c r="AG8638" i="1"/>
  <c r="AM8638" i="1" s="1"/>
  <c r="AP8638" i="1" s="1"/>
  <c r="AG8676" i="1"/>
  <c r="AM8676" i="1" s="1"/>
  <c r="AP8676" i="1" s="1"/>
  <c r="AG8710" i="1"/>
  <c r="AM8710" i="1" s="1"/>
  <c r="AP8710" i="1" s="1"/>
  <c r="AG8774" i="1"/>
  <c r="AM8774" i="1" s="1"/>
  <c r="AP8774" i="1" s="1"/>
  <c r="AG8697" i="1"/>
  <c r="AM8697" i="1" s="1"/>
  <c r="AP8697" i="1" s="1"/>
  <c r="AG8683" i="1"/>
  <c r="AM8683" i="1" s="1"/>
  <c r="AP8683" i="1" s="1"/>
  <c r="AG8731" i="1"/>
  <c r="AM8731" i="1" s="1"/>
  <c r="AP8731" i="1" s="1"/>
  <c r="AG8795" i="1"/>
  <c r="AM8795" i="1" s="1"/>
  <c r="AP8795" i="1" s="1"/>
  <c r="AG8693" i="1"/>
  <c r="AM8693" i="1" s="1"/>
  <c r="AP8693" i="1" s="1"/>
  <c r="AG8813" i="1"/>
  <c r="AM8813" i="1" s="1"/>
  <c r="AP8813" i="1" s="1"/>
  <c r="AG8849" i="1"/>
  <c r="AM8849" i="1" s="1"/>
  <c r="AP8849" i="1" s="1"/>
  <c r="AG8828" i="1"/>
  <c r="AM8828" i="1" s="1"/>
  <c r="AP8828" i="1" s="1"/>
  <c r="AG8856" i="1"/>
  <c r="AM8856" i="1" s="1"/>
  <c r="AP8856" i="1" s="1"/>
  <c r="AG8873" i="1"/>
  <c r="AM8873" i="1" s="1"/>
  <c r="AP8873" i="1" s="1"/>
  <c r="AG8879" i="1"/>
  <c r="AM8879" i="1" s="1"/>
  <c r="AP8879" i="1" s="1"/>
  <c r="AG8892" i="1"/>
  <c r="AM8892" i="1" s="1"/>
  <c r="AP8892" i="1" s="1"/>
  <c r="AG8905" i="1"/>
  <c r="AM8905" i="1" s="1"/>
  <c r="AP8905" i="1" s="1"/>
  <c r="AG8932" i="1"/>
  <c r="AM8932" i="1" s="1"/>
  <c r="AP8932" i="1" s="1"/>
  <c r="AG8981" i="1"/>
  <c r="AM8981" i="1" s="1"/>
  <c r="AP8981" i="1" s="1"/>
  <c r="AG8987" i="1"/>
  <c r="AM8987" i="1" s="1"/>
  <c r="AP8987" i="1" s="1"/>
  <c r="AG9000" i="1"/>
  <c r="AM9000" i="1" s="1"/>
  <c r="AP9000" i="1" s="1"/>
  <c r="AG8992" i="1"/>
  <c r="AM8992" i="1" s="1"/>
  <c r="AP8992" i="1" s="1"/>
  <c r="AG8996" i="1"/>
  <c r="AM8996" i="1" s="1"/>
  <c r="AP8996" i="1" s="1"/>
  <c r="AG9054" i="1"/>
  <c r="AM9054" i="1" s="1"/>
  <c r="AP9054" i="1" s="1"/>
  <c r="AG9077" i="1"/>
  <c r="AM9077" i="1" s="1"/>
  <c r="AP9077" i="1" s="1"/>
  <c r="AG9060" i="1"/>
  <c r="AM9060" i="1" s="1"/>
  <c r="AP9060" i="1" s="1"/>
  <c r="AG9121" i="1"/>
  <c r="AM9121" i="1" s="1"/>
  <c r="AP9121" i="1" s="1"/>
  <c r="AG9171" i="1"/>
  <c r="AM9171" i="1" s="1"/>
  <c r="AP9171" i="1" s="1"/>
  <c r="AG9136" i="1"/>
  <c r="AM9136" i="1" s="1"/>
  <c r="AP9136" i="1" s="1"/>
  <c r="AG9131" i="1"/>
  <c r="AM9131" i="1" s="1"/>
  <c r="AP9131" i="1" s="1"/>
  <c r="AG9156" i="1"/>
  <c r="AM9156" i="1" s="1"/>
  <c r="AP9156" i="1" s="1"/>
  <c r="AG9228" i="1"/>
  <c r="AM9228" i="1" s="1"/>
  <c r="AP9228" i="1" s="1"/>
  <c r="AG9227" i="1"/>
  <c r="AM9227" i="1" s="1"/>
  <c r="AP9227" i="1" s="1"/>
  <c r="AG9279" i="1"/>
  <c r="AM9279" i="1" s="1"/>
  <c r="AP9279" i="1" s="1"/>
  <c r="AG9335" i="1"/>
  <c r="AM9335" i="1" s="1"/>
  <c r="AP9335" i="1" s="1"/>
  <c r="AG9200" i="1"/>
  <c r="AM9200" i="1" s="1"/>
  <c r="AP9200" i="1" s="1"/>
  <c r="AG9248" i="1"/>
  <c r="AM9248" i="1" s="1"/>
  <c r="AP9248" i="1" s="1"/>
  <c r="AG9308" i="1"/>
  <c r="AM9308" i="1" s="1"/>
  <c r="AP9308" i="1" s="1"/>
  <c r="AG9340" i="1"/>
  <c r="AM9340" i="1" s="1"/>
  <c r="AP9340" i="1" s="1"/>
  <c r="AG9264" i="1"/>
  <c r="AM9264" i="1" s="1"/>
  <c r="AP9264" i="1" s="1"/>
  <c r="AG9312" i="1"/>
  <c r="AM9312" i="1" s="1"/>
  <c r="AP9312" i="1" s="1"/>
  <c r="AG9344" i="1"/>
  <c r="AM9344" i="1" s="1"/>
  <c r="AP9344" i="1" s="1"/>
  <c r="AG9410" i="1"/>
  <c r="AM9410" i="1" s="1"/>
  <c r="AP9410" i="1" s="1"/>
  <c r="AG9442" i="1"/>
  <c r="AM9442" i="1" s="1"/>
  <c r="AP9442" i="1" s="1"/>
  <c r="AG9292" i="1"/>
  <c r="AM9292" i="1" s="1"/>
  <c r="AP9292" i="1" s="1"/>
  <c r="AG9416" i="1"/>
  <c r="AM9416" i="1" s="1"/>
  <c r="AP9416" i="1" s="1"/>
  <c r="AG9448" i="1"/>
  <c r="AM9448" i="1" s="1"/>
  <c r="AP9448" i="1" s="1"/>
  <c r="AG9454" i="1"/>
  <c r="AM9454" i="1" s="1"/>
  <c r="AP9454" i="1" s="1"/>
  <c r="AG9498" i="1"/>
  <c r="AM9498" i="1" s="1"/>
  <c r="AP9498" i="1" s="1"/>
  <c r="AG9560" i="1"/>
  <c r="AM9560" i="1" s="1"/>
  <c r="AP9560" i="1" s="1"/>
  <c r="AG9519" i="1"/>
  <c r="AM9519" i="1" s="1"/>
  <c r="AP9519" i="1" s="1"/>
  <c r="AG9524" i="1"/>
  <c r="AM9524" i="1" s="1"/>
  <c r="AP9524" i="1" s="1"/>
  <c r="AG9588" i="1"/>
  <c r="AM9588" i="1" s="1"/>
  <c r="AP9588" i="1" s="1"/>
  <c r="AG9518" i="1"/>
  <c r="AM9518" i="1" s="1"/>
  <c r="AP9518" i="1" s="1"/>
  <c r="AG9554" i="1"/>
  <c r="AM9554" i="1" s="1"/>
  <c r="AP9554" i="1" s="1"/>
  <c r="AG9586" i="1"/>
  <c r="AM9586" i="1" s="1"/>
  <c r="AP9586" i="1" s="1"/>
  <c r="AG9656" i="1"/>
  <c r="AM9656" i="1" s="1"/>
  <c r="AP9656" i="1" s="1"/>
  <c r="AG9716" i="1"/>
  <c r="AM9716" i="1" s="1"/>
  <c r="AP9716" i="1" s="1"/>
  <c r="AG9632" i="1"/>
  <c r="AM9632" i="1" s="1"/>
  <c r="AP9632" i="1" s="1"/>
  <c r="AG9773" i="1"/>
  <c r="AM9773" i="1" s="1"/>
  <c r="AP9773" i="1" s="1"/>
  <c r="AG9805" i="1"/>
  <c r="AM9805" i="1" s="1"/>
  <c r="AP9805" i="1" s="1"/>
  <c r="AG9676" i="1"/>
  <c r="AM9676" i="1" s="1"/>
  <c r="AP9676" i="1" s="1"/>
  <c r="AG9766" i="1"/>
  <c r="AM9766" i="1" s="1"/>
  <c r="AP9766" i="1" s="1"/>
  <c r="AG9838" i="1"/>
  <c r="AM9838" i="1" s="1"/>
  <c r="AP9838" i="1" s="1"/>
  <c r="AG9768" i="1"/>
  <c r="AM9768" i="1" s="1"/>
  <c r="AP9768" i="1" s="1"/>
  <c r="AG9799" i="1"/>
  <c r="AM9799" i="1" s="1"/>
  <c r="AP9799" i="1" s="1"/>
  <c r="AG9832" i="1"/>
  <c r="AM9832" i="1" s="1"/>
  <c r="AP9832" i="1" s="1"/>
  <c r="AG9953" i="1"/>
  <c r="AM9953" i="1" s="1"/>
  <c r="AP9953" i="1" s="1"/>
  <c r="AG9767" i="1"/>
  <c r="AM9767" i="1" s="1"/>
  <c r="AP9767" i="1" s="1"/>
  <c r="AG9857" i="1"/>
  <c r="AM9857" i="1" s="1"/>
  <c r="AP9857" i="1" s="1"/>
  <c r="AG9886" i="1"/>
  <c r="AM9886" i="1" s="1"/>
  <c r="AP9886" i="1" s="1"/>
  <c r="AG9917" i="1"/>
  <c r="AM9917" i="1" s="1"/>
  <c r="AP9917" i="1" s="1"/>
  <c r="AG9954" i="1"/>
  <c r="AM9954" i="1" s="1"/>
  <c r="AP9954" i="1" s="1"/>
  <c r="AG9974" i="1"/>
  <c r="AM9974" i="1" s="1"/>
  <c r="AP9974" i="1" s="1"/>
  <c r="AG10006" i="1"/>
  <c r="AM10006" i="1" s="1"/>
  <c r="AP10006" i="1" s="1"/>
  <c r="AG10038" i="1"/>
  <c r="AM10038" i="1" s="1"/>
  <c r="AP10038" i="1" s="1"/>
  <c r="AG10082" i="1"/>
  <c r="AM10082" i="1" s="1"/>
  <c r="AP10082" i="1" s="1"/>
  <c r="AG9920" i="1"/>
  <c r="AM9920" i="1" s="1"/>
  <c r="AP9920" i="1" s="1"/>
  <c r="AG10060" i="1"/>
  <c r="AM10060" i="1" s="1"/>
  <c r="AP10060" i="1" s="1"/>
  <c r="AG10159" i="1"/>
  <c r="AM10159" i="1" s="1"/>
  <c r="AP10159" i="1" s="1"/>
  <c r="AG9873" i="1"/>
  <c r="AM9873" i="1" s="1"/>
  <c r="AP9873" i="1" s="1"/>
  <c r="AG9906" i="1"/>
  <c r="AM9906" i="1" s="1"/>
  <c r="AP9906" i="1" s="1"/>
  <c r="AG9938" i="1"/>
  <c r="AM9938" i="1" s="1"/>
  <c r="AP9938" i="1" s="1"/>
  <c r="AG10076" i="1"/>
  <c r="AM10076" i="1" s="1"/>
  <c r="AP10076" i="1" s="1"/>
  <c r="AG9916" i="1"/>
  <c r="AM9916" i="1" s="1"/>
  <c r="AP9916" i="1" s="1"/>
  <c r="AG9968" i="1"/>
  <c r="AM9968" i="1" s="1"/>
  <c r="AP9968" i="1" s="1"/>
  <c r="AG10000" i="1"/>
  <c r="AM10000" i="1" s="1"/>
  <c r="AP10000" i="1" s="1"/>
  <c r="AG10032" i="1"/>
  <c r="AM10032" i="1" s="1"/>
  <c r="AP10032" i="1" s="1"/>
  <c r="AG10065" i="1"/>
  <c r="AM10065" i="1" s="1"/>
  <c r="AP10065" i="1" s="1"/>
  <c r="AG10124" i="1"/>
  <c r="AM10124" i="1" s="1"/>
  <c r="AP10124" i="1" s="1"/>
  <c r="AG10164" i="1"/>
  <c r="AM10164" i="1" s="1"/>
  <c r="AP10164" i="1" s="1"/>
  <c r="AG10216" i="1"/>
  <c r="AM10216" i="1" s="1"/>
  <c r="AP10216" i="1" s="1"/>
  <c r="AG10280" i="1"/>
  <c r="AM10280" i="1" s="1"/>
  <c r="AP10280" i="1" s="1"/>
  <c r="AG10104" i="1"/>
  <c r="AM10104" i="1" s="1"/>
  <c r="AP10104" i="1" s="1"/>
  <c r="AG10349" i="1"/>
  <c r="AM10349" i="1" s="1"/>
  <c r="AP10349" i="1" s="1"/>
  <c r="AG10413" i="1"/>
  <c r="AM10413" i="1" s="1"/>
  <c r="AP10413" i="1" s="1"/>
  <c r="AG10477" i="1"/>
  <c r="AM10477" i="1" s="1"/>
  <c r="AP10477" i="1" s="1"/>
  <c r="AG10541" i="1"/>
  <c r="AM10541" i="1" s="1"/>
  <c r="AP10541" i="1" s="1"/>
  <c r="AG10122" i="1"/>
  <c r="AM10122" i="1" s="1"/>
  <c r="AP10122" i="1" s="1"/>
  <c r="AG10161" i="1"/>
  <c r="AM10161" i="1" s="1"/>
  <c r="AP10161" i="1" s="1"/>
  <c r="AG10217" i="1"/>
  <c r="AM10217" i="1" s="1"/>
  <c r="AP10217" i="1" s="1"/>
  <c r="AG10281" i="1"/>
  <c r="AM10281" i="1" s="1"/>
  <c r="AP10281" i="1" s="1"/>
  <c r="AG10338" i="1"/>
  <c r="AM10338" i="1" s="1"/>
  <c r="AP10338" i="1" s="1"/>
  <c r="AG10396" i="1"/>
  <c r="AM10396" i="1" s="1"/>
  <c r="AP10396" i="1" s="1"/>
  <c r="AG10426" i="1"/>
  <c r="AM10426" i="1" s="1"/>
  <c r="AP10426" i="1" s="1"/>
  <c r="AG10474" i="1"/>
  <c r="AM10474" i="1" s="1"/>
  <c r="AP10474" i="1" s="1"/>
  <c r="AG10538" i="1"/>
  <c r="AM10538" i="1" s="1"/>
  <c r="AP10538" i="1" s="1"/>
  <c r="AG10589" i="1"/>
  <c r="AM10589" i="1" s="1"/>
  <c r="AP10589" i="1" s="1"/>
  <c r="AG10655" i="1"/>
  <c r="AM10655" i="1" s="1"/>
  <c r="AP10655" i="1" s="1"/>
  <c r="AG10479" i="1"/>
  <c r="AM10479" i="1" s="1"/>
  <c r="AP10479" i="1" s="1"/>
  <c r="AG10543" i="1"/>
  <c r="AM10543" i="1" s="1"/>
  <c r="AP10543" i="1" s="1"/>
  <c r="AG10403" i="1"/>
  <c r="AM10403" i="1" s="1"/>
  <c r="AP10403" i="1" s="1"/>
  <c r="AG10459" i="1"/>
  <c r="AM10459" i="1" s="1"/>
  <c r="AP10459" i="1" s="1"/>
  <c r="AG10523" i="1"/>
  <c r="AM10523" i="1" s="1"/>
  <c r="AP10523" i="1" s="1"/>
  <c r="AG10587" i="1"/>
  <c r="AM10587" i="1" s="1"/>
  <c r="AP10587" i="1" s="1"/>
  <c r="AG10612" i="1"/>
  <c r="AM10612" i="1" s="1"/>
  <c r="AP10612" i="1" s="1"/>
  <c r="AG10607" i="1"/>
  <c r="AM10607" i="1" s="1"/>
  <c r="AP10607" i="1" s="1"/>
  <c r="AG11259" i="1"/>
  <c r="AM11259" i="1" s="1"/>
  <c r="AP11259" i="1" s="1"/>
  <c r="AG11291" i="1"/>
  <c r="AM11291" i="1" s="1"/>
  <c r="AP11291" i="1" s="1"/>
  <c r="AG11323" i="1"/>
  <c r="AM11323" i="1" s="1"/>
  <c r="AP11323" i="1" s="1"/>
  <c r="AG10605" i="1"/>
  <c r="AM10605" i="1" s="1"/>
  <c r="AP10605" i="1" s="1"/>
  <c r="AG10685" i="1"/>
  <c r="AM10685" i="1" s="1"/>
  <c r="AP10685" i="1" s="1"/>
  <c r="AG10717" i="1"/>
  <c r="AM10717" i="1" s="1"/>
  <c r="AP10717" i="1" s="1"/>
  <c r="AG10749" i="1"/>
  <c r="AM10749" i="1" s="1"/>
  <c r="AP10749" i="1" s="1"/>
  <c r="AG10781" i="1"/>
  <c r="AM10781" i="1" s="1"/>
  <c r="AP10781" i="1" s="1"/>
  <c r="AG10813" i="1"/>
  <c r="AM10813" i="1" s="1"/>
  <c r="AP10813" i="1" s="1"/>
  <c r="AG10855" i="1"/>
  <c r="AM10855" i="1" s="1"/>
  <c r="AP10855" i="1" s="1"/>
  <c r="AG10901" i="1"/>
  <c r="AM10901" i="1" s="1"/>
  <c r="AP10901" i="1" s="1"/>
  <c r="AG10965" i="1"/>
  <c r="AM10965" i="1" s="1"/>
  <c r="AP10965" i="1" s="1"/>
  <c r="AG11029" i="1"/>
  <c r="AM11029" i="1" s="1"/>
  <c r="AP11029" i="1" s="1"/>
  <c r="AG11093" i="1"/>
  <c r="AM11093" i="1" s="1"/>
  <c r="AP11093" i="1" s="1"/>
  <c r="AG11157" i="1"/>
  <c r="AM11157" i="1" s="1"/>
  <c r="AP11157" i="1" s="1"/>
  <c r="AG11221" i="1"/>
  <c r="AM11221" i="1" s="1"/>
  <c r="AP11221" i="1" s="1"/>
  <c r="AG11289" i="1"/>
  <c r="AM11289" i="1" s="1"/>
  <c r="AP11289" i="1" s="1"/>
  <c r="AG10881" i="1"/>
  <c r="AM10881" i="1" s="1"/>
  <c r="AP10881" i="1" s="1"/>
  <c r="AG10945" i="1"/>
  <c r="AM10945" i="1" s="1"/>
  <c r="AP10945" i="1" s="1"/>
  <c r="AG11009" i="1"/>
  <c r="AM11009" i="1" s="1"/>
  <c r="AP11009" i="1" s="1"/>
  <c r="AG11073" i="1"/>
  <c r="AM11073" i="1" s="1"/>
  <c r="AP11073" i="1" s="1"/>
  <c r="AG11137" i="1"/>
  <c r="AM11137" i="1" s="1"/>
  <c r="AP11137" i="1" s="1"/>
  <c r="AG11201" i="1"/>
  <c r="AM11201" i="1" s="1"/>
  <c r="AP11201" i="1" s="1"/>
  <c r="AG11269" i="1"/>
  <c r="AM11269" i="1" s="1"/>
  <c r="AP11269" i="1" s="1"/>
  <c r="AG11346" i="1"/>
  <c r="AM11346" i="1" s="1"/>
  <c r="AP11346" i="1" s="1"/>
  <c r="AG11378" i="1"/>
  <c r="AM11378" i="1" s="1"/>
  <c r="AP11378" i="1" s="1"/>
  <c r="AG11410" i="1"/>
  <c r="AM11410" i="1" s="1"/>
  <c r="AP11410" i="1" s="1"/>
  <c r="AG11442" i="1"/>
  <c r="AM11442" i="1" s="1"/>
  <c r="AP11442" i="1" s="1"/>
  <c r="AG11474" i="1"/>
  <c r="AM11474" i="1" s="1"/>
  <c r="AP11474" i="1" s="1"/>
  <c r="AG11545" i="1"/>
  <c r="AM11545" i="1" s="1"/>
  <c r="AP11545" i="1" s="1"/>
  <c r="AG11570" i="1"/>
  <c r="AM11570" i="1" s="1"/>
  <c r="AP11570" i="1" s="1"/>
  <c r="AG11602" i="1"/>
  <c r="AM11602" i="1" s="1"/>
  <c r="AP11602" i="1" s="1"/>
  <c r="AG11639" i="1"/>
  <c r="AM11639" i="1" s="1"/>
  <c r="AP11639" i="1" s="1"/>
  <c r="AG11673" i="1"/>
  <c r="AM11673" i="1" s="1"/>
  <c r="AP11673" i="1" s="1"/>
  <c r="AG11705" i="1"/>
  <c r="AM11705" i="1" s="1"/>
  <c r="AP11705" i="1" s="1"/>
  <c r="AG11765" i="1"/>
  <c r="AM11765" i="1" s="1"/>
  <c r="AP11765" i="1" s="1"/>
  <c r="AG11826" i="1"/>
  <c r="AM11826" i="1" s="1"/>
  <c r="AP11826" i="1" s="1"/>
  <c r="AG11858" i="1"/>
  <c r="AM11858" i="1" s="1"/>
  <c r="AP11858" i="1" s="1"/>
  <c r="AG11891" i="1"/>
  <c r="AM11891" i="1" s="1"/>
  <c r="AP11891" i="1" s="1"/>
  <c r="AG11354" i="1"/>
  <c r="AM11354" i="1" s="1"/>
  <c r="AP11354" i="1" s="1"/>
  <c r="AG11386" i="1"/>
  <c r="AM11386" i="1" s="1"/>
  <c r="AP11386" i="1" s="1"/>
  <c r="AG11418" i="1"/>
  <c r="AM11418" i="1" s="1"/>
  <c r="AP11418" i="1" s="1"/>
  <c r="AG11454" i="1"/>
  <c r="AM11454" i="1" s="1"/>
  <c r="AP11454" i="1" s="1"/>
  <c r="AG11482" i="1"/>
  <c r="AM11482" i="1" s="1"/>
  <c r="AP11482" i="1" s="1"/>
  <c r="AG11498" i="1"/>
  <c r="AM11498" i="1" s="1"/>
  <c r="AP11498" i="1" s="1"/>
  <c r="AG11514" i="1"/>
  <c r="AM11514" i="1" s="1"/>
  <c r="AP11514" i="1" s="1"/>
  <c r="AG11542" i="1"/>
  <c r="AM11542" i="1" s="1"/>
  <c r="AP11542" i="1" s="1"/>
  <c r="AG11593" i="1"/>
  <c r="AM11593" i="1" s="1"/>
  <c r="AP11593" i="1" s="1"/>
  <c r="AG11657" i="1"/>
  <c r="AM11657" i="1" s="1"/>
  <c r="AP11657" i="1" s="1"/>
  <c r="AG11697" i="1"/>
  <c r="AM11697" i="1" s="1"/>
  <c r="AP11697" i="1" s="1"/>
  <c r="AG11727" i="1"/>
  <c r="AM11727" i="1" s="1"/>
  <c r="AP11727" i="1" s="1"/>
  <c r="AG11759" i="1"/>
  <c r="AM11759" i="1" s="1"/>
  <c r="AP11759" i="1" s="1"/>
  <c r="AG11791" i="1"/>
  <c r="AM11791" i="1" s="1"/>
  <c r="AP11791" i="1" s="1"/>
  <c r="AG11829" i="1"/>
  <c r="AM11829" i="1" s="1"/>
  <c r="AP11829" i="1" s="1"/>
  <c r="AG11861" i="1"/>
  <c r="AM11861" i="1" s="1"/>
  <c r="AP11861" i="1" s="1"/>
  <c r="AG11939" i="1"/>
  <c r="AM11939" i="1" s="1"/>
  <c r="AP11939" i="1" s="1"/>
  <c r="AG12019" i="1"/>
  <c r="AM12019" i="1" s="1"/>
  <c r="AP12019" i="1" s="1"/>
  <c r="AG12083" i="1"/>
  <c r="AM12083" i="1" s="1"/>
  <c r="AP12083" i="1" s="1"/>
  <c r="AG12147" i="1"/>
  <c r="AM12147" i="1" s="1"/>
  <c r="AP12147" i="1" s="1"/>
  <c r="AG11911" i="1"/>
  <c r="AM11911" i="1" s="1"/>
  <c r="AP11911" i="1" s="1"/>
  <c r="AG11927" i="1"/>
  <c r="AM11927" i="1" s="1"/>
  <c r="AP11927" i="1" s="1"/>
  <c r="AG11947" i="1"/>
  <c r="AM11947" i="1" s="1"/>
  <c r="AP11947" i="1" s="1"/>
  <c r="AG12031" i="1"/>
  <c r="AM12031" i="1" s="1"/>
  <c r="AP12031" i="1" s="1"/>
  <c r="AG12095" i="1"/>
  <c r="AM12095" i="1" s="1"/>
  <c r="AP12095" i="1" s="1"/>
  <c r="AG10879" i="1"/>
  <c r="AM10879" i="1" s="1"/>
  <c r="AP10879" i="1" s="1"/>
  <c r="AG10911" i="1"/>
  <c r="AM10911" i="1" s="1"/>
  <c r="AP10911" i="1" s="1"/>
  <c r="AG10943" i="1"/>
  <c r="AM10943" i="1" s="1"/>
  <c r="AP10943" i="1" s="1"/>
  <c r="AG10975" i="1"/>
  <c r="AM10975" i="1" s="1"/>
  <c r="AP10975" i="1" s="1"/>
  <c r="AG11007" i="1"/>
  <c r="AM11007" i="1" s="1"/>
  <c r="AP11007" i="1" s="1"/>
  <c r="AG11039" i="1"/>
  <c r="AM11039" i="1" s="1"/>
  <c r="AP11039" i="1" s="1"/>
  <c r="AG11071" i="1"/>
  <c r="AM11071" i="1" s="1"/>
  <c r="AP11071" i="1" s="1"/>
  <c r="AG11103" i="1"/>
  <c r="AM11103" i="1" s="1"/>
  <c r="AP11103" i="1" s="1"/>
  <c r="AG11135" i="1"/>
  <c r="AM11135" i="1" s="1"/>
  <c r="AP11135" i="1" s="1"/>
  <c r="AG11167" i="1"/>
  <c r="AM11167" i="1" s="1"/>
  <c r="AP11167" i="1" s="1"/>
  <c r="AG11199" i="1"/>
  <c r="AM11199" i="1" s="1"/>
  <c r="AP11199" i="1" s="1"/>
  <c r="AG10866" i="1"/>
  <c r="AM10866" i="1" s="1"/>
  <c r="AP10866" i="1" s="1"/>
  <c r="AG10930" i="1"/>
  <c r="AM10930" i="1" s="1"/>
  <c r="AP10930" i="1" s="1"/>
  <c r="AG10994" i="1"/>
  <c r="AM10994" i="1" s="1"/>
  <c r="AP10994" i="1" s="1"/>
  <c r="AG11058" i="1"/>
  <c r="AM11058" i="1" s="1"/>
  <c r="AP11058" i="1" s="1"/>
  <c r="AG11122" i="1"/>
  <c r="AM11122" i="1" s="1"/>
  <c r="AP11122" i="1" s="1"/>
  <c r="AG11186" i="1"/>
  <c r="AM11186" i="1" s="1"/>
  <c r="AP11186" i="1" s="1"/>
  <c r="AG11246" i="1"/>
  <c r="AM11246" i="1" s="1"/>
  <c r="AP11246" i="1" s="1"/>
  <c r="AG10860" i="1"/>
  <c r="AM10860" i="1" s="1"/>
  <c r="AP10860" i="1" s="1"/>
  <c r="AG10892" i="1"/>
  <c r="AM10892" i="1" s="1"/>
  <c r="AP10892" i="1" s="1"/>
  <c r="AG10924" i="1"/>
  <c r="AM10924" i="1" s="1"/>
  <c r="AP10924" i="1" s="1"/>
  <c r="AG10956" i="1"/>
  <c r="AM10956" i="1" s="1"/>
  <c r="AP10956" i="1" s="1"/>
  <c r="AG10988" i="1"/>
  <c r="AM10988" i="1" s="1"/>
  <c r="AP10988" i="1" s="1"/>
  <c r="AG11020" i="1"/>
  <c r="AM11020" i="1" s="1"/>
  <c r="AP11020" i="1" s="1"/>
  <c r="AG11052" i="1"/>
  <c r="AM11052" i="1" s="1"/>
  <c r="AP11052" i="1" s="1"/>
  <c r="AG11084" i="1"/>
  <c r="AM11084" i="1" s="1"/>
  <c r="AP11084" i="1" s="1"/>
  <c r="AG11116" i="1"/>
  <c r="AM11116" i="1" s="1"/>
  <c r="AP11116" i="1" s="1"/>
  <c r="AG11148" i="1"/>
  <c r="AM11148" i="1" s="1"/>
  <c r="AP11148" i="1" s="1"/>
  <c r="AG11180" i="1"/>
  <c r="AM11180" i="1" s="1"/>
  <c r="AP11180" i="1" s="1"/>
  <c r="AG11212" i="1"/>
  <c r="AM11212" i="1" s="1"/>
  <c r="AP11212" i="1" s="1"/>
  <c r="AG11244" i="1"/>
  <c r="AM11244" i="1" s="1"/>
  <c r="AP11244" i="1" s="1"/>
  <c r="AG11276" i="1"/>
  <c r="AM11276" i="1" s="1"/>
  <c r="AP11276" i="1" s="1"/>
  <c r="AG11308" i="1"/>
  <c r="AM11308" i="1" s="1"/>
  <c r="AP11308" i="1" s="1"/>
  <c r="AG10910" i="1"/>
  <c r="AM10910" i="1" s="1"/>
  <c r="AP10910" i="1" s="1"/>
  <c r="AG10974" i="1"/>
  <c r="AM10974" i="1" s="1"/>
  <c r="AP10974" i="1" s="1"/>
  <c r="AG11038" i="1"/>
  <c r="AM11038" i="1" s="1"/>
  <c r="AP11038" i="1" s="1"/>
  <c r="AG11102" i="1"/>
  <c r="AM11102" i="1" s="1"/>
  <c r="AP11102" i="1" s="1"/>
  <c r="AG11166" i="1"/>
  <c r="AM11166" i="1" s="1"/>
  <c r="AP11166" i="1" s="1"/>
  <c r="AG11242" i="1"/>
  <c r="AM11242" i="1" s="1"/>
  <c r="AP11242" i="1" s="1"/>
  <c r="AG11306" i="1"/>
  <c r="AM11306" i="1" s="1"/>
  <c r="AP11306" i="1" s="1"/>
  <c r="AG11353" i="1"/>
  <c r="AM11353" i="1" s="1"/>
  <c r="AP11353" i="1" s="1"/>
  <c r="AG11385" i="1"/>
  <c r="AM11385" i="1" s="1"/>
  <c r="AP11385" i="1" s="1"/>
  <c r="AG11417" i="1"/>
  <c r="AM11417" i="1" s="1"/>
  <c r="AP11417" i="1" s="1"/>
  <c r="AG11445" i="1"/>
  <c r="AM11445" i="1" s="1"/>
  <c r="AP11445" i="1" s="1"/>
  <c r="AG11477" i="1"/>
  <c r="AM11477" i="1" s="1"/>
  <c r="AP11477" i="1" s="1"/>
  <c r="AG11509" i="1"/>
  <c r="AM11509" i="1" s="1"/>
  <c r="AP11509" i="1" s="1"/>
  <c r="AG11573" i="1"/>
  <c r="AM11573" i="1" s="1"/>
  <c r="AP11573" i="1" s="1"/>
  <c r="AG11629" i="1"/>
  <c r="AM11629" i="1" s="1"/>
  <c r="AP11629" i="1" s="1"/>
  <c r="AG11694" i="1"/>
  <c r="AM11694" i="1" s="1"/>
  <c r="AP11694" i="1" s="1"/>
  <c r="AG11761" i="1"/>
  <c r="AM11761" i="1" s="1"/>
  <c r="AP11761" i="1" s="1"/>
  <c r="AG11821" i="1"/>
  <c r="AM11821" i="1" s="1"/>
  <c r="AP11821" i="1" s="1"/>
  <c r="AG11375" i="1"/>
  <c r="AM11375" i="1" s="1"/>
  <c r="AP11375" i="1" s="1"/>
  <c r="AG11439" i="1"/>
  <c r="AM11439" i="1" s="1"/>
  <c r="AP11439" i="1" s="1"/>
  <c r="AG11471" i="1"/>
  <c r="AM11471" i="1" s="1"/>
  <c r="AP11471" i="1" s="1"/>
  <c r="AG11503" i="1"/>
  <c r="AM11503" i="1" s="1"/>
  <c r="AP11503" i="1" s="1"/>
  <c r="AG11533" i="1"/>
  <c r="AM11533" i="1" s="1"/>
  <c r="AP11533" i="1" s="1"/>
  <c r="AG11563" i="1"/>
  <c r="AM11563" i="1" s="1"/>
  <c r="AP11563" i="1" s="1"/>
  <c r="AG11595" i="1"/>
  <c r="AM11595" i="1" s="1"/>
  <c r="AP11595" i="1" s="1"/>
  <c r="AG11627" i="1"/>
  <c r="AM11627" i="1" s="1"/>
  <c r="AP11627" i="1" s="1"/>
  <c r="AG11659" i="1"/>
  <c r="AM11659" i="1" s="1"/>
  <c r="AP11659" i="1" s="1"/>
  <c r="AG11710" i="1"/>
  <c r="AM11710" i="1" s="1"/>
  <c r="AP11710" i="1" s="1"/>
  <c r="AG11742" i="1"/>
  <c r="AM11742" i="1" s="1"/>
  <c r="AP11742" i="1" s="1"/>
  <c r="AG11774" i="1"/>
  <c r="AM11774" i="1" s="1"/>
  <c r="AP11774" i="1" s="1"/>
  <c r="AG11806" i="1"/>
  <c r="AM11806" i="1" s="1"/>
  <c r="AP11806" i="1" s="1"/>
  <c r="AG11960" i="1"/>
  <c r="AM11960" i="1" s="1"/>
  <c r="AP11960" i="1" s="1"/>
  <c r="AG11970" i="1"/>
  <c r="AM11970" i="1" s="1"/>
  <c r="AP11970" i="1" s="1"/>
  <c r="AG12032" i="1"/>
  <c r="AM12032" i="1" s="1"/>
  <c r="AP12032" i="1" s="1"/>
  <c r="AG12096" i="1"/>
  <c r="AM12096" i="1" s="1"/>
  <c r="AP12096" i="1" s="1"/>
  <c r="AG11898" i="1"/>
  <c r="AM11898" i="1" s="1"/>
  <c r="AP11898" i="1" s="1"/>
  <c r="AG11913" i="1"/>
  <c r="AM11913" i="1" s="1"/>
  <c r="AP11913" i="1" s="1"/>
  <c r="AG11945" i="1"/>
  <c r="AM11945" i="1" s="1"/>
  <c r="AP11945" i="1" s="1"/>
  <c r="AG11994" i="1"/>
  <c r="AM11994" i="1" s="1"/>
  <c r="AP11994" i="1" s="1"/>
  <c r="AG12026" i="1"/>
  <c r="AM12026" i="1" s="1"/>
  <c r="AP12026" i="1" s="1"/>
  <c r="AG12058" i="1"/>
  <c r="AM12058" i="1" s="1"/>
  <c r="AP12058" i="1" s="1"/>
  <c r="AG12090" i="1"/>
  <c r="AM12090" i="1" s="1"/>
  <c r="AP12090" i="1" s="1"/>
  <c r="AG12122" i="1"/>
  <c r="AM12122" i="1" s="1"/>
  <c r="AP12122" i="1" s="1"/>
  <c r="AG11890" i="1"/>
  <c r="AM11890" i="1" s="1"/>
  <c r="AP11890" i="1" s="1"/>
  <c r="AG11916" i="1"/>
  <c r="AM11916" i="1" s="1"/>
  <c r="AP11916" i="1" s="1"/>
  <c r="AG11964" i="1"/>
  <c r="AM11964" i="1" s="1"/>
  <c r="AP11964" i="1" s="1"/>
  <c r="AG12012" i="1"/>
  <c r="AM12012" i="1" s="1"/>
  <c r="AP12012" i="1" s="1"/>
  <c r="AG12076" i="1"/>
  <c r="AM12076" i="1" s="1"/>
  <c r="AP12076" i="1" s="1"/>
  <c r="AG12140" i="1"/>
  <c r="AM12140" i="1" s="1"/>
  <c r="AP12140" i="1" s="1"/>
  <c r="AG11972" i="1"/>
  <c r="AM11972" i="1" s="1"/>
  <c r="AP11972" i="1" s="1"/>
  <c r="AG12005" i="1"/>
  <c r="AM12005" i="1" s="1"/>
  <c r="AP12005" i="1" s="1"/>
  <c r="AG12037" i="1"/>
  <c r="AM12037" i="1" s="1"/>
  <c r="AP12037" i="1" s="1"/>
  <c r="AG12069" i="1"/>
  <c r="AM12069" i="1" s="1"/>
  <c r="AP12069" i="1" s="1"/>
  <c r="AG12101" i="1"/>
  <c r="AM12101" i="1" s="1"/>
  <c r="AP12101" i="1" s="1"/>
  <c r="AG12133" i="1"/>
  <c r="AM12133" i="1" s="1"/>
  <c r="AP12133" i="1" s="1"/>
  <c r="AG9730" i="1"/>
  <c r="AM9730" i="1" s="1"/>
  <c r="AP9730" i="1" s="1"/>
  <c r="AG10909" i="1"/>
  <c r="AM10909" i="1" s="1"/>
  <c r="AP10909" i="1" s="1"/>
  <c r="AG10973" i="1"/>
  <c r="AM10973" i="1" s="1"/>
  <c r="AP10973" i="1" s="1"/>
  <c r="AG11037" i="1"/>
  <c r="AM11037" i="1" s="1"/>
  <c r="AP11037" i="1" s="1"/>
  <c r="AG11101" i="1"/>
  <c r="AM11101" i="1" s="1"/>
  <c r="AP11101" i="1" s="1"/>
  <c r="AG11165" i="1"/>
  <c r="AM11165" i="1" s="1"/>
  <c r="AP11165" i="1" s="1"/>
  <c r="AG11233" i="1"/>
  <c r="AM11233" i="1" s="1"/>
  <c r="AP11233" i="1" s="1"/>
  <c r="AG11297" i="1"/>
  <c r="AM11297" i="1" s="1"/>
  <c r="AP11297" i="1" s="1"/>
  <c r="AG10921" i="1"/>
  <c r="AM10921" i="1" s="1"/>
  <c r="AP10921" i="1" s="1"/>
  <c r="AG10985" i="1"/>
  <c r="AM10985" i="1" s="1"/>
  <c r="AP10985" i="1" s="1"/>
  <c r="AG11049" i="1"/>
  <c r="AM11049" i="1" s="1"/>
  <c r="AP11049" i="1" s="1"/>
  <c r="AG11113" i="1"/>
  <c r="AM11113" i="1" s="1"/>
  <c r="AP11113" i="1" s="1"/>
  <c r="AG11177" i="1"/>
  <c r="AM11177" i="1" s="1"/>
  <c r="AP11177" i="1" s="1"/>
  <c r="AG11229" i="1"/>
  <c r="AM11229" i="1" s="1"/>
  <c r="AP11229" i="1" s="1"/>
  <c r="AG11293" i="1"/>
  <c r="AM11293" i="1" s="1"/>
  <c r="AP11293" i="1" s="1"/>
  <c r="AG11403" i="1"/>
  <c r="AM11403" i="1" s="1"/>
  <c r="AP11403" i="1" s="1"/>
  <c r="AG11543" i="1"/>
  <c r="AM11543" i="1" s="1"/>
  <c r="AP11543" i="1" s="1"/>
  <c r="AG11617" i="1"/>
  <c r="AM11617" i="1" s="1"/>
  <c r="AP11617" i="1" s="1"/>
  <c r="AG11674" i="1"/>
  <c r="AM11674" i="1" s="1"/>
  <c r="AP11674" i="1" s="1"/>
  <c r="AG11722" i="1"/>
  <c r="AM11722" i="1" s="1"/>
  <c r="AP11722" i="1" s="1"/>
  <c r="AG11754" i="1"/>
  <c r="AM11754" i="1" s="1"/>
  <c r="AP11754" i="1" s="1"/>
  <c r="AG11786" i="1"/>
  <c r="AM11786" i="1" s="1"/>
  <c r="AP11786" i="1" s="1"/>
  <c r="AG11825" i="1"/>
  <c r="AM11825" i="1" s="1"/>
  <c r="AP11825" i="1" s="1"/>
  <c r="AG11857" i="1"/>
  <c r="AM11857" i="1" s="1"/>
  <c r="AP11857" i="1" s="1"/>
  <c r="AG11395" i="1"/>
  <c r="AM11395" i="1" s="1"/>
  <c r="AP11395" i="1" s="1"/>
  <c r="AG11535" i="1"/>
  <c r="AM11535" i="1" s="1"/>
  <c r="AP11535" i="1" s="1"/>
  <c r="AG11578" i="1"/>
  <c r="AM11578" i="1" s="1"/>
  <c r="AP11578" i="1" s="1"/>
  <c r="AG11610" i="1"/>
  <c r="AM11610" i="1" s="1"/>
  <c r="AP11610" i="1" s="1"/>
  <c r="AG11642" i="1"/>
  <c r="AM11642" i="1" s="1"/>
  <c r="AP11642" i="1" s="1"/>
  <c r="AG11682" i="1"/>
  <c r="AM11682" i="1" s="1"/>
  <c r="AP11682" i="1" s="1"/>
  <c r="AG11741" i="1"/>
  <c r="AM11741" i="1" s="1"/>
  <c r="AP11741" i="1" s="1"/>
  <c r="AG11805" i="1"/>
  <c r="AM11805" i="1" s="1"/>
  <c r="AP11805" i="1" s="1"/>
  <c r="AG11838" i="1"/>
  <c r="AM11838" i="1" s="1"/>
  <c r="AP11838" i="1" s="1"/>
  <c r="AG11870" i="1"/>
  <c r="AM11870" i="1" s="1"/>
  <c r="AP11870" i="1" s="1"/>
  <c r="AG12043" i="1"/>
  <c r="AM12043" i="1" s="1"/>
  <c r="AP12043" i="1" s="1"/>
  <c r="AG12107" i="1"/>
  <c r="AM12107" i="1" s="1"/>
  <c r="AP12107" i="1" s="1"/>
  <c r="AG11931" i="1"/>
  <c r="AM11931" i="1" s="1"/>
  <c r="AP11931" i="1" s="1"/>
  <c r="AG11991" i="1"/>
  <c r="AM11991" i="1" s="1"/>
  <c r="AP11991" i="1" s="1"/>
  <c r="AG12055" i="1"/>
  <c r="AM12055" i="1" s="1"/>
  <c r="AP12055" i="1" s="1"/>
  <c r="AG12119" i="1"/>
  <c r="AM12119" i="1" s="1"/>
  <c r="AP12119" i="1" s="1"/>
  <c r="AG11899" i="1"/>
  <c r="AM11899" i="1" s="1"/>
  <c r="AP11899" i="1" s="1"/>
  <c r="AG8920" i="1"/>
  <c r="AM8920" i="1" s="1"/>
  <c r="AP8920" i="1" s="1"/>
  <c r="AG10896" i="1"/>
  <c r="AM10896" i="1" s="1"/>
  <c r="AP10896" i="1" s="1"/>
  <c r="AG10928" i="1"/>
  <c r="AM10928" i="1" s="1"/>
  <c r="AP10928" i="1" s="1"/>
  <c r="AG10960" i="1"/>
  <c r="AM10960" i="1" s="1"/>
  <c r="AP10960" i="1" s="1"/>
  <c r="AG10992" i="1"/>
  <c r="AM10992" i="1" s="1"/>
  <c r="AP10992" i="1" s="1"/>
  <c r="AG11024" i="1"/>
  <c r="AM11024" i="1" s="1"/>
  <c r="AP11024" i="1" s="1"/>
  <c r="AG11056" i="1"/>
  <c r="AM11056" i="1" s="1"/>
  <c r="AP11056" i="1" s="1"/>
  <c r="AG11088" i="1"/>
  <c r="AM11088" i="1" s="1"/>
  <c r="AP11088" i="1" s="1"/>
  <c r="AG11120" i="1"/>
  <c r="AM11120" i="1" s="1"/>
  <c r="AP11120" i="1" s="1"/>
  <c r="AG11152" i="1"/>
  <c r="AM11152" i="1" s="1"/>
  <c r="AP11152" i="1" s="1"/>
  <c r="AG11184" i="1"/>
  <c r="AM11184" i="1" s="1"/>
  <c r="AP11184" i="1" s="1"/>
  <c r="AG11216" i="1"/>
  <c r="AM11216" i="1" s="1"/>
  <c r="AP11216" i="1" s="1"/>
  <c r="AG11248" i="1"/>
  <c r="AM11248" i="1" s="1"/>
  <c r="AP11248" i="1" s="1"/>
  <c r="AG11280" i="1"/>
  <c r="AM11280" i="1" s="1"/>
  <c r="AP11280" i="1" s="1"/>
  <c r="AG11339" i="1"/>
  <c r="AM11339" i="1" s="1"/>
  <c r="AP11339" i="1" s="1"/>
  <c r="AG10922" i="1"/>
  <c r="AM10922" i="1" s="1"/>
  <c r="AP10922" i="1" s="1"/>
  <c r="AG10986" i="1"/>
  <c r="AM10986" i="1" s="1"/>
  <c r="AP10986" i="1" s="1"/>
  <c r="AG11050" i="1"/>
  <c r="AM11050" i="1" s="1"/>
  <c r="AP11050" i="1" s="1"/>
  <c r="AG11114" i="1"/>
  <c r="AM11114" i="1" s="1"/>
  <c r="AP11114" i="1" s="1"/>
  <c r="AG11178" i="1"/>
  <c r="AM11178" i="1" s="1"/>
  <c r="AP11178" i="1" s="1"/>
  <c r="AG11238" i="1"/>
  <c r="AM11238" i="1" s="1"/>
  <c r="AP11238" i="1" s="1"/>
  <c r="AG11302" i="1"/>
  <c r="AM11302" i="1" s="1"/>
  <c r="AP11302" i="1" s="1"/>
  <c r="AG10891" i="1"/>
  <c r="AM10891" i="1" s="1"/>
  <c r="AP10891" i="1" s="1"/>
  <c r="AG10923" i="1"/>
  <c r="AM10923" i="1" s="1"/>
  <c r="AP10923" i="1" s="1"/>
  <c r="AG10955" i="1"/>
  <c r="AM10955" i="1" s="1"/>
  <c r="AP10955" i="1" s="1"/>
  <c r="AG10987" i="1"/>
  <c r="AM10987" i="1" s="1"/>
  <c r="AP10987" i="1" s="1"/>
  <c r="AG11019" i="1"/>
  <c r="AM11019" i="1" s="1"/>
  <c r="AP11019" i="1" s="1"/>
  <c r="AG11051" i="1"/>
  <c r="AM11051" i="1" s="1"/>
  <c r="AP11051" i="1" s="1"/>
  <c r="AG11083" i="1"/>
  <c r="AM11083" i="1" s="1"/>
  <c r="AP11083" i="1" s="1"/>
  <c r="AG11115" i="1"/>
  <c r="AM11115" i="1" s="1"/>
  <c r="AP11115" i="1" s="1"/>
  <c r="AG11147" i="1"/>
  <c r="AM11147" i="1" s="1"/>
  <c r="AP11147" i="1" s="1"/>
  <c r="AG11179" i="1"/>
  <c r="AM11179" i="1" s="1"/>
  <c r="AP11179" i="1" s="1"/>
  <c r="AG11211" i="1"/>
  <c r="AM11211" i="1" s="1"/>
  <c r="AP11211" i="1" s="1"/>
  <c r="AG10886" i="1"/>
  <c r="AM10886" i="1" s="1"/>
  <c r="AP10886" i="1" s="1"/>
  <c r="AG10950" i="1"/>
  <c r="AM10950" i="1" s="1"/>
  <c r="AP10950" i="1" s="1"/>
  <c r="AG11014" i="1"/>
  <c r="AM11014" i="1" s="1"/>
  <c r="AP11014" i="1" s="1"/>
  <c r="AG11078" i="1"/>
  <c r="AM11078" i="1" s="1"/>
  <c r="AP11078" i="1" s="1"/>
  <c r="AG11142" i="1"/>
  <c r="AM11142" i="1" s="1"/>
  <c r="AP11142" i="1" s="1"/>
  <c r="AG11206" i="1"/>
  <c r="AM11206" i="1" s="1"/>
  <c r="AP11206" i="1" s="1"/>
  <c r="AG11266" i="1"/>
  <c r="AM11266" i="1" s="1"/>
  <c r="AP11266" i="1" s="1"/>
  <c r="AG11351" i="1"/>
  <c r="AM11351" i="1" s="1"/>
  <c r="AP11351" i="1" s="1"/>
  <c r="AG11415" i="1"/>
  <c r="AM11415" i="1" s="1"/>
  <c r="AP11415" i="1" s="1"/>
  <c r="AG11459" i="1"/>
  <c r="AM11459" i="1" s="1"/>
  <c r="AP11459" i="1" s="1"/>
  <c r="AG11489" i="1"/>
  <c r="AM11489" i="1" s="1"/>
  <c r="AP11489" i="1" s="1"/>
  <c r="AG11525" i="1"/>
  <c r="AM11525" i="1" s="1"/>
  <c r="AP11525" i="1" s="1"/>
  <c r="AG11553" i="1"/>
  <c r="AM11553" i="1" s="1"/>
  <c r="AP11553" i="1" s="1"/>
  <c r="AG11590" i="1"/>
  <c r="AM11590" i="1" s="1"/>
  <c r="AP11590" i="1" s="1"/>
  <c r="AG11619" i="1"/>
  <c r="AM11619" i="1" s="1"/>
  <c r="AP11619" i="1" s="1"/>
  <c r="AG11651" i="1"/>
  <c r="AM11651" i="1" s="1"/>
  <c r="AP11651" i="1" s="1"/>
  <c r="AG11683" i="1"/>
  <c r="AM11683" i="1" s="1"/>
  <c r="AP11683" i="1" s="1"/>
  <c r="AG11715" i="1"/>
  <c r="AM11715" i="1" s="1"/>
  <c r="AP11715" i="1" s="1"/>
  <c r="AG11747" i="1"/>
  <c r="AM11747" i="1" s="1"/>
  <c r="AP11747" i="1" s="1"/>
  <c r="AG11779" i="1"/>
  <c r="AM11779" i="1" s="1"/>
  <c r="AP11779" i="1" s="1"/>
  <c r="AG11811" i="1"/>
  <c r="AM11811" i="1" s="1"/>
  <c r="AP11811" i="1" s="1"/>
  <c r="AG11839" i="1"/>
  <c r="AM11839" i="1" s="1"/>
  <c r="AP11839" i="1" s="1"/>
  <c r="AG11871" i="1"/>
  <c r="AM11871" i="1" s="1"/>
  <c r="AP11871" i="1" s="1"/>
  <c r="AG11332" i="1"/>
  <c r="AM11332" i="1" s="1"/>
  <c r="AP11332" i="1" s="1"/>
  <c r="AG11366" i="1"/>
  <c r="AM11366" i="1" s="1"/>
  <c r="AP11366" i="1" s="1"/>
  <c r="AG11398" i="1"/>
  <c r="AM11398" i="1" s="1"/>
  <c r="AP11398" i="1" s="1"/>
  <c r="AG11430" i="1"/>
  <c r="AM11430" i="1" s="1"/>
  <c r="AP11430" i="1" s="1"/>
  <c r="AG11465" i="1"/>
  <c r="AM11465" i="1" s="1"/>
  <c r="AP11465" i="1" s="1"/>
  <c r="AG11499" i="1"/>
  <c r="AM11499" i="1" s="1"/>
  <c r="AP11499" i="1" s="1"/>
  <c r="AG11547" i="1"/>
  <c r="AM11547" i="1" s="1"/>
  <c r="AP11547" i="1" s="1"/>
  <c r="AG11597" i="1"/>
  <c r="AM11597" i="1" s="1"/>
  <c r="AP11597" i="1" s="1"/>
  <c r="AG11669" i="1"/>
  <c r="AM11669" i="1" s="1"/>
  <c r="AP11669" i="1" s="1"/>
  <c r="AG11701" i="1"/>
  <c r="AM11701" i="1" s="1"/>
  <c r="AP11701" i="1" s="1"/>
  <c r="AG11769" i="1"/>
  <c r="AM11769" i="1" s="1"/>
  <c r="AP11769" i="1" s="1"/>
  <c r="AG11827" i="1"/>
  <c r="AM11827" i="1" s="1"/>
  <c r="AP11827" i="1" s="1"/>
  <c r="AG11859" i="1"/>
  <c r="AM11859" i="1" s="1"/>
  <c r="AP11859" i="1" s="1"/>
  <c r="AG11944" i="1"/>
  <c r="AM11944" i="1" s="1"/>
  <c r="AP11944" i="1" s="1"/>
  <c r="AG11973" i="1"/>
  <c r="AM11973" i="1" s="1"/>
  <c r="AP11973" i="1" s="1"/>
  <c r="AG12040" i="1"/>
  <c r="AM12040" i="1" s="1"/>
  <c r="AP12040" i="1" s="1"/>
  <c r="AG12104" i="1"/>
  <c r="AM12104" i="1" s="1"/>
  <c r="AP12104" i="1" s="1"/>
  <c r="AG11897" i="1"/>
  <c r="AM11897" i="1" s="1"/>
  <c r="AP11897" i="1" s="1"/>
  <c r="AG11976" i="1"/>
  <c r="AM11976" i="1" s="1"/>
  <c r="AP11976" i="1" s="1"/>
  <c r="AG12009" i="1"/>
  <c r="AM12009" i="1" s="1"/>
  <c r="AP12009" i="1" s="1"/>
  <c r="AG12041" i="1"/>
  <c r="AM12041" i="1" s="1"/>
  <c r="AP12041" i="1" s="1"/>
  <c r="AG12073" i="1"/>
  <c r="AM12073" i="1" s="1"/>
  <c r="AP12073" i="1" s="1"/>
  <c r="AG12105" i="1"/>
  <c r="AM12105" i="1" s="1"/>
  <c r="AP12105" i="1" s="1"/>
  <c r="AG12137" i="1"/>
  <c r="AM12137" i="1" s="1"/>
  <c r="AP12137" i="1" s="1"/>
  <c r="AG11910" i="1"/>
  <c r="AM11910" i="1" s="1"/>
  <c r="AP11910" i="1" s="1"/>
  <c r="AG11926" i="1"/>
  <c r="AM11926" i="1" s="1"/>
  <c r="AP11926" i="1" s="1"/>
  <c r="AG11954" i="1"/>
  <c r="AM11954" i="1" s="1"/>
  <c r="AP11954" i="1" s="1"/>
  <c r="AG11981" i="1"/>
  <c r="AM11981" i="1" s="1"/>
  <c r="AP11981" i="1" s="1"/>
  <c r="AG12036" i="1"/>
  <c r="AM12036" i="1" s="1"/>
  <c r="AP12036" i="1" s="1"/>
  <c r="AG12100" i="1"/>
  <c r="AM12100" i="1" s="1"/>
  <c r="AP12100" i="1" s="1"/>
  <c r="AG11929" i="1"/>
  <c r="AM11929" i="1" s="1"/>
  <c r="AP11929" i="1" s="1"/>
  <c r="AG11990" i="1"/>
  <c r="AM11990" i="1" s="1"/>
  <c r="AP11990" i="1" s="1"/>
  <c r="AG12022" i="1"/>
  <c r="AM12022" i="1" s="1"/>
  <c r="AP12022" i="1" s="1"/>
  <c r="AG12054" i="1"/>
  <c r="AM12054" i="1" s="1"/>
  <c r="AP12054" i="1" s="1"/>
  <c r="AG12086" i="1"/>
  <c r="AM12086" i="1" s="1"/>
  <c r="AP12086" i="1" s="1"/>
  <c r="AG12118" i="1"/>
  <c r="AM12118" i="1" s="1"/>
  <c r="AP12118" i="1" s="1"/>
  <c r="AG12150" i="1"/>
  <c r="AM12150" i="1" s="1"/>
  <c r="AP12150" i="1" s="1"/>
  <c r="AG8842" i="1"/>
  <c r="AM8842" i="1" s="1"/>
  <c r="AP8842" i="1" s="1"/>
  <c r="AG8846" i="1"/>
  <c r="AM8846" i="1" s="1"/>
  <c r="AP8846" i="1" s="1"/>
  <c r="AG8357" i="1"/>
  <c r="AM8357" i="1" s="1"/>
  <c r="AP8357" i="1" s="1"/>
  <c r="AG8349" i="1"/>
  <c r="AM8349" i="1" s="1"/>
  <c r="AP8349" i="1" s="1"/>
  <c r="AG11636" i="1"/>
  <c r="AM11636" i="1" s="1"/>
  <c r="AP11636" i="1" s="1"/>
  <c r="AG11828" i="1"/>
  <c r="AM11828" i="1" s="1"/>
  <c r="AP11828" i="1" s="1"/>
  <c r="AG11334" i="1"/>
  <c r="AM11334" i="1" s="1"/>
  <c r="AP11334" i="1" s="1"/>
  <c r="AG11520" i="1"/>
  <c r="AM11520" i="1" s="1"/>
  <c r="AP11520" i="1" s="1"/>
  <c r="AG11720" i="1"/>
  <c r="AM11720" i="1" s="1"/>
  <c r="AP11720" i="1" s="1"/>
  <c r="AG8662" i="1"/>
  <c r="AM8662" i="1" s="1"/>
  <c r="AP8662" i="1" s="1"/>
  <c r="AG9729" i="1"/>
  <c r="AM9729" i="1" s="1"/>
  <c r="AP9729" i="1" s="1"/>
  <c r="AG11588" i="1"/>
  <c r="AM11588" i="1" s="1"/>
  <c r="AP11588" i="1" s="1"/>
  <c r="AG7945" i="1"/>
  <c r="AM7945" i="1" s="1"/>
  <c r="AP7945" i="1" s="1"/>
  <c r="AG11416" i="1"/>
  <c r="AM11416" i="1" s="1"/>
  <c r="AP11416" i="1" s="1"/>
  <c r="AG11576" i="1"/>
  <c r="AM11576" i="1" s="1"/>
  <c r="AP11576" i="1" s="1"/>
  <c r="AG11884" i="1"/>
  <c r="AM11884" i="1" s="1"/>
  <c r="AP11884" i="1" s="1"/>
  <c r="AG11496" i="1"/>
  <c r="AM11496" i="1" s="1"/>
  <c r="AP11496" i="1" s="1"/>
  <c r="AG11808" i="1"/>
  <c r="AM11808" i="1" s="1"/>
  <c r="AP11808" i="1" s="1"/>
  <c r="AG11792" i="1"/>
  <c r="AM11792" i="1" s="1"/>
  <c r="AP11792" i="1" s="1"/>
  <c r="AG11356" i="1"/>
  <c r="AM11356" i="1" s="1"/>
  <c r="AP11356" i="1" s="1"/>
  <c r="AG11540" i="1"/>
  <c r="AM11540" i="1" s="1"/>
  <c r="AP11540" i="1" s="1"/>
  <c r="AG11768" i="1"/>
  <c r="AM11768" i="1" s="1"/>
  <c r="AP11768" i="1" s="1"/>
  <c r="AG11856" i="1"/>
  <c r="AM11856" i="1" s="1"/>
  <c r="AP11856" i="1" s="1"/>
  <c r="AG11704" i="1"/>
  <c r="AM11704" i="1" s="1"/>
  <c r="AP11704" i="1" s="1"/>
  <c r="AG8825" i="1"/>
  <c r="AM8825" i="1" s="1"/>
  <c r="AP8825" i="1" s="1"/>
  <c r="AG11313" i="1"/>
  <c r="AM11313" i="1" s="1"/>
  <c r="AP11313" i="1" s="1"/>
  <c r="AG11592" i="1"/>
  <c r="AM11592" i="1" s="1"/>
  <c r="AP11592" i="1" s="1"/>
  <c r="AG8030" i="1"/>
  <c r="AM8030" i="1" s="1"/>
  <c r="AP8030" i="1" s="1"/>
  <c r="AG8670" i="1"/>
  <c r="AM8670" i="1" s="1"/>
  <c r="AP8670" i="1" s="1"/>
  <c r="AG11532" i="1"/>
  <c r="AM11532" i="1" s="1"/>
  <c r="AP11532" i="1" s="1"/>
  <c r="AG11644" i="1"/>
  <c r="AM11644" i="1" s="1"/>
  <c r="AP11644" i="1" s="1"/>
  <c r="AG11664" i="1"/>
  <c r="AM11664" i="1" s="1"/>
  <c r="AP11664" i="1" s="1"/>
  <c r="AG11333" i="1"/>
  <c r="AM11333" i="1" s="1"/>
  <c r="AP11333" i="1" s="1"/>
  <c r="AG11456" i="1"/>
  <c r="AM11456" i="1" s="1"/>
  <c r="AP11456" i="1" s="1"/>
  <c r="AG11326" i="1"/>
  <c r="AM11326" i="1" s="1"/>
  <c r="AP11326" i="1" s="1"/>
  <c r="AG11740" i="1"/>
  <c r="AM11740" i="1" s="1"/>
  <c r="AP11740" i="1" s="1"/>
  <c r="AG8071" i="1"/>
  <c r="AM8071" i="1" s="1"/>
  <c r="AP8071" i="1" s="1"/>
  <c r="AG9600" i="1"/>
  <c r="AM9600" i="1" s="1"/>
  <c r="AP9600" i="1" s="1"/>
  <c r="AG11360" i="1"/>
  <c r="AM11360" i="1" s="1"/>
  <c r="AP11360" i="1" s="1"/>
  <c r="AG11772" i="1"/>
  <c r="AM11772" i="1" s="1"/>
  <c r="AP11772" i="1" s="1"/>
  <c r="AG11340" i="1"/>
  <c r="AM11340" i="1" s="1"/>
  <c r="AP11340" i="1" s="1"/>
  <c r="AG11500" i="1"/>
  <c r="AM11500" i="1" s="1"/>
  <c r="AP11500" i="1" s="1"/>
  <c r="AG11832" i="1"/>
  <c r="AM11832" i="1" s="1"/>
  <c r="AP11832" i="1" s="1"/>
  <c r="AG11321" i="1"/>
  <c r="AM11321" i="1" s="1"/>
  <c r="AP11321" i="1" s="1"/>
  <c r="AG9031" i="1"/>
  <c r="AM9031" i="1" s="1"/>
  <c r="AP9031" i="1" s="1"/>
  <c r="AG11512" i="1"/>
  <c r="AM11512" i="1" s="1"/>
  <c r="AP11512" i="1" s="1"/>
  <c r="AG11796" i="1"/>
  <c r="AM11796" i="1" s="1"/>
  <c r="AP11796" i="1" s="1"/>
  <c r="AG7965" i="1"/>
  <c r="AM7965" i="1" s="1"/>
  <c r="AP7965" i="1" s="1"/>
  <c r="AG10084" i="1"/>
  <c r="AM10084" i="1" s="1"/>
  <c r="AP10084" i="1" s="1"/>
  <c r="AG11492" i="1"/>
  <c r="AM11492" i="1" s="1"/>
  <c r="AP11492" i="1" s="1"/>
  <c r="AG11804" i="1"/>
  <c r="AM11804" i="1" s="1"/>
  <c r="AP11804" i="1" s="1"/>
  <c r="AG11552" i="1"/>
  <c r="AM11552" i="1" s="1"/>
  <c r="AP11552" i="1" s="1"/>
  <c r="AG11888" i="1"/>
  <c r="AM11888" i="1" s="1"/>
  <c r="AP11888" i="1" s="1"/>
  <c r="AG11556" i="1"/>
  <c r="AM11556" i="1" s="1"/>
  <c r="AP11556" i="1" s="1"/>
  <c r="AG11668" i="1"/>
  <c r="AM11668" i="1" s="1"/>
  <c r="AP11668" i="1" s="1"/>
  <c r="AG11889" i="1"/>
  <c r="AM11889" i="1" s="1"/>
  <c r="AP11889" i="1" s="1"/>
  <c r="AG11464" i="1"/>
  <c r="AM11464" i="1" s="1"/>
  <c r="AP11464" i="1" s="1"/>
  <c r="AG11504" i="1"/>
  <c r="AM11504" i="1" s="1"/>
  <c r="AP11504" i="1" s="1"/>
  <c r="AG11680" i="1"/>
  <c r="AM11680" i="1" s="1"/>
  <c r="AP11680" i="1" s="1"/>
  <c r="AG10856" i="1"/>
  <c r="AM10856" i="1" s="1"/>
  <c r="AP10856" i="1" s="1"/>
  <c r="AG9860" i="1"/>
  <c r="AM9860" i="1" s="1"/>
  <c r="AP9860" i="1" s="1"/>
  <c r="AG11440" i="1"/>
  <c r="AM11440" i="1" s="1"/>
  <c r="AP11440" i="1" s="1"/>
  <c r="AG11612" i="1"/>
  <c r="AM11612" i="1" s="1"/>
  <c r="AP11612" i="1" s="1"/>
  <c r="AG11836" i="1"/>
  <c r="AM11836" i="1" s="1"/>
  <c r="AP11836" i="1" s="1"/>
  <c r="AG8646" i="1"/>
  <c r="AM8646" i="1" s="1"/>
  <c r="AP8646" i="1" s="1"/>
  <c r="AG11388" i="1"/>
  <c r="AM11388" i="1" s="1"/>
  <c r="AP11388" i="1" s="1"/>
  <c r="AG11824" i="1"/>
  <c r="AM11824" i="1" s="1"/>
  <c r="AP11824" i="1" s="1"/>
  <c r="AG11322" i="1"/>
  <c r="AM11322" i="1" s="1"/>
  <c r="AP11322" i="1" s="1"/>
  <c r="AG11396" i="1"/>
  <c r="AM11396" i="1" s="1"/>
  <c r="AP11396" i="1" s="1"/>
  <c r="AG7969" i="1"/>
  <c r="AM7969" i="1" s="1"/>
  <c r="AP7969" i="1" s="1"/>
  <c r="AG11568" i="1"/>
  <c r="AM11568" i="1" s="1"/>
  <c r="AP11568" i="1" s="1"/>
  <c r="AG11676" i="1"/>
  <c r="AM11676" i="1" s="1"/>
  <c r="AP11676" i="1" s="1"/>
  <c r="AG8678" i="1"/>
  <c r="AM8678" i="1" s="1"/>
  <c r="AP8678" i="1" s="1"/>
  <c r="AG9027" i="1"/>
  <c r="AM9027" i="1" s="1"/>
  <c r="AP9027" i="1" s="1"/>
  <c r="AG11572" i="1"/>
  <c r="AM11572" i="1" s="1"/>
  <c r="AP11572" i="1" s="1"/>
  <c r="AG11784" i="1"/>
  <c r="AM11784" i="1" s="1"/>
  <c r="AP11784" i="1" s="1"/>
  <c r="AG11424" i="1"/>
  <c r="AM11424" i="1" s="1"/>
  <c r="AP11424" i="1" s="1"/>
  <c r="AG11716" i="1"/>
  <c r="AM11716" i="1" s="1"/>
  <c r="AP11716" i="1" s="1"/>
  <c r="AG8658" i="1"/>
  <c r="AM8658" i="1" s="1"/>
  <c r="AP8658" i="1" s="1"/>
  <c r="AG11314" i="1"/>
  <c r="AM11314" i="1" s="1"/>
  <c r="AP11314" i="1" s="1"/>
  <c r="AG11820" i="1"/>
  <c r="AM11820" i="1" s="1"/>
  <c r="AP11820" i="1" s="1"/>
  <c r="AG11404" i="1"/>
  <c r="AM11404" i="1" s="1"/>
  <c r="AP11404" i="1" s="1"/>
  <c r="AG11736" i="1"/>
  <c r="AM11736" i="1" s="1"/>
  <c r="AP11736" i="1" s="1"/>
  <c r="AG8650" i="1"/>
  <c r="AM8650" i="1" s="1"/>
  <c r="AP8650" i="1" s="1"/>
  <c r="AG11310" i="1"/>
  <c r="AM11310" i="1" s="1"/>
  <c r="AP11310" i="1" s="1"/>
  <c r="AG11428" i="1"/>
  <c r="AM11428" i="1" s="1"/>
  <c r="AP11428" i="1" s="1"/>
  <c r="AG11876" i="1"/>
  <c r="AM11876" i="1" s="1"/>
  <c r="AP11876" i="1" s="1"/>
  <c r="AG10858" i="1"/>
  <c r="AM10858" i="1" s="1"/>
  <c r="AP10858" i="1" s="1"/>
  <c r="AG11724" i="1"/>
  <c r="AM11724" i="1" s="1"/>
  <c r="AP11724" i="1" s="1"/>
  <c r="AG7901" i="1"/>
  <c r="AM7901" i="1" s="1"/>
  <c r="AP7901" i="1" s="1"/>
  <c r="AG11352" i="1"/>
  <c r="AM11352" i="1" s="1"/>
  <c r="AP11352" i="1" s="1"/>
  <c r="AG7944" i="1"/>
  <c r="AM7944" i="1" s="1"/>
  <c r="AP7944" i="1" s="1"/>
  <c r="AG8549" i="1"/>
  <c r="AM8549" i="1" s="1"/>
  <c r="AP8549" i="1" s="1"/>
  <c r="AG11632" i="1"/>
  <c r="AM11632" i="1" s="1"/>
  <c r="AP11632" i="1" s="1"/>
  <c r="AG11372" i="1"/>
  <c r="AM11372" i="1" s="1"/>
  <c r="AP11372" i="1" s="1"/>
  <c r="AG11696" i="1"/>
  <c r="AM11696" i="1" s="1"/>
  <c r="AP11696" i="1" s="1"/>
  <c r="AG11412" i="1"/>
  <c r="AM11412" i="1" s="1"/>
  <c r="AP11412" i="1" s="1"/>
  <c r="AG11596" i="1"/>
  <c r="AM11596" i="1" s="1"/>
  <c r="AP11596" i="1" s="1"/>
  <c r="AG11318" i="1"/>
  <c r="AM11318" i="1" s="1"/>
  <c r="AP11318" i="1" s="1"/>
  <c r="AG11788" i="1"/>
  <c r="AM11788" i="1" s="1"/>
  <c r="AP11788" i="1" s="1"/>
  <c r="AG8191" i="1"/>
  <c r="AM8191" i="1" s="1"/>
  <c r="AP8191" i="1" s="1"/>
  <c r="AG8661" i="1"/>
  <c r="AM8661" i="1" s="1"/>
  <c r="AP8661" i="1" s="1"/>
  <c r="AG11392" i="1"/>
  <c r="AM11392" i="1" s="1"/>
  <c r="AP11392" i="1" s="1"/>
  <c r="AG11620" i="1"/>
  <c r="AM11620" i="1" s="1"/>
  <c r="AP11620" i="1" s="1"/>
  <c r="AG11868" i="1"/>
  <c r="AM11868" i="1" s="1"/>
  <c r="AP11868" i="1" s="1"/>
  <c r="AG11560" i="1"/>
  <c r="AM11560" i="1" s="1"/>
  <c r="AP11560" i="1" s="1"/>
  <c r="AG11744" i="1"/>
  <c r="AM11744" i="1" s="1"/>
  <c r="AP11744" i="1" s="1"/>
  <c r="AG11728" i="1"/>
  <c r="AM11728" i="1" s="1"/>
  <c r="AP11728" i="1" s="1"/>
  <c r="AG10085" i="1"/>
  <c r="AM10085" i="1" s="1"/>
  <c r="AP10085" i="1" s="1"/>
  <c r="AG11584" i="1"/>
  <c r="AM11584" i="1" s="1"/>
  <c r="AP11584" i="1" s="1"/>
  <c r="AG11344" i="1"/>
  <c r="AM11344" i="1" s="1"/>
  <c r="AP11344" i="1" s="1"/>
  <c r="AG11684" i="1"/>
  <c r="AM11684" i="1" s="1"/>
  <c r="AP11684" i="1" s="1"/>
  <c r="AG11660" i="1"/>
  <c r="AM11660" i="1" s="1"/>
  <c r="AP11660" i="1" s="1"/>
  <c r="AG11688" i="1"/>
  <c r="AM11688" i="1" s="1"/>
  <c r="AP11688" i="1" s="1"/>
  <c r="AG11317" i="1"/>
  <c r="AM11317" i="1" s="1"/>
  <c r="AP11317" i="1" s="1"/>
  <c r="AG11452" i="1"/>
  <c r="AM11452" i="1" s="1"/>
  <c r="AP11452" i="1" s="1"/>
  <c r="AG11616" i="1"/>
  <c r="AM11616" i="1" s="1"/>
  <c r="AP11616" i="1" s="1"/>
  <c r="AG8654" i="1"/>
  <c r="AM8654" i="1" s="1"/>
  <c r="AP8654" i="1" s="1"/>
  <c r="AG8900" i="1"/>
  <c r="AM8900" i="1" s="1"/>
  <c r="AP8900" i="1" s="1"/>
  <c r="AG11472" i="1"/>
  <c r="AM11472" i="1" s="1"/>
  <c r="AP11472" i="1" s="1"/>
  <c r="AG11848" i="1"/>
  <c r="AM11848" i="1" s="1"/>
  <c r="AP11848" i="1" s="1"/>
  <c r="AG11508" i="1"/>
  <c r="AM11508" i="1" s="1"/>
  <c r="AP11508" i="1" s="1"/>
  <c r="AG11652" i="1"/>
  <c r="AM11652" i="1" s="1"/>
  <c r="AP11652" i="1" s="1"/>
  <c r="AG11852" i="1"/>
  <c r="AM11852" i="1" s="1"/>
  <c r="AP11852" i="1" s="1"/>
  <c r="AG11488" i="1"/>
  <c r="AM11488" i="1" s="1"/>
  <c r="AP11488" i="1" s="1"/>
  <c r="AG11880" i="1"/>
  <c r="AM11880" i="1" s="1"/>
  <c r="AP11880" i="1" s="1"/>
  <c r="AG11528" i="1"/>
  <c r="AM11528" i="1" s="1"/>
  <c r="AP11528" i="1" s="1"/>
  <c r="AG11468" i="1"/>
  <c r="AM11468" i="1" s="1"/>
  <c r="AP11468" i="1" s="1"/>
  <c r="AG11894" i="1"/>
  <c r="AM11894" i="1" s="1"/>
  <c r="AP11894" i="1" s="1"/>
  <c r="AG9251" i="1"/>
  <c r="AM9251" i="1" s="1"/>
  <c r="AP9251" i="1" s="1"/>
  <c r="AG11624" i="1"/>
  <c r="AM11624" i="1" s="1"/>
  <c r="AP11624" i="1" s="1"/>
  <c r="AG11872" i="1"/>
  <c r="AM11872" i="1" s="1"/>
  <c r="AP11872" i="1" s="1"/>
  <c r="AG8824" i="1"/>
  <c r="AM8824" i="1" s="1"/>
  <c r="AP8824" i="1" s="1"/>
  <c r="AG11648" i="1"/>
  <c r="AM11648" i="1" s="1"/>
  <c r="AP11648" i="1" s="1"/>
  <c r="AG11432" i="1"/>
  <c r="AM11432" i="1" s="1"/>
  <c r="AP11432" i="1" s="1"/>
  <c r="AG11604" i="1"/>
  <c r="AM11604" i="1" s="1"/>
  <c r="AP11604" i="1" s="1"/>
  <c r="AG11776" i="1"/>
  <c r="AM11776" i="1" s="1"/>
  <c r="AP11776" i="1" s="1"/>
  <c r="AG11330" i="1"/>
  <c r="AM11330" i="1" s="1"/>
  <c r="AP11330" i="1" s="1"/>
  <c r="AG11780" i="1"/>
  <c r="AM11780" i="1" s="1"/>
  <c r="AP11780" i="1" s="1"/>
  <c r="AG8858" i="1"/>
  <c r="AM8858" i="1" s="1"/>
  <c r="AP8858" i="1" s="1"/>
  <c r="AG11368" i="1"/>
  <c r="AM11368" i="1" s="1"/>
  <c r="AP11368" i="1" s="1"/>
  <c r="AG11608" i="1"/>
  <c r="AM11608" i="1" s="1"/>
  <c r="AP11608" i="1" s="1"/>
  <c r="AG11844" i="1"/>
  <c r="AM11844" i="1" s="1"/>
  <c r="AP11844" i="1" s="1"/>
  <c r="AG10336" i="1"/>
  <c r="AM10336" i="1" s="1"/>
  <c r="AP10336" i="1" s="1"/>
  <c r="AG11436" i="1"/>
  <c r="AM11436" i="1" s="1"/>
  <c r="AP11436" i="1" s="1"/>
  <c r="AG11672" i="1"/>
  <c r="AM11672" i="1" s="1"/>
  <c r="AP11672" i="1" s="1"/>
  <c r="AG8674" i="1"/>
  <c r="AM8674" i="1" s="1"/>
  <c r="AP8674" i="1" s="1"/>
  <c r="AG11408" i="1"/>
  <c r="AM11408" i="1" s="1"/>
  <c r="AP11408" i="1" s="1"/>
  <c r="AG11484" i="1"/>
  <c r="AM11484" i="1" s="1"/>
  <c r="AP11484" i="1" s="1"/>
  <c r="AG11600" i="1"/>
  <c r="AM11600" i="1" s="1"/>
  <c r="AP11600" i="1" s="1"/>
  <c r="AG11840" i="1"/>
  <c r="AM11840" i="1" s="1"/>
  <c r="AP11840" i="1" s="1"/>
  <c r="AG8677" i="1"/>
  <c r="AM8677" i="1" s="1"/>
  <c r="AP8677" i="1" s="1"/>
  <c r="AG11325" i="1"/>
  <c r="AM11325" i="1" s="1"/>
  <c r="AP11325" i="1" s="1"/>
  <c r="AG11444" i="1"/>
  <c r="AM11444" i="1" s="1"/>
  <c r="AP11444" i="1" s="1"/>
  <c r="AG11544" i="1"/>
  <c r="AM11544" i="1" s="1"/>
  <c r="AP11544" i="1" s="1"/>
  <c r="AG11756" i="1"/>
  <c r="AM11756" i="1" s="1"/>
  <c r="AP11756" i="1" s="1"/>
  <c r="AG11380" i="1"/>
  <c r="AM11380" i="1" s="1"/>
  <c r="AP11380" i="1" s="1"/>
  <c r="AG8032" i="1"/>
  <c r="AM8032" i="1" s="1"/>
  <c r="AP8032" i="1" s="1"/>
  <c r="AG8369" i="1"/>
  <c r="AM8369" i="1" s="1"/>
  <c r="AP8369" i="1" s="1"/>
  <c r="AG8669" i="1"/>
  <c r="AM8669" i="1" s="1"/>
  <c r="AP8669" i="1" s="1"/>
  <c r="AG11329" i="1"/>
  <c r="AM11329" i="1" s="1"/>
  <c r="AP11329" i="1" s="1"/>
  <c r="AG11420" i="1"/>
  <c r="AM11420" i="1" s="1"/>
  <c r="AP11420" i="1" s="1"/>
  <c r="AG11348" i="1"/>
  <c r="AM11348" i="1" s="1"/>
  <c r="AP11348" i="1" s="1"/>
  <c r="AG11516" i="1"/>
  <c r="AM11516" i="1" s="1"/>
  <c r="AP11516" i="1" s="1"/>
  <c r="AG11700" i="1"/>
  <c r="AM11700" i="1" s="1"/>
  <c r="AP11700" i="1" s="1"/>
  <c r="AG8653" i="1"/>
  <c r="AM8653" i="1" s="1"/>
  <c r="AP8653" i="1" s="1"/>
  <c r="AG11476" i="1"/>
  <c r="AM11476" i="1" s="1"/>
  <c r="AP11476" i="1" s="1"/>
  <c r="AG11860" i="1"/>
  <c r="AM11860" i="1" s="1"/>
  <c r="AP11860" i="1" s="1"/>
  <c r="AG8657" i="1"/>
  <c r="AM8657" i="1" s="1"/>
  <c r="AP8657" i="1" s="1"/>
  <c r="AG9023" i="1"/>
  <c r="AM9023" i="1" s="1"/>
  <c r="AP9023" i="1" s="1"/>
  <c r="AG11338" i="1"/>
  <c r="AM11338" i="1" s="1"/>
  <c r="AP11338" i="1" s="1"/>
  <c r="AG11760" i="1"/>
  <c r="AM11760" i="1" s="1"/>
  <c r="AP11760" i="1" s="1"/>
  <c r="AG8673" i="1"/>
  <c r="AM8673" i="1" s="1"/>
  <c r="AP8673" i="1" s="1"/>
  <c r="AG9019" i="1"/>
  <c r="AM9019" i="1" s="1"/>
  <c r="AP9019" i="1" s="1"/>
  <c r="AG11548" i="1"/>
  <c r="AM11548" i="1" s="1"/>
  <c r="AP11548" i="1" s="1"/>
  <c r="AG11708" i="1"/>
  <c r="AM11708" i="1" s="1"/>
  <c r="AP11708" i="1" s="1"/>
  <c r="AG11448" i="1"/>
  <c r="AM11448" i="1" s="1"/>
  <c r="AP11448" i="1" s="1"/>
  <c r="AG11376" i="1"/>
  <c r="AM11376" i="1" s="1"/>
  <c r="AP11376" i="1" s="1"/>
  <c r="AG11712" i="1"/>
  <c r="AM11712" i="1" s="1"/>
  <c r="AP11712" i="1" s="1"/>
  <c r="AG8260" i="1"/>
  <c r="AM8260" i="1" s="1"/>
  <c r="AP8260" i="1" s="1"/>
  <c r="AG11656" i="1"/>
  <c r="AM11656" i="1" s="1"/>
  <c r="AP11656" i="1" s="1"/>
  <c r="AG11692" i="1"/>
  <c r="AM11692" i="1" s="1"/>
  <c r="AP11692" i="1" s="1"/>
  <c r="AG11460" i="1"/>
  <c r="AM11460" i="1" s="1"/>
  <c r="AP11460" i="1" s="1"/>
  <c r="AG11764" i="1"/>
  <c r="AM11764" i="1" s="1"/>
  <c r="AP11764" i="1" s="1"/>
  <c r="AG11748" i="1"/>
  <c r="AM11748" i="1" s="1"/>
  <c r="AP11748" i="1" s="1"/>
  <c r="AG8665" i="1"/>
  <c r="AM8665" i="1" s="1"/>
  <c r="AP8665" i="1" s="1"/>
  <c r="AG11480" i="1"/>
  <c r="AM11480" i="1" s="1"/>
  <c r="AP11480" i="1" s="1"/>
  <c r="AG11732" i="1"/>
  <c r="AM11732" i="1" s="1"/>
  <c r="AP11732" i="1" s="1"/>
  <c r="AG11337" i="1"/>
  <c r="AM11337" i="1" s="1"/>
  <c r="AP11337" i="1" s="1"/>
  <c r="AG11384" i="1"/>
  <c r="AM11384" i="1" s="1"/>
  <c r="AP11384" i="1" s="1"/>
  <c r="AG11580" i="1"/>
  <c r="AM11580" i="1" s="1"/>
  <c r="AP11580" i="1" s="1"/>
  <c r="AG11892" i="1"/>
  <c r="AM11892" i="1" s="1"/>
  <c r="AP11892" i="1" s="1"/>
  <c r="AG11886" i="1"/>
  <c r="AM11886" i="1" s="1"/>
  <c r="AP11886" i="1" s="1"/>
  <c r="AG11564" i="1"/>
  <c r="AM11564" i="1" s="1"/>
  <c r="AP11564" i="1" s="1"/>
  <c r="AG11752" i="1"/>
  <c r="AM11752" i="1" s="1"/>
  <c r="AP11752" i="1" s="1"/>
  <c r="AG11364" i="1"/>
  <c r="AM11364" i="1" s="1"/>
  <c r="AP11364" i="1" s="1"/>
  <c r="AG11536" i="1"/>
  <c r="AM11536" i="1" s="1"/>
  <c r="AP11536" i="1" s="1"/>
  <c r="AG11812" i="1"/>
  <c r="AM11812" i="1" s="1"/>
  <c r="AP11812" i="1" s="1"/>
  <c r="AG9112" i="1"/>
  <c r="AM9112" i="1" s="1"/>
  <c r="AP9112" i="1" s="1"/>
  <c r="AG11341" i="1"/>
  <c r="AM11341" i="1" s="1"/>
  <c r="AP11341" i="1" s="1"/>
  <c r="AG11800" i="1"/>
  <c r="AM11800" i="1" s="1"/>
  <c r="AP11800" i="1" s="1"/>
  <c r="AG8649" i="1"/>
  <c r="AM8649" i="1" s="1"/>
  <c r="AP8649" i="1" s="1"/>
  <c r="AG11524" i="1"/>
  <c r="AM11524" i="1" s="1"/>
  <c r="AP11524" i="1" s="1"/>
  <c r="AG11628" i="1"/>
  <c r="AM11628" i="1" s="1"/>
  <c r="AP11628" i="1" s="1"/>
  <c r="AG11400" i="1"/>
  <c r="AM11400" i="1" s="1"/>
  <c r="AP11400" i="1" s="1"/>
  <c r="AG11816" i="1"/>
  <c r="AM11816" i="1" s="1"/>
  <c r="AP11816" i="1" s="1"/>
  <c r="AG11640" i="1"/>
  <c r="AM11640" i="1" s="1"/>
  <c r="AP11640" i="1" s="1"/>
  <c r="AG11864" i="1"/>
  <c r="AM11864" i="1" s="1"/>
  <c r="AP11864" i="1" s="1"/>
  <c r="AG8666" i="1"/>
  <c r="AM8666" i="1" s="1"/>
  <c r="AP8666" i="1" s="1"/>
  <c r="AB4209" i="1"/>
  <c r="AB3729" i="1"/>
  <c r="AB4081" i="1"/>
  <c r="AB3612" i="1"/>
  <c r="AB3245" i="1"/>
  <c r="AB2832" i="1"/>
  <c r="AB3379" i="1"/>
  <c r="AB2847" i="1"/>
  <c r="AG2847" i="1" s="1"/>
  <c r="AM2847" i="1" s="1"/>
  <c r="AP2847" i="1" s="1"/>
  <c r="AG1920" i="1"/>
  <c r="AM1920" i="1" s="1"/>
  <c r="AP1920" i="1" s="1"/>
  <c r="AG1696" i="1"/>
  <c r="AM1696" i="1" s="1"/>
  <c r="AP1696" i="1" s="1"/>
  <c r="AG1664" i="1"/>
  <c r="AM1664" i="1" s="1"/>
  <c r="AP1664" i="1" s="1"/>
  <c r="AG1632" i="1"/>
  <c r="AM1632" i="1" s="1"/>
  <c r="AP1632" i="1" s="1"/>
  <c r="AG1600" i="1"/>
  <c r="AM1600" i="1" s="1"/>
  <c r="AP1600" i="1" s="1"/>
  <c r="AG1568" i="1"/>
  <c r="AM1568" i="1" s="1"/>
  <c r="AP1568" i="1" s="1"/>
  <c r="AG1536" i="1"/>
  <c r="AM1536" i="1" s="1"/>
  <c r="AP1536" i="1" s="1"/>
  <c r="AG1404" i="1"/>
  <c r="AM1404" i="1" s="1"/>
  <c r="AP1404" i="1" s="1"/>
  <c r="AG1372" i="1"/>
  <c r="AM1372" i="1" s="1"/>
  <c r="AP1372" i="1" s="1"/>
  <c r="AG1340" i="1"/>
  <c r="AM1340" i="1" s="1"/>
  <c r="AP1340" i="1" s="1"/>
  <c r="AG1308" i="1"/>
  <c r="AM1308" i="1" s="1"/>
  <c r="AP1308" i="1" s="1"/>
  <c r="AG1276" i="1"/>
  <c r="AM1276" i="1" s="1"/>
  <c r="AP1276" i="1" s="1"/>
  <c r="AG1245" i="1"/>
  <c r="AM1245" i="1" s="1"/>
  <c r="AP1245" i="1" s="1"/>
  <c r="AG1213" i="1"/>
  <c r="AM1213" i="1" s="1"/>
  <c r="AP1213" i="1" s="1"/>
  <c r="AG1181" i="1"/>
  <c r="AM1181" i="1" s="1"/>
  <c r="AP1181" i="1" s="1"/>
  <c r="AG1149" i="1"/>
  <c r="AM1149" i="1" s="1"/>
  <c r="AP1149" i="1" s="1"/>
  <c r="AG1117" i="1"/>
  <c r="AM1117" i="1" s="1"/>
  <c r="AP1117" i="1" s="1"/>
  <c r="AG1085" i="1"/>
  <c r="AM1085" i="1" s="1"/>
  <c r="AP1085" i="1" s="1"/>
  <c r="AG1053" i="1"/>
  <c r="AM1053" i="1" s="1"/>
  <c r="AP1053" i="1" s="1"/>
  <c r="AG1029" i="1"/>
  <c r="AM1029" i="1" s="1"/>
  <c r="AP1029" i="1" s="1"/>
  <c r="AG859" i="1"/>
  <c r="AM859" i="1" s="1"/>
  <c r="AP859" i="1" s="1"/>
  <c r="AG827" i="1"/>
  <c r="AM827" i="1" s="1"/>
  <c r="AP827" i="1" s="1"/>
  <c r="AG795" i="1"/>
  <c r="AM795" i="1" s="1"/>
  <c r="AP795" i="1" s="1"/>
  <c r="AG781" i="1"/>
  <c r="AM781" i="1" s="1"/>
  <c r="AP781" i="1" s="1"/>
  <c r="AG749" i="1"/>
  <c r="AM749" i="1" s="1"/>
  <c r="AP749" i="1" s="1"/>
  <c r="AG717" i="1"/>
  <c r="AM717" i="1" s="1"/>
  <c r="AP717" i="1" s="1"/>
  <c r="AG685" i="1"/>
  <c r="AM685" i="1" s="1"/>
  <c r="AP685" i="1" s="1"/>
  <c r="AG653" i="1"/>
  <c r="AM653" i="1" s="1"/>
  <c r="AP653" i="1" s="1"/>
  <c r="AG621" i="1"/>
  <c r="AM621" i="1" s="1"/>
  <c r="AP621" i="1" s="1"/>
  <c r="AG589" i="1"/>
  <c r="AM589" i="1" s="1"/>
  <c r="AP589" i="1" s="1"/>
  <c r="AG557" i="1"/>
  <c r="AM557" i="1" s="1"/>
  <c r="AP557" i="1" s="1"/>
  <c r="AG525" i="1"/>
  <c r="AM525" i="1" s="1"/>
  <c r="AP525" i="1" s="1"/>
  <c r="AG493" i="1"/>
  <c r="AM493" i="1" s="1"/>
  <c r="AP493" i="1" s="1"/>
  <c r="AG461" i="1"/>
  <c r="AM461" i="1" s="1"/>
  <c r="AP461" i="1" s="1"/>
  <c r="AG429" i="1"/>
  <c r="AM429" i="1" s="1"/>
  <c r="AP429" i="1" s="1"/>
  <c r="AG397" i="1"/>
  <c r="AM397" i="1" s="1"/>
  <c r="AP397" i="1" s="1"/>
  <c r="AG365" i="1"/>
  <c r="AM365" i="1" s="1"/>
  <c r="AP365" i="1" s="1"/>
  <c r="AG333" i="1"/>
  <c r="AM333" i="1" s="1"/>
  <c r="AP333" i="1" s="1"/>
  <c r="AF2685" i="1"/>
  <c r="AL2685" i="1" s="1"/>
  <c r="AB2685" i="1"/>
  <c r="AG2685" i="1" s="1"/>
  <c r="AM2685" i="1" s="1"/>
  <c r="AP2685" i="1" s="1"/>
  <c r="AF2661" i="1"/>
  <c r="AL2661" i="1" s="1"/>
  <c r="AB2661" i="1"/>
  <c r="AF2772" i="1"/>
  <c r="AL2772" i="1" s="1"/>
  <c r="AB2772" i="1"/>
  <c r="AG2772" i="1" s="1"/>
  <c r="AM2772" i="1" s="1"/>
  <c r="AP2772" i="1" s="1"/>
  <c r="AF2812" i="1"/>
  <c r="AL2812" i="1" s="1"/>
  <c r="AB2812" i="1"/>
  <c r="AF2678" i="1"/>
  <c r="AL2678" i="1" s="1"/>
  <c r="AB2678" i="1"/>
  <c r="AG2678" i="1" s="1"/>
  <c r="AM2678" i="1" s="1"/>
  <c r="AP2678" i="1" s="1"/>
  <c r="AF2699" i="1"/>
  <c r="AL2699" i="1" s="1"/>
  <c r="AB2699" i="1"/>
  <c r="AF2859" i="1"/>
  <c r="AL2859" i="1" s="1"/>
  <c r="AB2859" i="1"/>
  <c r="AF3155" i="1"/>
  <c r="AL3155" i="1" s="1"/>
  <c r="AB3155" i="1"/>
  <c r="AF3158" i="1"/>
  <c r="AL3158" i="1" s="1"/>
  <c r="AB3158" i="1"/>
  <c r="AG3158" i="1" s="1"/>
  <c r="AM3158" i="1" s="1"/>
  <c r="AP3158" i="1" s="1"/>
  <c r="AF3213" i="1"/>
  <c r="AL3213" i="1" s="1"/>
  <c r="AB3213" i="1"/>
  <c r="AF3389" i="1"/>
  <c r="AL3389" i="1" s="1"/>
  <c r="AB3389" i="1"/>
  <c r="AG3389" i="1" s="1"/>
  <c r="AM3389" i="1" s="1"/>
  <c r="AP3389" i="1" s="1"/>
  <c r="AF3465" i="1"/>
  <c r="AL3465" i="1" s="1"/>
  <c r="AB3465" i="1"/>
  <c r="AF3335" i="1"/>
  <c r="AL3335" i="1" s="1"/>
  <c r="AB3335" i="1"/>
  <c r="AF3339" i="1"/>
  <c r="AL3339" i="1" s="1"/>
  <c r="AB3339" i="1"/>
  <c r="AF3466" i="1"/>
  <c r="AL3466" i="1" s="1"/>
  <c r="AB3466" i="1"/>
  <c r="AG3466" i="1" s="1"/>
  <c r="AM3466" i="1" s="1"/>
  <c r="AP3466" i="1" s="1"/>
  <c r="AF3609" i="1"/>
  <c r="AL3609" i="1" s="1"/>
  <c r="AB3609" i="1"/>
  <c r="AG3609" i="1" s="1"/>
  <c r="AM3609" i="1" s="1"/>
  <c r="AP3609" i="1" s="1"/>
  <c r="AF2800" i="1"/>
  <c r="AL2800" i="1" s="1"/>
  <c r="AB2800" i="1"/>
  <c r="AG2800" i="1" s="1"/>
  <c r="AM2800" i="1" s="1"/>
  <c r="AP2800" i="1" s="1"/>
  <c r="AF2937" i="1"/>
  <c r="AL2937" i="1" s="1"/>
  <c r="AB2937" i="1"/>
  <c r="AF3269" i="1"/>
  <c r="AL3269" i="1" s="1"/>
  <c r="AB3269" i="1"/>
  <c r="AF3287" i="1"/>
  <c r="AL3287" i="1" s="1"/>
  <c r="AB3287" i="1"/>
  <c r="AF3409" i="1"/>
  <c r="AL3409" i="1" s="1"/>
  <c r="AB3409" i="1"/>
  <c r="AG3409" i="1" s="1"/>
  <c r="AM3409" i="1" s="1"/>
  <c r="AP3409" i="1" s="1"/>
  <c r="AF3496" i="1"/>
  <c r="AL3496" i="1" s="1"/>
  <c r="AB3496" i="1"/>
  <c r="AF3417" i="1"/>
  <c r="AL3417" i="1" s="1"/>
  <c r="AB3417" i="1"/>
  <c r="AF3644" i="1"/>
  <c r="AL3644" i="1" s="1"/>
  <c r="AB3644" i="1"/>
  <c r="AF2810" i="1"/>
  <c r="AL2810" i="1" s="1"/>
  <c r="AB2810" i="1"/>
  <c r="AG2810" i="1" s="1"/>
  <c r="AM2810" i="1" s="1"/>
  <c r="AP2810" i="1" s="1"/>
  <c r="AF2917" i="1"/>
  <c r="AL2917" i="1" s="1"/>
  <c r="AB2917" i="1"/>
  <c r="AF3018" i="1"/>
  <c r="AL3018" i="1" s="1"/>
  <c r="AB3018" i="1"/>
  <c r="AG3018" i="1" s="1"/>
  <c r="AM3018" i="1" s="1"/>
  <c r="AP3018" i="1" s="1"/>
  <c r="AF3124" i="1"/>
  <c r="AL3124" i="1" s="1"/>
  <c r="AB3124" i="1"/>
  <c r="AF3425" i="1"/>
  <c r="AL3425" i="1" s="1"/>
  <c r="AB3425" i="1"/>
  <c r="AG3425" i="1" s="1"/>
  <c r="AM3425" i="1" s="1"/>
  <c r="AP3425" i="1" s="1"/>
  <c r="AF3500" i="1"/>
  <c r="AL3500" i="1" s="1"/>
  <c r="AB3500" i="1"/>
  <c r="AF3754" i="1"/>
  <c r="AL3754" i="1" s="1"/>
  <c r="AB3754" i="1"/>
  <c r="AF3600" i="1"/>
  <c r="AL3600" i="1" s="1"/>
  <c r="AB3600" i="1"/>
  <c r="AF3664" i="1"/>
  <c r="AL3664" i="1" s="1"/>
  <c r="AB3664" i="1"/>
  <c r="AF3892" i="1"/>
  <c r="AL3892" i="1" s="1"/>
  <c r="AB3892" i="1"/>
  <c r="AF3912" i="1"/>
  <c r="AL3912" i="1" s="1"/>
  <c r="AB3912" i="1"/>
  <c r="AG3912" i="1" s="1"/>
  <c r="AM3912" i="1" s="1"/>
  <c r="AP3912" i="1" s="1"/>
  <c r="AF3976" i="1"/>
  <c r="AL3976" i="1" s="1"/>
  <c r="AB3976" i="1"/>
  <c r="AG3976" i="1" s="1"/>
  <c r="AM3976" i="1" s="1"/>
  <c r="AP3976" i="1" s="1"/>
  <c r="AF3865" i="1"/>
  <c r="AL3865" i="1" s="1"/>
  <c r="AB3865" i="1"/>
  <c r="AG3865" i="1" s="1"/>
  <c r="AM3865" i="1" s="1"/>
  <c r="AP3865" i="1" s="1"/>
  <c r="AF3951" i="1"/>
  <c r="AL3951" i="1" s="1"/>
  <c r="AB3951" i="1"/>
  <c r="AF4069" i="1"/>
  <c r="AL4069" i="1" s="1"/>
  <c r="AB4069" i="1"/>
  <c r="AF4101" i="1"/>
  <c r="AL4101" i="1" s="1"/>
  <c r="AB4101" i="1"/>
  <c r="AF4133" i="1"/>
  <c r="AL4133" i="1" s="1"/>
  <c r="AB4133" i="1"/>
  <c r="AG4133" i="1" s="1"/>
  <c r="AM4133" i="1" s="1"/>
  <c r="AP4133" i="1" s="1"/>
  <c r="AF4165" i="1"/>
  <c r="AL4165" i="1" s="1"/>
  <c r="AB4165" i="1"/>
  <c r="AF4197" i="1"/>
  <c r="AL4197" i="1" s="1"/>
  <c r="AB4197" i="1"/>
  <c r="AG4197" i="1" s="1"/>
  <c r="AM4197" i="1" s="1"/>
  <c r="AP4197" i="1" s="1"/>
  <c r="AF3698" i="1"/>
  <c r="AL3698" i="1" s="1"/>
  <c r="AB3698" i="1"/>
  <c r="AG3698" i="1" s="1"/>
  <c r="AM3698" i="1" s="1"/>
  <c r="AP3698" i="1" s="1"/>
  <c r="AF3911" i="1"/>
  <c r="AL3911" i="1" s="1"/>
  <c r="AB3911" i="1"/>
  <c r="AG3911" i="1" s="1"/>
  <c r="AM3911" i="1" s="1"/>
  <c r="AP3911" i="1" s="1"/>
  <c r="AF3861" i="1"/>
  <c r="AL3861" i="1" s="1"/>
  <c r="AB3861" i="1"/>
  <c r="AF3769" i="1"/>
  <c r="AL3769" i="1" s="1"/>
  <c r="AB3769" i="1"/>
  <c r="AG3769" i="1" s="1"/>
  <c r="AM3769" i="1" s="1"/>
  <c r="AP3769" i="1" s="1"/>
  <c r="AF3931" i="1"/>
  <c r="AL3931" i="1" s="1"/>
  <c r="AB3931" i="1"/>
  <c r="AG3931" i="1" s="1"/>
  <c r="AM3931" i="1" s="1"/>
  <c r="AP3931" i="1" s="1"/>
  <c r="AF3768" i="1"/>
  <c r="AL3768" i="1" s="1"/>
  <c r="AB3768" i="1"/>
  <c r="AG3768" i="1" s="1"/>
  <c r="AM3768" i="1" s="1"/>
  <c r="AP3768" i="1" s="1"/>
  <c r="AF3905" i="1"/>
  <c r="AL3905" i="1" s="1"/>
  <c r="AB3905" i="1"/>
  <c r="AF4174" i="1"/>
  <c r="AL4174" i="1" s="1"/>
  <c r="AB4174" i="1"/>
  <c r="AG4174" i="1" s="1"/>
  <c r="AM4174" i="1" s="1"/>
  <c r="AP4174" i="1" s="1"/>
  <c r="AF3594" i="1"/>
  <c r="AL3594" i="1" s="1"/>
  <c r="AB3594" i="1"/>
  <c r="AG3594" i="1" s="1"/>
  <c r="AM3594" i="1" s="1"/>
  <c r="AP3594" i="1" s="1"/>
  <c r="AF3592" i="1"/>
  <c r="AL3592" i="1" s="1"/>
  <c r="AB3592" i="1"/>
  <c r="AG3592" i="1" s="1"/>
  <c r="AM3592" i="1" s="1"/>
  <c r="AP3592" i="1" s="1"/>
  <c r="AF3521" i="1"/>
  <c r="AL3521" i="1" s="1"/>
  <c r="AB3521" i="1"/>
  <c r="AF3630" i="1"/>
  <c r="AL3630" i="1" s="1"/>
  <c r="AB3630" i="1"/>
  <c r="AF3820" i="1"/>
  <c r="AL3820" i="1" s="1"/>
  <c r="AB3820" i="1"/>
  <c r="AG3820" i="1" s="1"/>
  <c r="AM3820" i="1" s="1"/>
  <c r="AP3820" i="1" s="1"/>
  <c r="AF3884" i="1"/>
  <c r="AL3884" i="1" s="1"/>
  <c r="AB3884" i="1"/>
  <c r="AG3884" i="1" s="1"/>
  <c r="AM3884" i="1" s="1"/>
  <c r="AP3884" i="1" s="1"/>
  <c r="AF3933" i="1"/>
  <c r="AL3933" i="1" s="1"/>
  <c r="AB3933" i="1"/>
  <c r="AF4097" i="1"/>
  <c r="AL4097" i="1" s="1"/>
  <c r="AB4097" i="1"/>
  <c r="AG4097" i="1" s="1"/>
  <c r="AM4097" i="1" s="1"/>
  <c r="AP4097" i="1" s="1"/>
  <c r="AF4129" i="1"/>
  <c r="AL4129" i="1" s="1"/>
  <c r="AB4129" i="1"/>
  <c r="AG4129" i="1" s="1"/>
  <c r="AM4129" i="1" s="1"/>
  <c r="AP4129" i="1" s="1"/>
  <c r="AF4161" i="1"/>
  <c r="AL4161" i="1" s="1"/>
  <c r="AB4161" i="1"/>
  <c r="AF4193" i="1"/>
  <c r="AL4193" i="1" s="1"/>
  <c r="AB4193" i="1"/>
  <c r="AF4229" i="1"/>
  <c r="AL4229" i="1" s="1"/>
  <c r="AB4229" i="1"/>
  <c r="AF3988" i="1"/>
  <c r="AL3988" i="1" s="1"/>
  <c r="AB3988" i="1"/>
  <c r="AG3988" i="1" s="1"/>
  <c r="AM3988" i="1" s="1"/>
  <c r="AP3988" i="1" s="1"/>
  <c r="AF4258" i="1"/>
  <c r="AL4258" i="1" s="1"/>
  <c r="AB4258" i="1"/>
  <c r="AF4424" i="1"/>
  <c r="AL4424" i="1" s="1"/>
  <c r="AB4424" i="1"/>
  <c r="AF4488" i="1"/>
  <c r="AL4488" i="1" s="1"/>
  <c r="AB4488" i="1"/>
  <c r="AF4539" i="1"/>
  <c r="AL4539" i="1" s="1"/>
  <c r="AB4539" i="1"/>
  <c r="AG4539" i="1" s="1"/>
  <c r="AM4539" i="1" s="1"/>
  <c r="AP4539" i="1" s="1"/>
  <c r="AF4571" i="1"/>
  <c r="AL4571" i="1" s="1"/>
  <c r="AB4571" i="1"/>
  <c r="AG4571" i="1" s="1"/>
  <c r="AM4571" i="1" s="1"/>
  <c r="AP4571" i="1" s="1"/>
  <c r="AF4604" i="1"/>
  <c r="AL4604" i="1" s="1"/>
  <c r="AB4604" i="1"/>
  <c r="AF4349" i="1"/>
  <c r="AL4349" i="1" s="1"/>
  <c r="AB4349" i="1"/>
  <c r="AG4349" i="1" s="1"/>
  <c r="AM4349" i="1" s="1"/>
  <c r="AP4349" i="1" s="1"/>
  <c r="AF4643" i="1"/>
  <c r="AL4643" i="1" s="1"/>
  <c r="AB4643" i="1"/>
  <c r="AF4784" i="1"/>
  <c r="AL4784" i="1" s="1"/>
  <c r="AB4784" i="1"/>
  <c r="AG4784" i="1" s="1"/>
  <c r="AM4784" i="1" s="1"/>
  <c r="AP4784" i="1" s="1"/>
  <c r="AF4848" i="1"/>
  <c r="AL4848" i="1" s="1"/>
  <c r="AB4848" i="1"/>
  <c r="AF4912" i="1"/>
  <c r="AL4912" i="1" s="1"/>
  <c r="AB4912" i="1"/>
  <c r="AG4912" i="1" s="1"/>
  <c r="AM4912" i="1" s="1"/>
  <c r="AP4912" i="1" s="1"/>
  <c r="AF4976" i="1"/>
  <c r="AL4976" i="1" s="1"/>
  <c r="AB4976" i="1"/>
  <c r="AG4976" i="1" s="1"/>
  <c r="AM4976" i="1" s="1"/>
  <c r="AP4976" i="1" s="1"/>
  <c r="AF5040" i="1"/>
  <c r="AL5040" i="1" s="1"/>
  <c r="AB5040" i="1"/>
  <c r="AG5040" i="1" s="1"/>
  <c r="AM5040" i="1" s="1"/>
  <c r="AP5040" i="1" s="1"/>
  <c r="AF4254" i="1"/>
  <c r="AL4254" i="1" s="1"/>
  <c r="AB4254" i="1"/>
  <c r="AF4045" i="1"/>
  <c r="AL4045" i="1" s="1"/>
  <c r="AB4045" i="1"/>
  <c r="AF4476" i="1"/>
  <c r="AL4476" i="1" s="1"/>
  <c r="AB4476" i="1"/>
  <c r="AF4564" i="1"/>
  <c r="AL4564" i="1" s="1"/>
  <c r="AB4564" i="1"/>
  <c r="AF4724" i="1"/>
  <c r="AL4724" i="1" s="1"/>
  <c r="AB4724" i="1"/>
  <c r="AF4748" i="1"/>
  <c r="AL4748" i="1" s="1"/>
  <c r="AB4748" i="1"/>
  <c r="AF4900" i="1"/>
  <c r="AL4900" i="1" s="1"/>
  <c r="AB4900" i="1"/>
  <c r="AG4900" i="1" s="1"/>
  <c r="AM4900" i="1" s="1"/>
  <c r="AP4900" i="1" s="1"/>
  <c r="AF5028" i="1"/>
  <c r="AL5028" i="1" s="1"/>
  <c r="AB5028" i="1"/>
  <c r="AF4241" i="1"/>
  <c r="AL4241" i="1" s="1"/>
  <c r="AB4241" i="1"/>
  <c r="AF4321" i="1"/>
  <c r="AL4321" i="1" s="1"/>
  <c r="AB4321" i="1"/>
  <c r="AG4321" i="1" s="1"/>
  <c r="AM4321" i="1" s="1"/>
  <c r="AP4321" i="1" s="1"/>
  <c r="AF3993" i="1"/>
  <c r="AL3993" i="1" s="1"/>
  <c r="AB3993" i="1"/>
  <c r="AF4257" i="1"/>
  <c r="AL4257" i="1" s="1"/>
  <c r="AB4257" i="1"/>
  <c r="AG4257" i="1" s="1"/>
  <c r="AM4257" i="1" s="1"/>
  <c r="AP4257" i="1" s="1"/>
  <c r="AF4448" i="1"/>
  <c r="AL4448" i="1" s="1"/>
  <c r="AB4448" i="1"/>
  <c r="AF4512" i="1"/>
  <c r="AL4512" i="1" s="1"/>
  <c r="AB4512" i="1"/>
  <c r="AG4512" i="1" s="1"/>
  <c r="AM4512" i="1" s="1"/>
  <c r="AP4512" i="1" s="1"/>
  <c r="AF4663" i="1"/>
  <c r="AL4663" i="1" s="1"/>
  <c r="AB4663" i="1"/>
  <c r="AG4663" i="1" s="1"/>
  <c r="AM4663" i="1" s="1"/>
  <c r="AP4663" i="1" s="1"/>
  <c r="AF4683" i="1"/>
  <c r="AL4683" i="1" s="1"/>
  <c r="AB4683" i="1"/>
  <c r="AG4683" i="1" s="1"/>
  <c r="AM4683" i="1" s="1"/>
  <c r="AP4683" i="1" s="1"/>
  <c r="AF4732" i="1"/>
  <c r="AL4732" i="1" s="1"/>
  <c r="AB4732" i="1"/>
  <c r="AF4808" i="1"/>
  <c r="AL4808" i="1" s="1"/>
  <c r="AB4808" i="1"/>
  <c r="AG4808" i="1" s="1"/>
  <c r="AM4808" i="1" s="1"/>
  <c r="AP4808" i="1" s="1"/>
  <c r="AF4872" i="1"/>
  <c r="AL4872" i="1" s="1"/>
  <c r="AB4872" i="1"/>
  <c r="AF4936" i="1"/>
  <c r="AL4936" i="1" s="1"/>
  <c r="AB4936" i="1"/>
  <c r="AG4936" i="1" s="1"/>
  <c r="AM4936" i="1" s="1"/>
  <c r="AP4936" i="1" s="1"/>
  <c r="AF5000" i="1"/>
  <c r="AL5000" i="1" s="1"/>
  <c r="AB5000" i="1"/>
  <c r="AF5064" i="1"/>
  <c r="AL5064" i="1" s="1"/>
  <c r="AB5064" i="1"/>
  <c r="AG5064" i="1" s="1"/>
  <c r="AM5064" i="1" s="1"/>
  <c r="AP5064" i="1" s="1"/>
  <c r="AF5421" i="1"/>
  <c r="AL5421" i="1" s="1"/>
  <c r="AB5421" i="1"/>
  <c r="AG5421" i="1" s="1"/>
  <c r="AM5421" i="1" s="1"/>
  <c r="AP5421" i="1" s="1"/>
  <c r="AF5361" i="1"/>
  <c r="AL5361" i="1" s="1"/>
  <c r="AB5361" i="1"/>
  <c r="AG5361" i="1" s="1"/>
  <c r="AM5361" i="1" s="1"/>
  <c r="AP5361" i="1" s="1"/>
  <c r="AF5465" i="1"/>
  <c r="AL5465" i="1" s="1"/>
  <c r="AB5465" i="1"/>
  <c r="AF5289" i="1"/>
  <c r="AL5289" i="1" s="1"/>
  <c r="AB5289" i="1"/>
  <c r="AG5289" i="1" s="1"/>
  <c r="AM5289" i="1" s="1"/>
  <c r="AP5289" i="1" s="1"/>
  <c r="AF5505" i="1"/>
  <c r="AL5505" i="1" s="1"/>
  <c r="AB5505" i="1"/>
  <c r="AG5505" i="1" s="1"/>
  <c r="AM5505" i="1" s="1"/>
  <c r="AP5505" i="1" s="1"/>
  <c r="AF5617" i="1"/>
  <c r="AL5617" i="1" s="1"/>
  <c r="AB5617" i="1"/>
  <c r="AG5617" i="1" s="1"/>
  <c r="AM5617" i="1" s="1"/>
  <c r="AP5617" i="1" s="1"/>
  <c r="AF5713" i="1"/>
  <c r="AL5713" i="1" s="1"/>
  <c r="AB5713" i="1"/>
  <c r="AF5967" i="1"/>
  <c r="AL5967" i="1" s="1"/>
  <c r="AB5967" i="1"/>
  <c r="AF5597" i="1"/>
  <c r="AL5597" i="1" s="1"/>
  <c r="AB5597" i="1"/>
  <c r="AF5691" i="1"/>
  <c r="AL5691" i="1" s="1"/>
  <c r="AB5691" i="1"/>
  <c r="AG5691" i="1" s="1"/>
  <c r="AM5691" i="1" s="1"/>
  <c r="AP5691" i="1" s="1"/>
  <c r="AF5213" i="1"/>
  <c r="AL5213" i="1" s="1"/>
  <c r="AB5213" i="1"/>
  <c r="AF5431" i="1"/>
  <c r="AL5431" i="1" s="1"/>
  <c r="AB5431" i="1"/>
  <c r="AG5431" i="1" s="1"/>
  <c r="AM5431" i="1" s="1"/>
  <c r="AP5431" i="1" s="1"/>
  <c r="AF5518" i="1"/>
  <c r="AL5518" i="1" s="1"/>
  <c r="AB5518" i="1"/>
  <c r="AF5489" i="1"/>
  <c r="AL5489" i="1" s="1"/>
  <c r="AB5489" i="1"/>
  <c r="AG5489" i="1" s="1"/>
  <c r="AM5489" i="1" s="1"/>
  <c r="AP5489" i="1" s="1"/>
  <c r="AF5603" i="1"/>
  <c r="AL5603" i="1" s="1"/>
  <c r="AB5603" i="1"/>
  <c r="AF5817" i="1"/>
  <c r="AL5817" i="1" s="1"/>
  <c r="AB5817" i="1"/>
  <c r="AG5817" i="1" s="1"/>
  <c r="AM5817" i="1" s="1"/>
  <c r="AP5817" i="1" s="1"/>
  <c r="AF5945" i="1"/>
  <c r="AL5945" i="1" s="1"/>
  <c r="AB5945" i="1"/>
  <c r="AF5741" i="1"/>
  <c r="AL5741" i="1" s="1"/>
  <c r="AB5741" i="1"/>
  <c r="AF5869" i="1"/>
  <c r="AL5869" i="1" s="1"/>
  <c r="AB5869" i="1"/>
  <c r="AF5341" i="1"/>
  <c r="AL5341" i="1" s="1"/>
  <c r="AB5341" i="1"/>
  <c r="AG5341" i="1" s="1"/>
  <c r="AM5341" i="1" s="1"/>
  <c r="AP5341" i="1" s="1"/>
  <c r="AF5471" i="1"/>
  <c r="AL5471" i="1" s="1"/>
  <c r="AB5471" i="1"/>
  <c r="AF5159" i="1"/>
  <c r="AL5159" i="1" s="1"/>
  <c r="AB5159" i="1"/>
  <c r="AG5159" i="1" s="1"/>
  <c r="AM5159" i="1" s="1"/>
  <c r="AP5159" i="1" s="1"/>
  <c r="AF5313" i="1"/>
  <c r="AL5313" i="1" s="1"/>
  <c r="AB5313" i="1"/>
  <c r="AF5433" i="1"/>
  <c r="AL5433" i="1" s="1"/>
  <c r="AB5433" i="1"/>
  <c r="AF5515" i="1"/>
  <c r="AL5515" i="1" s="1"/>
  <c r="AB5515" i="1"/>
  <c r="AG5515" i="1" s="1"/>
  <c r="AM5515" i="1" s="1"/>
  <c r="AP5515" i="1" s="1"/>
  <c r="AF5415" i="1"/>
  <c r="AL5415" i="1" s="1"/>
  <c r="AB5415" i="1"/>
  <c r="AF5502" i="1"/>
  <c r="AL5502" i="1" s="1"/>
  <c r="AB5502" i="1"/>
  <c r="AF5241" i="1"/>
  <c r="AL5241" i="1" s="1"/>
  <c r="AB5241" i="1"/>
  <c r="AF5369" i="1"/>
  <c r="AL5369" i="1" s="1"/>
  <c r="AB5369" i="1"/>
  <c r="AF5473" i="1"/>
  <c r="AL5473" i="1" s="1"/>
  <c r="AB5473" i="1"/>
  <c r="AG5473" i="1" s="1"/>
  <c r="AM5473" i="1" s="1"/>
  <c r="AP5473" i="1" s="1"/>
  <c r="AF5689" i="1"/>
  <c r="AL5689" i="1" s="1"/>
  <c r="AB5689" i="1"/>
  <c r="AF5791" i="1"/>
  <c r="AL5791" i="1" s="1"/>
  <c r="AB5791" i="1"/>
  <c r="AG5791" i="1" s="1"/>
  <c r="AM5791" i="1" s="1"/>
  <c r="AP5791" i="1" s="1"/>
  <c r="AF5919" i="1"/>
  <c r="AL5919" i="1" s="1"/>
  <c r="AB5919" i="1"/>
  <c r="AF5722" i="1"/>
  <c r="AL5722" i="1" s="1"/>
  <c r="AB5722" i="1"/>
  <c r="AG5722" i="1" s="1"/>
  <c r="AM5722" i="1" s="1"/>
  <c r="AP5722" i="1" s="1"/>
  <c r="AF6023" i="1"/>
  <c r="AL6023" i="1" s="1"/>
  <c r="AB6023" i="1"/>
  <c r="AF5651" i="1"/>
  <c r="AL5651" i="1" s="1"/>
  <c r="AB5651" i="1"/>
  <c r="AF5783" i="1"/>
  <c r="AL5783" i="1" s="1"/>
  <c r="AB5783" i="1"/>
  <c r="AF5582" i="1"/>
  <c r="AL5582" i="1" s="1"/>
  <c r="AB5582" i="1"/>
  <c r="AG5582" i="1" s="1"/>
  <c r="AM5582" i="1" s="1"/>
  <c r="AP5582" i="1" s="1"/>
  <c r="AF5771" i="1"/>
  <c r="AL5771" i="1" s="1"/>
  <c r="AB5771" i="1"/>
  <c r="AF6031" i="1"/>
  <c r="AL6031" i="1" s="1"/>
  <c r="AB6031" i="1"/>
  <c r="AG6031" i="1" s="1"/>
  <c r="AM6031" i="1" s="1"/>
  <c r="AP6031" i="1" s="1"/>
  <c r="AF6075" i="1"/>
  <c r="AL6075" i="1" s="1"/>
  <c r="AB6075" i="1"/>
  <c r="AF6434" i="1"/>
  <c r="AL6434" i="1" s="1"/>
  <c r="AB6434" i="1"/>
  <c r="AG6434" i="1" s="1"/>
  <c r="AM6434" i="1" s="1"/>
  <c r="AP6434" i="1" s="1"/>
  <c r="AF6498" i="1"/>
  <c r="AL6498" i="1" s="1"/>
  <c r="AB6498" i="1"/>
  <c r="AF6562" i="1"/>
  <c r="AL6562" i="1" s="1"/>
  <c r="AB6562" i="1"/>
  <c r="AG6562" i="1" s="1"/>
  <c r="AM6562" i="1" s="1"/>
  <c r="AP6562" i="1" s="1"/>
  <c r="AF6626" i="1"/>
  <c r="AL6626" i="1" s="1"/>
  <c r="AB6626" i="1"/>
  <c r="AF6690" i="1"/>
  <c r="AL6690" i="1" s="1"/>
  <c r="AB6690" i="1"/>
  <c r="AG6690" i="1" s="1"/>
  <c r="AM6690" i="1" s="1"/>
  <c r="AP6690" i="1" s="1"/>
  <c r="AF6069" i="1"/>
  <c r="AL6069" i="1" s="1"/>
  <c r="AB6069" i="1"/>
  <c r="AF6362" i="1"/>
  <c r="AL6362" i="1" s="1"/>
  <c r="AB6362" i="1"/>
  <c r="AG6362" i="1" s="1"/>
  <c r="AM6362" i="1" s="1"/>
  <c r="AP6362" i="1" s="1"/>
  <c r="AF7019" i="1"/>
  <c r="AL7019" i="1" s="1"/>
  <c r="AB7019" i="1"/>
  <c r="AG7019" i="1" s="1"/>
  <c r="AM7019" i="1" s="1"/>
  <c r="AP7019" i="1" s="1"/>
  <c r="AF7275" i="1"/>
  <c r="AL7275" i="1" s="1"/>
  <c r="AB7275" i="1"/>
  <c r="AG7275" i="1" s="1"/>
  <c r="AM7275" i="1" s="1"/>
  <c r="AP7275" i="1" s="1"/>
  <c r="AF7531" i="1"/>
  <c r="AL7531" i="1" s="1"/>
  <c r="AB7531" i="1"/>
  <c r="AF5563" i="1"/>
  <c r="AL5563" i="1" s="1"/>
  <c r="AB5563" i="1"/>
  <c r="AG5563" i="1" s="1"/>
  <c r="AM5563" i="1" s="1"/>
  <c r="AP5563" i="1" s="1"/>
  <c r="AF5731" i="1"/>
  <c r="AL5731" i="1" s="1"/>
  <c r="AB5731" i="1"/>
  <c r="AG5731" i="1" s="1"/>
  <c r="AM5731" i="1" s="1"/>
  <c r="AP5731" i="1" s="1"/>
  <c r="AF5979" i="1"/>
  <c r="AL5979" i="1" s="1"/>
  <c r="AB5979" i="1"/>
  <c r="AG5979" i="1" s="1"/>
  <c r="AM5979" i="1" s="1"/>
  <c r="AP5979" i="1" s="1"/>
  <c r="AF6737" i="1"/>
  <c r="AL6737" i="1" s="1"/>
  <c r="AB6737" i="1"/>
  <c r="AF6132" i="1"/>
  <c r="AL6132" i="1" s="1"/>
  <c r="AB6132" i="1"/>
  <c r="AG6132" i="1" s="1"/>
  <c r="AM6132" i="1" s="1"/>
  <c r="AP6132" i="1" s="1"/>
  <c r="AF6971" i="1"/>
  <c r="AL6971" i="1" s="1"/>
  <c r="AB6971" i="1"/>
  <c r="AF7227" i="1"/>
  <c r="AL7227" i="1" s="1"/>
  <c r="AB7227" i="1"/>
  <c r="AF7483" i="1"/>
  <c r="AL7483" i="1" s="1"/>
  <c r="AB7483" i="1"/>
  <c r="AF6931" i="1"/>
  <c r="AL6931" i="1" s="1"/>
  <c r="AB6931" i="1"/>
  <c r="AG6931" i="1" s="1"/>
  <c r="AM6931" i="1" s="1"/>
  <c r="AP6931" i="1" s="1"/>
  <c r="AF5725" i="1"/>
  <c r="AL5725" i="1" s="1"/>
  <c r="AB5725" i="1"/>
  <c r="AF6168" i="1"/>
  <c r="AL6168" i="1" s="1"/>
  <c r="AB6168" i="1"/>
  <c r="AG6168" i="1" s="1"/>
  <c r="AM6168" i="1" s="1"/>
  <c r="AP6168" i="1" s="1"/>
  <c r="AF6204" i="1"/>
  <c r="AL6204" i="1" s="1"/>
  <c r="AB6204" i="1"/>
  <c r="AF6474" i="1"/>
  <c r="AL6474" i="1" s="1"/>
  <c r="AB6474" i="1"/>
  <c r="AG6474" i="1" s="1"/>
  <c r="AM6474" i="1" s="1"/>
  <c r="AP6474" i="1" s="1"/>
  <c r="AF6538" i="1"/>
  <c r="AL6538" i="1" s="1"/>
  <c r="AB6538" i="1"/>
  <c r="AG6538" i="1" s="1"/>
  <c r="AM6538" i="1" s="1"/>
  <c r="AP6538" i="1" s="1"/>
  <c r="AF6602" i="1"/>
  <c r="AL6602" i="1" s="1"/>
  <c r="AB6602" i="1"/>
  <c r="AG6602" i="1" s="1"/>
  <c r="AM6602" i="1" s="1"/>
  <c r="AP6602" i="1" s="1"/>
  <c r="AF6666" i="1"/>
  <c r="AL6666" i="1" s="1"/>
  <c r="AB6666" i="1"/>
  <c r="AF6110" i="1"/>
  <c r="AL6110" i="1" s="1"/>
  <c r="AB6110" i="1"/>
  <c r="AG6110" i="1" s="1"/>
  <c r="AM6110" i="1" s="1"/>
  <c r="AP6110" i="1" s="1"/>
  <c r="AF7179" i="1"/>
  <c r="AL7179" i="1" s="1"/>
  <c r="AB7179" i="1"/>
  <c r="AG7179" i="1" s="1"/>
  <c r="AM7179" i="1" s="1"/>
  <c r="AP7179" i="1" s="1"/>
  <c r="AF7435" i="1"/>
  <c r="AL7435" i="1" s="1"/>
  <c r="AB7435" i="1"/>
  <c r="AG7435" i="1" s="1"/>
  <c r="AM7435" i="1" s="1"/>
  <c r="AP7435" i="1" s="1"/>
  <c r="AF7033" i="1"/>
  <c r="AL7033" i="1" s="1"/>
  <c r="AB7033" i="1"/>
  <c r="AF7161" i="1"/>
  <c r="AL7161" i="1" s="1"/>
  <c r="AB7161" i="1"/>
  <c r="AF7289" i="1"/>
  <c r="AL7289" i="1" s="1"/>
  <c r="AB7289" i="1"/>
  <c r="AF7401" i="1"/>
  <c r="AL7401" i="1" s="1"/>
  <c r="AB7401" i="1"/>
  <c r="AF7347" i="1"/>
  <c r="AL7347" i="1" s="1"/>
  <c r="AB7347" i="1"/>
  <c r="AF6757" i="1"/>
  <c r="AL6757" i="1" s="1"/>
  <c r="AB6757" i="1"/>
  <c r="AG6757" i="1" s="1"/>
  <c r="AM6757" i="1" s="1"/>
  <c r="AP6757" i="1" s="1"/>
  <c r="AF6813" i="1"/>
  <c r="AL6813" i="1" s="1"/>
  <c r="AB6813" i="1"/>
  <c r="AG6813" i="1" s="1"/>
  <c r="AM6813" i="1" s="1"/>
  <c r="AP6813" i="1" s="1"/>
  <c r="AF6891" i="1"/>
  <c r="AL6891" i="1" s="1"/>
  <c r="AB6891" i="1"/>
  <c r="AG6891" i="1" s="1"/>
  <c r="AM6891" i="1" s="1"/>
  <c r="AP6891" i="1" s="1"/>
  <c r="AF7739" i="1"/>
  <c r="AL7739" i="1" s="1"/>
  <c r="AB7739" i="1"/>
  <c r="AF7659" i="1"/>
  <c r="AL7659" i="1" s="1"/>
  <c r="AB7659" i="1"/>
  <c r="AF7837" i="1"/>
  <c r="AL7837" i="1" s="1"/>
  <c r="AB7837" i="1"/>
  <c r="AG7837" i="1" s="1"/>
  <c r="AM7837" i="1" s="1"/>
  <c r="AP7837" i="1" s="1"/>
  <c r="AF7747" i="1"/>
  <c r="AL7747" i="1" s="1"/>
  <c r="AB7747" i="1"/>
  <c r="AG7747" i="1" s="1"/>
  <c r="AM7747" i="1" s="1"/>
  <c r="AP7747" i="1" s="1"/>
  <c r="AF7849" i="1"/>
  <c r="AL7849" i="1" s="1"/>
  <c r="AB7849" i="1"/>
  <c r="AF7870" i="1"/>
  <c r="AL7870" i="1" s="1"/>
  <c r="AB7870" i="1"/>
  <c r="AF6979" i="1"/>
  <c r="AL6979" i="1" s="1"/>
  <c r="AB6979" i="1"/>
  <c r="AF7235" i="1"/>
  <c r="AL7235" i="1" s="1"/>
  <c r="AB7235" i="1"/>
  <c r="AG7235" i="1" s="1"/>
  <c r="AM7235" i="1" s="1"/>
  <c r="AP7235" i="1" s="1"/>
  <c r="AF7491" i="1"/>
  <c r="AL7491" i="1" s="1"/>
  <c r="AB7491" i="1"/>
  <c r="AF6798" i="1"/>
  <c r="AL6798" i="1" s="1"/>
  <c r="AB6798" i="1"/>
  <c r="AG6798" i="1" s="1"/>
  <c r="AM6798" i="1" s="1"/>
  <c r="AP6798" i="1" s="1"/>
  <c r="AF6830" i="1"/>
  <c r="AL6830" i="1" s="1"/>
  <c r="AB6830" i="1"/>
  <c r="AF7605" i="1"/>
  <c r="AL7605" i="1" s="1"/>
  <c r="AB7605" i="1"/>
  <c r="AG7605" i="1" s="1"/>
  <c r="AM7605" i="1" s="1"/>
  <c r="AP7605" i="1" s="1"/>
  <c r="AF7625" i="1"/>
  <c r="AL7625" i="1" s="1"/>
  <c r="AB7625" i="1"/>
  <c r="AF7619" i="1"/>
  <c r="AL7619" i="1" s="1"/>
  <c r="AB7619" i="1"/>
  <c r="AG7619" i="1" s="1"/>
  <c r="AM7619" i="1" s="1"/>
  <c r="AP7619" i="1" s="1"/>
  <c r="AF7863" i="1"/>
  <c r="AL7863" i="1" s="1"/>
  <c r="AB7863" i="1"/>
  <c r="AG7863" i="1" s="1"/>
  <c r="AM7863" i="1" s="1"/>
  <c r="AP7863" i="1" s="1"/>
  <c r="AF7365" i="1"/>
  <c r="AL7365" i="1" s="1"/>
  <c r="AB7365" i="1"/>
  <c r="AG7365" i="1" s="1"/>
  <c r="AM7365" i="1" s="1"/>
  <c r="AP7365" i="1" s="1"/>
  <c r="AF7449" i="1"/>
  <c r="AL7449" i="1" s="1"/>
  <c r="AB7449" i="1"/>
  <c r="AF6838" i="1"/>
  <c r="AL6838" i="1" s="1"/>
  <c r="AB6838" i="1"/>
  <c r="AB4583" i="1"/>
  <c r="AB4551" i="1"/>
  <c r="AB3676" i="1"/>
  <c r="AB7720" i="1"/>
  <c r="AB6745" i="1"/>
  <c r="AG6745" i="1" s="1"/>
  <c r="AM6745" i="1" s="1"/>
  <c r="AP6745" i="1" s="1"/>
  <c r="AB6084" i="1"/>
  <c r="AB5074" i="1"/>
  <c r="AB4946" i="1"/>
  <c r="AG4946" i="1" s="1"/>
  <c r="AM4946" i="1" s="1"/>
  <c r="AP4946" i="1" s="1"/>
  <c r="AB4818" i="1"/>
  <c r="AB7707" i="1"/>
  <c r="AG7707" i="1" s="1"/>
  <c r="AM7707" i="1" s="1"/>
  <c r="AP7707" i="1" s="1"/>
  <c r="AB6741" i="1"/>
  <c r="AB6624" i="1"/>
  <c r="AB6191" i="1"/>
  <c r="AB6487" i="1"/>
  <c r="AB6551" i="1"/>
  <c r="AB6615" i="1"/>
  <c r="AG6615" i="1" s="1"/>
  <c r="AM6615" i="1" s="1"/>
  <c r="AP6615" i="1" s="1"/>
  <c r="AB6679" i="1"/>
  <c r="AB6157" i="1"/>
  <c r="AB6946" i="1"/>
  <c r="AB7202" i="1"/>
  <c r="AB7458" i="1"/>
  <c r="AB6803" i="1"/>
  <c r="AB6376" i="1"/>
  <c r="AB5829" i="1"/>
  <c r="AG5829" i="1" s="1"/>
  <c r="AM5829" i="1" s="1"/>
  <c r="AP5829" i="1" s="1"/>
  <c r="AB6053" i="1"/>
  <c r="AB6005" i="1"/>
  <c r="AB6689" i="1"/>
  <c r="AB6913" i="1"/>
  <c r="AG6913" i="1" s="1"/>
  <c r="AM6913" i="1" s="1"/>
  <c r="AP6913" i="1" s="1"/>
  <c r="AB5271" i="1"/>
  <c r="AB5832" i="1"/>
  <c r="AB5896" i="1"/>
  <c r="AB7340" i="1"/>
  <c r="AF6793" i="1"/>
  <c r="AL6793" i="1" s="1"/>
  <c r="AB6793" i="1"/>
  <c r="AG6793" i="1" s="1"/>
  <c r="AM6793" i="1" s="1"/>
  <c r="AP6793" i="1" s="1"/>
  <c r="AF6825" i="1"/>
  <c r="AL6825" i="1" s="1"/>
  <c r="AB6825" i="1"/>
  <c r="AF7783" i="1"/>
  <c r="AL7783" i="1" s="1"/>
  <c r="AB7783" i="1"/>
  <c r="AF7599" i="1"/>
  <c r="AL7599" i="1" s="1"/>
  <c r="AB7599" i="1"/>
  <c r="AG7599" i="1" s="1"/>
  <c r="AM7599" i="1" s="1"/>
  <c r="AP7599" i="1" s="1"/>
  <c r="AF7731" i="1"/>
  <c r="AL7731" i="1" s="1"/>
  <c r="AB7731" i="1"/>
  <c r="AF6552" i="1"/>
  <c r="AL6552" i="1" s="1"/>
  <c r="AB6552" i="1"/>
  <c r="AF5989" i="1"/>
  <c r="AL5989" i="1" s="1"/>
  <c r="AB5989" i="1"/>
  <c r="AF6072" i="1"/>
  <c r="AL6072" i="1" s="1"/>
  <c r="AB6072" i="1"/>
  <c r="AF5720" i="1"/>
  <c r="AL5720" i="1" s="1"/>
  <c r="AB5720" i="1"/>
  <c r="AG5720" i="1" s="1"/>
  <c r="AM5720" i="1" s="1"/>
  <c r="AP5720" i="1" s="1"/>
  <c r="AF4935" i="1"/>
  <c r="AL4935" i="1" s="1"/>
  <c r="AB4935" i="1"/>
  <c r="AG4935" i="1" s="1"/>
  <c r="AM4935" i="1" s="1"/>
  <c r="AP4935" i="1" s="1"/>
  <c r="AF5090" i="1"/>
  <c r="AL5090" i="1" s="1"/>
  <c r="AB5090" i="1"/>
  <c r="AF4962" i="1"/>
  <c r="AL4962" i="1" s="1"/>
  <c r="AB4962" i="1"/>
  <c r="AG4962" i="1" s="1"/>
  <c r="AM4962" i="1" s="1"/>
  <c r="AP4962" i="1" s="1"/>
  <c r="AF4834" i="1"/>
  <c r="AL4834" i="1" s="1"/>
  <c r="AB4834" i="1"/>
  <c r="AF7714" i="1"/>
  <c r="AL7714" i="1" s="1"/>
  <c r="AB7714" i="1"/>
  <c r="AG7714" i="1" s="1"/>
  <c r="AM7714" i="1" s="1"/>
  <c r="AP7714" i="1" s="1"/>
  <c r="AF7430" i="1"/>
  <c r="AL7430" i="1" s="1"/>
  <c r="AB7430" i="1"/>
  <c r="AF6779" i="1"/>
  <c r="AL6779" i="1" s="1"/>
  <c r="AB6779" i="1"/>
  <c r="AG6779" i="1" s="1"/>
  <c r="AM6779" i="1" s="1"/>
  <c r="AP6779" i="1" s="1"/>
  <c r="AF7166" i="1"/>
  <c r="AL7166" i="1" s="1"/>
  <c r="AB7166" i="1"/>
  <c r="AF6664" i="1"/>
  <c r="AL6664" i="1" s="1"/>
  <c r="AB6664" i="1"/>
  <c r="AF6000" i="1"/>
  <c r="AL6000" i="1" s="1"/>
  <c r="AB6000" i="1"/>
  <c r="AF7021" i="1"/>
  <c r="AL7021" i="1" s="1"/>
  <c r="AB7021" i="1"/>
  <c r="AG7021" i="1" s="1"/>
  <c r="AM7021" i="1" s="1"/>
  <c r="AP7021" i="1" s="1"/>
  <c r="AF7540" i="1"/>
  <c r="AL7540" i="1" s="1"/>
  <c r="AB7540" i="1"/>
  <c r="AG7540" i="1" s="1"/>
  <c r="AM7540" i="1" s="1"/>
  <c r="AP7540" i="1" s="1"/>
  <c r="AF7284" i="1"/>
  <c r="AL7284" i="1" s="1"/>
  <c r="AB7284" i="1"/>
  <c r="AF7028" i="1"/>
  <c r="AL7028" i="1" s="1"/>
  <c r="AB7028" i="1"/>
  <c r="AF6234" i="1"/>
  <c r="AL6234" i="1" s="1"/>
  <c r="AB6234" i="1"/>
  <c r="AF6637" i="1"/>
  <c r="AL6637" i="1" s="1"/>
  <c r="AB6637" i="1"/>
  <c r="AG6637" i="1" s="1"/>
  <c r="AM6637" i="1" s="1"/>
  <c r="AP6637" i="1" s="1"/>
  <c r="AF6781" i="1"/>
  <c r="AL6781" i="1" s="1"/>
  <c r="AB6781" i="1"/>
  <c r="AG6781" i="1" s="1"/>
  <c r="AM6781" i="1" s="1"/>
  <c r="AP6781" i="1" s="1"/>
  <c r="AF6046" i="1"/>
  <c r="AL6046" i="1" s="1"/>
  <c r="AB6046" i="1"/>
  <c r="AF4871" i="1"/>
  <c r="AL4871" i="1" s="1"/>
  <c r="AB4871" i="1"/>
  <c r="AG4871" i="1" s="1"/>
  <c r="AM4871" i="1" s="1"/>
  <c r="AP4871" i="1" s="1"/>
  <c r="AF7648" i="1"/>
  <c r="AL7648" i="1" s="1"/>
  <c r="AB7648" i="1"/>
  <c r="AF7644" i="1"/>
  <c r="AL7644" i="1" s="1"/>
  <c r="AB7644" i="1"/>
  <c r="AG7644" i="1" s="1"/>
  <c r="AM7644" i="1" s="1"/>
  <c r="AP7644" i="1" s="1"/>
  <c r="AF7366" i="1"/>
  <c r="AL7366" i="1" s="1"/>
  <c r="AB7366" i="1"/>
  <c r="AF6901" i="1"/>
  <c r="AL6901" i="1" s="1"/>
  <c r="AB6901" i="1"/>
  <c r="AG6901" i="1" s="1"/>
  <c r="AM6901" i="1" s="1"/>
  <c r="AP6901" i="1" s="1"/>
  <c r="AF6334" i="1"/>
  <c r="AL6334" i="1" s="1"/>
  <c r="AB6334" i="1"/>
  <c r="AF6389" i="1"/>
  <c r="AL6389" i="1" s="1"/>
  <c r="AB6389" i="1"/>
  <c r="AF5978" i="1"/>
  <c r="AL5978" i="1" s="1"/>
  <c r="AB5978" i="1"/>
  <c r="AF4738" i="1"/>
  <c r="AL4738" i="1" s="1"/>
  <c r="AB4738" i="1"/>
  <c r="AG4738" i="1" s="1"/>
  <c r="AM4738" i="1" s="1"/>
  <c r="AP4738" i="1" s="1"/>
  <c r="AF7640" i="1"/>
  <c r="AL7640" i="1" s="1"/>
  <c r="AB7640" i="1"/>
  <c r="AF6269" i="1"/>
  <c r="AL6269" i="1" s="1"/>
  <c r="AB6269" i="1"/>
  <c r="AF5882" i="1"/>
  <c r="AL5882" i="1" s="1"/>
  <c r="AB5882" i="1"/>
  <c r="AF6445" i="1"/>
  <c r="AL6445" i="1" s="1"/>
  <c r="AB6445" i="1"/>
  <c r="AF5372" i="1"/>
  <c r="AL5372" i="1" s="1"/>
  <c r="AB5372" i="1"/>
  <c r="AF5180" i="1"/>
  <c r="AL5180" i="1" s="1"/>
  <c r="AB5180" i="1"/>
  <c r="AG5180" i="1" s="1"/>
  <c r="AM5180" i="1" s="1"/>
  <c r="AP5180" i="1" s="1"/>
  <c r="AF5386" i="1"/>
  <c r="AL5386" i="1" s="1"/>
  <c r="AB5386" i="1"/>
  <c r="AF7326" i="1"/>
  <c r="AL7326" i="1" s="1"/>
  <c r="AB7326" i="1"/>
  <c r="AF6877" i="1"/>
  <c r="AL6877" i="1" s="1"/>
  <c r="AB6877" i="1"/>
  <c r="AG6877" i="1" s="1"/>
  <c r="AM6877" i="1" s="1"/>
  <c r="AP6877" i="1" s="1"/>
  <c r="AF6385" i="1"/>
  <c r="AL6385" i="1" s="1"/>
  <c r="AB6385" i="1"/>
  <c r="AF5578" i="1"/>
  <c r="AL5578" i="1" s="1"/>
  <c r="AB5578" i="1"/>
  <c r="AF7564" i="1"/>
  <c r="AL7564" i="1" s="1"/>
  <c r="AB7564" i="1"/>
  <c r="AG7564" i="1" s="1"/>
  <c r="AM7564" i="1" s="1"/>
  <c r="AP7564" i="1" s="1"/>
  <c r="AF7308" i="1"/>
  <c r="AL7308" i="1" s="1"/>
  <c r="AB7308" i="1"/>
  <c r="AF7052" i="1"/>
  <c r="AL7052" i="1" s="1"/>
  <c r="AB7052" i="1"/>
  <c r="AG7052" i="1" s="1"/>
  <c r="AM7052" i="1" s="1"/>
  <c r="AP7052" i="1" s="1"/>
  <c r="AF5917" i="1"/>
  <c r="AL5917" i="1" s="1"/>
  <c r="AB5917" i="1"/>
  <c r="AF6536" i="1"/>
  <c r="AL6536" i="1" s="1"/>
  <c r="AB6536" i="1"/>
  <c r="AF6359" i="1"/>
  <c r="AL6359" i="1" s="1"/>
  <c r="AB6359" i="1"/>
  <c r="AF5946" i="1"/>
  <c r="AL5946" i="1" s="1"/>
  <c r="AB5946" i="1"/>
  <c r="AG5946" i="1" s="1"/>
  <c r="AM5946" i="1" s="1"/>
  <c r="AP5946" i="1" s="1"/>
  <c r="AF5123" i="1"/>
  <c r="AL5123" i="1" s="1"/>
  <c r="AB5123" i="1"/>
  <c r="AF7608" i="1"/>
  <c r="AL7608" i="1" s="1"/>
  <c r="AB7608" i="1"/>
  <c r="AF6335" i="1"/>
  <c r="AL6335" i="1" s="1"/>
  <c r="AB6335" i="1"/>
  <c r="AF6773" i="1"/>
  <c r="AL6773" i="1" s="1"/>
  <c r="AB6773" i="1"/>
  <c r="AG6773" i="1" s="1"/>
  <c r="AM6773" i="1" s="1"/>
  <c r="AP6773" i="1" s="1"/>
  <c r="AF6237" i="1"/>
  <c r="AL6237" i="1" s="1"/>
  <c r="AB6237" i="1"/>
  <c r="AF5818" i="1"/>
  <c r="AL5818" i="1" s="1"/>
  <c r="AB5818" i="1"/>
  <c r="AG5818" i="1" s="1"/>
  <c r="AM5818" i="1" s="1"/>
  <c r="AP5818" i="1" s="1"/>
  <c r="AB7795" i="1"/>
  <c r="AB6162" i="1"/>
  <c r="AB5728" i="1"/>
  <c r="AB6480" i="1"/>
  <c r="AG6480" i="1" s="1"/>
  <c r="AM6480" i="1" s="1"/>
  <c r="AP6480" i="1" s="1"/>
  <c r="AB4388" i="1"/>
  <c r="AB6223" i="1"/>
  <c r="AB6479" i="1"/>
  <c r="AB6543" i="1"/>
  <c r="AG6543" i="1" s="1"/>
  <c r="AM6543" i="1" s="1"/>
  <c r="AP6543" i="1" s="1"/>
  <c r="AB6607" i="1"/>
  <c r="AB6671" i="1"/>
  <c r="AG6671" i="1" s="1"/>
  <c r="AM6671" i="1" s="1"/>
  <c r="AP6671" i="1" s="1"/>
  <c r="AB6811" i="1"/>
  <c r="AB7810" i="1"/>
  <c r="AG7810" i="1" s="1"/>
  <c r="AM7810" i="1" s="1"/>
  <c r="AP7810" i="1" s="1"/>
  <c r="AB6857" i="1"/>
  <c r="AB7443" i="1"/>
  <c r="AB6933" i="1"/>
  <c r="AB6748" i="1"/>
  <c r="AG6748" i="1" s="1"/>
  <c r="AM6748" i="1" s="1"/>
  <c r="AP6748" i="1" s="1"/>
  <c r="AB6513" i="1"/>
  <c r="AB5905" i="1"/>
  <c r="AG5905" i="1" s="1"/>
  <c r="AM5905" i="1" s="1"/>
  <c r="AP5905" i="1" s="1"/>
  <c r="AB7525" i="1"/>
  <c r="AB7269" i="1"/>
  <c r="AB7676" i="1"/>
  <c r="AB6406" i="1"/>
  <c r="AB7501" i="1"/>
  <c r="AB7245" i="1"/>
  <c r="AB6414" i="1"/>
  <c r="AB6556" i="1"/>
  <c r="AG6556" i="1" s="1"/>
  <c r="AM6556" i="1" s="1"/>
  <c r="AP6556" i="1" s="1"/>
  <c r="AB6258" i="1"/>
  <c r="AK41" i="1"/>
  <c r="AB3146" i="1"/>
  <c r="AB3788" i="1"/>
  <c r="AB3273" i="1"/>
  <c r="AB3991" i="1"/>
  <c r="AB3701" i="1"/>
  <c r="AB3536" i="1"/>
  <c r="AG3536" i="1" s="1"/>
  <c r="AM3536" i="1" s="1"/>
  <c r="AP3536" i="1" s="1"/>
  <c r="AB2842" i="1"/>
  <c r="AG2842" i="1" s="1"/>
  <c r="AM2842" i="1" s="1"/>
  <c r="AP2842" i="1" s="1"/>
  <c r="AB3343" i="1"/>
  <c r="AB3142" i="1"/>
  <c r="AB3186" i="1"/>
  <c r="AB2758" i="1"/>
  <c r="AG2758" i="1" s="1"/>
  <c r="AM2758" i="1" s="1"/>
  <c r="AP2758" i="1" s="1"/>
  <c r="AB3225" i="1"/>
  <c r="AB2999" i="1"/>
  <c r="AB3476" i="1"/>
  <c r="AB3532" i="1"/>
  <c r="AG3532" i="1" s="1"/>
  <c r="AM3532" i="1" s="1"/>
  <c r="AP3532" i="1" s="1"/>
  <c r="AB4003" i="1"/>
  <c r="AB3421" i="1"/>
  <c r="AB3277" i="1"/>
  <c r="AB3879" i="1"/>
  <c r="AG3879" i="1" s="1"/>
  <c r="AM3879" i="1" s="1"/>
  <c r="AP3879" i="1" s="1"/>
  <c r="AB3560" i="1"/>
  <c r="AF1498" i="1"/>
  <c r="AL1498" i="1" s="1"/>
  <c r="AB2728" i="1"/>
  <c r="AG2728" i="1" s="1"/>
  <c r="AM2728" i="1" s="1"/>
  <c r="AP2728" i="1" s="1"/>
  <c r="AF2728" i="1"/>
  <c r="AL2728" i="1" s="1"/>
  <c r="AB2774" i="1"/>
  <c r="AF2774" i="1"/>
  <c r="AL2774" i="1" s="1"/>
  <c r="AB81" i="1"/>
  <c r="AG81" i="1" s="1"/>
  <c r="AM81" i="1" s="1"/>
  <c r="AP81" i="1" s="1"/>
  <c r="AE81" i="1"/>
  <c r="AB3034" i="1"/>
  <c r="AB2830" i="1"/>
  <c r="AF2697" i="1"/>
  <c r="AL2697" i="1" s="1"/>
  <c r="AB2683" i="1"/>
  <c r="AG2683" i="1" s="1"/>
  <c r="AM2683" i="1" s="1"/>
  <c r="AP2683" i="1" s="1"/>
  <c r="AF2683" i="1"/>
  <c r="AL2683" i="1" s="1"/>
  <c r="AB2702" i="1"/>
  <c r="AF2702" i="1"/>
  <c r="AL2702" i="1" s="1"/>
  <c r="AB2792" i="1"/>
  <c r="AG2792" i="1" s="1"/>
  <c r="AM2792" i="1" s="1"/>
  <c r="AP2792" i="1" s="1"/>
  <c r="AF2792" i="1"/>
  <c r="AL2792" i="1" s="1"/>
  <c r="AF2820" i="1"/>
  <c r="AL2820" i="1" s="1"/>
  <c r="AB2871" i="1"/>
  <c r="AF2871" i="1"/>
  <c r="AL2871" i="1" s="1"/>
  <c r="AB2945" i="1"/>
  <c r="AF2945" i="1"/>
  <c r="AL2945" i="1" s="1"/>
  <c r="AB11" i="1"/>
  <c r="AE11" i="1"/>
  <c r="AB2932" i="1"/>
  <c r="AF2932" i="1"/>
  <c r="AB3138" i="1"/>
  <c r="AG3138" i="1" s="1"/>
  <c r="AM3138" i="1" s="1"/>
  <c r="AP3138" i="1" s="1"/>
  <c r="AF3138" i="1"/>
  <c r="AL3138" i="1" s="1"/>
  <c r="AB3150" i="1"/>
  <c r="AF3150" i="1"/>
  <c r="AL3150" i="1" s="1"/>
  <c r="AB3132" i="1"/>
  <c r="AF3132" i="1"/>
  <c r="AL3132" i="1" s="1"/>
  <c r="AB3135" i="1"/>
  <c r="AF3135" i="1"/>
  <c r="AL3135" i="1" s="1"/>
  <c r="AF3313" i="1"/>
  <c r="AL3313" i="1" s="1"/>
  <c r="AB3179" i="1"/>
  <c r="AF3179" i="1"/>
  <c r="AL3179" i="1" s="1"/>
  <c r="AF3194" i="1"/>
  <c r="AL3194" i="1" s="1"/>
  <c r="AB3309" i="1"/>
  <c r="AF3309" i="1"/>
  <c r="AL3309" i="1" s="1"/>
  <c r="AB3449" i="1"/>
  <c r="AF3449" i="1"/>
  <c r="AL3449" i="1" s="1"/>
  <c r="AB3513" i="1"/>
  <c r="AF3513" i="1"/>
  <c r="AL3513" i="1" s="1"/>
  <c r="AB3423" i="1"/>
  <c r="AF3423" i="1"/>
  <c r="AL3423" i="1" s="1"/>
  <c r="AF3508" i="1"/>
  <c r="AL3508" i="1" s="1"/>
  <c r="AB3450" i="1"/>
  <c r="AG3450" i="1" s="1"/>
  <c r="AM3450" i="1" s="1"/>
  <c r="AP3450" i="1" s="1"/>
  <c r="AF3450" i="1"/>
  <c r="AL3450" i="1" s="1"/>
  <c r="AB3520" i="1"/>
  <c r="AF3520" i="1"/>
  <c r="AL3520" i="1" s="1"/>
  <c r="AB3593" i="1"/>
  <c r="AF3593" i="1"/>
  <c r="AL3593" i="1" s="1"/>
  <c r="AB3657" i="1"/>
  <c r="AF3657" i="1"/>
  <c r="AL3657" i="1" s="1"/>
  <c r="AB3529" i="1"/>
  <c r="AG3529" i="1" s="1"/>
  <c r="AM3529" i="1" s="1"/>
  <c r="AP3529" i="1" s="1"/>
  <c r="AF3529" i="1"/>
  <c r="AL3529" i="1" s="1"/>
  <c r="AF2908" i="1"/>
  <c r="AL2908" i="1" s="1"/>
  <c r="AF3023" i="1"/>
  <c r="AL3023" i="1" s="1"/>
  <c r="AF3112" i="1"/>
  <c r="AL3112" i="1" s="1"/>
  <c r="AF3047" i="1"/>
  <c r="AL3047" i="1" s="1"/>
  <c r="AF3205" i="1"/>
  <c r="AL3205" i="1" s="1"/>
  <c r="AF3289" i="1"/>
  <c r="AL3289" i="1" s="1"/>
  <c r="AF3486" i="1"/>
  <c r="AL3486" i="1" s="1"/>
  <c r="AF3564" i="1"/>
  <c r="AL3564" i="1" s="1"/>
  <c r="AF2875" i="1"/>
  <c r="AL2875" i="1" s="1"/>
  <c r="AF2912" i="1"/>
  <c r="AL2912" i="1" s="1"/>
  <c r="AF3027" i="1"/>
  <c r="AL3027" i="1" s="1"/>
  <c r="AF3098" i="1"/>
  <c r="AL3098" i="1" s="1"/>
  <c r="AF3118" i="1"/>
  <c r="AL3118" i="1" s="1"/>
  <c r="AF3569" i="1"/>
  <c r="AL3569" i="1" s="1"/>
  <c r="AF3633" i="1"/>
  <c r="AL3633" i="1" s="1"/>
  <c r="AF3722" i="1"/>
  <c r="AL3722" i="1" s="1"/>
  <c r="AB3742" i="1"/>
  <c r="AF3742" i="1"/>
  <c r="AL3742" i="1" s="1"/>
  <c r="AB3584" i="1"/>
  <c r="AF3584" i="1"/>
  <c r="AL3584" i="1" s="1"/>
  <c r="AB3648" i="1"/>
  <c r="AF3648" i="1"/>
  <c r="AL3648" i="1" s="1"/>
  <c r="AB3514" i="1"/>
  <c r="AG3514" i="1" s="1"/>
  <c r="AM3514" i="1" s="1"/>
  <c r="AP3514" i="1" s="1"/>
  <c r="AF3514" i="1"/>
  <c r="AL3514" i="1" s="1"/>
  <c r="AB3614" i="1"/>
  <c r="AF3614" i="1"/>
  <c r="AL3614" i="1" s="1"/>
  <c r="AB3718" i="1"/>
  <c r="AG3718" i="1" s="1"/>
  <c r="AM3718" i="1" s="1"/>
  <c r="AP3718" i="1" s="1"/>
  <c r="AF3718" i="1"/>
  <c r="AL3718" i="1" s="1"/>
  <c r="AF3812" i="1"/>
  <c r="AL3812" i="1" s="1"/>
  <c r="AB3876" i="1"/>
  <c r="AF3876" i="1"/>
  <c r="AB3773" i="1"/>
  <c r="AF3773" i="1"/>
  <c r="AL3773" i="1" s="1"/>
  <c r="AB3917" i="1"/>
  <c r="AF3917" i="1"/>
  <c r="AL3917" i="1" s="1"/>
  <c r="AB3832" i="1"/>
  <c r="AF3832" i="1"/>
  <c r="AL3832" i="1" s="1"/>
  <c r="AB3896" i="1"/>
  <c r="AF3896" i="1"/>
  <c r="AL3896" i="1" s="1"/>
  <c r="AB3960" i="1"/>
  <c r="AF3960" i="1"/>
  <c r="AL3960" i="1" s="1"/>
  <c r="AB3833" i="1"/>
  <c r="AG3833" i="1" s="1"/>
  <c r="AM3833" i="1" s="1"/>
  <c r="AP3833" i="1" s="1"/>
  <c r="AF3833" i="1"/>
  <c r="AL3833" i="1" s="1"/>
  <c r="AB3961" i="1"/>
  <c r="AF3961" i="1"/>
  <c r="AL3961" i="1" s="1"/>
  <c r="AB4043" i="1"/>
  <c r="AF4043" i="1"/>
  <c r="AL4043" i="1" s="1"/>
  <c r="AB4093" i="1"/>
  <c r="AF4093" i="1"/>
  <c r="AL4093" i="1" s="1"/>
  <c r="AB4125" i="1"/>
  <c r="AF4125" i="1"/>
  <c r="AL4125" i="1" s="1"/>
  <c r="AB4157" i="1"/>
  <c r="AF4157" i="1"/>
  <c r="AL4157" i="1" s="1"/>
  <c r="AF4189" i="1"/>
  <c r="AL4189" i="1" s="1"/>
  <c r="AF3540" i="1"/>
  <c r="AL3540" i="1" s="1"/>
  <c r="AF3831" i="1"/>
  <c r="AL3831" i="1" s="1"/>
  <c r="AF3915" i="1"/>
  <c r="AL3915" i="1" s="1"/>
  <c r="AF3979" i="1"/>
  <c r="AL3979" i="1" s="1"/>
  <c r="AF4070" i="1"/>
  <c r="AL4070" i="1" s="1"/>
  <c r="AF4102" i="1"/>
  <c r="AL4102" i="1" s="1"/>
  <c r="AF4134" i="1"/>
  <c r="AL4134" i="1" s="1"/>
  <c r="AF4166" i="1"/>
  <c r="AL4166" i="1" s="1"/>
  <c r="AF4198" i="1"/>
  <c r="AL4198" i="1" s="1"/>
  <c r="AF3576" i="1"/>
  <c r="AL3576" i="1" s="1"/>
  <c r="AF3760" i="1"/>
  <c r="AL3760" i="1" s="1"/>
  <c r="AF3945" i="1"/>
  <c r="AL3945" i="1" s="1"/>
  <c r="AF4121" i="1"/>
  <c r="AL4121" i="1" s="1"/>
  <c r="AF4185" i="1"/>
  <c r="AL4185" i="1" s="1"/>
  <c r="AB4221" i="1"/>
  <c r="AG4221" i="1" s="1"/>
  <c r="AM4221" i="1" s="1"/>
  <c r="AP4221" i="1" s="1"/>
  <c r="AF4221" i="1"/>
  <c r="AL4221" i="1" s="1"/>
  <c r="AF4253" i="1"/>
  <c r="AL4253" i="1" s="1"/>
  <c r="AB4047" i="1"/>
  <c r="AF4047" i="1"/>
  <c r="AL4047" i="1" s="1"/>
  <c r="AB3943" i="1"/>
  <c r="AF3943" i="1"/>
  <c r="AL3943" i="1" s="1"/>
  <c r="AB4044" i="1"/>
  <c r="AF4044" i="1"/>
  <c r="AL4044" i="1" s="1"/>
  <c r="AB4023" i="1"/>
  <c r="AF4023" i="1"/>
  <c r="AL4023" i="1" s="1"/>
  <c r="AB4377" i="1"/>
  <c r="AG4377" i="1" s="1"/>
  <c r="AM4377" i="1" s="1"/>
  <c r="AP4377" i="1" s="1"/>
  <c r="AF4377" i="1"/>
  <c r="AL4377" i="1" s="1"/>
  <c r="AB4408" i="1"/>
  <c r="AF4408" i="1"/>
  <c r="AL4408" i="1" s="1"/>
  <c r="AB4472" i="1"/>
  <c r="AF4472" i="1"/>
  <c r="AB4531" i="1"/>
  <c r="AF4531" i="1"/>
  <c r="AL4531" i="1" s="1"/>
  <c r="AB4563" i="1"/>
  <c r="AF4563" i="1"/>
  <c r="AL4563" i="1" s="1"/>
  <c r="AB4595" i="1"/>
  <c r="AF4595" i="1"/>
  <c r="AL4595" i="1" s="1"/>
  <c r="AB4708" i="1"/>
  <c r="AF4708" i="1"/>
  <c r="AL4708" i="1" s="1"/>
  <c r="AB4711" i="1"/>
  <c r="AF4711" i="1"/>
  <c r="AL4711" i="1" s="1"/>
  <c r="AB4615" i="1"/>
  <c r="AF4615" i="1"/>
  <c r="AL4615" i="1" s="1"/>
  <c r="AB4727" i="1"/>
  <c r="AG4727" i="1" s="1"/>
  <c r="AM4727" i="1" s="1"/>
  <c r="AP4727" i="1" s="1"/>
  <c r="AF4727" i="1"/>
  <c r="AL4727" i="1" s="1"/>
  <c r="AB4776" i="1"/>
  <c r="AF4776" i="1"/>
  <c r="AL4776" i="1" s="1"/>
  <c r="AB4832" i="1"/>
  <c r="AF4832" i="1"/>
  <c r="AL4832" i="1" s="1"/>
  <c r="AB4896" i="1"/>
  <c r="AF4896" i="1"/>
  <c r="AL4896" i="1" s="1"/>
  <c r="AB4960" i="1"/>
  <c r="AG4960" i="1" s="1"/>
  <c r="AM4960" i="1" s="1"/>
  <c r="AP4960" i="1" s="1"/>
  <c r="AF4960" i="1"/>
  <c r="AL4960" i="1" s="1"/>
  <c r="AB5024" i="1"/>
  <c r="AF5024" i="1"/>
  <c r="AL5024" i="1" s="1"/>
  <c r="AB5088" i="1"/>
  <c r="AF5088" i="1"/>
  <c r="AL5088" i="1" s="1"/>
  <c r="AB4246" i="1"/>
  <c r="AF4246" i="1"/>
  <c r="AL4246" i="1" s="1"/>
  <c r="AB4031" i="1"/>
  <c r="AF4031" i="1"/>
  <c r="AL4031" i="1" s="1"/>
  <c r="AB4333" i="1"/>
  <c r="AF4333" i="1"/>
  <c r="AL4333" i="1" s="1"/>
  <c r="AB4028" i="1"/>
  <c r="AF4028" i="1"/>
  <c r="AL4028" i="1" s="1"/>
  <c r="AB4007" i="1"/>
  <c r="AF4007" i="1"/>
  <c r="AL4007" i="1" s="1"/>
  <c r="AB4277" i="1"/>
  <c r="AG4277" i="1" s="1"/>
  <c r="AM4277" i="1" s="1"/>
  <c r="AP4277" i="1" s="1"/>
  <c r="AF4277" i="1"/>
  <c r="AL4277" i="1" s="1"/>
  <c r="AB4384" i="1"/>
  <c r="AF4384" i="1"/>
  <c r="AL4384" i="1" s="1"/>
  <c r="AB4460" i="1"/>
  <c r="AF4460" i="1"/>
  <c r="AL4460" i="1" s="1"/>
  <c r="AB4524" i="1"/>
  <c r="AF4524" i="1"/>
  <c r="AB4556" i="1"/>
  <c r="AG4556" i="1" s="1"/>
  <c r="AM4556" i="1" s="1"/>
  <c r="AP4556" i="1" s="1"/>
  <c r="AF4556" i="1"/>
  <c r="AL4556" i="1" s="1"/>
  <c r="AB4588" i="1"/>
  <c r="AF4588" i="1"/>
  <c r="AL4588" i="1" s="1"/>
  <c r="AB4659" i="1"/>
  <c r="AF4659" i="1"/>
  <c r="AL4659" i="1" s="1"/>
  <c r="AB4680" i="1"/>
  <c r="AF4680" i="1"/>
  <c r="AL4680" i="1" s="1"/>
  <c r="AF4389" i="1"/>
  <c r="AL4389" i="1" s="1"/>
  <c r="AB4700" i="1"/>
  <c r="AF4700" i="1"/>
  <c r="AL4700" i="1" s="1"/>
  <c r="AB4759" i="1"/>
  <c r="AF4759" i="1"/>
  <c r="AL4759" i="1" s="1"/>
  <c r="AB4820" i="1"/>
  <c r="AG4820" i="1" s="1"/>
  <c r="AM4820" i="1" s="1"/>
  <c r="AP4820" i="1" s="1"/>
  <c r="AF4820" i="1"/>
  <c r="AL4820" i="1" s="1"/>
  <c r="AB4884" i="1"/>
  <c r="AF4884" i="1"/>
  <c r="AL4884" i="1" s="1"/>
  <c r="AB4948" i="1"/>
  <c r="AG4948" i="1" s="1"/>
  <c r="AM4948" i="1" s="1"/>
  <c r="AP4948" i="1" s="1"/>
  <c r="AF4948" i="1"/>
  <c r="AL4948" i="1" s="1"/>
  <c r="AB5012" i="1"/>
  <c r="AF5012" i="1"/>
  <c r="AL5012" i="1" s="1"/>
  <c r="AB5076" i="1"/>
  <c r="AG5076" i="1" s="1"/>
  <c r="AM5076" i="1" s="1"/>
  <c r="AP5076" i="1" s="1"/>
  <c r="AF5076" i="1"/>
  <c r="AL5076" i="1" s="1"/>
  <c r="AB4233" i="1"/>
  <c r="AF4233" i="1"/>
  <c r="AL4233" i="1" s="1"/>
  <c r="AB3996" i="1"/>
  <c r="AG3996" i="1" s="1"/>
  <c r="AM3996" i="1" s="1"/>
  <c r="AP3996" i="1" s="1"/>
  <c r="AF3996" i="1"/>
  <c r="AL3996" i="1" s="1"/>
  <c r="AB4305" i="1"/>
  <c r="AF4305" i="1"/>
  <c r="AL4305" i="1" s="1"/>
  <c r="AB3992" i="1"/>
  <c r="AG3992" i="1" s="1"/>
  <c r="AM3992" i="1" s="1"/>
  <c r="AP3992" i="1" s="1"/>
  <c r="AF3992" i="1"/>
  <c r="AL3992" i="1" s="1"/>
  <c r="AB4270" i="1"/>
  <c r="AF4270" i="1"/>
  <c r="AL4270" i="1" s="1"/>
  <c r="AB4055" i="1"/>
  <c r="AG4055" i="1" s="1"/>
  <c r="AM4055" i="1" s="1"/>
  <c r="AP4055" i="1" s="1"/>
  <c r="AF4055" i="1"/>
  <c r="AL4055" i="1" s="1"/>
  <c r="AF4645" i="1"/>
  <c r="AL4645" i="1" s="1"/>
  <c r="AB4432" i="1"/>
  <c r="AF4432" i="1"/>
  <c r="AL4432" i="1" s="1"/>
  <c r="AB4496" i="1"/>
  <c r="AF4496" i="1"/>
  <c r="AL4496" i="1" s="1"/>
  <c r="AB4543" i="1"/>
  <c r="AG4543" i="1" s="1"/>
  <c r="AM4543" i="1" s="1"/>
  <c r="AP4543" i="1" s="1"/>
  <c r="AF4543" i="1"/>
  <c r="AL4543" i="1" s="1"/>
  <c r="AB4575" i="1"/>
  <c r="AF4575" i="1"/>
  <c r="AL4575" i="1" s="1"/>
  <c r="AB4635" i="1"/>
  <c r="AF4635" i="1"/>
  <c r="AL4635" i="1" s="1"/>
  <c r="AB4637" i="1"/>
  <c r="AF4637" i="1"/>
  <c r="AL4637" i="1" s="1"/>
  <c r="AB4353" i="1"/>
  <c r="AG4353" i="1" s="1"/>
  <c r="AM4353" i="1" s="1"/>
  <c r="AP4353" i="1" s="1"/>
  <c r="AF4353" i="1"/>
  <c r="AL4353" i="1" s="1"/>
  <c r="AB4657" i="1"/>
  <c r="AF4657" i="1"/>
  <c r="AL4657" i="1" s="1"/>
  <c r="AB4768" i="1"/>
  <c r="AF4768" i="1"/>
  <c r="AL4768" i="1" s="1"/>
  <c r="AF4792" i="1"/>
  <c r="AL4792" i="1" s="1"/>
  <c r="AB4856" i="1"/>
  <c r="AF4856" i="1"/>
  <c r="AL4856" i="1" s="1"/>
  <c r="AB4920" i="1"/>
  <c r="AG4920" i="1" s="1"/>
  <c r="AM4920" i="1" s="1"/>
  <c r="AP4920" i="1" s="1"/>
  <c r="AF4920" i="1"/>
  <c r="AL4920" i="1" s="1"/>
  <c r="AF4984" i="1"/>
  <c r="AL4984" i="1" s="1"/>
  <c r="AF5048" i="1"/>
  <c r="AL5048" i="1" s="1"/>
  <c r="AB3468" i="1"/>
  <c r="AG3468" i="1" s="1"/>
  <c r="AM3468" i="1" s="1"/>
  <c r="AP3468" i="1" s="1"/>
  <c r="AB3190" i="1"/>
  <c r="AB3015" i="1"/>
  <c r="AB4177" i="1"/>
  <c r="AG4177" i="1" s="1"/>
  <c r="AM4177" i="1" s="1"/>
  <c r="AP4177" i="1" s="1"/>
  <c r="AB4113" i="1"/>
  <c r="AG4113" i="1" s="1"/>
  <c r="AM4113" i="1" s="1"/>
  <c r="AP4113" i="1" s="1"/>
  <c r="AB3241" i="1"/>
  <c r="AB145" i="1"/>
  <c r="AG145" i="1" s="1"/>
  <c r="AM145" i="1" s="1"/>
  <c r="AP145" i="1" s="1"/>
  <c r="AE145" i="1"/>
  <c r="AG923" i="1"/>
  <c r="AM923" i="1" s="1"/>
  <c r="AP923" i="1" s="1"/>
  <c r="AG895" i="1"/>
  <c r="AM895" i="1" s="1"/>
  <c r="AP895" i="1" s="1"/>
  <c r="AG959" i="1"/>
  <c r="AM959" i="1" s="1"/>
  <c r="AP959" i="1" s="1"/>
  <c r="AG987" i="1"/>
  <c r="AM987" i="1" s="1"/>
  <c r="AP987" i="1" s="1"/>
  <c r="AG1019" i="1"/>
  <c r="AM1019" i="1" s="1"/>
  <c r="AP1019" i="1" s="1"/>
  <c r="AG887" i="1"/>
  <c r="AM887" i="1" s="1"/>
  <c r="AP887" i="1" s="1"/>
  <c r="AG951" i="1"/>
  <c r="AM951" i="1" s="1"/>
  <c r="AP951" i="1" s="1"/>
  <c r="AG991" i="1"/>
  <c r="AM991" i="1" s="1"/>
  <c r="AP991" i="1" s="1"/>
  <c r="AG1023" i="1"/>
  <c r="AM1023" i="1" s="1"/>
  <c r="AP1023" i="1" s="1"/>
  <c r="AB2686" i="1"/>
  <c r="AL2686" i="1"/>
  <c r="AB2706" i="1"/>
  <c r="AL2706" i="1"/>
  <c r="AB3088" i="1"/>
  <c r="AL3088" i="1"/>
  <c r="AB3192" i="1"/>
  <c r="AL3192" i="1"/>
  <c r="AB3255" i="1"/>
  <c r="AL3255" i="1"/>
  <c r="AL3087" i="1"/>
  <c r="AB3087" i="1"/>
  <c r="AG3087" i="1" s="1"/>
  <c r="AM3087" i="1" s="1"/>
  <c r="AP3087" i="1" s="1"/>
  <c r="AB3221" i="1"/>
  <c r="AL3221" i="1"/>
  <c r="AL3489" i="1"/>
  <c r="AB3489" i="1"/>
  <c r="AG3489" i="1" s="1"/>
  <c r="AM3489" i="1" s="1"/>
  <c r="AP3489" i="1" s="1"/>
  <c r="AL3395" i="1"/>
  <c r="AB3395" i="1"/>
  <c r="AB3605" i="1"/>
  <c r="AG3605" i="1" s="1"/>
  <c r="AM3605" i="1" s="1"/>
  <c r="AP3605" i="1" s="1"/>
  <c r="AL3605" i="1"/>
  <c r="AL3533" i="1"/>
  <c r="AB3533" i="1"/>
  <c r="AB3895" i="1"/>
  <c r="AL3895" i="1"/>
  <c r="AL3873" i="1"/>
  <c r="AB3873" i="1"/>
  <c r="AB3967" i="1"/>
  <c r="AL3967" i="1"/>
  <c r="AL3745" i="1"/>
  <c r="AB3745" i="1"/>
  <c r="AL3702" i="1"/>
  <c r="AB3702" i="1"/>
  <c r="AG3702" i="1" s="1"/>
  <c r="AM3702" i="1" s="1"/>
  <c r="AP3702" i="1" s="1"/>
  <c r="AL3804" i="1"/>
  <c r="AB3804" i="1"/>
  <c r="AB3901" i="1"/>
  <c r="AG3901" i="1" s="1"/>
  <c r="AM3901" i="1" s="1"/>
  <c r="AP3901" i="1" s="1"/>
  <c r="AL3901" i="1"/>
  <c r="AL3888" i="1"/>
  <c r="AB3888" i="1"/>
  <c r="AG3888" i="1" s="1"/>
  <c r="AM3888" i="1" s="1"/>
  <c r="AP3888" i="1" s="1"/>
  <c r="AL3794" i="1"/>
  <c r="AB3794" i="1"/>
  <c r="AG3794" i="1" s="1"/>
  <c r="AM3794" i="1" s="1"/>
  <c r="AP3794" i="1" s="1"/>
  <c r="AD97" i="1"/>
  <c r="AL2932" i="1"/>
  <c r="AB4645" i="1"/>
  <c r="AG4645" i="1" s="1"/>
  <c r="AM4645" i="1" s="1"/>
  <c r="AP4645" i="1" s="1"/>
  <c r="AB4253" i="1"/>
  <c r="AL4524" i="1"/>
  <c r="AB3098" i="1"/>
  <c r="AG3098" i="1" s="1"/>
  <c r="AM3098" i="1" s="1"/>
  <c r="AP3098" i="1" s="1"/>
  <c r="AB3564" i="1"/>
  <c r="AB4185" i="1"/>
  <c r="AB4984" i="1"/>
  <c r="AB2820" i="1"/>
  <c r="AG2820" i="1" s="1"/>
  <c r="AM2820" i="1" s="1"/>
  <c r="AP2820" i="1" s="1"/>
  <c r="AB2681" i="1"/>
  <c r="AL2681" i="1"/>
  <c r="AL2824" i="1"/>
  <c r="AB2824" i="1"/>
  <c r="AB3035" i="1"/>
  <c r="AL3035" i="1"/>
  <c r="AL3217" i="1"/>
  <c r="AB3217" i="1"/>
  <c r="AG3217" i="1" s="1"/>
  <c r="AM3217" i="1" s="1"/>
  <c r="AP3217" i="1" s="1"/>
  <c r="AL3305" i="1"/>
  <c r="AB3305" i="1"/>
  <c r="AL3363" i="1"/>
  <c r="AB3363" i="1"/>
  <c r="AG3363" i="1" s="1"/>
  <c r="AM3363" i="1" s="1"/>
  <c r="AP3363" i="1" s="1"/>
  <c r="AL3484" i="1"/>
  <c r="AB3484" i="1"/>
  <c r="AG3484" i="1" s="1"/>
  <c r="AM3484" i="1" s="1"/>
  <c r="AP3484" i="1" s="1"/>
  <c r="AB3618" i="1"/>
  <c r="AL3618" i="1"/>
  <c r="AB3829" i="1"/>
  <c r="AL3829" i="1"/>
  <c r="AL3957" i="1"/>
  <c r="AB3957" i="1"/>
  <c r="AG3957" i="1" s="1"/>
  <c r="AM3957" i="1" s="1"/>
  <c r="AP3957" i="1" s="1"/>
  <c r="AB3851" i="1"/>
  <c r="AL3851" i="1"/>
  <c r="AL3562" i="1"/>
  <c r="AB3562" i="1"/>
  <c r="AG3562" i="1" s="1"/>
  <c r="AM3562" i="1" s="1"/>
  <c r="AP3562" i="1" s="1"/>
  <c r="AB3640" i="1"/>
  <c r="AL3640" i="1"/>
  <c r="AL3598" i="1"/>
  <c r="AB3598" i="1"/>
  <c r="AL3868" i="1"/>
  <c r="AB3868" i="1"/>
  <c r="AL4036" i="1"/>
  <c r="AB4036" i="1"/>
  <c r="AG4036" i="1" s="1"/>
  <c r="AM4036" i="1" s="1"/>
  <c r="AP4036" i="1" s="1"/>
  <c r="AB4089" i="1"/>
  <c r="AL4089" i="1"/>
  <c r="AB4153" i="1"/>
  <c r="AL4153" i="1"/>
  <c r="AI128" i="1"/>
  <c r="AQ128" i="1" s="1"/>
  <c r="AD109" i="1"/>
  <c r="AD94" i="1"/>
  <c r="AB3047" i="1"/>
  <c r="AG3047" i="1" s="1"/>
  <c r="AM3047" i="1" s="1"/>
  <c r="AP3047" i="1" s="1"/>
  <c r="AB3486" i="1"/>
  <c r="AB3569" i="1"/>
  <c r="AB3633" i="1"/>
  <c r="AB3812" i="1"/>
  <c r="AG3812" i="1" s="1"/>
  <c r="AM3812" i="1" s="1"/>
  <c r="AP3812" i="1" s="1"/>
  <c r="AB3979" i="1"/>
  <c r="AB2908" i="1"/>
  <c r="AB3112" i="1"/>
  <c r="AB3540" i="1"/>
  <c r="AG3540" i="1" s="1"/>
  <c r="AM3540" i="1" s="1"/>
  <c r="AP3540" i="1" s="1"/>
  <c r="AB3760" i="1"/>
  <c r="AB2912" i="1"/>
  <c r="AB3023" i="1"/>
  <c r="AB3118" i="1"/>
  <c r="AB2875" i="1"/>
  <c r="AL2656" i="1"/>
  <c r="AB2656" i="1"/>
  <c r="AB2679" i="1"/>
  <c r="AL2679" i="1"/>
  <c r="AB2744" i="1"/>
  <c r="AL2744" i="1"/>
  <c r="AL2687" i="1"/>
  <c r="AB2687" i="1"/>
  <c r="AB2796" i="1"/>
  <c r="AL2796" i="1"/>
  <c r="AB2867" i="1"/>
  <c r="AG2867" i="1" s="1"/>
  <c r="AM2867" i="1" s="1"/>
  <c r="AP2867" i="1" s="1"/>
  <c r="AL2867" i="1"/>
  <c r="AB3347" i="1"/>
  <c r="AL3347" i="1"/>
  <c r="AB3485" i="1"/>
  <c r="AG3485" i="1" s="1"/>
  <c r="AM3485" i="1" s="1"/>
  <c r="AP3485" i="1" s="1"/>
  <c r="AL3485" i="1"/>
  <c r="AB3371" i="1"/>
  <c r="AG3371" i="1" s="1"/>
  <c r="AM3371" i="1" s="1"/>
  <c r="AP3371" i="1" s="1"/>
  <c r="AL3371" i="1"/>
  <c r="AB3480" i="1"/>
  <c r="AG3480" i="1" s="1"/>
  <c r="AM3480" i="1" s="1"/>
  <c r="AP3480" i="1" s="1"/>
  <c r="AL3480" i="1"/>
  <c r="AB3385" i="1"/>
  <c r="AL3385" i="1"/>
  <c r="AB3628" i="1"/>
  <c r="AG3628" i="1" s="1"/>
  <c r="AM3628" i="1" s="1"/>
  <c r="AP3628" i="1" s="1"/>
  <c r="AL3628" i="1"/>
  <c r="AB3721" i="1"/>
  <c r="AG3721" i="1" s="1"/>
  <c r="AM3721" i="1" s="1"/>
  <c r="AP3721" i="1" s="1"/>
  <c r="AL3721" i="1"/>
  <c r="AB3586" i="1"/>
  <c r="AG3586" i="1" s="1"/>
  <c r="AM3586" i="1" s="1"/>
  <c r="AP3586" i="1" s="1"/>
  <c r="AL3586" i="1"/>
  <c r="AL3094" i="1"/>
  <c r="AB3094" i="1"/>
  <c r="AL3261" i="1"/>
  <c r="AB3261" i="1"/>
  <c r="AL3375" i="1"/>
  <c r="AB3375" i="1"/>
  <c r="AL3490" i="1"/>
  <c r="AB3490" i="1"/>
  <c r="AB3669" i="1"/>
  <c r="AL3669" i="1"/>
  <c r="AL3654" i="1"/>
  <c r="AB3654" i="1"/>
  <c r="AL3761" i="1"/>
  <c r="AB3761" i="1"/>
  <c r="AB3710" i="1"/>
  <c r="AG3710" i="1" s="1"/>
  <c r="AM3710" i="1" s="1"/>
  <c r="AP3710" i="1" s="1"/>
  <c r="AL3710" i="1"/>
  <c r="AB3790" i="1"/>
  <c r="AL3790" i="1"/>
  <c r="AL3952" i="1"/>
  <c r="AB3952" i="1"/>
  <c r="AD79" i="1"/>
  <c r="AG97" i="1"/>
  <c r="AL3876" i="1"/>
  <c r="AL4472" i="1"/>
  <c r="AB4166" i="1"/>
  <c r="AB4198" i="1"/>
  <c r="AB3831" i="1"/>
  <c r="AB3576" i="1"/>
  <c r="AB3722" i="1"/>
  <c r="AG3722" i="1" s="1"/>
  <c r="AM3722" i="1" s="1"/>
  <c r="AP3722" i="1" s="1"/>
  <c r="AG1424" i="1"/>
  <c r="AM1424" i="1" s="1"/>
  <c r="AP1424" i="1" s="1"/>
  <c r="AG113" i="1"/>
  <c r="AG193" i="1"/>
  <c r="AG21" i="1"/>
  <c r="AM21" i="1" s="1"/>
  <c r="AP21" i="1" s="1"/>
  <c r="AG57" i="1"/>
  <c r="AG161" i="1"/>
  <c r="AD116" i="1"/>
  <c r="AI131" i="1"/>
  <c r="AQ131" i="1" s="1"/>
  <c r="AI146" i="1"/>
  <c r="AQ146" i="1" s="1"/>
  <c r="AI82" i="1"/>
  <c r="AQ82" i="1" s="1"/>
  <c r="AD133" i="1"/>
  <c r="AD69" i="1"/>
  <c r="AI88" i="1"/>
  <c r="AQ88" i="1" s="1"/>
  <c r="AD103" i="1"/>
  <c r="AD118" i="1"/>
  <c r="AG257" i="1"/>
  <c r="AM257" i="1" s="1"/>
  <c r="AP257" i="1" s="1"/>
  <c r="AG49" i="1"/>
  <c r="AM49" i="1" s="1"/>
  <c r="AP49" i="1" s="1"/>
  <c r="AG37" i="1"/>
  <c r="AG177" i="1"/>
  <c r="AG209" i="1"/>
  <c r="AM209" i="1" s="1"/>
  <c r="AP209" i="1" s="1"/>
  <c r="AG241" i="1"/>
  <c r="AM241" i="1" s="1"/>
  <c r="AP241" i="1" s="1"/>
  <c r="AG273" i="1"/>
  <c r="AM273" i="1" s="1"/>
  <c r="AP273" i="1" s="1"/>
  <c r="AG305" i="1"/>
  <c r="AM305" i="1" s="1"/>
  <c r="AP305" i="1" s="1"/>
  <c r="AG29" i="1"/>
  <c r="AM29" i="1" s="1"/>
  <c r="AP29" i="1" s="1"/>
  <c r="AG33" i="1"/>
  <c r="AG34" i="1"/>
  <c r="AM34" i="1" s="1"/>
  <c r="AP34" i="1" s="1"/>
  <c r="AG343" i="1"/>
  <c r="AM343" i="1" s="1"/>
  <c r="AP343" i="1" s="1"/>
  <c r="AG375" i="1"/>
  <c r="AM375" i="1" s="1"/>
  <c r="AP375" i="1" s="1"/>
  <c r="AG407" i="1"/>
  <c r="AM407" i="1" s="1"/>
  <c r="AP407" i="1" s="1"/>
  <c r="AG439" i="1"/>
  <c r="AM439" i="1" s="1"/>
  <c r="AP439" i="1" s="1"/>
  <c r="AG471" i="1"/>
  <c r="AM471" i="1" s="1"/>
  <c r="AP471" i="1" s="1"/>
  <c r="AG756" i="1"/>
  <c r="AM756" i="1" s="1"/>
  <c r="AP756" i="1" s="1"/>
  <c r="AG20" i="1"/>
  <c r="AG36" i="1"/>
  <c r="AG52" i="1"/>
  <c r="AG68" i="1"/>
  <c r="AM68" i="1" s="1"/>
  <c r="AP68" i="1" s="1"/>
  <c r="AG84" i="1"/>
  <c r="AG100" i="1"/>
  <c r="AG116" i="1"/>
  <c r="AG132" i="1"/>
  <c r="AM132" i="1" s="1"/>
  <c r="AP132" i="1" s="1"/>
  <c r="AG148" i="1"/>
  <c r="AG164" i="1"/>
  <c r="AG180" i="1"/>
  <c r="AG196" i="1"/>
  <c r="AM196" i="1" s="1"/>
  <c r="AP196" i="1" s="1"/>
  <c r="AG212" i="1"/>
  <c r="AG228" i="1"/>
  <c r="AG244" i="1"/>
  <c r="AG260" i="1"/>
  <c r="AM260" i="1" s="1"/>
  <c r="AP260" i="1" s="1"/>
  <c r="AG276" i="1"/>
  <c r="AM276" i="1" s="1"/>
  <c r="AP276" i="1" s="1"/>
  <c r="AG292" i="1"/>
  <c r="AM292" i="1" s="1"/>
  <c r="AP292" i="1" s="1"/>
  <c r="AG320" i="1"/>
  <c r="AM320" i="1" s="1"/>
  <c r="AP320" i="1" s="1"/>
  <c r="AG384" i="1"/>
  <c r="AM384" i="1" s="1"/>
  <c r="AP384" i="1" s="1"/>
  <c r="AG448" i="1"/>
  <c r="AM448" i="1" s="1"/>
  <c r="AP448" i="1" s="1"/>
  <c r="AG744" i="1"/>
  <c r="AM744" i="1" s="1"/>
  <c r="AP744" i="1" s="1"/>
  <c r="AG775" i="1"/>
  <c r="AM775" i="1" s="1"/>
  <c r="AP775" i="1" s="1"/>
  <c r="AG348" i="1"/>
  <c r="AM348" i="1" s="1"/>
  <c r="AP348" i="1" s="1"/>
  <c r="AG412" i="1"/>
  <c r="AM412" i="1" s="1"/>
  <c r="AP412" i="1" s="1"/>
  <c r="AG476" i="1"/>
  <c r="AM476" i="1" s="1"/>
  <c r="AP476" i="1" s="1"/>
  <c r="AG748" i="1"/>
  <c r="AM748" i="1" s="1"/>
  <c r="AP748" i="1" s="1"/>
  <c r="AG2691" i="1"/>
  <c r="AM2691" i="1" s="1"/>
  <c r="AP2691" i="1" s="1"/>
  <c r="AG2729" i="1"/>
  <c r="AM2729" i="1" s="1"/>
  <c r="AP2729" i="1" s="1"/>
  <c r="AG2694" i="1"/>
  <c r="AM2694" i="1" s="1"/>
  <c r="AP2694" i="1" s="1"/>
  <c r="AG2715" i="1"/>
  <c r="AM2715" i="1" s="1"/>
  <c r="AP2715" i="1" s="1"/>
  <c r="AG2761" i="1"/>
  <c r="AM2761" i="1" s="1"/>
  <c r="AP2761" i="1" s="1"/>
  <c r="AG2795" i="1"/>
  <c r="AM2795" i="1" s="1"/>
  <c r="AP2795" i="1" s="1"/>
  <c r="AG2925" i="1"/>
  <c r="AM2925" i="1" s="1"/>
  <c r="AP2925" i="1" s="1"/>
  <c r="AG2901" i="1"/>
  <c r="AM2901" i="1" s="1"/>
  <c r="AP2901" i="1" s="1"/>
  <c r="AG2910" i="1"/>
  <c r="AM2910" i="1" s="1"/>
  <c r="AP2910" i="1" s="1"/>
  <c r="AG3012" i="1"/>
  <c r="AM3012" i="1" s="1"/>
  <c r="AP3012" i="1" s="1"/>
  <c r="AG3022" i="1"/>
  <c r="AM3022" i="1" s="1"/>
  <c r="AP3022" i="1" s="1"/>
  <c r="AG2942" i="1"/>
  <c r="AM2942" i="1" s="1"/>
  <c r="AP2942" i="1" s="1"/>
  <c r="AG2958" i="1"/>
  <c r="AM2958" i="1" s="1"/>
  <c r="AP2958" i="1" s="1"/>
  <c r="AG3139" i="1"/>
  <c r="AM3139" i="1" s="1"/>
  <c r="AP3139" i="1" s="1"/>
  <c r="AG3119" i="1"/>
  <c r="AM3119" i="1" s="1"/>
  <c r="AP3119" i="1" s="1"/>
  <c r="AG3160" i="1"/>
  <c r="AM3160" i="1" s="1"/>
  <c r="AP3160" i="1" s="1"/>
  <c r="AG3153" i="1"/>
  <c r="AM3153" i="1" s="1"/>
  <c r="AP3153" i="1" s="1"/>
  <c r="AG3218" i="1"/>
  <c r="AM3218" i="1" s="1"/>
  <c r="AP3218" i="1" s="1"/>
  <c r="AG3282" i="1"/>
  <c r="AM3282" i="1" s="1"/>
  <c r="AP3282" i="1" s="1"/>
  <c r="AG3196" i="1"/>
  <c r="AM3196" i="1" s="1"/>
  <c r="AP3196" i="1" s="1"/>
  <c r="AG3260" i="1"/>
  <c r="AM3260" i="1" s="1"/>
  <c r="AP3260" i="1" s="1"/>
  <c r="AG3226" i="1"/>
  <c r="AM3226" i="1" s="1"/>
  <c r="AP3226" i="1" s="1"/>
  <c r="AG3290" i="1"/>
  <c r="AM3290" i="1" s="1"/>
  <c r="AP3290" i="1" s="1"/>
  <c r="AG3187" i="1"/>
  <c r="AM3187" i="1" s="1"/>
  <c r="AP3187" i="1" s="1"/>
  <c r="AG3252" i="1"/>
  <c r="AM3252" i="1" s="1"/>
  <c r="AP3252" i="1" s="1"/>
  <c r="AG3316" i="1"/>
  <c r="AM3316" i="1" s="1"/>
  <c r="AP3316" i="1" s="1"/>
  <c r="AG3453" i="1"/>
  <c r="AM3453" i="1" s="1"/>
  <c r="AP3453" i="1" s="1"/>
  <c r="AG3318" i="1"/>
  <c r="AM3318" i="1" s="1"/>
  <c r="AP3318" i="1" s="1"/>
  <c r="AG3434" i="1"/>
  <c r="AM3434" i="1" s="1"/>
  <c r="AP3434" i="1" s="1"/>
  <c r="AG3336" i="1"/>
  <c r="AM3336" i="1" s="1"/>
  <c r="AP3336" i="1" s="1"/>
  <c r="AG3470" i="1"/>
  <c r="AM3470" i="1" s="1"/>
  <c r="AP3470" i="1" s="1"/>
  <c r="AG3502" i="1"/>
  <c r="AM3502" i="1" s="1"/>
  <c r="AP3502" i="1" s="1"/>
  <c r="AG3356" i="1"/>
  <c r="AM3356" i="1" s="1"/>
  <c r="AP3356" i="1" s="1"/>
  <c r="AG3546" i="1"/>
  <c r="AM3546" i="1" s="1"/>
  <c r="AP3546" i="1" s="1"/>
  <c r="AG3610" i="1"/>
  <c r="AM3610" i="1" s="1"/>
  <c r="AP3610" i="1" s="1"/>
  <c r="AG3549" i="1"/>
  <c r="AM3549" i="1" s="1"/>
  <c r="AP3549" i="1" s="1"/>
  <c r="AG3613" i="1"/>
  <c r="AM3613" i="1" s="1"/>
  <c r="AP3613" i="1" s="1"/>
  <c r="AG3677" i="1"/>
  <c r="AM3677" i="1" s="1"/>
  <c r="AP3677" i="1" s="1"/>
  <c r="AG3525" i="1"/>
  <c r="AM3525" i="1" s="1"/>
  <c r="AP3525" i="1" s="1"/>
  <c r="AG3574" i="1"/>
  <c r="AM3574" i="1" s="1"/>
  <c r="AP3574" i="1" s="1"/>
  <c r="AG3638" i="1"/>
  <c r="AM3638" i="1" s="1"/>
  <c r="AP3638" i="1" s="1"/>
  <c r="AG3553" i="1"/>
  <c r="AM3553" i="1" s="1"/>
  <c r="AP3553" i="1" s="1"/>
  <c r="AG3585" i="1"/>
  <c r="AM3585" i="1" s="1"/>
  <c r="AP3585" i="1" s="1"/>
  <c r="AG3617" i="1"/>
  <c r="AM3617" i="1" s="1"/>
  <c r="AP3617" i="1" s="1"/>
  <c r="AG3649" i="1"/>
  <c r="AM3649" i="1" s="1"/>
  <c r="AP3649" i="1" s="1"/>
  <c r="AG3845" i="1"/>
  <c r="AM3845" i="1" s="1"/>
  <c r="AP3845" i="1" s="1"/>
  <c r="AG3909" i="1"/>
  <c r="AM3909" i="1" s="1"/>
  <c r="AP3909" i="1" s="1"/>
  <c r="AG3856" i="1"/>
  <c r="AM3856" i="1" s="1"/>
  <c r="AP3856" i="1" s="1"/>
  <c r="AG3936" i="1"/>
  <c r="AM3936" i="1" s="1"/>
  <c r="AP3936" i="1" s="1"/>
  <c r="AG3849" i="1"/>
  <c r="AM3849" i="1" s="1"/>
  <c r="AP3849" i="1" s="1"/>
  <c r="AG3913" i="1"/>
  <c r="AM3913" i="1" s="1"/>
  <c r="AP3913" i="1" s="1"/>
  <c r="AG3977" i="1"/>
  <c r="AM3977" i="1" s="1"/>
  <c r="AP3977" i="1" s="1"/>
  <c r="AG3809" i="1"/>
  <c r="AM3809" i="1" s="1"/>
  <c r="AP3809" i="1" s="1"/>
  <c r="AG3825" i="1"/>
  <c r="AM3825" i="1" s="1"/>
  <c r="AP3825" i="1" s="1"/>
  <c r="AG4030" i="1"/>
  <c r="AM4030" i="1" s="1"/>
  <c r="AP4030" i="1" s="1"/>
  <c r="AG4060" i="1"/>
  <c r="AM4060" i="1" s="1"/>
  <c r="AP4060" i="1" s="1"/>
  <c r="AG4298" i="1"/>
  <c r="AM4298" i="1" s="1"/>
  <c r="AP4298" i="1" s="1"/>
  <c r="AG4022" i="1"/>
  <c r="AM4022" i="1" s="1"/>
  <c r="AP4022" i="1" s="1"/>
  <c r="AG4062" i="1"/>
  <c r="AM4062" i="1" s="1"/>
  <c r="AP4062" i="1" s="1"/>
  <c r="AG4163" i="1"/>
  <c r="AM4163" i="1" s="1"/>
  <c r="AP4163" i="1" s="1"/>
  <c r="AG4179" i="1"/>
  <c r="AM4179" i="1" s="1"/>
  <c r="AP4179" i="1" s="1"/>
  <c r="AG4195" i="1"/>
  <c r="AM4195" i="1" s="1"/>
  <c r="AP4195" i="1" s="1"/>
  <c r="AG4211" i="1"/>
  <c r="AM4211" i="1" s="1"/>
  <c r="AP4211" i="1" s="1"/>
  <c r="AG4227" i="1"/>
  <c r="AM4227" i="1" s="1"/>
  <c r="AP4227" i="1" s="1"/>
  <c r="AG4243" i="1"/>
  <c r="AM4243" i="1" s="1"/>
  <c r="AP4243" i="1" s="1"/>
  <c r="AG4648" i="1"/>
  <c r="AM4648" i="1" s="1"/>
  <c r="AP4648" i="1" s="1"/>
  <c r="AG4652" i="1"/>
  <c r="AM4652" i="1" s="1"/>
  <c r="AP4652" i="1" s="1"/>
  <c r="AG4712" i="1"/>
  <c r="AM4712" i="1" s="1"/>
  <c r="AP4712" i="1" s="1"/>
  <c r="AG4612" i="1"/>
  <c r="AM4612" i="1" s="1"/>
  <c r="AP4612" i="1" s="1"/>
  <c r="AG4665" i="1"/>
  <c r="AM4665" i="1" s="1"/>
  <c r="AP4665" i="1" s="1"/>
  <c r="AG4629" i="1"/>
  <c r="AM4629" i="1" s="1"/>
  <c r="AP4629" i="1" s="1"/>
  <c r="AG4720" i="1"/>
  <c r="AM4720" i="1" s="1"/>
  <c r="AP4720" i="1" s="1"/>
  <c r="AG4729" i="1"/>
  <c r="AM4729" i="1" s="1"/>
  <c r="AP4729" i="1" s="1"/>
  <c r="AG4745" i="1"/>
  <c r="AM4745" i="1" s="1"/>
  <c r="AP4745" i="1" s="1"/>
  <c r="AG4785" i="1"/>
  <c r="AM4785" i="1" s="1"/>
  <c r="AP4785" i="1" s="1"/>
  <c r="AG4801" i="1"/>
  <c r="AM4801" i="1" s="1"/>
  <c r="AP4801" i="1" s="1"/>
  <c r="AG4817" i="1"/>
  <c r="AM4817" i="1" s="1"/>
  <c r="AP4817" i="1" s="1"/>
  <c r="AG4833" i="1"/>
  <c r="AM4833" i="1" s="1"/>
  <c r="AP4833" i="1" s="1"/>
  <c r="AG4849" i="1"/>
  <c r="AM4849" i="1" s="1"/>
  <c r="AP4849" i="1" s="1"/>
  <c r="AG4865" i="1"/>
  <c r="AM4865" i="1" s="1"/>
  <c r="AP4865" i="1" s="1"/>
  <c r="AG4881" i="1"/>
  <c r="AM4881" i="1" s="1"/>
  <c r="AP4881" i="1" s="1"/>
  <c r="AG4897" i="1"/>
  <c r="AM4897" i="1" s="1"/>
  <c r="AP4897" i="1" s="1"/>
  <c r="AG4913" i="1"/>
  <c r="AM4913" i="1" s="1"/>
  <c r="AP4913" i="1" s="1"/>
  <c r="AG4929" i="1"/>
  <c r="AM4929" i="1" s="1"/>
  <c r="AP4929" i="1" s="1"/>
  <c r="AG4945" i="1"/>
  <c r="AM4945" i="1" s="1"/>
  <c r="AP4945" i="1" s="1"/>
  <c r="AG4961" i="1"/>
  <c r="AM4961" i="1" s="1"/>
  <c r="AP4961" i="1" s="1"/>
  <c r="AG4977" i="1"/>
  <c r="AM4977" i="1" s="1"/>
  <c r="AP4977" i="1" s="1"/>
  <c r="AG4993" i="1"/>
  <c r="AM4993" i="1" s="1"/>
  <c r="AP4993" i="1" s="1"/>
  <c r="AG5009" i="1"/>
  <c r="AM5009" i="1" s="1"/>
  <c r="AP5009" i="1" s="1"/>
  <c r="AG5025" i="1"/>
  <c r="AM5025" i="1" s="1"/>
  <c r="AP5025" i="1" s="1"/>
  <c r="AG5041" i="1"/>
  <c r="AM5041" i="1" s="1"/>
  <c r="AP5041" i="1" s="1"/>
  <c r="AG5057" i="1"/>
  <c r="AM5057" i="1" s="1"/>
  <c r="AP5057" i="1" s="1"/>
  <c r="AG5073" i="1"/>
  <c r="AM5073" i="1" s="1"/>
  <c r="AP5073" i="1" s="1"/>
  <c r="AG5096" i="1"/>
  <c r="AM5096" i="1" s="1"/>
  <c r="AP5096" i="1" s="1"/>
  <c r="AG5262" i="1"/>
  <c r="AM5262" i="1" s="1"/>
  <c r="AP5262" i="1" s="1"/>
  <c r="AG5326" i="1"/>
  <c r="AM5326" i="1" s="1"/>
  <c r="AP5326" i="1" s="1"/>
  <c r="AG5390" i="1"/>
  <c r="AM5390" i="1" s="1"/>
  <c r="AP5390" i="1" s="1"/>
  <c r="AG5458" i="1"/>
  <c r="AM5458" i="1" s="1"/>
  <c r="AP5458" i="1" s="1"/>
  <c r="AG5522" i="1"/>
  <c r="AM5522" i="1" s="1"/>
  <c r="AP5522" i="1" s="1"/>
  <c r="AG5422" i="1"/>
  <c r="AM5422" i="1" s="1"/>
  <c r="AP5422" i="1" s="1"/>
  <c r="AG5463" i="1"/>
  <c r="AM5463" i="1" s="1"/>
  <c r="AP5463" i="1" s="1"/>
  <c r="AG5140" i="1"/>
  <c r="AM5140" i="1" s="1"/>
  <c r="AP5140" i="1" s="1"/>
  <c r="AG5222" i="1"/>
  <c r="AM5222" i="1" s="1"/>
  <c r="AP5222" i="1" s="1"/>
  <c r="AG5286" i="1"/>
  <c r="AM5286" i="1" s="1"/>
  <c r="AP5286" i="1" s="1"/>
  <c r="AG5350" i="1"/>
  <c r="AM5350" i="1" s="1"/>
  <c r="AP5350" i="1" s="1"/>
  <c r="AG5418" i="1"/>
  <c r="AM5418" i="1" s="1"/>
  <c r="AP5418" i="1" s="1"/>
  <c r="AG5482" i="1"/>
  <c r="AM5482" i="1" s="1"/>
  <c r="AP5482" i="1" s="1"/>
  <c r="AG5092" i="1"/>
  <c r="AM5092" i="1" s="1"/>
  <c r="AP5092" i="1" s="1"/>
  <c r="AG5236" i="1"/>
  <c r="AM5236" i="1" s="1"/>
  <c r="AP5236" i="1" s="1"/>
  <c r="AG5462" i="1"/>
  <c r="AM5462" i="1" s="1"/>
  <c r="AP5462" i="1" s="1"/>
  <c r="AG5555" i="1"/>
  <c r="AM5555" i="1" s="1"/>
  <c r="AP5555" i="1" s="1"/>
  <c r="AG5594" i="1"/>
  <c r="AM5594" i="1" s="1"/>
  <c r="AP5594" i="1" s="1"/>
  <c r="AG5642" i="1"/>
  <c r="AM5642" i="1" s="1"/>
  <c r="AP5642" i="1" s="1"/>
  <c r="AG5692" i="1"/>
  <c r="AM5692" i="1" s="1"/>
  <c r="AP5692" i="1" s="1"/>
  <c r="AG5726" i="1"/>
  <c r="AM5726" i="1" s="1"/>
  <c r="AP5726" i="1" s="1"/>
  <c r="AG5782" i="1"/>
  <c r="AM5782" i="1" s="1"/>
  <c r="AP5782" i="1" s="1"/>
  <c r="AG5846" i="1"/>
  <c r="AM5846" i="1" s="1"/>
  <c r="AP5846" i="1" s="1"/>
  <c r="AG5910" i="1"/>
  <c r="AM5910" i="1" s="1"/>
  <c r="AP5910" i="1" s="1"/>
  <c r="AG5974" i="1"/>
  <c r="AM5974" i="1" s="1"/>
  <c r="AP5974" i="1" s="1"/>
  <c r="AG5542" i="1"/>
  <c r="AM5542" i="1" s="1"/>
  <c r="AP5542" i="1" s="1"/>
  <c r="AG5590" i="1"/>
  <c r="AM5590" i="1" s="1"/>
  <c r="AP5590" i="1" s="1"/>
  <c r="AG5640" i="1"/>
  <c r="AM5640" i="1" s="1"/>
  <c r="AP5640" i="1" s="1"/>
  <c r="AG5732" i="1"/>
  <c r="AM5732" i="1" s="1"/>
  <c r="AP5732" i="1" s="1"/>
  <c r="AG5796" i="1"/>
  <c r="AM5796" i="1" s="1"/>
  <c r="AP5796" i="1" s="1"/>
  <c r="AG5860" i="1"/>
  <c r="AM5860" i="1" s="1"/>
  <c r="AP5860" i="1" s="1"/>
  <c r="AG5924" i="1"/>
  <c r="AM5924" i="1" s="1"/>
  <c r="AP5924" i="1" s="1"/>
  <c r="AG5988" i="1"/>
  <c r="AM5988" i="1" s="1"/>
  <c r="AP5988" i="1" s="1"/>
  <c r="AG5584" i="1"/>
  <c r="AM5584" i="1" s="1"/>
  <c r="AP5584" i="1" s="1"/>
  <c r="AG5638" i="1"/>
  <c r="AM5638" i="1" s="1"/>
  <c r="AP5638" i="1" s="1"/>
  <c r="AG5694" i="1"/>
  <c r="AM5694" i="1" s="1"/>
  <c r="AP5694" i="1" s="1"/>
  <c r="AG5774" i="1"/>
  <c r="AM5774" i="1" s="1"/>
  <c r="AP5774" i="1" s="1"/>
  <c r="AG5838" i="1"/>
  <c r="AM5838" i="1" s="1"/>
  <c r="AP5838" i="1" s="1"/>
  <c r="AG5902" i="1"/>
  <c r="AM5902" i="1" s="1"/>
  <c r="AP5902" i="1" s="1"/>
  <c r="AG5966" i="1"/>
  <c r="AM5966" i="1" s="1"/>
  <c r="AP5966" i="1" s="1"/>
  <c r="AG6024" i="1"/>
  <c r="AM6024" i="1" s="1"/>
  <c r="AP6024" i="1" s="1"/>
  <c r="AG5570" i="1"/>
  <c r="AM5570" i="1" s="1"/>
  <c r="AP5570" i="1" s="1"/>
  <c r="AG5614" i="1"/>
  <c r="AM5614" i="1" s="1"/>
  <c r="AP5614" i="1" s="1"/>
  <c r="AG5678" i="1"/>
  <c r="AM5678" i="1" s="1"/>
  <c r="AP5678" i="1" s="1"/>
  <c r="AG5778" i="1"/>
  <c r="AM5778" i="1" s="1"/>
  <c r="AP5778" i="1" s="1"/>
  <c r="AG5842" i="1"/>
  <c r="AM5842" i="1" s="1"/>
  <c r="AP5842" i="1" s="1"/>
  <c r="AG5906" i="1"/>
  <c r="AM5906" i="1" s="1"/>
  <c r="AP5906" i="1" s="1"/>
  <c r="AG5970" i="1"/>
  <c r="AM5970" i="1" s="1"/>
  <c r="AP5970" i="1" s="1"/>
  <c r="AG6034" i="1"/>
  <c r="AM6034" i="1" s="1"/>
  <c r="AP6034" i="1" s="1"/>
  <c r="AG6083" i="1"/>
  <c r="AM6083" i="1" s="1"/>
  <c r="AP6083" i="1" s="1"/>
  <c r="AG6275" i="1"/>
  <c r="AM6275" i="1" s="1"/>
  <c r="AP6275" i="1" s="1"/>
  <c r="AG6379" i="1"/>
  <c r="AM6379" i="1" s="1"/>
  <c r="AP6379" i="1" s="1"/>
  <c r="AG6427" i="1"/>
  <c r="AM6427" i="1" s="1"/>
  <c r="AP6427" i="1" s="1"/>
  <c r="AG6443" i="1"/>
  <c r="AM6443" i="1" s="1"/>
  <c r="AP6443" i="1" s="1"/>
  <c r="AG6459" i="1"/>
  <c r="AM6459" i="1" s="1"/>
  <c r="AP6459" i="1" s="1"/>
  <c r="AG6475" i="1"/>
  <c r="AM6475" i="1" s="1"/>
  <c r="AP6475" i="1" s="1"/>
  <c r="AG6491" i="1"/>
  <c r="AM6491" i="1" s="1"/>
  <c r="AP6491" i="1" s="1"/>
  <c r="AG6507" i="1"/>
  <c r="AM6507" i="1" s="1"/>
  <c r="AP6507" i="1" s="1"/>
  <c r="AG6523" i="1"/>
  <c r="AM6523" i="1" s="1"/>
  <c r="AP6523" i="1" s="1"/>
  <c r="AG6539" i="1"/>
  <c r="AM6539" i="1" s="1"/>
  <c r="AP6539" i="1" s="1"/>
  <c r="AG6555" i="1"/>
  <c r="AM6555" i="1" s="1"/>
  <c r="AP6555" i="1" s="1"/>
  <c r="AG6571" i="1"/>
  <c r="AM6571" i="1" s="1"/>
  <c r="AP6571" i="1" s="1"/>
  <c r="AG6587" i="1"/>
  <c r="AM6587" i="1" s="1"/>
  <c r="AP6587" i="1" s="1"/>
  <c r="AG6603" i="1"/>
  <c r="AM6603" i="1" s="1"/>
  <c r="AP6603" i="1" s="1"/>
  <c r="AG6619" i="1"/>
  <c r="AM6619" i="1" s="1"/>
  <c r="AP6619" i="1" s="1"/>
  <c r="AG6635" i="1"/>
  <c r="AM6635" i="1" s="1"/>
  <c r="AP6635" i="1" s="1"/>
  <c r="AG6651" i="1"/>
  <c r="AM6651" i="1" s="1"/>
  <c r="AP6651" i="1" s="1"/>
  <c r="AG6667" i="1"/>
  <c r="AM6667" i="1" s="1"/>
  <c r="AP6667" i="1" s="1"/>
  <c r="AG6683" i="1"/>
  <c r="AM6683" i="1" s="1"/>
  <c r="AP6683" i="1" s="1"/>
  <c r="AG6699" i="1"/>
  <c r="AM6699" i="1" s="1"/>
  <c r="AP6699" i="1" s="1"/>
  <c r="AG6715" i="1"/>
  <c r="AM6715" i="1" s="1"/>
  <c r="AP6715" i="1" s="1"/>
  <c r="AG6731" i="1"/>
  <c r="AM6731" i="1" s="1"/>
  <c r="AP6731" i="1" s="1"/>
  <c r="AG6774" i="1"/>
  <c r="AM6774" i="1" s="1"/>
  <c r="AP6774" i="1" s="1"/>
  <c r="AG6068" i="1"/>
  <c r="AM6068" i="1" s="1"/>
  <c r="AP6068" i="1" s="1"/>
  <c r="AG6135" i="1"/>
  <c r="AM6135" i="1" s="1"/>
  <c r="AP6135" i="1" s="1"/>
  <c r="AG6199" i="1"/>
  <c r="AM6199" i="1" s="1"/>
  <c r="AP6199" i="1" s="1"/>
  <c r="AG6263" i="1"/>
  <c r="AM6263" i="1" s="1"/>
  <c r="AP6263" i="1" s="1"/>
  <c r="AG6371" i="1"/>
  <c r="AM6371" i="1" s="1"/>
  <c r="AP6371" i="1" s="1"/>
  <c r="AG6048" i="1"/>
  <c r="AM6048" i="1" s="1"/>
  <c r="AP6048" i="1" s="1"/>
  <c r="AG6299" i="1"/>
  <c r="AM6299" i="1" s="1"/>
  <c r="AP6299" i="1" s="1"/>
  <c r="AG6735" i="1"/>
  <c r="AM6735" i="1" s="1"/>
  <c r="AP6735" i="1" s="1"/>
  <c r="AG6854" i="1"/>
  <c r="AM6854" i="1" s="1"/>
  <c r="AP6854" i="1" s="1"/>
  <c r="AG6962" i="1"/>
  <c r="AM6962" i="1" s="1"/>
  <c r="AP6962" i="1" s="1"/>
  <c r="AG7026" i="1"/>
  <c r="AM7026" i="1" s="1"/>
  <c r="AP7026" i="1" s="1"/>
  <c r="AG7090" i="1"/>
  <c r="AM7090" i="1" s="1"/>
  <c r="AP7090" i="1" s="1"/>
  <c r="AG7154" i="1"/>
  <c r="AM7154" i="1" s="1"/>
  <c r="AP7154" i="1" s="1"/>
  <c r="AG7218" i="1"/>
  <c r="AM7218" i="1" s="1"/>
  <c r="AP7218" i="1" s="1"/>
  <c r="AG7282" i="1"/>
  <c r="AM7282" i="1" s="1"/>
  <c r="AP7282" i="1" s="1"/>
  <c r="AG7346" i="1"/>
  <c r="AM7346" i="1" s="1"/>
  <c r="AP7346" i="1" s="1"/>
  <c r="AG7410" i="1"/>
  <c r="AM7410" i="1" s="1"/>
  <c r="AP7410" i="1" s="1"/>
  <c r="AG7474" i="1"/>
  <c r="AM7474" i="1" s="1"/>
  <c r="AP7474" i="1" s="1"/>
  <c r="AG7538" i="1"/>
  <c r="AM7538" i="1" s="1"/>
  <c r="AP7538" i="1" s="1"/>
  <c r="AG6960" i="1"/>
  <c r="AM6960" i="1" s="1"/>
  <c r="AP6960" i="1" s="1"/>
  <c r="AG7024" i="1"/>
  <c r="AM7024" i="1" s="1"/>
  <c r="AP7024" i="1" s="1"/>
  <c r="AG7088" i="1"/>
  <c r="AM7088" i="1" s="1"/>
  <c r="AP7088" i="1" s="1"/>
  <c r="AG7152" i="1"/>
  <c r="AM7152" i="1" s="1"/>
  <c r="AP7152" i="1" s="1"/>
  <c r="AG7216" i="1"/>
  <c r="AM7216" i="1" s="1"/>
  <c r="AP7216" i="1" s="1"/>
  <c r="AG7280" i="1"/>
  <c r="AM7280" i="1" s="1"/>
  <c r="AP7280" i="1" s="1"/>
  <c r="AG7344" i="1"/>
  <c r="AM7344" i="1" s="1"/>
  <c r="AP7344" i="1" s="1"/>
  <c r="AG7408" i="1"/>
  <c r="AM7408" i="1" s="1"/>
  <c r="AP7408" i="1" s="1"/>
  <c r="AG7472" i="1"/>
  <c r="AM7472" i="1" s="1"/>
  <c r="AP7472" i="1" s="1"/>
  <c r="AG7536" i="1"/>
  <c r="AM7536" i="1" s="1"/>
  <c r="AP7536" i="1" s="1"/>
  <c r="AG6791" i="1"/>
  <c r="AM6791" i="1" s="1"/>
  <c r="AP6791" i="1" s="1"/>
  <c r="AG6807" i="1"/>
  <c r="AM6807" i="1" s="1"/>
  <c r="AP6807" i="1" s="1"/>
  <c r="AG6823" i="1"/>
  <c r="AM6823" i="1" s="1"/>
  <c r="AP6823" i="1" s="1"/>
  <c r="AG6880" i="1"/>
  <c r="AM6880" i="1" s="1"/>
  <c r="AP6880" i="1" s="1"/>
  <c r="AG6970" i="1"/>
  <c r="AM6970" i="1" s="1"/>
  <c r="AP6970" i="1" s="1"/>
  <c r="AG7034" i="1"/>
  <c r="AM7034" i="1" s="1"/>
  <c r="AP7034" i="1" s="1"/>
  <c r="AG7098" i="1"/>
  <c r="AM7098" i="1" s="1"/>
  <c r="AP7098" i="1" s="1"/>
  <c r="AG7162" i="1"/>
  <c r="AM7162" i="1" s="1"/>
  <c r="AP7162" i="1" s="1"/>
  <c r="AG7226" i="1"/>
  <c r="AM7226" i="1" s="1"/>
  <c r="AP7226" i="1" s="1"/>
  <c r="AG7290" i="1"/>
  <c r="AM7290" i="1" s="1"/>
  <c r="AP7290" i="1" s="1"/>
  <c r="AG7354" i="1"/>
  <c r="AM7354" i="1" s="1"/>
  <c r="AP7354" i="1" s="1"/>
  <c r="AG7418" i="1"/>
  <c r="AM7418" i="1" s="1"/>
  <c r="AP7418" i="1" s="1"/>
  <c r="AG7482" i="1"/>
  <c r="AM7482" i="1" s="1"/>
  <c r="AP7482" i="1" s="1"/>
  <c r="AG7546" i="1"/>
  <c r="AM7546" i="1" s="1"/>
  <c r="AP7546" i="1" s="1"/>
  <c r="AG6858" i="1"/>
  <c r="AM6858" i="1" s="1"/>
  <c r="AP6858" i="1" s="1"/>
  <c r="AG6952" i="1"/>
  <c r="AM6952" i="1" s="1"/>
  <c r="AP6952" i="1" s="1"/>
  <c r="AG7016" i="1"/>
  <c r="AM7016" i="1" s="1"/>
  <c r="AP7016" i="1" s="1"/>
  <c r="AG7080" i="1"/>
  <c r="AM7080" i="1" s="1"/>
  <c r="AP7080" i="1" s="1"/>
  <c r="AG7144" i="1"/>
  <c r="AM7144" i="1" s="1"/>
  <c r="AP7144" i="1" s="1"/>
  <c r="AG7208" i="1"/>
  <c r="AM7208" i="1" s="1"/>
  <c r="AP7208" i="1" s="1"/>
  <c r="AG7272" i="1"/>
  <c r="AM7272" i="1" s="1"/>
  <c r="AP7272" i="1" s="1"/>
  <c r="AG7336" i="1"/>
  <c r="AM7336" i="1" s="1"/>
  <c r="AP7336" i="1" s="1"/>
  <c r="AG7400" i="1"/>
  <c r="AM7400" i="1" s="1"/>
  <c r="AP7400" i="1" s="1"/>
  <c r="AG7464" i="1"/>
  <c r="AM7464" i="1" s="1"/>
  <c r="AP7464" i="1" s="1"/>
  <c r="AG7528" i="1"/>
  <c r="AM7528" i="1" s="1"/>
  <c r="AP7528" i="1" s="1"/>
  <c r="AG7614" i="1"/>
  <c r="AM7614" i="1" s="1"/>
  <c r="AP7614" i="1" s="1"/>
  <c r="AG7678" i="1"/>
  <c r="AM7678" i="1" s="1"/>
  <c r="AP7678" i="1" s="1"/>
  <c r="AG7793" i="1"/>
  <c r="AM7793" i="1" s="1"/>
  <c r="AP7793" i="1" s="1"/>
  <c r="AG7742" i="1"/>
  <c r="AM7742" i="1" s="1"/>
  <c r="AP7742" i="1" s="1"/>
  <c r="AG7808" i="1"/>
  <c r="AM7808" i="1" s="1"/>
  <c r="AP7808" i="1" s="1"/>
  <c r="AG7622" i="1"/>
  <c r="AM7622" i="1" s="1"/>
  <c r="AP7622" i="1" s="1"/>
  <c r="AG7686" i="1"/>
  <c r="AM7686" i="1" s="1"/>
  <c r="AP7686" i="1" s="1"/>
  <c r="AG7752" i="1"/>
  <c r="AM7752" i="1" s="1"/>
  <c r="AP7752" i="1" s="1"/>
  <c r="AG7812" i="1"/>
  <c r="AM7812" i="1" s="1"/>
  <c r="AP7812" i="1" s="1"/>
  <c r="AG7574" i="1"/>
  <c r="AM7574" i="1" s="1"/>
  <c r="AP7574" i="1" s="1"/>
  <c r="AG7636" i="1"/>
  <c r="AM7636" i="1" s="1"/>
  <c r="AP7636" i="1" s="1"/>
  <c r="AG7700" i="1"/>
  <c r="AM7700" i="1" s="1"/>
  <c r="AP7700" i="1" s="1"/>
  <c r="AG7766" i="1"/>
  <c r="AM7766" i="1" s="1"/>
  <c r="AP7766" i="1" s="1"/>
  <c r="AG7848" i="1"/>
  <c r="AM7848" i="1" s="1"/>
  <c r="AP7848" i="1" s="1"/>
  <c r="AG7765" i="1"/>
  <c r="AM7765" i="1" s="1"/>
  <c r="AP7765" i="1" s="1"/>
  <c r="AG7609" i="1"/>
  <c r="AM7609" i="1" s="1"/>
  <c r="AP7609" i="1" s="1"/>
  <c r="AG7633" i="1"/>
  <c r="AM7633" i="1" s="1"/>
  <c r="AP7633" i="1" s="1"/>
  <c r="AG6766" i="1"/>
  <c r="AM6766" i="1" s="1"/>
  <c r="AP6766" i="1" s="1"/>
  <c r="AG6902" i="1"/>
  <c r="AM6902" i="1" s="1"/>
  <c r="AP6902" i="1" s="1"/>
  <c r="AG6282" i="1"/>
  <c r="AM6282" i="1" s="1"/>
  <c r="AP6282" i="1" s="1"/>
  <c r="AG6136" i="1"/>
  <c r="AM6136" i="1" s="1"/>
  <c r="AP6136" i="1" s="1"/>
  <c r="AG6346" i="1"/>
  <c r="AM6346" i="1" s="1"/>
  <c r="AP6346" i="1" s="1"/>
  <c r="AG6090" i="1"/>
  <c r="AM6090" i="1" s="1"/>
  <c r="AP6090" i="1" s="1"/>
  <c r="AG6176" i="1"/>
  <c r="AM6176" i="1" s="1"/>
  <c r="AP6176" i="1" s="1"/>
  <c r="AG6340" i="1"/>
  <c r="AM6340" i="1" s="1"/>
  <c r="AP6340" i="1" s="1"/>
  <c r="AG5643" i="1"/>
  <c r="AM5643" i="1" s="1"/>
  <c r="AP5643" i="1" s="1"/>
  <c r="AG5577" i="1"/>
  <c r="AM5577" i="1" s="1"/>
  <c r="AP5577" i="1" s="1"/>
  <c r="AG5461" i="1"/>
  <c r="AM5461" i="1" s="1"/>
  <c r="AP5461" i="1" s="1"/>
  <c r="AG5161" i="1"/>
  <c r="AM5161" i="1" s="1"/>
  <c r="AP5161" i="1" s="1"/>
  <c r="AG5255" i="1"/>
  <c r="AM5255" i="1" s="1"/>
  <c r="AP5255" i="1" s="1"/>
  <c r="AG5125" i="1"/>
  <c r="AM5125" i="1" s="1"/>
  <c r="AP5125" i="1" s="1"/>
  <c r="AG4374" i="1"/>
  <c r="AM4374" i="1" s="1"/>
  <c r="AP4374" i="1" s="1"/>
  <c r="AG4507" i="1"/>
  <c r="AM4507" i="1" s="1"/>
  <c r="AP4507" i="1" s="1"/>
  <c r="AG7819" i="1"/>
  <c r="AM7819" i="1" s="1"/>
  <c r="AP7819" i="1" s="1"/>
  <c r="AG7831" i="1"/>
  <c r="AM7831" i="1" s="1"/>
  <c r="AP7831" i="1" s="1"/>
  <c r="AG7733" i="1"/>
  <c r="AM7733" i="1" s="1"/>
  <c r="AP7733" i="1" s="1"/>
  <c r="AG7581" i="1"/>
  <c r="AM7581" i="1" s="1"/>
  <c r="AP7581" i="1" s="1"/>
  <c r="AG7425" i="1"/>
  <c r="AM7425" i="1" s="1"/>
  <c r="AP7425" i="1" s="1"/>
  <c r="AG7169" i="1"/>
  <c r="AM7169" i="1" s="1"/>
  <c r="AP7169" i="1" s="1"/>
  <c r="AG6925" i="1"/>
  <c r="AM6925" i="1" s="1"/>
  <c r="AP6925" i="1" s="1"/>
  <c r="AG7385" i="1"/>
  <c r="AM7385" i="1" s="1"/>
  <c r="AP7385" i="1" s="1"/>
  <c r="AG7455" i="1"/>
  <c r="AM7455" i="1" s="1"/>
  <c r="AP7455" i="1" s="1"/>
  <c r="AG7199" i="1"/>
  <c r="AM7199" i="1" s="1"/>
  <c r="AP7199" i="1" s="1"/>
  <c r="AG6943" i="1"/>
  <c r="AM6943" i="1" s="1"/>
  <c r="AP6943" i="1" s="1"/>
  <c r="AG6416" i="1"/>
  <c r="AM6416" i="1" s="1"/>
  <c r="AP6416" i="1" s="1"/>
  <c r="AG6264" i="1"/>
  <c r="AM6264" i="1" s="1"/>
  <c r="AP6264" i="1" s="1"/>
  <c r="AG6394" i="1"/>
  <c r="AM6394" i="1" s="1"/>
  <c r="AP6394" i="1" s="1"/>
  <c r="AG6148" i="1"/>
  <c r="AM6148" i="1" s="1"/>
  <c r="AP6148" i="1" s="1"/>
  <c r="AG6374" i="1"/>
  <c r="AM6374" i="1" s="1"/>
  <c r="AP6374" i="1" s="1"/>
  <c r="AG6238" i="1"/>
  <c r="AM6238" i="1" s="1"/>
  <c r="AP6238" i="1" s="1"/>
  <c r="AG6417" i="1"/>
  <c r="AM6417" i="1" s="1"/>
  <c r="AP6417" i="1" s="1"/>
  <c r="AG5795" i="1"/>
  <c r="AM5795" i="1" s="1"/>
  <c r="AP5795" i="1" s="1"/>
  <c r="AG5299" i="1"/>
  <c r="AM5299" i="1" s="1"/>
  <c r="AP5299" i="1" s="1"/>
  <c r="AG5359" i="1"/>
  <c r="AM5359" i="1" s="1"/>
  <c r="AP5359" i="1" s="1"/>
  <c r="AG5413" i="1"/>
  <c r="AM5413" i="1" s="1"/>
  <c r="AP5413" i="1" s="1"/>
  <c r="AG5145" i="1"/>
  <c r="AM5145" i="1" s="1"/>
  <c r="AP5145" i="1" s="1"/>
  <c r="AG5067" i="1"/>
  <c r="AM5067" i="1" s="1"/>
  <c r="AP5067" i="1" s="1"/>
  <c r="AG5003" i="1"/>
  <c r="AM5003" i="1" s="1"/>
  <c r="AP5003" i="1" s="1"/>
  <c r="AG4939" i="1"/>
  <c r="AM4939" i="1" s="1"/>
  <c r="AP4939" i="1" s="1"/>
  <c r="AG4875" i="1"/>
  <c r="AM4875" i="1" s="1"/>
  <c r="AP4875" i="1" s="1"/>
  <c r="AG4811" i="1"/>
  <c r="AM4811" i="1" s="1"/>
  <c r="AP4811" i="1" s="1"/>
  <c r="AG4775" i="1"/>
  <c r="AM4775" i="1" s="1"/>
  <c r="AP4775" i="1" s="1"/>
  <c r="AG4766" i="1"/>
  <c r="AM4766" i="1" s="1"/>
  <c r="AP4766" i="1" s="1"/>
  <c r="AG4503" i="1"/>
  <c r="AM4503" i="1" s="1"/>
  <c r="AP4503" i="1" s="1"/>
  <c r="AG7867" i="1"/>
  <c r="AM7867" i="1" s="1"/>
  <c r="AP7867" i="1" s="1"/>
  <c r="AG7833" i="1"/>
  <c r="AM7833" i="1" s="1"/>
  <c r="AP7833" i="1" s="1"/>
  <c r="AG7865" i="1"/>
  <c r="AM7865" i="1" s="1"/>
  <c r="AP7865" i="1" s="1"/>
  <c r="AG7681" i="1"/>
  <c r="AM7681" i="1" s="1"/>
  <c r="AP7681" i="1" s="1"/>
  <c r="AG7437" i="1"/>
  <c r="AM7437" i="1" s="1"/>
  <c r="AP7437" i="1" s="1"/>
  <c r="AG7181" i="1"/>
  <c r="AM7181" i="1" s="1"/>
  <c r="AP7181" i="1" s="1"/>
  <c r="AG6921" i="1"/>
  <c r="AM6921" i="1" s="1"/>
  <c r="AP6921" i="1" s="1"/>
  <c r="AG6995" i="1"/>
  <c r="AM6995" i="1" s="1"/>
  <c r="AP6995" i="1" s="1"/>
  <c r="AG6382" i="1"/>
  <c r="AM6382" i="1" s="1"/>
  <c r="AP6382" i="1" s="1"/>
  <c r="AG6242" i="1"/>
  <c r="AM6242" i="1" s="1"/>
  <c r="AP6242" i="1" s="1"/>
  <c r="AG6094" i="1"/>
  <c r="AM6094" i="1" s="1"/>
  <c r="AP6094" i="1" s="1"/>
  <c r="AG6373" i="1"/>
  <c r="AM6373" i="1" s="1"/>
  <c r="AP6373" i="1" s="1"/>
  <c r="AG6188" i="1"/>
  <c r="AM6188" i="1" s="1"/>
  <c r="AP6188" i="1" s="1"/>
  <c r="AG5951" i="1"/>
  <c r="AM5951" i="1" s="1"/>
  <c r="AP5951" i="1" s="1"/>
  <c r="AG5995" i="1"/>
  <c r="AM5995" i="1" s="1"/>
  <c r="AP5995" i="1" s="1"/>
  <c r="AG5683" i="1"/>
  <c r="AM5683" i="1" s="1"/>
  <c r="AP5683" i="1" s="1"/>
  <c r="AG5975" i="1"/>
  <c r="AM5975" i="1" s="1"/>
  <c r="AP5975" i="1" s="1"/>
  <c r="AG5695" i="1"/>
  <c r="AM5695" i="1" s="1"/>
  <c r="AP5695" i="1" s="1"/>
  <c r="AG5261" i="1"/>
  <c r="AM5261" i="1" s="1"/>
  <c r="AP5261" i="1" s="1"/>
  <c r="AG5403" i="1"/>
  <c r="AM5403" i="1" s="1"/>
  <c r="AP5403" i="1" s="1"/>
  <c r="AG5143" i="1"/>
  <c r="AM5143" i="1" s="1"/>
  <c r="AP5143" i="1" s="1"/>
  <c r="AG5287" i="1"/>
  <c r="AM5287" i="1" s="1"/>
  <c r="AP5287" i="1" s="1"/>
  <c r="AG5141" i="1"/>
  <c r="AM5141" i="1" s="1"/>
  <c r="AP5141" i="1" s="1"/>
  <c r="AG5115" i="1"/>
  <c r="AM5115" i="1" s="1"/>
  <c r="AP5115" i="1" s="1"/>
  <c r="AG4731" i="1"/>
  <c r="AM4731" i="1" s="1"/>
  <c r="AP4731" i="1" s="1"/>
  <c r="AG7880" i="1"/>
  <c r="AM7880" i="1" s="1"/>
  <c r="AP7880" i="1" s="1"/>
  <c r="AG7661" i="1"/>
  <c r="AM7661" i="1" s="1"/>
  <c r="AP7661" i="1" s="1"/>
  <c r="AG7843" i="1"/>
  <c r="AM7843" i="1" s="1"/>
  <c r="AP7843" i="1" s="1"/>
  <c r="AG7881" i="1"/>
  <c r="AM7881" i="1" s="1"/>
  <c r="AP7881" i="1" s="1"/>
  <c r="AG7617" i="1"/>
  <c r="AM7617" i="1" s="1"/>
  <c r="AP7617" i="1" s="1"/>
  <c r="AG7345" i="1"/>
  <c r="AM7345" i="1" s="1"/>
  <c r="AP7345" i="1" s="1"/>
  <c r="AG7089" i="1"/>
  <c r="AM7089" i="1" s="1"/>
  <c r="AP7089" i="1" s="1"/>
  <c r="AG6836" i="1"/>
  <c r="AM6836" i="1" s="1"/>
  <c r="AP6836" i="1" s="1"/>
  <c r="AG6804" i="1"/>
  <c r="AM6804" i="1" s="1"/>
  <c r="AP6804" i="1" s="1"/>
  <c r="AG7549" i="1"/>
  <c r="AM7549" i="1" s="1"/>
  <c r="AP7549" i="1" s="1"/>
  <c r="AG7293" i="1"/>
  <c r="AM7293" i="1" s="1"/>
  <c r="AP7293" i="1" s="1"/>
  <c r="AG7037" i="1"/>
  <c r="AM7037" i="1" s="1"/>
  <c r="AP7037" i="1" s="1"/>
  <c r="AG7337" i="1"/>
  <c r="AM7337" i="1" s="1"/>
  <c r="AP7337" i="1" s="1"/>
  <c r="AG7081" i="1"/>
  <c r="AM7081" i="1" s="1"/>
  <c r="AP7081" i="1" s="1"/>
  <c r="AG6256" i="1"/>
  <c r="AM6256" i="1" s="1"/>
  <c r="AP6256" i="1" s="1"/>
  <c r="AG6348" i="1"/>
  <c r="AM6348" i="1" s="1"/>
  <c r="AP6348" i="1" s="1"/>
  <c r="AG6063" i="1"/>
  <c r="AM6063" i="1" s="1"/>
  <c r="AP6063" i="1" s="1"/>
  <c r="AG6708" i="1"/>
  <c r="AM6708" i="1" s="1"/>
  <c r="AP6708" i="1" s="1"/>
  <c r="AG6676" i="1"/>
  <c r="AM6676" i="1" s="1"/>
  <c r="AP6676" i="1" s="1"/>
  <c r="AG6644" i="1"/>
  <c r="AM6644" i="1" s="1"/>
  <c r="AP6644" i="1" s="1"/>
  <c r="AG6612" i="1"/>
  <c r="AM6612" i="1" s="1"/>
  <c r="AP6612" i="1" s="1"/>
  <c r="AG6580" i="1"/>
  <c r="AM6580" i="1" s="1"/>
  <c r="AP6580" i="1" s="1"/>
  <c r="AG6548" i="1"/>
  <c r="AM6548" i="1" s="1"/>
  <c r="AP6548" i="1" s="1"/>
  <c r="AG6516" i="1"/>
  <c r="AM6516" i="1" s="1"/>
  <c r="AP6516" i="1" s="1"/>
  <c r="AG6484" i="1"/>
  <c r="AM6484" i="1" s="1"/>
  <c r="AP6484" i="1" s="1"/>
  <c r="AG6452" i="1"/>
  <c r="AM6452" i="1" s="1"/>
  <c r="AP6452" i="1" s="1"/>
  <c r="AG6224" i="1"/>
  <c r="AM6224" i="1" s="1"/>
  <c r="AP6224" i="1" s="1"/>
  <c r="AG5999" i="1"/>
  <c r="AM5999" i="1" s="1"/>
  <c r="AP5999" i="1" s="1"/>
  <c r="AG5985" i="1"/>
  <c r="AM5985" i="1" s="1"/>
  <c r="AP5985" i="1" s="1"/>
  <c r="AG5761" i="1"/>
  <c r="AM5761" i="1" s="1"/>
  <c r="AP5761" i="1" s="1"/>
  <c r="AG5997" i="1"/>
  <c r="AM5997" i="1" s="1"/>
  <c r="AP5997" i="1" s="1"/>
  <c r="AG5837" i="1"/>
  <c r="AM5837" i="1" s="1"/>
  <c r="AP5837" i="1" s="1"/>
  <c r="AG5565" i="1"/>
  <c r="AM5565" i="1" s="1"/>
  <c r="AP5565" i="1" s="1"/>
  <c r="AG5907" i="1"/>
  <c r="AM5907" i="1" s="1"/>
  <c r="AP5907" i="1" s="1"/>
  <c r="AG5561" i="1"/>
  <c r="AM5561" i="1" s="1"/>
  <c r="AP5561" i="1" s="1"/>
  <c r="AG5391" i="1"/>
  <c r="AM5391" i="1" s="1"/>
  <c r="AP5391" i="1" s="1"/>
  <c r="AG5179" i="1"/>
  <c r="AM5179" i="1" s="1"/>
  <c r="AP5179" i="1" s="1"/>
  <c r="AG5397" i="1"/>
  <c r="AM5397" i="1" s="1"/>
  <c r="AP5397" i="1" s="1"/>
  <c r="AG5215" i="1"/>
  <c r="AM5215" i="1" s="1"/>
  <c r="AP5215" i="1" s="1"/>
  <c r="AG5087" i="1"/>
  <c r="AM5087" i="1" s="1"/>
  <c r="AP5087" i="1" s="1"/>
  <c r="AG5023" i="1"/>
  <c r="AM5023" i="1" s="1"/>
  <c r="AP5023" i="1" s="1"/>
  <c r="AG4959" i="1"/>
  <c r="AM4959" i="1" s="1"/>
  <c r="AP4959" i="1" s="1"/>
  <c r="AG4895" i="1"/>
  <c r="AM4895" i="1" s="1"/>
  <c r="AP4895" i="1" s="1"/>
  <c r="AG4831" i="1"/>
  <c r="AM4831" i="1" s="1"/>
  <c r="AP4831" i="1" s="1"/>
  <c r="AG4669" i="1"/>
  <c r="AM4669" i="1" s="1"/>
  <c r="AP4669" i="1" s="1"/>
  <c r="AG4447" i="1"/>
  <c r="AM4447" i="1" s="1"/>
  <c r="AP4447" i="1" s="1"/>
  <c r="AG4127" i="1"/>
  <c r="AM4127" i="1" s="1"/>
  <c r="AP4127" i="1" s="1"/>
  <c r="AG4091" i="1"/>
  <c r="AM4091" i="1" s="1"/>
  <c r="AP4091" i="1" s="1"/>
  <c r="AG4260" i="1"/>
  <c r="AM4260" i="1" s="1"/>
  <c r="AP4260" i="1" s="1"/>
  <c r="AG3946" i="1"/>
  <c r="AM3946" i="1" s="1"/>
  <c r="AP3946" i="1" s="1"/>
  <c r="AG4157" i="1"/>
  <c r="AM4157" i="1" s="1"/>
  <c r="AP4157" i="1" s="1"/>
  <c r="AG4093" i="1"/>
  <c r="AM4093" i="1" s="1"/>
  <c r="AP4093" i="1" s="1"/>
  <c r="AG3531" i="1"/>
  <c r="AM3531" i="1" s="1"/>
  <c r="AP3531" i="1" s="1"/>
  <c r="AG3689" i="1"/>
  <c r="AM3689" i="1" s="1"/>
  <c r="AP3689" i="1" s="1"/>
  <c r="AG3165" i="1"/>
  <c r="AM3165" i="1" s="1"/>
  <c r="AP3165" i="1" s="1"/>
  <c r="AG3133" i="1"/>
  <c r="AM3133" i="1" s="1"/>
  <c r="AP3133" i="1" s="1"/>
  <c r="AG2975" i="1"/>
  <c r="AM2975" i="1" s="1"/>
  <c r="AP2975" i="1" s="1"/>
  <c r="AG2891" i="1"/>
  <c r="AM2891" i="1" s="1"/>
  <c r="AP2891" i="1" s="1"/>
  <c r="AG2756" i="1"/>
  <c r="AM2756" i="1" s="1"/>
  <c r="AP2756" i="1" s="1"/>
  <c r="AG4610" i="1"/>
  <c r="AM4610" i="1" s="1"/>
  <c r="AP4610" i="1" s="1"/>
  <c r="AG4675" i="1"/>
  <c r="AM4675" i="1" s="1"/>
  <c r="AP4675" i="1" s="1"/>
  <c r="AG4042" i="1"/>
  <c r="AM4042" i="1" s="1"/>
  <c r="AP4042" i="1" s="1"/>
  <c r="AG4315" i="1"/>
  <c r="AM4315" i="1" s="1"/>
  <c r="AP4315" i="1" s="1"/>
  <c r="AG4252" i="1"/>
  <c r="AM4252" i="1" s="1"/>
  <c r="AP4252" i="1" s="1"/>
  <c r="AG4188" i="1"/>
  <c r="AM4188" i="1" s="1"/>
  <c r="AP4188" i="1" s="1"/>
  <c r="AG4124" i="1"/>
  <c r="AM4124" i="1" s="1"/>
  <c r="AP4124" i="1" s="1"/>
  <c r="AG3655" i="1"/>
  <c r="AM3655" i="1" s="1"/>
  <c r="AP3655" i="1" s="1"/>
  <c r="AG3799" i="1"/>
  <c r="AM3799" i="1" s="1"/>
  <c r="AP3799" i="1" s="1"/>
  <c r="AG3752" i="1"/>
  <c r="AM3752" i="1" s="1"/>
  <c r="AP3752" i="1" s="1"/>
  <c r="AG3341" i="1"/>
  <c r="AM3341" i="1" s="1"/>
  <c r="AP3341" i="1" s="1"/>
  <c r="AG3265" i="1"/>
  <c r="AM3265" i="1" s="1"/>
  <c r="AP3265" i="1" s="1"/>
  <c r="AG3231" i="1"/>
  <c r="AM3231" i="1" s="1"/>
  <c r="AP3231" i="1" s="1"/>
  <c r="AG3122" i="1"/>
  <c r="AM3122" i="1" s="1"/>
  <c r="AP3122" i="1" s="1"/>
  <c r="AG3001" i="1"/>
  <c r="AM3001" i="1" s="1"/>
  <c r="AP3001" i="1" s="1"/>
  <c r="AG3009" i="1"/>
  <c r="AM3009" i="1" s="1"/>
  <c r="AP3009" i="1" s="1"/>
  <c r="AG2883" i="1"/>
  <c r="AM2883" i="1" s="1"/>
  <c r="AP2883" i="1" s="1"/>
  <c r="AG2855" i="1"/>
  <c r="AM2855" i="1" s="1"/>
  <c r="AP2855" i="1" s="1"/>
  <c r="AG2742" i="1"/>
  <c r="AM2742" i="1" s="1"/>
  <c r="AP2742" i="1" s="1"/>
  <c r="AG2659" i="1"/>
  <c r="AM2659" i="1" s="1"/>
  <c r="AP2659" i="1" s="1"/>
  <c r="AG3990" i="1"/>
  <c r="AM3990" i="1" s="1"/>
  <c r="AP3990" i="1" s="1"/>
  <c r="AG4630" i="1"/>
  <c r="AM4630" i="1" s="1"/>
  <c r="AP4630" i="1" s="1"/>
  <c r="AG4002" i="1"/>
  <c r="AM4002" i="1" s="1"/>
  <c r="AP4002" i="1" s="1"/>
  <c r="AG3906" i="1"/>
  <c r="AM3906" i="1" s="1"/>
  <c r="AP3906" i="1" s="1"/>
  <c r="AG4201" i="1"/>
  <c r="AM4201" i="1" s="1"/>
  <c r="AP4201" i="1" s="1"/>
  <c r="AG4137" i="1"/>
  <c r="AM4137" i="1" s="1"/>
  <c r="AP4137" i="1" s="1"/>
  <c r="AG4073" i="1"/>
  <c r="AM4073" i="1" s="1"/>
  <c r="AP4073" i="1" s="1"/>
  <c r="AG3806" i="1"/>
  <c r="AM3806" i="1" s="1"/>
  <c r="AP3806" i="1" s="1"/>
  <c r="AG3685" i="1"/>
  <c r="AM3685" i="1" s="1"/>
  <c r="AP3685" i="1" s="1"/>
  <c r="AG3693" i="1"/>
  <c r="AM3693" i="1" s="1"/>
  <c r="AP3693" i="1" s="1"/>
  <c r="AG3331" i="1"/>
  <c r="AM3331" i="1" s="1"/>
  <c r="AP3331" i="1" s="1"/>
  <c r="AG3235" i="1"/>
  <c r="AM3235" i="1" s="1"/>
  <c r="AP3235" i="1" s="1"/>
  <c r="AG3078" i="1"/>
  <c r="AM3078" i="1" s="1"/>
  <c r="AP3078" i="1" s="1"/>
  <c r="AG3092" i="1"/>
  <c r="AM3092" i="1" s="1"/>
  <c r="AP3092" i="1" s="1"/>
  <c r="AG2985" i="1"/>
  <c r="AM2985" i="1" s="1"/>
  <c r="AP2985" i="1" s="1"/>
  <c r="AG2865" i="1"/>
  <c r="AM2865" i="1" s="1"/>
  <c r="AP2865" i="1" s="1"/>
  <c r="AG4711" i="1"/>
  <c r="AM4711" i="1" s="1"/>
  <c r="AP4711" i="1" s="1"/>
  <c r="AG4478" i="1"/>
  <c r="AM4478" i="1" s="1"/>
  <c r="AP4478" i="1" s="1"/>
  <c r="AG4414" i="1"/>
  <c r="AM4414" i="1" s="1"/>
  <c r="AP4414" i="1" s="1"/>
  <c r="AG4396" i="1"/>
  <c r="AM4396" i="1" s="1"/>
  <c r="AP4396" i="1" s="1"/>
  <c r="AG4281" i="1"/>
  <c r="AM4281" i="1" s="1"/>
  <c r="AP4281" i="1" s="1"/>
  <c r="AG4216" i="1"/>
  <c r="AM4216" i="1" s="1"/>
  <c r="AP4216" i="1" s="1"/>
  <c r="AG4152" i="1"/>
  <c r="AM4152" i="1" s="1"/>
  <c r="AP4152" i="1" s="1"/>
  <c r="AG4088" i="1"/>
  <c r="AM4088" i="1" s="1"/>
  <c r="AP4088" i="1" s="1"/>
  <c r="AG3847" i="1"/>
  <c r="AM3847" i="1" s="1"/>
  <c r="AP3847" i="1" s="1"/>
  <c r="AG3687" i="1"/>
  <c r="AM3687" i="1" s="1"/>
  <c r="AP3687" i="1" s="1"/>
  <c r="AG3740" i="1"/>
  <c r="AM3740" i="1" s="1"/>
  <c r="AP3740" i="1" s="1"/>
  <c r="AG3511" i="1"/>
  <c r="AM3511" i="1" s="1"/>
  <c r="AP3511" i="1" s="1"/>
  <c r="AG3154" i="1"/>
  <c r="AM3154" i="1" s="1"/>
  <c r="AP3154" i="1" s="1"/>
  <c r="AG3134" i="1"/>
  <c r="AM3134" i="1" s="1"/>
  <c r="AP3134" i="1" s="1"/>
  <c r="AG2983" i="1"/>
  <c r="AM2983" i="1" s="1"/>
  <c r="AP2983" i="1" s="1"/>
  <c r="AG2977" i="1"/>
  <c r="AM2977" i="1" s="1"/>
  <c r="AP2977" i="1" s="1"/>
  <c r="AG2895" i="1"/>
  <c r="AM2895" i="1" s="1"/>
  <c r="AP2895" i="1" s="1"/>
  <c r="AG2826" i="1"/>
  <c r="AM2826" i="1" s="1"/>
  <c r="AP2826" i="1" s="1"/>
  <c r="AG2680" i="1"/>
  <c r="AM2680" i="1" s="1"/>
  <c r="AP2680" i="1" s="1"/>
  <c r="AG2631" i="1"/>
  <c r="AM2631" i="1" s="1"/>
  <c r="AP2631" i="1" s="1"/>
  <c r="AG2658" i="1"/>
  <c r="AM2658" i="1" s="1"/>
  <c r="AP2658" i="1" s="1"/>
  <c r="AG2641" i="1"/>
  <c r="AM2641" i="1" s="1"/>
  <c r="AP2641" i="1" s="1"/>
  <c r="AG2717" i="1"/>
  <c r="AM2717" i="1" s="1"/>
  <c r="AP2717" i="1" s="1"/>
  <c r="AG2688" i="1"/>
  <c r="AM2688" i="1" s="1"/>
  <c r="AP2688" i="1" s="1"/>
  <c r="AG2752" i="1"/>
  <c r="AM2752" i="1" s="1"/>
  <c r="AP2752" i="1" s="1"/>
  <c r="AG2790" i="1"/>
  <c r="AM2790" i="1" s="1"/>
  <c r="AP2790" i="1" s="1"/>
  <c r="AG2787" i="1"/>
  <c r="AM2787" i="1" s="1"/>
  <c r="AP2787" i="1" s="1"/>
  <c r="AG2791" i="1"/>
  <c r="AM2791" i="1" s="1"/>
  <c r="AP2791" i="1" s="1"/>
  <c r="AG2785" i="1"/>
  <c r="AM2785" i="1" s="1"/>
  <c r="AP2785" i="1" s="1"/>
  <c r="AG2921" i="1"/>
  <c r="AM2921" i="1" s="1"/>
  <c r="AP2921" i="1" s="1"/>
  <c r="AG2882" i="1"/>
  <c r="AM2882" i="1" s="1"/>
  <c r="AP2882" i="1" s="1"/>
  <c r="AG2929" i="1"/>
  <c r="AM2929" i="1" s="1"/>
  <c r="AP2929" i="1" s="1"/>
  <c r="AG2984" i="1"/>
  <c r="AM2984" i="1" s="1"/>
  <c r="AP2984" i="1" s="1"/>
  <c r="AG3004" i="1"/>
  <c r="AM3004" i="1" s="1"/>
  <c r="AP3004" i="1" s="1"/>
  <c r="AG2953" i="1"/>
  <c r="AM2953" i="1" s="1"/>
  <c r="AP2953" i="1" s="1"/>
  <c r="AG3159" i="1"/>
  <c r="AM3159" i="1" s="1"/>
  <c r="AP3159" i="1" s="1"/>
  <c r="AG3048" i="1"/>
  <c r="AM3048" i="1" s="1"/>
  <c r="AP3048" i="1" s="1"/>
  <c r="AG3123" i="1"/>
  <c r="AM3123" i="1" s="1"/>
  <c r="AP3123" i="1" s="1"/>
  <c r="AG3164" i="1"/>
  <c r="AM3164" i="1" s="1"/>
  <c r="AP3164" i="1" s="1"/>
  <c r="AG3104" i="1"/>
  <c r="AM3104" i="1" s="1"/>
  <c r="AP3104" i="1" s="1"/>
  <c r="AG3144" i="1"/>
  <c r="AM3144" i="1" s="1"/>
  <c r="AP3144" i="1" s="1"/>
  <c r="AG3072" i="1"/>
  <c r="AM3072" i="1" s="1"/>
  <c r="AP3072" i="1" s="1"/>
  <c r="AG3195" i="1"/>
  <c r="AM3195" i="1" s="1"/>
  <c r="AP3195" i="1" s="1"/>
  <c r="AG3256" i="1"/>
  <c r="AM3256" i="1" s="1"/>
  <c r="AP3256" i="1" s="1"/>
  <c r="AG3179" i="1"/>
  <c r="AM3179" i="1" s="1"/>
  <c r="AP3179" i="1" s="1"/>
  <c r="AG3238" i="1"/>
  <c r="AM3238" i="1" s="1"/>
  <c r="AP3238" i="1" s="1"/>
  <c r="AG3302" i="1"/>
  <c r="AM3302" i="1" s="1"/>
  <c r="AP3302" i="1" s="1"/>
  <c r="AG3203" i="1"/>
  <c r="AM3203" i="1" s="1"/>
  <c r="AP3203" i="1" s="1"/>
  <c r="AG3264" i="1"/>
  <c r="AM3264" i="1" s="1"/>
  <c r="AP3264" i="1" s="1"/>
  <c r="AG3230" i="1"/>
  <c r="AM3230" i="1" s="1"/>
  <c r="AP3230" i="1" s="1"/>
  <c r="AG3294" i="1"/>
  <c r="AM3294" i="1" s="1"/>
  <c r="AP3294" i="1" s="1"/>
  <c r="AG3360" i="1"/>
  <c r="AM3360" i="1" s="1"/>
  <c r="AP3360" i="1" s="1"/>
  <c r="AG3473" i="1"/>
  <c r="AM3473" i="1" s="1"/>
  <c r="AP3473" i="1" s="1"/>
  <c r="AG3505" i="1"/>
  <c r="AM3505" i="1" s="1"/>
  <c r="AP3505" i="1" s="1"/>
  <c r="AG3463" i="1"/>
  <c r="AM3463" i="1" s="1"/>
  <c r="AP3463" i="1" s="1"/>
  <c r="AG3433" i="1"/>
  <c r="AM3433" i="1" s="1"/>
  <c r="AP3433" i="1" s="1"/>
  <c r="AG3459" i="1"/>
  <c r="AM3459" i="1" s="1"/>
  <c r="AP3459" i="1" s="1"/>
  <c r="AG3490" i="1"/>
  <c r="AM3490" i="1" s="1"/>
  <c r="AP3490" i="1" s="1"/>
  <c r="AG3330" i="1"/>
  <c r="AM3330" i="1" s="1"/>
  <c r="AP3330" i="1" s="1"/>
  <c r="AG3392" i="1"/>
  <c r="AM3392" i="1" s="1"/>
  <c r="AP3392" i="1" s="1"/>
  <c r="AG3522" i="1"/>
  <c r="AM3522" i="1" s="1"/>
  <c r="AP3522" i="1" s="1"/>
  <c r="AG3650" i="1"/>
  <c r="AM3650" i="1" s="1"/>
  <c r="AP3650" i="1" s="1"/>
  <c r="AG3530" i="1"/>
  <c r="AM3530" i="1" s="1"/>
  <c r="AP3530" i="1" s="1"/>
  <c r="AG3589" i="1"/>
  <c r="AM3589" i="1" s="1"/>
  <c r="AP3589" i="1" s="1"/>
  <c r="AG3653" i="1"/>
  <c r="AM3653" i="1" s="1"/>
  <c r="AP3653" i="1" s="1"/>
  <c r="AG3550" i="1"/>
  <c r="AM3550" i="1" s="1"/>
  <c r="AP3550" i="1" s="1"/>
  <c r="AG3614" i="1"/>
  <c r="AM3614" i="1" s="1"/>
  <c r="AP3614" i="1" s="1"/>
  <c r="AG3678" i="1"/>
  <c r="AM3678" i="1" s="1"/>
  <c r="AP3678" i="1" s="1"/>
  <c r="AG3731" i="1"/>
  <c r="AM3731" i="1" s="1"/>
  <c r="AP3731" i="1" s="1"/>
  <c r="AG3534" i="1"/>
  <c r="AM3534" i="1" s="1"/>
  <c r="AP3534" i="1" s="1"/>
  <c r="AG3571" i="1"/>
  <c r="AM3571" i="1" s="1"/>
  <c r="AP3571" i="1" s="1"/>
  <c r="AG3603" i="1"/>
  <c r="AM3603" i="1" s="1"/>
  <c r="AP3603" i="1" s="1"/>
  <c r="AG3635" i="1"/>
  <c r="AM3635" i="1" s="1"/>
  <c r="AP3635" i="1" s="1"/>
  <c r="AG3789" i="1"/>
  <c r="AM3789" i="1" s="1"/>
  <c r="AP3789" i="1" s="1"/>
  <c r="AG3885" i="1"/>
  <c r="AM3885" i="1" s="1"/>
  <c r="AP3885" i="1" s="1"/>
  <c r="AG3842" i="1"/>
  <c r="AM3842" i="1" s="1"/>
  <c r="AP3842" i="1" s="1"/>
  <c r="AG3874" i="1"/>
  <c r="AM3874" i="1" s="1"/>
  <c r="AP3874" i="1" s="1"/>
  <c r="AG3889" i="1"/>
  <c r="AM3889" i="1" s="1"/>
  <c r="AP3889" i="1" s="1"/>
  <c r="AG3953" i="1"/>
  <c r="AM3953" i="1" s="1"/>
  <c r="AP3953" i="1" s="1"/>
  <c r="AG3777" i="1"/>
  <c r="AM3777" i="1" s="1"/>
  <c r="AP3777" i="1" s="1"/>
  <c r="AG3844" i="1"/>
  <c r="AM3844" i="1" s="1"/>
  <c r="AP3844" i="1" s="1"/>
  <c r="AG3876" i="1"/>
  <c r="AM3876" i="1" s="1"/>
  <c r="AP3876" i="1" s="1"/>
  <c r="AG3908" i="1"/>
  <c r="AM3908" i="1" s="1"/>
  <c r="AP3908" i="1" s="1"/>
  <c r="AG3940" i="1"/>
  <c r="AM3940" i="1" s="1"/>
  <c r="AP3940" i="1" s="1"/>
  <c r="AG3972" i="1"/>
  <c r="AM3972" i="1" s="1"/>
  <c r="AP3972" i="1" s="1"/>
  <c r="AG4014" i="1"/>
  <c r="AM4014" i="1" s="1"/>
  <c r="AP4014" i="1" s="1"/>
  <c r="AG4057" i="1"/>
  <c r="AM4057" i="1" s="1"/>
  <c r="AP4057" i="1" s="1"/>
  <c r="AG4309" i="1"/>
  <c r="AM4309" i="1" s="1"/>
  <c r="AP4309" i="1" s="1"/>
  <c r="AG4325" i="1"/>
  <c r="AM4325" i="1" s="1"/>
  <c r="AP4325" i="1" s="1"/>
  <c r="AG3965" i="1"/>
  <c r="AM3965" i="1" s="1"/>
  <c r="AP3965" i="1" s="1"/>
  <c r="AG4006" i="1"/>
  <c r="AM4006" i="1" s="1"/>
  <c r="AP4006" i="1" s="1"/>
  <c r="AG4049" i="1"/>
  <c r="AM4049" i="1" s="1"/>
  <c r="AP4049" i="1" s="1"/>
  <c r="AG4052" i="1"/>
  <c r="AM4052" i="1" s="1"/>
  <c r="AP4052" i="1" s="1"/>
  <c r="AG4342" i="1"/>
  <c r="AM4342" i="1" s="1"/>
  <c r="AP4342" i="1" s="1"/>
  <c r="AG4412" i="1"/>
  <c r="AM4412" i="1" s="1"/>
  <c r="AP4412" i="1" s="1"/>
  <c r="AG4428" i="1"/>
  <c r="AM4428" i="1" s="1"/>
  <c r="AP4428" i="1" s="1"/>
  <c r="AG4444" i="1"/>
  <c r="AM4444" i="1" s="1"/>
  <c r="AP4444" i="1" s="1"/>
  <c r="AG4460" i="1"/>
  <c r="AM4460" i="1" s="1"/>
  <c r="AP4460" i="1" s="1"/>
  <c r="AG4476" i="1"/>
  <c r="AM4476" i="1" s="1"/>
  <c r="AP4476" i="1" s="1"/>
  <c r="AG4492" i="1"/>
  <c r="AM4492" i="1" s="1"/>
  <c r="AP4492" i="1" s="1"/>
  <c r="AG4508" i="1"/>
  <c r="AM4508" i="1" s="1"/>
  <c r="AP4508" i="1" s="1"/>
  <c r="AG4524" i="1"/>
  <c r="AM4524" i="1" s="1"/>
  <c r="AP4524" i="1" s="1"/>
  <c r="AG4540" i="1"/>
  <c r="AM4540" i="1" s="1"/>
  <c r="AP4540" i="1" s="1"/>
  <c r="AG4572" i="1"/>
  <c r="AM4572" i="1" s="1"/>
  <c r="AP4572" i="1" s="1"/>
  <c r="AG4588" i="1"/>
  <c r="AM4588" i="1" s="1"/>
  <c r="AP4588" i="1" s="1"/>
  <c r="AG4632" i="1"/>
  <c r="AM4632" i="1" s="1"/>
  <c r="AP4632" i="1" s="1"/>
  <c r="AG4617" i="1"/>
  <c r="AM4617" i="1" s="1"/>
  <c r="AP4617" i="1" s="1"/>
  <c r="AG4693" i="1"/>
  <c r="AM4693" i="1" s="1"/>
  <c r="AP4693" i="1" s="1"/>
  <c r="AG4369" i="1"/>
  <c r="AM4369" i="1" s="1"/>
  <c r="AP4369" i="1" s="1"/>
  <c r="AG4656" i="1"/>
  <c r="AM4656" i="1" s="1"/>
  <c r="AP4656" i="1" s="1"/>
  <c r="AG4700" i="1"/>
  <c r="AM4700" i="1" s="1"/>
  <c r="AP4700" i="1" s="1"/>
  <c r="AG4601" i="1"/>
  <c r="AM4601" i="1" s="1"/>
  <c r="AP4601" i="1" s="1"/>
  <c r="AG4772" i="1"/>
  <c r="AM4772" i="1" s="1"/>
  <c r="AP4772" i="1" s="1"/>
  <c r="AG5148" i="1"/>
  <c r="AM5148" i="1" s="1"/>
  <c r="AP5148" i="1" s="1"/>
  <c r="AG5216" i="1"/>
  <c r="AM5216" i="1" s="1"/>
  <c r="AP5216" i="1" s="1"/>
  <c r="AG5492" i="1"/>
  <c r="AM5492" i="1" s="1"/>
  <c r="AP5492" i="1" s="1"/>
  <c r="AG5260" i="1"/>
  <c r="AM5260" i="1" s="1"/>
  <c r="AP5260" i="1" s="1"/>
  <c r="AG5324" i="1"/>
  <c r="AM5324" i="1" s="1"/>
  <c r="AP5324" i="1" s="1"/>
  <c r="AG5388" i="1"/>
  <c r="AM5388" i="1" s="1"/>
  <c r="AP5388" i="1" s="1"/>
  <c r="AG5459" i="1"/>
  <c r="AM5459" i="1" s="1"/>
  <c r="AP5459" i="1" s="1"/>
  <c r="AG5523" i="1"/>
  <c r="AM5523" i="1" s="1"/>
  <c r="AP5523" i="1" s="1"/>
  <c r="AG5192" i="1"/>
  <c r="AM5192" i="1" s="1"/>
  <c r="AP5192" i="1" s="1"/>
  <c r="AG5580" i="1"/>
  <c r="AM5580" i="1" s="1"/>
  <c r="AP5580" i="1" s="1"/>
  <c r="AG5622" i="1"/>
  <c r="AM5622" i="1" s="1"/>
  <c r="AP5622" i="1" s="1"/>
  <c r="AG5568" i="1"/>
  <c r="AM5568" i="1" s="1"/>
  <c r="AP5568" i="1" s="1"/>
  <c r="AG5618" i="1"/>
  <c r="AM5618" i="1" s="1"/>
  <c r="AP5618" i="1" s="1"/>
  <c r="AG5770" i="1"/>
  <c r="AM5770" i="1" s="1"/>
  <c r="AP5770" i="1" s="1"/>
  <c r="AG5834" i="1"/>
  <c r="AM5834" i="1" s="1"/>
  <c r="AP5834" i="1" s="1"/>
  <c r="AG5898" i="1"/>
  <c r="AM5898" i="1" s="1"/>
  <c r="AP5898" i="1" s="1"/>
  <c r="AG5962" i="1"/>
  <c r="AM5962" i="1" s="1"/>
  <c r="AP5962" i="1" s="1"/>
  <c r="AG5712" i="1"/>
  <c r="AM5712" i="1" s="1"/>
  <c r="AP5712" i="1" s="1"/>
  <c r="AG5603" i="1"/>
  <c r="AM5603" i="1" s="1"/>
  <c r="AP5603" i="1" s="1"/>
  <c r="AG6121" i="1"/>
  <c r="AM6121" i="1" s="1"/>
  <c r="AP6121" i="1" s="1"/>
  <c r="AG6185" i="1"/>
  <c r="AM6185" i="1" s="1"/>
  <c r="AP6185" i="1" s="1"/>
  <c r="AG6251" i="1"/>
  <c r="AM6251" i="1" s="1"/>
  <c r="AP6251" i="1" s="1"/>
  <c r="AG6331" i="1"/>
  <c r="AM6331" i="1" s="1"/>
  <c r="AP6331" i="1" s="1"/>
  <c r="AG6147" i="1"/>
  <c r="AM6147" i="1" s="1"/>
  <c r="AP6147" i="1" s="1"/>
  <c r="AG6211" i="1"/>
  <c r="AM6211" i="1" s="1"/>
  <c r="AP6211" i="1" s="1"/>
  <c r="AG6273" i="1"/>
  <c r="AM6273" i="1" s="1"/>
  <c r="AP6273" i="1" s="1"/>
  <c r="AG6113" i="1"/>
  <c r="AM6113" i="1" s="1"/>
  <c r="AP6113" i="1" s="1"/>
  <c r="AG6177" i="1"/>
  <c r="AM6177" i="1" s="1"/>
  <c r="AP6177" i="1" s="1"/>
  <c r="AG6924" i="1"/>
  <c r="AM6924" i="1" s="1"/>
  <c r="AP6924" i="1" s="1"/>
  <c r="AG6998" i="1"/>
  <c r="AM6998" i="1" s="1"/>
  <c r="AP6998" i="1" s="1"/>
  <c r="AG7062" i="1"/>
  <c r="AM7062" i="1" s="1"/>
  <c r="AP7062" i="1" s="1"/>
  <c r="AG7126" i="1"/>
  <c r="AM7126" i="1" s="1"/>
  <c r="AP7126" i="1" s="1"/>
  <c r="AG7846" i="1"/>
  <c r="AM7846" i="1" s="1"/>
  <c r="AP7846" i="1" s="1"/>
  <c r="AG7720" i="1"/>
  <c r="AM7720" i="1" s="1"/>
  <c r="AP7720" i="1" s="1"/>
  <c r="AG7850" i="1"/>
  <c r="AM7850" i="1" s="1"/>
  <c r="AP7850" i="1" s="1"/>
  <c r="AG7822" i="1"/>
  <c r="AM7822" i="1" s="1"/>
  <c r="AP7822" i="1" s="1"/>
  <c r="AG7876" i="1"/>
  <c r="AM7876" i="1" s="1"/>
  <c r="AP7876" i="1" s="1"/>
  <c r="AG7721" i="1"/>
  <c r="AM7721" i="1" s="1"/>
  <c r="AP7721" i="1" s="1"/>
  <c r="AG7555" i="1"/>
  <c r="AM7555" i="1" s="1"/>
  <c r="AP7555" i="1" s="1"/>
  <c r="AG7299" i="1"/>
  <c r="AM7299" i="1" s="1"/>
  <c r="AP7299" i="1" s="1"/>
  <c r="AG7043" i="1"/>
  <c r="AM7043" i="1" s="1"/>
  <c r="AP7043" i="1" s="1"/>
  <c r="AG6863" i="1"/>
  <c r="AM6863" i="1" s="1"/>
  <c r="AP6863" i="1" s="1"/>
  <c r="AG5641" i="1"/>
  <c r="AM5641" i="1" s="1"/>
  <c r="AP5641" i="1" s="1"/>
  <c r="AG5528" i="1"/>
  <c r="AM5528" i="1" s="1"/>
  <c r="AP5528" i="1" s="1"/>
  <c r="AG5667" i="1"/>
  <c r="AM5667" i="1" s="1"/>
  <c r="AP5667" i="1" s="1"/>
  <c r="AG5769" i="1"/>
  <c r="AM5769" i="1" s="1"/>
  <c r="AP5769" i="1" s="1"/>
  <c r="AG5070" i="1"/>
  <c r="AM5070" i="1" s="1"/>
  <c r="AP5070" i="1" s="1"/>
  <c r="AG5006" i="1"/>
  <c r="AM5006" i="1" s="1"/>
  <c r="AP5006" i="1" s="1"/>
  <c r="AG4942" i="1"/>
  <c r="AM4942" i="1" s="1"/>
  <c r="AP4942" i="1" s="1"/>
  <c r="AG4878" i="1"/>
  <c r="AM4878" i="1" s="1"/>
  <c r="AP4878" i="1" s="1"/>
  <c r="AG4814" i="1"/>
  <c r="AM4814" i="1" s="1"/>
  <c r="AP4814" i="1" s="1"/>
  <c r="AG5109" i="1"/>
  <c r="AM5109" i="1" s="1"/>
  <c r="AP5109" i="1" s="1"/>
  <c r="AG4658" i="1"/>
  <c r="AM4658" i="1" s="1"/>
  <c r="AP4658" i="1" s="1"/>
  <c r="AG7653" i="1"/>
  <c r="AM7653" i="1" s="1"/>
  <c r="AP7653" i="1" s="1"/>
  <c r="AG6969" i="1"/>
  <c r="AM6969" i="1" s="1"/>
  <c r="AP6969" i="1" s="1"/>
  <c r="AG7557" i="1"/>
  <c r="AM7557" i="1" s="1"/>
  <c r="AP7557" i="1" s="1"/>
  <c r="AG7301" i="1"/>
  <c r="AM7301" i="1" s="1"/>
  <c r="AP7301" i="1" s="1"/>
  <c r="AG7045" i="1"/>
  <c r="AM7045" i="1" s="1"/>
  <c r="AP7045" i="1" s="1"/>
  <c r="AG6862" i="1"/>
  <c r="AM6862" i="1" s="1"/>
  <c r="AP6862" i="1" s="1"/>
  <c r="AG6749" i="1"/>
  <c r="AM6749" i="1" s="1"/>
  <c r="AP6749" i="1" s="1"/>
  <c r="AG6073" i="1"/>
  <c r="AM6073" i="1" s="1"/>
  <c r="AP6073" i="1" s="1"/>
  <c r="AG6324" i="1"/>
  <c r="AM6324" i="1" s="1"/>
  <c r="AP6324" i="1" s="1"/>
  <c r="AG6013" i="1"/>
  <c r="AM6013" i="1" s="1"/>
  <c r="AP6013" i="1" s="1"/>
  <c r="AG5781" i="1"/>
  <c r="AM5781" i="1" s="1"/>
  <c r="AP5781" i="1" s="1"/>
  <c r="AG6037" i="1"/>
  <c r="AM6037" i="1" s="1"/>
  <c r="AP6037" i="1" s="1"/>
  <c r="AG5329" i="1"/>
  <c r="AM5329" i="1" s="1"/>
  <c r="AP5329" i="1" s="1"/>
  <c r="AG4730" i="1"/>
  <c r="AM4730" i="1" s="1"/>
  <c r="AP4730" i="1" s="1"/>
  <c r="AG7841" i="1"/>
  <c r="AM7841" i="1" s="1"/>
  <c r="AP7841" i="1" s="1"/>
  <c r="AG7699" i="1"/>
  <c r="AM7699" i="1" s="1"/>
  <c r="AP7699" i="1" s="1"/>
  <c r="AG7579" i="1"/>
  <c r="AM7579" i="1" s="1"/>
  <c r="AP7579" i="1" s="1"/>
  <c r="AG7621" i="1"/>
  <c r="AM7621" i="1" s="1"/>
  <c r="AP7621" i="1" s="1"/>
  <c r="AG7751" i="1"/>
  <c r="AM7751" i="1" s="1"/>
  <c r="AP7751" i="1" s="1"/>
  <c r="AG7515" i="1"/>
  <c r="AM7515" i="1" s="1"/>
  <c r="AP7515" i="1" s="1"/>
  <c r="AG7259" i="1"/>
  <c r="AM7259" i="1" s="1"/>
  <c r="AP7259" i="1" s="1"/>
  <c r="AG7003" i="1"/>
  <c r="AM7003" i="1" s="1"/>
  <c r="AP7003" i="1" s="1"/>
  <c r="AG6833" i="1"/>
  <c r="AM6833" i="1" s="1"/>
  <c r="AP6833" i="1" s="1"/>
  <c r="AG6801" i="1"/>
  <c r="AM6801" i="1" s="1"/>
  <c r="AP6801" i="1" s="1"/>
  <c r="AG7527" i="1"/>
  <c r="AM7527" i="1" s="1"/>
  <c r="AP7527" i="1" s="1"/>
  <c r="AG7271" i="1"/>
  <c r="AM7271" i="1" s="1"/>
  <c r="AP7271" i="1" s="1"/>
  <c r="AG7015" i="1"/>
  <c r="AM7015" i="1" s="1"/>
  <c r="AP7015" i="1" s="1"/>
  <c r="AG6849" i="1"/>
  <c r="AM6849" i="1" s="1"/>
  <c r="AP6849" i="1" s="1"/>
  <c r="AG7347" i="1"/>
  <c r="AM7347" i="1" s="1"/>
  <c r="AP7347" i="1" s="1"/>
  <c r="AG6869" i="1"/>
  <c r="AM6869" i="1" s="1"/>
  <c r="AP6869" i="1" s="1"/>
  <c r="AG6425" i="1"/>
  <c r="AM6425" i="1" s="1"/>
  <c r="AP6425" i="1" s="1"/>
  <c r="AG6393" i="1"/>
  <c r="AM6393" i="1" s="1"/>
  <c r="AP6393" i="1" s="1"/>
  <c r="AG6102" i="1"/>
  <c r="AM6102" i="1" s="1"/>
  <c r="AP6102" i="1" s="1"/>
  <c r="AG6293" i="1"/>
  <c r="AM6293" i="1" s="1"/>
  <c r="AP6293" i="1" s="1"/>
  <c r="AG6084" i="1"/>
  <c r="AM6084" i="1" s="1"/>
  <c r="AP6084" i="1" s="1"/>
  <c r="AG5797" i="1"/>
  <c r="AM5797" i="1" s="1"/>
  <c r="AP5797" i="1" s="1"/>
  <c r="AG5625" i="1"/>
  <c r="AM5625" i="1" s="1"/>
  <c r="AP5625" i="1" s="1"/>
  <c r="AG5432" i="1"/>
  <c r="AM5432" i="1" s="1"/>
  <c r="AP5432" i="1" s="1"/>
  <c r="AG5241" i="1"/>
  <c r="AM5241" i="1" s="1"/>
  <c r="AP5241" i="1" s="1"/>
  <c r="AG5074" i="1"/>
  <c r="AM5074" i="1" s="1"/>
  <c r="AP5074" i="1" s="1"/>
  <c r="AG5010" i="1"/>
  <c r="AM5010" i="1" s="1"/>
  <c r="AP5010" i="1" s="1"/>
  <c r="AG4882" i="1"/>
  <c r="AM4882" i="1" s="1"/>
  <c r="AP4882" i="1" s="1"/>
  <c r="AG4818" i="1"/>
  <c r="AM4818" i="1" s="1"/>
  <c r="AP4818" i="1" s="1"/>
  <c r="AG4774" i="1"/>
  <c r="AM4774" i="1" s="1"/>
  <c r="AP4774" i="1" s="1"/>
  <c r="AG7745" i="1"/>
  <c r="AM7745" i="1" s="1"/>
  <c r="AP7745" i="1" s="1"/>
  <c r="AG7663" i="1"/>
  <c r="AM7663" i="1" s="1"/>
  <c r="AP7663" i="1" s="1"/>
  <c r="AG7383" i="1"/>
  <c r="AM7383" i="1" s="1"/>
  <c r="AP7383" i="1" s="1"/>
  <c r="AG7127" i="1"/>
  <c r="AM7127" i="1" s="1"/>
  <c r="AP7127" i="1" s="1"/>
  <c r="AG6903" i="1"/>
  <c r="AM6903" i="1" s="1"/>
  <c r="AP6903" i="1" s="1"/>
  <c r="AG6929" i="1"/>
  <c r="AM6929" i="1" s="1"/>
  <c r="AP6929" i="1" s="1"/>
  <c r="AG6741" i="1"/>
  <c r="AM6741" i="1" s="1"/>
  <c r="AP6741" i="1" s="1"/>
  <c r="AG6317" i="1"/>
  <c r="AM6317" i="1" s="1"/>
  <c r="AP6317" i="1" s="1"/>
  <c r="AG6720" i="1"/>
  <c r="AM6720" i="1" s="1"/>
  <c r="AP6720" i="1" s="1"/>
  <c r="AG6688" i="1"/>
  <c r="AM6688" i="1" s="1"/>
  <c r="AP6688" i="1" s="1"/>
  <c r="AG6656" i="1"/>
  <c r="AM6656" i="1" s="1"/>
  <c r="AP6656" i="1" s="1"/>
  <c r="AG6624" i="1"/>
  <c r="AM6624" i="1" s="1"/>
  <c r="AP6624" i="1" s="1"/>
  <c r="AG6592" i="1"/>
  <c r="AM6592" i="1" s="1"/>
  <c r="AP6592" i="1" s="1"/>
  <c r="AG6560" i="1"/>
  <c r="AM6560" i="1" s="1"/>
  <c r="AP6560" i="1" s="1"/>
  <c r="AG6528" i="1"/>
  <c r="AM6528" i="1" s="1"/>
  <c r="AP6528" i="1" s="1"/>
  <c r="AG6496" i="1"/>
  <c r="AM6496" i="1" s="1"/>
  <c r="AP6496" i="1" s="1"/>
  <c r="AG6464" i="1"/>
  <c r="AM6464" i="1" s="1"/>
  <c r="AP6464" i="1" s="1"/>
  <c r="AG6278" i="1"/>
  <c r="AM6278" i="1" s="1"/>
  <c r="AP6278" i="1" s="1"/>
  <c r="AG6098" i="1"/>
  <c r="AM6098" i="1" s="1"/>
  <c r="AP6098" i="1" s="1"/>
  <c r="AG5851" i="1"/>
  <c r="AM5851" i="1" s="1"/>
  <c r="AP5851" i="1" s="1"/>
  <c r="AG5885" i="1"/>
  <c r="AM5885" i="1" s="1"/>
  <c r="AP5885" i="1" s="1"/>
  <c r="AG5757" i="1"/>
  <c r="AM5757" i="1" s="1"/>
  <c r="AP5757" i="1" s="1"/>
  <c r="AG5347" i="1"/>
  <c r="AM5347" i="1" s="1"/>
  <c r="AP5347" i="1" s="1"/>
  <c r="AG5235" i="1"/>
  <c r="AM5235" i="1" s="1"/>
  <c r="AP5235" i="1" s="1"/>
  <c r="AG5119" i="1"/>
  <c r="AM5119" i="1" s="1"/>
  <c r="AP5119" i="1" s="1"/>
  <c r="AG5297" i="1"/>
  <c r="AM5297" i="1" s="1"/>
  <c r="AP5297" i="1" s="1"/>
  <c r="AG5139" i="1"/>
  <c r="AM5139" i="1" s="1"/>
  <c r="AP5139" i="1" s="1"/>
  <c r="AG4602" i="1"/>
  <c r="AM4602" i="1" s="1"/>
  <c r="AP4602" i="1" s="1"/>
  <c r="AG4316" i="1"/>
  <c r="AM4316" i="1" s="1"/>
  <c r="AP4316" i="1" s="1"/>
  <c r="AG4288" i="1"/>
  <c r="AM4288" i="1" s="1"/>
  <c r="AP4288" i="1" s="1"/>
  <c r="AG3951" i="1"/>
  <c r="AM3951" i="1" s="1"/>
  <c r="AP3951" i="1" s="1"/>
  <c r="AG3391" i="1"/>
  <c r="AM3391" i="1" s="1"/>
  <c r="AP3391" i="1" s="1"/>
  <c r="AG3271" i="1"/>
  <c r="AM3271" i="1" s="1"/>
  <c r="AP3271" i="1" s="1"/>
  <c r="AG3257" i="1"/>
  <c r="AM3257" i="1" s="1"/>
  <c r="AP3257" i="1" s="1"/>
  <c r="AG3061" i="1"/>
  <c r="AM3061" i="1" s="1"/>
  <c r="AP3061" i="1" s="1"/>
  <c r="AG2838" i="1"/>
  <c r="AM2838" i="1" s="1"/>
  <c r="AP2838" i="1" s="1"/>
  <c r="AG4490" i="1"/>
  <c r="AM4490" i="1" s="1"/>
  <c r="AP4490" i="1" s="1"/>
  <c r="AG4426" i="1"/>
  <c r="AM4426" i="1" s="1"/>
  <c r="AP4426" i="1" s="1"/>
  <c r="AG4359" i="1"/>
  <c r="AM4359" i="1" s="1"/>
  <c r="AP4359" i="1" s="1"/>
  <c r="AG4384" i="1"/>
  <c r="AM4384" i="1" s="1"/>
  <c r="AP4384" i="1" s="1"/>
  <c r="AG4686" i="1"/>
  <c r="AM4686" i="1" s="1"/>
  <c r="AP4686" i="1" s="1"/>
  <c r="AG3983" i="1"/>
  <c r="AM3983" i="1" s="1"/>
  <c r="AP3983" i="1" s="1"/>
  <c r="AG3588" i="1"/>
  <c r="AM3588" i="1" s="1"/>
  <c r="AP3588" i="1" s="1"/>
  <c r="AG3431" i="1"/>
  <c r="AM3431" i="1" s="1"/>
  <c r="AP3431" i="1" s="1"/>
  <c r="AG3472" i="1"/>
  <c r="AM3472" i="1" s="1"/>
  <c r="AP3472" i="1" s="1"/>
  <c r="AG3347" i="1"/>
  <c r="AM3347" i="1" s="1"/>
  <c r="AP3347" i="1" s="1"/>
  <c r="AG3219" i="1"/>
  <c r="AM3219" i="1" s="1"/>
  <c r="AP3219" i="1" s="1"/>
  <c r="AG3237" i="1"/>
  <c r="AM3237" i="1" s="1"/>
  <c r="AP3237" i="1" s="1"/>
  <c r="AG3074" i="1"/>
  <c r="AM3074" i="1" s="1"/>
  <c r="AP3074" i="1" s="1"/>
  <c r="AG2971" i="1"/>
  <c r="AM2971" i="1" s="1"/>
  <c r="AP2971" i="1" s="1"/>
  <c r="AG2743" i="1"/>
  <c r="AM2743" i="1" s="1"/>
  <c r="AP2743" i="1" s="1"/>
  <c r="AG4383" i="1"/>
  <c r="AM4383" i="1" s="1"/>
  <c r="AP4383" i="1" s="1"/>
  <c r="AG4296" i="1"/>
  <c r="AM4296" i="1" s="1"/>
  <c r="AP4296" i="1" s="1"/>
  <c r="AG4291" i="1"/>
  <c r="AM4291" i="1" s="1"/>
  <c r="AP4291" i="1" s="1"/>
  <c r="AG3903" i="1"/>
  <c r="AM3903" i="1" s="1"/>
  <c r="AP3903" i="1" s="1"/>
  <c r="AG3567" i="1"/>
  <c r="AM3567" i="1" s="1"/>
  <c r="AP3567" i="1" s="1"/>
  <c r="AG3564" i="1"/>
  <c r="AM3564" i="1" s="1"/>
  <c r="AP3564" i="1" s="1"/>
  <c r="AG3508" i="1"/>
  <c r="AM3508" i="1" s="1"/>
  <c r="AP3508" i="1" s="1"/>
  <c r="AG3178" i="1"/>
  <c r="AM3178" i="1" s="1"/>
  <c r="AP3178" i="1" s="1"/>
  <c r="AG3289" i="1"/>
  <c r="AM3289" i="1" s="1"/>
  <c r="AP3289" i="1" s="1"/>
  <c r="AG3174" i="1"/>
  <c r="AM3174" i="1" s="1"/>
  <c r="AP3174" i="1" s="1"/>
  <c r="AG2836" i="1"/>
  <c r="AM2836" i="1" s="1"/>
  <c r="AP2836" i="1" s="1"/>
  <c r="AG2780" i="1"/>
  <c r="AM2780" i="1" s="1"/>
  <c r="AP2780" i="1" s="1"/>
  <c r="AG4376" i="1"/>
  <c r="AM4376" i="1" s="1"/>
  <c r="AP4376" i="1" s="1"/>
  <c r="AG4035" i="1"/>
  <c r="AM4035" i="1" s="1"/>
  <c r="AP4035" i="1" s="1"/>
  <c r="AG3979" i="1"/>
  <c r="AM3979" i="1" s="1"/>
  <c r="AP3979" i="1" s="1"/>
  <c r="AG3251" i="1"/>
  <c r="AM3251" i="1" s="1"/>
  <c r="AP3251" i="1" s="1"/>
  <c r="AG3269" i="1"/>
  <c r="AM3269" i="1" s="1"/>
  <c r="AP3269" i="1" s="1"/>
  <c r="AG3077" i="1"/>
  <c r="AM3077" i="1" s="1"/>
  <c r="AP3077" i="1" s="1"/>
  <c r="AG2922" i="1"/>
  <c r="AM2922" i="1" s="1"/>
  <c r="AP2922" i="1" s="1"/>
  <c r="AG2727" i="1"/>
  <c r="AM2727" i="1" s="1"/>
  <c r="AP2727" i="1" s="1"/>
  <c r="AG2660" i="1"/>
  <c r="AM2660" i="1" s="1"/>
  <c r="AP2660" i="1" s="1"/>
  <c r="AG2763" i="1"/>
  <c r="AM2763" i="1" s="1"/>
  <c r="AP2763" i="1" s="1"/>
  <c r="AG2825" i="1"/>
  <c r="AM2825" i="1" s="1"/>
  <c r="AP2825" i="1" s="1"/>
  <c r="AG2829" i="1"/>
  <c r="AM2829" i="1" s="1"/>
  <c r="AP2829" i="1" s="1"/>
  <c r="AG2833" i="1"/>
  <c r="AM2833" i="1" s="1"/>
  <c r="AP2833" i="1" s="1"/>
  <c r="AG2878" i="1"/>
  <c r="AM2878" i="1" s="1"/>
  <c r="AP2878" i="1" s="1"/>
  <c r="AG2876" i="1"/>
  <c r="AM2876" i="1" s="1"/>
  <c r="AP2876" i="1" s="1"/>
  <c r="AG2872" i="1"/>
  <c r="AM2872" i="1" s="1"/>
  <c r="AP2872" i="1" s="1"/>
  <c r="AG2934" i="1"/>
  <c r="AM2934" i="1" s="1"/>
  <c r="AP2934" i="1" s="1"/>
  <c r="AG3043" i="1"/>
  <c r="AM3043" i="1" s="1"/>
  <c r="AP3043" i="1" s="1"/>
  <c r="AG3084" i="1"/>
  <c r="AM3084" i="1" s="1"/>
  <c r="AP3084" i="1" s="1"/>
  <c r="AG3035" i="1"/>
  <c r="AM3035" i="1" s="1"/>
  <c r="AP3035" i="1" s="1"/>
  <c r="AG3204" i="1"/>
  <c r="AM3204" i="1" s="1"/>
  <c r="AP3204" i="1" s="1"/>
  <c r="AG3268" i="1"/>
  <c r="AM3268" i="1" s="1"/>
  <c r="AP3268" i="1" s="1"/>
  <c r="AG3334" i="1"/>
  <c r="AM3334" i="1" s="1"/>
  <c r="AP3334" i="1" s="1"/>
  <c r="AG3406" i="1"/>
  <c r="AM3406" i="1" s="1"/>
  <c r="AP3406" i="1" s="1"/>
  <c r="AG3420" i="1"/>
  <c r="AM3420" i="1" s="1"/>
  <c r="AP3420" i="1" s="1"/>
  <c r="AG3372" i="1"/>
  <c r="AM3372" i="1" s="1"/>
  <c r="AP3372" i="1" s="1"/>
  <c r="AG3762" i="1"/>
  <c r="AM3762" i="1" s="1"/>
  <c r="AP3762" i="1" s="1"/>
  <c r="AG3770" i="1"/>
  <c r="AM3770" i="1" s="1"/>
  <c r="AP3770" i="1" s="1"/>
  <c r="AG3797" i="1"/>
  <c r="AM3797" i="1" s="1"/>
  <c r="AP3797" i="1" s="1"/>
  <c r="AG3813" i="1"/>
  <c r="AM3813" i="1" s="1"/>
  <c r="AP3813" i="1" s="1"/>
  <c r="AG4021" i="1"/>
  <c r="AM4021" i="1" s="1"/>
  <c r="AP4021" i="1" s="1"/>
  <c r="AG4082" i="1"/>
  <c r="AM4082" i="1" s="1"/>
  <c r="AP4082" i="1" s="1"/>
  <c r="AG4114" i="1"/>
  <c r="AM4114" i="1" s="1"/>
  <c r="AP4114" i="1" s="1"/>
  <c r="AG4146" i="1"/>
  <c r="AM4146" i="1" s="1"/>
  <c r="AP4146" i="1" s="1"/>
  <c r="AG4393" i="1"/>
  <c r="AM4393" i="1" s="1"/>
  <c r="AP4393" i="1" s="1"/>
  <c r="AG4640" i="1"/>
  <c r="AM4640" i="1" s="1"/>
  <c r="AP4640" i="1" s="1"/>
  <c r="AG4753" i="1"/>
  <c r="AM4753" i="1" s="1"/>
  <c r="AP4753" i="1" s="1"/>
  <c r="AG5168" i="1"/>
  <c r="AM5168" i="1" s="1"/>
  <c r="AP5168" i="1" s="1"/>
  <c r="AG5256" i="1"/>
  <c r="AM5256" i="1" s="1"/>
  <c r="AP5256" i="1" s="1"/>
  <c r="AG5320" i="1"/>
  <c r="AM5320" i="1" s="1"/>
  <c r="AP5320" i="1" s="1"/>
  <c r="AG5384" i="1"/>
  <c r="AM5384" i="1" s="1"/>
  <c r="AP5384" i="1" s="1"/>
  <c r="AG5476" i="1"/>
  <c r="AM5476" i="1" s="1"/>
  <c r="AP5476" i="1" s="1"/>
  <c r="AG5144" i="1"/>
  <c r="AM5144" i="1" s="1"/>
  <c r="AP5144" i="1" s="1"/>
  <c r="AG5471" i="1"/>
  <c r="AM5471" i="1" s="1"/>
  <c r="AP5471" i="1" s="1"/>
  <c r="AG5516" i="1"/>
  <c r="AM5516" i="1" s="1"/>
  <c r="AP5516" i="1" s="1"/>
  <c r="AG5564" i="1"/>
  <c r="AM5564" i="1" s="1"/>
  <c r="AP5564" i="1" s="1"/>
  <c r="AG5552" i="1"/>
  <c r="AM5552" i="1" s="1"/>
  <c r="AP5552" i="1" s="1"/>
  <c r="AG5790" i="1"/>
  <c r="AM5790" i="1" s="1"/>
  <c r="AP5790" i="1" s="1"/>
  <c r="AG5854" i="1"/>
  <c r="AM5854" i="1" s="1"/>
  <c r="AP5854" i="1" s="1"/>
  <c r="AG5918" i="1"/>
  <c r="AM5918" i="1" s="1"/>
  <c r="AP5918" i="1" s="1"/>
  <c r="AG5982" i="1"/>
  <c r="AM5982" i="1" s="1"/>
  <c r="AP5982" i="1" s="1"/>
  <c r="AG5588" i="1"/>
  <c r="AM5588" i="1" s="1"/>
  <c r="AP5588" i="1" s="1"/>
  <c r="AG6095" i="1"/>
  <c r="AM6095" i="1" s="1"/>
  <c r="AP6095" i="1" s="1"/>
  <c r="AG6159" i="1"/>
  <c r="AM6159" i="1" s="1"/>
  <c r="AP6159" i="1" s="1"/>
  <c r="AG6223" i="1"/>
  <c r="AM6223" i="1" s="1"/>
  <c r="AP6223" i="1" s="1"/>
  <c r="AG6309" i="1"/>
  <c r="AM6309" i="1" s="1"/>
  <c r="AP6309" i="1" s="1"/>
  <c r="AG6431" i="1"/>
  <c r="AM6431" i="1" s="1"/>
  <c r="AP6431" i="1" s="1"/>
  <c r="AG6447" i="1"/>
  <c r="AM6447" i="1" s="1"/>
  <c r="AP6447" i="1" s="1"/>
  <c r="AG6463" i="1"/>
  <c r="AM6463" i="1" s="1"/>
  <c r="AP6463" i="1" s="1"/>
  <c r="AG6479" i="1"/>
  <c r="AM6479" i="1" s="1"/>
  <c r="AP6479" i="1" s="1"/>
  <c r="AG6495" i="1"/>
  <c r="AM6495" i="1" s="1"/>
  <c r="AP6495" i="1" s="1"/>
  <c r="AG6511" i="1"/>
  <c r="AM6511" i="1" s="1"/>
  <c r="AP6511" i="1" s="1"/>
  <c r="AG6527" i="1"/>
  <c r="AM6527" i="1" s="1"/>
  <c r="AP6527" i="1" s="1"/>
  <c r="AG6559" i="1"/>
  <c r="AM6559" i="1" s="1"/>
  <c r="AP6559" i="1" s="1"/>
  <c r="AG6575" i="1"/>
  <c r="AM6575" i="1" s="1"/>
  <c r="AP6575" i="1" s="1"/>
  <c r="AG6591" i="1"/>
  <c r="AM6591" i="1" s="1"/>
  <c r="AP6591" i="1" s="1"/>
  <c r="AG6607" i="1"/>
  <c r="AM6607" i="1" s="1"/>
  <c r="AP6607" i="1" s="1"/>
  <c r="AG6623" i="1"/>
  <c r="AM6623" i="1" s="1"/>
  <c r="AP6623" i="1" s="1"/>
  <c r="AG6639" i="1"/>
  <c r="AM6639" i="1" s="1"/>
  <c r="AP6639" i="1" s="1"/>
  <c r="AG6655" i="1"/>
  <c r="AM6655" i="1" s="1"/>
  <c r="AP6655" i="1" s="1"/>
  <c r="AG6687" i="1"/>
  <c r="AM6687" i="1" s="1"/>
  <c r="AP6687" i="1" s="1"/>
  <c r="AG6703" i="1"/>
  <c r="AM6703" i="1" s="1"/>
  <c r="AP6703" i="1" s="1"/>
  <c r="AG6719" i="1"/>
  <c r="AM6719" i="1" s="1"/>
  <c r="AP6719" i="1" s="1"/>
  <c r="AG6747" i="1"/>
  <c r="AM6747" i="1" s="1"/>
  <c r="AP6747" i="1" s="1"/>
  <c r="AG6125" i="1"/>
  <c r="AM6125" i="1" s="1"/>
  <c r="AP6125" i="1" s="1"/>
  <c r="AG6189" i="1"/>
  <c r="AM6189" i="1" s="1"/>
  <c r="AP6189" i="1" s="1"/>
  <c r="AG6249" i="1"/>
  <c r="AM6249" i="1" s="1"/>
  <c r="AP6249" i="1" s="1"/>
  <c r="AG6319" i="1"/>
  <c r="AM6319" i="1" s="1"/>
  <c r="AP6319" i="1" s="1"/>
  <c r="AG6743" i="1"/>
  <c r="AM6743" i="1" s="1"/>
  <c r="AP6743" i="1" s="1"/>
  <c r="AG6133" i="1"/>
  <c r="AM6133" i="1" s="1"/>
  <c r="AP6133" i="1" s="1"/>
  <c r="AG6197" i="1"/>
  <c r="AM6197" i="1" s="1"/>
  <c r="AP6197" i="1" s="1"/>
  <c r="AG6261" i="1"/>
  <c r="AM6261" i="1" s="1"/>
  <c r="AP6261" i="1" s="1"/>
  <c r="AG6888" i="1"/>
  <c r="AM6888" i="1" s="1"/>
  <c r="AP6888" i="1" s="1"/>
  <c r="AG6978" i="1"/>
  <c r="AM6978" i="1" s="1"/>
  <c r="AP6978" i="1" s="1"/>
  <c r="AG7042" i="1"/>
  <c r="AM7042" i="1" s="1"/>
  <c r="AP7042" i="1" s="1"/>
  <c r="AG7106" i="1"/>
  <c r="AM7106" i="1" s="1"/>
  <c r="AP7106" i="1" s="1"/>
  <c r="AG7170" i="1"/>
  <c r="AM7170" i="1" s="1"/>
  <c r="AP7170" i="1" s="1"/>
  <c r="AG7234" i="1"/>
  <c r="AM7234" i="1" s="1"/>
  <c r="AP7234" i="1" s="1"/>
  <c r="AG7298" i="1"/>
  <c r="AM7298" i="1" s="1"/>
  <c r="AP7298" i="1" s="1"/>
  <c r="AG7362" i="1"/>
  <c r="AM7362" i="1" s="1"/>
  <c r="AP7362" i="1" s="1"/>
  <c r="AG7426" i="1"/>
  <c r="AM7426" i="1" s="1"/>
  <c r="AP7426" i="1" s="1"/>
  <c r="AG7490" i="1"/>
  <c r="AM7490" i="1" s="1"/>
  <c r="AP7490" i="1" s="1"/>
  <c r="AG7554" i="1"/>
  <c r="AM7554" i="1" s="1"/>
  <c r="AP7554" i="1" s="1"/>
  <c r="AG6876" i="1"/>
  <c r="AM6876" i="1" s="1"/>
  <c r="AP6876" i="1" s="1"/>
  <c r="AG6795" i="1"/>
  <c r="AM6795" i="1" s="1"/>
  <c r="AP6795" i="1" s="1"/>
  <c r="AG6811" i="1"/>
  <c r="AM6811" i="1" s="1"/>
  <c r="AP6811" i="1" s="1"/>
  <c r="AG6827" i="1"/>
  <c r="AM6827" i="1" s="1"/>
  <c r="AP6827" i="1" s="1"/>
  <c r="AG7874" i="1"/>
  <c r="AM7874" i="1" s="1"/>
  <c r="AP7874" i="1" s="1"/>
  <c r="AG7671" i="1"/>
  <c r="AM7671" i="1" s="1"/>
  <c r="AP7671" i="1" s="1"/>
  <c r="AG7787" i="1"/>
  <c r="AM7787" i="1" s="1"/>
  <c r="AP7787" i="1" s="1"/>
  <c r="AG7531" i="1"/>
  <c r="AM7531" i="1" s="1"/>
  <c r="AP7531" i="1" s="1"/>
  <c r="AG7559" i="1"/>
  <c r="AM7559" i="1" s="1"/>
  <c r="AP7559" i="1" s="1"/>
  <c r="AG7303" i="1"/>
  <c r="AM7303" i="1" s="1"/>
  <c r="AP7303" i="1" s="1"/>
  <c r="AG7047" i="1"/>
  <c r="AM7047" i="1" s="1"/>
  <c r="AP7047" i="1" s="1"/>
  <c r="AG7395" i="1"/>
  <c r="AM7395" i="1" s="1"/>
  <c r="AP7395" i="1" s="1"/>
  <c r="AG7139" i="1"/>
  <c r="AM7139" i="1" s="1"/>
  <c r="AP7139" i="1" s="1"/>
  <c r="AG6915" i="1"/>
  <c r="AM6915" i="1" s="1"/>
  <c r="AP6915" i="1" s="1"/>
  <c r="AG7407" i="1"/>
  <c r="AM7407" i="1" s="1"/>
  <c r="AP7407" i="1" s="1"/>
  <c r="AG7151" i="1"/>
  <c r="AM7151" i="1" s="1"/>
  <c r="AP7151" i="1" s="1"/>
  <c r="AG6911" i="1"/>
  <c r="AM6911" i="1" s="1"/>
  <c r="AP6911" i="1" s="1"/>
  <c r="AG5724" i="1"/>
  <c r="AM5724" i="1" s="1"/>
  <c r="AP5724" i="1" s="1"/>
  <c r="AG6300" i="1"/>
  <c r="AM6300" i="1" s="1"/>
  <c r="AP6300" i="1" s="1"/>
  <c r="AG5713" i="1"/>
  <c r="AM5713" i="1" s="1"/>
  <c r="AP5713" i="1" s="1"/>
  <c r="AG5947" i="1"/>
  <c r="AM5947" i="1" s="1"/>
  <c r="AP5947" i="1" s="1"/>
  <c r="AG5981" i="1"/>
  <c r="AM5981" i="1" s="1"/>
  <c r="AP5981" i="1" s="1"/>
  <c r="AG5609" i="1"/>
  <c r="AM5609" i="1" s="1"/>
  <c r="AP5609" i="1" s="1"/>
  <c r="AG5865" i="1"/>
  <c r="AM5865" i="1" s="1"/>
  <c r="AP5865" i="1" s="1"/>
  <c r="AG5183" i="1"/>
  <c r="AM5183" i="1" s="1"/>
  <c r="AP5183" i="1" s="1"/>
  <c r="AG5311" i="1"/>
  <c r="AM5311" i="1" s="1"/>
  <c r="AP5311" i="1" s="1"/>
  <c r="AG5162" i="1"/>
  <c r="AM5162" i="1" s="1"/>
  <c r="AP5162" i="1" s="1"/>
  <c r="AG5213" i="1"/>
  <c r="AM5213" i="1" s="1"/>
  <c r="AP5213" i="1" s="1"/>
  <c r="AG5094" i="1"/>
  <c r="AM5094" i="1" s="1"/>
  <c r="AP5094" i="1" s="1"/>
  <c r="AG5030" i="1"/>
  <c r="AM5030" i="1" s="1"/>
  <c r="AP5030" i="1" s="1"/>
  <c r="AG4966" i="1"/>
  <c r="AM4966" i="1" s="1"/>
  <c r="AP4966" i="1" s="1"/>
  <c r="AG4902" i="1"/>
  <c r="AM4902" i="1" s="1"/>
  <c r="AP4902" i="1" s="1"/>
  <c r="AG4838" i="1"/>
  <c r="AM4838" i="1" s="1"/>
  <c r="AP4838" i="1" s="1"/>
  <c r="AG4758" i="1"/>
  <c r="AM4758" i="1" s="1"/>
  <c r="AP4758" i="1" s="1"/>
  <c r="AG7659" i="1"/>
  <c r="AM7659" i="1" s="1"/>
  <c r="AP7659" i="1" s="1"/>
  <c r="AG6875" i="1"/>
  <c r="AM6875" i="1" s="1"/>
  <c r="AP6875" i="1" s="1"/>
  <c r="AG7415" i="1"/>
  <c r="AM7415" i="1" s="1"/>
  <c r="AP7415" i="1" s="1"/>
  <c r="AG7159" i="1"/>
  <c r="AM7159" i="1" s="1"/>
  <c r="AP7159" i="1" s="1"/>
  <c r="AG6857" i="1"/>
  <c r="AM6857" i="1" s="1"/>
  <c r="AP6857" i="1" s="1"/>
  <c r="AG7065" i="1"/>
  <c r="AM7065" i="1" s="1"/>
  <c r="AP7065" i="1" s="1"/>
  <c r="AG6845" i="1"/>
  <c r="AM6845" i="1" s="1"/>
  <c r="AP6845" i="1" s="1"/>
  <c r="AG6910" i="1"/>
  <c r="AM6910" i="1" s="1"/>
  <c r="AP6910" i="1" s="1"/>
  <c r="AG6345" i="1"/>
  <c r="AM6345" i="1" s="1"/>
  <c r="AP6345" i="1" s="1"/>
  <c r="AG6388" i="1"/>
  <c r="AM6388" i="1" s="1"/>
  <c r="AP6388" i="1" s="1"/>
  <c r="AG5633" i="1"/>
  <c r="AM5633" i="1" s="1"/>
  <c r="AP5633" i="1" s="1"/>
  <c r="AG5883" i="1"/>
  <c r="AM5883" i="1" s="1"/>
  <c r="AP5883" i="1" s="1"/>
  <c r="AG5553" i="1"/>
  <c r="AM5553" i="1" s="1"/>
  <c r="AP5553" i="1" s="1"/>
  <c r="AG5927" i="1"/>
  <c r="AM5927" i="1" s="1"/>
  <c r="AP5927" i="1" s="1"/>
  <c r="AG5799" i="1"/>
  <c r="AM5799" i="1" s="1"/>
  <c r="AP5799" i="1" s="1"/>
  <c r="AG5465" i="1"/>
  <c r="AM5465" i="1" s="1"/>
  <c r="AP5465" i="1" s="1"/>
  <c r="AG4698" i="1"/>
  <c r="AM4698" i="1" s="1"/>
  <c r="AP4698" i="1" s="1"/>
  <c r="AG7739" i="1"/>
  <c r="AM7739" i="1" s="1"/>
  <c r="AP7739" i="1" s="1"/>
  <c r="AG7355" i="1"/>
  <c r="AM7355" i="1" s="1"/>
  <c r="AP7355" i="1" s="1"/>
  <c r="AG7099" i="1"/>
  <c r="AM7099" i="1" s="1"/>
  <c r="AP7099" i="1" s="1"/>
  <c r="AG6777" i="1"/>
  <c r="AM6777" i="1" s="1"/>
  <c r="AP6777" i="1" s="1"/>
  <c r="AG7443" i="1"/>
  <c r="AM7443" i="1" s="1"/>
  <c r="AP7443" i="1" s="1"/>
  <c r="AG6933" i="1"/>
  <c r="AM6933" i="1" s="1"/>
  <c r="AP6933" i="1" s="1"/>
  <c r="AG7503" i="1"/>
  <c r="AM7503" i="1" s="1"/>
  <c r="AP7503" i="1" s="1"/>
  <c r="AG7247" i="1"/>
  <c r="AM7247" i="1" s="1"/>
  <c r="AP7247" i="1" s="1"/>
  <c r="AG6991" i="1"/>
  <c r="AM6991" i="1" s="1"/>
  <c r="AP6991" i="1" s="1"/>
  <c r="AG6761" i="1"/>
  <c r="AM6761" i="1" s="1"/>
  <c r="AP6761" i="1" s="1"/>
  <c r="AG6705" i="1"/>
  <c r="AM6705" i="1" s="1"/>
  <c r="AP6705" i="1" s="1"/>
  <c r="AG6673" i="1"/>
  <c r="AM6673" i="1" s="1"/>
  <c r="AP6673" i="1" s="1"/>
  <c r="AG6641" i="1"/>
  <c r="AM6641" i="1" s="1"/>
  <c r="AP6641" i="1" s="1"/>
  <c r="AG6609" i="1"/>
  <c r="AM6609" i="1" s="1"/>
  <c r="AP6609" i="1" s="1"/>
  <c r="AG6577" i="1"/>
  <c r="AM6577" i="1" s="1"/>
  <c r="AP6577" i="1" s="1"/>
  <c r="AG6545" i="1"/>
  <c r="AM6545" i="1" s="1"/>
  <c r="AP6545" i="1" s="1"/>
  <c r="AG6513" i="1"/>
  <c r="AM6513" i="1" s="1"/>
  <c r="AP6513" i="1" s="1"/>
  <c r="AG6481" i="1"/>
  <c r="AM6481" i="1" s="1"/>
  <c r="AP6481" i="1" s="1"/>
  <c r="AG6449" i="1"/>
  <c r="AM6449" i="1" s="1"/>
  <c r="AP6449" i="1" s="1"/>
  <c r="AG6146" i="1"/>
  <c r="AM6146" i="1" s="1"/>
  <c r="AP6146" i="1" s="1"/>
  <c r="AG5569" i="1"/>
  <c r="AM5569" i="1" s="1"/>
  <c r="AP5569" i="1" s="1"/>
  <c r="AG5717" i="1"/>
  <c r="AM5717" i="1" s="1"/>
  <c r="AP5717" i="1" s="1"/>
  <c r="AG5913" i="1"/>
  <c r="AM5913" i="1" s="1"/>
  <c r="AP5913" i="1" s="1"/>
  <c r="AG5517" i="1"/>
  <c r="AM5517" i="1" s="1"/>
  <c r="AP5517" i="1" s="1"/>
  <c r="AG5343" i="1"/>
  <c r="AM5343" i="1" s="1"/>
  <c r="AP5343" i="1" s="1"/>
  <c r="AG5149" i="1"/>
  <c r="AM5149" i="1" s="1"/>
  <c r="AP5149" i="1" s="1"/>
  <c r="AG5098" i="1"/>
  <c r="AM5098" i="1" s="1"/>
  <c r="AP5098" i="1" s="1"/>
  <c r="AG5034" i="1"/>
  <c r="AM5034" i="1" s="1"/>
  <c r="AP5034" i="1" s="1"/>
  <c r="AG4970" i="1"/>
  <c r="AM4970" i="1" s="1"/>
  <c r="AP4970" i="1" s="1"/>
  <c r="AG4906" i="1"/>
  <c r="AM4906" i="1" s="1"/>
  <c r="AP4906" i="1" s="1"/>
  <c r="AG4842" i="1"/>
  <c r="AM4842" i="1" s="1"/>
  <c r="AP4842" i="1" s="1"/>
  <c r="AG4778" i="1"/>
  <c r="AM4778" i="1" s="1"/>
  <c r="AP4778" i="1" s="1"/>
  <c r="AG4618" i="1"/>
  <c r="AM4618" i="1" s="1"/>
  <c r="AP4618" i="1" s="1"/>
  <c r="AG7845" i="1"/>
  <c r="AM7845" i="1" s="1"/>
  <c r="AP7845" i="1" s="1"/>
  <c r="AG7525" i="1"/>
  <c r="AM7525" i="1" s="1"/>
  <c r="AP7525" i="1" s="1"/>
  <c r="AG7269" i="1"/>
  <c r="AM7269" i="1" s="1"/>
  <c r="AP7269" i="1" s="1"/>
  <c r="AG7013" i="1"/>
  <c r="AM7013" i="1" s="1"/>
  <c r="AP7013" i="1" s="1"/>
  <c r="AG6365" i="1"/>
  <c r="AM6365" i="1" s="1"/>
  <c r="AP6365" i="1" s="1"/>
  <c r="AG5681" i="1"/>
  <c r="AM5681" i="1" s="1"/>
  <c r="AP5681" i="1" s="1"/>
  <c r="AG5653" i="1"/>
  <c r="AM5653" i="1" s="1"/>
  <c r="AP5653" i="1" s="1"/>
  <c r="AG5504" i="1"/>
  <c r="AM5504" i="1" s="1"/>
  <c r="AP5504" i="1" s="1"/>
  <c r="AG5399" i="1"/>
  <c r="AM5399" i="1" s="1"/>
  <c r="AP5399" i="1" s="1"/>
  <c r="AG5187" i="1"/>
  <c r="AM5187" i="1" s="1"/>
  <c r="AP5187" i="1" s="1"/>
  <c r="AG4627" i="1"/>
  <c r="AM4627" i="1" s="1"/>
  <c r="AP4627" i="1" s="1"/>
  <c r="AG4678" i="1"/>
  <c r="AM4678" i="1" s="1"/>
  <c r="AP4678" i="1" s="1"/>
  <c r="AG4332" i="1"/>
  <c r="AM4332" i="1" s="1"/>
  <c r="AP4332" i="1" s="1"/>
  <c r="AG3891" i="1"/>
  <c r="AM3891" i="1" s="1"/>
  <c r="AP3891" i="1" s="1"/>
  <c r="AG3568" i="1"/>
  <c r="AM3568" i="1" s="1"/>
  <c r="AP3568" i="1" s="1"/>
  <c r="AG3253" i="1"/>
  <c r="AM3253" i="1" s="1"/>
  <c r="AP3253" i="1" s="1"/>
  <c r="AG3110" i="1"/>
  <c r="AM3110" i="1" s="1"/>
  <c r="AP3110" i="1" s="1"/>
  <c r="AG2940" i="1"/>
  <c r="AM2940" i="1" s="1"/>
  <c r="AP2940" i="1" s="1"/>
  <c r="AG2739" i="1"/>
  <c r="AM2739" i="1" s="1"/>
  <c r="AP2739" i="1" s="1"/>
  <c r="AG2669" i="1"/>
  <c r="AM2669" i="1" s="1"/>
  <c r="AP2669" i="1" s="1"/>
  <c r="AG4347" i="1"/>
  <c r="AM4347" i="1" s="1"/>
  <c r="AP4347" i="1" s="1"/>
  <c r="AG4514" i="1"/>
  <c r="AM4514" i="1" s="1"/>
  <c r="AP4514" i="1" s="1"/>
  <c r="AG4450" i="1"/>
  <c r="AM4450" i="1" s="1"/>
  <c r="AP4450" i="1" s="1"/>
  <c r="AG4371" i="1"/>
  <c r="AM4371" i="1" s="1"/>
  <c r="AP4371" i="1" s="1"/>
  <c r="AG4599" i="1"/>
  <c r="AM4599" i="1" s="1"/>
  <c r="AP4599" i="1" s="1"/>
  <c r="AG4567" i="1"/>
  <c r="AM4567" i="1" s="1"/>
  <c r="AP4567" i="1" s="1"/>
  <c r="AG4535" i="1"/>
  <c r="AM4535" i="1" s="1"/>
  <c r="AP4535" i="1" s="1"/>
  <c r="AG4023" i="1"/>
  <c r="AM4023" i="1" s="1"/>
  <c r="AP4023" i="1" s="1"/>
  <c r="AG4285" i="1"/>
  <c r="AM4285" i="1" s="1"/>
  <c r="AP4285" i="1" s="1"/>
  <c r="AG3835" i="1"/>
  <c r="AM3835" i="1" s="1"/>
  <c r="AP3835" i="1" s="1"/>
  <c r="AG3539" i="1"/>
  <c r="AM3539" i="1" s="1"/>
  <c r="AP3539" i="1" s="1"/>
  <c r="AG3359" i="1"/>
  <c r="AM3359" i="1" s="1"/>
  <c r="AP3359" i="1" s="1"/>
  <c r="AG3520" i="1"/>
  <c r="AM3520" i="1" s="1"/>
  <c r="AP3520" i="1" s="1"/>
  <c r="AG3170" i="1"/>
  <c r="AM3170" i="1" s="1"/>
  <c r="AP3170" i="1" s="1"/>
  <c r="AG3202" i="1"/>
  <c r="AM3202" i="1" s="1"/>
  <c r="AP3202" i="1" s="1"/>
  <c r="AG3017" i="1"/>
  <c r="AM3017" i="1" s="1"/>
  <c r="AP3017" i="1" s="1"/>
  <c r="AG2764" i="1"/>
  <c r="AM2764" i="1" s="1"/>
  <c r="AP2764" i="1" s="1"/>
  <c r="AG2681" i="1"/>
  <c r="AM2681" i="1" s="1"/>
  <c r="AP2681" i="1" s="1"/>
  <c r="AG4694" i="1"/>
  <c r="AM4694" i="1" s="1"/>
  <c r="AP4694" i="1" s="1"/>
  <c r="AG4598" i="1"/>
  <c r="AM4598" i="1" s="1"/>
  <c r="AP4598" i="1" s="1"/>
  <c r="AG4566" i="1"/>
  <c r="AM4566" i="1" s="1"/>
  <c r="AP4566" i="1" s="1"/>
  <c r="AG4534" i="1"/>
  <c r="AM4534" i="1" s="1"/>
  <c r="AP4534" i="1" s="1"/>
  <c r="AG4379" i="1"/>
  <c r="AM4379" i="1" s="1"/>
  <c r="AP4379" i="1" s="1"/>
  <c r="AG4031" i="1"/>
  <c r="AM4031" i="1" s="1"/>
  <c r="AP4031" i="1" s="1"/>
  <c r="AG3647" i="1"/>
  <c r="AM3647" i="1" s="1"/>
  <c r="AP3647" i="1" s="1"/>
  <c r="AG3875" i="1"/>
  <c r="AM3875" i="1" s="1"/>
  <c r="AP3875" i="1" s="1"/>
  <c r="AG3660" i="1"/>
  <c r="AM3660" i="1" s="1"/>
  <c r="AP3660" i="1" s="1"/>
  <c r="AG3616" i="1"/>
  <c r="AM3616" i="1" s="1"/>
  <c r="AP3616" i="1" s="1"/>
  <c r="AG3375" i="1"/>
  <c r="AM3375" i="1" s="1"/>
  <c r="AP3375" i="1" s="1"/>
  <c r="AG3182" i="1"/>
  <c r="AM3182" i="1" s="1"/>
  <c r="AP3182" i="1" s="1"/>
  <c r="AG3067" i="1"/>
  <c r="AM3067" i="1" s="1"/>
  <c r="AP3067" i="1" s="1"/>
  <c r="AG2994" i="1"/>
  <c r="AM2994" i="1" s="1"/>
  <c r="AP2994" i="1" s="1"/>
  <c r="AG2970" i="1"/>
  <c r="AM2970" i="1" s="1"/>
  <c r="AP2970" i="1" s="1"/>
  <c r="AG2911" i="1"/>
  <c r="AM2911" i="1" s="1"/>
  <c r="AP2911" i="1" s="1"/>
  <c r="AG4607" i="1"/>
  <c r="AM4607" i="1" s="1"/>
  <c r="AP4607" i="1" s="1"/>
  <c r="AG4264" i="1"/>
  <c r="AM4264" i="1" s="1"/>
  <c r="AP4264" i="1" s="1"/>
  <c r="AG3524" i="1"/>
  <c r="AM3524" i="1" s="1"/>
  <c r="AP3524" i="1" s="1"/>
  <c r="AG3544" i="1"/>
  <c r="AM3544" i="1" s="1"/>
  <c r="AP3544" i="1" s="1"/>
  <c r="AG3333" i="1"/>
  <c r="AM3333" i="1" s="1"/>
  <c r="AP3333" i="1" s="1"/>
  <c r="AG2956" i="1"/>
  <c r="AM2956" i="1" s="1"/>
  <c r="AP2956" i="1" s="1"/>
  <c r="AG2822" i="1"/>
  <c r="AM2822" i="1" s="1"/>
  <c r="AP2822" i="1" s="1"/>
  <c r="AG2661" i="1"/>
  <c r="AM2661" i="1" s="1"/>
  <c r="AP2661" i="1" s="1"/>
  <c r="AG2628" i="1"/>
  <c r="AM2628" i="1" s="1"/>
  <c r="AP2628" i="1" s="1"/>
  <c r="AG2711" i="1"/>
  <c r="AM2711" i="1" s="1"/>
  <c r="AP2711" i="1" s="1"/>
  <c r="AG2831" i="1"/>
  <c r="AM2831" i="1" s="1"/>
  <c r="AP2831" i="1" s="1"/>
  <c r="AG2835" i="1"/>
  <c r="AM2835" i="1" s="1"/>
  <c r="AP2835" i="1" s="1"/>
  <c r="AG2821" i="1"/>
  <c r="AM2821" i="1" s="1"/>
  <c r="AP2821" i="1" s="1"/>
  <c r="AG2884" i="1"/>
  <c r="AM2884" i="1" s="1"/>
  <c r="AP2884" i="1" s="1"/>
  <c r="AG2880" i="1"/>
  <c r="AM2880" i="1" s="1"/>
  <c r="AP2880" i="1" s="1"/>
  <c r="AG3036" i="1"/>
  <c r="AM3036" i="1" s="1"/>
  <c r="AP3036" i="1" s="1"/>
  <c r="AG3193" i="1"/>
  <c r="AM3193" i="1" s="1"/>
  <c r="AP3193" i="1" s="1"/>
  <c r="AG3248" i="1"/>
  <c r="AM3248" i="1" s="1"/>
  <c r="AP3248" i="1" s="1"/>
  <c r="AG3312" i="1"/>
  <c r="AM3312" i="1" s="1"/>
  <c r="AP3312" i="1" s="1"/>
  <c r="AG3412" i="1"/>
  <c r="AM3412" i="1" s="1"/>
  <c r="AP3412" i="1" s="1"/>
  <c r="AG3338" i="1"/>
  <c r="AM3338" i="1" s="1"/>
  <c r="AP3338" i="1" s="1"/>
  <c r="AG3394" i="1"/>
  <c r="AM3394" i="1" s="1"/>
  <c r="AP3394" i="1" s="1"/>
  <c r="AG3358" i="1"/>
  <c r="AM3358" i="1" s="1"/>
  <c r="AP3358" i="1" s="1"/>
  <c r="AG3726" i="1"/>
  <c r="AM3726" i="1" s="1"/>
  <c r="AP3726" i="1" s="1"/>
  <c r="AG3714" i="1"/>
  <c r="AM3714" i="1" s="1"/>
  <c r="AP3714" i="1" s="1"/>
  <c r="AG3715" i="1"/>
  <c r="AM3715" i="1" s="1"/>
  <c r="AP3715" i="1" s="1"/>
  <c r="AG3763" i="1"/>
  <c r="AM3763" i="1" s="1"/>
  <c r="AP3763" i="1" s="1"/>
  <c r="AG4013" i="1"/>
  <c r="AM4013" i="1" s="1"/>
  <c r="AP4013" i="1" s="1"/>
  <c r="AG4086" i="1"/>
  <c r="AM4086" i="1" s="1"/>
  <c r="AP4086" i="1" s="1"/>
  <c r="AG4118" i="1"/>
  <c r="AM4118" i="1" s="1"/>
  <c r="AP4118" i="1" s="1"/>
  <c r="AG4150" i="1"/>
  <c r="AM4150" i="1" s="1"/>
  <c r="AP4150" i="1" s="1"/>
  <c r="AG4170" i="1"/>
  <c r="AM4170" i="1" s="1"/>
  <c r="AP4170" i="1" s="1"/>
  <c r="AG4186" i="1"/>
  <c r="AM4186" i="1" s="1"/>
  <c r="AP4186" i="1" s="1"/>
  <c r="AG4202" i="1"/>
  <c r="AM4202" i="1" s="1"/>
  <c r="AP4202" i="1" s="1"/>
  <c r="AG4218" i="1"/>
  <c r="AM4218" i="1" s="1"/>
  <c r="AP4218" i="1" s="1"/>
  <c r="AG4234" i="1"/>
  <c r="AM4234" i="1" s="1"/>
  <c r="AP4234" i="1" s="1"/>
  <c r="AG4250" i="1"/>
  <c r="AM4250" i="1" s="1"/>
  <c r="AP4250" i="1" s="1"/>
  <c r="AG4676" i="1"/>
  <c r="AM4676" i="1" s="1"/>
  <c r="AP4676" i="1" s="1"/>
  <c r="AG4362" i="1"/>
  <c r="AM4362" i="1" s="1"/>
  <c r="AP4362" i="1" s="1"/>
  <c r="AG4394" i="1"/>
  <c r="AM4394" i="1" s="1"/>
  <c r="AP4394" i="1" s="1"/>
  <c r="AG4800" i="1"/>
  <c r="AM4800" i="1" s="1"/>
  <c r="AP4800" i="1" s="1"/>
  <c r="AG4816" i="1"/>
  <c r="AM4816" i="1" s="1"/>
  <c r="AP4816" i="1" s="1"/>
  <c r="AG4832" i="1"/>
  <c r="AM4832" i="1" s="1"/>
  <c r="AP4832" i="1" s="1"/>
  <c r="AG4848" i="1"/>
  <c r="AM4848" i="1" s="1"/>
  <c r="AP4848" i="1" s="1"/>
  <c r="AG4864" i="1"/>
  <c r="AM4864" i="1" s="1"/>
  <c r="AP4864" i="1" s="1"/>
  <c r="AG4880" i="1"/>
  <c r="AM4880" i="1" s="1"/>
  <c r="AP4880" i="1" s="1"/>
  <c r="AG4896" i="1"/>
  <c r="AM4896" i="1" s="1"/>
  <c r="AP4896" i="1" s="1"/>
  <c r="AG4928" i="1"/>
  <c r="AM4928" i="1" s="1"/>
  <c r="AP4928" i="1" s="1"/>
  <c r="AG4944" i="1"/>
  <c r="AM4944" i="1" s="1"/>
  <c r="AP4944" i="1" s="1"/>
  <c r="AG4992" i="1"/>
  <c r="AM4992" i="1" s="1"/>
  <c r="AP4992" i="1" s="1"/>
  <c r="AG5008" i="1"/>
  <c r="AM5008" i="1" s="1"/>
  <c r="AP5008" i="1" s="1"/>
  <c r="AG5024" i="1"/>
  <c r="AM5024" i="1" s="1"/>
  <c r="AP5024" i="1" s="1"/>
  <c r="AG5056" i="1"/>
  <c r="AM5056" i="1" s="1"/>
  <c r="AP5056" i="1" s="1"/>
  <c r="AG5072" i="1"/>
  <c r="AM5072" i="1" s="1"/>
  <c r="AP5072" i="1" s="1"/>
  <c r="AG5298" i="1"/>
  <c r="AM5298" i="1" s="1"/>
  <c r="AP5298" i="1" s="1"/>
  <c r="AG5362" i="1"/>
  <c r="AM5362" i="1" s="1"/>
  <c r="AP5362" i="1" s="1"/>
  <c r="AG5415" i="1"/>
  <c r="AM5415" i="1" s="1"/>
  <c r="AP5415" i="1" s="1"/>
  <c r="AG5502" i="1"/>
  <c r="AM5502" i="1" s="1"/>
  <c r="AP5502" i="1" s="1"/>
  <c r="AG5089" i="1"/>
  <c r="AM5089" i="1" s="1"/>
  <c r="AP5089" i="1" s="1"/>
  <c r="AG5214" i="1"/>
  <c r="AM5214" i="1" s="1"/>
  <c r="AP5214" i="1" s="1"/>
  <c r="AG5276" i="1"/>
  <c r="AM5276" i="1" s="1"/>
  <c r="AP5276" i="1" s="1"/>
  <c r="AG5340" i="1"/>
  <c r="AM5340" i="1" s="1"/>
  <c r="AP5340" i="1" s="1"/>
  <c r="AG5404" i="1"/>
  <c r="AM5404" i="1" s="1"/>
  <c r="AP5404" i="1" s="1"/>
  <c r="AG5475" i="1"/>
  <c r="AM5475" i="1" s="1"/>
  <c r="AP5475" i="1" s="1"/>
  <c r="AG5539" i="1"/>
  <c r="AM5539" i="1" s="1"/>
  <c r="AP5539" i="1" s="1"/>
  <c r="AG5228" i="1"/>
  <c r="AM5228" i="1" s="1"/>
  <c r="AP5228" i="1" s="1"/>
  <c r="AG5290" i="1"/>
  <c r="AM5290" i="1" s="1"/>
  <c r="AP5290" i="1" s="1"/>
  <c r="AG5354" i="1"/>
  <c r="AM5354" i="1" s="1"/>
  <c r="AP5354" i="1" s="1"/>
  <c r="AG5414" i="1"/>
  <c r="AM5414" i="1" s="1"/>
  <c r="AP5414" i="1" s="1"/>
  <c r="AG5455" i="1"/>
  <c r="AM5455" i="1" s="1"/>
  <c r="AP5455" i="1" s="1"/>
  <c r="AG5500" i="1"/>
  <c r="AM5500" i="1" s="1"/>
  <c r="AP5500" i="1" s="1"/>
  <c r="AG5634" i="1"/>
  <c r="AM5634" i="1" s="1"/>
  <c r="AP5634" i="1" s="1"/>
  <c r="AG5690" i="1"/>
  <c r="AM5690" i="1" s="1"/>
  <c r="AP5690" i="1" s="1"/>
  <c r="AG5776" i="1"/>
  <c r="AM5776" i="1" s="1"/>
  <c r="AP5776" i="1" s="1"/>
  <c r="AG5840" i="1"/>
  <c r="AM5840" i="1" s="1"/>
  <c r="AP5840" i="1" s="1"/>
  <c r="AG5904" i="1"/>
  <c r="AM5904" i="1" s="1"/>
  <c r="AP5904" i="1" s="1"/>
  <c r="AG5968" i="1"/>
  <c r="AM5968" i="1" s="1"/>
  <c r="AP5968" i="1" s="1"/>
  <c r="AG5578" i="1"/>
  <c r="AM5578" i="1" s="1"/>
  <c r="AP5578" i="1" s="1"/>
  <c r="AG5632" i="1"/>
  <c r="AM5632" i="1" s="1"/>
  <c r="AP5632" i="1" s="1"/>
  <c r="AG5715" i="1"/>
  <c r="AM5715" i="1" s="1"/>
  <c r="AP5715" i="1" s="1"/>
  <c r="AG5786" i="1"/>
  <c r="AM5786" i="1" s="1"/>
  <c r="AP5786" i="1" s="1"/>
  <c r="AG5850" i="1"/>
  <c r="AM5850" i="1" s="1"/>
  <c r="AP5850" i="1" s="1"/>
  <c r="AG5914" i="1"/>
  <c r="AM5914" i="1" s="1"/>
  <c r="AP5914" i="1" s="1"/>
  <c r="AG5978" i="1"/>
  <c r="AM5978" i="1" s="1"/>
  <c r="AP5978" i="1" s="1"/>
  <c r="AG5630" i="1"/>
  <c r="AM5630" i="1" s="1"/>
  <c r="AP5630" i="1" s="1"/>
  <c r="AG5768" i="1"/>
  <c r="AM5768" i="1" s="1"/>
  <c r="AP5768" i="1" s="1"/>
  <c r="AG5832" i="1"/>
  <c r="AM5832" i="1" s="1"/>
  <c r="AP5832" i="1" s="1"/>
  <c r="AG5896" i="1"/>
  <c r="AM5896" i="1" s="1"/>
  <c r="AP5896" i="1" s="1"/>
  <c r="AG5960" i="1"/>
  <c r="AM5960" i="1" s="1"/>
  <c r="AP5960" i="1" s="1"/>
  <c r="AG6022" i="1"/>
  <c r="AM6022" i="1" s="1"/>
  <c r="AP6022" i="1" s="1"/>
  <c r="AG5567" i="1"/>
  <c r="AM5567" i="1" s="1"/>
  <c r="AP5567" i="1" s="1"/>
  <c r="AG5611" i="1"/>
  <c r="AM5611" i="1" s="1"/>
  <c r="AP5611" i="1" s="1"/>
  <c r="AG5668" i="1"/>
  <c r="AM5668" i="1" s="1"/>
  <c r="AP5668" i="1" s="1"/>
  <c r="AG5772" i="1"/>
  <c r="AM5772" i="1" s="1"/>
  <c r="AP5772" i="1" s="1"/>
  <c r="AG5836" i="1"/>
  <c r="AM5836" i="1" s="1"/>
  <c r="AP5836" i="1" s="1"/>
  <c r="AG5900" i="1"/>
  <c r="AM5900" i="1" s="1"/>
  <c r="AP5900" i="1" s="1"/>
  <c r="AG5964" i="1"/>
  <c r="AM5964" i="1" s="1"/>
  <c r="AP5964" i="1" s="1"/>
  <c r="AG6016" i="1"/>
  <c r="AM6016" i="1" s="1"/>
  <c r="AP6016" i="1" s="1"/>
  <c r="AG6426" i="1"/>
  <c r="AM6426" i="1" s="1"/>
  <c r="AP6426" i="1" s="1"/>
  <c r="AG6442" i="1"/>
  <c r="AM6442" i="1" s="1"/>
  <c r="AP6442" i="1" s="1"/>
  <c r="AG6458" i="1"/>
  <c r="AM6458" i="1" s="1"/>
  <c r="AP6458" i="1" s="1"/>
  <c r="AG6490" i="1"/>
  <c r="AM6490" i="1" s="1"/>
  <c r="AP6490" i="1" s="1"/>
  <c r="AG6506" i="1"/>
  <c r="AM6506" i="1" s="1"/>
  <c r="AP6506" i="1" s="1"/>
  <c r="AG6522" i="1"/>
  <c r="AM6522" i="1" s="1"/>
  <c r="AP6522" i="1" s="1"/>
  <c r="AG6554" i="1"/>
  <c r="AM6554" i="1" s="1"/>
  <c r="AP6554" i="1" s="1"/>
  <c r="AG6570" i="1"/>
  <c r="AM6570" i="1" s="1"/>
  <c r="AP6570" i="1" s="1"/>
  <c r="AG6586" i="1"/>
  <c r="AM6586" i="1" s="1"/>
  <c r="AP6586" i="1" s="1"/>
  <c r="AG6618" i="1"/>
  <c r="AM6618" i="1" s="1"/>
  <c r="AP6618" i="1" s="1"/>
  <c r="AG6634" i="1"/>
  <c r="AM6634" i="1" s="1"/>
  <c r="AP6634" i="1" s="1"/>
  <c r="AG6650" i="1"/>
  <c r="AM6650" i="1" s="1"/>
  <c r="AP6650" i="1" s="1"/>
  <c r="AG6666" i="1"/>
  <c r="AM6666" i="1" s="1"/>
  <c r="AP6666" i="1" s="1"/>
  <c r="AG6682" i="1"/>
  <c r="AM6682" i="1" s="1"/>
  <c r="AP6682" i="1" s="1"/>
  <c r="AG6698" i="1"/>
  <c r="AM6698" i="1" s="1"/>
  <c r="AP6698" i="1" s="1"/>
  <c r="AG6714" i="1"/>
  <c r="AM6714" i="1" s="1"/>
  <c r="AP6714" i="1" s="1"/>
  <c r="AG6730" i="1"/>
  <c r="AM6730" i="1" s="1"/>
  <c r="AP6730" i="1" s="1"/>
  <c r="AG6399" i="1"/>
  <c r="AM6399" i="1" s="1"/>
  <c r="AP6399" i="1" s="1"/>
  <c r="AG6056" i="1"/>
  <c r="AM6056" i="1" s="1"/>
  <c r="AP6056" i="1" s="1"/>
  <c r="AG6255" i="1"/>
  <c r="AM6255" i="1" s="1"/>
  <c r="AP6255" i="1" s="1"/>
  <c r="AG6355" i="1"/>
  <c r="AM6355" i="1" s="1"/>
  <c r="AP6355" i="1" s="1"/>
  <c r="AG6046" i="1"/>
  <c r="AM6046" i="1" s="1"/>
  <c r="AP6046" i="1" s="1"/>
  <c r="AG6107" i="1"/>
  <c r="AM6107" i="1" s="1"/>
  <c r="AP6107" i="1" s="1"/>
  <c r="AG6171" i="1"/>
  <c r="AM6171" i="1" s="1"/>
  <c r="AP6171" i="1" s="1"/>
  <c r="AG6287" i="1"/>
  <c r="AM6287" i="1" s="1"/>
  <c r="AP6287" i="1" s="1"/>
  <c r="AG6734" i="1"/>
  <c r="AM6734" i="1" s="1"/>
  <c r="AP6734" i="1" s="1"/>
  <c r="AG6851" i="1"/>
  <c r="AM6851" i="1" s="1"/>
  <c r="AP6851" i="1" s="1"/>
  <c r="AG6956" i="1"/>
  <c r="AM6956" i="1" s="1"/>
  <c r="AP6956" i="1" s="1"/>
  <c r="AG7020" i="1"/>
  <c r="AM7020" i="1" s="1"/>
  <c r="AP7020" i="1" s="1"/>
  <c r="AG7084" i="1"/>
  <c r="AM7084" i="1" s="1"/>
  <c r="AP7084" i="1" s="1"/>
  <c r="AG7148" i="1"/>
  <c r="AM7148" i="1" s="1"/>
  <c r="AP7148" i="1" s="1"/>
  <c r="AG7212" i="1"/>
  <c r="AM7212" i="1" s="1"/>
  <c r="AP7212" i="1" s="1"/>
  <c r="AG7276" i="1"/>
  <c r="AM7276" i="1" s="1"/>
  <c r="AP7276" i="1" s="1"/>
  <c r="AG7340" i="1"/>
  <c r="AM7340" i="1" s="1"/>
  <c r="AP7340" i="1" s="1"/>
  <c r="AG7404" i="1"/>
  <c r="AM7404" i="1" s="1"/>
  <c r="AP7404" i="1" s="1"/>
  <c r="AG7468" i="1"/>
  <c r="AM7468" i="1" s="1"/>
  <c r="AP7468" i="1" s="1"/>
  <c r="AG7532" i="1"/>
  <c r="AM7532" i="1" s="1"/>
  <c r="AP7532" i="1" s="1"/>
  <c r="AG6838" i="1"/>
  <c r="AM6838" i="1" s="1"/>
  <c r="AP6838" i="1" s="1"/>
  <c r="AG6950" i="1"/>
  <c r="AM6950" i="1" s="1"/>
  <c r="AP6950" i="1" s="1"/>
  <c r="AG7014" i="1"/>
  <c r="AM7014" i="1" s="1"/>
  <c r="AP7014" i="1" s="1"/>
  <c r="AG7078" i="1"/>
  <c r="AM7078" i="1" s="1"/>
  <c r="AP7078" i="1" s="1"/>
  <c r="AG7142" i="1"/>
  <c r="AM7142" i="1" s="1"/>
  <c r="AP7142" i="1" s="1"/>
  <c r="AG7206" i="1"/>
  <c r="AM7206" i="1" s="1"/>
  <c r="AP7206" i="1" s="1"/>
  <c r="AG7270" i="1"/>
  <c r="AM7270" i="1" s="1"/>
  <c r="AP7270" i="1" s="1"/>
  <c r="AG7334" i="1"/>
  <c r="AM7334" i="1" s="1"/>
  <c r="AP7334" i="1" s="1"/>
  <c r="AG7398" i="1"/>
  <c r="AM7398" i="1" s="1"/>
  <c r="AP7398" i="1" s="1"/>
  <c r="AG7462" i="1"/>
  <c r="AM7462" i="1" s="1"/>
  <c r="AP7462" i="1" s="1"/>
  <c r="AG7526" i="1"/>
  <c r="AM7526" i="1" s="1"/>
  <c r="AP7526" i="1" s="1"/>
  <c r="AG6790" i="1"/>
  <c r="AM6790" i="1" s="1"/>
  <c r="AP6790" i="1" s="1"/>
  <c r="AG6806" i="1"/>
  <c r="AM6806" i="1" s="1"/>
  <c r="AP6806" i="1" s="1"/>
  <c r="AG6822" i="1"/>
  <c r="AM6822" i="1" s="1"/>
  <c r="AP6822" i="1" s="1"/>
  <c r="AG6864" i="1"/>
  <c r="AM6864" i="1" s="1"/>
  <c r="AP6864" i="1" s="1"/>
  <c r="AG6964" i="1"/>
  <c r="AM6964" i="1" s="1"/>
  <c r="AP6964" i="1" s="1"/>
  <c r="AG7028" i="1"/>
  <c r="AM7028" i="1" s="1"/>
  <c r="AP7028" i="1" s="1"/>
  <c r="AG7092" i="1"/>
  <c r="AM7092" i="1" s="1"/>
  <c r="AP7092" i="1" s="1"/>
  <c r="AG7156" i="1"/>
  <c r="AM7156" i="1" s="1"/>
  <c r="AP7156" i="1" s="1"/>
  <c r="AG7220" i="1"/>
  <c r="AM7220" i="1" s="1"/>
  <c r="AP7220" i="1" s="1"/>
  <c r="AG7284" i="1"/>
  <c r="AM7284" i="1" s="1"/>
  <c r="AP7284" i="1" s="1"/>
  <c r="AG7348" i="1"/>
  <c r="AM7348" i="1" s="1"/>
  <c r="AP7348" i="1" s="1"/>
  <c r="AG7412" i="1"/>
  <c r="AM7412" i="1" s="1"/>
  <c r="AP7412" i="1" s="1"/>
  <c r="AG7476" i="1"/>
  <c r="AM7476" i="1" s="1"/>
  <c r="AP7476" i="1" s="1"/>
  <c r="AG6855" i="1"/>
  <c r="AM6855" i="1" s="1"/>
  <c r="AP6855" i="1" s="1"/>
  <c r="AG6942" i="1"/>
  <c r="AM6942" i="1" s="1"/>
  <c r="AP6942" i="1" s="1"/>
  <c r="AG7006" i="1"/>
  <c r="AM7006" i="1" s="1"/>
  <c r="AP7006" i="1" s="1"/>
  <c r="AG7070" i="1"/>
  <c r="AM7070" i="1" s="1"/>
  <c r="AP7070" i="1" s="1"/>
  <c r="AG7134" i="1"/>
  <c r="AM7134" i="1" s="1"/>
  <c r="AP7134" i="1" s="1"/>
  <c r="AG7198" i="1"/>
  <c r="AM7198" i="1" s="1"/>
  <c r="AP7198" i="1" s="1"/>
  <c r="AG7262" i="1"/>
  <c r="AM7262" i="1" s="1"/>
  <c r="AP7262" i="1" s="1"/>
  <c r="AG7326" i="1"/>
  <c r="AM7326" i="1" s="1"/>
  <c r="AP7326" i="1" s="1"/>
  <c r="AG7390" i="1"/>
  <c r="AM7390" i="1" s="1"/>
  <c r="AP7390" i="1" s="1"/>
  <c r="AG7454" i="1"/>
  <c r="AM7454" i="1" s="1"/>
  <c r="AP7454" i="1" s="1"/>
  <c r="AG7518" i="1"/>
  <c r="AM7518" i="1" s="1"/>
  <c r="AP7518" i="1" s="1"/>
  <c r="AG7608" i="1"/>
  <c r="AM7608" i="1" s="1"/>
  <c r="AP7608" i="1" s="1"/>
  <c r="AG7672" i="1"/>
  <c r="AM7672" i="1" s="1"/>
  <c r="AP7672" i="1" s="1"/>
  <c r="AG7746" i="1"/>
  <c r="AM7746" i="1" s="1"/>
  <c r="AP7746" i="1" s="1"/>
  <c r="AG7792" i="1"/>
  <c r="AM7792" i="1" s="1"/>
  <c r="AP7792" i="1" s="1"/>
  <c r="AG7852" i="1"/>
  <c r="AM7852" i="1" s="1"/>
  <c r="AP7852" i="1" s="1"/>
  <c r="AG7612" i="1"/>
  <c r="AM7612" i="1" s="1"/>
  <c r="AP7612" i="1" s="1"/>
  <c r="AG7676" i="1"/>
  <c r="AM7676" i="1" s="1"/>
  <c r="AP7676" i="1" s="1"/>
  <c r="AG7738" i="1"/>
  <c r="AM7738" i="1" s="1"/>
  <c r="AP7738" i="1" s="1"/>
  <c r="AG7616" i="1"/>
  <c r="AM7616" i="1" s="1"/>
  <c r="AP7616" i="1" s="1"/>
  <c r="AG7680" i="1"/>
  <c r="AM7680" i="1" s="1"/>
  <c r="AP7680" i="1" s="1"/>
  <c r="AG7736" i="1"/>
  <c r="AM7736" i="1" s="1"/>
  <c r="AP7736" i="1" s="1"/>
  <c r="AG7566" i="1"/>
  <c r="AM7566" i="1" s="1"/>
  <c r="AP7566" i="1" s="1"/>
  <c r="AG7626" i="1"/>
  <c r="AM7626" i="1" s="1"/>
  <c r="AP7626" i="1" s="1"/>
  <c r="AG7690" i="1"/>
  <c r="AM7690" i="1" s="1"/>
  <c r="AP7690" i="1" s="1"/>
  <c r="AG7756" i="1"/>
  <c r="AM7756" i="1" s="1"/>
  <c r="AP7756" i="1" s="1"/>
  <c r="AG7838" i="1"/>
  <c r="AM7838" i="1" s="1"/>
  <c r="AP7838" i="1" s="1"/>
  <c r="AG7805" i="1"/>
  <c r="AM7805" i="1" s="1"/>
  <c r="AP7805" i="1" s="1"/>
  <c r="AG7625" i="1"/>
  <c r="AM7625" i="1" s="1"/>
  <c r="AP7625" i="1" s="1"/>
  <c r="AG7665" i="1"/>
  <c r="AM7665" i="1" s="1"/>
  <c r="AP7665" i="1" s="1"/>
  <c r="AG7405" i="1"/>
  <c r="AM7405" i="1" s="1"/>
  <c r="AP7405" i="1" s="1"/>
  <c r="AG7149" i="1"/>
  <c r="AM7149" i="1" s="1"/>
  <c r="AP7149" i="1" s="1"/>
  <c r="AG6918" i="1"/>
  <c r="AM6918" i="1" s="1"/>
  <c r="AP6918" i="1" s="1"/>
  <c r="AG7509" i="1"/>
  <c r="AM7509" i="1" s="1"/>
  <c r="AP7509" i="1" s="1"/>
  <c r="AG7253" i="1"/>
  <c r="AM7253" i="1" s="1"/>
  <c r="AP7253" i="1" s="1"/>
  <c r="AG6997" i="1"/>
  <c r="AM6997" i="1" s="1"/>
  <c r="AP6997" i="1" s="1"/>
  <c r="AG6152" i="1"/>
  <c r="AM6152" i="1" s="1"/>
  <c r="AP6152" i="1" s="1"/>
  <c r="AG6122" i="1"/>
  <c r="AM6122" i="1" s="1"/>
  <c r="AP6122" i="1" s="1"/>
  <c r="AG6360" i="1"/>
  <c r="AM6360" i="1" s="1"/>
  <c r="AP6360" i="1" s="1"/>
  <c r="AG6354" i="1"/>
  <c r="AM6354" i="1" s="1"/>
  <c r="AP6354" i="1" s="1"/>
  <c r="AG6108" i="1"/>
  <c r="AM6108" i="1" s="1"/>
  <c r="AP6108" i="1" s="1"/>
  <c r="AG5807" i="1"/>
  <c r="AM5807" i="1" s="1"/>
  <c r="AP5807" i="1" s="1"/>
  <c r="AG5557" i="1"/>
  <c r="AM5557" i="1" s="1"/>
  <c r="AP5557" i="1" s="1"/>
  <c r="AG5771" i="1"/>
  <c r="AM5771" i="1" s="1"/>
  <c r="AP5771" i="1" s="1"/>
  <c r="AG5679" i="1"/>
  <c r="AM5679" i="1" s="1"/>
  <c r="AP5679" i="1" s="1"/>
  <c r="AG5525" i="1"/>
  <c r="AM5525" i="1" s="1"/>
  <c r="AP5525" i="1" s="1"/>
  <c r="AG5175" i="1"/>
  <c r="AM5175" i="1" s="1"/>
  <c r="AP5175" i="1" s="1"/>
  <c r="AG5281" i="1"/>
  <c r="AM5281" i="1" s="1"/>
  <c r="AP5281" i="1" s="1"/>
  <c r="AG5138" i="1"/>
  <c r="AM5138" i="1" s="1"/>
  <c r="AP5138" i="1" s="1"/>
  <c r="AG4523" i="1"/>
  <c r="AM4523" i="1" s="1"/>
  <c r="AP4523" i="1" s="1"/>
  <c r="AG7857" i="1"/>
  <c r="AM7857" i="1" s="1"/>
  <c r="AP7857" i="1" s="1"/>
  <c r="AG7811" i="1"/>
  <c r="AM7811" i="1" s="1"/>
  <c r="AP7811" i="1" s="1"/>
  <c r="AG7741" i="1"/>
  <c r="AM7741" i="1" s="1"/>
  <c r="AP7741" i="1" s="1"/>
  <c r="AG7457" i="1"/>
  <c r="AM7457" i="1" s="1"/>
  <c r="AP7457" i="1" s="1"/>
  <c r="AG7201" i="1"/>
  <c r="AM7201" i="1" s="1"/>
  <c r="AP7201" i="1" s="1"/>
  <c r="AG6945" i="1"/>
  <c r="AM6945" i="1" s="1"/>
  <c r="AP6945" i="1" s="1"/>
  <c r="AG7517" i="1"/>
  <c r="AM7517" i="1" s="1"/>
  <c r="AP7517" i="1" s="1"/>
  <c r="AG7261" i="1"/>
  <c r="AM7261" i="1" s="1"/>
  <c r="AP7261" i="1" s="1"/>
  <c r="AG7005" i="1"/>
  <c r="AM7005" i="1" s="1"/>
  <c r="AP7005" i="1" s="1"/>
  <c r="AG7417" i="1"/>
  <c r="AM7417" i="1" s="1"/>
  <c r="AP7417" i="1" s="1"/>
  <c r="AG6292" i="1"/>
  <c r="AM6292" i="1" s="1"/>
  <c r="AP6292" i="1" s="1"/>
  <c r="AG6180" i="1"/>
  <c r="AM6180" i="1" s="1"/>
  <c r="AP6180" i="1" s="1"/>
  <c r="AG6254" i="1"/>
  <c r="AM6254" i="1" s="1"/>
  <c r="AP6254" i="1" s="1"/>
  <c r="AG6737" i="1"/>
  <c r="AM6737" i="1" s="1"/>
  <c r="AP6737" i="1" s="1"/>
  <c r="AG5967" i="1"/>
  <c r="AM5967" i="1" s="1"/>
  <c r="AP5967" i="1" s="1"/>
  <c r="AG5847" i="1"/>
  <c r="AM5847" i="1" s="1"/>
  <c r="AP5847" i="1" s="1"/>
  <c r="AG5673" i="1"/>
  <c r="AM5673" i="1" s="1"/>
  <c r="AP5673" i="1" s="1"/>
  <c r="AG5827" i="1"/>
  <c r="AM5827" i="1" s="1"/>
  <c r="AP5827" i="1" s="1"/>
  <c r="AG5331" i="1"/>
  <c r="AM5331" i="1" s="1"/>
  <c r="AP5331" i="1" s="1"/>
  <c r="AG5385" i="1"/>
  <c r="AM5385" i="1" s="1"/>
  <c r="AP5385" i="1" s="1"/>
  <c r="AG5477" i="1"/>
  <c r="AM5477" i="1" s="1"/>
  <c r="AP5477" i="1" s="1"/>
  <c r="AG5075" i="1"/>
  <c r="AM5075" i="1" s="1"/>
  <c r="AP5075" i="1" s="1"/>
  <c r="AG5011" i="1"/>
  <c r="AM5011" i="1" s="1"/>
  <c r="AP5011" i="1" s="1"/>
  <c r="AG4947" i="1"/>
  <c r="AM4947" i="1" s="1"/>
  <c r="AP4947" i="1" s="1"/>
  <c r="AG4883" i="1"/>
  <c r="AM4883" i="1" s="1"/>
  <c r="AP4883" i="1" s="1"/>
  <c r="AG4819" i="1"/>
  <c r="AM4819" i="1" s="1"/>
  <c r="AP4819" i="1" s="1"/>
  <c r="AG5106" i="1"/>
  <c r="AM5106" i="1" s="1"/>
  <c r="AP5106" i="1" s="1"/>
  <c r="AG7667" i="1"/>
  <c r="AM7667" i="1" s="1"/>
  <c r="AP7667" i="1" s="1"/>
  <c r="AG7563" i="1"/>
  <c r="AM7563" i="1" s="1"/>
  <c r="AP7563" i="1" s="1"/>
  <c r="AG7715" i="1"/>
  <c r="AM7715" i="1" s="1"/>
  <c r="AP7715" i="1" s="1"/>
  <c r="AG7451" i="1"/>
  <c r="AM7451" i="1" s="1"/>
  <c r="AP7451" i="1" s="1"/>
  <c r="AG7195" i="1"/>
  <c r="AM7195" i="1" s="1"/>
  <c r="AP7195" i="1" s="1"/>
  <c r="AG6939" i="1"/>
  <c r="AM6939" i="1" s="1"/>
  <c r="AP6939" i="1" s="1"/>
  <c r="AG6825" i="1"/>
  <c r="AM6825" i="1" s="1"/>
  <c r="AP6825" i="1" s="1"/>
  <c r="AG7463" i="1"/>
  <c r="AM7463" i="1" s="1"/>
  <c r="AP7463" i="1" s="1"/>
  <c r="AG7207" i="1"/>
  <c r="AM7207" i="1" s="1"/>
  <c r="AP7207" i="1" s="1"/>
  <c r="AG6951" i="1"/>
  <c r="AM6951" i="1" s="1"/>
  <c r="AP6951" i="1" s="1"/>
  <c r="AG7539" i="1"/>
  <c r="AM7539" i="1" s="1"/>
  <c r="AP7539" i="1" s="1"/>
  <c r="AG7283" i="1"/>
  <c r="AM7283" i="1" s="1"/>
  <c r="AP7283" i="1" s="1"/>
  <c r="AG6389" i="1"/>
  <c r="AM6389" i="1" s="1"/>
  <c r="AP6389" i="1" s="1"/>
  <c r="AG6252" i="1"/>
  <c r="AM6252" i="1" s="1"/>
  <c r="AP6252" i="1" s="1"/>
  <c r="AG5989" i="1"/>
  <c r="AM5989" i="1" s="1"/>
  <c r="AP5989" i="1" s="1"/>
  <c r="AG5733" i="1"/>
  <c r="AM5733" i="1" s="1"/>
  <c r="AP5733" i="1" s="1"/>
  <c r="AG6033" i="1"/>
  <c r="AM6033" i="1" s="1"/>
  <c r="AP6033" i="1" s="1"/>
  <c r="AG6021" i="1"/>
  <c r="AM6021" i="1" s="1"/>
  <c r="AP6021" i="1" s="1"/>
  <c r="AG6009" i="1"/>
  <c r="AM6009" i="1" s="1"/>
  <c r="AP6009" i="1" s="1"/>
  <c r="AG5753" i="1"/>
  <c r="AM5753" i="1" s="1"/>
  <c r="AP5753" i="1" s="1"/>
  <c r="AG5197" i="1"/>
  <c r="AM5197" i="1" s="1"/>
  <c r="AP5197" i="1" s="1"/>
  <c r="AG5058" i="1"/>
  <c r="AM5058" i="1" s="1"/>
  <c r="AP5058" i="1" s="1"/>
  <c r="AG4994" i="1"/>
  <c r="AM4994" i="1" s="1"/>
  <c r="AP4994" i="1" s="1"/>
  <c r="AG4930" i="1"/>
  <c r="AM4930" i="1" s="1"/>
  <c r="AP4930" i="1" s="1"/>
  <c r="AG4866" i="1"/>
  <c r="AM4866" i="1" s="1"/>
  <c r="AP4866" i="1" s="1"/>
  <c r="AG4802" i="1"/>
  <c r="AM4802" i="1" s="1"/>
  <c r="AP4802" i="1" s="1"/>
  <c r="AG7687" i="1"/>
  <c r="AM7687" i="1" s="1"/>
  <c r="AP7687" i="1" s="1"/>
  <c r="AG7643" i="1"/>
  <c r="AM7643" i="1" s="1"/>
  <c r="AP7643" i="1" s="1"/>
  <c r="AG7575" i="1"/>
  <c r="AM7575" i="1" s="1"/>
  <c r="AP7575" i="1" s="1"/>
  <c r="AG7319" i="1"/>
  <c r="AM7319" i="1" s="1"/>
  <c r="AP7319" i="1" s="1"/>
  <c r="AG7063" i="1"/>
  <c r="AM7063" i="1" s="1"/>
  <c r="AP7063" i="1" s="1"/>
  <c r="AG6871" i="1"/>
  <c r="AM6871" i="1" s="1"/>
  <c r="AP6871" i="1" s="1"/>
  <c r="AG6882" i="1"/>
  <c r="AM6882" i="1" s="1"/>
  <c r="AP6882" i="1" s="1"/>
  <c r="AG6897" i="1"/>
  <c r="AM6897" i="1" s="1"/>
  <c r="AP6897" i="1" s="1"/>
  <c r="AG6413" i="1"/>
  <c r="AM6413" i="1" s="1"/>
  <c r="AP6413" i="1" s="1"/>
  <c r="AG6712" i="1"/>
  <c r="AM6712" i="1" s="1"/>
  <c r="AP6712" i="1" s="1"/>
  <c r="AG6680" i="1"/>
  <c r="AM6680" i="1" s="1"/>
  <c r="AP6680" i="1" s="1"/>
  <c r="AG6648" i="1"/>
  <c r="AM6648" i="1" s="1"/>
  <c r="AP6648" i="1" s="1"/>
  <c r="AG6616" i="1"/>
  <c r="AM6616" i="1" s="1"/>
  <c r="AP6616" i="1" s="1"/>
  <c r="AG6584" i="1"/>
  <c r="AM6584" i="1" s="1"/>
  <c r="AP6584" i="1" s="1"/>
  <c r="AG6552" i="1"/>
  <c r="AM6552" i="1" s="1"/>
  <c r="AP6552" i="1" s="1"/>
  <c r="AG6520" i="1"/>
  <c r="AM6520" i="1" s="1"/>
  <c r="AP6520" i="1" s="1"/>
  <c r="AG6488" i="1"/>
  <c r="AM6488" i="1" s="1"/>
  <c r="AP6488" i="1" s="1"/>
  <c r="AG6456" i="1"/>
  <c r="AM6456" i="1" s="1"/>
  <c r="AP6456" i="1" s="1"/>
  <c r="AG6246" i="1"/>
  <c r="AM6246" i="1" s="1"/>
  <c r="AP6246" i="1" s="1"/>
  <c r="AG6057" i="1"/>
  <c r="AM6057" i="1" s="1"/>
  <c r="AP6057" i="1" s="1"/>
  <c r="AG5787" i="1"/>
  <c r="AM5787" i="1" s="1"/>
  <c r="AP5787" i="1" s="1"/>
  <c r="AG6039" i="1"/>
  <c r="AM6039" i="1" s="1"/>
  <c r="AP6039" i="1" s="1"/>
  <c r="AG5853" i="1"/>
  <c r="AM5853" i="1" s="1"/>
  <c r="AP5853" i="1" s="1"/>
  <c r="AG5709" i="1"/>
  <c r="AM5709" i="1" s="1"/>
  <c r="AP5709" i="1" s="1"/>
  <c r="AG5669" i="1"/>
  <c r="AM5669" i="1" s="1"/>
  <c r="AP5669" i="1" s="1"/>
  <c r="AG5283" i="1"/>
  <c r="AM5283" i="1" s="1"/>
  <c r="AP5283" i="1" s="1"/>
  <c r="AG4368" i="1"/>
  <c r="AM4368" i="1" s="1"/>
  <c r="AP4368" i="1" s="1"/>
  <c r="AG4007" i="1"/>
  <c r="AM4007" i="1" s="1"/>
  <c r="AP4007" i="1" s="1"/>
  <c r="AG4019" i="1"/>
  <c r="AM4019" i="1" s="1"/>
  <c r="AP4019" i="1" s="1"/>
  <c r="AG3887" i="1"/>
  <c r="AM3887" i="1" s="1"/>
  <c r="AP3887" i="1" s="1"/>
  <c r="AG3599" i="1"/>
  <c r="AM3599" i="1" s="1"/>
  <c r="AP3599" i="1" s="1"/>
  <c r="AG3612" i="1"/>
  <c r="AM3612" i="1" s="1"/>
  <c r="AP3612" i="1" s="1"/>
  <c r="AG3664" i="1"/>
  <c r="AM3664" i="1" s="1"/>
  <c r="AP3664" i="1" s="1"/>
  <c r="AG3207" i="1"/>
  <c r="AM3207" i="1" s="1"/>
  <c r="AP3207" i="1" s="1"/>
  <c r="AG3146" i="1"/>
  <c r="AM3146" i="1" s="1"/>
  <c r="AP3146" i="1" s="1"/>
  <c r="AG2990" i="1"/>
  <c r="AM2990" i="1" s="1"/>
  <c r="AP2990" i="1" s="1"/>
  <c r="AG2840" i="1"/>
  <c r="AM2840" i="1" s="1"/>
  <c r="AP2840" i="1" s="1"/>
  <c r="AG2724" i="1"/>
  <c r="AM2724" i="1" s="1"/>
  <c r="AP2724" i="1" s="1"/>
  <c r="AG4650" i="1"/>
  <c r="AM4650" i="1" s="1"/>
  <c r="AP4650" i="1" s="1"/>
  <c r="AG4474" i="1"/>
  <c r="AM4474" i="1" s="1"/>
  <c r="AP4474" i="1" s="1"/>
  <c r="AG4410" i="1"/>
  <c r="AM4410" i="1" s="1"/>
  <c r="AP4410" i="1" s="1"/>
  <c r="AG3728" i="1"/>
  <c r="AM3728" i="1" s="1"/>
  <c r="AP3728" i="1" s="1"/>
  <c r="AG3421" i="1"/>
  <c r="AM3421" i="1" s="1"/>
  <c r="AP3421" i="1" s="1"/>
  <c r="AG3273" i="1"/>
  <c r="AM3273" i="1" s="1"/>
  <c r="AP3273" i="1" s="1"/>
  <c r="AG3190" i="1"/>
  <c r="AM3190" i="1" s="1"/>
  <c r="AP3190" i="1" s="1"/>
  <c r="AG3015" i="1"/>
  <c r="AM3015" i="1" s="1"/>
  <c r="AP3015" i="1" s="1"/>
  <c r="AG2944" i="1"/>
  <c r="AM2944" i="1" s="1"/>
  <c r="AP2944" i="1" s="1"/>
  <c r="AG2710" i="1"/>
  <c r="AM2710" i="1" s="1"/>
  <c r="AP2710" i="1" s="1"/>
  <c r="AG4674" i="1"/>
  <c r="AM4674" i="1" s="1"/>
  <c r="AP4674" i="1" s="1"/>
  <c r="AG4011" i="1"/>
  <c r="AM4011" i="1" s="1"/>
  <c r="AP4011" i="1" s="1"/>
  <c r="AG3991" i="1"/>
  <c r="AM3991" i="1" s="1"/>
  <c r="AP3991" i="1" s="1"/>
  <c r="AG3839" i="1"/>
  <c r="AM3839" i="1" s="1"/>
  <c r="AP3839" i="1" s="1"/>
  <c r="AG3971" i="1"/>
  <c r="AM3971" i="1" s="1"/>
  <c r="AP3971" i="1" s="1"/>
  <c r="AG3745" i="1"/>
  <c r="AM3745" i="1" s="1"/>
  <c r="AP3745" i="1" s="1"/>
  <c r="AG3452" i="1"/>
  <c r="AM3452" i="1" s="1"/>
  <c r="AP3452" i="1" s="1"/>
  <c r="AG3476" i="1"/>
  <c r="AM3476" i="1" s="1"/>
  <c r="AP3476" i="1" s="1"/>
  <c r="AG3225" i="1"/>
  <c r="AM3225" i="1" s="1"/>
  <c r="AP3225" i="1" s="1"/>
  <c r="AG3150" i="1"/>
  <c r="AM3150" i="1" s="1"/>
  <c r="AP3150" i="1" s="1"/>
  <c r="AG2806" i="1"/>
  <c r="AM2806" i="1" s="1"/>
  <c r="AP2806" i="1" s="1"/>
  <c r="AG2675" i="1"/>
  <c r="AM2675" i="1" s="1"/>
  <c r="AP2675" i="1" s="1"/>
  <c r="AG4635" i="1"/>
  <c r="AM4635" i="1" s="1"/>
  <c r="AP4635" i="1" s="1"/>
  <c r="AG3915" i="1"/>
  <c r="AM3915" i="1" s="1"/>
  <c r="AP3915" i="1" s="1"/>
  <c r="AG3636" i="1"/>
  <c r="AM3636" i="1" s="1"/>
  <c r="AP3636" i="1" s="1"/>
  <c r="AG3496" i="1"/>
  <c r="AM3496" i="1" s="1"/>
  <c r="AP3496" i="1" s="1"/>
  <c r="AG3313" i="1"/>
  <c r="AM3313" i="1" s="1"/>
  <c r="AP3313" i="1" s="1"/>
  <c r="AG3194" i="1"/>
  <c r="AM3194" i="1" s="1"/>
  <c r="AP3194" i="1" s="1"/>
  <c r="AG3205" i="1"/>
  <c r="AM3205" i="1" s="1"/>
  <c r="AP3205" i="1" s="1"/>
  <c r="AG2998" i="1"/>
  <c r="AM2998" i="1" s="1"/>
  <c r="AP2998" i="1" s="1"/>
  <c r="AG2697" i="1"/>
  <c r="AM2697" i="1" s="1"/>
  <c r="AP2697" i="1" s="1"/>
  <c r="AG2632" i="1"/>
  <c r="AM2632" i="1" s="1"/>
  <c r="AP2632" i="1" s="1"/>
  <c r="AG2636" i="1"/>
  <c r="AM2636" i="1" s="1"/>
  <c r="AP2636" i="1" s="1"/>
  <c r="AG2670" i="1"/>
  <c r="AM2670" i="1" s="1"/>
  <c r="AP2670" i="1" s="1"/>
  <c r="AG2640" i="1"/>
  <c r="AM2640" i="1" s="1"/>
  <c r="AP2640" i="1" s="1"/>
  <c r="AG2644" i="1"/>
  <c r="AM2644" i="1" s="1"/>
  <c r="AP2644" i="1" s="1"/>
  <c r="AG2767" i="1"/>
  <c r="AM2767" i="1" s="1"/>
  <c r="AP2767" i="1" s="1"/>
  <c r="AG2809" i="1"/>
  <c r="AM2809" i="1" s="1"/>
  <c r="AP2809" i="1" s="1"/>
  <c r="AG2813" i="1"/>
  <c r="AM2813" i="1" s="1"/>
  <c r="AP2813" i="1" s="1"/>
  <c r="AG2817" i="1"/>
  <c r="AM2817" i="1" s="1"/>
  <c r="AP2817" i="1" s="1"/>
  <c r="AG2862" i="1"/>
  <c r="AM2862" i="1" s="1"/>
  <c r="AP2862" i="1" s="1"/>
  <c r="AG2860" i="1"/>
  <c r="AM2860" i="1" s="1"/>
  <c r="AP2860" i="1" s="1"/>
  <c r="AG2856" i="1"/>
  <c r="AM2856" i="1" s="1"/>
  <c r="AP2856" i="1" s="1"/>
  <c r="AG3027" i="1"/>
  <c r="AM3027" i="1" s="1"/>
  <c r="AP3027" i="1" s="1"/>
  <c r="AG3120" i="1"/>
  <c r="AM3120" i="1" s="1"/>
  <c r="AP3120" i="1" s="1"/>
  <c r="AG3039" i="1"/>
  <c r="AM3039" i="1" s="1"/>
  <c r="AP3039" i="1" s="1"/>
  <c r="AG3052" i="1"/>
  <c r="AM3052" i="1" s="1"/>
  <c r="AP3052" i="1" s="1"/>
  <c r="AG3108" i="1"/>
  <c r="AM3108" i="1" s="1"/>
  <c r="AP3108" i="1" s="1"/>
  <c r="AG3181" i="1"/>
  <c r="AM3181" i="1" s="1"/>
  <c r="AP3181" i="1" s="1"/>
  <c r="AG3390" i="1"/>
  <c r="AM3390" i="1" s="1"/>
  <c r="AP3390" i="1" s="1"/>
  <c r="AG3374" i="1"/>
  <c r="AM3374" i="1" s="1"/>
  <c r="AP3374" i="1" s="1"/>
  <c r="AG3404" i="1"/>
  <c r="AM3404" i="1" s="1"/>
  <c r="AP3404" i="1" s="1"/>
  <c r="AG3418" i="1"/>
  <c r="AM3418" i="1" s="1"/>
  <c r="AP3418" i="1" s="1"/>
  <c r="AG3673" i="1"/>
  <c r="AM3673" i="1" s="1"/>
  <c r="AP3673" i="1" s="1"/>
  <c r="AG3686" i="1"/>
  <c r="AM3686" i="1" s="1"/>
  <c r="AP3686" i="1" s="1"/>
  <c r="AG3750" i="1"/>
  <c r="AM3750" i="1" s="1"/>
  <c r="AP3750" i="1" s="1"/>
  <c r="AG3738" i="1"/>
  <c r="AM3738" i="1" s="1"/>
  <c r="AP3738" i="1" s="1"/>
  <c r="AG3790" i="1"/>
  <c r="AM3790" i="1" s="1"/>
  <c r="AP3790" i="1" s="1"/>
  <c r="AG3758" i="1"/>
  <c r="AM3758" i="1" s="1"/>
  <c r="AP3758" i="1" s="1"/>
  <c r="AG3793" i="1"/>
  <c r="AM3793" i="1" s="1"/>
  <c r="AP3793" i="1" s="1"/>
  <c r="AG3854" i="1"/>
  <c r="AM3854" i="1" s="1"/>
  <c r="AP3854" i="1" s="1"/>
  <c r="AG3886" i="1"/>
  <c r="AM3886" i="1" s="1"/>
  <c r="AP3886" i="1" s="1"/>
  <c r="AG3918" i="1"/>
  <c r="AM3918" i="1" s="1"/>
  <c r="AP3918" i="1" s="1"/>
  <c r="AG3950" i="1"/>
  <c r="AM3950" i="1" s="1"/>
  <c r="AP3950" i="1" s="1"/>
  <c r="AG3982" i="1"/>
  <c r="AM3982" i="1" s="1"/>
  <c r="AP3982" i="1" s="1"/>
  <c r="AG4294" i="1"/>
  <c r="AM4294" i="1" s="1"/>
  <c r="AP4294" i="1" s="1"/>
  <c r="AG4314" i="1"/>
  <c r="AM4314" i="1" s="1"/>
  <c r="AP4314" i="1" s="1"/>
  <c r="AG4330" i="1"/>
  <c r="AM4330" i="1" s="1"/>
  <c r="AP4330" i="1" s="1"/>
  <c r="AG4005" i="1"/>
  <c r="AM4005" i="1" s="1"/>
  <c r="AP4005" i="1" s="1"/>
  <c r="AG4074" i="1"/>
  <c r="AM4074" i="1" s="1"/>
  <c r="AP4074" i="1" s="1"/>
  <c r="AG4106" i="1"/>
  <c r="AM4106" i="1" s="1"/>
  <c r="AP4106" i="1" s="1"/>
  <c r="AG4138" i="1"/>
  <c r="AM4138" i="1" s="1"/>
  <c r="AP4138" i="1" s="1"/>
  <c r="AG4279" i="1"/>
  <c r="AM4279" i="1" s="1"/>
  <c r="AP4279" i="1" s="1"/>
  <c r="AG4397" i="1"/>
  <c r="AM4397" i="1" s="1"/>
  <c r="AP4397" i="1" s="1"/>
  <c r="AG4417" i="1"/>
  <c r="AM4417" i="1" s="1"/>
  <c r="AP4417" i="1" s="1"/>
  <c r="AG4433" i="1"/>
  <c r="AM4433" i="1" s="1"/>
  <c r="AP4433" i="1" s="1"/>
  <c r="AG4449" i="1"/>
  <c r="AM4449" i="1" s="1"/>
  <c r="AP4449" i="1" s="1"/>
  <c r="AG4465" i="1"/>
  <c r="AM4465" i="1" s="1"/>
  <c r="AP4465" i="1" s="1"/>
  <c r="AG4481" i="1"/>
  <c r="AM4481" i="1" s="1"/>
  <c r="AP4481" i="1" s="1"/>
  <c r="AG4497" i="1"/>
  <c r="AM4497" i="1" s="1"/>
  <c r="AP4497" i="1" s="1"/>
  <c r="AG4513" i="1"/>
  <c r="AM4513" i="1" s="1"/>
  <c r="AP4513" i="1" s="1"/>
  <c r="AG4529" i="1"/>
  <c r="AM4529" i="1" s="1"/>
  <c r="AP4529" i="1" s="1"/>
  <c r="AG4545" i="1"/>
  <c r="AM4545" i="1" s="1"/>
  <c r="AP4545" i="1" s="1"/>
  <c r="AG4561" i="1"/>
  <c r="AM4561" i="1" s="1"/>
  <c r="AP4561" i="1" s="1"/>
  <c r="AG4577" i="1"/>
  <c r="AM4577" i="1" s="1"/>
  <c r="AP4577" i="1" s="1"/>
  <c r="AG4593" i="1"/>
  <c r="AM4593" i="1" s="1"/>
  <c r="AP4593" i="1" s="1"/>
  <c r="AG4338" i="1"/>
  <c r="AM4338" i="1" s="1"/>
  <c r="AP4338" i="1" s="1"/>
  <c r="AG4401" i="1"/>
  <c r="AM4401" i="1" s="1"/>
  <c r="AP4401" i="1" s="1"/>
  <c r="AG5196" i="1"/>
  <c r="AM5196" i="1" s="1"/>
  <c r="AP5196" i="1" s="1"/>
  <c r="AG5136" i="1"/>
  <c r="AM5136" i="1" s="1"/>
  <c r="AP5136" i="1" s="1"/>
  <c r="AG5240" i="1"/>
  <c r="AM5240" i="1" s="1"/>
  <c r="AP5240" i="1" s="1"/>
  <c r="AG5304" i="1"/>
  <c r="AM5304" i="1" s="1"/>
  <c r="AP5304" i="1" s="1"/>
  <c r="AG5368" i="1"/>
  <c r="AM5368" i="1" s="1"/>
  <c r="AP5368" i="1" s="1"/>
  <c r="AG5508" i="1"/>
  <c r="AM5508" i="1" s="1"/>
  <c r="AP5508" i="1" s="1"/>
  <c r="AG5296" i="1"/>
  <c r="AM5296" i="1" s="1"/>
  <c r="AP5296" i="1" s="1"/>
  <c r="AG5360" i="1"/>
  <c r="AM5360" i="1" s="1"/>
  <c r="AP5360" i="1" s="1"/>
  <c r="AG5420" i="1"/>
  <c r="AM5420" i="1" s="1"/>
  <c r="AP5420" i="1" s="1"/>
  <c r="AG5503" i="1"/>
  <c r="AM5503" i="1" s="1"/>
  <c r="AP5503" i="1" s="1"/>
  <c r="AG5547" i="1"/>
  <c r="AM5547" i="1" s="1"/>
  <c r="AP5547" i="1" s="1"/>
  <c r="AG5723" i="1"/>
  <c r="AM5723" i="1" s="1"/>
  <c r="AP5723" i="1" s="1"/>
  <c r="AG6143" i="1"/>
  <c r="AM6143" i="1" s="1"/>
  <c r="AP6143" i="1" s="1"/>
  <c r="AG6207" i="1"/>
  <c r="AM6207" i="1" s="1"/>
  <c r="AP6207" i="1" s="1"/>
  <c r="AG6109" i="1"/>
  <c r="AM6109" i="1" s="1"/>
  <c r="AP6109" i="1" s="1"/>
  <c r="AG6173" i="1"/>
  <c r="AM6173" i="1" s="1"/>
  <c r="AP6173" i="1" s="1"/>
  <c r="AG6233" i="1"/>
  <c r="AM6233" i="1" s="1"/>
  <c r="AP6233" i="1" s="1"/>
  <c r="AG6289" i="1"/>
  <c r="AM6289" i="1" s="1"/>
  <c r="AP6289" i="1" s="1"/>
  <c r="AG6415" i="1"/>
  <c r="AM6415" i="1" s="1"/>
  <c r="AP6415" i="1" s="1"/>
  <c r="AG6117" i="1"/>
  <c r="AM6117" i="1" s="1"/>
  <c r="AP6117" i="1" s="1"/>
  <c r="AG6181" i="1"/>
  <c r="AM6181" i="1" s="1"/>
  <c r="AP6181" i="1" s="1"/>
  <c r="AG6245" i="1"/>
  <c r="AM6245" i="1" s="1"/>
  <c r="AP6245" i="1" s="1"/>
  <c r="AG6839" i="1"/>
  <c r="AM6839" i="1" s="1"/>
  <c r="AP6839" i="1" s="1"/>
  <c r="AG7748" i="1"/>
  <c r="AM7748" i="1" s="1"/>
  <c r="AP7748" i="1" s="1"/>
  <c r="AG7858" i="1"/>
  <c r="AM7858" i="1" s="1"/>
  <c r="AP7858" i="1" s="1"/>
  <c r="AG7618" i="1"/>
  <c r="AM7618" i="1" s="1"/>
  <c r="AP7618" i="1" s="1"/>
  <c r="AG7682" i="1"/>
  <c r="AM7682" i="1" s="1"/>
  <c r="AP7682" i="1" s="1"/>
  <c r="AG7866" i="1"/>
  <c r="AM7866" i="1" s="1"/>
  <c r="AP7866" i="1" s="1"/>
  <c r="AG7743" i="1"/>
  <c r="AM7743" i="1" s="1"/>
  <c r="AP7743" i="1" s="1"/>
  <c r="AG7839" i="1"/>
  <c r="AM7839" i="1" s="1"/>
  <c r="AP7839" i="1" s="1"/>
  <c r="AG7339" i="1"/>
  <c r="AM7339" i="1" s="1"/>
  <c r="AP7339" i="1" s="1"/>
  <c r="AG7083" i="1"/>
  <c r="AM7083" i="1" s="1"/>
  <c r="AP7083" i="1" s="1"/>
  <c r="AG7367" i="1"/>
  <c r="AM7367" i="1" s="1"/>
  <c r="AP7367" i="1" s="1"/>
  <c r="AG7111" i="1"/>
  <c r="AM7111" i="1" s="1"/>
  <c r="AP7111" i="1" s="1"/>
  <c r="AG7459" i="1"/>
  <c r="AM7459" i="1" s="1"/>
  <c r="AP7459" i="1" s="1"/>
  <c r="AG7203" i="1"/>
  <c r="AM7203" i="1" s="1"/>
  <c r="AP7203" i="1" s="1"/>
  <c r="AG6947" i="1"/>
  <c r="AM6947" i="1" s="1"/>
  <c r="AP6947" i="1" s="1"/>
  <c r="AG7471" i="1"/>
  <c r="AM7471" i="1" s="1"/>
  <c r="AP7471" i="1" s="1"/>
  <c r="AG7215" i="1"/>
  <c r="AM7215" i="1" s="1"/>
  <c r="AP7215" i="1" s="1"/>
  <c r="AG6959" i="1"/>
  <c r="AM6959" i="1" s="1"/>
  <c r="AP6959" i="1" s="1"/>
  <c r="AG6344" i="1"/>
  <c r="AM6344" i="1" s="1"/>
  <c r="AP6344" i="1" s="1"/>
  <c r="AG6055" i="1"/>
  <c r="AM6055" i="1" s="1"/>
  <c r="AP6055" i="1" s="1"/>
  <c r="AG5765" i="1"/>
  <c r="AM5765" i="1" s="1"/>
  <c r="AP5765" i="1" s="1"/>
  <c r="AG6011" i="1"/>
  <c r="AM6011" i="1" s="1"/>
  <c r="AP6011" i="1" s="1"/>
  <c r="AG5745" i="1"/>
  <c r="AM5745" i="1" s="1"/>
  <c r="AP5745" i="1" s="1"/>
  <c r="AG6017" i="1"/>
  <c r="AM6017" i="1" s="1"/>
  <c r="AP6017" i="1" s="1"/>
  <c r="AG5929" i="1"/>
  <c r="AM5929" i="1" s="1"/>
  <c r="AP5929" i="1" s="1"/>
  <c r="AG5245" i="1"/>
  <c r="AM5245" i="1" s="1"/>
  <c r="AP5245" i="1" s="1"/>
  <c r="AG5375" i="1"/>
  <c r="AM5375" i="1" s="1"/>
  <c r="AP5375" i="1" s="1"/>
  <c r="AG5194" i="1"/>
  <c r="AM5194" i="1" s="1"/>
  <c r="AP5194" i="1" s="1"/>
  <c r="AG5046" i="1"/>
  <c r="AM5046" i="1" s="1"/>
  <c r="AP5046" i="1" s="1"/>
  <c r="AG4982" i="1"/>
  <c r="AM4982" i="1" s="1"/>
  <c r="AP4982" i="1" s="1"/>
  <c r="AG4918" i="1"/>
  <c r="AM4918" i="1" s="1"/>
  <c r="AP4918" i="1" s="1"/>
  <c r="AG4854" i="1"/>
  <c r="AM4854" i="1" s="1"/>
  <c r="AP4854" i="1" s="1"/>
  <c r="AG4790" i="1"/>
  <c r="AM4790" i="1" s="1"/>
  <c r="AP4790" i="1" s="1"/>
  <c r="AG7719" i="1"/>
  <c r="AM7719" i="1" s="1"/>
  <c r="AP7719" i="1" s="1"/>
  <c r="AG7479" i="1"/>
  <c r="AM7479" i="1" s="1"/>
  <c r="AP7479" i="1" s="1"/>
  <c r="AG7223" i="1"/>
  <c r="AM7223" i="1" s="1"/>
  <c r="AP7223" i="1" s="1"/>
  <c r="AG6967" i="1"/>
  <c r="AM6967" i="1" s="1"/>
  <c r="AP6967" i="1" s="1"/>
  <c r="AG7129" i="1"/>
  <c r="AM7129" i="1" s="1"/>
  <c r="AP7129" i="1" s="1"/>
  <c r="AG6899" i="1"/>
  <c r="AM6899" i="1" s="1"/>
  <c r="AP6899" i="1" s="1"/>
  <c r="AG6210" i="1"/>
  <c r="AM6210" i="1" s="1"/>
  <c r="AP6210" i="1" s="1"/>
  <c r="AG5941" i="1"/>
  <c r="AM5941" i="1" s="1"/>
  <c r="AP5941" i="1" s="1"/>
  <c r="AG5665" i="1"/>
  <c r="AM5665" i="1" s="1"/>
  <c r="AP5665" i="1" s="1"/>
  <c r="AG5937" i="1"/>
  <c r="AM5937" i="1" s="1"/>
  <c r="AP5937" i="1" s="1"/>
  <c r="AG5621" i="1"/>
  <c r="AM5621" i="1" s="1"/>
  <c r="AP5621" i="1" s="1"/>
  <c r="AG5991" i="1"/>
  <c r="AM5991" i="1" s="1"/>
  <c r="AP5991" i="1" s="1"/>
  <c r="AG5831" i="1"/>
  <c r="AM5831" i="1" s="1"/>
  <c r="AP5831" i="1" s="1"/>
  <c r="AG5472" i="1"/>
  <c r="AM5472" i="1" s="1"/>
  <c r="AP5472" i="1" s="1"/>
  <c r="AG5239" i="1"/>
  <c r="AM5239" i="1" s="1"/>
  <c r="AP5239" i="1" s="1"/>
  <c r="AG7775" i="1"/>
  <c r="AM7775" i="1" s="1"/>
  <c r="AP7775" i="1" s="1"/>
  <c r="AG7651" i="1"/>
  <c r="AM7651" i="1" s="1"/>
  <c r="AP7651" i="1" s="1"/>
  <c r="AG7419" i="1"/>
  <c r="AM7419" i="1" s="1"/>
  <c r="AP7419" i="1" s="1"/>
  <c r="AG7163" i="1"/>
  <c r="AM7163" i="1" s="1"/>
  <c r="AP7163" i="1" s="1"/>
  <c r="AG6923" i="1"/>
  <c r="AM6923" i="1" s="1"/>
  <c r="AP6923" i="1" s="1"/>
  <c r="AG6821" i="1"/>
  <c r="AM6821" i="1" s="1"/>
  <c r="AP6821" i="1" s="1"/>
  <c r="AG6789" i="1"/>
  <c r="AM6789" i="1" s="1"/>
  <c r="AP6789" i="1" s="1"/>
  <c r="AG7507" i="1"/>
  <c r="AM7507" i="1" s="1"/>
  <c r="AP7507" i="1" s="1"/>
  <c r="AG7251" i="1"/>
  <c r="AM7251" i="1" s="1"/>
  <c r="AP7251" i="1" s="1"/>
  <c r="AG7567" i="1"/>
  <c r="AM7567" i="1" s="1"/>
  <c r="AP7567" i="1" s="1"/>
  <c r="AG7311" i="1"/>
  <c r="AM7311" i="1" s="1"/>
  <c r="AP7311" i="1" s="1"/>
  <c r="AG7055" i="1"/>
  <c r="AM7055" i="1" s="1"/>
  <c r="AP7055" i="1" s="1"/>
  <c r="AG6329" i="1"/>
  <c r="AM6329" i="1" s="1"/>
  <c r="AP6329" i="1" s="1"/>
  <c r="AG6065" i="1"/>
  <c r="AM6065" i="1" s="1"/>
  <c r="AP6065" i="1" s="1"/>
  <c r="AG6713" i="1"/>
  <c r="AM6713" i="1" s="1"/>
  <c r="AP6713" i="1" s="1"/>
  <c r="AG6681" i="1"/>
  <c r="AM6681" i="1" s="1"/>
  <c r="AP6681" i="1" s="1"/>
  <c r="AG6649" i="1"/>
  <c r="AM6649" i="1" s="1"/>
  <c r="AP6649" i="1" s="1"/>
  <c r="AG6617" i="1"/>
  <c r="AM6617" i="1" s="1"/>
  <c r="AP6617" i="1" s="1"/>
  <c r="AG6585" i="1"/>
  <c r="AM6585" i="1" s="1"/>
  <c r="AP6585" i="1" s="1"/>
  <c r="AG6553" i="1"/>
  <c r="AM6553" i="1" s="1"/>
  <c r="AP6553" i="1" s="1"/>
  <c r="AG6521" i="1"/>
  <c r="AM6521" i="1" s="1"/>
  <c r="AP6521" i="1" s="1"/>
  <c r="AG6489" i="1"/>
  <c r="AM6489" i="1" s="1"/>
  <c r="AP6489" i="1" s="1"/>
  <c r="AG6457" i="1"/>
  <c r="AM6457" i="1" s="1"/>
  <c r="AP6457" i="1" s="1"/>
  <c r="AG6236" i="1"/>
  <c r="AM6236" i="1" s="1"/>
  <c r="AP6236" i="1" s="1"/>
  <c r="AG6401" i="1"/>
  <c r="AM6401" i="1" s="1"/>
  <c r="AP6401" i="1" s="1"/>
  <c r="AG5697" i="1"/>
  <c r="AM5697" i="1" s="1"/>
  <c r="AP5697" i="1" s="1"/>
  <c r="AG5977" i="1"/>
  <c r="AM5977" i="1" s="1"/>
  <c r="AP5977" i="1" s="1"/>
  <c r="AG5407" i="1"/>
  <c r="AM5407" i="1" s="1"/>
  <c r="AP5407" i="1" s="1"/>
  <c r="AG5181" i="1"/>
  <c r="AM5181" i="1" s="1"/>
  <c r="AP5181" i="1" s="1"/>
  <c r="AG5050" i="1"/>
  <c r="AM5050" i="1" s="1"/>
  <c r="AP5050" i="1" s="1"/>
  <c r="AG4986" i="1"/>
  <c r="AM4986" i="1" s="1"/>
  <c r="AP4986" i="1" s="1"/>
  <c r="AG4922" i="1"/>
  <c r="AM4922" i="1" s="1"/>
  <c r="AP4922" i="1" s="1"/>
  <c r="AG4858" i="1"/>
  <c r="AM4858" i="1" s="1"/>
  <c r="AP4858" i="1" s="1"/>
  <c r="AG4794" i="1"/>
  <c r="AM4794" i="1" s="1"/>
  <c r="AP4794" i="1" s="1"/>
  <c r="AG6841" i="1"/>
  <c r="AM6841" i="1" s="1"/>
  <c r="AP6841" i="1" s="1"/>
  <c r="AG6867" i="1"/>
  <c r="AM6867" i="1" s="1"/>
  <c r="AP6867" i="1" s="1"/>
  <c r="AG7333" i="1"/>
  <c r="AM7333" i="1" s="1"/>
  <c r="AP7333" i="1" s="1"/>
  <c r="AG7077" i="1"/>
  <c r="AM7077" i="1" s="1"/>
  <c r="AP7077" i="1" s="1"/>
  <c r="AG6881" i="1"/>
  <c r="AM6881" i="1" s="1"/>
  <c r="AP6881" i="1" s="1"/>
  <c r="AG6397" i="1"/>
  <c r="AM6397" i="1" s="1"/>
  <c r="AP6397" i="1" s="1"/>
  <c r="AG6370" i="1"/>
  <c r="AM6370" i="1" s="1"/>
  <c r="AP6370" i="1" s="1"/>
  <c r="AG5749" i="1"/>
  <c r="AM5749" i="1" s="1"/>
  <c r="AP5749" i="1" s="1"/>
  <c r="AG5693" i="1"/>
  <c r="AM5693" i="1" s="1"/>
  <c r="AP5693" i="1" s="1"/>
  <c r="AG5251" i="1"/>
  <c r="AM5251" i="1" s="1"/>
  <c r="AP5251" i="1" s="1"/>
  <c r="AG5497" i="1"/>
  <c r="AM5497" i="1" s="1"/>
  <c r="AP5497" i="1" s="1"/>
  <c r="AG4750" i="1"/>
  <c r="AM4750" i="1" s="1"/>
  <c r="AP4750" i="1" s="1"/>
  <c r="AG4364" i="1"/>
  <c r="AM4364" i="1" s="1"/>
  <c r="AP4364" i="1" s="1"/>
  <c r="AG4651" i="1"/>
  <c r="AM4651" i="1" s="1"/>
  <c r="AP4651" i="1" s="1"/>
  <c r="AG4340" i="1"/>
  <c r="AM4340" i="1" s="1"/>
  <c r="AP4340" i="1" s="1"/>
  <c r="AG3855" i="1"/>
  <c r="AM3855" i="1" s="1"/>
  <c r="AP3855" i="1" s="1"/>
  <c r="AG3955" i="1"/>
  <c r="AM3955" i="1" s="1"/>
  <c r="AP3955" i="1" s="1"/>
  <c r="AG3580" i="1"/>
  <c r="AM3580" i="1" s="1"/>
  <c r="AP3580" i="1" s="1"/>
  <c r="AG3632" i="1"/>
  <c r="AM3632" i="1" s="1"/>
  <c r="AP3632" i="1" s="1"/>
  <c r="AG3516" i="1"/>
  <c r="AM3516" i="1" s="1"/>
  <c r="AP3516" i="1" s="1"/>
  <c r="AG3415" i="1"/>
  <c r="AM3415" i="1" s="1"/>
  <c r="AP3415" i="1" s="1"/>
  <c r="AG3045" i="1"/>
  <c r="AM3045" i="1" s="1"/>
  <c r="AP3045" i="1" s="1"/>
  <c r="AG3130" i="1"/>
  <c r="AM3130" i="1" s="1"/>
  <c r="AP3130" i="1" s="1"/>
  <c r="AG2982" i="1"/>
  <c r="AM2982" i="1" s="1"/>
  <c r="AP2982" i="1" s="1"/>
  <c r="AG2824" i="1"/>
  <c r="AM2824" i="1" s="1"/>
  <c r="AP2824" i="1" s="1"/>
  <c r="AG2768" i="1"/>
  <c r="AM2768" i="1" s="1"/>
  <c r="AP2768" i="1" s="1"/>
  <c r="AG2716" i="1"/>
  <c r="AM2716" i="1" s="1"/>
  <c r="AP2716" i="1" s="1"/>
  <c r="AG4355" i="1"/>
  <c r="AM4355" i="1" s="1"/>
  <c r="AP4355" i="1" s="1"/>
  <c r="AG4466" i="1"/>
  <c r="AM4466" i="1" s="1"/>
  <c r="AP4466" i="1" s="1"/>
  <c r="AG4403" i="1"/>
  <c r="AM4403" i="1" s="1"/>
  <c r="AP4403" i="1" s="1"/>
  <c r="AG4575" i="1"/>
  <c r="AM4575" i="1" s="1"/>
  <c r="AP4575" i="1" s="1"/>
  <c r="AG4655" i="1"/>
  <c r="AM4655" i="1" s="1"/>
  <c r="AP4655" i="1" s="1"/>
  <c r="AG4283" i="1"/>
  <c r="AM4283" i="1" s="1"/>
  <c r="AP4283" i="1" s="1"/>
  <c r="AG4323" i="1"/>
  <c r="AM4323" i="1" s="1"/>
  <c r="AP4323" i="1" s="1"/>
  <c r="AG4015" i="1"/>
  <c r="AM4015" i="1" s="1"/>
  <c r="AP4015" i="1" s="1"/>
  <c r="AG3899" i="1"/>
  <c r="AM3899" i="1" s="1"/>
  <c r="AP3899" i="1" s="1"/>
  <c r="AG3696" i="1"/>
  <c r="AM3696" i="1" s="1"/>
  <c r="AP3696" i="1" s="1"/>
  <c r="AG3405" i="1"/>
  <c r="AM3405" i="1" s="1"/>
  <c r="AP3405" i="1" s="1"/>
  <c r="AG3071" i="1"/>
  <c r="AM3071" i="1" s="1"/>
  <c r="AP3071" i="1" s="1"/>
  <c r="AG4574" i="1"/>
  <c r="AM4574" i="1" s="1"/>
  <c r="AP4574" i="1" s="1"/>
  <c r="AG4542" i="1"/>
  <c r="AM4542" i="1" s="1"/>
  <c r="AP4542" i="1" s="1"/>
  <c r="AG3987" i="1"/>
  <c r="AM3987" i="1" s="1"/>
  <c r="AP3987" i="1" s="1"/>
  <c r="AG3780" i="1"/>
  <c r="AM3780" i="1" s="1"/>
  <c r="AP3780" i="1" s="1"/>
  <c r="AG3939" i="1"/>
  <c r="AM3939" i="1" s="1"/>
  <c r="AP3939" i="1" s="1"/>
  <c r="AG3713" i="1"/>
  <c r="AM3713" i="1" s="1"/>
  <c r="AP3713" i="1" s="1"/>
  <c r="AG3444" i="1"/>
  <c r="AM3444" i="1" s="1"/>
  <c r="AP3444" i="1" s="1"/>
  <c r="AG3440" i="1"/>
  <c r="AM3440" i="1" s="1"/>
  <c r="AP3440" i="1" s="1"/>
  <c r="AG3201" i="1"/>
  <c r="AM3201" i="1" s="1"/>
  <c r="AP3201" i="1" s="1"/>
  <c r="AG3002" i="1"/>
  <c r="AM3002" i="1" s="1"/>
  <c r="AP3002" i="1" s="1"/>
  <c r="AG2818" i="1"/>
  <c r="AM2818" i="1" s="1"/>
  <c r="AP2818" i="1" s="1"/>
  <c r="AG2731" i="1"/>
  <c r="AM2731" i="1" s="1"/>
  <c r="AP2731" i="1" s="1"/>
  <c r="AG2656" i="1"/>
  <c r="AM2656" i="1" s="1"/>
  <c r="AP2656" i="1" s="1"/>
  <c r="AG4619" i="1"/>
  <c r="AM4619" i="1" s="1"/>
  <c r="AP4619" i="1" s="1"/>
  <c r="AG4295" i="1"/>
  <c r="AM4295" i="1" s="1"/>
  <c r="AP4295" i="1" s="1"/>
  <c r="AG3883" i="1"/>
  <c r="AM3883" i="1" s="1"/>
  <c r="AP3883" i="1" s="1"/>
  <c r="AG3604" i="1"/>
  <c r="AM3604" i="1" s="1"/>
  <c r="AP3604" i="1" s="1"/>
  <c r="AG3365" i="1"/>
  <c r="AM3365" i="1" s="1"/>
  <c r="AP3365" i="1" s="1"/>
  <c r="AG3281" i="1"/>
  <c r="AM3281" i="1" s="1"/>
  <c r="AP3281" i="1" s="1"/>
  <c r="AG3317" i="1"/>
  <c r="AM3317" i="1" s="1"/>
  <c r="AP3317" i="1" s="1"/>
  <c r="AG2735" i="1"/>
  <c r="AM2735" i="1" s="1"/>
  <c r="AP2735" i="1" s="1"/>
  <c r="AG2630" i="1"/>
  <c r="AM2630" i="1" s="1"/>
  <c r="AP2630" i="1" s="1"/>
  <c r="AG2679" i="1"/>
  <c r="AM2679" i="1" s="1"/>
  <c r="AP2679" i="1" s="1"/>
  <c r="AG2719" i="1"/>
  <c r="AM2719" i="1" s="1"/>
  <c r="AP2719" i="1" s="1"/>
  <c r="AG2771" i="1"/>
  <c r="AM2771" i="1" s="1"/>
  <c r="AP2771" i="1" s="1"/>
  <c r="AG2837" i="1"/>
  <c r="AM2837" i="1" s="1"/>
  <c r="AP2837" i="1" s="1"/>
  <c r="AG2904" i="1"/>
  <c r="AM2904" i="1" s="1"/>
  <c r="AP2904" i="1" s="1"/>
  <c r="AG2896" i="1"/>
  <c r="AM2896" i="1" s="1"/>
  <c r="AP2896" i="1" s="1"/>
  <c r="AG2964" i="1"/>
  <c r="AM2964" i="1" s="1"/>
  <c r="AP2964" i="1" s="1"/>
  <c r="AG3019" i="1"/>
  <c r="AM3019" i="1" s="1"/>
  <c r="AP3019" i="1" s="1"/>
  <c r="AG3105" i="1"/>
  <c r="AM3105" i="1" s="1"/>
  <c r="AP3105" i="1" s="1"/>
  <c r="AG3137" i="1"/>
  <c r="AM3137" i="1" s="1"/>
  <c r="AP3137" i="1" s="1"/>
  <c r="AG3172" i="1"/>
  <c r="AM3172" i="1" s="1"/>
  <c r="AP3172" i="1" s="1"/>
  <c r="AG3428" i="1"/>
  <c r="AM3428" i="1" s="1"/>
  <c r="AP3428" i="1" s="1"/>
  <c r="AG3354" i="1"/>
  <c r="AM3354" i="1" s="1"/>
  <c r="AP3354" i="1" s="1"/>
  <c r="AG3410" i="1"/>
  <c r="AM3410" i="1" s="1"/>
  <c r="AP3410" i="1" s="1"/>
  <c r="AG3382" i="1"/>
  <c r="AM3382" i="1" s="1"/>
  <c r="AP3382" i="1" s="1"/>
  <c r="AG3746" i="1"/>
  <c r="AM3746" i="1" s="1"/>
  <c r="AP3746" i="1" s="1"/>
  <c r="AG3690" i="1"/>
  <c r="AM3690" i="1" s="1"/>
  <c r="AP3690" i="1" s="1"/>
  <c r="AG3774" i="1"/>
  <c r="AM3774" i="1" s="1"/>
  <c r="AP3774" i="1" s="1"/>
  <c r="AG3804" i="1"/>
  <c r="AM3804" i="1" s="1"/>
  <c r="AP3804" i="1" s="1"/>
  <c r="AG4029" i="1"/>
  <c r="AM4029" i="1" s="1"/>
  <c r="AP4029" i="1" s="1"/>
  <c r="AG4274" i="1"/>
  <c r="AM4274" i="1" s="1"/>
  <c r="AP4274" i="1" s="1"/>
  <c r="AG4094" i="1"/>
  <c r="AM4094" i="1" s="1"/>
  <c r="AP4094" i="1" s="1"/>
  <c r="AG4126" i="1"/>
  <c r="AM4126" i="1" s="1"/>
  <c r="AP4126" i="1" s="1"/>
  <c r="AG4158" i="1"/>
  <c r="AM4158" i="1" s="1"/>
  <c r="AP4158" i="1" s="1"/>
  <c r="AG4190" i="1"/>
  <c r="AM4190" i="1" s="1"/>
  <c r="AP4190" i="1" s="1"/>
  <c r="AG4206" i="1"/>
  <c r="AM4206" i="1" s="1"/>
  <c r="AP4206" i="1" s="1"/>
  <c r="AG4222" i="1"/>
  <c r="AM4222" i="1" s="1"/>
  <c r="AP4222" i="1" s="1"/>
  <c r="AG4238" i="1"/>
  <c r="AM4238" i="1" s="1"/>
  <c r="AP4238" i="1" s="1"/>
  <c r="AG4254" i="1"/>
  <c r="AM4254" i="1" s="1"/>
  <c r="AP4254" i="1" s="1"/>
  <c r="AG4708" i="1"/>
  <c r="AM4708" i="1" s="1"/>
  <c r="AP4708" i="1" s="1"/>
  <c r="AG4370" i="1"/>
  <c r="AM4370" i="1" s="1"/>
  <c r="AP4370" i="1" s="1"/>
  <c r="AG4346" i="1"/>
  <c r="AM4346" i="1" s="1"/>
  <c r="AP4346" i="1" s="1"/>
  <c r="AG4733" i="1"/>
  <c r="AM4733" i="1" s="1"/>
  <c r="AP4733" i="1" s="1"/>
  <c r="AG4732" i="1"/>
  <c r="AM4732" i="1" s="1"/>
  <c r="AP4732" i="1" s="1"/>
  <c r="AG4748" i="1"/>
  <c r="AM4748" i="1" s="1"/>
  <c r="AP4748" i="1" s="1"/>
  <c r="AG4788" i="1"/>
  <c r="AM4788" i="1" s="1"/>
  <c r="AP4788" i="1" s="1"/>
  <c r="AG4804" i="1"/>
  <c r="AM4804" i="1" s="1"/>
  <c r="AP4804" i="1" s="1"/>
  <c r="AG4836" i="1"/>
  <c r="AM4836" i="1" s="1"/>
  <c r="AP4836" i="1" s="1"/>
  <c r="AG4852" i="1"/>
  <c r="AM4852" i="1" s="1"/>
  <c r="AP4852" i="1" s="1"/>
  <c r="AG4868" i="1"/>
  <c r="AM4868" i="1" s="1"/>
  <c r="AP4868" i="1" s="1"/>
  <c r="AG4884" i="1"/>
  <c r="AM4884" i="1" s="1"/>
  <c r="AP4884" i="1" s="1"/>
  <c r="AG4916" i="1"/>
  <c r="AM4916" i="1" s="1"/>
  <c r="AP4916" i="1" s="1"/>
  <c r="AG4932" i="1"/>
  <c r="AM4932" i="1" s="1"/>
  <c r="AP4932" i="1" s="1"/>
  <c r="AG4964" i="1"/>
  <c r="AM4964" i="1" s="1"/>
  <c r="AP4964" i="1" s="1"/>
  <c r="AG4980" i="1"/>
  <c r="AM4980" i="1" s="1"/>
  <c r="AP4980" i="1" s="1"/>
  <c r="AG4996" i="1"/>
  <c r="AM4996" i="1" s="1"/>
  <c r="AP4996" i="1" s="1"/>
  <c r="AG5012" i="1"/>
  <c r="AM5012" i="1" s="1"/>
  <c r="AP5012" i="1" s="1"/>
  <c r="AG5028" i="1"/>
  <c r="AM5028" i="1" s="1"/>
  <c r="AP5028" i="1" s="1"/>
  <c r="AG5044" i="1"/>
  <c r="AM5044" i="1" s="1"/>
  <c r="AP5044" i="1" s="1"/>
  <c r="AG5060" i="1"/>
  <c r="AM5060" i="1" s="1"/>
  <c r="AP5060" i="1" s="1"/>
  <c r="AG5097" i="1"/>
  <c r="AM5097" i="1" s="1"/>
  <c r="AP5097" i="1" s="1"/>
  <c r="AG5206" i="1"/>
  <c r="AM5206" i="1" s="1"/>
  <c r="AP5206" i="1" s="1"/>
  <c r="AG5268" i="1"/>
  <c r="AM5268" i="1" s="1"/>
  <c r="AP5268" i="1" s="1"/>
  <c r="AG5332" i="1"/>
  <c r="AM5332" i="1" s="1"/>
  <c r="AP5332" i="1" s="1"/>
  <c r="AG5396" i="1"/>
  <c r="AM5396" i="1" s="1"/>
  <c r="AP5396" i="1" s="1"/>
  <c r="AG5467" i="1"/>
  <c r="AM5467" i="1" s="1"/>
  <c r="AP5467" i="1" s="1"/>
  <c r="AG5531" i="1"/>
  <c r="AM5531" i="1" s="1"/>
  <c r="AP5531" i="1" s="1"/>
  <c r="AG5250" i="1"/>
  <c r="AM5250" i="1" s="1"/>
  <c r="AP5250" i="1" s="1"/>
  <c r="AG5314" i="1"/>
  <c r="AM5314" i="1" s="1"/>
  <c r="AP5314" i="1" s="1"/>
  <c r="AG5378" i="1"/>
  <c r="AM5378" i="1" s="1"/>
  <c r="AP5378" i="1" s="1"/>
  <c r="AG5470" i="1"/>
  <c r="AM5470" i="1" s="1"/>
  <c r="AP5470" i="1" s="1"/>
  <c r="AG5511" i="1"/>
  <c r="AM5511" i="1" s="1"/>
  <c r="AP5511" i="1" s="1"/>
  <c r="AG5156" i="1"/>
  <c r="AM5156" i="1" s="1"/>
  <c r="AP5156" i="1" s="1"/>
  <c r="AG5230" i="1"/>
  <c r="AM5230" i="1" s="1"/>
  <c r="AP5230" i="1" s="1"/>
  <c r="AG5093" i="1"/>
  <c r="AM5093" i="1" s="1"/>
  <c r="AP5093" i="1" s="1"/>
  <c r="AG5242" i="1"/>
  <c r="AM5242" i="1" s="1"/>
  <c r="AP5242" i="1" s="1"/>
  <c r="AG5306" i="1"/>
  <c r="AM5306" i="1" s="1"/>
  <c r="AP5306" i="1" s="1"/>
  <c r="AG5370" i="1"/>
  <c r="AM5370" i="1" s="1"/>
  <c r="AP5370" i="1" s="1"/>
  <c r="AG5423" i="1"/>
  <c r="AM5423" i="1" s="1"/>
  <c r="AP5423" i="1" s="1"/>
  <c r="AG5468" i="1"/>
  <c r="AM5468" i="1" s="1"/>
  <c r="AP5468" i="1" s="1"/>
  <c r="AG5510" i="1"/>
  <c r="AM5510" i="1" s="1"/>
  <c r="AP5510" i="1" s="1"/>
  <c r="AG5558" i="1"/>
  <c r="AM5558" i="1" s="1"/>
  <c r="AP5558" i="1" s="1"/>
  <c r="AG5600" i="1"/>
  <c r="AM5600" i="1" s="1"/>
  <c r="AP5600" i="1" s="1"/>
  <c r="AG5650" i="1"/>
  <c r="AM5650" i="1" s="1"/>
  <c r="AP5650" i="1" s="1"/>
  <c r="AG5698" i="1"/>
  <c r="AM5698" i="1" s="1"/>
  <c r="AP5698" i="1" s="1"/>
  <c r="AG5730" i="1"/>
  <c r="AM5730" i="1" s="1"/>
  <c r="AP5730" i="1" s="1"/>
  <c r="AG5792" i="1"/>
  <c r="AM5792" i="1" s="1"/>
  <c r="AP5792" i="1" s="1"/>
  <c r="AG5856" i="1"/>
  <c r="AM5856" i="1" s="1"/>
  <c r="AP5856" i="1" s="1"/>
  <c r="AG5920" i="1"/>
  <c r="AM5920" i="1" s="1"/>
  <c r="AP5920" i="1" s="1"/>
  <c r="AG5984" i="1"/>
  <c r="AM5984" i="1" s="1"/>
  <c r="AP5984" i="1" s="1"/>
  <c r="AG5543" i="1"/>
  <c r="AM5543" i="1" s="1"/>
  <c r="AP5543" i="1" s="1"/>
  <c r="AG5595" i="1"/>
  <c r="AM5595" i="1" s="1"/>
  <c r="AP5595" i="1" s="1"/>
  <c r="AG5648" i="1"/>
  <c r="AM5648" i="1" s="1"/>
  <c r="AP5648" i="1" s="1"/>
  <c r="AG5550" i="1"/>
  <c r="AM5550" i="1" s="1"/>
  <c r="AP5550" i="1" s="1"/>
  <c r="AG5586" i="1"/>
  <c r="AM5586" i="1" s="1"/>
  <c r="AP5586" i="1" s="1"/>
  <c r="AG5646" i="1"/>
  <c r="AM5646" i="1" s="1"/>
  <c r="AP5646" i="1" s="1"/>
  <c r="AG5696" i="1"/>
  <c r="AM5696" i="1" s="1"/>
  <c r="AP5696" i="1" s="1"/>
  <c r="AG5784" i="1"/>
  <c r="AM5784" i="1" s="1"/>
  <c r="AP5784" i="1" s="1"/>
  <c r="AG5848" i="1"/>
  <c r="AM5848" i="1" s="1"/>
  <c r="AP5848" i="1" s="1"/>
  <c r="AG5912" i="1"/>
  <c r="AM5912" i="1" s="1"/>
  <c r="AP5912" i="1" s="1"/>
  <c r="AG5976" i="1"/>
  <c r="AM5976" i="1" s="1"/>
  <c r="AP5976" i="1" s="1"/>
  <c r="AG6036" i="1"/>
  <c r="AM6036" i="1" s="1"/>
  <c r="AP6036" i="1" s="1"/>
  <c r="AG5620" i="1"/>
  <c r="AM5620" i="1" s="1"/>
  <c r="AP5620" i="1" s="1"/>
  <c r="AG5711" i="1"/>
  <c r="AM5711" i="1" s="1"/>
  <c r="AP5711" i="1" s="1"/>
  <c r="AG5788" i="1"/>
  <c r="AM5788" i="1" s="1"/>
  <c r="AP5788" i="1" s="1"/>
  <c r="AG5852" i="1"/>
  <c r="AM5852" i="1" s="1"/>
  <c r="AP5852" i="1" s="1"/>
  <c r="AG5916" i="1"/>
  <c r="AM5916" i="1" s="1"/>
  <c r="AP5916" i="1" s="1"/>
  <c r="AG5980" i="1"/>
  <c r="AM5980" i="1" s="1"/>
  <c r="AP5980" i="1" s="1"/>
  <c r="AG6038" i="1"/>
  <c r="AM6038" i="1" s="1"/>
  <c r="AP6038" i="1" s="1"/>
  <c r="AG6303" i="1"/>
  <c r="AM6303" i="1" s="1"/>
  <c r="AP6303" i="1" s="1"/>
  <c r="AG6430" i="1"/>
  <c r="AM6430" i="1" s="1"/>
  <c r="AP6430" i="1" s="1"/>
  <c r="AG6446" i="1"/>
  <c r="AM6446" i="1" s="1"/>
  <c r="AP6446" i="1" s="1"/>
  <c r="AG6462" i="1"/>
  <c r="AM6462" i="1" s="1"/>
  <c r="AP6462" i="1" s="1"/>
  <c r="AG6478" i="1"/>
  <c r="AM6478" i="1" s="1"/>
  <c r="AP6478" i="1" s="1"/>
  <c r="AG6494" i="1"/>
  <c r="AM6494" i="1" s="1"/>
  <c r="AP6494" i="1" s="1"/>
  <c r="AG6510" i="1"/>
  <c r="AM6510" i="1" s="1"/>
  <c r="AP6510" i="1" s="1"/>
  <c r="AG6526" i="1"/>
  <c r="AM6526" i="1" s="1"/>
  <c r="AP6526" i="1" s="1"/>
  <c r="AG6542" i="1"/>
  <c r="AM6542" i="1" s="1"/>
  <c r="AP6542" i="1" s="1"/>
  <c r="AG6558" i="1"/>
  <c r="AM6558" i="1" s="1"/>
  <c r="AP6558" i="1" s="1"/>
  <c r="AG6574" i="1"/>
  <c r="AM6574" i="1" s="1"/>
  <c r="AP6574" i="1" s="1"/>
  <c r="AG6590" i="1"/>
  <c r="AM6590" i="1" s="1"/>
  <c r="AP6590" i="1" s="1"/>
  <c r="AG6606" i="1"/>
  <c r="AM6606" i="1" s="1"/>
  <c r="AP6606" i="1" s="1"/>
  <c r="AG6622" i="1"/>
  <c r="AM6622" i="1" s="1"/>
  <c r="AP6622" i="1" s="1"/>
  <c r="AG6638" i="1"/>
  <c r="AM6638" i="1" s="1"/>
  <c r="AP6638" i="1" s="1"/>
  <c r="AG6654" i="1"/>
  <c r="AM6654" i="1" s="1"/>
  <c r="AP6654" i="1" s="1"/>
  <c r="AG6670" i="1"/>
  <c r="AM6670" i="1" s="1"/>
  <c r="AP6670" i="1" s="1"/>
  <c r="AG6686" i="1"/>
  <c r="AM6686" i="1" s="1"/>
  <c r="AP6686" i="1" s="1"/>
  <c r="AG6702" i="1"/>
  <c r="AM6702" i="1" s="1"/>
  <c r="AP6702" i="1" s="1"/>
  <c r="AG6718" i="1"/>
  <c r="AM6718" i="1" s="1"/>
  <c r="AP6718" i="1" s="1"/>
  <c r="AG6746" i="1"/>
  <c r="AM6746" i="1" s="1"/>
  <c r="AP6746" i="1" s="1"/>
  <c r="AG6291" i="1"/>
  <c r="AM6291" i="1" s="1"/>
  <c r="AP6291" i="1" s="1"/>
  <c r="AG6742" i="1"/>
  <c r="AM6742" i="1" s="1"/>
  <c r="AP6742" i="1" s="1"/>
  <c r="AG6775" i="1"/>
  <c r="AM6775" i="1" s="1"/>
  <c r="AP6775" i="1" s="1"/>
  <c r="AG6074" i="1"/>
  <c r="AM6074" i="1" s="1"/>
  <c r="AP6074" i="1" s="1"/>
  <c r="AG6271" i="1"/>
  <c r="AM6271" i="1" s="1"/>
  <c r="AP6271" i="1" s="1"/>
  <c r="AG6387" i="1"/>
  <c r="AM6387" i="1" s="1"/>
  <c r="AP6387" i="1" s="1"/>
  <c r="AG6066" i="1"/>
  <c r="AM6066" i="1" s="1"/>
  <c r="AP6066" i="1" s="1"/>
  <c r="AG6123" i="1"/>
  <c r="AM6123" i="1" s="1"/>
  <c r="AP6123" i="1" s="1"/>
  <c r="AG6187" i="1"/>
  <c r="AM6187" i="1" s="1"/>
  <c r="AP6187" i="1" s="1"/>
  <c r="AG6327" i="1"/>
  <c r="AM6327" i="1" s="1"/>
  <c r="AP6327" i="1" s="1"/>
  <c r="AG6750" i="1"/>
  <c r="AM6750" i="1" s="1"/>
  <c r="AP6750" i="1" s="1"/>
  <c r="AG6972" i="1"/>
  <c r="AM6972" i="1" s="1"/>
  <c r="AP6972" i="1" s="1"/>
  <c r="AG7036" i="1"/>
  <c r="AM7036" i="1" s="1"/>
  <c r="AP7036" i="1" s="1"/>
  <c r="AG7100" i="1"/>
  <c r="AM7100" i="1" s="1"/>
  <c r="AP7100" i="1" s="1"/>
  <c r="AG7164" i="1"/>
  <c r="AM7164" i="1" s="1"/>
  <c r="AP7164" i="1" s="1"/>
  <c r="AG7228" i="1"/>
  <c r="AM7228" i="1" s="1"/>
  <c r="AP7228" i="1" s="1"/>
  <c r="AG7292" i="1"/>
  <c r="AM7292" i="1" s="1"/>
  <c r="AP7292" i="1" s="1"/>
  <c r="AG7356" i="1"/>
  <c r="AM7356" i="1" s="1"/>
  <c r="AP7356" i="1" s="1"/>
  <c r="AG7420" i="1"/>
  <c r="AM7420" i="1" s="1"/>
  <c r="AP7420" i="1" s="1"/>
  <c r="AG7484" i="1"/>
  <c r="AM7484" i="1" s="1"/>
  <c r="AP7484" i="1" s="1"/>
  <c r="AG7548" i="1"/>
  <c r="AM7548" i="1" s="1"/>
  <c r="AP7548" i="1" s="1"/>
  <c r="AG7222" i="1"/>
  <c r="AM7222" i="1" s="1"/>
  <c r="AP7222" i="1" s="1"/>
  <c r="AG7286" i="1"/>
  <c r="AM7286" i="1" s="1"/>
  <c r="AP7286" i="1" s="1"/>
  <c r="AG7350" i="1"/>
  <c r="AM7350" i="1" s="1"/>
  <c r="AP7350" i="1" s="1"/>
  <c r="AG7414" i="1"/>
  <c r="AM7414" i="1" s="1"/>
  <c r="AP7414" i="1" s="1"/>
  <c r="AG7478" i="1"/>
  <c r="AM7478" i="1" s="1"/>
  <c r="AP7478" i="1" s="1"/>
  <c r="AG7542" i="1"/>
  <c r="AM7542" i="1" s="1"/>
  <c r="AP7542" i="1" s="1"/>
  <c r="AG6794" i="1"/>
  <c r="AM6794" i="1" s="1"/>
  <c r="AP6794" i="1" s="1"/>
  <c r="AG6810" i="1"/>
  <c r="AM6810" i="1" s="1"/>
  <c r="AP6810" i="1" s="1"/>
  <c r="AG6826" i="1"/>
  <c r="AM6826" i="1" s="1"/>
  <c r="AP6826" i="1" s="1"/>
  <c r="AG6896" i="1"/>
  <c r="AM6896" i="1" s="1"/>
  <c r="AP6896" i="1" s="1"/>
  <c r="AG6980" i="1"/>
  <c r="AM6980" i="1" s="1"/>
  <c r="AP6980" i="1" s="1"/>
  <c r="AG7044" i="1"/>
  <c r="AM7044" i="1" s="1"/>
  <c r="AP7044" i="1" s="1"/>
  <c r="AG7108" i="1"/>
  <c r="AM7108" i="1" s="1"/>
  <c r="AP7108" i="1" s="1"/>
  <c r="AG7172" i="1"/>
  <c r="AM7172" i="1" s="1"/>
  <c r="AP7172" i="1" s="1"/>
  <c r="AG7236" i="1"/>
  <c r="AM7236" i="1" s="1"/>
  <c r="AP7236" i="1" s="1"/>
  <c r="AG7300" i="1"/>
  <c r="AM7300" i="1" s="1"/>
  <c r="AP7300" i="1" s="1"/>
  <c r="AG7364" i="1"/>
  <c r="AM7364" i="1" s="1"/>
  <c r="AP7364" i="1" s="1"/>
  <c r="AG7428" i="1"/>
  <c r="AM7428" i="1" s="1"/>
  <c r="AP7428" i="1" s="1"/>
  <c r="AG7492" i="1"/>
  <c r="AM7492" i="1" s="1"/>
  <c r="AP7492" i="1" s="1"/>
  <c r="AG7556" i="1"/>
  <c r="AM7556" i="1" s="1"/>
  <c r="AP7556" i="1" s="1"/>
  <c r="AG6868" i="1"/>
  <c r="AM6868" i="1" s="1"/>
  <c r="AP6868" i="1" s="1"/>
  <c r="AG6958" i="1"/>
  <c r="AM6958" i="1" s="1"/>
  <c r="AP6958" i="1" s="1"/>
  <c r="AG7022" i="1"/>
  <c r="AM7022" i="1" s="1"/>
  <c r="AP7022" i="1" s="1"/>
  <c r="AG7086" i="1"/>
  <c r="AM7086" i="1" s="1"/>
  <c r="AP7086" i="1" s="1"/>
  <c r="AG7150" i="1"/>
  <c r="AM7150" i="1" s="1"/>
  <c r="AP7150" i="1" s="1"/>
  <c r="AG7214" i="1"/>
  <c r="AM7214" i="1" s="1"/>
  <c r="AP7214" i="1" s="1"/>
  <c r="AG7278" i="1"/>
  <c r="AM7278" i="1" s="1"/>
  <c r="AP7278" i="1" s="1"/>
  <c r="AG7342" i="1"/>
  <c r="AM7342" i="1" s="1"/>
  <c r="AP7342" i="1" s="1"/>
  <c r="AG7406" i="1"/>
  <c r="AM7406" i="1" s="1"/>
  <c r="AP7406" i="1" s="1"/>
  <c r="AG7470" i="1"/>
  <c r="AM7470" i="1" s="1"/>
  <c r="AP7470" i="1" s="1"/>
  <c r="AG7534" i="1"/>
  <c r="AM7534" i="1" s="1"/>
  <c r="AP7534" i="1" s="1"/>
  <c r="AG7624" i="1"/>
  <c r="AM7624" i="1" s="1"/>
  <c r="AP7624" i="1" s="1"/>
  <c r="AG7688" i="1"/>
  <c r="AM7688" i="1" s="1"/>
  <c r="AP7688" i="1" s="1"/>
  <c r="AG7754" i="1"/>
  <c r="AM7754" i="1" s="1"/>
  <c r="AP7754" i="1" s="1"/>
  <c r="AG7804" i="1"/>
  <c r="AM7804" i="1" s="1"/>
  <c r="AP7804" i="1" s="1"/>
  <c r="AG7560" i="1"/>
  <c r="AM7560" i="1" s="1"/>
  <c r="AP7560" i="1" s="1"/>
  <c r="AG7628" i="1"/>
  <c r="AM7628" i="1" s="1"/>
  <c r="AP7628" i="1" s="1"/>
  <c r="AG7692" i="1"/>
  <c r="AM7692" i="1" s="1"/>
  <c r="AP7692" i="1" s="1"/>
  <c r="AG7744" i="1"/>
  <c r="AM7744" i="1" s="1"/>
  <c r="AP7744" i="1" s="1"/>
  <c r="AG7632" i="1"/>
  <c r="AM7632" i="1" s="1"/>
  <c r="AP7632" i="1" s="1"/>
  <c r="AG7696" i="1"/>
  <c r="AM7696" i="1" s="1"/>
  <c r="AP7696" i="1" s="1"/>
  <c r="AG7768" i="1"/>
  <c r="AM7768" i="1" s="1"/>
  <c r="AP7768" i="1" s="1"/>
  <c r="AG7576" i="1"/>
  <c r="AM7576" i="1" s="1"/>
  <c r="AP7576" i="1" s="1"/>
  <c r="AG7642" i="1"/>
  <c r="AM7642" i="1" s="1"/>
  <c r="AP7642" i="1" s="1"/>
  <c r="AG7706" i="1"/>
  <c r="AM7706" i="1" s="1"/>
  <c r="AP7706" i="1" s="1"/>
  <c r="AG7785" i="1"/>
  <c r="AM7785" i="1" s="1"/>
  <c r="AP7785" i="1" s="1"/>
  <c r="AG7755" i="1"/>
  <c r="AM7755" i="1" s="1"/>
  <c r="AP7755" i="1" s="1"/>
  <c r="AG7593" i="1"/>
  <c r="AM7593" i="1" s="1"/>
  <c r="AP7593" i="1" s="1"/>
  <c r="AG7807" i="1"/>
  <c r="AM7807" i="1" s="1"/>
  <c r="AP7807" i="1" s="1"/>
  <c r="AG7341" i="1"/>
  <c r="AM7341" i="1" s="1"/>
  <c r="AP7341" i="1" s="1"/>
  <c r="AG7085" i="1"/>
  <c r="AM7085" i="1" s="1"/>
  <c r="AP7085" i="1" s="1"/>
  <c r="AG6886" i="1"/>
  <c r="AM6886" i="1" s="1"/>
  <c r="AP6886" i="1" s="1"/>
  <c r="AG7445" i="1"/>
  <c r="AM7445" i="1" s="1"/>
  <c r="AP7445" i="1" s="1"/>
  <c r="AG7189" i="1"/>
  <c r="AM7189" i="1" s="1"/>
  <c r="AP7189" i="1" s="1"/>
  <c r="AG6266" i="1"/>
  <c r="AM6266" i="1" s="1"/>
  <c r="AP6266" i="1" s="1"/>
  <c r="AG6120" i="1"/>
  <c r="AM6120" i="1" s="1"/>
  <c r="AP6120" i="1" s="1"/>
  <c r="AG6332" i="1"/>
  <c r="AM6332" i="1" s="1"/>
  <c r="AP6332" i="1" s="1"/>
  <c r="AG6328" i="1"/>
  <c r="AM6328" i="1" s="1"/>
  <c r="AP6328" i="1" s="1"/>
  <c r="AG6144" i="1"/>
  <c r="AM6144" i="1" s="1"/>
  <c r="AP6144" i="1" s="1"/>
  <c r="AG6308" i="1"/>
  <c r="AM6308" i="1" s="1"/>
  <c r="AP6308" i="1" s="1"/>
  <c r="AG5743" i="1"/>
  <c r="AM5743" i="1" s="1"/>
  <c r="AP5743" i="1" s="1"/>
  <c r="AG6007" i="1"/>
  <c r="AM6007" i="1" s="1"/>
  <c r="AP6007" i="1" s="1"/>
  <c r="AG5198" i="1"/>
  <c r="AM5198" i="1" s="1"/>
  <c r="AP5198" i="1" s="1"/>
  <c r="AG5387" i="1"/>
  <c r="AM5387" i="1" s="1"/>
  <c r="AP5387" i="1" s="1"/>
  <c r="AG5481" i="1"/>
  <c r="AM5481" i="1" s="1"/>
  <c r="AP5481" i="1" s="1"/>
  <c r="AG4715" i="1"/>
  <c r="AM4715" i="1" s="1"/>
  <c r="AP4715" i="1" s="1"/>
  <c r="AG4491" i="1"/>
  <c r="AM4491" i="1" s="1"/>
  <c r="AP4491" i="1" s="1"/>
  <c r="AG7791" i="1"/>
  <c r="AM7791" i="1" s="1"/>
  <c r="AP7791" i="1" s="1"/>
  <c r="AG7799" i="1"/>
  <c r="AM7799" i="1" s="1"/>
  <c r="AP7799" i="1" s="1"/>
  <c r="AG7873" i="1"/>
  <c r="AM7873" i="1" s="1"/>
  <c r="AP7873" i="1" s="1"/>
  <c r="AG7393" i="1"/>
  <c r="AM7393" i="1" s="1"/>
  <c r="AP7393" i="1" s="1"/>
  <c r="AG7137" i="1"/>
  <c r="AM7137" i="1" s="1"/>
  <c r="AP7137" i="1" s="1"/>
  <c r="AG6890" i="1"/>
  <c r="AM6890" i="1" s="1"/>
  <c r="AP6890" i="1" s="1"/>
  <c r="AG7453" i="1"/>
  <c r="AM7453" i="1" s="1"/>
  <c r="AP7453" i="1" s="1"/>
  <c r="AG7197" i="1"/>
  <c r="AM7197" i="1" s="1"/>
  <c r="AP7197" i="1" s="1"/>
  <c r="AG6941" i="1"/>
  <c r="AM6941" i="1" s="1"/>
  <c r="AP6941" i="1" s="1"/>
  <c r="AG7353" i="1"/>
  <c r="AM7353" i="1" s="1"/>
  <c r="AP7353" i="1" s="1"/>
  <c r="AG6400" i="1"/>
  <c r="AM6400" i="1" s="1"/>
  <c r="AP6400" i="1" s="1"/>
  <c r="AG6248" i="1"/>
  <c r="AM6248" i="1" s="1"/>
  <c r="AP6248" i="1" s="1"/>
  <c r="AG6380" i="1"/>
  <c r="AM6380" i="1" s="1"/>
  <c r="AP6380" i="1" s="1"/>
  <c r="AG6116" i="1"/>
  <c r="AM6116" i="1" s="1"/>
  <c r="AP6116" i="1" s="1"/>
  <c r="AG5639" i="1"/>
  <c r="AM5639" i="1" s="1"/>
  <c r="AP5639" i="1" s="1"/>
  <c r="AG5921" i="1"/>
  <c r="AM5921" i="1" s="1"/>
  <c r="AP5921" i="1" s="1"/>
  <c r="AG5965" i="1"/>
  <c r="AM5965" i="1" s="1"/>
  <c r="AP5965" i="1" s="1"/>
  <c r="AG5815" i="1"/>
  <c r="AM5815" i="1" s="1"/>
  <c r="AP5815" i="1" s="1"/>
  <c r="AG5763" i="1"/>
  <c r="AM5763" i="1" s="1"/>
  <c r="AP5763" i="1" s="1"/>
  <c r="AG5267" i="1"/>
  <c r="AM5267" i="1" s="1"/>
  <c r="AP5267" i="1" s="1"/>
  <c r="AG5321" i="1"/>
  <c r="AM5321" i="1" s="1"/>
  <c r="AP5321" i="1" s="1"/>
  <c r="AG5381" i="1"/>
  <c r="AM5381" i="1" s="1"/>
  <c r="AP5381" i="1" s="1"/>
  <c r="AG5059" i="1"/>
  <c r="AM5059" i="1" s="1"/>
  <c r="AP5059" i="1" s="1"/>
  <c r="AG4995" i="1"/>
  <c r="AM4995" i="1" s="1"/>
  <c r="AP4995" i="1" s="1"/>
  <c r="AG4931" i="1"/>
  <c r="AM4931" i="1" s="1"/>
  <c r="AP4931" i="1" s="1"/>
  <c r="AG4867" i="1"/>
  <c r="AM4867" i="1" s="1"/>
  <c r="AP4867" i="1" s="1"/>
  <c r="AG4803" i="1"/>
  <c r="AM4803" i="1" s="1"/>
  <c r="AP4803" i="1" s="1"/>
  <c r="AG4743" i="1"/>
  <c r="AM4743" i="1" s="1"/>
  <c r="AP4743" i="1" s="1"/>
  <c r="AG4487" i="1"/>
  <c r="AM4487" i="1" s="1"/>
  <c r="AP4487" i="1" s="1"/>
  <c r="AG7761" i="1"/>
  <c r="AM7761" i="1" s="1"/>
  <c r="AP7761" i="1" s="1"/>
  <c r="AG7853" i="1"/>
  <c r="AM7853" i="1" s="1"/>
  <c r="AP7853" i="1" s="1"/>
  <c r="AG7855" i="1"/>
  <c r="AM7855" i="1" s="1"/>
  <c r="AP7855" i="1" s="1"/>
  <c r="AG7649" i="1"/>
  <c r="AM7649" i="1" s="1"/>
  <c r="AP7649" i="1" s="1"/>
  <c r="AG6909" i="1"/>
  <c r="AM6909" i="1" s="1"/>
  <c r="AP6909" i="1" s="1"/>
  <c r="AG6905" i="1"/>
  <c r="AM6905" i="1" s="1"/>
  <c r="AP6905" i="1" s="1"/>
  <c r="AG6963" i="1"/>
  <c r="AM6963" i="1" s="1"/>
  <c r="AP6963" i="1" s="1"/>
  <c r="AG7541" i="1"/>
  <c r="AM7541" i="1" s="1"/>
  <c r="AP7541" i="1" s="1"/>
  <c r="AG7285" i="1"/>
  <c r="AM7285" i="1" s="1"/>
  <c r="AP7285" i="1" s="1"/>
  <c r="AG7029" i="1"/>
  <c r="AM7029" i="1" s="1"/>
  <c r="AP7029" i="1" s="1"/>
  <c r="AG6366" i="1"/>
  <c r="AM6366" i="1" s="1"/>
  <c r="AP6366" i="1" s="1"/>
  <c r="AG6216" i="1"/>
  <c r="AM6216" i="1" s="1"/>
  <c r="AP6216" i="1" s="1"/>
  <c r="AG6314" i="1"/>
  <c r="AM6314" i="1" s="1"/>
  <c r="AP6314" i="1" s="1"/>
  <c r="AG6709" i="1"/>
  <c r="AM6709" i="1" s="1"/>
  <c r="AP6709" i="1" s="1"/>
  <c r="AG6677" i="1"/>
  <c r="AM6677" i="1" s="1"/>
  <c r="AP6677" i="1" s="1"/>
  <c r="AG6645" i="1"/>
  <c r="AM6645" i="1" s="1"/>
  <c r="AP6645" i="1" s="1"/>
  <c r="AG6613" i="1"/>
  <c r="AM6613" i="1" s="1"/>
  <c r="AP6613" i="1" s="1"/>
  <c r="AG6581" i="1"/>
  <c r="AM6581" i="1" s="1"/>
  <c r="AP6581" i="1" s="1"/>
  <c r="AG6549" i="1"/>
  <c r="AM6549" i="1" s="1"/>
  <c r="AP6549" i="1" s="1"/>
  <c r="AG6517" i="1"/>
  <c r="AM6517" i="1" s="1"/>
  <c r="AP6517" i="1" s="1"/>
  <c r="AG6485" i="1"/>
  <c r="AM6485" i="1" s="1"/>
  <c r="AP6485" i="1" s="1"/>
  <c r="AG6453" i="1"/>
  <c r="AM6453" i="1" s="1"/>
  <c r="AP6453" i="1" s="1"/>
  <c r="AG6386" i="1"/>
  <c r="AM6386" i="1" s="1"/>
  <c r="AP6386" i="1" s="1"/>
  <c r="AG5675" i="1"/>
  <c r="AM5675" i="1" s="1"/>
  <c r="AP5675" i="1" s="1"/>
  <c r="AG5963" i="1"/>
  <c r="AM5963" i="1" s="1"/>
  <c r="AP5963" i="1" s="1"/>
  <c r="AG5627" i="1"/>
  <c r="AM5627" i="1" s="1"/>
  <c r="AP5627" i="1" s="1"/>
  <c r="AG5201" i="1"/>
  <c r="AM5201" i="1" s="1"/>
  <c r="AP5201" i="1" s="1"/>
  <c r="AG5371" i="1"/>
  <c r="AM5371" i="1" s="1"/>
  <c r="AP5371" i="1" s="1"/>
  <c r="AG5129" i="1"/>
  <c r="AM5129" i="1" s="1"/>
  <c r="AP5129" i="1" s="1"/>
  <c r="AG5249" i="1"/>
  <c r="AM5249" i="1" s="1"/>
  <c r="AP5249" i="1" s="1"/>
  <c r="AG5122" i="1"/>
  <c r="AM5122" i="1" s="1"/>
  <c r="AP5122" i="1" s="1"/>
  <c r="AG7851" i="1"/>
  <c r="AM7851" i="1" s="1"/>
  <c r="AP7851" i="1" s="1"/>
  <c r="AG7817" i="1"/>
  <c r="AM7817" i="1" s="1"/>
  <c r="AP7817" i="1" s="1"/>
  <c r="AG7313" i="1"/>
  <c r="AM7313" i="1" s="1"/>
  <c r="AP7313" i="1" s="1"/>
  <c r="AG7057" i="1"/>
  <c r="AM7057" i="1" s="1"/>
  <c r="AP7057" i="1" s="1"/>
  <c r="AG6832" i="1"/>
  <c r="AM6832" i="1" s="1"/>
  <c r="AP6832" i="1" s="1"/>
  <c r="AG6800" i="1"/>
  <c r="AM6800" i="1" s="1"/>
  <c r="AP6800" i="1" s="1"/>
  <c r="AG7561" i="1"/>
  <c r="AM7561" i="1" s="1"/>
  <c r="AP7561" i="1" s="1"/>
  <c r="AG7305" i="1"/>
  <c r="AM7305" i="1" s="1"/>
  <c r="AP7305" i="1" s="1"/>
  <c r="AG7049" i="1"/>
  <c r="AM7049" i="1" s="1"/>
  <c r="AP7049" i="1" s="1"/>
  <c r="AG7551" i="1"/>
  <c r="AM7551" i="1" s="1"/>
  <c r="AP7551" i="1" s="1"/>
  <c r="AG7295" i="1"/>
  <c r="AM7295" i="1" s="1"/>
  <c r="AP7295" i="1" s="1"/>
  <c r="AG7039" i="1"/>
  <c r="AM7039" i="1" s="1"/>
  <c r="AP7039" i="1" s="1"/>
  <c r="AG6240" i="1"/>
  <c r="AM6240" i="1" s="1"/>
  <c r="AP6240" i="1" s="1"/>
  <c r="AG5953" i="1"/>
  <c r="AM5953" i="1" s="1"/>
  <c r="AP5953" i="1" s="1"/>
  <c r="AG5661" i="1"/>
  <c r="AM5661" i="1" s="1"/>
  <c r="AP5661" i="1" s="1"/>
  <c r="AG5549" i="1"/>
  <c r="AM5549" i="1" s="1"/>
  <c r="AP5549" i="1" s="1"/>
  <c r="AG5875" i="1"/>
  <c r="AM5875" i="1" s="1"/>
  <c r="AP5875" i="1" s="1"/>
  <c r="AG5533" i="1"/>
  <c r="AM5533" i="1" s="1"/>
  <c r="AP5533" i="1" s="1"/>
  <c r="AG5353" i="1"/>
  <c r="AM5353" i="1" s="1"/>
  <c r="AP5353" i="1" s="1"/>
  <c r="AG5163" i="1"/>
  <c r="AM5163" i="1" s="1"/>
  <c r="AP5163" i="1" s="1"/>
  <c r="AG5365" i="1"/>
  <c r="AM5365" i="1" s="1"/>
  <c r="AP5365" i="1" s="1"/>
  <c r="AG5079" i="1"/>
  <c r="AM5079" i="1" s="1"/>
  <c r="AP5079" i="1" s="1"/>
  <c r="AG5015" i="1"/>
  <c r="AM5015" i="1" s="1"/>
  <c r="AP5015" i="1" s="1"/>
  <c r="AG4951" i="1"/>
  <c r="AM4951" i="1" s="1"/>
  <c r="AP4951" i="1" s="1"/>
  <c r="AG4887" i="1"/>
  <c r="AM4887" i="1" s="1"/>
  <c r="AP4887" i="1" s="1"/>
  <c r="AG4823" i="1"/>
  <c r="AM4823" i="1" s="1"/>
  <c r="AP4823" i="1" s="1"/>
  <c r="AG4431" i="1"/>
  <c r="AM4431" i="1" s="1"/>
  <c r="AP4431" i="1" s="1"/>
  <c r="AG4050" i="1"/>
  <c r="AM4050" i="1" s="1"/>
  <c r="AP4050" i="1" s="1"/>
  <c r="AG4639" i="1"/>
  <c r="AM4639" i="1" s="1"/>
  <c r="AP4639" i="1" s="1"/>
  <c r="AG4336" i="1"/>
  <c r="AM4336" i="1" s="1"/>
  <c r="AP4336" i="1" s="1"/>
  <c r="AG3783" i="1"/>
  <c r="AM3783" i="1" s="1"/>
  <c r="AP3783" i="1" s="1"/>
  <c r="AG4213" i="1"/>
  <c r="AM4213" i="1" s="1"/>
  <c r="AP4213" i="1" s="1"/>
  <c r="AG4149" i="1"/>
  <c r="AM4149" i="1" s="1"/>
  <c r="AP4149" i="1" s="1"/>
  <c r="AG4085" i="1"/>
  <c r="AM4085" i="1" s="1"/>
  <c r="AP4085" i="1" s="1"/>
  <c r="AG3818" i="1"/>
  <c r="AM3818" i="1" s="1"/>
  <c r="AP3818" i="1" s="1"/>
  <c r="AG3499" i="1"/>
  <c r="AM3499" i="1" s="1"/>
  <c r="AP3499" i="1" s="1"/>
  <c r="AG3377" i="1"/>
  <c r="AM3377" i="1" s="1"/>
  <c r="AP3377" i="1" s="1"/>
  <c r="AG3309" i="1"/>
  <c r="AM3309" i="1" s="1"/>
  <c r="AP3309" i="1" s="1"/>
  <c r="AG3291" i="1"/>
  <c r="AM3291" i="1" s="1"/>
  <c r="AP3291" i="1" s="1"/>
  <c r="AG3033" i="1"/>
  <c r="AM3033" i="1" s="1"/>
  <c r="AP3033" i="1" s="1"/>
  <c r="AG2967" i="1"/>
  <c r="AM2967" i="1" s="1"/>
  <c r="AP2967" i="1" s="1"/>
  <c r="AG2961" i="1"/>
  <c r="AM2961" i="1" s="1"/>
  <c r="AP2961" i="1" s="1"/>
  <c r="AG2885" i="1"/>
  <c r="AM2885" i="1" s="1"/>
  <c r="AP2885" i="1" s="1"/>
  <c r="AG2744" i="1"/>
  <c r="AM2744" i="1" s="1"/>
  <c r="AP2744" i="1" s="1"/>
  <c r="AG2693" i="1"/>
  <c r="AM2693" i="1" s="1"/>
  <c r="AP2693" i="1" s="1"/>
  <c r="AG4351" i="1"/>
  <c r="AM4351" i="1" s="1"/>
  <c r="AP4351" i="1" s="1"/>
  <c r="AG4387" i="1"/>
  <c r="AM4387" i="1" s="1"/>
  <c r="AP4387" i="1" s="1"/>
  <c r="AG4010" i="1"/>
  <c r="AM4010" i="1" s="1"/>
  <c r="AP4010" i="1" s="1"/>
  <c r="AG4292" i="1"/>
  <c r="AM4292" i="1" s="1"/>
  <c r="AP4292" i="1" s="1"/>
  <c r="AG4319" i="1"/>
  <c r="AM4319" i="1" s="1"/>
  <c r="AP4319" i="1" s="1"/>
  <c r="AG4244" i="1"/>
  <c r="AM4244" i="1" s="1"/>
  <c r="AP4244" i="1" s="1"/>
  <c r="AG4180" i="1"/>
  <c r="AM4180" i="1" s="1"/>
  <c r="AP4180" i="1" s="1"/>
  <c r="AG4116" i="1"/>
  <c r="AM4116" i="1" s="1"/>
  <c r="AP4116" i="1" s="1"/>
  <c r="AG3959" i="1"/>
  <c r="AM3959" i="1" s="1"/>
  <c r="AP3959" i="1" s="1"/>
  <c r="AG3623" i="1"/>
  <c r="AM3623" i="1" s="1"/>
  <c r="AP3623" i="1" s="1"/>
  <c r="AG3776" i="1"/>
  <c r="AM3776" i="1" s="1"/>
  <c r="AP3776" i="1" s="1"/>
  <c r="AG3736" i="1"/>
  <c r="AM3736" i="1" s="1"/>
  <c r="AP3736" i="1" s="1"/>
  <c r="AG3319" i="1"/>
  <c r="AM3319" i="1" s="1"/>
  <c r="AP3319" i="1" s="1"/>
  <c r="AG3233" i="1"/>
  <c r="AM3233" i="1" s="1"/>
  <c r="AP3233" i="1" s="1"/>
  <c r="AG3088" i="1"/>
  <c r="AM3088" i="1" s="1"/>
  <c r="AP3088" i="1" s="1"/>
  <c r="AG3057" i="1"/>
  <c r="AM3057" i="1" s="1"/>
  <c r="AP3057" i="1" s="1"/>
  <c r="AG2877" i="1"/>
  <c r="AM2877" i="1" s="1"/>
  <c r="AP2877" i="1" s="1"/>
  <c r="AG2696" i="1"/>
  <c r="AM2696" i="1" s="1"/>
  <c r="AP2696" i="1" s="1"/>
  <c r="AG2663" i="1"/>
  <c r="AM2663" i="1" s="1"/>
  <c r="AP2663" i="1" s="1"/>
  <c r="AG4622" i="1"/>
  <c r="AM4622" i="1" s="1"/>
  <c r="AP4622" i="1" s="1"/>
  <c r="AG4570" i="1"/>
  <c r="AM4570" i="1" s="1"/>
  <c r="AP4570" i="1" s="1"/>
  <c r="AG4538" i="1"/>
  <c r="AM4538" i="1" s="1"/>
  <c r="AP4538" i="1" s="1"/>
  <c r="AG3938" i="1"/>
  <c r="AM3938" i="1" s="1"/>
  <c r="AP3938" i="1" s="1"/>
  <c r="AG4193" i="1"/>
  <c r="AM4193" i="1" s="1"/>
  <c r="AP4193" i="1" s="1"/>
  <c r="AG4066" i="1"/>
  <c r="AM4066" i="1" s="1"/>
  <c r="AP4066" i="1" s="1"/>
  <c r="AG3703" i="1"/>
  <c r="AM3703" i="1" s="1"/>
  <c r="AP3703" i="1" s="1"/>
  <c r="AG3798" i="1"/>
  <c r="AM3798" i="1" s="1"/>
  <c r="AP3798" i="1" s="1"/>
  <c r="AG3413" i="1"/>
  <c r="AM3413" i="1" s="1"/>
  <c r="AP3413" i="1" s="1"/>
  <c r="AG3173" i="1"/>
  <c r="AM3173" i="1" s="1"/>
  <c r="AP3173" i="1" s="1"/>
  <c r="AG3213" i="1"/>
  <c r="AM3213" i="1" s="1"/>
  <c r="AP3213" i="1" s="1"/>
  <c r="AG3049" i="1"/>
  <c r="AM3049" i="1" s="1"/>
  <c r="AP3049" i="1" s="1"/>
  <c r="AG2902" i="1"/>
  <c r="AM2902" i="1" s="1"/>
  <c r="AP2902" i="1" s="1"/>
  <c r="AG2986" i="1"/>
  <c r="AM2986" i="1" s="1"/>
  <c r="AP2986" i="1" s="1"/>
  <c r="AG2859" i="1"/>
  <c r="AM2859" i="1" s="1"/>
  <c r="AP2859" i="1" s="1"/>
  <c r="AG2849" i="1"/>
  <c r="AM2849" i="1" s="1"/>
  <c r="AP2849" i="1" s="1"/>
  <c r="AG4679" i="1"/>
  <c r="AM4679" i="1" s="1"/>
  <c r="AP4679" i="1" s="1"/>
  <c r="AG4470" i="1"/>
  <c r="AM4470" i="1" s="1"/>
  <c r="AP4470" i="1" s="1"/>
  <c r="AG4406" i="1"/>
  <c r="AM4406" i="1" s="1"/>
  <c r="AP4406" i="1" s="1"/>
  <c r="AG4400" i="1"/>
  <c r="AM4400" i="1" s="1"/>
  <c r="AP4400" i="1" s="1"/>
  <c r="AG4107" i="1"/>
  <c r="AM4107" i="1" s="1"/>
  <c r="AP4107" i="1" s="1"/>
  <c r="AG4208" i="1"/>
  <c r="AM4208" i="1" s="1"/>
  <c r="AP4208" i="1" s="1"/>
  <c r="AG4144" i="1"/>
  <c r="AM4144" i="1" s="1"/>
  <c r="AP4144" i="1" s="1"/>
  <c r="AG4080" i="1"/>
  <c r="AM4080" i="1" s="1"/>
  <c r="AP4080" i="1" s="1"/>
  <c r="AG3691" i="1"/>
  <c r="AM3691" i="1" s="1"/>
  <c r="AP3691" i="1" s="1"/>
  <c r="AG3748" i="1"/>
  <c r="AM3748" i="1" s="1"/>
  <c r="AP3748" i="1" s="1"/>
  <c r="AG3724" i="1"/>
  <c r="AM3724" i="1" s="1"/>
  <c r="AP3724" i="1" s="1"/>
  <c r="AG3756" i="1"/>
  <c r="AM3756" i="1" s="1"/>
  <c r="AP3756" i="1" s="1"/>
  <c r="AG3349" i="1"/>
  <c r="AM3349" i="1" s="1"/>
  <c r="AP3349" i="1" s="1"/>
  <c r="AG3065" i="1"/>
  <c r="AM3065" i="1" s="1"/>
  <c r="AP3065" i="1" s="1"/>
  <c r="AG3102" i="1"/>
  <c r="AM3102" i="1" s="1"/>
  <c r="AP3102" i="1" s="1"/>
  <c r="AG2969" i="1"/>
  <c r="AM2969" i="1" s="1"/>
  <c r="AP2969" i="1" s="1"/>
  <c r="AG3021" i="1"/>
  <c r="AM3021" i="1" s="1"/>
  <c r="AP3021" i="1" s="1"/>
  <c r="AG2879" i="1"/>
  <c r="AM2879" i="1" s="1"/>
  <c r="AP2879" i="1" s="1"/>
  <c r="AG2794" i="1"/>
  <c r="AM2794" i="1" s="1"/>
  <c r="AP2794" i="1" s="1"/>
  <c r="AG2734" i="1"/>
  <c r="AM2734" i="1" s="1"/>
  <c r="AP2734" i="1" s="1"/>
  <c r="AG2705" i="1"/>
  <c r="AM2705" i="1" s="1"/>
  <c r="AP2705" i="1" s="1"/>
  <c r="AG2633" i="1"/>
  <c r="AM2633" i="1" s="1"/>
  <c r="AP2633" i="1" s="1"/>
  <c r="AG2662" i="1"/>
  <c r="AM2662" i="1" s="1"/>
  <c r="AP2662" i="1" s="1"/>
  <c r="AG2682" i="1"/>
  <c r="AM2682" i="1" s="1"/>
  <c r="AP2682" i="1" s="1"/>
  <c r="AG2725" i="1"/>
  <c r="AM2725" i="1" s="1"/>
  <c r="AP2725" i="1" s="1"/>
  <c r="AG2723" i="1"/>
  <c r="AM2723" i="1" s="1"/>
  <c r="AP2723" i="1" s="1"/>
  <c r="AG2753" i="1"/>
  <c r="AM2753" i="1" s="1"/>
  <c r="AP2753" i="1" s="1"/>
  <c r="AG2773" i="1"/>
  <c r="AM2773" i="1" s="1"/>
  <c r="AP2773" i="1" s="1"/>
  <c r="AG2890" i="1"/>
  <c r="AM2890" i="1" s="1"/>
  <c r="AP2890" i="1" s="1"/>
  <c r="AG2843" i="1"/>
  <c r="AM2843" i="1" s="1"/>
  <c r="AP2843" i="1" s="1"/>
  <c r="AG2980" i="1"/>
  <c r="AM2980" i="1" s="1"/>
  <c r="AP2980" i="1" s="1"/>
  <c r="AG3000" i="1"/>
  <c r="AM3000" i="1" s="1"/>
  <c r="AP3000" i="1" s="1"/>
  <c r="AG3024" i="1"/>
  <c r="AM3024" i="1" s="1"/>
  <c r="AP3024" i="1" s="1"/>
  <c r="AG2954" i="1"/>
  <c r="AM2954" i="1" s="1"/>
  <c r="AP2954" i="1" s="1"/>
  <c r="AG3020" i="1"/>
  <c r="AM3020" i="1" s="1"/>
  <c r="AP3020" i="1" s="1"/>
  <c r="AG3168" i="1"/>
  <c r="AM3168" i="1" s="1"/>
  <c r="AP3168" i="1" s="1"/>
  <c r="AG3064" i="1"/>
  <c r="AM3064" i="1" s="1"/>
  <c r="AP3064" i="1" s="1"/>
  <c r="AG3129" i="1"/>
  <c r="AM3129" i="1" s="1"/>
  <c r="AP3129" i="1" s="1"/>
  <c r="AG3171" i="1"/>
  <c r="AM3171" i="1" s="1"/>
  <c r="AP3171" i="1" s="1"/>
  <c r="AG3107" i="1"/>
  <c r="AM3107" i="1" s="1"/>
  <c r="AP3107" i="1" s="1"/>
  <c r="AG3151" i="1"/>
  <c r="AM3151" i="1" s="1"/>
  <c r="AP3151" i="1" s="1"/>
  <c r="AG3095" i="1"/>
  <c r="AM3095" i="1" s="1"/>
  <c r="AP3095" i="1" s="1"/>
  <c r="AG3200" i="1"/>
  <c r="AM3200" i="1" s="1"/>
  <c r="AP3200" i="1" s="1"/>
  <c r="AG3266" i="1"/>
  <c r="AM3266" i="1" s="1"/>
  <c r="AP3266" i="1" s="1"/>
  <c r="AG3185" i="1"/>
  <c r="AM3185" i="1" s="1"/>
  <c r="AP3185" i="1" s="1"/>
  <c r="AG3244" i="1"/>
  <c r="AM3244" i="1" s="1"/>
  <c r="AP3244" i="1" s="1"/>
  <c r="AG3308" i="1"/>
  <c r="AM3308" i="1" s="1"/>
  <c r="AP3308" i="1" s="1"/>
  <c r="AG3210" i="1"/>
  <c r="AM3210" i="1" s="1"/>
  <c r="AP3210" i="1" s="1"/>
  <c r="AG3274" i="1"/>
  <c r="AM3274" i="1" s="1"/>
  <c r="AP3274" i="1" s="1"/>
  <c r="AG3177" i="1"/>
  <c r="AM3177" i="1" s="1"/>
  <c r="AP3177" i="1" s="1"/>
  <c r="AG3438" i="1"/>
  <c r="AM3438" i="1" s="1"/>
  <c r="AP3438" i="1" s="1"/>
  <c r="AG3477" i="1"/>
  <c r="AM3477" i="1" s="1"/>
  <c r="AP3477" i="1" s="1"/>
  <c r="AG3509" i="1"/>
  <c r="AM3509" i="1" s="1"/>
  <c r="AP3509" i="1" s="1"/>
  <c r="AG3364" i="1"/>
  <c r="AM3364" i="1" s="1"/>
  <c r="AP3364" i="1" s="1"/>
  <c r="AG3416" i="1"/>
  <c r="AM3416" i="1" s="1"/>
  <c r="AP3416" i="1" s="1"/>
  <c r="AG3467" i="1"/>
  <c r="AM3467" i="1" s="1"/>
  <c r="AP3467" i="1" s="1"/>
  <c r="AG3442" i="1"/>
  <c r="AM3442" i="1" s="1"/>
  <c r="AP3442" i="1" s="1"/>
  <c r="AG3462" i="1"/>
  <c r="AM3462" i="1" s="1"/>
  <c r="AP3462" i="1" s="1"/>
  <c r="AG3494" i="1"/>
  <c r="AM3494" i="1" s="1"/>
  <c r="AP3494" i="1" s="1"/>
  <c r="AG3340" i="1"/>
  <c r="AM3340" i="1" s="1"/>
  <c r="AP3340" i="1" s="1"/>
  <c r="AG3658" i="1"/>
  <c r="AM3658" i="1" s="1"/>
  <c r="AP3658" i="1" s="1"/>
  <c r="AG3537" i="1"/>
  <c r="AM3537" i="1" s="1"/>
  <c r="AP3537" i="1" s="1"/>
  <c r="AG3597" i="1"/>
  <c r="AM3597" i="1" s="1"/>
  <c r="AP3597" i="1" s="1"/>
  <c r="AG3661" i="1"/>
  <c r="AM3661" i="1" s="1"/>
  <c r="AP3661" i="1" s="1"/>
  <c r="AG3558" i="1"/>
  <c r="AM3558" i="1" s="1"/>
  <c r="AP3558" i="1" s="1"/>
  <c r="AG3622" i="1"/>
  <c r="AM3622" i="1" s="1"/>
  <c r="AP3622" i="1" s="1"/>
  <c r="AG3734" i="1"/>
  <c r="AM3734" i="1" s="1"/>
  <c r="AP3734" i="1" s="1"/>
  <c r="AG3545" i="1"/>
  <c r="AM3545" i="1" s="1"/>
  <c r="AP3545" i="1" s="1"/>
  <c r="AG3577" i="1"/>
  <c r="AM3577" i="1" s="1"/>
  <c r="AP3577" i="1" s="1"/>
  <c r="AG3641" i="1"/>
  <c r="AM3641" i="1" s="1"/>
  <c r="AP3641" i="1" s="1"/>
  <c r="AG3829" i="1"/>
  <c r="AM3829" i="1" s="1"/>
  <c r="AP3829" i="1" s="1"/>
  <c r="AG3893" i="1"/>
  <c r="AM3893" i="1" s="1"/>
  <c r="AP3893" i="1" s="1"/>
  <c r="AG3785" i="1"/>
  <c r="AM3785" i="1" s="1"/>
  <c r="AP3785" i="1" s="1"/>
  <c r="AG3848" i="1"/>
  <c r="AM3848" i="1" s="1"/>
  <c r="AP3848" i="1" s="1"/>
  <c r="AG3880" i="1"/>
  <c r="AM3880" i="1" s="1"/>
  <c r="AP3880" i="1" s="1"/>
  <c r="AG3920" i="1"/>
  <c r="AM3920" i="1" s="1"/>
  <c r="AP3920" i="1" s="1"/>
  <c r="AG3984" i="1"/>
  <c r="AM3984" i="1" s="1"/>
  <c r="AP3984" i="1" s="1"/>
  <c r="AG3897" i="1"/>
  <c r="AM3897" i="1" s="1"/>
  <c r="AP3897" i="1" s="1"/>
  <c r="AG3961" i="1"/>
  <c r="AM3961" i="1" s="1"/>
  <c r="AP3961" i="1" s="1"/>
  <c r="AG3779" i="1"/>
  <c r="AM3779" i="1" s="1"/>
  <c r="AP3779" i="1" s="1"/>
  <c r="AG3846" i="1"/>
  <c r="AM3846" i="1" s="1"/>
  <c r="AP3846" i="1" s="1"/>
  <c r="AG3878" i="1"/>
  <c r="AM3878" i="1" s="1"/>
  <c r="AP3878" i="1" s="1"/>
  <c r="AG3910" i="1"/>
  <c r="AM3910" i="1" s="1"/>
  <c r="AP3910" i="1" s="1"/>
  <c r="AG3942" i="1"/>
  <c r="AM3942" i="1" s="1"/>
  <c r="AP3942" i="1" s="1"/>
  <c r="AG3974" i="1"/>
  <c r="AM3974" i="1" s="1"/>
  <c r="AP3974" i="1" s="1"/>
  <c r="AG4024" i="1"/>
  <c r="AM4024" i="1" s="1"/>
  <c r="AP4024" i="1" s="1"/>
  <c r="AG4310" i="1"/>
  <c r="AM4310" i="1" s="1"/>
  <c r="AP4310" i="1" s="1"/>
  <c r="AG4326" i="1"/>
  <c r="AM4326" i="1" s="1"/>
  <c r="AP4326" i="1" s="1"/>
  <c r="AG3981" i="1"/>
  <c r="AM3981" i="1" s="1"/>
  <c r="AP3981" i="1" s="1"/>
  <c r="AG4044" i="1"/>
  <c r="AM4044" i="1" s="1"/>
  <c r="AP4044" i="1" s="1"/>
  <c r="AG4276" i="1"/>
  <c r="AM4276" i="1" s="1"/>
  <c r="AP4276" i="1" s="1"/>
  <c r="AG4016" i="1"/>
  <c r="AM4016" i="1" s="1"/>
  <c r="AP4016" i="1" s="1"/>
  <c r="AG4054" i="1"/>
  <c r="AM4054" i="1" s="1"/>
  <c r="AP4054" i="1" s="1"/>
  <c r="AG3973" i="1"/>
  <c r="AM3973" i="1" s="1"/>
  <c r="AP3973" i="1" s="1"/>
  <c r="AG4159" i="1"/>
  <c r="AM4159" i="1" s="1"/>
  <c r="AP4159" i="1" s="1"/>
  <c r="AG4175" i="1"/>
  <c r="AM4175" i="1" s="1"/>
  <c r="AP4175" i="1" s="1"/>
  <c r="AG4191" i="1"/>
  <c r="AM4191" i="1" s="1"/>
  <c r="AP4191" i="1" s="1"/>
  <c r="AG4207" i="1"/>
  <c r="AM4207" i="1" s="1"/>
  <c r="AP4207" i="1" s="1"/>
  <c r="AG4223" i="1"/>
  <c r="AM4223" i="1" s="1"/>
  <c r="AP4223" i="1" s="1"/>
  <c r="AG4239" i="1"/>
  <c r="AM4239" i="1" s="1"/>
  <c r="AP4239" i="1" s="1"/>
  <c r="AG4255" i="1"/>
  <c r="AM4255" i="1" s="1"/>
  <c r="AP4255" i="1" s="1"/>
  <c r="AG4381" i="1"/>
  <c r="AM4381" i="1" s="1"/>
  <c r="AP4381" i="1" s="1"/>
  <c r="AG4413" i="1"/>
  <c r="AM4413" i="1" s="1"/>
  <c r="AP4413" i="1" s="1"/>
  <c r="AG4429" i="1"/>
  <c r="AM4429" i="1" s="1"/>
  <c r="AP4429" i="1" s="1"/>
  <c r="AG4445" i="1"/>
  <c r="AM4445" i="1" s="1"/>
  <c r="AP4445" i="1" s="1"/>
  <c r="AG4461" i="1"/>
  <c r="AM4461" i="1" s="1"/>
  <c r="AP4461" i="1" s="1"/>
  <c r="AG4477" i="1"/>
  <c r="AM4477" i="1" s="1"/>
  <c r="AP4477" i="1" s="1"/>
  <c r="AG4493" i="1"/>
  <c r="AM4493" i="1" s="1"/>
  <c r="AP4493" i="1" s="1"/>
  <c r="AG4509" i="1"/>
  <c r="AM4509" i="1" s="1"/>
  <c r="AP4509" i="1" s="1"/>
  <c r="AG4525" i="1"/>
  <c r="AM4525" i="1" s="1"/>
  <c r="AP4525" i="1" s="1"/>
  <c r="AG4541" i="1"/>
  <c r="AM4541" i="1" s="1"/>
  <c r="AP4541" i="1" s="1"/>
  <c r="AG4557" i="1"/>
  <c r="AM4557" i="1" s="1"/>
  <c r="AP4557" i="1" s="1"/>
  <c r="AG4573" i="1"/>
  <c r="AM4573" i="1" s="1"/>
  <c r="AP4573" i="1" s="1"/>
  <c r="AG4589" i="1"/>
  <c r="AM4589" i="1" s="1"/>
  <c r="AP4589" i="1" s="1"/>
  <c r="AG4633" i="1"/>
  <c r="AM4633" i="1" s="1"/>
  <c r="AP4633" i="1" s="1"/>
  <c r="AG4724" i="1"/>
  <c r="AM4724" i="1" s="1"/>
  <c r="AP4724" i="1" s="1"/>
  <c r="AG4385" i="1"/>
  <c r="AM4385" i="1" s="1"/>
  <c r="AP4385" i="1" s="1"/>
  <c r="AG4637" i="1"/>
  <c r="AM4637" i="1" s="1"/>
  <c r="AP4637" i="1" s="1"/>
  <c r="AG4696" i="1"/>
  <c r="AM4696" i="1" s="1"/>
  <c r="AP4696" i="1" s="1"/>
  <c r="AG4373" i="1"/>
  <c r="AM4373" i="1" s="1"/>
  <c r="AP4373" i="1" s="1"/>
  <c r="AG4657" i="1"/>
  <c r="AM4657" i="1" s="1"/>
  <c r="AP4657" i="1" s="1"/>
  <c r="AG4713" i="1"/>
  <c r="AM4713" i="1" s="1"/>
  <c r="AP4713" i="1" s="1"/>
  <c r="AG4620" i="1"/>
  <c r="AM4620" i="1" s="1"/>
  <c r="AP4620" i="1" s="1"/>
  <c r="AG4688" i="1"/>
  <c r="AM4688" i="1" s="1"/>
  <c r="AP4688" i="1" s="1"/>
  <c r="AG5108" i="1"/>
  <c r="AM5108" i="1" s="1"/>
  <c r="AP5108" i="1" s="1"/>
  <c r="AG4776" i="1"/>
  <c r="AM4776" i="1" s="1"/>
  <c r="AP4776" i="1" s="1"/>
  <c r="AG4781" i="1"/>
  <c r="AM4781" i="1" s="1"/>
  <c r="AP4781" i="1" s="1"/>
  <c r="AG4797" i="1"/>
  <c r="AM4797" i="1" s="1"/>
  <c r="AP4797" i="1" s="1"/>
  <c r="AG4813" i="1"/>
  <c r="AM4813" i="1" s="1"/>
  <c r="AP4813" i="1" s="1"/>
  <c r="AG4829" i="1"/>
  <c r="AM4829" i="1" s="1"/>
  <c r="AP4829" i="1" s="1"/>
  <c r="AG4845" i="1"/>
  <c r="AM4845" i="1" s="1"/>
  <c r="AP4845" i="1" s="1"/>
  <c r="AG4861" i="1"/>
  <c r="AM4861" i="1" s="1"/>
  <c r="AP4861" i="1" s="1"/>
  <c r="AG4877" i="1"/>
  <c r="AM4877" i="1" s="1"/>
  <c r="AP4877" i="1" s="1"/>
  <c r="AG4893" i="1"/>
  <c r="AM4893" i="1" s="1"/>
  <c r="AP4893" i="1" s="1"/>
  <c r="AG4909" i="1"/>
  <c r="AM4909" i="1" s="1"/>
  <c r="AP4909" i="1" s="1"/>
  <c r="AG4925" i="1"/>
  <c r="AM4925" i="1" s="1"/>
  <c r="AP4925" i="1" s="1"/>
  <c r="AG4941" i="1"/>
  <c r="AM4941" i="1" s="1"/>
  <c r="AP4941" i="1" s="1"/>
  <c r="AG4957" i="1"/>
  <c r="AM4957" i="1" s="1"/>
  <c r="AP4957" i="1" s="1"/>
  <c r="AG4973" i="1"/>
  <c r="AM4973" i="1" s="1"/>
  <c r="AP4973" i="1" s="1"/>
  <c r="AG4989" i="1"/>
  <c r="AM4989" i="1" s="1"/>
  <c r="AP4989" i="1" s="1"/>
  <c r="AG5005" i="1"/>
  <c r="AM5005" i="1" s="1"/>
  <c r="AP5005" i="1" s="1"/>
  <c r="AG5021" i="1"/>
  <c r="AM5021" i="1" s="1"/>
  <c r="AP5021" i="1" s="1"/>
  <c r="AG5037" i="1"/>
  <c r="AM5037" i="1" s="1"/>
  <c r="AP5037" i="1" s="1"/>
  <c r="AG5053" i="1"/>
  <c r="AM5053" i="1" s="1"/>
  <c r="AP5053" i="1" s="1"/>
  <c r="AG5069" i="1"/>
  <c r="AM5069" i="1" s="1"/>
  <c r="AP5069" i="1" s="1"/>
  <c r="AG4768" i="1"/>
  <c r="AM4768" i="1" s="1"/>
  <c r="AP4768" i="1" s="1"/>
  <c r="AG5246" i="1"/>
  <c r="AM5246" i="1" s="1"/>
  <c r="AP5246" i="1" s="1"/>
  <c r="AG5310" i="1"/>
  <c r="AM5310" i="1" s="1"/>
  <c r="AP5310" i="1" s="1"/>
  <c r="AG5374" i="1"/>
  <c r="AM5374" i="1" s="1"/>
  <c r="AP5374" i="1" s="1"/>
  <c r="AG5442" i="1"/>
  <c r="AM5442" i="1" s="1"/>
  <c r="AP5442" i="1" s="1"/>
  <c r="AG5506" i="1"/>
  <c r="AM5506" i="1" s="1"/>
  <c r="AP5506" i="1" s="1"/>
  <c r="AG5101" i="1"/>
  <c r="AM5101" i="1" s="1"/>
  <c r="AP5101" i="1" s="1"/>
  <c r="AG5454" i="1"/>
  <c r="AM5454" i="1" s="1"/>
  <c r="AP5454" i="1" s="1"/>
  <c r="AG5495" i="1"/>
  <c r="AM5495" i="1" s="1"/>
  <c r="AP5495" i="1" s="1"/>
  <c r="AG5088" i="1"/>
  <c r="AM5088" i="1" s="1"/>
  <c r="AP5088" i="1" s="1"/>
  <c r="AG5270" i="1"/>
  <c r="AM5270" i="1" s="1"/>
  <c r="AP5270" i="1" s="1"/>
  <c r="AG5334" i="1"/>
  <c r="AM5334" i="1" s="1"/>
  <c r="AP5334" i="1" s="1"/>
  <c r="AG5398" i="1"/>
  <c r="AM5398" i="1" s="1"/>
  <c r="AP5398" i="1" s="1"/>
  <c r="AG5466" i="1"/>
  <c r="AM5466" i="1" s="1"/>
  <c r="AP5466" i="1" s="1"/>
  <c r="AG5530" i="1"/>
  <c r="AM5530" i="1" s="1"/>
  <c r="AP5530" i="1" s="1"/>
  <c r="AG5220" i="1"/>
  <c r="AM5220" i="1" s="1"/>
  <c r="AP5220" i="1" s="1"/>
  <c r="AG5280" i="1"/>
  <c r="AM5280" i="1" s="1"/>
  <c r="AP5280" i="1" s="1"/>
  <c r="AG5344" i="1"/>
  <c r="AM5344" i="1" s="1"/>
  <c r="AP5344" i="1" s="1"/>
  <c r="AG5408" i="1"/>
  <c r="AM5408" i="1" s="1"/>
  <c r="AP5408" i="1" s="1"/>
  <c r="AG5494" i="1"/>
  <c r="AM5494" i="1" s="1"/>
  <c r="AP5494" i="1" s="1"/>
  <c r="AG5546" i="1"/>
  <c r="AM5546" i="1" s="1"/>
  <c r="AP5546" i="1" s="1"/>
  <c r="AG5583" i="1"/>
  <c r="AM5583" i="1" s="1"/>
  <c r="AP5583" i="1" s="1"/>
  <c r="AG5626" i="1"/>
  <c r="AM5626" i="1" s="1"/>
  <c r="AP5626" i="1" s="1"/>
  <c r="AG5684" i="1"/>
  <c r="AM5684" i="1" s="1"/>
  <c r="AP5684" i="1" s="1"/>
  <c r="AG5716" i="1"/>
  <c r="AM5716" i="1" s="1"/>
  <c r="AP5716" i="1" s="1"/>
  <c r="AG5766" i="1"/>
  <c r="AM5766" i="1" s="1"/>
  <c r="AP5766" i="1" s="1"/>
  <c r="AG5830" i="1"/>
  <c r="AM5830" i="1" s="1"/>
  <c r="AP5830" i="1" s="1"/>
  <c r="AG5894" i="1"/>
  <c r="AM5894" i="1" s="1"/>
  <c r="AP5894" i="1" s="1"/>
  <c r="AG5958" i="1"/>
  <c r="AM5958" i="1" s="1"/>
  <c r="AP5958" i="1" s="1"/>
  <c r="AG6030" i="1"/>
  <c r="AM6030" i="1" s="1"/>
  <c r="AP6030" i="1" s="1"/>
  <c r="AG5575" i="1"/>
  <c r="AM5575" i="1" s="1"/>
  <c r="AP5575" i="1" s="1"/>
  <c r="AG5623" i="1"/>
  <c r="AM5623" i="1" s="1"/>
  <c r="AP5623" i="1" s="1"/>
  <c r="AG5707" i="1"/>
  <c r="AM5707" i="1" s="1"/>
  <c r="AP5707" i="1" s="1"/>
  <c r="AG5780" i="1"/>
  <c r="AM5780" i="1" s="1"/>
  <c r="AP5780" i="1" s="1"/>
  <c r="AG5844" i="1"/>
  <c r="AM5844" i="1" s="1"/>
  <c r="AP5844" i="1" s="1"/>
  <c r="AG5908" i="1"/>
  <c r="AM5908" i="1" s="1"/>
  <c r="AP5908" i="1" s="1"/>
  <c r="AG5972" i="1"/>
  <c r="AM5972" i="1" s="1"/>
  <c r="AP5972" i="1" s="1"/>
  <c r="AG6044" i="1"/>
  <c r="AM6044" i="1" s="1"/>
  <c r="AP6044" i="1" s="1"/>
  <c r="AG5619" i="1"/>
  <c r="AM5619" i="1" s="1"/>
  <c r="AP5619" i="1" s="1"/>
  <c r="AG5686" i="1"/>
  <c r="AM5686" i="1" s="1"/>
  <c r="AP5686" i="1" s="1"/>
  <c r="AG5718" i="1"/>
  <c r="AM5718" i="1" s="1"/>
  <c r="AP5718" i="1" s="1"/>
  <c r="AG6018" i="1"/>
  <c r="AM6018" i="1" s="1"/>
  <c r="AP6018" i="1" s="1"/>
  <c r="AG5608" i="1"/>
  <c r="AM5608" i="1" s="1"/>
  <c r="AP5608" i="1" s="1"/>
  <c r="AG5660" i="1"/>
  <c r="AM5660" i="1" s="1"/>
  <c r="AP5660" i="1" s="1"/>
  <c r="AG5762" i="1"/>
  <c r="AM5762" i="1" s="1"/>
  <c r="AP5762" i="1" s="1"/>
  <c r="AG5826" i="1"/>
  <c r="AM5826" i="1" s="1"/>
  <c r="AP5826" i="1" s="1"/>
  <c r="AG5890" i="1"/>
  <c r="AM5890" i="1" s="1"/>
  <c r="AP5890" i="1" s="1"/>
  <c r="AG5954" i="1"/>
  <c r="AM5954" i="1" s="1"/>
  <c r="AP5954" i="1" s="1"/>
  <c r="AG6014" i="1"/>
  <c r="AM6014" i="1" s="1"/>
  <c r="AP6014" i="1" s="1"/>
  <c r="AG6078" i="1"/>
  <c r="AM6078" i="1" s="1"/>
  <c r="AP6078" i="1" s="1"/>
  <c r="AG6259" i="1"/>
  <c r="AM6259" i="1" s="1"/>
  <c r="AP6259" i="1" s="1"/>
  <c r="AG6347" i="1"/>
  <c r="AM6347" i="1" s="1"/>
  <c r="AP6347" i="1" s="1"/>
  <c r="AG6770" i="1"/>
  <c r="AM6770" i="1" s="1"/>
  <c r="AP6770" i="1" s="1"/>
  <c r="AG6054" i="1"/>
  <c r="AM6054" i="1" s="1"/>
  <c r="AP6054" i="1" s="1"/>
  <c r="AG6119" i="1"/>
  <c r="AM6119" i="1" s="1"/>
  <c r="AP6119" i="1" s="1"/>
  <c r="AG6183" i="1"/>
  <c r="AM6183" i="1" s="1"/>
  <c r="AP6183" i="1" s="1"/>
  <c r="AG6247" i="1"/>
  <c r="AM6247" i="1" s="1"/>
  <c r="AP6247" i="1" s="1"/>
  <c r="AG6339" i="1"/>
  <c r="AM6339" i="1" s="1"/>
  <c r="AP6339" i="1" s="1"/>
  <c r="AG6755" i="1"/>
  <c r="AM6755" i="1" s="1"/>
  <c r="AP6755" i="1" s="1"/>
  <c r="AG6407" i="1"/>
  <c r="AM6407" i="1" s="1"/>
  <c r="AP6407" i="1" s="1"/>
  <c r="AG6850" i="1"/>
  <c r="AM6850" i="1" s="1"/>
  <c r="AP6850" i="1" s="1"/>
  <c r="AG6944" i="1"/>
  <c r="AM6944" i="1" s="1"/>
  <c r="AP6944" i="1" s="1"/>
  <c r="AG7008" i="1"/>
  <c r="AM7008" i="1" s="1"/>
  <c r="AP7008" i="1" s="1"/>
  <c r="AG7072" i="1"/>
  <c r="AM7072" i="1" s="1"/>
  <c r="AP7072" i="1" s="1"/>
  <c r="AG7136" i="1"/>
  <c r="AM7136" i="1" s="1"/>
  <c r="AP7136" i="1" s="1"/>
  <c r="AG7200" i="1"/>
  <c r="AM7200" i="1" s="1"/>
  <c r="AP7200" i="1" s="1"/>
  <c r="AG7264" i="1"/>
  <c r="AM7264" i="1" s="1"/>
  <c r="AP7264" i="1" s="1"/>
  <c r="AG7328" i="1"/>
  <c r="AM7328" i="1" s="1"/>
  <c r="AP7328" i="1" s="1"/>
  <c r="AG7392" i="1"/>
  <c r="AM7392" i="1" s="1"/>
  <c r="AP7392" i="1" s="1"/>
  <c r="AG7456" i="1"/>
  <c r="AM7456" i="1" s="1"/>
  <c r="AP7456" i="1" s="1"/>
  <c r="AG7520" i="1"/>
  <c r="AM7520" i="1" s="1"/>
  <c r="AP7520" i="1" s="1"/>
  <c r="AG6954" i="1"/>
  <c r="AM6954" i="1" s="1"/>
  <c r="AP6954" i="1" s="1"/>
  <c r="AG7018" i="1"/>
  <c r="AM7018" i="1" s="1"/>
  <c r="AP7018" i="1" s="1"/>
  <c r="AG7082" i="1"/>
  <c r="AM7082" i="1" s="1"/>
  <c r="AP7082" i="1" s="1"/>
  <c r="AG7146" i="1"/>
  <c r="AM7146" i="1" s="1"/>
  <c r="AP7146" i="1" s="1"/>
  <c r="AG7210" i="1"/>
  <c r="AM7210" i="1" s="1"/>
  <c r="AP7210" i="1" s="1"/>
  <c r="AG7274" i="1"/>
  <c r="AM7274" i="1" s="1"/>
  <c r="AP7274" i="1" s="1"/>
  <c r="AG7338" i="1"/>
  <c r="AM7338" i="1" s="1"/>
  <c r="AP7338" i="1" s="1"/>
  <c r="AG7402" i="1"/>
  <c r="AM7402" i="1" s="1"/>
  <c r="AP7402" i="1" s="1"/>
  <c r="AG7466" i="1"/>
  <c r="AM7466" i="1" s="1"/>
  <c r="AP7466" i="1" s="1"/>
  <c r="AG7530" i="1"/>
  <c r="AM7530" i="1" s="1"/>
  <c r="AP7530" i="1" s="1"/>
  <c r="AG6847" i="1"/>
  <c r="AM6847" i="1" s="1"/>
  <c r="AP6847" i="1" s="1"/>
  <c r="AG6936" i="1"/>
  <c r="AM6936" i="1" s="1"/>
  <c r="AP6936" i="1" s="1"/>
  <c r="AG7000" i="1"/>
  <c r="AM7000" i="1" s="1"/>
  <c r="AP7000" i="1" s="1"/>
  <c r="AG7064" i="1"/>
  <c r="AM7064" i="1" s="1"/>
  <c r="AP7064" i="1" s="1"/>
  <c r="AG7128" i="1"/>
  <c r="AM7128" i="1" s="1"/>
  <c r="AP7128" i="1" s="1"/>
  <c r="AG7192" i="1"/>
  <c r="AM7192" i="1" s="1"/>
  <c r="AP7192" i="1" s="1"/>
  <c r="AG7256" i="1"/>
  <c r="AM7256" i="1" s="1"/>
  <c r="AP7256" i="1" s="1"/>
  <c r="AG7320" i="1"/>
  <c r="AM7320" i="1" s="1"/>
  <c r="AP7320" i="1" s="1"/>
  <c r="AG7384" i="1"/>
  <c r="AM7384" i="1" s="1"/>
  <c r="AP7384" i="1" s="1"/>
  <c r="AG7448" i="1"/>
  <c r="AM7448" i="1" s="1"/>
  <c r="AP7448" i="1" s="1"/>
  <c r="AG7512" i="1"/>
  <c r="AM7512" i="1" s="1"/>
  <c r="AP7512" i="1" s="1"/>
  <c r="AG7598" i="1"/>
  <c r="AM7598" i="1" s="1"/>
  <c r="AP7598" i="1" s="1"/>
  <c r="AG7662" i="1"/>
  <c r="AM7662" i="1" s="1"/>
  <c r="AP7662" i="1" s="1"/>
  <c r="AG7740" i="1"/>
  <c r="AM7740" i="1" s="1"/>
  <c r="AP7740" i="1" s="1"/>
  <c r="AG7777" i="1"/>
  <c r="AM7777" i="1" s="1"/>
  <c r="AP7777" i="1" s="1"/>
  <c r="AG7842" i="1"/>
  <c r="AM7842" i="1" s="1"/>
  <c r="AP7842" i="1" s="1"/>
  <c r="AG7602" i="1"/>
  <c r="AM7602" i="1" s="1"/>
  <c r="AP7602" i="1" s="1"/>
  <c r="AG7666" i="1"/>
  <c r="AM7666" i="1" s="1"/>
  <c r="AP7666" i="1" s="1"/>
  <c r="AG7724" i="1"/>
  <c r="AM7724" i="1" s="1"/>
  <c r="AP7724" i="1" s="1"/>
  <c r="AG7856" i="1"/>
  <c r="AM7856" i="1" s="1"/>
  <c r="AP7856" i="1" s="1"/>
  <c r="AG7606" i="1"/>
  <c r="AM7606" i="1" s="1"/>
  <c r="AP7606" i="1" s="1"/>
  <c r="AG7670" i="1"/>
  <c r="AM7670" i="1" s="1"/>
  <c r="AP7670" i="1" s="1"/>
  <c r="AG7734" i="1"/>
  <c r="AM7734" i="1" s="1"/>
  <c r="AP7734" i="1" s="1"/>
  <c r="AG7796" i="1"/>
  <c r="AM7796" i="1" s="1"/>
  <c r="AP7796" i="1" s="1"/>
  <c r="AG7860" i="1"/>
  <c r="AM7860" i="1" s="1"/>
  <c r="AP7860" i="1" s="1"/>
  <c r="AG7620" i="1"/>
  <c r="AM7620" i="1" s="1"/>
  <c r="AP7620" i="1" s="1"/>
  <c r="AG7684" i="1"/>
  <c r="AM7684" i="1" s="1"/>
  <c r="AP7684" i="1" s="1"/>
  <c r="AG7750" i="1"/>
  <c r="AM7750" i="1" s="1"/>
  <c r="AP7750" i="1" s="1"/>
  <c r="AG7832" i="1"/>
  <c r="AM7832" i="1" s="1"/>
  <c r="AP7832" i="1" s="1"/>
  <c r="AG7641" i="1"/>
  <c r="AM7641" i="1" s="1"/>
  <c r="AP7641" i="1" s="1"/>
  <c r="AG7637" i="1"/>
  <c r="AM7637" i="1" s="1"/>
  <c r="AP7637" i="1" s="1"/>
  <c r="AG7697" i="1"/>
  <c r="AM7697" i="1" s="1"/>
  <c r="AP7697" i="1" s="1"/>
  <c r="AG6934" i="1"/>
  <c r="AM6934" i="1" s="1"/>
  <c r="AP6934" i="1" s="1"/>
  <c r="AG6740" i="1"/>
  <c r="AM6740" i="1" s="1"/>
  <c r="AP6740" i="1" s="1"/>
  <c r="AG6396" i="1"/>
  <c r="AM6396" i="1" s="1"/>
  <c r="AP6396" i="1" s="1"/>
  <c r="AG6154" i="1"/>
  <c r="AM6154" i="1" s="1"/>
  <c r="AP6154" i="1" s="1"/>
  <c r="AG6244" i="1"/>
  <c r="AM6244" i="1" s="1"/>
  <c r="AP6244" i="1" s="1"/>
  <c r="AG6124" i="1"/>
  <c r="AM6124" i="1" s="1"/>
  <c r="AP6124" i="1" s="1"/>
  <c r="AG5573" i="1"/>
  <c r="AM5573" i="1" s="1"/>
  <c r="AP5573" i="1" s="1"/>
  <c r="AG5659" i="1"/>
  <c r="AM5659" i="1" s="1"/>
  <c r="AP5659" i="1" s="1"/>
  <c r="AG5457" i="1"/>
  <c r="AM5457" i="1" s="1"/>
  <c r="AP5457" i="1" s="1"/>
  <c r="AG5217" i="1"/>
  <c r="AM5217" i="1" s="1"/>
  <c r="AP5217" i="1" s="1"/>
  <c r="AG5190" i="1"/>
  <c r="AM5190" i="1" s="1"/>
  <c r="AP5190" i="1" s="1"/>
  <c r="AG5319" i="1"/>
  <c r="AM5319" i="1" s="1"/>
  <c r="AP5319" i="1" s="1"/>
  <c r="AG5154" i="1"/>
  <c r="AM5154" i="1" s="1"/>
  <c r="AP5154" i="1" s="1"/>
  <c r="AG4767" i="1"/>
  <c r="AM4767" i="1" s="1"/>
  <c r="AP4767" i="1" s="1"/>
  <c r="AG4606" i="1"/>
  <c r="AM4606" i="1" s="1"/>
  <c r="AP4606" i="1" s="1"/>
  <c r="AG7879" i="1"/>
  <c r="AM7879" i="1" s="1"/>
  <c r="AP7879" i="1" s="1"/>
  <c r="AG7849" i="1"/>
  <c r="AM7849" i="1" s="1"/>
  <c r="AP7849" i="1" s="1"/>
  <c r="AG7489" i="1"/>
  <c r="AM7489" i="1" s="1"/>
  <c r="AP7489" i="1" s="1"/>
  <c r="AG7233" i="1"/>
  <c r="AM7233" i="1" s="1"/>
  <c r="AP7233" i="1" s="1"/>
  <c r="AG6977" i="1"/>
  <c r="AM6977" i="1" s="1"/>
  <c r="AP6977" i="1" s="1"/>
  <c r="AG7449" i="1"/>
  <c r="AM7449" i="1" s="1"/>
  <c r="AP7449" i="1" s="1"/>
  <c r="AG7193" i="1"/>
  <c r="AM7193" i="1" s="1"/>
  <c r="AP7193" i="1" s="1"/>
  <c r="AG7519" i="1"/>
  <c r="AM7519" i="1" s="1"/>
  <c r="AP7519" i="1" s="1"/>
  <c r="AG7263" i="1"/>
  <c r="AM7263" i="1" s="1"/>
  <c r="AP7263" i="1" s="1"/>
  <c r="AG7007" i="1"/>
  <c r="AM7007" i="1" s="1"/>
  <c r="AP7007" i="1" s="1"/>
  <c r="AG6772" i="1"/>
  <c r="AM6772" i="1" s="1"/>
  <c r="AP6772" i="1" s="1"/>
  <c r="AG6320" i="1"/>
  <c r="AM6320" i="1" s="1"/>
  <c r="AP6320" i="1" s="1"/>
  <c r="AG6432" i="1"/>
  <c r="AM6432" i="1" s="1"/>
  <c r="AP6432" i="1" s="1"/>
  <c r="AG6212" i="1"/>
  <c r="AM6212" i="1" s="1"/>
  <c r="AP6212" i="1" s="1"/>
  <c r="AG6406" i="1"/>
  <c r="AM6406" i="1" s="1"/>
  <c r="AP6406" i="1" s="1"/>
  <c r="AG6270" i="1"/>
  <c r="AM6270" i="1" s="1"/>
  <c r="AP6270" i="1" s="1"/>
  <c r="AG5759" i="1"/>
  <c r="AM5759" i="1" s="1"/>
  <c r="AP5759" i="1" s="1"/>
  <c r="AG5859" i="1"/>
  <c r="AM5859" i="1" s="1"/>
  <c r="AP5859" i="1" s="1"/>
  <c r="AG5363" i="1"/>
  <c r="AM5363" i="1" s="1"/>
  <c r="AP5363" i="1" s="1"/>
  <c r="AG4765" i="1"/>
  <c r="AM4765" i="1" s="1"/>
  <c r="AP4765" i="1" s="1"/>
  <c r="AG5174" i="1"/>
  <c r="AM5174" i="1" s="1"/>
  <c r="AP5174" i="1" s="1"/>
  <c r="AG5083" i="1"/>
  <c r="AM5083" i="1" s="1"/>
  <c r="AP5083" i="1" s="1"/>
  <c r="AG5019" i="1"/>
  <c r="AM5019" i="1" s="1"/>
  <c r="AP5019" i="1" s="1"/>
  <c r="AG4955" i="1"/>
  <c r="AM4955" i="1" s="1"/>
  <c r="AP4955" i="1" s="1"/>
  <c r="AG4891" i="1"/>
  <c r="AM4891" i="1" s="1"/>
  <c r="AP4891" i="1" s="1"/>
  <c r="AG4827" i="1"/>
  <c r="AM4827" i="1" s="1"/>
  <c r="AP4827" i="1" s="1"/>
  <c r="AG4747" i="1"/>
  <c r="AM4747" i="1" s="1"/>
  <c r="AP4747" i="1" s="1"/>
  <c r="AG7501" i="1"/>
  <c r="AM7501" i="1" s="1"/>
  <c r="AP7501" i="1" s="1"/>
  <c r="AG7245" i="1"/>
  <c r="AM7245" i="1" s="1"/>
  <c r="AP7245" i="1" s="1"/>
  <c r="AG6989" i="1"/>
  <c r="AM6989" i="1" s="1"/>
  <c r="AP6989" i="1" s="1"/>
  <c r="AG6776" i="1"/>
  <c r="AM6776" i="1" s="1"/>
  <c r="AP6776" i="1" s="1"/>
  <c r="AG7059" i="1"/>
  <c r="AM7059" i="1" s="1"/>
  <c r="AP7059" i="1" s="1"/>
  <c r="AG6414" i="1"/>
  <c r="AM6414" i="1" s="1"/>
  <c r="AP6414" i="1" s="1"/>
  <c r="AG6274" i="1"/>
  <c r="AM6274" i="1" s="1"/>
  <c r="AP6274" i="1" s="1"/>
  <c r="AG6126" i="1"/>
  <c r="AM6126" i="1" s="1"/>
  <c r="AP6126" i="1" s="1"/>
  <c r="AG6378" i="1"/>
  <c r="AM6378" i="1" s="1"/>
  <c r="AP6378" i="1" s="1"/>
  <c r="AG6106" i="1"/>
  <c r="AM6106" i="1" s="1"/>
  <c r="AP6106" i="1" s="1"/>
  <c r="AG6405" i="1"/>
  <c r="AM6405" i="1" s="1"/>
  <c r="AP6405" i="1" s="1"/>
  <c r="AG6061" i="1"/>
  <c r="AM6061" i="1" s="1"/>
  <c r="AP6061" i="1" s="1"/>
  <c r="AG5775" i="1"/>
  <c r="AM5775" i="1" s="1"/>
  <c r="AP5775" i="1" s="1"/>
  <c r="AG5589" i="1"/>
  <c r="AM5589" i="1" s="1"/>
  <c r="AP5589" i="1" s="1"/>
  <c r="AG5325" i="1"/>
  <c r="AM5325" i="1" s="1"/>
  <c r="AP5325" i="1" s="1"/>
  <c r="AG5493" i="1"/>
  <c r="AM5493" i="1" s="1"/>
  <c r="AP5493" i="1" s="1"/>
  <c r="AG5193" i="1"/>
  <c r="AM5193" i="1" s="1"/>
  <c r="AP5193" i="1" s="1"/>
  <c r="AG5351" i="1"/>
  <c r="AM5351" i="1" s="1"/>
  <c r="AP5351" i="1" s="1"/>
  <c r="AG5173" i="1"/>
  <c r="AM5173" i="1" s="1"/>
  <c r="AP5173" i="1" s="1"/>
  <c r="AG4467" i="1"/>
  <c r="AM4467" i="1" s="1"/>
  <c r="AP4467" i="1" s="1"/>
  <c r="AG7585" i="1"/>
  <c r="AM7585" i="1" s="1"/>
  <c r="AP7585" i="1" s="1"/>
  <c r="AG7647" i="1"/>
  <c r="AM7647" i="1" s="1"/>
  <c r="AP7647" i="1" s="1"/>
  <c r="AG7409" i="1"/>
  <c r="AM7409" i="1" s="1"/>
  <c r="AP7409" i="1" s="1"/>
  <c r="AG7153" i="1"/>
  <c r="AM7153" i="1" s="1"/>
  <c r="AP7153" i="1" s="1"/>
  <c r="AG6812" i="1"/>
  <c r="AM6812" i="1" s="1"/>
  <c r="AP6812" i="1" s="1"/>
  <c r="AG6768" i="1"/>
  <c r="AM6768" i="1" s="1"/>
  <c r="AP6768" i="1" s="1"/>
  <c r="AG7357" i="1"/>
  <c r="AM7357" i="1" s="1"/>
  <c r="AP7357" i="1" s="1"/>
  <c r="AG7101" i="1"/>
  <c r="AM7101" i="1" s="1"/>
  <c r="AP7101" i="1" s="1"/>
  <c r="AG7401" i="1"/>
  <c r="AM7401" i="1" s="1"/>
  <c r="AP7401" i="1" s="1"/>
  <c r="AG7145" i="1"/>
  <c r="AM7145" i="1" s="1"/>
  <c r="AP7145" i="1" s="1"/>
  <c r="AG6284" i="1"/>
  <c r="AM6284" i="1" s="1"/>
  <c r="AP6284" i="1" s="1"/>
  <c r="AG6716" i="1"/>
  <c r="AM6716" i="1" s="1"/>
  <c r="AP6716" i="1" s="1"/>
  <c r="AG6684" i="1"/>
  <c r="AM6684" i="1" s="1"/>
  <c r="AP6684" i="1" s="1"/>
  <c r="AG6652" i="1"/>
  <c r="AM6652" i="1" s="1"/>
  <c r="AP6652" i="1" s="1"/>
  <c r="AG6620" i="1"/>
  <c r="AM6620" i="1" s="1"/>
  <c r="AP6620" i="1" s="1"/>
  <c r="AG6588" i="1"/>
  <c r="AM6588" i="1" s="1"/>
  <c r="AP6588" i="1" s="1"/>
  <c r="AG6524" i="1"/>
  <c r="AM6524" i="1" s="1"/>
  <c r="AP6524" i="1" s="1"/>
  <c r="AG6492" i="1"/>
  <c r="AM6492" i="1" s="1"/>
  <c r="AP6492" i="1" s="1"/>
  <c r="AG6460" i="1"/>
  <c r="AM6460" i="1" s="1"/>
  <c r="AP6460" i="1" s="1"/>
  <c r="AG5825" i="1"/>
  <c r="AM5825" i="1" s="1"/>
  <c r="AP5825" i="1" s="1"/>
  <c r="AG5416" i="1"/>
  <c r="AM5416" i="1" s="1"/>
  <c r="AP5416" i="1" s="1"/>
  <c r="AG5869" i="1"/>
  <c r="AM5869" i="1" s="1"/>
  <c r="AP5869" i="1" s="1"/>
  <c r="AG5741" i="1"/>
  <c r="AM5741" i="1" s="1"/>
  <c r="AP5741" i="1" s="1"/>
  <c r="AG5601" i="1"/>
  <c r="AM5601" i="1" s="1"/>
  <c r="AP5601" i="1" s="1"/>
  <c r="AG5971" i="1"/>
  <c r="AM5971" i="1" s="1"/>
  <c r="AP5971" i="1" s="1"/>
  <c r="AG5687" i="1"/>
  <c r="AM5687" i="1" s="1"/>
  <c r="AP5687" i="1" s="1"/>
  <c r="AG5509" i="1"/>
  <c r="AM5509" i="1" s="1"/>
  <c r="AP5509" i="1" s="1"/>
  <c r="AG5177" i="1"/>
  <c r="AM5177" i="1" s="1"/>
  <c r="AP5177" i="1" s="1"/>
  <c r="AG5103" i="1"/>
  <c r="AM5103" i="1" s="1"/>
  <c r="AP5103" i="1" s="1"/>
  <c r="AG5039" i="1"/>
  <c r="AM5039" i="1" s="1"/>
  <c r="AP5039" i="1" s="1"/>
  <c r="AG4975" i="1"/>
  <c r="AM4975" i="1" s="1"/>
  <c r="AP4975" i="1" s="1"/>
  <c r="AG4911" i="1"/>
  <c r="AM4911" i="1" s="1"/>
  <c r="AP4911" i="1" s="1"/>
  <c r="AG4847" i="1"/>
  <c r="AM4847" i="1" s="1"/>
  <c r="AP4847" i="1" s="1"/>
  <c r="AG4783" i="1"/>
  <c r="AM4783" i="1" s="1"/>
  <c r="AP4783" i="1" s="1"/>
  <c r="AG4479" i="1"/>
  <c r="AM4479" i="1" s="1"/>
  <c r="AP4479" i="1" s="1"/>
  <c r="AG4399" i="1"/>
  <c r="AM4399" i="1" s="1"/>
  <c r="AP4399" i="1" s="1"/>
  <c r="AG4299" i="1"/>
  <c r="AM4299" i="1" s="1"/>
  <c r="AP4299" i="1" s="1"/>
  <c r="AG4265" i="1"/>
  <c r="AM4265" i="1" s="1"/>
  <c r="AP4265" i="1" s="1"/>
  <c r="AG4237" i="1"/>
  <c r="AM4237" i="1" s="1"/>
  <c r="AP4237" i="1" s="1"/>
  <c r="AG4173" i="1"/>
  <c r="AM4173" i="1" s="1"/>
  <c r="AP4173" i="1" s="1"/>
  <c r="AG4109" i="1"/>
  <c r="AM4109" i="1" s="1"/>
  <c r="AP4109" i="1" s="1"/>
  <c r="AG3784" i="1"/>
  <c r="AM3784" i="1" s="1"/>
  <c r="AP3784" i="1" s="1"/>
  <c r="AG3723" i="1"/>
  <c r="AM3723" i="1" s="1"/>
  <c r="AP3723" i="1" s="1"/>
  <c r="AG3675" i="1"/>
  <c r="AM3675" i="1" s="1"/>
  <c r="AP3675" i="1" s="1"/>
  <c r="AG3367" i="1"/>
  <c r="AM3367" i="1" s="1"/>
  <c r="AP3367" i="1" s="1"/>
  <c r="AG3215" i="1"/>
  <c r="AM3215" i="1" s="1"/>
  <c r="AP3215" i="1" s="1"/>
  <c r="AG3081" i="1"/>
  <c r="AM3081" i="1" s="1"/>
  <c r="AP3081" i="1" s="1"/>
  <c r="AG3029" i="1"/>
  <c r="AM3029" i="1" s="1"/>
  <c r="AP3029" i="1" s="1"/>
  <c r="AG2947" i="1"/>
  <c r="AM2947" i="1" s="1"/>
  <c r="AP2947" i="1" s="1"/>
  <c r="AG2816" i="1"/>
  <c r="AM2816" i="1" s="1"/>
  <c r="AP2816" i="1" s="1"/>
  <c r="AG2720" i="1"/>
  <c r="AM2720" i="1" s="1"/>
  <c r="AP2720" i="1" s="1"/>
  <c r="AG4419" i="1"/>
  <c r="AM4419" i="1" s="1"/>
  <c r="AP4419" i="1" s="1"/>
  <c r="AG4115" i="1"/>
  <c r="AM4115" i="1" s="1"/>
  <c r="AP4115" i="1" s="1"/>
  <c r="AG4135" i="1"/>
  <c r="AM4135" i="1" s="1"/>
  <c r="AP4135" i="1" s="1"/>
  <c r="AG4670" i="1"/>
  <c r="AM4670" i="1" s="1"/>
  <c r="AP4670" i="1" s="1"/>
  <c r="AG4304" i="1"/>
  <c r="AM4304" i="1" s="1"/>
  <c r="AP4304" i="1" s="1"/>
  <c r="AG3954" i="1"/>
  <c r="AM3954" i="1" s="1"/>
  <c r="AP3954" i="1" s="1"/>
  <c r="AG3930" i="1"/>
  <c r="AM3930" i="1" s="1"/>
  <c r="AP3930" i="1" s="1"/>
  <c r="AG4204" i="1"/>
  <c r="AM4204" i="1" s="1"/>
  <c r="AP4204" i="1" s="1"/>
  <c r="AG4140" i="1"/>
  <c r="AM4140" i="1" s="1"/>
  <c r="AP4140" i="1" s="1"/>
  <c r="AG4076" i="1"/>
  <c r="AM4076" i="1" s="1"/>
  <c r="AP4076" i="1" s="1"/>
  <c r="AG3764" i="1"/>
  <c r="AM3764" i="1" s="1"/>
  <c r="AP3764" i="1" s="1"/>
  <c r="AG3815" i="1"/>
  <c r="AM3815" i="1" s="1"/>
  <c r="AP3815" i="1" s="1"/>
  <c r="AG3436" i="1"/>
  <c r="AM3436" i="1" s="1"/>
  <c r="AP3436" i="1" s="1"/>
  <c r="AG3417" i="1"/>
  <c r="AM3417" i="1" s="1"/>
  <c r="AP3417" i="1" s="1"/>
  <c r="AG3419" i="1"/>
  <c r="AM3419" i="1" s="1"/>
  <c r="AP3419" i="1" s="1"/>
  <c r="AG3295" i="1"/>
  <c r="AM3295" i="1" s="1"/>
  <c r="AP3295" i="1" s="1"/>
  <c r="AG3211" i="1"/>
  <c r="AM3211" i="1" s="1"/>
  <c r="AP3211" i="1" s="1"/>
  <c r="AG3042" i="1"/>
  <c r="AM3042" i="1" s="1"/>
  <c r="AP3042" i="1" s="1"/>
  <c r="AG2981" i="1"/>
  <c r="AM2981" i="1" s="1"/>
  <c r="AP2981" i="1" s="1"/>
  <c r="AG2887" i="1"/>
  <c r="AM2887" i="1" s="1"/>
  <c r="AP2887" i="1" s="1"/>
  <c r="AG2776" i="1"/>
  <c r="AM2776" i="1" s="1"/>
  <c r="AP2776" i="1" s="1"/>
  <c r="AG4391" i="1"/>
  <c r="AM4391" i="1" s="1"/>
  <c r="AP4391" i="1" s="1"/>
  <c r="AG4119" i="1"/>
  <c r="AM4119" i="1" s="1"/>
  <c r="AP4119" i="1" s="1"/>
  <c r="AG4067" i="1"/>
  <c r="AM4067" i="1" s="1"/>
  <c r="AP4067" i="1" s="1"/>
  <c r="AG4217" i="1"/>
  <c r="AM4217" i="1" s="1"/>
  <c r="AP4217" i="1" s="1"/>
  <c r="AG4153" i="1"/>
  <c r="AM4153" i="1" s="1"/>
  <c r="AP4153" i="1" s="1"/>
  <c r="AG4089" i="1"/>
  <c r="AM4089" i="1" s="1"/>
  <c r="AP4089" i="1" s="1"/>
  <c r="AG3543" i="1"/>
  <c r="AM3543" i="1" s="1"/>
  <c r="AP3543" i="1" s="1"/>
  <c r="AG3822" i="1"/>
  <c r="AM3822" i="1" s="1"/>
  <c r="AP3822" i="1" s="1"/>
  <c r="AG3717" i="1"/>
  <c r="AM3717" i="1" s="1"/>
  <c r="AP3717" i="1" s="1"/>
  <c r="AG3515" i="1"/>
  <c r="AM3515" i="1" s="1"/>
  <c r="AP3515" i="1" s="1"/>
  <c r="AG3725" i="1"/>
  <c r="AM3725" i="1" s="1"/>
  <c r="AP3725" i="1" s="1"/>
  <c r="AG3299" i="1"/>
  <c r="AM3299" i="1" s="1"/>
  <c r="AP3299" i="1" s="1"/>
  <c r="AG3247" i="1"/>
  <c r="AM3247" i="1" s="1"/>
  <c r="AP3247" i="1" s="1"/>
  <c r="AG3007" i="1"/>
  <c r="AM3007" i="1" s="1"/>
  <c r="AP3007" i="1" s="1"/>
  <c r="AG2931" i="1"/>
  <c r="AM2931" i="1" s="1"/>
  <c r="AP2931" i="1" s="1"/>
  <c r="AG2897" i="1"/>
  <c r="AM2897" i="1" s="1"/>
  <c r="AP2897" i="1" s="1"/>
  <c r="AG2762" i="1"/>
  <c r="AM2762" i="1" s="1"/>
  <c r="AP2762" i="1" s="1"/>
  <c r="AG4143" i="1"/>
  <c r="AM4143" i="1" s="1"/>
  <c r="AP4143" i="1" s="1"/>
  <c r="AG4494" i="1"/>
  <c r="AM4494" i="1" s="1"/>
  <c r="AP4494" i="1" s="1"/>
  <c r="AG4430" i="1"/>
  <c r="AM4430" i="1" s="1"/>
  <c r="AP4430" i="1" s="1"/>
  <c r="AG4623" i="1"/>
  <c r="AM4623" i="1" s="1"/>
  <c r="AP4623" i="1" s="1"/>
  <c r="AG3922" i="1"/>
  <c r="AM3922" i="1" s="1"/>
  <c r="AP3922" i="1" s="1"/>
  <c r="AG3962" i="1"/>
  <c r="AM3962" i="1" s="1"/>
  <c r="AP3962" i="1" s="1"/>
  <c r="AG4232" i="1"/>
  <c r="AM4232" i="1" s="1"/>
  <c r="AP4232" i="1" s="1"/>
  <c r="AG4168" i="1"/>
  <c r="AM4168" i="1" s="1"/>
  <c r="AP4168" i="1" s="1"/>
  <c r="AG4104" i="1"/>
  <c r="AM4104" i="1" s="1"/>
  <c r="AP4104" i="1" s="1"/>
  <c r="AG3811" i="1"/>
  <c r="AM3811" i="1" s="1"/>
  <c r="AP3811" i="1" s="1"/>
  <c r="AG3680" i="1"/>
  <c r="AM3680" i="1" s="1"/>
  <c r="AP3680" i="1" s="1"/>
  <c r="AG3395" i="1"/>
  <c r="AM3395" i="1" s="1"/>
  <c r="AP3395" i="1" s="1"/>
  <c r="AG3243" i="1"/>
  <c r="AM3243" i="1" s="1"/>
  <c r="AP3243" i="1" s="1"/>
  <c r="AG3096" i="1"/>
  <c r="AM3096" i="1" s="1"/>
  <c r="AP3096" i="1" s="1"/>
  <c r="AG3026" i="1"/>
  <c r="AM3026" i="1" s="1"/>
  <c r="AP3026" i="1" s="1"/>
  <c r="AG2923" i="1"/>
  <c r="AM2923" i="1" s="1"/>
  <c r="AP2923" i="1" s="1"/>
  <c r="AG2770" i="1"/>
  <c r="AM2770" i="1" s="1"/>
  <c r="AP2770" i="1" s="1"/>
  <c r="AG2634" i="1"/>
  <c r="AM2634" i="1" s="1"/>
  <c r="AP2634" i="1" s="1"/>
  <c r="AG2668" i="1"/>
  <c r="AM2668" i="1" s="1"/>
  <c r="AP2668" i="1" s="1"/>
  <c r="AG2638" i="1"/>
  <c r="AM2638" i="1" s="1"/>
  <c r="AP2638" i="1" s="1"/>
  <c r="AG2643" i="1"/>
  <c r="AM2643" i="1" s="1"/>
  <c r="AP2643" i="1" s="1"/>
  <c r="AG2687" i="1"/>
  <c r="AM2687" i="1" s="1"/>
  <c r="AP2687" i="1" s="1"/>
  <c r="AG2686" i="1"/>
  <c r="AM2686" i="1" s="1"/>
  <c r="AP2686" i="1" s="1"/>
  <c r="AG2709" i="1"/>
  <c r="AM2709" i="1" s="1"/>
  <c r="AP2709" i="1" s="1"/>
  <c r="AG2749" i="1"/>
  <c r="AM2749" i="1" s="1"/>
  <c r="AP2749" i="1" s="1"/>
  <c r="AG2807" i="1"/>
  <c r="AM2807" i="1" s="1"/>
  <c r="AP2807" i="1" s="1"/>
  <c r="AG2854" i="1"/>
  <c r="AM2854" i="1" s="1"/>
  <c r="AP2854" i="1" s="1"/>
  <c r="AG2898" i="1"/>
  <c r="AM2898" i="1" s="1"/>
  <c r="AP2898" i="1" s="1"/>
  <c r="AG2906" i="1"/>
  <c r="AM2906" i="1" s="1"/>
  <c r="AP2906" i="1" s="1"/>
  <c r="AG2957" i="1"/>
  <c r="AM2957" i="1" s="1"/>
  <c r="AP2957" i="1" s="1"/>
  <c r="AG3115" i="1"/>
  <c r="AM3115" i="1" s="1"/>
  <c r="AP3115" i="1" s="1"/>
  <c r="AG3080" i="1"/>
  <c r="AM3080" i="1" s="1"/>
  <c r="AP3080" i="1" s="1"/>
  <c r="AG3132" i="1"/>
  <c r="AM3132" i="1" s="1"/>
  <c r="AP3132" i="1" s="1"/>
  <c r="AG3032" i="1"/>
  <c r="AM3032" i="1" s="1"/>
  <c r="AP3032" i="1" s="1"/>
  <c r="AG3113" i="1"/>
  <c r="AM3113" i="1" s="1"/>
  <c r="AP3113" i="1" s="1"/>
  <c r="AG3157" i="1"/>
  <c r="AM3157" i="1" s="1"/>
  <c r="AP3157" i="1" s="1"/>
  <c r="AG3147" i="1"/>
  <c r="AM3147" i="1" s="1"/>
  <c r="AP3147" i="1" s="1"/>
  <c r="AG3208" i="1"/>
  <c r="AM3208" i="1" s="1"/>
  <c r="AP3208" i="1" s="1"/>
  <c r="AG3272" i="1"/>
  <c r="AM3272" i="1" s="1"/>
  <c r="AP3272" i="1" s="1"/>
  <c r="AG3188" i="1"/>
  <c r="AM3188" i="1" s="1"/>
  <c r="AP3188" i="1" s="1"/>
  <c r="AG3254" i="1"/>
  <c r="AM3254" i="1" s="1"/>
  <c r="AP3254" i="1" s="1"/>
  <c r="AG3175" i="1"/>
  <c r="AM3175" i="1" s="1"/>
  <c r="AP3175" i="1" s="1"/>
  <c r="AG3180" i="1"/>
  <c r="AM3180" i="1" s="1"/>
  <c r="AP3180" i="1" s="1"/>
  <c r="AG3246" i="1"/>
  <c r="AM3246" i="1" s="1"/>
  <c r="AP3246" i="1" s="1"/>
  <c r="AG3310" i="1"/>
  <c r="AM3310" i="1" s="1"/>
  <c r="AP3310" i="1" s="1"/>
  <c r="AG3449" i="1"/>
  <c r="AM3449" i="1" s="1"/>
  <c r="AP3449" i="1" s="1"/>
  <c r="AG3481" i="1"/>
  <c r="AM3481" i="1" s="1"/>
  <c r="AP3481" i="1" s="1"/>
  <c r="AG3513" i="1"/>
  <c r="AM3513" i="1" s="1"/>
  <c r="AP3513" i="1" s="1"/>
  <c r="AG3447" i="1"/>
  <c r="AM3447" i="1" s="1"/>
  <c r="AP3447" i="1" s="1"/>
  <c r="AG3498" i="1"/>
  <c r="AM3498" i="1" s="1"/>
  <c r="AP3498" i="1" s="1"/>
  <c r="AG3408" i="1"/>
  <c r="AM3408" i="1" s="1"/>
  <c r="AP3408" i="1" s="1"/>
  <c r="AG3541" i="1"/>
  <c r="AM3541" i="1" s="1"/>
  <c r="AP3541" i="1" s="1"/>
  <c r="AG3602" i="1"/>
  <c r="AM3602" i="1" s="1"/>
  <c r="AP3602" i="1" s="1"/>
  <c r="AG3666" i="1"/>
  <c r="AM3666" i="1" s="1"/>
  <c r="AP3666" i="1" s="1"/>
  <c r="AG3669" i="1"/>
  <c r="AM3669" i="1" s="1"/>
  <c r="AP3669" i="1" s="1"/>
  <c r="AG3521" i="1"/>
  <c r="AM3521" i="1" s="1"/>
  <c r="AP3521" i="1" s="1"/>
  <c r="AG3566" i="1"/>
  <c r="AM3566" i="1" s="1"/>
  <c r="AP3566" i="1" s="1"/>
  <c r="AG3630" i="1"/>
  <c r="AM3630" i="1" s="1"/>
  <c r="AP3630" i="1" s="1"/>
  <c r="AG3547" i="1"/>
  <c r="AM3547" i="1" s="1"/>
  <c r="AP3547" i="1" s="1"/>
  <c r="AG3579" i="1"/>
  <c r="AM3579" i="1" s="1"/>
  <c r="AP3579" i="1" s="1"/>
  <c r="AG3611" i="1"/>
  <c r="AM3611" i="1" s="1"/>
  <c r="AP3611" i="1" s="1"/>
  <c r="AG3643" i="1"/>
  <c r="AM3643" i="1" s="1"/>
  <c r="AP3643" i="1" s="1"/>
  <c r="AG3837" i="1"/>
  <c r="AM3837" i="1" s="1"/>
  <c r="AP3837" i="1" s="1"/>
  <c r="AG3787" i="1"/>
  <c r="AM3787" i="1" s="1"/>
  <c r="AP3787" i="1" s="1"/>
  <c r="AG3850" i="1"/>
  <c r="AM3850" i="1" s="1"/>
  <c r="AP3850" i="1" s="1"/>
  <c r="AG3882" i="1"/>
  <c r="AM3882" i="1" s="1"/>
  <c r="AP3882" i="1" s="1"/>
  <c r="AG3928" i="1"/>
  <c r="AM3928" i="1" s="1"/>
  <c r="AP3928" i="1" s="1"/>
  <c r="AG3757" i="1"/>
  <c r="AM3757" i="1" s="1"/>
  <c r="AP3757" i="1" s="1"/>
  <c r="AG3841" i="1"/>
  <c r="AM3841" i="1" s="1"/>
  <c r="AP3841" i="1" s="1"/>
  <c r="AG3905" i="1"/>
  <c r="AM3905" i="1" s="1"/>
  <c r="AP3905" i="1" s="1"/>
  <c r="AG3969" i="1"/>
  <c r="AM3969" i="1" s="1"/>
  <c r="AP3969" i="1" s="1"/>
  <c r="AG3808" i="1"/>
  <c r="AM3808" i="1" s="1"/>
  <c r="AP3808" i="1" s="1"/>
  <c r="AG3824" i="1"/>
  <c r="AM3824" i="1" s="1"/>
  <c r="AP3824" i="1" s="1"/>
  <c r="AG3852" i="1"/>
  <c r="AM3852" i="1" s="1"/>
  <c r="AP3852" i="1" s="1"/>
  <c r="AG3916" i="1"/>
  <c r="AM3916" i="1" s="1"/>
  <c r="AP3916" i="1" s="1"/>
  <c r="AG3948" i="1"/>
  <c r="AM3948" i="1" s="1"/>
  <c r="AP3948" i="1" s="1"/>
  <c r="AG3980" i="1"/>
  <c r="AM3980" i="1" s="1"/>
  <c r="AP3980" i="1" s="1"/>
  <c r="AG4025" i="1"/>
  <c r="AM4025" i="1" s="1"/>
  <c r="AP4025" i="1" s="1"/>
  <c r="AG4271" i="1"/>
  <c r="AM4271" i="1" s="1"/>
  <c r="AP4271" i="1" s="1"/>
  <c r="AG4313" i="1"/>
  <c r="AM4313" i="1" s="1"/>
  <c r="AP4313" i="1" s="1"/>
  <c r="AG4329" i="1"/>
  <c r="AM4329" i="1" s="1"/>
  <c r="AP4329" i="1" s="1"/>
  <c r="AG4278" i="1"/>
  <c r="AM4278" i="1" s="1"/>
  <c r="AP4278" i="1" s="1"/>
  <c r="AG4017" i="1"/>
  <c r="AM4017" i="1" s="1"/>
  <c r="AP4017" i="1" s="1"/>
  <c r="AG4061" i="1"/>
  <c r="AM4061" i="1" s="1"/>
  <c r="AP4061" i="1" s="1"/>
  <c r="AG4004" i="1"/>
  <c r="AM4004" i="1" s="1"/>
  <c r="AP4004" i="1" s="1"/>
  <c r="AG4263" i="1"/>
  <c r="AM4263" i="1" s="1"/>
  <c r="AP4263" i="1" s="1"/>
  <c r="AG4382" i="1"/>
  <c r="AM4382" i="1" s="1"/>
  <c r="AP4382" i="1" s="1"/>
  <c r="AG4416" i="1"/>
  <c r="AM4416" i="1" s="1"/>
  <c r="AP4416" i="1" s="1"/>
  <c r="AG4432" i="1"/>
  <c r="AM4432" i="1" s="1"/>
  <c r="AP4432" i="1" s="1"/>
  <c r="AG4448" i="1"/>
  <c r="AM4448" i="1" s="1"/>
  <c r="AP4448" i="1" s="1"/>
  <c r="AG4464" i="1"/>
  <c r="AM4464" i="1" s="1"/>
  <c r="AP4464" i="1" s="1"/>
  <c r="AG4480" i="1"/>
  <c r="AM4480" i="1" s="1"/>
  <c r="AP4480" i="1" s="1"/>
  <c r="AG4496" i="1"/>
  <c r="AM4496" i="1" s="1"/>
  <c r="AP4496" i="1" s="1"/>
  <c r="AG4528" i="1"/>
  <c r="AM4528" i="1" s="1"/>
  <c r="AP4528" i="1" s="1"/>
  <c r="AG4544" i="1"/>
  <c r="AM4544" i="1" s="1"/>
  <c r="AP4544" i="1" s="1"/>
  <c r="AG4560" i="1"/>
  <c r="AM4560" i="1" s="1"/>
  <c r="AP4560" i="1" s="1"/>
  <c r="AG4576" i="1"/>
  <c r="AM4576" i="1" s="1"/>
  <c r="AP4576" i="1" s="1"/>
  <c r="AG4592" i="1"/>
  <c r="AM4592" i="1" s="1"/>
  <c r="AP4592" i="1" s="1"/>
  <c r="AG4636" i="1"/>
  <c r="AM4636" i="1" s="1"/>
  <c r="AP4636" i="1" s="1"/>
  <c r="AG4386" i="1"/>
  <c r="AM4386" i="1" s="1"/>
  <c r="AP4386" i="1" s="1"/>
  <c r="AG4644" i="1"/>
  <c r="AM4644" i="1" s="1"/>
  <c r="AP4644" i="1" s="1"/>
  <c r="AG4709" i="1"/>
  <c r="AM4709" i="1" s="1"/>
  <c r="AP4709" i="1" s="1"/>
  <c r="AG4350" i="1"/>
  <c r="AM4350" i="1" s="1"/>
  <c r="AP4350" i="1" s="1"/>
  <c r="AG4660" i="1"/>
  <c r="AM4660" i="1" s="1"/>
  <c r="AP4660" i="1" s="1"/>
  <c r="AG4716" i="1"/>
  <c r="AM4716" i="1" s="1"/>
  <c r="AP4716" i="1" s="1"/>
  <c r="AG4621" i="1"/>
  <c r="AM4621" i="1" s="1"/>
  <c r="AP4621" i="1" s="1"/>
  <c r="AG4704" i="1"/>
  <c r="AM4704" i="1" s="1"/>
  <c r="AP4704" i="1" s="1"/>
  <c r="AG5116" i="1"/>
  <c r="AM5116" i="1" s="1"/>
  <c r="AP5116" i="1" s="1"/>
  <c r="AG5252" i="1"/>
  <c r="AM5252" i="1" s="1"/>
  <c r="AP5252" i="1" s="1"/>
  <c r="AG5316" i="1"/>
  <c r="AM5316" i="1" s="1"/>
  <c r="AP5316" i="1" s="1"/>
  <c r="AG5380" i="1"/>
  <c r="AM5380" i="1" s="1"/>
  <c r="AP5380" i="1" s="1"/>
  <c r="AG5451" i="1"/>
  <c r="AM5451" i="1" s="1"/>
  <c r="AP5451" i="1" s="1"/>
  <c r="AG5112" i="1"/>
  <c r="AM5112" i="1" s="1"/>
  <c r="AP5112" i="1" s="1"/>
  <c r="AG5232" i="1"/>
  <c r="AM5232" i="1" s="1"/>
  <c r="AP5232" i="1" s="1"/>
  <c r="AG5460" i="1"/>
  <c r="AM5460" i="1" s="1"/>
  <c r="AP5460" i="1" s="1"/>
  <c r="AG5548" i="1"/>
  <c r="AM5548" i="1" s="1"/>
  <c r="AP5548" i="1" s="1"/>
  <c r="AG5587" i="1"/>
  <c r="AM5587" i="1" s="1"/>
  <c r="AP5587" i="1" s="1"/>
  <c r="AG6032" i="1"/>
  <c r="AM6032" i="1" s="1"/>
  <c r="AP6032" i="1" s="1"/>
  <c r="AG5540" i="1"/>
  <c r="AM5540" i="1" s="1"/>
  <c r="AP5540" i="1" s="1"/>
  <c r="AG5688" i="1"/>
  <c r="AM5688" i="1" s="1"/>
  <c r="AP5688" i="1" s="1"/>
  <c r="AG6080" i="1"/>
  <c r="AM6080" i="1" s="1"/>
  <c r="AP6080" i="1" s="1"/>
  <c r="AG6137" i="1"/>
  <c r="AM6137" i="1" s="1"/>
  <c r="AP6137" i="1" s="1"/>
  <c r="AG6201" i="1"/>
  <c r="AM6201" i="1" s="1"/>
  <c r="AP6201" i="1" s="1"/>
  <c r="AG6267" i="1"/>
  <c r="AM6267" i="1" s="1"/>
  <c r="AP6267" i="1" s="1"/>
  <c r="AG6363" i="1"/>
  <c r="AM6363" i="1" s="1"/>
  <c r="AP6363" i="1" s="1"/>
  <c r="AG6099" i="1"/>
  <c r="AM6099" i="1" s="1"/>
  <c r="AP6099" i="1" s="1"/>
  <c r="AG6163" i="1"/>
  <c r="AM6163" i="1" s="1"/>
  <c r="AP6163" i="1" s="1"/>
  <c r="AG6227" i="1"/>
  <c r="AM6227" i="1" s="1"/>
  <c r="AP6227" i="1" s="1"/>
  <c r="AG6283" i="1"/>
  <c r="AM6283" i="1" s="1"/>
  <c r="AP6283" i="1" s="1"/>
  <c r="AG6771" i="1"/>
  <c r="AM6771" i="1" s="1"/>
  <c r="AP6771" i="1" s="1"/>
  <c r="AG6129" i="1"/>
  <c r="AM6129" i="1" s="1"/>
  <c r="AP6129" i="1" s="1"/>
  <c r="AG6193" i="1"/>
  <c r="AM6193" i="1" s="1"/>
  <c r="AP6193" i="1" s="1"/>
  <c r="AG6237" i="1"/>
  <c r="AM6237" i="1" s="1"/>
  <c r="AP6237" i="1" s="1"/>
  <c r="AG7798" i="1"/>
  <c r="AM7798" i="1" s="1"/>
  <c r="AP7798" i="1" s="1"/>
  <c r="AG7862" i="1"/>
  <c r="AM7862" i="1" s="1"/>
  <c r="AP7862" i="1" s="1"/>
  <c r="AG7802" i="1"/>
  <c r="AM7802" i="1" s="1"/>
  <c r="AP7802" i="1" s="1"/>
  <c r="AG7809" i="1"/>
  <c r="AM7809" i="1" s="1"/>
  <c r="AP7809" i="1" s="1"/>
  <c r="AG7371" i="1"/>
  <c r="AM7371" i="1" s="1"/>
  <c r="AP7371" i="1" s="1"/>
  <c r="AG7115" i="1"/>
  <c r="AM7115" i="1" s="1"/>
  <c r="AP7115" i="1" s="1"/>
  <c r="AG7491" i="1"/>
  <c r="AM7491" i="1" s="1"/>
  <c r="AP7491" i="1" s="1"/>
  <c r="AG6979" i="1"/>
  <c r="AM6979" i="1" s="1"/>
  <c r="AP6979" i="1" s="1"/>
  <c r="AG6433" i="1"/>
  <c r="AM6433" i="1" s="1"/>
  <c r="AP6433" i="1" s="1"/>
  <c r="AG6361" i="1"/>
  <c r="AM6361" i="1" s="1"/>
  <c r="AP6361" i="1" s="1"/>
  <c r="AG6198" i="1"/>
  <c r="AM6198" i="1" s="1"/>
  <c r="AP6198" i="1" s="1"/>
  <c r="AG6045" i="1"/>
  <c r="AM6045" i="1" s="1"/>
  <c r="AP6045" i="1" s="1"/>
  <c r="AG5651" i="1"/>
  <c r="AM5651" i="1" s="1"/>
  <c r="AP5651" i="1" s="1"/>
  <c r="AG5961" i="1"/>
  <c r="AM5961" i="1" s="1"/>
  <c r="AP5961" i="1" s="1"/>
  <c r="AG5277" i="1"/>
  <c r="AM5277" i="1" s="1"/>
  <c r="AP5277" i="1" s="1"/>
  <c r="AG5401" i="1"/>
  <c r="AM5401" i="1" s="1"/>
  <c r="AP5401" i="1" s="1"/>
  <c r="AG5209" i="1"/>
  <c r="AM5209" i="1" s="1"/>
  <c r="AP5209" i="1" s="1"/>
  <c r="AG5054" i="1"/>
  <c r="AM5054" i="1" s="1"/>
  <c r="AP5054" i="1" s="1"/>
  <c r="AG4990" i="1"/>
  <c r="AM4990" i="1" s="1"/>
  <c r="AP4990" i="1" s="1"/>
  <c r="AG4926" i="1"/>
  <c r="AM4926" i="1" s="1"/>
  <c r="AP4926" i="1" s="1"/>
  <c r="AG4862" i="1"/>
  <c r="AM4862" i="1" s="1"/>
  <c r="AP4862" i="1" s="1"/>
  <c r="AG4798" i="1"/>
  <c r="AM4798" i="1" s="1"/>
  <c r="AP4798" i="1" s="1"/>
  <c r="AG4721" i="1"/>
  <c r="AM4721" i="1" s="1"/>
  <c r="AP4721" i="1" s="1"/>
  <c r="AG7161" i="1"/>
  <c r="AM7161" i="1" s="1"/>
  <c r="AP7161" i="1" s="1"/>
  <c r="AG6914" i="1"/>
  <c r="AM6914" i="1" s="1"/>
  <c r="AP6914" i="1" s="1"/>
  <c r="AG7493" i="1"/>
  <c r="AM7493" i="1" s="1"/>
  <c r="AP7493" i="1" s="1"/>
  <c r="AG7237" i="1"/>
  <c r="AM7237" i="1" s="1"/>
  <c r="AP7237" i="1" s="1"/>
  <c r="AG6981" i="1"/>
  <c r="AM6981" i="1" s="1"/>
  <c r="AP6981" i="1" s="1"/>
  <c r="AG6429" i="1"/>
  <c r="AM6429" i="1" s="1"/>
  <c r="AP6429" i="1" s="1"/>
  <c r="AG6409" i="1"/>
  <c r="AM6409" i="1" s="1"/>
  <c r="AP6409" i="1" s="1"/>
  <c r="AG6390" i="1"/>
  <c r="AM6390" i="1" s="1"/>
  <c r="AP6390" i="1" s="1"/>
  <c r="AG6294" i="1"/>
  <c r="AM6294" i="1" s="1"/>
  <c r="AP6294" i="1" s="1"/>
  <c r="AG5705" i="1"/>
  <c r="AM5705" i="1" s="1"/>
  <c r="AP5705" i="1" s="1"/>
  <c r="AG5969" i="1"/>
  <c r="AM5969" i="1" s="1"/>
  <c r="AP5969" i="1" s="1"/>
  <c r="AG6015" i="1"/>
  <c r="AM6015" i="1" s="1"/>
  <c r="AP6015" i="1" s="1"/>
  <c r="AG5265" i="1"/>
  <c r="AM5265" i="1" s="1"/>
  <c r="AP5265" i="1" s="1"/>
  <c r="AG4455" i="1"/>
  <c r="AM4455" i="1" s="1"/>
  <c r="AP4455" i="1" s="1"/>
  <c r="AG7725" i="1"/>
  <c r="AM7725" i="1" s="1"/>
  <c r="AP7725" i="1" s="1"/>
  <c r="AG7794" i="1"/>
  <c r="AM7794" i="1" s="1"/>
  <c r="AP7794" i="1" s="1"/>
  <c r="AG7577" i="1"/>
  <c r="AM7577" i="1" s="1"/>
  <c r="AP7577" i="1" s="1"/>
  <c r="AG6873" i="1"/>
  <c r="AM6873" i="1" s="1"/>
  <c r="AP6873" i="1" s="1"/>
  <c r="AG7155" i="1"/>
  <c r="AM7155" i="1" s="1"/>
  <c r="AP7155" i="1" s="1"/>
  <c r="AG7477" i="1"/>
  <c r="AM7477" i="1" s="1"/>
  <c r="AP7477" i="1" s="1"/>
  <c r="AG7221" i="1"/>
  <c r="AM7221" i="1" s="1"/>
  <c r="AP7221" i="1" s="1"/>
  <c r="AG6965" i="1"/>
  <c r="AM6965" i="1" s="1"/>
  <c r="AP6965" i="1" s="1"/>
  <c r="AG6334" i="1"/>
  <c r="AM6334" i="1" s="1"/>
  <c r="AP6334" i="1" s="1"/>
  <c r="AG6174" i="1"/>
  <c r="AM6174" i="1" s="1"/>
  <c r="AP6174" i="1" s="1"/>
  <c r="AG6744" i="1"/>
  <c r="AM6744" i="1" s="1"/>
  <c r="AP6744" i="1" s="1"/>
  <c r="AG6202" i="1"/>
  <c r="AM6202" i="1" s="1"/>
  <c r="AP6202" i="1" s="1"/>
  <c r="AG6733" i="1"/>
  <c r="AM6733" i="1" s="1"/>
  <c r="AP6733" i="1" s="1"/>
  <c r="AG6701" i="1"/>
  <c r="AM6701" i="1" s="1"/>
  <c r="AP6701" i="1" s="1"/>
  <c r="AG6669" i="1"/>
  <c r="AM6669" i="1" s="1"/>
  <c r="AP6669" i="1" s="1"/>
  <c r="AG6605" i="1"/>
  <c r="AM6605" i="1" s="1"/>
  <c r="AP6605" i="1" s="1"/>
  <c r="AG6573" i="1"/>
  <c r="AM6573" i="1" s="1"/>
  <c r="AP6573" i="1" s="1"/>
  <c r="AG6541" i="1"/>
  <c r="AM6541" i="1" s="1"/>
  <c r="AP6541" i="1" s="1"/>
  <c r="AG6509" i="1"/>
  <c r="AM6509" i="1" s="1"/>
  <c r="AP6509" i="1" s="1"/>
  <c r="AG6477" i="1"/>
  <c r="AM6477" i="1" s="1"/>
  <c r="AP6477" i="1" s="1"/>
  <c r="AG6445" i="1"/>
  <c r="AM6445" i="1" s="1"/>
  <c r="AP6445" i="1" s="1"/>
  <c r="AG5867" i="1"/>
  <c r="AM5867" i="1" s="1"/>
  <c r="AP5867" i="1" s="1"/>
  <c r="AG5541" i="1"/>
  <c r="AM5541" i="1" s="1"/>
  <c r="AP5541" i="1" s="1"/>
  <c r="AG5307" i="1"/>
  <c r="AM5307" i="1" s="1"/>
  <c r="AP5307" i="1" s="1"/>
  <c r="AG5513" i="1"/>
  <c r="AM5513" i="1" s="1"/>
  <c r="AP5513" i="1" s="1"/>
  <c r="AG5221" i="1"/>
  <c r="AM5221" i="1" s="1"/>
  <c r="AP5221" i="1" s="1"/>
  <c r="AG4515" i="1"/>
  <c r="AM4515" i="1" s="1"/>
  <c r="AP4515" i="1" s="1"/>
  <c r="AG7871" i="1"/>
  <c r="AM7871" i="1" s="1"/>
  <c r="AP7871" i="1" s="1"/>
  <c r="AG7813" i="1"/>
  <c r="AM7813" i="1" s="1"/>
  <c r="AP7813" i="1" s="1"/>
  <c r="AG7505" i="1"/>
  <c r="AM7505" i="1" s="1"/>
  <c r="AP7505" i="1" s="1"/>
  <c r="AG7249" i="1"/>
  <c r="AM7249" i="1" s="1"/>
  <c r="AP7249" i="1" s="1"/>
  <c r="AG6993" i="1"/>
  <c r="AM6993" i="1" s="1"/>
  <c r="AP6993" i="1" s="1"/>
  <c r="AG6824" i="1"/>
  <c r="AM6824" i="1" s="1"/>
  <c r="AP6824" i="1" s="1"/>
  <c r="AG6792" i="1"/>
  <c r="AM6792" i="1" s="1"/>
  <c r="AP6792" i="1" s="1"/>
  <c r="AG7497" i="1"/>
  <c r="AM7497" i="1" s="1"/>
  <c r="AP7497" i="1" s="1"/>
  <c r="AG7241" i="1"/>
  <c r="AM7241" i="1" s="1"/>
  <c r="AP7241" i="1" s="1"/>
  <c r="AG6985" i="1"/>
  <c r="AM6985" i="1" s="1"/>
  <c r="AP6985" i="1" s="1"/>
  <c r="AG7487" i="1"/>
  <c r="AM7487" i="1" s="1"/>
  <c r="AP7487" i="1" s="1"/>
  <c r="AG7231" i="1"/>
  <c r="AM7231" i="1" s="1"/>
  <c r="AP7231" i="1" s="1"/>
  <c r="AG6975" i="1"/>
  <c r="AM6975" i="1" s="1"/>
  <c r="AP6975" i="1" s="1"/>
  <c r="AG6780" i="1"/>
  <c r="AM6780" i="1" s="1"/>
  <c r="AP6780" i="1" s="1"/>
  <c r="AG6760" i="1"/>
  <c r="AM6760" i="1" s="1"/>
  <c r="AP6760" i="1" s="1"/>
  <c r="AG6228" i="1"/>
  <c r="AM6228" i="1" s="1"/>
  <c r="AP6228" i="1" s="1"/>
  <c r="AG6220" i="1"/>
  <c r="AM6220" i="1" s="1"/>
  <c r="AP6220" i="1" s="1"/>
  <c r="AG5919" i="1"/>
  <c r="AM5919" i="1" s="1"/>
  <c r="AP5919" i="1" s="1"/>
  <c r="AG5655" i="1"/>
  <c r="AM5655" i="1" s="1"/>
  <c r="AP5655" i="1" s="1"/>
  <c r="AG5645" i="1"/>
  <c r="AM5645" i="1" s="1"/>
  <c r="AP5645" i="1" s="1"/>
  <c r="AG5811" i="1"/>
  <c r="AM5811" i="1" s="1"/>
  <c r="AP5811" i="1" s="1"/>
  <c r="AG5150" i="1"/>
  <c r="AM5150" i="1" s="1"/>
  <c r="AP5150" i="1" s="1"/>
  <c r="AG5131" i="1"/>
  <c r="AM5131" i="1" s="1"/>
  <c r="AP5131" i="1" s="1"/>
  <c r="AG5301" i="1"/>
  <c r="AM5301" i="1" s="1"/>
  <c r="AP5301" i="1" s="1"/>
  <c r="AG5063" i="1"/>
  <c r="AM5063" i="1" s="1"/>
  <c r="AP5063" i="1" s="1"/>
  <c r="AG4999" i="1"/>
  <c r="AM4999" i="1" s="1"/>
  <c r="AP4999" i="1" s="1"/>
  <c r="AG4807" i="1"/>
  <c r="AM4807" i="1" s="1"/>
  <c r="AP4807" i="1" s="1"/>
  <c r="AG4755" i="1"/>
  <c r="AM4755" i="1" s="1"/>
  <c r="AP4755" i="1" s="1"/>
  <c r="AG4735" i="1"/>
  <c r="AM4735" i="1" s="1"/>
  <c r="AP4735" i="1" s="1"/>
  <c r="AG4155" i="1"/>
  <c r="AM4155" i="1" s="1"/>
  <c r="AP4155" i="1" s="1"/>
  <c r="AG4328" i="1"/>
  <c r="AM4328" i="1" s="1"/>
  <c r="AP4328" i="1" s="1"/>
  <c r="AG4272" i="1"/>
  <c r="AM4272" i="1" s="1"/>
  <c r="AP4272" i="1" s="1"/>
  <c r="AG4069" i="1"/>
  <c r="AM4069" i="1" s="1"/>
  <c r="AP4069" i="1" s="1"/>
  <c r="AG3671" i="1"/>
  <c r="AM3671" i="1" s="1"/>
  <c r="AP3671" i="1" s="1"/>
  <c r="AG3802" i="1"/>
  <c r="AM3802" i="1" s="1"/>
  <c r="AP3802" i="1" s="1"/>
  <c r="AG3729" i="1"/>
  <c r="AM3729" i="1" s="1"/>
  <c r="AP3729" i="1" s="1"/>
  <c r="AG3495" i="1"/>
  <c r="AM3495" i="1" s="1"/>
  <c r="AP3495" i="1" s="1"/>
  <c r="AG3448" i="1"/>
  <c r="AM3448" i="1" s="1"/>
  <c r="AP3448" i="1" s="1"/>
  <c r="AG3337" i="1"/>
  <c r="AM3337" i="1" s="1"/>
  <c r="AP3337" i="1" s="1"/>
  <c r="AG3245" i="1"/>
  <c r="AM3245" i="1" s="1"/>
  <c r="AP3245" i="1" s="1"/>
  <c r="AG3227" i="1"/>
  <c r="AM3227" i="1" s="1"/>
  <c r="AP3227" i="1" s="1"/>
  <c r="AG3100" i="1"/>
  <c r="AM3100" i="1" s="1"/>
  <c r="AP3100" i="1" s="1"/>
  <c r="AG2932" i="1"/>
  <c r="AM2932" i="1" s="1"/>
  <c r="AP2932" i="1" s="1"/>
  <c r="AG2873" i="1"/>
  <c r="AM2873" i="1" s="1"/>
  <c r="AP2873" i="1" s="1"/>
  <c r="AG2760" i="1"/>
  <c r="AM2760" i="1" s="1"/>
  <c r="AP2760" i="1" s="1"/>
  <c r="AG4111" i="1"/>
  <c r="AM4111" i="1" s="1"/>
  <c r="AP4111" i="1" s="1"/>
  <c r="AG4595" i="1"/>
  <c r="AM4595" i="1" s="1"/>
  <c r="AP4595" i="1" s="1"/>
  <c r="AG4563" i="1"/>
  <c r="AM4563" i="1" s="1"/>
  <c r="AP4563" i="1" s="1"/>
  <c r="AG4531" i="1"/>
  <c r="AM4531" i="1" s="1"/>
  <c r="AP4531" i="1" s="1"/>
  <c r="AG4063" i="1"/>
  <c r="AM4063" i="1" s="1"/>
  <c r="AP4063" i="1" s="1"/>
  <c r="AG4343" i="1"/>
  <c r="AM4343" i="1" s="1"/>
  <c r="AP4343" i="1" s="1"/>
  <c r="AG4228" i="1"/>
  <c r="AM4228" i="1" s="1"/>
  <c r="AP4228" i="1" s="1"/>
  <c r="AG4164" i="1"/>
  <c r="AM4164" i="1" s="1"/>
  <c r="AP4164" i="1" s="1"/>
  <c r="AG4100" i="1"/>
  <c r="AM4100" i="1" s="1"/>
  <c r="AP4100" i="1" s="1"/>
  <c r="AG3895" i="1"/>
  <c r="AM3895" i="1" s="1"/>
  <c r="AP3895" i="1" s="1"/>
  <c r="AG3788" i="1"/>
  <c r="AM3788" i="1" s="1"/>
  <c r="AP3788" i="1" s="1"/>
  <c r="AG3640" i="1"/>
  <c r="AM3640" i="1" s="1"/>
  <c r="AP3640" i="1" s="1"/>
  <c r="AG3704" i="1"/>
  <c r="AM3704" i="1" s="1"/>
  <c r="AP3704" i="1" s="1"/>
  <c r="AG3343" i="1"/>
  <c r="AM3343" i="1" s="1"/>
  <c r="AP3343" i="1" s="1"/>
  <c r="AG3062" i="1"/>
  <c r="AM3062" i="1" s="1"/>
  <c r="AP3062" i="1" s="1"/>
  <c r="AG2861" i="1"/>
  <c r="AM2861" i="1" s="1"/>
  <c r="AP2861" i="1" s="1"/>
  <c r="AG2832" i="1"/>
  <c r="AM2832" i="1" s="1"/>
  <c r="AP2832" i="1" s="1"/>
  <c r="AG2754" i="1"/>
  <c r="AM2754" i="1" s="1"/>
  <c r="AP2754" i="1" s="1"/>
  <c r="AG2665" i="1"/>
  <c r="AM2665" i="1" s="1"/>
  <c r="AP2665" i="1" s="1"/>
  <c r="AG4594" i="1"/>
  <c r="AM4594" i="1" s="1"/>
  <c r="AP4594" i="1" s="1"/>
  <c r="AG4562" i="1"/>
  <c r="AM4562" i="1" s="1"/>
  <c r="AP4562" i="1" s="1"/>
  <c r="AG4530" i="1"/>
  <c r="AM4530" i="1" s="1"/>
  <c r="AP4530" i="1" s="1"/>
  <c r="AG4123" i="1"/>
  <c r="AM4123" i="1" s="1"/>
  <c r="AP4123" i="1" s="1"/>
  <c r="AG4241" i="1"/>
  <c r="AM4241" i="1" s="1"/>
  <c r="AP4241" i="1" s="1"/>
  <c r="AG3607" i="1"/>
  <c r="AM3607" i="1" s="1"/>
  <c r="AP3607" i="1" s="1"/>
  <c r="AG3695" i="1"/>
  <c r="AM3695" i="1" s="1"/>
  <c r="AP3695" i="1" s="1"/>
  <c r="AG3361" i="1"/>
  <c r="AM3361" i="1" s="1"/>
  <c r="AP3361" i="1" s="1"/>
  <c r="AG3335" i="1"/>
  <c r="AM3335" i="1" s="1"/>
  <c r="AP3335" i="1" s="1"/>
  <c r="AG3255" i="1"/>
  <c r="AM3255" i="1" s="1"/>
  <c r="AP3255" i="1" s="1"/>
  <c r="AG2979" i="1"/>
  <c r="AM2979" i="1" s="1"/>
  <c r="AP2979" i="1" s="1"/>
  <c r="AG2830" i="1"/>
  <c r="AM2830" i="1" s="1"/>
  <c r="AP2830" i="1" s="1"/>
  <c r="AG2774" i="1"/>
  <c r="AM2774" i="1" s="1"/>
  <c r="AP2774" i="1" s="1"/>
  <c r="AG2726" i="1"/>
  <c r="AM2726" i="1" s="1"/>
  <c r="AP2726" i="1" s="1"/>
  <c r="AG4427" i="1"/>
  <c r="AM4427" i="1" s="1"/>
  <c r="AP4427" i="1" s="1"/>
  <c r="AG4518" i="1"/>
  <c r="AM4518" i="1" s="1"/>
  <c r="AP4518" i="1" s="1"/>
  <c r="AG4454" i="1"/>
  <c r="AM4454" i="1" s="1"/>
  <c r="AP4454" i="1" s="1"/>
  <c r="AG4071" i="1"/>
  <c r="AM4071" i="1" s="1"/>
  <c r="AP4071" i="1" s="1"/>
  <c r="AG4058" i="1"/>
  <c r="AM4058" i="1" s="1"/>
  <c r="AP4058" i="1" s="1"/>
  <c r="AG4192" i="1"/>
  <c r="AM4192" i="1" s="1"/>
  <c r="AP4192" i="1" s="1"/>
  <c r="AG4128" i="1"/>
  <c r="AM4128" i="1" s="1"/>
  <c r="AP4128" i="1" s="1"/>
  <c r="AG3591" i="1"/>
  <c r="AM3591" i="1" s="1"/>
  <c r="AP3591" i="1" s="1"/>
  <c r="AG3716" i="1"/>
  <c r="AM3716" i="1" s="1"/>
  <c r="AP3716" i="1" s="1"/>
  <c r="AG3503" i="1"/>
  <c r="AM3503" i="1" s="1"/>
  <c r="AP3503" i="1" s="1"/>
  <c r="AG3692" i="1"/>
  <c r="AM3692" i="1" s="1"/>
  <c r="AP3692" i="1" s="1"/>
  <c r="AG3401" i="1"/>
  <c r="AM3401" i="1" s="1"/>
  <c r="AP3401" i="1" s="1"/>
  <c r="AG3387" i="1"/>
  <c r="AM3387" i="1" s="1"/>
  <c r="AP3387" i="1" s="1"/>
  <c r="AG3066" i="1"/>
  <c r="AM3066" i="1" s="1"/>
  <c r="AP3066" i="1" s="1"/>
  <c r="AG2700" i="1"/>
  <c r="AM2700" i="1" s="1"/>
  <c r="AP2700" i="1" s="1"/>
  <c r="AG5104" i="1"/>
  <c r="AM5104" i="1" s="1"/>
  <c r="AP5104" i="1" s="1"/>
  <c r="AG4646" i="1"/>
  <c r="AM4646" i="1" s="1"/>
  <c r="AP4646" i="1" s="1"/>
  <c r="AG2657" i="1"/>
  <c r="AM2657" i="1" s="1"/>
  <c r="AP2657" i="1" s="1"/>
  <c r="AG2629" i="1"/>
  <c r="AM2629" i="1" s="1"/>
  <c r="AP2629" i="1" s="1"/>
  <c r="AG2684" i="1"/>
  <c r="AM2684" i="1" s="1"/>
  <c r="AP2684" i="1" s="1"/>
  <c r="AG2674" i="1"/>
  <c r="AM2674" i="1" s="1"/>
  <c r="AP2674" i="1" s="1"/>
  <c r="AG2713" i="1"/>
  <c r="AM2713" i="1" s="1"/>
  <c r="AP2713" i="1" s="1"/>
  <c r="AG2721" i="1"/>
  <c r="AM2721" i="1" s="1"/>
  <c r="AP2721" i="1" s="1"/>
  <c r="AG2741" i="1"/>
  <c r="AM2741" i="1" s="1"/>
  <c r="AP2741" i="1" s="1"/>
  <c r="AG2757" i="1"/>
  <c r="AM2757" i="1" s="1"/>
  <c r="AP2757" i="1" s="1"/>
  <c r="AG2781" i="1"/>
  <c r="AM2781" i="1" s="1"/>
  <c r="AP2781" i="1" s="1"/>
  <c r="AG2827" i="1"/>
  <c r="AM2827" i="1" s="1"/>
  <c r="AP2827" i="1" s="1"/>
  <c r="AG2874" i="1"/>
  <c r="AM2874" i="1" s="1"/>
  <c r="AP2874" i="1" s="1"/>
  <c r="AG2926" i="1"/>
  <c r="AM2926" i="1" s="1"/>
  <c r="AP2926" i="1" s="1"/>
  <c r="AG2933" i="1"/>
  <c r="AM2933" i="1" s="1"/>
  <c r="AP2933" i="1" s="1"/>
  <c r="AG2968" i="1"/>
  <c r="AM2968" i="1" s="1"/>
  <c r="AP2968" i="1" s="1"/>
  <c r="AG2988" i="1"/>
  <c r="AM2988" i="1" s="1"/>
  <c r="AP2988" i="1" s="1"/>
  <c r="AG2950" i="1"/>
  <c r="AM2950" i="1" s="1"/>
  <c r="AP2950" i="1" s="1"/>
  <c r="AG3008" i="1"/>
  <c r="AM3008" i="1" s="1"/>
  <c r="AP3008" i="1" s="1"/>
  <c r="AG3099" i="1"/>
  <c r="AM3099" i="1" s="1"/>
  <c r="AP3099" i="1" s="1"/>
  <c r="AG3116" i="1"/>
  <c r="AM3116" i="1" s="1"/>
  <c r="AP3116" i="1" s="1"/>
  <c r="AG3161" i="1"/>
  <c r="AM3161" i="1" s="1"/>
  <c r="AP3161" i="1" s="1"/>
  <c r="AG3097" i="1"/>
  <c r="AM3097" i="1" s="1"/>
  <c r="AP3097" i="1" s="1"/>
  <c r="AG3141" i="1"/>
  <c r="AM3141" i="1" s="1"/>
  <c r="AP3141" i="1" s="1"/>
  <c r="AG3056" i="1"/>
  <c r="AM3056" i="1" s="1"/>
  <c r="AP3056" i="1" s="1"/>
  <c r="AG3131" i="1"/>
  <c r="AM3131" i="1" s="1"/>
  <c r="AP3131" i="1" s="1"/>
  <c r="AG3183" i="1"/>
  <c r="AM3183" i="1" s="1"/>
  <c r="AP3183" i="1" s="1"/>
  <c r="AG3250" i="1"/>
  <c r="AM3250" i="1" s="1"/>
  <c r="AP3250" i="1" s="1"/>
  <c r="AG3314" i="1"/>
  <c r="AM3314" i="1" s="1"/>
  <c r="AP3314" i="1" s="1"/>
  <c r="AG3228" i="1"/>
  <c r="AM3228" i="1" s="1"/>
  <c r="AP3228" i="1" s="1"/>
  <c r="AG3292" i="1"/>
  <c r="AM3292" i="1" s="1"/>
  <c r="AP3292" i="1" s="1"/>
  <c r="AG3258" i="1"/>
  <c r="AM3258" i="1" s="1"/>
  <c r="AP3258" i="1" s="1"/>
  <c r="AG3220" i="1"/>
  <c r="AM3220" i="1" s="1"/>
  <c r="AP3220" i="1" s="1"/>
  <c r="AG3284" i="1"/>
  <c r="AM3284" i="1" s="1"/>
  <c r="AP3284" i="1" s="1"/>
  <c r="AG3350" i="1"/>
  <c r="AM3350" i="1" s="1"/>
  <c r="AP3350" i="1" s="1"/>
  <c r="AG3469" i="1"/>
  <c r="AM3469" i="1" s="1"/>
  <c r="AP3469" i="1" s="1"/>
  <c r="AG3501" i="1"/>
  <c r="AM3501" i="1" s="1"/>
  <c r="AP3501" i="1" s="1"/>
  <c r="AG3348" i="1"/>
  <c r="AM3348" i="1" s="1"/>
  <c r="AP3348" i="1" s="1"/>
  <c r="AG3400" i="1"/>
  <c r="AM3400" i="1" s="1"/>
  <c r="AP3400" i="1" s="1"/>
  <c r="AG3445" i="1"/>
  <c r="AM3445" i="1" s="1"/>
  <c r="AP3445" i="1" s="1"/>
  <c r="AG3368" i="1"/>
  <c r="AM3368" i="1" s="1"/>
  <c r="AP3368" i="1" s="1"/>
  <c r="AG3432" i="1"/>
  <c r="AM3432" i="1" s="1"/>
  <c r="AP3432" i="1" s="1"/>
  <c r="AG3458" i="1"/>
  <c r="AM3458" i="1" s="1"/>
  <c r="AP3458" i="1" s="1"/>
  <c r="AG3486" i="1"/>
  <c r="AM3486" i="1" s="1"/>
  <c r="AP3486" i="1" s="1"/>
  <c r="AG3324" i="1"/>
  <c r="AM3324" i="1" s="1"/>
  <c r="AP3324" i="1" s="1"/>
  <c r="AG3578" i="1"/>
  <c r="AM3578" i="1" s="1"/>
  <c r="AP3578" i="1" s="1"/>
  <c r="AG3642" i="1"/>
  <c r="AM3642" i="1" s="1"/>
  <c r="AP3642" i="1" s="1"/>
  <c r="AG3581" i="1"/>
  <c r="AM3581" i="1" s="1"/>
  <c r="AP3581" i="1" s="1"/>
  <c r="AG3645" i="1"/>
  <c r="AM3645" i="1" s="1"/>
  <c r="AP3645" i="1" s="1"/>
  <c r="AG3538" i="1"/>
  <c r="AM3538" i="1" s="1"/>
  <c r="AP3538" i="1" s="1"/>
  <c r="AG3606" i="1"/>
  <c r="AM3606" i="1" s="1"/>
  <c r="AP3606" i="1" s="1"/>
  <c r="AG3670" i="1"/>
  <c r="AM3670" i="1" s="1"/>
  <c r="AP3670" i="1" s="1"/>
  <c r="AG3526" i="1"/>
  <c r="AM3526" i="1" s="1"/>
  <c r="AP3526" i="1" s="1"/>
  <c r="AG3569" i="1"/>
  <c r="AM3569" i="1" s="1"/>
  <c r="AP3569" i="1" s="1"/>
  <c r="AG3601" i="1"/>
  <c r="AM3601" i="1" s="1"/>
  <c r="AP3601" i="1" s="1"/>
  <c r="AG3633" i="1"/>
  <c r="AM3633" i="1" s="1"/>
  <c r="AP3633" i="1" s="1"/>
  <c r="AG3674" i="1"/>
  <c r="AM3674" i="1" s="1"/>
  <c r="AP3674" i="1" s="1"/>
  <c r="AG3877" i="1"/>
  <c r="AM3877" i="1" s="1"/>
  <c r="AP3877" i="1" s="1"/>
  <c r="AG3771" i="1"/>
  <c r="AM3771" i="1" s="1"/>
  <c r="AP3771" i="1" s="1"/>
  <c r="AG3840" i="1"/>
  <c r="AM3840" i="1" s="1"/>
  <c r="AP3840" i="1" s="1"/>
  <c r="AG3872" i="1"/>
  <c r="AM3872" i="1" s="1"/>
  <c r="AP3872" i="1" s="1"/>
  <c r="AG3904" i="1"/>
  <c r="AM3904" i="1" s="1"/>
  <c r="AP3904" i="1" s="1"/>
  <c r="AG3968" i="1"/>
  <c r="AM3968" i="1" s="1"/>
  <c r="AP3968" i="1" s="1"/>
  <c r="AG3881" i="1"/>
  <c r="AM3881" i="1" s="1"/>
  <c r="AP3881" i="1" s="1"/>
  <c r="AG3945" i="1"/>
  <c r="AM3945" i="1" s="1"/>
  <c r="AP3945" i="1" s="1"/>
  <c r="AG3766" i="1"/>
  <c r="AM3766" i="1" s="1"/>
  <c r="AP3766" i="1" s="1"/>
  <c r="AG3801" i="1"/>
  <c r="AM3801" i="1" s="1"/>
  <c r="AP3801" i="1" s="1"/>
  <c r="AG3817" i="1"/>
  <c r="AM3817" i="1" s="1"/>
  <c r="AP3817" i="1" s="1"/>
  <c r="AG4009" i="1"/>
  <c r="AM4009" i="1" s="1"/>
  <c r="AP4009" i="1" s="1"/>
  <c r="AG4056" i="1"/>
  <c r="AM4056" i="1" s="1"/>
  <c r="AP4056" i="1" s="1"/>
  <c r="AG3949" i="1"/>
  <c r="AM3949" i="1" s="1"/>
  <c r="AP3949" i="1" s="1"/>
  <c r="AG4028" i="1"/>
  <c r="AM4028" i="1" s="1"/>
  <c r="AP4028" i="1" s="1"/>
  <c r="AG4270" i="1"/>
  <c r="AM4270" i="1" s="1"/>
  <c r="AP4270" i="1" s="1"/>
  <c r="AG4001" i="1"/>
  <c r="AM4001" i="1" s="1"/>
  <c r="AP4001" i="1" s="1"/>
  <c r="AG4048" i="1"/>
  <c r="AM4048" i="1" s="1"/>
  <c r="AP4048" i="1" s="1"/>
  <c r="AG3941" i="1"/>
  <c r="AM3941" i="1" s="1"/>
  <c r="AP3941" i="1" s="1"/>
  <c r="AG4171" i="1"/>
  <c r="AM4171" i="1" s="1"/>
  <c r="AP4171" i="1" s="1"/>
  <c r="AG4187" i="1"/>
  <c r="AM4187" i="1" s="1"/>
  <c r="AP4187" i="1" s="1"/>
  <c r="AG4203" i="1"/>
  <c r="AM4203" i="1" s="1"/>
  <c r="AP4203" i="1" s="1"/>
  <c r="AG4219" i="1"/>
  <c r="AM4219" i="1" s="1"/>
  <c r="AP4219" i="1" s="1"/>
  <c r="AG4235" i="1"/>
  <c r="AM4235" i="1" s="1"/>
  <c r="AP4235" i="1" s="1"/>
  <c r="AG4251" i="1"/>
  <c r="AM4251" i="1" s="1"/>
  <c r="AP4251" i="1" s="1"/>
  <c r="AG4609" i="1"/>
  <c r="AM4609" i="1" s="1"/>
  <c r="AP4609" i="1" s="1"/>
  <c r="AG4692" i="1"/>
  <c r="AM4692" i="1" s="1"/>
  <c r="AP4692" i="1" s="1"/>
  <c r="AG4366" i="1"/>
  <c r="AM4366" i="1" s="1"/>
  <c r="AP4366" i="1" s="1"/>
  <c r="AG4616" i="1"/>
  <c r="AM4616" i="1" s="1"/>
  <c r="AP4616" i="1" s="1"/>
  <c r="AG4680" i="1"/>
  <c r="AM4680" i="1" s="1"/>
  <c r="AP4680" i="1" s="1"/>
  <c r="AG4345" i="1"/>
  <c r="AM4345" i="1" s="1"/>
  <c r="AP4345" i="1" s="1"/>
  <c r="AG4365" i="1"/>
  <c r="AM4365" i="1" s="1"/>
  <c r="AP4365" i="1" s="1"/>
  <c r="AG4628" i="1"/>
  <c r="AM4628" i="1" s="1"/>
  <c r="AP4628" i="1" s="1"/>
  <c r="AG4697" i="1"/>
  <c r="AM4697" i="1" s="1"/>
  <c r="AP4697" i="1" s="1"/>
  <c r="AG4600" i="1"/>
  <c r="AM4600" i="1" s="1"/>
  <c r="AP4600" i="1" s="1"/>
  <c r="AG4769" i="1"/>
  <c r="AM4769" i="1" s="1"/>
  <c r="AP4769" i="1" s="1"/>
  <c r="AG4744" i="1"/>
  <c r="AM4744" i="1" s="1"/>
  <c r="AP4744" i="1" s="1"/>
  <c r="AG4777" i="1"/>
  <c r="AM4777" i="1" s="1"/>
  <c r="AP4777" i="1" s="1"/>
  <c r="AG4793" i="1"/>
  <c r="AM4793" i="1" s="1"/>
  <c r="AP4793" i="1" s="1"/>
  <c r="AG4809" i="1"/>
  <c r="AM4809" i="1" s="1"/>
  <c r="AP4809" i="1" s="1"/>
  <c r="AG4825" i="1"/>
  <c r="AM4825" i="1" s="1"/>
  <c r="AP4825" i="1" s="1"/>
  <c r="AG4841" i="1"/>
  <c r="AM4841" i="1" s="1"/>
  <c r="AP4841" i="1" s="1"/>
  <c r="AG4857" i="1"/>
  <c r="AM4857" i="1" s="1"/>
  <c r="AP4857" i="1" s="1"/>
  <c r="AG4873" i="1"/>
  <c r="AM4873" i="1" s="1"/>
  <c r="AP4873" i="1" s="1"/>
  <c r="AG4889" i="1"/>
  <c r="AM4889" i="1" s="1"/>
  <c r="AP4889" i="1" s="1"/>
  <c r="AG4905" i="1"/>
  <c r="AM4905" i="1" s="1"/>
  <c r="AP4905" i="1" s="1"/>
  <c r="AG4921" i="1"/>
  <c r="AM4921" i="1" s="1"/>
  <c r="AP4921" i="1" s="1"/>
  <c r="AG4937" i="1"/>
  <c r="AM4937" i="1" s="1"/>
  <c r="AP4937" i="1" s="1"/>
  <c r="AG4953" i="1"/>
  <c r="AM4953" i="1" s="1"/>
  <c r="AP4953" i="1" s="1"/>
  <c r="AG4969" i="1"/>
  <c r="AM4969" i="1" s="1"/>
  <c r="AP4969" i="1" s="1"/>
  <c r="AG4985" i="1"/>
  <c r="AM4985" i="1" s="1"/>
  <c r="AP4985" i="1" s="1"/>
  <c r="AG5001" i="1"/>
  <c r="AM5001" i="1" s="1"/>
  <c r="AP5001" i="1" s="1"/>
  <c r="AG5017" i="1"/>
  <c r="AM5017" i="1" s="1"/>
  <c r="AP5017" i="1" s="1"/>
  <c r="AG5033" i="1"/>
  <c r="AM5033" i="1" s="1"/>
  <c r="AP5033" i="1" s="1"/>
  <c r="AG5049" i="1"/>
  <c r="AM5049" i="1" s="1"/>
  <c r="AP5049" i="1" s="1"/>
  <c r="AG5065" i="1"/>
  <c r="AM5065" i="1" s="1"/>
  <c r="AP5065" i="1" s="1"/>
  <c r="AG5081" i="1"/>
  <c r="AM5081" i="1" s="1"/>
  <c r="AP5081" i="1" s="1"/>
  <c r="AG5226" i="1"/>
  <c r="AM5226" i="1" s="1"/>
  <c r="AP5226" i="1" s="1"/>
  <c r="AG5294" i="1"/>
  <c r="AM5294" i="1" s="1"/>
  <c r="AP5294" i="1" s="1"/>
  <c r="AG5358" i="1"/>
  <c r="AM5358" i="1" s="1"/>
  <c r="AP5358" i="1" s="1"/>
  <c r="AG5426" i="1"/>
  <c r="AM5426" i="1" s="1"/>
  <c r="AP5426" i="1" s="1"/>
  <c r="AG5490" i="1"/>
  <c r="AM5490" i="1" s="1"/>
  <c r="AP5490" i="1" s="1"/>
  <c r="AG5085" i="1"/>
  <c r="AM5085" i="1" s="1"/>
  <c r="AP5085" i="1" s="1"/>
  <c r="AG5486" i="1"/>
  <c r="AM5486" i="1" s="1"/>
  <c r="AP5486" i="1" s="1"/>
  <c r="AG5527" i="1"/>
  <c r="AM5527" i="1" s="1"/>
  <c r="AP5527" i="1" s="1"/>
  <c r="AG5204" i="1"/>
  <c r="AM5204" i="1" s="1"/>
  <c r="AP5204" i="1" s="1"/>
  <c r="AG5254" i="1"/>
  <c r="AM5254" i="1" s="1"/>
  <c r="AP5254" i="1" s="1"/>
  <c r="AG5318" i="1"/>
  <c r="AM5318" i="1" s="1"/>
  <c r="AP5318" i="1" s="1"/>
  <c r="AG5382" i="1"/>
  <c r="AM5382" i="1" s="1"/>
  <c r="AP5382" i="1" s="1"/>
  <c r="AG5450" i="1"/>
  <c r="AM5450" i="1" s="1"/>
  <c r="AP5450" i="1" s="1"/>
  <c r="AG5514" i="1"/>
  <c r="AM5514" i="1" s="1"/>
  <c r="AP5514" i="1" s="1"/>
  <c r="AG5526" i="1"/>
  <c r="AM5526" i="1" s="1"/>
  <c r="AP5526" i="1" s="1"/>
  <c r="AG5574" i="1"/>
  <c r="AM5574" i="1" s="1"/>
  <c r="AP5574" i="1" s="1"/>
  <c r="AG5615" i="1"/>
  <c r="AM5615" i="1" s="1"/>
  <c r="AP5615" i="1" s="1"/>
  <c r="AG5672" i="1"/>
  <c r="AM5672" i="1" s="1"/>
  <c r="AP5672" i="1" s="1"/>
  <c r="AG5708" i="1"/>
  <c r="AM5708" i="1" s="1"/>
  <c r="AP5708" i="1" s="1"/>
  <c r="AG5750" i="1"/>
  <c r="AM5750" i="1" s="1"/>
  <c r="AP5750" i="1" s="1"/>
  <c r="AG5814" i="1"/>
  <c r="AM5814" i="1" s="1"/>
  <c r="AP5814" i="1" s="1"/>
  <c r="AG5878" i="1"/>
  <c r="AM5878" i="1" s="1"/>
  <c r="AP5878" i="1" s="1"/>
  <c r="AG5942" i="1"/>
  <c r="AM5942" i="1" s="1"/>
  <c r="AP5942" i="1" s="1"/>
  <c r="AG6006" i="1"/>
  <c r="AM6006" i="1" s="1"/>
  <c r="AP6006" i="1" s="1"/>
  <c r="AG5562" i="1"/>
  <c r="AM5562" i="1" s="1"/>
  <c r="AP5562" i="1" s="1"/>
  <c r="AG5616" i="1"/>
  <c r="AM5616" i="1" s="1"/>
  <c r="AP5616" i="1" s="1"/>
  <c r="AG5764" i="1"/>
  <c r="AM5764" i="1" s="1"/>
  <c r="AP5764" i="1" s="1"/>
  <c r="AG5828" i="1"/>
  <c r="AM5828" i="1" s="1"/>
  <c r="AP5828" i="1" s="1"/>
  <c r="AG5892" i="1"/>
  <c r="AM5892" i="1" s="1"/>
  <c r="AP5892" i="1" s="1"/>
  <c r="AG5956" i="1"/>
  <c r="AM5956" i="1" s="1"/>
  <c r="AP5956" i="1" s="1"/>
  <c r="AG6020" i="1"/>
  <c r="AM6020" i="1" s="1"/>
  <c r="AP6020" i="1" s="1"/>
  <c r="AG5566" i="1"/>
  <c r="AM5566" i="1" s="1"/>
  <c r="AP5566" i="1" s="1"/>
  <c r="AG5710" i="1"/>
  <c r="AM5710" i="1" s="1"/>
  <c r="AP5710" i="1" s="1"/>
  <c r="AG5742" i="1"/>
  <c r="AM5742" i="1" s="1"/>
  <c r="AP5742" i="1" s="1"/>
  <c r="AG5806" i="1"/>
  <c r="AM5806" i="1" s="1"/>
  <c r="AP5806" i="1" s="1"/>
  <c r="AG5870" i="1"/>
  <c r="AM5870" i="1" s="1"/>
  <c r="AP5870" i="1" s="1"/>
  <c r="AG5934" i="1"/>
  <c r="AM5934" i="1" s="1"/>
  <c r="AP5934" i="1" s="1"/>
  <c r="AG5998" i="1"/>
  <c r="AM5998" i="1" s="1"/>
  <c r="AP5998" i="1" s="1"/>
  <c r="AG5551" i="1"/>
  <c r="AM5551" i="1" s="1"/>
  <c r="AP5551" i="1" s="1"/>
  <c r="AG5644" i="1"/>
  <c r="AM5644" i="1" s="1"/>
  <c r="AP5644" i="1" s="1"/>
  <c r="AG5746" i="1"/>
  <c r="AM5746" i="1" s="1"/>
  <c r="AP5746" i="1" s="1"/>
  <c r="AG5810" i="1"/>
  <c r="AM5810" i="1" s="1"/>
  <c r="AP5810" i="1" s="1"/>
  <c r="AG5874" i="1"/>
  <c r="AM5874" i="1" s="1"/>
  <c r="AP5874" i="1" s="1"/>
  <c r="AG5938" i="1"/>
  <c r="AM5938" i="1" s="1"/>
  <c r="AP5938" i="1" s="1"/>
  <c r="AG6002" i="1"/>
  <c r="AM6002" i="1" s="1"/>
  <c r="AP6002" i="1" s="1"/>
  <c r="AG6062" i="1"/>
  <c r="AM6062" i="1" s="1"/>
  <c r="AP6062" i="1" s="1"/>
  <c r="AG6243" i="1"/>
  <c r="AM6243" i="1" s="1"/>
  <c r="AP6243" i="1" s="1"/>
  <c r="AG6315" i="1"/>
  <c r="AM6315" i="1" s="1"/>
  <c r="AP6315" i="1" s="1"/>
  <c r="AG6419" i="1"/>
  <c r="AM6419" i="1" s="1"/>
  <c r="AP6419" i="1" s="1"/>
  <c r="AG6435" i="1"/>
  <c r="AM6435" i="1" s="1"/>
  <c r="AP6435" i="1" s="1"/>
  <c r="AG6451" i="1"/>
  <c r="AM6451" i="1" s="1"/>
  <c r="AP6451" i="1" s="1"/>
  <c r="AG6467" i="1"/>
  <c r="AM6467" i="1" s="1"/>
  <c r="AP6467" i="1" s="1"/>
  <c r="AG6483" i="1"/>
  <c r="AM6483" i="1" s="1"/>
  <c r="AP6483" i="1" s="1"/>
  <c r="AG6499" i="1"/>
  <c r="AM6499" i="1" s="1"/>
  <c r="AP6499" i="1" s="1"/>
  <c r="AG6515" i="1"/>
  <c r="AM6515" i="1" s="1"/>
  <c r="AP6515" i="1" s="1"/>
  <c r="AG6531" i="1"/>
  <c r="AM6531" i="1" s="1"/>
  <c r="AP6531" i="1" s="1"/>
  <c r="AG6547" i="1"/>
  <c r="AM6547" i="1" s="1"/>
  <c r="AP6547" i="1" s="1"/>
  <c r="AG6563" i="1"/>
  <c r="AM6563" i="1" s="1"/>
  <c r="AP6563" i="1" s="1"/>
  <c r="AG6579" i="1"/>
  <c r="AM6579" i="1" s="1"/>
  <c r="AP6579" i="1" s="1"/>
  <c r="AG6595" i="1"/>
  <c r="AM6595" i="1" s="1"/>
  <c r="AP6595" i="1" s="1"/>
  <c r="AG6611" i="1"/>
  <c r="AM6611" i="1" s="1"/>
  <c r="AP6611" i="1" s="1"/>
  <c r="AG6627" i="1"/>
  <c r="AM6627" i="1" s="1"/>
  <c r="AP6627" i="1" s="1"/>
  <c r="AG6643" i="1"/>
  <c r="AM6643" i="1" s="1"/>
  <c r="AP6643" i="1" s="1"/>
  <c r="AG6659" i="1"/>
  <c r="AM6659" i="1" s="1"/>
  <c r="AP6659" i="1" s="1"/>
  <c r="AG6675" i="1"/>
  <c r="AM6675" i="1" s="1"/>
  <c r="AP6675" i="1" s="1"/>
  <c r="AG6691" i="1"/>
  <c r="AM6691" i="1" s="1"/>
  <c r="AP6691" i="1" s="1"/>
  <c r="AG6707" i="1"/>
  <c r="AM6707" i="1" s="1"/>
  <c r="AP6707" i="1" s="1"/>
  <c r="AG6723" i="1"/>
  <c r="AM6723" i="1" s="1"/>
  <c r="AP6723" i="1" s="1"/>
  <c r="AG6058" i="1"/>
  <c r="AM6058" i="1" s="1"/>
  <c r="AP6058" i="1" s="1"/>
  <c r="AG6759" i="1"/>
  <c r="AM6759" i="1" s="1"/>
  <c r="AP6759" i="1" s="1"/>
  <c r="AG6782" i="1"/>
  <c r="AM6782" i="1" s="1"/>
  <c r="AP6782" i="1" s="1"/>
  <c r="AG6103" i="1"/>
  <c r="AM6103" i="1" s="1"/>
  <c r="AP6103" i="1" s="1"/>
  <c r="AG6167" i="1"/>
  <c r="AM6167" i="1" s="1"/>
  <c r="AP6167" i="1" s="1"/>
  <c r="AG6231" i="1"/>
  <c r="AM6231" i="1" s="1"/>
  <c r="AP6231" i="1" s="1"/>
  <c r="AG6307" i="1"/>
  <c r="AM6307" i="1" s="1"/>
  <c r="AP6307" i="1" s="1"/>
  <c r="AG6739" i="1"/>
  <c r="AM6739" i="1" s="1"/>
  <c r="AP6739" i="1" s="1"/>
  <c r="AG6082" i="1"/>
  <c r="AM6082" i="1" s="1"/>
  <c r="AP6082" i="1" s="1"/>
  <c r="AG6375" i="1"/>
  <c r="AM6375" i="1" s="1"/>
  <c r="AP6375" i="1" s="1"/>
  <c r="AG6842" i="1"/>
  <c r="AM6842" i="1" s="1"/>
  <c r="AP6842" i="1" s="1"/>
  <c r="AG6994" i="1"/>
  <c r="AM6994" i="1" s="1"/>
  <c r="AP6994" i="1" s="1"/>
  <c r="AG7058" i="1"/>
  <c r="AM7058" i="1" s="1"/>
  <c r="AP7058" i="1" s="1"/>
  <c r="AG7122" i="1"/>
  <c r="AM7122" i="1" s="1"/>
  <c r="AP7122" i="1" s="1"/>
  <c r="AG7186" i="1"/>
  <c r="AM7186" i="1" s="1"/>
  <c r="AP7186" i="1" s="1"/>
  <c r="AG7250" i="1"/>
  <c r="AM7250" i="1" s="1"/>
  <c r="AP7250" i="1" s="1"/>
  <c r="AG7314" i="1"/>
  <c r="AM7314" i="1" s="1"/>
  <c r="AP7314" i="1" s="1"/>
  <c r="AG7378" i="1"/>
  <c r="AM7378" i="1" s="1"/>
  <c r="AP7378" i="1" s="1"/>
  <c r="AG7442" i="1"/>
  <c r="AM7442" i="1" s="1"/>
  <c r="AP7442" i="1" s="1"/>
  <c r="AG7506" i="1"/>
  <c r="AM7506" i="1" s="1"/>
  <c r="AP7506" i="1" s="1"/>
  <c r="AG7570" i="1"/>
  <c r="AM7570" i="1" s="1"/>
  <c r="AP7570" i="1" s="1"/>
  <c r="AG6992" i="1"/>
  <c r="AM6992" i="1" s="1"/>
  <c r="AP6992" i="1" s="1"/>
  <c r="AG7056" i="1"/>
  <c r="AM7056" i="1" s="1"/>
  <c r="AP7056" i="1" s="1"/>
  <c r="AG7120" i="1"/>
  <c r="AM7120" i="1" s="1"/>
  <c r="AP7120" i="1" s="1"/>
  <c r="AG7184" i="1"/>
  <c r="AM7184" i="1" s="1"/>
  <c r="AP7184" i="1" s="1"/>
  <c r="AG7248" i="1"/>
  <c r="AM7248" i="1" s="1"/>
  <c r="AP7248" i="1" s="1"/>
  <c r="AG7312" i="1"/>
  <c r="AM7312" i="1" s="1"/>
  <c r="AP7312" i="1" s="1"/>
  <c r="AG7376" i="1"/>
  <c r="AM7376" i="1" s="1"/>
  <c r="AP7376" i="1" s="1"/>
  <c r="AG7440" i="1"/>
  <c r="AM7440" i="1" s="1"/>
  <c r="AP7440" i="1" s="1"/>
  <c r="AG7504" i="1"/>
  <c r="AM7504" i="1" s="1"/>
  <c r="AP7504" i="1" s="1"/>
  <c r="AG6783" i="1"/>
  <c r="AM6783" i="1" s="1"/>
  <c r="AP6783" i="1" s="1"/>
  <c r="AG6799" i="1"/>
  <c r="AM6799" i="1" s="1"/>
  <c r="AP6799" i="1" s="1"/>
  <c r="AG6815" i="1"/>
  <c r="AM6815" i="1" s="1"/>
  <c r="AP6815" i="1" s="1"/>
  <c r="AG6831" i="1"/>
  <c r="AM6831" i="1" s="1"/>
  <c r="AP6831" i="1" s="1"/>
  <c r="AG6938" i="1"/>
  <c r="AM6938" i="1" s="1"/>
  <c r="AP6938" i="1" s="1"/>
  <c r="AG7002" i="1"/>
  <c r="AM7002" i="1" s="1"/>
  <c r="AP7002" i="1" s="1"/>
  <c r="AG7066" i="1"/>
  <c r="AM7066" i="1" s="1"/>
  <c r="AP7066" i="1" s="1"/>
  <c r="AG7130" i="1"/>
  <c r="AM7130" i="1" s="1"/>
  <c r="AP7130" i="1" s="1"/>
  <c r="AG7194" i="1"/>
  <c r="AM7194" i="1" s="1"/>
  <c r="AP7194" i="1" s="1"/>
  <c r="AG7258" i="1"/>
  <c r="AM7258" i="1" s="1"/>
  <c r="AP7258" i="1" s="1"/>
  <c r="AG7322" i="1"/>
  <c r="AM7322" i="1" s="1"/>
  <c r="AP7322" i="1" s="1"/>
  <c r="AG7386" i="1"/>
  <c r="AM7386" i="1" s="1"/>
  <c r="AP7386" i="1" s="1"/>
  <c r="AG7450" i="1"/>
  <c r="AM7450" i="1" s="1"/>
  <c r="AP7450" i="1" s="1"/>
  <c r="AG7514" i="1"/>
  <c r="AM7514" i="1" s="1"/>
  <c r="AP7514" i="1" s="1"/>
  <c r="AG6762" i="1"/>
  <c r="AM6762" i="1" s="1"/>
  <c r="AP6762" i="1" s="1"/>
  <c r="AG6916" i="1"/>
  <c r="AM6916" i="1" s="1"/>
  <c r="AP6916" i="1" s="1"/>
  <c r="AG6984" i="1"/>
  <c r="AM6984" i="1" s="1"/>
  <c r="AP6984" i="1" s="1"/>
  <c r="AG7048" i="1"/>
  <c r="AM7048" i="1" s="1"/>
  <c r="AP7048" i="1" s="1"/>
  <c r="AG7112" i="1"/>
  <c r="AM7112" i="1" s="1"/>
  <c r="AP7112" i="1" s="1"/>
  <c r="AG7176" i="1"/>
  <c r="AM7176" i="1" s="1"/>
  <c r="AP7176" i="1" s="1"/>
  <c r="AG7240" i="1"/>
  <c r="AM7240" i="1" s="1"/>
  <c r="AP7240" i="1" s="1"/>
  <c r="AG7304" i="1"/>
  <c r="AM7304" i="1" s="1"/>
  <c r="AP7304" i="1" s="1"/>
  <c r="AG7368" i="1"/>
  <c r="AM7368" i="1" s="1"/>
  <c r="AP7368" i="1" s="1"/>
  <c r="AG7432" i="1"/>
  <c r="AM7432" i="1" s="1"/>
  <c r="AP7432" i="1" s="1"/>
  <c r="AG7496" i="1"/>
  <c r="AM7496" i="1" s="1"/>
  <c r="AP7496" i="1" s="1"/>
  <c r="AG7584" i="1"/>
  <c r="AM7584" i="1" s="1"/>
  <c r="AP7584" i="1" s="1"/>
  <c r="AG7646" i="1"/>
  <c r="AM7646" i="1" s="1"/>
  <c r="AP7646" i="1" s="1"/>
  <c r="AG7726" i="1"/>
  <c r="AM7726" i="1" s="1"/>
  <c r="AP7726" i="1" s="1"/>
  <c r="AG7764" i="1"/>
  <c r="AM7764" i="1" s="1"/>
  <c r="AP7764" i="1" s="1"/>
  <c r="AG7582" i="1"/>
  <c r="AM7582" i="1" s="1"/>
  <c r="AP7582" i="1" s="1"/>
  <c r="AG7716" i="1"/>
  <c r="AM7716" i="1" s="1"/>
  <c r="AP7716" i="1" s="1"/>
  <c r="AG7774" i="1"/>
  <c r="AM7774" i="1" s="1"/>
  <c r="AP7774" i="1" s="1"/>
  <c r="AG7840" i="1"/>
  <c r="AM7840" i="1" s="1"/>
  <c r="AP7840" i="1" s="1"/>
  <c r="AG7590" i="1"/>
  <c r="AM7590" i="1" s="1"/>
  <c r="AP7590" i="1" s="1"/>
  <c r="AG7654" i="1"/>
  <c r="AM7654" i="1" s="1"/>
  <c r="AP7654" i="1" s="1"/>
  <c r="AG7718" i="1"/>
  <c r="AM7718" i="1" s="1"/>
  <c r="AP7718" i="1" s="1"/>
  <c r="AG7782" i="1"/>
  <c r="AM7782" i="1" s="1"/>
  <c r="AP7782" i="1" s="1"/>
  <c r="AG7844" i="1"/>
  <c r="AM7844" i="1" s="1"/>
  <c r="AP7844" i="1" s="1"/>
  <c r="AG7604" i="1"/>
  <c r="AM7604" i="1" s="1"/>
  <c r="AP7604" i="1" s="1"/>
  <c r="AG7668" i="1"/>
  <c r="AM7668" i="1" s="1"/>
  <c r="AP7668" i="1" s="1"/>
  <c r="AG7730" i="1"/>
  <c r="AM7730" i="1" s="1"/>
  <c r="AP7730" i="1" s="1"/>
  <c r="AG7816" i="1"/>
  <c r="AM7816" i="1" s="1"/>
  <c r="AP7816" i="1" s="1"/>
  <c r="AG7872" i="1"/>
  <c r="AM7872" i="1" s="1"/>
  <c r="AP7872" i="1" s="1"/>
  <c r="AG7673" i="1"/>
  <c r="AM7673" i="1" s="1"/>
  <c r="AP7673" i="1" s="1"/>
  <c r="AG6222" i="1"/>
  <c r="AM6222" i="1" s="1"/>
  <c r="AP6222" i="1" s="1"/>
  <c r="AG6420" i="1"/>
  <c r="AM6420" i="1" s="1"/>
  <c r="AP6420" i="1" s="1"/>
  <c r="AG6218" i="1"/>
  <c r="AM6218" i="1" s="1"/>
  <c r="AP6218" i="1" s="1"/>
  <c r="AG6276" i="1"/>
  <c r="AM6276" i="1" s="1"/>
  <c r="AP6276" i="1" s="1"/>
  <c r="AG6156" i="1"/>
  <c r="AM6156" i="1" s="1"/>
  <c r="AP6156" i="1" s="1"/>
  <c r="AG5647" i="1"/>
  <c r="AM5647" i="1" s="1"/>
  <c r="AP5647" i="1" s="1"/>
  <c r="AG5545" i="1"/>
  <c r="AM5545" i="1" s="1"/>
  <c r="AP5545" i="1" s="1"/>
  <c r="AG5424" i="1"/>
  <c r="AM5424" i="1" s="1"/>
  <c r="AP5424" i="1" s="1"/>
  <c r="AG5134" i="1"/>
  <c r="AM5134" i="1" s="1"/>
  <c r="AP5134" i="1" s="1"/>
  <c r="AG5291" i="1"/>
  <c r="AM5291" i="1" s="1"/>
  <c r="AP5291" i="1" s="1"/>
  <c r="AG5383" i="1"/>
  <c r="AM5383" i="1" s="1"/>
  <c r="AP5383" i="1" s="1"/>
  <c r="AG5186" i="1"/>
  <c r="AM5186" i="1" s="1"/>
  <c r="AP5186" i="1" s="1"/>
  <c r="AG4667" i="1"/>
  <c r="AM4667" i="1" s="1"/>
  <c r="AP4667" i="1" s="1"/>
  <c r="AG4443" i="1"/>
  <c r="AM4443" i="1" s="1"/>
  <c r="AP4443" i="1" s="1"/>
  <c r="AG7749" i="1"/>
  <c r="AM7749" i="1" s="1"/>
  <c r="AP7749" i="1" s="1"/>
  <c r="AG7669" i="1"/>
  <c r="AM7669" i="1" s="1"/>
  <c r="AP7669" i="1" s="1"/>
  <c r="AG7797" i="1"/>
  <c r="AM7797" i="1" s="1"/>
  <c r="AP7797" i="1" s="1"/>
  <c r="AG7553" i="1"/>
  <c r="AM7553" i="1" s="1"/>
  <c r="AP7553" i="1" s="1"/>
  <c r="AG7297" i="1"/>
  <c r="AM7297" i="1" s="1"/>
  <c r="AP7297" i="1" s="1"/>
  <c r="AG7041" i="1"/>
  <c r="AM7041" i="1" s="1"/>
  <c r="AP7041" i="1" s="1"/>
  <c r="AG7513" i="1"/>
  <c r="AM7513" i="1" s="1"/>
  <c r="AP7513" i="1" s="1"/>
  <c r="AG7257" i="1"/>
  <c r="AM7257" i="1" s="1"/>
  <c r="AP7257" i="1" s="1"/>
  <c r="AG7583" i="1"/>
  <c r="AM7583" i="1" s="1"/>
  <c r="AP7583" i="1" s="1"/>
  <c r="AG7327" i="1"/>
  <c r="AM7327" i="1" s="1"/>
  <c r="AP7327" i="1" s="1"/>
  <c r="AG7071" i="1"/>
  <c r="AM7071" i="1" s="1"/>
  <c r="AP7071" i="1" s="1"/>
  <c r="AG6352" i="1"/>
  <c r="AM6352" i="1" s="1"/>
  <c r="AP6352" i="1" s="1"/>
  <c r="AG6316" i="1"/>
  <c r="AM6316" i="1" s="1"/>
  <c r="AP6316" i="1" s="1"/>
  <c r="AG6764" i="1"/>
  <c r="AM6764" i="1" s="1"/>
  <c r="AP6764" i="1" s="1"/>
  <c r="AG6298" i="1"/>
  <c r="AM6298" i="1" s="1"/>
  <c r="AP6298" i="1" s="1"/>
  <c r="AG5823" i="1"/>
  <c r="AM5823" i="1" s="1"/>
  <c r="AP5823" i="1" s="1"/>
  <c r="AG5585" i="1"/>
  <c r="AM5585" i="1" s="1"/>
  <c r="AP5585" i="1" s="1"/>
  <c r="AG5512" i="1"/>
  <c r="AM5512" i="1" s="1"/>
  <c r="AP5512" i="1" s="1"/>
  <c r="AG5923" i="1"/>
  <c r="AM5923" i="1" s="1"/>
  <c r="AP5923" i="1" s="1"/>
  <c r="AG5437" i="1"/>
  <c r="AM5437" i="1" s="1"/>
  <c r="AP5437" i="1" s="1"/>
  <c r="AG5153" i="1"/>
  <c r="AM5153" i="1" s="1"/>
  <c r="AP5153" i="1" s="1"/>
  <c r="AG5227" i="1"/>
  <c r="AM5227" i="1" s="1"/>
  <c r="AP5227" i="1" s="1"/>
  <c r="AG5285" i="1"/>
  <c r="AM5285" i="1" s="1"/>
  <c r="AP5285" i="1" s="1"/>
  <c r="AG5099" i="1"/>
  <c r="AM5099" i="1" s="1"/>
  <c r="AP5099" i="1" s="1"/>
  <c r="AG5035" i="1"/>
  <c r="AM5035" i="1" s="1"/>
  <c r="AP5035" i="1" s="1"/>
  <c r="AG4971" i="1"/>
  <c r="AM4971" i="1" s="1"/>
  <c r="AP4971" i="1" s="1"/>
  <c r="AG4907" i="1"/>
  <c r="AM4907" i="1" s="1"/>
  <c r="AP4907" i="1" s="1"/>
  <c r="AG4843" i="1"/>
  <c r="AM4843" i="1" s="1"/>
  <c r="AP4843" i="1" s="1"/>
  <c r="AG4779" i="1"/>
  <c r="AM4779" i="1" s="1"/>
  <c r="AP4779" i="1" s="1"/>
  <c r="AG4739" i="1"/>
  <c r="AM4739" i="1" s="1"/>
  <c r="AP4739" i="1" s="1"/>
  <c r="AG4439" i="1"/>
  <c r="AM4439" i="1" s="1"/>
  <c r="AP4439" i="1" s="1"/>
  <c r="AG7778" i="1"/>
  <c r="AM7778" i="1" s="1"/>
  <c r="AP7778" i="1" s="1"/>
  <c r="AG7565" i="1"/>
  <c r="AM7565" i="1" s="1"/>
  <c r="AP7565" i="1" s="1"/>
  <c r="AG7309" i="1"/>
  <c r="AM7309" i="1" s="1"/>
  <c r="AP7309" i="1" s="1"/>
  <c r="AG7053" i="1"/>
  <c r="AM7053" i="1" s="1"/>
  <c r="AP7053" i="1" s="1"/>
  <c r="AG7123" i="1"/>
  <c r="AM7123" i="1" s="1"/>
  <c r="AP7123" i="1" s="1"/>
  <c r="AG6318" i="1"/>
  <c r="AM6318" i="1" s="1"/>
  <c r="AP6318" i="1" s="1"/>
  <c r="AG6158" i="1"/>
  <c r="AM6158" i="1" s="1"/>
  <c r="AP6158" i="1" s="1"/>
  <c r="AG6428" i="1"/>
  <c r="AM6428" i="1" s="1"/>
  <c r="AP6428" i="1" s="1"/>
  <c r="AG6170" i="1"/>
  <c r="AM6170" i="1" s="1"/>
  <c r="AP6170" i="1" s="1"/>
  <c r="AG6297" i="1"/>
  <c r="AM6297" i="1" s="1"/>
  <c r="AP6297" i="1" s="1"/>
  <c r="AG6322" i="1"/>
  <c r="AM6322" i="1" s="1"/>
  <c r="AP6322" i="1" s="1"/>
  <c r="AG5839" i="1"/>
  <c r="AM5839" i="1" s="1"/>
  <c r="AP5839" i="1" s="1"/>
  <c r="AG5631" i="1"/>
  <c r="AM5631" i="1" s="1"/>
  <c r="AP5631" i="1" s="1"/>
  <c r="AG5520" i="1"/>
  <c r="AM5520" i="1" s="1"/>
  <c r="AP5520" i="1" s="1"/>
  <c r="AG5389" i="1"/>
  <c r="AM5389" i="1" s="1"/>
  <c r="AP5389" i="1" s="1"/>
  <c r="AG5137" i="1"/>
  <c r="AM5137" i="1" s="1"/>
  <c r="AP5137" i="1" s="1"/>
  <c r="AG5121" i="1"/>
  <c r="AM5121" i="1" s="1"/>
  <c r="AP5121" i="1" s="1"/>
  <c r="AG5275" i="1"/>
  <c r="AM5275" i="1" s="1"/>
  <c r="AP5275" i="1" s="1"/>
  <c r="AG5449" i="1"/>
  <c r="AM5449" i="1" s="1"/>
  <c r="AP5449" i="1" s="1"/>
  <c r="AG5205" i="1"/>
  <c r="AM5205" i="1" s="1"/>
  <c r="AP5205" i="1" s="1"/>
  <c r="AG4717" i="1"/>
  <c r="AM4717" i="1" s="1"/>
  <c r="AP4717" i="1" s="1"/>
  <c r="AG4499" i="1"/>
  <c r="AM4499" i="1" s="1"/>
  <c r="AP4499" i="1" s="1"/>
  <c r="AG7847" i="1"/>
  <c r="AM7847" i="1" s="1"/>
  <c r="AP7847" i="1" s="1"/>
  <c r="AG7679" i="1"/>
  <c r="AM7679" i="1" s="1"/>
  <c r="AP7679" i="1" s="1"/>
  <c r="AG7473" i="1"/>
  <c r="AM7473" i="1" s="1"/>
  <c r="AP7473" i="1" s="1"/>
  <c r="AG7217" i="1"/>
  <c r="AM7217" i="1" s="1"/>
  <c r="AP7217" i="1" s="1"/>
  <c r="AG6961" i="1"/>
  <c r="AM6961" i="1" s="1"/>
  <c r="AP6961" i="1" s="1"/>
  <c r="AG6820" i="1"/>
  <c r="AM6820" i="1" s="1"/>
  <c r="AP6820" i="1" s="1"/>
  <c r="AG6788" i="1"/>
  <c r="AM6788" i="1" s="1"/>
  <c r="AP6788" i="1" s="1"/>
  <c r="AG7421" i="1"/>
  <c r="AM7421" i="1" s="1"/>
  <c r="AP7421" i="1" s="1"/>
  <c r="AG7165" i="1"/>
  <c r="AM7165" i="1" s="1"/>
  <c r="AP7165" i="1" s="1"/>
  <c r="AG7465" i="1"/>
  <c r="AM7465" i="1" s="1"/>
  <c r="AP7465" i="1" s="1"/>
  <c r="AG7209" i="1"/>
  <c r="AM7209" i="1" s="1"/>
  <c r="AP7209" i="1" s="1"/>
  <c r="AG6953" i="1"/>
  <c r="AM6953" i="1" s="1"/>
  <c r="AP6953" i="1" s="1"/>
  <c r="AG6424" i="1"/>
  <c r="AM6424" i="1" s="1"/>
  <c r="AP6424" i="1" s="1"/>
  <c r="AG6196" i="1"/>
  <c r="AM6196" i="1" s="1"/>
  <c r="AP6196" i="1" s="1"/>
  <c r="AG6724" i="1"/>
  <c r="AM6724" i="1" s="1"/>
  <c r="AP6724" i="1" s="1"/>
  <c r="AG6692" i="1"/>
  <c r="AM6692" i="1" s="1"/>
  <c r="AP6692" i="1" s="1"/>
  <c r="AG6660" i="1"/>
  <c r="AM6660" i="1" s="1"/>
  <c r="AP6660" i="1" s="1"/>
  <c r="AG6628" i="1"/>
  <c r="AM6628" i="1" s="1"/>
  <c r="AP6628" i="1" s="1"/>
  <c r="AG6596" i="1"/>
  <c r="AM6596" i="1" s="1"/>
  <c r="AP6596" i="1" s="1"/>
  <c r="AG6564" i="1"/>
  <c r="AM6564" i="1" s="1"/>
  <c r="AP6564" i="1" s="1"/>
  <c r="AG6532" i="1"/>
  <c r="AM6532" i="1" s="1"/>
  <c r="AP6532" i="1" s="1"/>
  <c r="AG6500" i="1"/>
  <c r="AM6500" i="1" s="1"/>
  <c r="AP6500" i="1" s="1"/>
  <c r="AG6468" i="1"/>
  <c r="AM6468" i="1" s="1"/>
  <c r="AP6468" i="1" s="1"/>
  <c r="AG6436" i="1"/>
  <c r="AM6436" i="1" s="1"/>
  <c r="AP6436" i="1" s="1"/>
  <c r="AG6172" i="1"/>
  <c r="AM6172" i="1" s="1"/>
  <c r="AP6172" i="1" s="1"/>
  <c r="AG5889" i="1"/>
  <c r="AM5889" i="1" s="1"/>
  <c r="AP5889" i="1" s="1"/>
  <c r="AG5901" i="1"/>
  <c r="AM5901" i="1" s="1"/>
  <c r="AP5901" i="1" s="1"/>
  <c r="AG5773" i="1"/>
  <c r="AM5773" i="1" s="1"/>
  <c r="AP5773" i="1" s="1"/>
  <c r="AG5779" i="1"/>
  <c r="AM5779" i="1" s="1"/>
  <c r="AP5779" i="1" s="1"/>
  <c r="AG5263" i="1"/>
  <c r="AM5263" i="1" s="1"/>
  <c r="AP5263" i="1" s="1"/>
  <c r="AG5127" i="1"/>
  <c r="AM5127" i="1" s="1"/>
  <c r="AP5127" i="1" s="1"/>
  <c r="AG5269" i="1"/>
  <c r="AM5269" i="1" s="1"/>
  <c r="AP5269" i="1" s="1"/>
  <c r="AG5055" i="1"/>
  <c r="AM5055" i="1" s="1"/>
  <c r="AP5055" i="1" s="1"/>
  <c r="AG4991" i="1"/>
  <c r="AM4991" i="1" s="1"/>
  <c r="AP4991" i="1" s="1"/>
  <c r="AG4927" i="1"/>
  <c r="AM4927" i="1" s="1"/>
  <c r="AP4927" i="1" s="1"/>
  <c r="AG4863" i="1"/>
  <c r="AM4863" i="1" s="1"/>
  <c r="AP4863" i="1" s="1"/>
  <c r="AG4799" i="1"/>
  <c r="AM4799" i="1" s="1"/>
  <c r="AP4799" i="1" s="1"/>
  <c r="AG4705" i="1"/>
  <c r="AM4705" i="1" s="1"/>
  <c r="AP4705" i="1" s="1"/>
  <c r="AG4511" i="1"/>
  <c r="AM4511" i="1" s="1"/>
  <c r="AP4511" i="1" s="1"/>
  <c r="AG4095" i="1"/>
  <c r="AM4095" i="1" s="1"/>
  <c r="AP4095" i="1" s="1"/>
  <c r="AG4253" i="1"/>
  <c r="AM4253" i="1" s="1"/>
  <c r="AP4253" i="1" s="1"/>
  <c r="AG4189" i="1"/>
  <c r="AM4189" i="1" s="1"/>
  <c r="AP4189" i="1" s="1"/>
  <c r="AG4125" i="1"/>
  <c r="AM4125" i="1" s="1"/>
  <c r="AP4125" i="1" s="1"/>
  <c r="AG3792" i="1"/>
  <c r="AM3792" i="1" s="1"/>
  <c r="AP3792" i="1" s="1"/>
  <c r="AG3697" i="1"/>
  <c r="AM3697" i="1" s="1"/>
  <c r="AP3697" i="1" s="1"/>
  <c r="AG3753" i="1"/>
  <c r="AM3753" i="1" s="1"/>
  <c r="AP3753" i="1" s="1"/>
  <c r="AG3403" i="1"/>
  <c r="AM3403" i="1" s="1"/>
  <c r="AP3403" i="1" s="1"/>
  <c r="AG3279" i="1"/>
  <c r="AM3279" i="1" s="1"/>
  <c r="AP3279" i="1" s="1"/>
  <c r="AG3114" i="1"/>
  <c r="AM3114" i="1" s="1"/>
  <c r="AP3114" i="1" s="1"/>
  <c r="AG3086" i="1"/>
  <c r="AM3086" i="1" s="1"/>
  <c r="AP3086" i="1" s="1"/>
  <c r="AG3011" i="1"/>
  <c r="AM3011" i="1" s="1"/>
  <c r="AP3011" i="1" s="1"/>
  <c r="AG2973" i="1"/>
  <c r="AM2973" i="1" s="1"/>
  <c r="AP2973" i="1" s="1"/>
  <c r="AG2857" i="1"/>
  <c r="AM2857" i="1" s="1"/>
  <c r="AP2857" i="1" s="1"/>
  <c r="AG2704" i="1"/>
  <c r="AM2704" i="1" s="1"/>
  <c r="AP2704" i="1" s="1"/>
  <c r="AG2730" i="1"/>
  <c r="AM2730" i="1" s="1"/>
  <c r="AP2730" i="1" s="1"/>
  <c r="AG2647" i="1"/>
  <c r="AM2647" i="1" s="1"/>
  <c r="AP2647" i="1" s="1"/>
  <c r="AG3998" i="1"/>
  <c r="AM3998" i="1" s="1"/>
  <c r="AP3998" i="1" s="1"/>
  <c r="AG4702" i="1"/>
  <c r="AM4702" i="1" s="1"/>
  <c r="AP4702" i="1" s="1"/>
  <c r="AG4139" i="1"/>
  <c r="AM4139" i="1" s="1"/>
  <c r="AP4139" i="1" s="1"/>
  <c r="AG4220" i="1"/>
  <c r="AM4220" i="1" s="1"/>
  <c r="AP4220" i="1" s="1"/>
  <c r="AG4156" i="1"/>
  <c r="AM4156" i="1" s="1"/>
  <c r="AP4156" i="1" s="1"/>
  <c r="AG4092" i="1"/>
  <c r="AM4092" i="1" s="1"/>
  <c r="AP4092" i="1" s="1"/>
  <c r="AG3863" i="1"/>
  <c r="AM3863" i="1" s="1"/>
  <c r="AP3863" i="1" s="1"/>
  <c r="AG3719" i="1"/>
  <c r="AM3719" i="1" s="1"/>
  <c r="AP3719" i="1" s="1"/>
  <c r="AG3608" i="1"/>
  <c r="AM3608" i="1" s="1"/>
  <c r="AP3608" i="1" s="1"/>
  <c r="AG3688" i="1"/>
  <c r="AM3688" i="1" s="1"/>
  <c r="AP3688" i="1" s="1"/>
  <c r="AG3373" i="1"/>
  <c r="AM3373" i="1" s="1"/>
  <c r="AP3373" i="1" s="1"/>
  <c r="AG3275" i="1"/>
  <c r="AM3275" i="1" s="1"/>
  <c r="AP3275" i="1" s="1"/>
  <c r="AG3069" i="1"/>
  <c r="AM3069" i="1" s="1"/>
  <c r="AP3069" i="1" s="1"/>
  <c r="AG2987" i="1"/>
  <c r="AM2987" i="1" s="1"/>
  <c r="AP2987" i="1" s="1"/>
  <c r="AG2853" i="1"/>
  <c r="AM2853" i="1" s="1"/>
  <c r="AP2853" i="1" s="1"/>
  <c r="AG2766" i="1"/>
  <c r="AM2766" i="1" s="1"/>
  <c r="AP2766" i="1" s="1"/>
  <c r="AG4423" i="1"/>
  <c r="AM4423" i="1" s="1"/>
  <c r="AP4423" i="1" s="1"/>
  <c r="AG4259" i="1"/>
  <c r="AM4259" i="1" s="1"/>
  <c r="AP4259" i="1" s="1"/>
  <c r="AG4233" i="1"/>
  <c r="AM4233" i="1" s="1"/>
  <c r="AP4233" i="1" s="1"/>
  <c r="AG4169" i="1"/>
  <c r="AM4169" i="1" s="1"/>
  <c r="AP4169" i="1" s="1"/>
  <c r="AG4105" i="1"/>
  <c r="AM4105" i="1" s="1"/>
  <c r="AP4105" i="1" s="1"/>
  <c r="AG3743" i="1"/>
  <c r="AM3743" i="1" s="1"/>
  <c r="AP3743" i="1" s="1"/>
  <c r="AG3749" i="1"/>
  <c r="AM3749" i="1" s="1"/>
  <c r="AP3749" i="1" s="1"/>
  <c r="AG3491" i="1"/>
  <c r="AM3491" i="1" s="1"/>
  <c r="AP3491" i="1" s="1"/>
  <c r="AG3329" i="1"/>
  <c r="AM3329" i="1" s="1"/>
  <c r="AP3329" i="1" s="1"/>
  <c r="AG3189" i="1"/>
  <c r="AM3189" i="1" s="1"/>
  <c r="AP3189" i="1" s="1"/>
  <c r="AG3223" i="1"/>
  <c r="AM3223" i="1" s="1"/>
  <c r="AP3223" i="1" s="1"/>
  <c r="AG3311" i="1"/>
  <c r="AM3311" i="1" s="1"/>
  <c r="AP3311" i="1" s="1"/>
  <c r="AG3198" i="1"/>
  <c r="AM3198" i="1" s="1"/>
  <c r="AP3198" i="1" s="1"/>
  <c r="AG3038" i="1"/>
  <c r="AM3038" i="1" s="1"/>
  <c r="AP3038" i="1" s="1"/>
  <c r="AG2965" i="1"/>
  <c r="AM2965" i="1" s="1"/>
  <c r="AP2965" i="1" s="1"/>
  <c r="AG2951" i="1"/>
  <c r="AM2951" i="1" s="1"/>
  <c r="AP2951" i="1" s="1"/>
  <c r="AG2814" i="1"/>
  <c r="AM2814" i="1" s="1"/>
  <c r="AP2814" i="1" s="1"/>
  <c r="AG2738" i="1"/>
  <c r="AM2738" i="1" s="1"/>
  <c r="AP2738" i="1" s="1"/>
  <c r="AG4411" i="1"/>
  <c r="AM4411" i="1" s="1"/>
  <c r="AP4411" i="1" s="1"/>
  <c r="AG4510" i="1"/>
  <c r="AM4510" i="1" s="1"/>
  <c r="AP4510" i="1" s="1"/>
  <c r="AG4446" i="1"/>
  <c r="AM4446" i="1" s="1"/>
  <c r="AP4446" i="1" s="1"/>
  <c r="AG4723" i="1"/>
  <c r="AM4723" i="1" s="1"/>
  <c r="AP4723" i="1" s="1"/>
  <c r="AG4026" i="1"/>
  <c r="AM4026" i="1" s="1"/>
  <c r="AP4026" i="1" s="1"/>
  <c r="AG4248" i="1"/>
  <c r="AM4248" i="1" s="1"/>
  <c r="AP4248" i="1" s="1"/>
  <c r="AG4184" i="1"/>
  <c r="AM4184" i="1" s="1"/>
  <c r="AP4184" i="1" s="1"/>
  <c r="AG4120" i="1"/>
  <c r="AM4120" i="1" s="1"/>
  <c r="AP4120" i="1" s="1"/>
  <c r="AG3975" i="1"/>
  <c r="AM3975" i="1" s="1"/>
  <c r="AP3975" i="1" s="1"/>
  <c r="AG3735" i="1"/>
  <c r="AM3735" i="1" s="1"/>
  <c r="AP3735" i="1" s="1"/>
  <c r="AG3700" i="1"/>
  <c r="AM3700" i="1" s="1"/>
  <c r="AP3700" i="1" s="1"/>
  <c r="AG3744" i="1"/>
  <c r="AM3744" i="1" s="1"/>
  <c r="AP3744" i="1" s="1"/>
  <c r="AG3656" i="1"/>
  <c r="AM3656" i="1" s="1"/>
  <c r="AP3656" i="1" s="1"/>
  <c r="AG3427" i="1"/>
  <c r="AM3427" i="1" s="1"/>
  <c r="AP3427" i="1" s="1"/>
  <c r="AG3355" i="1"/>
  <c r="AM3355" i="1" s="1"/>
  <c r="AP3355" i="1" s="1"/>
  <c r="AG3351" i="1"/>
  <c r="AM3351" i="1" s="1"/>
  <c r="AP3351" i="1" s="1"/>
  <c r="AG3307" i="1"/>
  <c r="AM3307" i="1" s="1"/>
  <c r="AP3307" i="1" s="1"/>
  <c r="AG3050" i="1"/>
  <c r="AM3050" i="1" s="1"/>
  <c r="AP3050" i="1" s="1"/>
  <c r="AG2963" i="1"/>
  <c r="AM2963" i="1" s="1"/>
  <c r="AP2963" i="1" s="1"/>
  <c r="AG2916" i="1"/>
  <c r="AM2916" i="1" s="1"/>
  <c r="AP2916" i="1" s="1"/>
  <c r="AG2828" i="1"/>
  <c r="AM2828" i="1" s="1"/>
  <c r="AP2828" i="1" s="1"/>
  <c r="AG2748" i="1"/>
  <c r="AM2748" i="1" s="1"/>
  <c r="AP2748" i="1" s="1"/>
  <c r="AG2646" i="1"/>
  <c r="AM2646" i="1" s="1"/>
  <c r="AP2646" i="1" s="1"/>
  <c r="AG2676" i="1"/>
  <c r="AM2676" i="1" s="1"/>
  <c r="AP2676" i="1" s="1"/>
  <c r="AG2651" i="1"/>
  <c r="AM2651" i="1" s="1"/>
  <c r="AP2651" i="1" s="1"/>
  <c r="AG2664" i="1"/>
  <c r="AM2664" i="1" s="1"/>
  <c r="AP2664" i="1" s="1"/>
  <c r="AG2695" i="1"/>
  <c r="AM2695" i="1" s="1"/>
  <c r="AP2695" i="1" s="1"/>
  <c r="AG2732" i="1"/>
  <c r="AM2732" i="1" s="1"/>
  <c r="AP2732" i="1" s="1"/>
  <c r="AG2698" i="1"/>
  <c r="AM2698" i="1" s="1"/>
  <c r="AP2698" i="1" s="1"/>
  <c r="AG2736" i="1"/>
  <c r="AM2736" i="1" s="1"/>
  <c r="AP2736" i="1" s="1"/>
  <c r="AG2769" i="1"/>
  <c r="AM2769" i="1" s="1"/>
  <c r="AP2769" i="1" s="1"/>
  <c r="AG2823" i="1"/>
  <c r="AM2823" i="1" s="1"/>
  <c r="AP2823" i="1" s="1"/>
  <c r="AG2870" i="1"/>
  <c r="AM2870" i="1" s="1"/>
  <c r="AP2870" i="1" s="1"/>
  <c r="AG2850" i="1"/>
  <c r="AM2850" i="1" s="1"/>
  <c r="AP2850" i="1" s="1"/>
  <c r="AG2905" i="1"/>
  <c r="AM2905" i="1" s="1"/>
  <c r="AP2905" i="1" s="1"/>
  <c r="AG2914" i="1"/>
  <c r="AM2914" i="1" s="1"/>
  <c r="AP2914" i="1" s="1"/>
  <c r="AG3016" i="1"/>
  <c r="AM3016" i="1" s="1"/>
  <c r="AP3016" i="1" s="1"/>
  <c r="AG2945" i="1"/>
  <c r="AM2945" i="1" s="1"/>
  <c r="AP2945" i="1" s="1"/>
  <c r="AG2960" i="1"/>
  <c r="AM2960" i="1" s="1"/>
  <c r="AP2960" i="1" s="1"/>
  <c r="AG3060" i="1"/>
  <c r="AM3060" i="1" s="1"/>
  <c r="AP3060" i="1" s="1"/>
  <c r="AG3127" i="1"/>
  <c r="AM3127" i="1" s="1"/>
  <c r="AP3127" i="1" s="1"/>
  <c r="AG3040" i="1"/>
  <c r="AM3040" i="1" s="1"/>
  <c r="AP3040" i="1" s="1"/>
  <c r="AG3093" i="1"/>
  <c r="AM3093" i="1" s="1"/>
  <c r="AP3093" i="1" s="1"/>
  <c r="AG3145" i="1"/>
  <c r="AM3145" i="1" s="1"/>
  <c r="AP3145" i="1" s="1"/>
  <c r="AG3125" i="1"/>
  <c r="AM3125" i="1" s="1"/>
  <c r="AP3125" i="1" s="1"/>
  <c r="AG3167" i="1"/>
  <c r="AM3167" i="1" s="1"/>
  <c r="AP3167" i="1" s="1"/>
  <c r="AG3111" i="1"/>
  <c r="AM3111" i="1" s="1"/>
  <c r="AP3111" i="1" s="1"/>
  <c r="AG3156" i="1"/>
  <c r="AM3156" i="1" s="1"/>
  <c r="AP3156" i="1" s="1"/>
  <c r="AG3224" i="1"/>
  <c r="AM3224" i="1" s="1"/>
  <c r="AP3224" i="1" s="1"/>
  <c r="AG3288" i="1"/>
  <c r="AM3288" i="1" s="1"/>
  <c r="AP3288" i="1" s="1"/>
  <c r="AG3206" i="1"/>
  <c r="AM3206" i="1" s="1"/>
  <c r="AP3206" i="1" s="1"/>
  <c r="AG3270" i="1"/>
  <c r="AM3270" i="1" s="1"/>
  <c r="AP3270" i="1" s="1"/>
  <c r="AG3232" i="1"/>
  <c r="AM3232" i="1" s="1"/>
  <c r="AP3232" i="1" s="1"/>
  <c r="AG3296" i="1"/>
  <c r="AM3296" i="1" s="1"/>
  <c r="AP3296" i="1" s="1"/>
  <c r="AG3192" i="1"/>
  <c r="AM3192" i="1" s="1"/>
  <c r="AP3192" i="1" s="1"/>
  <c r="AG3262" i="1"/>
  <c r="AM3262" i="1" s="1"/>
  <c r="AP3262" i="1" s="1"/>
  <c r="AG3328" i="1"/>
  <c r="AM3328" i="1" s="1"/>
  <c r="AP3328" i="1" s="1"/>
  <c r="AG3457" i="1"/>
  <c r="AM3457" i="1" s="1"/>
  <c r="AP3457" i="1" s="1"/>
  <c r="AG3435" i="1"/>
  <c r="AM3435" i="1" s="1"/>
  <c r="AP3435" i="1" s="1"/>
  <c r="AG3342" i="1"/>
  <c r="AM3342" i="1" s="1"/>
  <c r="AP3342" i="1" s="1"/>
  <c r="AG3451" i="1"/>
  <c r="AM3451" i="1" s="1"/>
  <c r="AP3451" i="1" s="1"/>
  <c r="AG3474" i="1"/>
  <c r="AM3474" i="1" s="1"/>
  <c r="AP3474" i="1" s="1"/>
  <c r="AG3506" i="1"/>
  <c r="AM3506" i="1" s="1"/>
  <c r="AP3506" i="1" s="1"/>
  <c r="AG3362" i="1"/>
  <c r="AM3362" i="1" s="1"/>
  <c r="AP3362" i="1" s="1"/>
  <c r="AG3424" i="1"/>
  <c r="AM3424" i="1" s="1"/>
  <c r="AP3424" i="1" s="1"/>
  <c r="AG3554" i="1"/>
  <c r="AM3554" i="1" s="1"/>
  <c r="AP3554" i="1" s="1"/>
  <c r="AG3618" i="1"/>
  <c r="AM3618" i="1" s="1"/>
  <c r="AP3618" i="1" s="1"/>
  <c r="AG3557" i="1"/>
  <c r="AM3557" i="1" s="1"/>
  <c r="AP3557" i="1" s="1"/>
  <c r="AG3621" i="1"/>
  <c r="AM3621" i="1" s="1"/>
  <c r="AP3621" i="1" s="1"/>
  <c r="AG3582" i="1"/>
  <c r="AM3582" i="1" s="1"/>
  <c r="AP3582" i="1" s="1"/>
  <c r="AG3646" i="1"/>
  <c r="AM3646" i="1" s="1"/>
  <c r="AP3646" i="1" s="1"/>
  <c r="AG3699" i="1"/>
  <c r="AM3699" i="1" s="1"/>
  <c r="AP3699" i="1" s="1"/>
  <c r="AG3517" i="1"/>
  <c r="AM3517" i="1" s="1"/>
  <c r="AP3517" i="1" s="1"/>
  <c r="AG3555" i="1"/>
  <c r="AM3555" i="1" s="1"/>
  <c r="AP3555" i="1" s="1"/>
  <c r="AG3587" i="1"/>
  <c r="AM3587" i="1" s="1"/>
  <c r="AP3587" i="1" s="1"/>
  <c r="AG3619" i="1"/>
  <c r="AM3619" i="1" s="1"/>
  <c r="AP3619" i="1" s="1"/>
  <c r="AG3651" i="1"/>
  <c r="AM3651" i="1" s="1"/>
  <c r="AP3651" i="1" s="1"/>
  <c r="AG3853" i="1"/>
  <c r="AM3853" i="1" s="1"/>
  <c r="AP3853" i="1" s="1"/>
  <c r="AG3917" i="1"/>
  <c r="AM3917" i="1" s="1"/>
  <c r="AP3917" i="1" s="1"/>
  <c r="AG3826" i="1"/>
  <c r="AM3826" i="1" s="1"/>
  <c r="AP3826" i="1" s="1"/>
  <c r="AG3858" i="1"/>
  <c r="AM3858" i="1" s="1"/>
  <c r="AP3858" i="1" s="1"/>
  <c r="AG3890" i="1"/>
  <c r="AM3890" i="1" s="1"/>
  <c r="AP3890" i="1" s="1"/>
  <c r="AG3944" i="1"/>
  <c r="AM3944" i="1" s="1"/>
  <c r="AP3944" i="1" s="1"/>
  <c r="AG3765" i="1"/>
  <c r="AM3765" i="1" s="1"/>
  <c r="AP3765" i="1" s="1"/>
  <c r="AG3857" i="1"/>
  <c r="AM3857" i="1" s="1"/>
  <c r="AP3857" i="1" s="1"/>
  <c r="AG3921" i="1"/>
  <c r="AM3921" i="1" s="1"/>
  <c r="AP3921" i="1" s="1"/>
  <c r="AG3985" i="1"/>
  <c r="AM3985" i="1" s="1"/>
  <c r="AP3985" i="1" s="1"/>
  <c r="AG3828" i="1"/>
  <c r="AM3828" i="1" s="1"/>
  <c r="AP3828" i="1" s="1"/>
  <c r="AG3860" i="1"/>
  <c r="AM3860" i="1" s="1"/>
  <c r="AP3860" i="1" s="1"/>
  <c r="AG3892" i="1"/>
  <c r="AM3892" i="1" s="1"/>
  <c r="AP3892" i="1" s="1"/>
  <c r="AG3924" i="1"/>
  <c r="AM3924" i="1" s="1"/>
  <c r="AP3924" i="1" s="1"/>
  <c r="AG3956" i="1"/>
  <c r="AM3956" i="1" s="1"/>
  <c r="AP3956" i="1" s="1"/>
  <c r="AG3994" i="1"/>
  <c r="AM3994" i="1" s="1"/>
  <c r="AP3994" i="1" s="1"/>
  <c r="AG4040" i="1"/>
  <c r="AM4040" i="1" s="1"/>
  <c r="AP4040" i="1" s="1"/>
  <c r="AG4301" i="1"/>
  <c r="AM4301" i="1" s="1"/>
  <c r="AP4301" i="1" s="1"/>
  <c r="AG4317" i="1"/>
  <c r="AM4317" i="1" s="1"/>
  <c r="AP4317" i="1" s="1"/>
  <c r="AG4333" i="1"/>
  <c r="AM4333" i="1" s="1"/>
  <c r="AP4333" i="1" s="1"/>
  <c r="AG3989" i="1"/>
  <c r="AM3989" i="1" s="1"/>
  <c r="AP3989" i="1" s="1"/>
  <c r="AG4032" i="1"/>
  <c r="AM4032" i="1" s="1"/>
  <c r="AP4032" i="1" s="1"/>
  <c r="AG4064" i="1"/>
  <c r="AM4064" i="1" s="1"/>
  <c r="AP4064" i="1" s="1"/>
  <c r="AG4020" i="1"/>
  <c r="AM4020" i="1" s="1"/>
  <c r="AP4020" i="1" s="1"/>
  <c r="AG4282" i="1"/>
  <c r="AM4282" i="1" s="1"/>
  <c r="AP4282" i="1" s="1"/>
  <c r="AG4420" i="1"/>
  <c r="AM4420" i="1" s="1"/>
  <c r="AP4420" i="1" s="1"/>
  <c r="AG4436" i="1"/>
  <c r="AM4436" i="1" s="1"/>
  <c r="AP4436" i="1" s="1"/>
  <c r="AG4452" i="1"/>
  <c r="AM4452" i="1" s="1"/>
  <c r="AP4452" i="1" s="1"/>
  <c r="AG4468" i="1"/>
  <c r="AM4468" i="1" s="1"/>
  <c r="AP4468" i="1" s="1"/>
  <c r="AG4484" i="1"/>
  <c r="AM4484" i="1" s="1"/>
  <c r="AP4484" i="1" s="1"/>
  <c r="AG4500" i="1"/>
  <c r="AM4500" i="1" s="1"/>
  <c r="AP4500" i="1" s="1"/>
  <c r="AG4516" i="1"/>
  <c r="AM4516" i="1" s="1"/>
  <c r="AP4516" i="1" s="1"/>
  <c r="AG4532" i="1"/>
  <c r="AM4532" i="1" s="1"/>
  <c r="AP4532" i="1" s="1"/>
  <c r="AG4548" i="1"/>
  <c r="AM4548" i="1" s="1"/>
  <c r="AP4548" i="1" s="1"/>
  <c r="AG4564" i="1"/>
  <c r="AM4564" i="1" s="1"/>
  <c r="AP4564" i="1" s="1"/>
  <c r="AG4580" i="1"/>
  <c r="AM4580" i="1" s="1"/>
  <c r="AP4580" i="1" s="1"/>
  <c r="AG4596" i="1"/>
  <c r="AM4596" i="1" s="1"/>
  <c r="AP4596" i="1" s="1"/>
  <c r="AG4649" i="1"/>
  <c r="AM4649" i="1" s="1"/>
  <c r="AP4649" i="1" s="1"/>
  <c r="AG4341" i="1"/>
  <c r="AM4341" i="1" s="1"/>
  <c r="AP4341" i="1" s="1"/>
  <c r="AG4661" i="1"/>
  <c r="AM4661" i="1" s="1"/>
  <c r="AP4661" i="1" s="1"/>
  <c r="AG4725" i="1"/>
  <c r="AM4725" i="1" s="1"/>
  <c r="AP4725" i="1" s="1"/>
  <c r="AG4613" i="1"/>
  <c r="AM4613" i="1" s="1"/>
  <c r="AP4613" i="1" s="1"/>
  <c r="AG4668" i="1"/>
  <c r="AM4668" i="1" s="1"/>
  <c r="AP4668" i="1" s="1"/>
  <c r="AG4378" i="1"/>
  <c r="AM4378" i="1" s="1"/>
  <c r="AP4378" i="1" s="1"/>
  <c r="AG5152" i="1"/>
  <c r="AM5152" i="1" s="1"/>
  <c r="AP5152" i="1" s="1"/>
  <c r="AG5428" i="1"/>
  <c r="AM5428" i="1" s="1"/>
  <c r="AP5428" i="1" s="1"/>
  <c r="AG5292" i="1"/>
  <c r="AM5292" i="1" s="1"/>
  <c r="AP5292" i="1" s="1"/>
  <c r="AG5356" i="1"/>
  <c r="AM5356" i="1" s="1"/>
  <c r="AP5356" i="1" s="1"/>
  <c r="AG5427" i="1"/>
  <c r="AM5427" i="1" s="1"/>
  <c r="AP5427" i="1" s="1"/>
  <c r="AG5491" i="1"/>
  <c r="AM5491" i="1" s="1"/>
  <c r="AP5491" i="1" s="1"/>
  <c r="AG5738" i="1"/>
  <c r="AM5738" i="1" s="1"/>
  <c r="AP5738" i="1" s="1"/>
  <c r="AG5802" i="1"/>
  <c r="AM5802" i="1" s="1"/>
  <c r="AP5802" i="1" s="1"/>
  <c r="AG5866" i="1"/>
  <c r="AM5866" i="1" s="1"/>
  <c r="AP5866" i="1" s="1"/>
  <c r="AG5930" i="1"/>
  <c r="AM5930" i="1" s="1"/>
  <c r="AP5930" i="1" s="1"/>
  <c r="AG5994" i="1"/>
  <c r="AM5994" i="1" s="1"/>
  <c r="AP5994" i="1" s="1"/>
  <c r="AG5727" i="1"/>
  <c r="AM5727" i="1" s="1"/>
  <c r="AP5727" i="1" s="1"/>
  <c r="AG5576" i="1"/>
  <c r="AM5576" i="1" s="1"/>
  <c r="AP5576" i="1" s="1"/>
  <c r="AG6089" i="1"/>
  <c r="AM6089" i="1" s="1"/>
  <c r="AP6089" i="1" s="1"/>
  <c r="AG6153" i="1"/>
  <c r="AM6153" i="1" s="1"/>
  <c r="AP6153" i="1" s="1"/>
  <c r="AG6217" i="1"/>
  <c r="AM6217" i="1" s="1"/>
  <c r="AP6217" i="1" s="1"/>
  <c r="AG6395" i="1"/>
  <c r="AM6395" i="1" s="1"/>
  <c r="AP6395" i="1" s="1"/>
  <c r="AG6115" i="1"/>
  <c r="AM6115" i="1" s="1"/>
  <c r="AP6115" i="1" s="1"/>
  <c r="AG6179" i="1"/>
  <c r="AM6179" i="1" s="1"/>
  <c r="AP6179" i="1" s="1"/>
  <c r="AG6241" i="1"/>
  <c r="AM6241" i="1" s="1"/>
  <c r="AP6241" i="1" s="1"/>
  <c r="AG6145" i="1"/>
  <c r="AM6145" i="1" s="1"/>
  <c r="AP6145" i="1" s="1"/>
  <c r="AG6209" i="1"/>
  <c r="AM6209" i="1" s="1"/>
  <c r="AP6209" i="1" s="1"/>
  <c r="AG6253" i="1"/>
  <c r="AM6253" i="1" s="1"/>
  <c r="AP6253" i="1" s="1"/>
  <c r="AG6872" i="1"/>
  <c r="AM6872" i="1" s="1"/>
  <c r="AP6872" i="1" s="1"/>
  <c r="AG6860" i="1"/>
  <c r="AM6860" i="1" s="1"/>
  <c r="AP6860" i="1" s="1"/>
  <c r="AG6966" i="1"/>
  <c r="AM6966" i="1" s="1"/>
  <c r="AP6966" i="1" s="1"/>
  <c r="AG7030" i="1"/>
  <c r="AM7030" i="1" s="1"/>
  <c r="AP7030" i="1" s="1"/>
  <c r="AG7094" i="1"/>
  <c r="AM7094" i="1" s="1"/>
  <c r="AP7094" i="1" s="1"/>
  <c r="AG7158" i="1"/>
  <c r="AM7158" i="1" s="1"/>
  <c r="AP7158" i="1" s="1"/>
  <c r="AG7814" i="1"/>
  <c r="AM7814" i="1" s="1"/>
  <c r="AP7814" i="1" s="1"/>
  <c r="AG7870" i="1"/>
  <c r="AM7870" i="1" s="1"/>
  <c r="AP7870" i="1" s="1"/>
  <c r="AG7818" i="1"/>
  <c r="AM7818" i="1" s="1"/>
  <c r="AP7818" i="1" s="1"/>
  <c r="AG7854" i="1"/>
  <c r="AM7854" i="1" s="1"/>
  <c r="AP7854" i="1" s="1"/>
  <c r="AG7709" i="1"/>
  <c r="AM7709" i="1" s="1"/>
  <c r="AP7709" i="1" s="1"/>
  <c r="AG7611" i="1"/>
  <c r="AM7611" i="1" s="1"/>
  <c r="AP7611" i="1" s="1"/>
  <c r="AG7307" i="1"/>
  <c r="AM7307" i="1" s="1"/>
  <c r="AP7307" i="1" s="1"/>
  <c r="AG7051" i="1"/>
  <c r="AM7051" i="1" s="1"/>
  <c r="AP7051" i="1" s="1"/>
  <c r="AG7427" i="1"/>
  <c r="AM7427" i="1" s="1"/>
  <c r="AP7427" i="1" s="1"/>
  <c r="AG7171" i="1"/>
  <c r="AM7171" i="1" s="1"/>
  <c r="AP7171" i="1" s="1"/>
  <c r="AG6930" i="1"/>
  <c r="AM6930" i="1" s="1"/>
  <c r="AP6930" i="1" s="1"/>
  <c r="AG6927" i="1"/>
  <c r="AM6927" i="1" s="1"/>
  <c r="AP6927" i="1" s="1"/>
  <c r="AG6043" i="1"/>
  <c r="AM6043" i="1" s="1"/>
  <c r="AP6043" i="1" s="1"/>
  <c r="AG6027" i="1"/>
  <c r="AM6027" i="1" s="1"/>
  <c r="AP6027" i="1" s="1"/>
  <c r="AG5729" i="1"/>
  <c r="AM5729" i="1" s="1"/>
  <c r="AP5729" i="1" s="1"/>
  <c r="AG5635" i="1"/>
  <c r="AM5635" i="1" s="1"/>
  <c r="AP5635" i="1" s="1"/>
  <c r="AG5897" i="1"/>
  <c r="AM5897" i="1" s="1"/>
  <c r="AP5897" i="1" s="1"/>
  <c r="AG5485" i="1"/>
  <c r="AM5485" i="1" s="1"/>
  <c r="AP5485" i="1" s="1"/>
  <c r="AG5337" i="1"/>
  <c r="AM5337" i="1" s="1"/>
  <c r="AP5337" i="1" s="1"/>
  <c r="AG5178" i="1"/>
  <c r="AM5178" i="1" s="1"/>
  <c r="AP5178" i="1" s="1"/>
  <c r="AG5229" i="1"/>
  <c r="AM5229" i="1" s="1"/>
  <c r="AP5229" i="1" s="1"/>
  <c r="AG5102" i="1"/>
  <c r="AM5102" i="1" s="1"/>
  <c r="AP5102" i="1" s="1"/>
  <c r="AG5038" i="1"/>
  <c r="AM5038" i="1" s="1"/>
  <c r="AP5038" i="1" s="1"/>
  <c r="AG4974" i="1"/>
  <c r="AM4974" i="1" s="1"/>
  <c r="AP4974" i="1" s="1"/>
  <c r="AG4910" i="1"/>
  <c r="AM4910" i="1" s="1"/>
  <c r="AP4910" i="1" s="1"/>
  <c r="AG4846" i="1"/>
  <c r="AM4846" i="1" s="1"/>
  <c r="AP4846" i="1" s="1"/>
  <c r="AG4782" i="1"/>
  <c r="AM4782" i="1" s="1"/>
  <c r="AP4782" i="1" s="1"/>
  <c r="AG7711" i="1"/>
  <c r="AM7711" i="1" s="1"/>
  <c r="AP7711" i="1" s="1"/>
  <c r="AG7691" i="1"/>
  <c r="AM7691" i="1" s="1"/>
  <c r="AP7691" i="1" s="1"/>
  <c r="AG7097" i="1"/>
  <c r="AM7097" i="1" s="1"/>
  <c r="AP7097" i="1" s="1"/>
  <c r="AG6885" i="1"/>
  <c r="AM6885" i="1" s="1"/>
  <c r="AP6885" i="1" s="1"/>
  <c r="AG7429" i="1"/>
  <c r="AM7429" i="1" s="1"/>
  <c r="AP7429" i="1" s="1"/>
  <c r="AG7173" i="1"/>
  <c r="AM7173" i="1" s="1"/>
  <c r="AP7173" i="1" s="1"/>
  <c r="AG6926" i="1"/>
  <c r="AM6926" i="1" s="1"/>
  <c r="AP6926" i="1" s="1"/>
  <c r="AG6358" i="1"/>
  <c r="AM6358" i="1" s="1"/>
  <c r="AP6358" i="1" s="1"/>
  <c r="AG6214" i="1"/>
  <c r="AM6214" i="1" s="1"/>
  <c r="AP6214" i="1" s="1"/>
  <c r="AG6402" i="1"/>
  <c r="AM6402" i="1" s="1"/>
  <c r="AP6402" i="1" s="1"/>
  <c r="AG6178" i="1"/>
  <c r="AM6178" i="1" s="1"/>
  <c r="AP6178" i="1" s="1"/>
  <c r="AG5909" i="1"/>
  <c r="AM5909" i="1" s="1"/>
  <c r="AP5909" i="1" s="1"/>
  <c r="AG5593" i="1"/>
  <c r="AM5593" i="1" s="1"/>
  <c r="AP5593" i="1" s="1"/>
  <c r="AG6025" i="1"/>
  <c r="AM6025" i="1" s="1"/>
  <c r="AP6025" i="1" s="1"/>
  <c r="AG5529" i="1"/>
  <c r="AM5529" i="1" s="1"/>
  <c r="AP5529" i="1" s="1"/>
  <c r="AG5223" i="1"/>
  <c r="AM5223" i="1" s="1"/>
  <c r="AP5223" i="1" s="1"/>
  <c r="AG4714" i="1"/>
  <c r="AM4714" i="1" s="1"/>
  <c r="AP4714" i="1" s="1"/>
  <c r="AG7635" i="1"/>
  <c r="AM7635" i="1" s="1"/>
  <c r="AP7635" i="1" s="1"/>
  <c r="AG7795" i="1"/>
  <c r="AM7795" i="1" s="1"/>
  <c r="AP7795" i="1" s="1"/>
  <c r="AG7387" i="1"/>
  <c r="AM7387" i="1" s="1"/>
  <c r="AP7387" i="1" s="1"/>
  <c r="AG7131" i="1"/>
  <c r="AM7131" i="1" s="1"/>
  <c r="AP7131" i="1" s="1"/>
  <c r="AG6817" i="1"/>
  <c r="AM6817" i="1" s="1"/>
  <c r="AP6817" i="1" s="1"/>
  <c r="AG6785" i="1"/>
  <c r="AM6785" i="1" s="1"/>
  <c r="AP6785" i="1" s="1"/>
  <c r="AG7399" i="1"/>
  <c r="AM7399" i="1" s="1"/>
  <c r="AP7399" i="1" s="1"/>
  <c r="AG7143" i="1"/>
  <c r="AM7143" i="1" s="1"/>
  <c r="AP7143" i="1" s="1"/>
  <c r="AG7475" i="1"/>
  <c r="AM7475" i="1" s="1"/>
  <c r="AP7475" i="1" s="1"/>
  <c r="AG7219" i="1"/>
  <c r="AM7219" i="1" s="1"/>
  <c r="AP7219" i="1" s="1"/>
  <c r="AG6059" i="1"/>
  <c r="AM6059" i="1" s="1"/>
  <c r="AP6059" i="1" s="1"/>
  <c r="AG5592" i="1"/>
  <c r="AM5592" i="1" s="1"/>
  <c r="AP5592" i="1" s="1"/>
  <c r="AG6357" i="1"/>
  <c r="AM6357" i="1" s="1"/>
  <c r="AP6357" i="1" s="1"/>
  <c r="AG6230" i="1"/>
  <c r="AM6230" i="1" s="1"/>
  <c r="AP6230" i="1" s="1"/>
  <c r="AG6162" i="1"/>
  <c r="AM6162" i="1" s="1"/>
  <c r="AP6162" i="1" s="1"/>
  <c r="AG5925" i="1"/>
  <c r="AM5925" i="1" s="1"/>
  <c r="AP5925" i="1" s="1"/>
  <c r="AG5949" i="1"/>
  <c r="AM5949" i="1" s="1"/>
  <c r="AP5949" i="1" s="1"/>
  <c r="AG5945" i="1"/>
  <c r="AM5945" i="1" s="1"/>
  <c r="AP5945" i="1" s="1"/>
  <c r="AG5597" i="1"/>
  <c r="AM5597" i="1" s="1"/>
  <c r="AP5597" i="1" s="1"/>
  <c r="AG5369" i="1"/>
  <c r="AM5369" i="1" s="1"/>
  <c r="AP5369" i="1" s="1"/>
  <c r="AG5165" i="1"/>
  <c r="AM5165" i="1" s="1"/>
  <c r="AP5165" i="1" s="1"/>
  <c r="AG5042" i="1"/>
  <c r="AM5042" i="1" s="1"/>
  <c r="AP5042" i="1" s="1"/>
  <c r="AG4978" i="1"/>
  <c r="AM4978" i="1" s="1"/>
  <c r="AP4978" i="1" s="1"/>
  <c r="AG4914" i="1"/>
  <c r="AM4914" i="1" s="1"/>
  <c r="AP4914" i="1" s="1"/>
  <c r="AG4850" i="1"/>
  <c r="AM4850" i="1" s="1"/>
  <c r="AP4850" i="1" s="1"/>
  <c r="AG4786" i="1"/>
  <c r="AM4786" i="1" s="1"/>
  <c r="AP4786" i="1" s="1"/>
  <c r="AG5110" i="1"/>
  <c r="AM5110" i="1" s="1"/>
  <c r="AP5110" i="1" s="1"/>
  <c r="AG4643" i="1"/>
  <c r="AM4643" i="1" s="1"/>
  <c r="AP4643" i="1" s="1"/>
  <c r="AG7623" i="1"/>
  <c r="AM7623" i="1" s="1"/>
  <c r="AP7623" i="1" s="1"/>
  <c r="AG7869" i="1"/>
  <c r="AM7869" i="1" s="1"/>
  <c r="AP7869" i="1" s="1"/>
  <c r="AG7595" i="1"/>
  <c r="AM7595" i="1" s="1"/>
  <c r="AP7595" i="1" s="1"/>
  <c r="AG7511" i="1"/>
  <c r="AM7511" i="1" s="1"/>
  <c r="AP7511" i="1" s="1"/>
  <c r="AG7255" i="1"/>
  <c r="AM7255" i="1" s="1"/>
  <c r="AP7255" i="1" s="1"/>
  <c r="AG6999" i="1"/>
  <c r="AM6999" i="1" s="1"/>
  <c r="AP6999" i="1" s="1"/>
  <c r="AG6865" i="1"/>
  <c r="AM6865" i="1" s="1"/>
  <c r="AP6865" i="1" s="1"/>
  <c r="AG6381" i="1"/>
  <c r="AM6381" i="1" s="1"/>
  <c r="AP6381" i="1" s="1"/>
  <c r="AG6313" i="1"/>
  <c r="AM6313" i="1" s="1"/>
  <c r="AP6313" i="1" s="1"/>
  <c r="AG5728" i="1"/>
  <c r="AM5728" i="1" s="1"/>
  <c r="AP5728" i="1" s="1"/>
  <c r="AG6704" i="1"/>
  <c r="AM6704" i="1" s="1"/>
  <c r="AP6704" i="1" s="1"/>
  <c r="AG6672" i="1"/>
  <c r="AM6672" i="1" s="1"/>
  <c r="AP6672" i="1" s="1"/>
  <c r="AG6640" i="1"/>
  <c r="AM6640" i="1" s="1"/>
  <c r="AP6640" i="1" s="1"/>
  <c r="AG6608" i="1"/>
  <c r="AM6608" i="1" s="1"/>
  <c r="AP6608" i="1" s="1"/>
  <c r="AG6576" i="1"/>
  <c r="AM6576" i="1" s="1"/>
  <c r="AP6576" i="1" s="1"/>
  <c r="AG6544" i="1"/>
  <c r="AM6544" i="1" s="1"/>
  <c r="AP6544" i="1" s="1"/>
  <c r="AG6512" i="1"/>
  <c r="AM6512" i="1" s="1"/>
  <c r="AP6512" i="1" s="1"/>
  <c r="AG6448" i="1"/>
  <c r="AM6448" i="1" s="1"/>
  <c r="AP6448" i="1" s="1"/>
  <c r="AG6182" i="1"/>
  <c r="AM6182" i="1" s="1"/>
  <c r="AP6182" i="1" s="1"/>
  <c r="AG6356" i="1"/>
  <c r="AM6356" i="1" s="1"/>
  <c r="AP6356" i="1" s="1"/>
  <c r="AG5973" i="1"/>
  <c r="AM5973" i="1" s="1"/>
  <c r="AP5973" i="1" s="1"/>
  <c r="AG5721" i="1"/>
  <c r="AM5721" i="1" s="1"/>
  <c r="AP5721" i="1" s="1"/>
  <c r="AG5725" i="1"/>
  <c r="AM5725" i="1" s="1"/>
  <c r="AP5725" i="1" s="1"/>
  <c r="AG5959" i="1"/>
  <c r="AM5959" i="1" s="1"/>
  <c r="AP5959" i="1" s="1"/>
  <c r="AG5821" i="1"/>
  <c r="AM5821" i="1" s="1"/>
  <c r="AP5821" i="1" s="1"/>
  <c r="AG5199" i="1"/>
  <c r="AM5199" i="1" s="1"/>
  <c r="AP5199" i="1" s="1"/>
  <c r="AG5433" i="1"/>
  <c r="AM5433" i="1" s="1"/>
  <c r="AP5433" i="1" s="1"/>
  <c r="AG5203" i="1"/>
  <c r="AM5203" i="1" s="1"/>
  <c r="AP5203" i="1" s="1"/>
  <c r="AG5114" i="1"/>
  <c r="AM5114" i="1" s="1"/>
  <c r="AP5114" i="1" s="1"/>
  <c r="AG4710" i="1"/>
  <c r="AM4710" i="1" s="1"/>
  <c r="AP4710" i="1" s="1"/>
  <c r="AG4360" i="1"/>
  <c r="AM4360" i="1" s="1"/>
  <c r="AP4360" i="1" s="1"/>
  <c r="AG4043" i="1"/>
  <c r="AM4043" i="1" s="1"/>
  <c r="AP4043" i="1" s="1"/>
  <c r="AG3795" i="1"/>
  <c r="AM3795" i="1" s="1"/>
  <c r="AP3795" i="1" s="1"/>
  <c r="AG3923" i="1"/>
  <c r="AM3923" i="1" s="1"/>
  <c r="AP3923" i="1" s="1"/>
  <c r="AG3548" i="1"/>
  <c r="AM3548" i="1" s="1"/>
  <c r="AP3548" i="1" s="1"/>
  <c r="AG3600" i="1"/>
  <c r="AM3600" i="1" s="1"/>
  <c r="AP3600" i="1" s="1"/>
  <c r="AG3500" i="1"/>
  <c r="AM3500" i="1" s="1"/>
  <c r="AP3500" i="1" s="1"/>
  <c r="AG3090" i="1"/>
  <c r="AM3090" i="1" s="1"/>
  <c r="AP3090" i="1" s="1"/>
  <c r="AG2808" i="1"/>
  <c r="AM2808" i="1" s="1"/>
  <c r="AP2808" i="1" s="1"/>
  <c r="AG2747" i="1"/>
  <c r="AM2747" i="1" s="1"/>
  <c r="AP2747" i="1" s="1"/>
  <c r="AG4522" i="1"/>
  <c r="AM4522" i="1" s="1"/>
  <c r="AP4522" i="1" s="1"/>
  <c r="AG4458" i="1"/>
  <c r="AM4458" i="1" s="1"/>
  <c r="AP4458" i="1" s="1"/>
  <c r="AG4642" i="1"/>
  <c r="AM4642" i="1" s="1"/>
  <c r="AP4642" i="1" s="1"/>
  <c r="AG4626" i="1"/>
  <c r="AM4626" i="1" s="1"/>
  <c r="AP4626" i="1" s="1"/>
  <c r="AG4269" i="1"/>
  <c r="AM4269" i="1" s="1"/>
  <c r="AP4269" i="1" s="1"/>
  <c r="AG3867" i="1"/>
  <c r="AM3867" i="1" s="1"/>
  <c r="AP3867" i="1" s="1"/>
  <c r="AG3528" i="1"/>
  <c r="AM3528" i="1" s="1"/>
  <c r="AP3528" i="1" s="1"/>
  <c r="AG3339" i="1"/>
  <c r="AM3339" i="1" s="1"/>
  <c r="AP3339" i="1" s="1"/>
  <c r="AG3209" i="1"/>
  <c r="AM3209" i="1" s="1"/>
  <c r="AP3209" i="1" s="1"/>
  <c r="AG2966" i="1"/>
  <c r="AM2966" i="1" s="1"/>
  <c r="AP2966" i="1" s="1"/>
  <c r="AG2974" i="1"/>
  <c r="AM2974" i="1" s="1"/>
  <c r="AP2974" i="1" s="1"/>
  <c r="AG4726" i="1"/>
  <c r="AM4726" i="1" s="1"/>
  <c r="AP4726" i="1" s="1"/>
  <c r="AG4631" i="1"/>
  <c r="AM4631" i="1" s="1"/>
  <c r="AP4631" i="1" s="1"/>
  <c r="AG4300" i="1"/>
  <c r="AM4300" i="1" s="1"/>
  <c r="AP4300" i="1" s="1"/>
  <c r="AG3907" i="1"/>
  <c r="AM3907" i="1" s="1"/>
  <c r="AP3907" i="1" s="1"/>
  <c r="AG3672" i="1"/>
  <c r="AM3672" i="1" s="1"/>
  <c r="AP3672" i="1" s="1"/>
  <c r="AG3681" i="1"/>
  <c r="AM3681" i="1" s="1"/>
  <c r="AP3681" i="1" s="1"/>
  <c r="AG3648" i="1"/>
  <c r="AM3648" i="1" s="1"/>
  <c r="AP3648" i="1" s="1"/>
  <c r="AG3407" i="1"/>
  <c r="AM3407" i="1" s="1"/>
  <c r="AP3407" i="1" s="1"/>
  <c r="AG3285" i="1"/>
  <c r="AM3285" i="1" s="1"/>
  <c r="AP3285" i="1" s="1"/>
  <c r="AG3083" i="1"/>
  <c r="AM3083" i="1" s="1"/>
  <c r="AP3083" i="1" s="1"/>
  <c r="AG2802" i="1"/>
  <c r="AM2802" i="1" s="1"/>
  <c r="AP2802" i="1" s="1"/>
  <c r="AG2701" i="1"/>
  <c r="AM2701" i="1" s="1"/>
  <c r="AP2701" i="1" s="1"/>
  <c r="AG4273" i="1"/>
  <c r="AM4273" i="1" s="1"/>
  <c r="AP4273" i="1" s="1"/>
  <c r="AG3851" i="1"/>
  <c r="AM3851" i="1" s="1"/>
  <c r="AP3851" i="1" s="1"/>
  <c r="AG3572" i="1"/>
  <c r="AM3572" i="1" s="1"/>
  <c r="AP3572" i="1" s="1"/>
  <c r="AG3464" i="1"/>
  <c r="AM3464" i="1" s="1"/>
  <c r="AP3464" i="1" s="1"/>
  <c r="AG3249" i="1"/>
  <c r="AM3249" i="1" s="1"/>
  <c r="AP3249" i="1" s="1"/>
  <c r="AG3305" i="1"/>
  <c r="AM3305" i="1" s="1"/>
  <c r="AP3305" i="1" s="1"/>
  <c r="AG2637" i="1"/>
  <c r="AM2637" i="1" s="1"/>
  <c r="AP2637" i="1" s="1"/>
  <c r="AG2642" i="1"/>
  <c r="AM2642" i="1" s="1"/>
  <c r="AP2642" i="1" s="1"/>
  <c r="AG2690" i="1"/>
  <c r="AM2690" i="1" s="1"/>
  <c r="AP2690" i="1" s="1"/>
  <c r="AG2793" i="1"/>
  <c r="AM2793" i="1" s="1"/>
  <c r="AP2793" i="1" s="1"/>
  <c r="AG2797" i="1"/>
  <c r="AM2797" i="1" s="1"/>
  <c r="AP2797" i="1" s="1"/>
  <c r="AG2801" i="1"/>
  <c r="AM2801" i="1" s="1"/>
  <c r="AP2801" i="1" s="1"/>
  <c r="AG2786" i="1"/>
  <c r="AM2786" i="1" s="1"/>
  <c r="AP2786" i="1" s="1"/>
  <c r="AG2846" i="1"/>
  <c r="AM2846" i="1" s="1"/>
  <c r="AP2846" i="1" s="1"/>
  <c r="AG2844" i="1"/>
  <c r="AM2844" i="1" s="1"/>
  <c r="AP2844" i="1" s="1"/>
  <c r="AG2908" i="1"/>
  <c r="AM2908" i="1" s="1"/>
  <c r="AP2908" i="1" s="1"/>
  <c r="AG2900" i="1"/>
  <c r="AM2900" i="1" s="1"/>
  <c r="AP2900" i="1" s="1"/>
  <c r="AG3112" i="1"/>
  <c r="AM3112" i="1" s="1"/>
  <c r="AP3112" i="1" s="1"/>
  <c r="AG3140" i="1"/>
  <c r="AM3140" i="1" s="1"/>
  <c r="AP3140" i="1" s="1"/>
  <c r="AG3236" i="1"/>
  <c r="AM3236" i="1" s="1"/>
  <c r="AP3236" i="1" s="1"/>
  <c r="AG3300" i="1"/>
  <c r="AM3300" i="1" s="1"/>
  <c r="AP3300" i="1" s="1"/>
  <c r="AG3366" i="1"/>
  <c r="AM3366" i="1" s="1"/>
  <c r="AP3366" i="1" s="1"/>
  <c r="AG3388" i="1"/>
  <c r="AM3388" i="1" s="1"/>
  <c r="AP3388" i="1" s="1"/>
  <c r="AG3402" i="1"/>
  <c r="AM3402" i="1" s="1"/>
  <c r="AP3402" i="1" s="1"/>
  <c r="AG3679" i="1"/>
  <c r="AM3679" i="1" s="1"/>
  <c r="AP3679" i="1" s="1"/>
  <c r="AG3706" i="1"/>
  <c r="AM3706" i="1" s="1"/>
  <c r="AP3706" i="1" s="1"/>
  <c r="AG3805" i="1"/>
  <c r="AM3805" i="1" s="1"/>
  <c r="AP3805" i="1" s="1"/>
  <c r="AG3821" i="1"/>
  <c r="AM3821" i="1" s="1"/>
  <c r="AP3821" i="1" s="1"/>
  <c r="AG4262" i="1"/>
  <c r="AM4262" i="1" s="1"/>
  <c r="AP4262" i="1" s="1"/>
  <c r="AG4053" i="1"/>
  <c r="AM4053" i="1" s="1"/>
  <c r="AP4053" i="1" s="1"/>
  <c r="AG4098" i="1"/>
  <c r="AM4098" i="1" s="1"/>
  <c r="AP4098" i="1" s="1"/>
  <c r="AG4130" i="1"/>
  <c r="AM4130" i="1" s="1"/>
  <c r="AP4130" i="1" s="1"/>
  <c r="AG5164" i="1"/>
  <c r="AM5164" i="1" s="1"/>
  <c r="AP5164" i="1" s="1"/>
  <c r="AG5224" i="1"/>
  <c r="AM5224" i="1" s="1"/>
  <c r="AP5224" i="1" s="1"/>
  <c r="AG5288" i="1"/>
  <c r="AM5288" i="1" s="1"/>
  <c r="AP5288" i="1" s="1"/>
  <c r="AG5352" i="1"/>
  <c r="AM5352" i="1" s="1"/>
  <c r="AP5352" i="1" s="1"/>
  <c r="AG5412" i="1"/>
  <c r="AM5412" i="1" s="1"/>
  <c r="AP5412" i="1" s="1"/>
  <c r="AG5212" i="1"/>
  <c r="AM5212" i="1" s="1"/>
  <c r="AP5212" i="1" s="1"/>
  <c r="AG5452" i="1"/>
  <c r="AM5452" i="1" s="1"/>
  <c r="AP5452" i="1" s="1"/>
  <c r="AG5579" i="1"/>
  <c r="AM5579" i="1" s="1"/>
  <c r="AP5579" i="1" s="1"/>
  <c r="AG5758" i="1"/>
  <c r="AM5758" i="1" s="1"/>
  <c r="AP5758" i="1" s="1"/>
  <c r="AG5822" i="1"/>
  <c r="AM5822" i="1" s="1"/>
  <c r="AP5822" i="1" s="1"/>
  <c r="AG5886" i="1"/>
  <c r="AM5886" i="1" s="1"/>
  <c r="AP5886" i="1" s="1"/>
  <c r="AG5950" i="1"/>
  <c r="AM5950" i="1" s="1"/>
  <c r="AP5950" i="1" s="1"/>
  <c r="AG5560" i="1"/>
  <c r="AM5560" i="1" s="1"/>
  <c r="AP5560" i="1" s="1"/>
  <c r="AG6127" i="1"/>
  <c r="AM6127" i="1" s="1"/>
  <c r="AP6127" i="1" s="1"/>
  <c r="AG6191" i="1"/>
  <c r="AM6191" i="1" s="1"/>
  <c r="AP6191" i="1" s="1"/>
  <c r="AG6423" i="1"/>
  <c r="AM6423" i="1" s="1"/>
  <c r="AP6423" i="1" s="1"/>
  <c r="AG6439" i="1"/>
  <c r="AM6439" i="1" s="1"/>
  <c r="AP6439" i="1" s="1"/>
  <c r="AG6455" i="1"/>
  <c r="AM6455" i="1" s="1"/>
  <c r="AP6455" i="1" s="1"/>
  <c r="AG6471" i="1"/>
  <c r="AM6471" i="1" s="1"/>
  <c r="AP6471" i="1" s="1"/>
  <c r="AG6487" i="1"/>
  <c r="AM6487" i="1" s="1"/>
  <c r="AP6487" i="1" s="1"/>
  <c r="AG6503" i="1"/>
  <c r="AM6503" i="1" s="1"/>
  <c r="AP6503" i="1" s="1"/>
  <c r="AG6519" i="1"/>
  <c r="AM6519" i="1" s="1"/>
  <c r="AP6519" i="1" s="1"/>
  <c r="AG6535" i="1"/>
  <c r="AM6535" i="1" s="1"/>
  <c r="AP6535" i="1" s="1"/>
  <c r="AG6551" i="1"/>
  <c r="AM6551" i="1" s="1"/>
  <c r="AP6551" i="1" s="1"/>
  <c r="AG6567" i="1"/>
  <c r="AM6567" i="1" s="1"/>
  <c r="AP6567" i="1" s="1"/>
  <c r="AG6583" i="1"/>
  <c r="AM6583" i="1" s="1"/>
  <c r="AP6583" i="1" s="1"/>
  <c r="AG6599" i="1"/>
  <c r="AM6599" i="1" s="1"/>
  <c r="AP6599" i="1" s="1"/>
  <c r="AG6631" i="1"/>
  <c r="AM6631" i="1" s="1"/>
  <c r="AP6631" i="1" s="1"/>
  <c r="AG6647" i="1"/>
  <c r="AM6647" i="1" s="1"/>
  <c r="AP6647" i="1" s="1"/>
  <c r="AG6663" i="1"/>
  <c r="AM6663" i="1" s="1"/>
  <c r="AP6663" i="1" s="1"/>
  <c r="AG6679" i="1"/>
  <c r="AM6679" i="1" s="1"/>
  <c r="AP6679" i="1" s="1"/>
  <c r="AG6695" i="1"/>
  <c r="AM6695" i="1" s="1"/>
  <c r="AP6695" i="1" s="1"/>
  <c r="AG6711" i="1"/>
  <c r="AM6711" i="1" s="1"/>
  <c r="AP6711" i="1" s="1"/>
  <c r="AG6727" i="1"/>
  <c r="AM6727" i="1" s="1"/>
  <c r="AP6727" i="1" s="1"/>
  <c r="AG6093" i="1"/>
  <c r="AM6093" i="1" s="1"/>
  <c r="AP6093" i="1" s="1"/>
  <c r="AG6157" i="1"/>
  <c r="AM6157" i="1" s="1"/>
  <c r="AP6157" i="1" s="1"/>
  <c r="AG6221" i="1"/>
  <c r="AM6221" i="1" s="1"/>
  <c r="AP6221" i="1" s="1"/>
  <c r="AG6281" i="1"/>
  <c r="AM6281" i="1" s="1"/>
  <c r="AP6281" i="1" s="1"/>
  <c r="AG6383" i="1"/>
  <c r="AM6383" i="1" s="1"/>
  <c r="AP6383" i="1" s="1"/>
  <c r="AG6101" i="1"/>
  <c r="AM6101" i="1" s="1"/>
  <c r="AP6101" i="1" s="1"/>
  <c r="AG6165" i="1"/>
  <c r="AM6165" i="1" s="1"/>
  <c r="AP6165" i="1" s="1"/>
  <c r="AG6229" i="1"/>
  <c r="AM6229" i="1" s="1"/>
  <c r="AP6229" i="1" s="1"/>
  <c r="AG6285" i="1"/>
  <c r="AM6285" i="1" s="1"/>
  <c r="AP6285" i="1" s="1"/>
  <c r="AG6946" i="1"/>
  <c r="AM6946" i="1" s="1"/>
  <c r="AP6946" i="1" s="1"/>
  <c r="AG7010" i="1"/>
  <c r="AM7010" i="1" s="1"/>
  <c r="AP7010" i="1" s="1"/>
  <c r="AG7074" i="1"/>
  <c r="AM7074" i="1" s="1"/>
  <c r="AP7074" i="1" s="1"/>
  <c r="AG7138" i="1"/>
  <c r="AM7138" i="1" s="1"/>
  <c r="AP7138" i="1" s="1"/>
  <c r="AG7202" i="1"/>
  <c r="AM7202" i="1" s="1"/>
  <c r="AP7202" i="1" s="1"/>
  <c r="AG7266" i="1"/>
  <c r="AM7266" i="1" s="1"/>
  <c r="AP7266" i="1" s="1"/>
  <c r="AG7330" i="1"/>
  <c r="AM7330" i="1" s="1"/>
  <c r="AP7330" i="1" s="1"/>
  <c r="AG7394" i="1"/>
  <c r="AM7394" i="1" s="1"/>
  <c r="AP7394" i="1" s="1"/>
  <c r="AG7458" i="1"/>
  <c r="AM7458" i="1" s="1"/>
  <c r="AP7458" i="1" s="1"/>
  <c r="AG7522" i="1"/>
  <c r="AM7522" i="1" s="1"/>
  <c r="AP7522" i="1" s="1"/>
  <c r="AG7586" i="1"/>
  <c r="AM7586" i="1" s="1"/>
  <c r="AP7586" i="1" s="1"/>
  <c r="AG6787" i="1"/>
  <c r="AM6787" i="1" s="1"/>
  <c r="AP6787" i="1" s="1"/>
  <c r="AG6803" i="1"/>
  <c r="AM6803" i="1" s="1"/>
  <c r="AP6803" i="1" s="1"/>
  <c r="AG6819" i="1"/>
  <c r="AM6819" i="1" s="1"/>
  <c r="AP6819" i="1" s="1"/>
  <c r="AG6835" i="1"/>
  <c r="AM6835" i="1" s="1"/>
  <c r="AP6835" i="1" s="1"/>
  <c r="AG7790" i="1"/>
  <c r="AM7790" i="1" s="1"/>
  <c r="AP7790" i="1" s="1"/>
  <c r="AG7835" i="1"/>
  <c r="AM7835" i="1" s="1"/>
  <c r="AP7835" i="1" s="1"/>
  <c r="AG7403" i="1"/>
  <c r="AM7403" i="1" s="1"/>
  <c r="AP7403" i="1" s="1"/>
  <c r="AG7147" i="1"/>
  <c r="AM7147" i="1" s="1"/>
  <c r="AP7147" i="1" s="1"/>
  <c r="AG7431" i="1"/>
  <c r="AM7431" i="1" s="1"/>
  <c r="AP7431" i="1" s="1"/>
  <c r="AG7175" i="1"/>
  <c r="AM7175" i="1" s="1"/>
  <c r="AP7175" i="1" s="1"/>
  <c r="AG7523" i="1"/>
  <c r="AM7523" i="1" s="1"/>
  <c r="AP7523" i="1" s="1"/>
  <c r="AG7267" i="1"/>
  <c r="AM7267" i="1" s="1"/>
  <c r="AP7267" i="1" s="1"/>
  <c r="AG7011" i="1"/>
  <c r="AM7011" i="1" s="1"/>
  <c r="AP7011" i="1" s="1"/>
  <c r="AG7535" i="1"/>
  <c r="AM7535" i="1" s="1"/>
  <c r="AP7535" i="1" s="1"/>
  <c r="AG7279" i="1"/>
  <c r="AM7279" i="1" s="1"/>
  <c r="AP7279" i="1" s="1"/>
  <c r="AG7023" i="1"/>
  <c r="AM7023" i="1" s="1"/>
  <c r="AP7023" i="1" s="1"/>
  <c r="AG6376" i="1"/>
  <c r="AM6376" i="1" s="1"/>
  <c r="AP6376" i="1" s="1"/>
  <c r="AG6369" i="1"/>
  <c r="AM6369" i="1" s="1"/>
  <c r="AP6369" i="1" s="1"/>
  <c r="AG5809" i="1"/>
  <c r="AM5809" i="1" s="1"/>
  <c r="AP5809" i="1" s="1"/>
  <c r="AG5464" i="1"/>
  <c r="AM5464" i="1" s="1"/>
  <c r="AP5464" i="1" s="1"/>
  <c r="AG5993" i="1"/>
  <c r="AM5993" i="1" s="1"/>
  <c r="AP5993" i="1" s="1"/>
  <c r="AG5737" i="1"/>
  <c r="AM5737" i="1" s="1"/>
  <c r="AP5737" i="1" s="1"/>
  <c r="AG5309" i="1"/>
  <c r="AM5309" i="1" s="1"/>
  <c r="AP5309" i="1" s="1"/>
  <c r="AG5117" i="1"/>
  <c r="AM5117" i="1" s="1"/>
  <c r="AP5117" i="1" s="1"/>
  <c r="AG5062" i="1"/>
  <c r="AM5062" i="1" s="1"/>
  <c r="AP5062" i="1" s="1"/>
  <c r="AG4998" i="1"/>
  <c r="AM4998" i="1" s="1"/>
  <c r="AP4998" i="1" s="1"/>
  <c r="AG4934" i="1"/>
  <c r="AM4934" i="1" s="1"/>
  <c r="AP4934" i="1" s="1"/>
  <c r="AG4870" i="1"/>
  <c r="AM4870" i="1" s="1"/>
  <c r="AP4870" i="1" s="1"/>
  <c r="AG4806" i="1"/>
  <c r="AM4806" i="1" s="1"/>
  <c r="AP4806" i="1" s="1"/>
  <c r="AG7591" i="1"/>
  <c r="AM7591" i="1" s="1"/>
  <c r="AP7591" i="1" s="1"/>
  <c r="AG7631" i="1"/>
  <c r="AM7631" i="1" s="1"/>
  <c r="AP7631" i="1" s="1"/>
  <c r="AG7753" i="1"/>
  <c r="AM7753" i="1" s="1"/>
  <c r="AP7753" i="1" s="1"/>
  <c r="AG7543" i="1"/>
  <c r="AM7543" i="1" s="1"/>
  <c r="AP7543" i="1" s="1"/>
  <c r="AG7287" i="1"/>
  <c r="AM7287" i="1" s="1"/>
  <c r="AP7287" i="1" s="1"/>
  <c r="AG7031" i="1"/>
  <c r="AM7031" i="1" s="1"/>
  <c r="AP7031" i="1" s="1"/>
  <c r="AG6937" i="1"/>
  <c r="AM6937" i="1" s="1"/>
  <c r="AP6937" i="1" s="1"/>
  <c r="AG6053" i="1"/>
  <c r="AM6053" i="1" s="1"/>
  <c r="AP6053" i="1" s="1"/>
  <c r="AG6306" i="1"/>
  <c r="AM6306" i="1" s="1"/>
  <c r="AP6306" i="1" s="1"/>
  <c r="AG6005" i="1"/>
  <c r="AM6005" i="1" s="1"/>
  <c r="AP6005" i="1" s="1"/>
  <c r="AG6001" i="1"/>
  <c r="AM6001" i="1" s="1"/>
  <c r="AP6001" i="1" s="1"/>
  <c r="AG5755" i="1"/>
  <c r="AM5755" i="1" s="1"/>
  <c r="AP5755" i="1" s="1"/>
  <c r="AG6035" i="1"/>
  <c r="AM6035" i="1" s="1"/>
  <c r="AP6035" i="1" s="1"/>
  <c r="AG5863" i="1"/>
  <c r="AM5863" i="1" s="1"/>
  <c r="AP5863" i="1" s="1"/>
  <c r="AG5735" i="1"/>
  <c r="AM5735" i="1" s="1"/>
  <c r="AP5735" i="1" s="1"/>
  <c r="AG5441" i="1"/>
  <c r="AM5441" i="1" s="1"/>
  <c r="AP5441" i="1" s="1"/>
  <c r="AG5303" i="1"/>
  <c r="AM5303" i="1" s="1"/>
  <c r="AP5303" i="1" s="1"/>
  <c r="AG4689" i="1"/>
  <c r="AM4689" i="1" s="1"/>
  <c r="AP4689" i="1" s="1"/>
  <c r="AG4603" i="1"/>
  <c r="AM4603" i="1" s="1"/>
  <c r="AP4603" i="1" s="1"/>
  <c r="AG7803" i="1"/>
  <c r="AM7803" i="1" s="1"/>
  <c r="AP7803" i="1" s="1"/>
  <c r="AG7639" i="1"/>
  <c r="AM7639" i="1" s="1"/>
  <c r="AP7639" i="1" s="1"/>
  <c r="AG7683" i="1"/>
  <c r="AM7683" i="1" s="1"/>
  <c r="AP7683" i="1" s="1"/>
  <c r="AG7571" i="1"/>
  <c r="AM7571" i="1" s="1"/>
  <c r="AP7571" i="1" s="1"/>
  <c r="AG7589" i="1"/>
  <c r="AM7589" i="1" s="1"/>
  <c r="AP7589" i="1" s="1"/>
  <c r="AG7737" i="1"/>
  <c r="AM7737" i="1" s="1"/>
  <c r="AP7737" i="1" s="1"/>
  <c r="AG7483" i="1"/>
  <c r="AM7483" i="1" s="1"/>
  <c r="AP7483" i="1" s="1"/>
  <c r="AG7227" i="1"/>
  <c r="AM7227" i="1" s="1"/>
  <c r="AP7227" i="1" s="1"/>
  <c r="AG6971" i="1"/>
  <c r="AM6971" i="1" s="1"/>
  <c r="AP6971" i="1" s="1"/>
  <c r="AG6829" i="1"/>
  <c r="AM6829" i="1" s="1"/>
  <c r="AP6829" i="1" s="1"/>
  <c r="AG6797" i="1"/>
  <c r="AM6797" i="1" s="1"/>
  <c r="AP6797" i="1" s="1"/>
  <c r="AG7315" i="1"/>
  <c r="AM7315" i="1" s="1"/>
  <c r="AP7315" i="1" s="1"/>
  <c r="AG6844" i="1"/>
  <c r="AM6844" i="1" s="1"/>
  <c r="AP6844" i="1" s="1"/>
  <c r="AG7375" i="1"/>
  <c r="AM7375" i="1" s="1"/>
  <c r="AP7375" i="1" s="1"/>
  <c r="AG7119" i="1"/>
  <c r="AM7119" i="1" s="1"/>
  <c r="AP7119" i="1" s="1"/>
  <c r="AG6721" i="1"/>
  <c r="AM6721" i="1" s="1"/>
  <c r="AP6721" i="1" s="1"/>
  <c r="AG6689" i="1"/>
  <c r="AM6689" i="1" s="1"/>
  <c r="AP6689" i="1" s="1"/>
  <c r="AG6657" i="1"/>
  <c r="AM6657" i="1" s="1"/>
  <c r="AP6657" i="1" s="1"/>
  <c r="AG6625" i="1"/>
  <c r="AM6625" i="1" s="1"/>
  <c r="AP6625" i="1" s="1"/>
  <c r="AG6593" i="1"/>
  <c r="AM6593" i="1" s="1"/>
  <c r="AP6593" i="1" s="1"/>
  <c r="AG6561" i="1"/>
  <c r="AM6561" i="1" s="1"/>
  <c r="AP6561" i="1" s="1"/>
  <c r="AG6529" i="1"/>
  <c r="AM6529" i="1" s="1"/>
  <c r="AP6529" i="1" s="1"/>
  <c r="AG6497" i="1"/>
  <c r="AM6497" i="1" s="1"/>
  <c r="AP6497" i="1" s="1"/>
  <c r="AG6465" i="1"/>
  <c r="AM6465" i="1" s="1"/>
  <c r="AP6465" i="1" s="1"/>
  <c r="AG6268" i="1"/>
  <c r="AM6268" i="1" s="1"/>
  <c r="AP6268" i="1" s="1"/>
  <c r="AG6071" i="1"/>
  <c r="AM6071" i="1" s="1"/>
  <c r="AP6071" i="1" s="1"/>
  <c r="AG6226" i="1"/>
  <c r="AM6226" i="1" s="1"/>
  <c r="AP6226" i="1" s="1"/>
  <c r="AG5777" i="1"/>
  <c r="AM5777" i="1" s="1"/>
  <c r="AP5777" i="1" s="1"/>
  <c r="AG6041" i="1"/>
  <c r="AM6041" i="1" s="1"/>
  <c r="AP6041" i="1" s="1"/>
  <c r="AG6023" i="1"/>
  <c r="AM6023" i="1" s="1"/>
  <c r="AP6023" i="1" s="1"/>
  <c r="AG5785" i="1"/>
  <c r="AM5785" i="1" s="1"/>
  <c r="AP5785" i="1" s="1"/>
  <c r="AG5225" i="1"/>
  <c r="AM5225" i="1" s="1"/>
  <c r="AP5225" i="1" s="1"/>
  <c r="AG5066" i="1"/>
  <c r="AM5066" i="1" s="1"/>
  <c r="AP5066" i="1" s="1"/>
  <c r="AG5002" i="1"/>
  <c r="AM5002" i="1" s="1"/>
  <c r="AP5002" i="1" s="1"/>
  <c r="AG4938" i="1"/>
  <c r="AM4938" i="1" s="1"/>
  <c r="AP4938" i="1" s="1"/>
  <c r="AG4874" i="1"/>
  <c r="AM4874" i="1" s="1"/>
  <c r="AP4874" i="1" s="1"/>
  <c r="AG4810" i="1"/>
  <c r="AM4810" i="1" s="1"/>
  <c r="AP4810" i="1" s="1"/>
  <c r="AG4742" i="1"/>
  <c r="AM4742" i="1" s="1"/>
  <c r="AP4742" i="1" s="1"/>
  <c r="AG4751" i="1"/>
  <c r="AM4751" i="1" s="1"/>
  <c r="AP4751" i="1" s="1"/>
  <c r="AG7723" i="1"/>
  <c r="AM7723" i="1" s="1"/>
  <c r="AP7723" i="1" s="1"/>
  <c r="AG7675" i="1"/>
  <c r="AM7675" i="1" s="1"/>
  <c r="AP7675" i="1" s="1"/>
  <c r="AG6907" i="1"/>
  <c r="AM6907" i="1" s="1"/>
  <c r="AP6907" i="1" s="1"/>
  <c r="AG6887" i="1"/>
  <c r="AM6887" i="1" s="1"/>
  <c r="AP6887" i="1" s="1"/>
  <c r="AG6917" i="1"/>
  <c r="AM6917" i="1" s="1"/>
  <c r="AP6917" i="1" s="1"/>
  <c r="AG7397" i="1"/>
  <c r="AM7397" i="1" s="1"/>
  <c r="AP7397" i="1" s="1"/>
  <c r="AG7141" i="1"/>
  <c r="AM7141" i="1" s="1"/>
  <c r="AP7141" i="1" s="1"/>
  <c r="AG6421" i="1"/>
  <c r="AM6421" i="1" s="1"/>
  <c r="AP6421" i="1" s="1"/>
  <c r="AG6377" i="1"/>
  <c r="AM6377" i="1" s="1"/>
  <c r="AP6377" i="1" s="1"/>
  <c r="AG6262" i="1"/>
  <c r="AM6262" i="1" s="1"/>
  <c r="AP6262" i="1" s="1"/>
  <c r="AG6049" i="1"/>
  <c r="AM6049" i="1" s="1"/>
  <c r="AP6049" i="1" s="1"/>
  <c r="AG6075" i="1"/>
  <c r="AM6075" i="1" s="1"/>
  <c r="AP6075" i="1" s="1"/>
  <c r="AG5813" i="1"/>
  <c r="AM5813" i="1" s="1"/>
  <c r="AP5813" i="1" s="1"/>
  <c r="AG5605" i="1"/>
  <c r="AM5605" i="1" s="1"/>
  <c r="AP5605" i="1" s="1"/>
  <c r="AG5315" i="1"/>
  <c r="AM5315" i="1" s="1"/>
  <c r="AP5315" i="1" s="1"/>
  <c r="AG5537" i="1"/>
  <c r="AM5537" i="1" s="1"/>
  <c r="AP5537" i="1" s="1"/>
  <c r="AG5219" i="1"/>
  <c r="AM5219" i="1" s="1"/>
  <c r="AP5219" i="1" s="1"/>
  <c r="AG5271" i="1"/>
  <c r="AM5271" i="1" s="1"/>
  <c r="AP5271" i="1" s="1"/>
  <c r="AG4390" i="1"/>
  <c r="AM4390" i="1" s="1"/>
  <c r="AP4390" i="1" s="1"/>
  <c r="AG4348" i="1"/>
  <c r="AM4348" i="1" s="1"/>
  <c r="AP4348" i="1" s="1"/>
  <c r="AG4372" i="1"/>
  <c r="AM4372" i="1" s="1"/>
  <c r="AP4372" i="1" s="1"/>
  <c r="AG4687" i="1"/>
  <c r="AM4687" i="1" s="1"/>
  <c r="AP4687" i="1" s="1"/>
  <c r="AG4267" i="1"/>
  <c r="AM4267" i="1" s="1"/>
  <c r="AP4267" i="1" s="1"/>
  <c r="AG3919" i="1"/>
  <c r="AM3919" i="1" s="1"/>
  <c r="AP3919" i="1" s="1"/>
  <c r="AG3644" i="1"/>
  <c r="AM3644" i="1" s="1"/>
  <c r="AP3644" i="1" s="1"/>
  <c r="AG3345" i="1"/>
  <c r="AM3345" i="1" s="1"/>
  <c r="AP3345" i="1" s="1"/>
  <c r="AG3239" i="1"/>
  <c r="AM3239" i="1" s="1"/>
  <c r="AP3239" i="1" s="1"/>
  <c r="AG3162" i="1"/>
  <c r="AM3162" i="1" s="1"/>
  <c r="AP3162" i="1" s="1"/>
  <c r="AG2962" i="1"/>
  <c r="AM2962" i="1" s="1"/>
  <c r="AP2962" i="1" s="1"/>
  <c r="AG2903" i="1"/>
  <c r="AM2903" i="1" s="1"/>
  <c r="AP2903" i="1" s="1"/>
  <c r="AG2751" i="1"/>
  <c r="AM2751" i="1" s="1"/>
  <c r="AP2751" i="1" s="1"/>
  <c r="AG4482" i="1"/>
  <c r="AM4482" i="1" s="1"/>
  <c r="AP4482" i="1" s="1"/>
  <c r="AG4418" i="1"/>
  <c r="AM4418" i="1" s="1"/>
  <c r="AP4418" i="1" s="1"/>
  <c r="AG4583" i="1"/>
  <c r="AM4583" i="1" s="1"/>
  <c r="AP4583" i="1" s="1"/>
  <c r="AG4551" i="1"/>
  <c r="AM4551" i="1" s="1"/>
  <c r="AP4551" i="1" s="1"/>
  <c r="AG4331" i="1"/>
  <c r="AM4331" i="1" s="1"/>
  <c r="AP4331" i="1" s="1"/>
  <c r="AG3963" i="1"/>
  <c r="AM3963" i="1" s="1"/>
  <c r="AP3963" i="1" s="1"/>
  <c r="AG3556" i="1"/>
  <c r="AM3556" i="1" s="1"/>
  <c r="AP3556" i="1" s="1"/>
  <c r="AG3321" i="1"/>
  <c r="AM3321" i="1" s="1"/>
  <c r="AP3321" i="1" s="1"/>
  <c r="AG3059" i="1"/>
  <c r="AM3059" i="1" s="1"/>
  <c r="AP3059" i="1" s="1"/>
  <c r="AG2952" i="1"/>
  <c r="AM2952" i="1" s="1"/>
  <c r="AP2952" i="1" s="1"/>
  <c r="AG2639" i="1"/>
  <c r="AM2639" i="1" s="1"/>
  <c r="AP2639" i="1" s="1"/>
  <c r="AG4706" i="1"/>
  <c r="AM4706" i="1" s="1"/>
  <c r="AP4706" i="1" s="1"/>
  <c r="AG4582" i="1"/>
  <c r="AM4582" i="1" s="1"/>
  <c r="AP4582" i="1" s="1"/>
  <c r="AG4550" i="1"/>
  <c r="AM4550" i="1" s="1"/>
  <c r="AP4550" i="1" s="1"/>
  <c r="AG4051" i="1"/>
  <c r="AM4051" i="1" s="1"/>
  <c r="AP4051" i="1" s="1"/>
  <c r="AG3871" i="1"/>
  <c r="AM3871" i="1" s="1"/>
  <c r="AP3871" i="1" s="1"/>
  <c r="AG3460" i="1"/>
  <c r="AM3460" i="1" s="1"/>
  <c r="AP3460" i="1" s="1"/>
  <c r="AG3492" i="1"/>
  <c r="AM3492" i="1" s="1"/>
  <c r="AP3492" i="1" s="1"/>
  <c r="AG3383" i="1"/>
  <c r="AM3383" i="1" s="1"/>
  <c r="AP3383" i="1" s="1"/>
  <c r="AG3117" i="1"/>
  <c r="AM3117" i="1" s="1"/>
  <c r="AP3117" i="1" s="1"/>
  <c r="AG3055" i="1"/>
  <c r="AM3055" i="1" s="1"/>
  <c r="AP3055" i="1" s="1"/>
  <c r="AG3014" i="1"/>
  <c r="AM3014" i="1" s="1"/>
  <c r="AP3014" i="1" s="1"/>
  <c r="AG2804" i="1"/>
  <c r="AM2804" i="1" s="1"/>
  <c r="AP2804" i="1" s="1"/>
  <c r="AG2677" i="1"/>
  <c r="AM2677" i="1" s="1"/>
  <c r="AP2677" i="1" s="1"/>
  <c r="AG4647" i="1"/>
  <c r="AM4647" i="1" s="1"/>
  <c r="AP4647" i="1" s="1"/>
  <c r="AG3947" i="1"/>
  <c r="AM3947" i="1" s="1"/>
  <c r="AP3947" i="1" s="1"/>
  <c r="AG3668" i="1"/>
  <c r="AM3668" i="1" s="1"/>
  <c r="AP3668" i="1" s="1"/>
  <c r="AG3512" i="1"/>
  <c r="AM3512" i="1" s="1"/>
  <c r="AP3512" i="1" s="1"/>
  <c r="AG3353" i="1"/>
  <c r="AM3353" i="1" s="1"/>
  <c r="AP3353" i="1" s="1"/>
  <c r="AG3229" i="1"/>
  <c r="AM3229" i="1" s="1"/>
  <c r="AP3229" i="1" s="1"/>
  <c r="AG3006" i="1"/>
  <c r="AM3006" i="1" s="1"/>
  <c r="AP3006" i="1" s="1"/>
  <c r="AG2899" i="1"/>
  <c r="AM2899" i="1" s="1"/>
  <c r="AP2899" i="1" s="1"/>
  <c r="AG2718" i="1"/>
  <c r="AM2718" i="1" s="1"/>
  <c r="AP2718" i="1" s="1"/>
  <c r="AG4638" i="1"/>
  <c r="AM4638" i="1" s="1"/>
  <c r="AP4638" i="1" s="1"/>
  <c r="AG2759" i="1"/>
  <c r="AM2759" i="1" s="1"/>
  <c r="AP2759" i="1" s="1"/>
  <c r="AG2799" i="1"/>
  <c r="AM2799" i="1" s="1"/>
  <c r="AP2799" i="1" s="1"/>
  <c r="AG2803" i="1"/>
  <c r="AM2803" i="1" s="1"/>
  <c r="AP2803" i="1" s="1"/>
  <c r="AG2789" i="1"/>
  <c r="AM2789" i="1" s="1"/>
  <c r="AP2789" i="1" s="1"/>
  <c r="AG2852" i="1"/>
  <c r="AM2852" i="1" s="1"/>
  <c r="AP2852" i="1" s="1"/>
  <c r="AG2912" i="1"/>
  <c r="AM2912" i="1" s="1"/>
  <c r="AP2912" i="1" s="1"/>
  <c r="AG2848" i="1"/>
  <c r="AM2848" i="1" s="1"/>
  <c r="AP2848" i="1" s="1"/>
  <c r="AG2996" i="1"/>
  <c r="AM2996" i="1" s="1"/>
  <c r="AP2996" i="1" s="1"/>
  <c r="AG3028" i="1"/>
  <c r="AM3028" i="1" s="1"/>
  <c r="AP3028" i="1" s="1"/>
  <c r="AG3023" i="1"/>
  <c r="AM3023" i="1" s="1"/>
  <c r="AP3023" i="1" s="1"/>
  <c r="AG3031" i="1"/>
  <c r="AM3031" i="1" s="1"/>
  <c r="AP3031" i="1" s="1"/>
  <c r="AG3101" i="1"/>
  <c r="AM3101" i="1" s="1"/>
  <c r="AP3101" i="1" s="1"/>
  <c r="AG3216" i="1"/>
  <c r="AM3216" i="1" s="1"/>
  <c r="AP3216" i="1" s="1"/>
  <c r="AG3280" i="1"/>
  <c r="AM3280" i="1" s="1"/>
  <c r="AP3280" i="1" s="1"/>
  <c r="AG3380" i="1"/>
  <c r="AM3380" i="1" s="1"/>
  <c r="AP3380" i="1" s="1"/>
  <c r="AG3370" i="1"/>
  <c r="AM3370" i="1" s="1"/>
  <c r="AP3370" i="1" s="1"/>
  <c r="AG3426" i="1"/>
  <c r="AM3426" i="1" s="1"/>
  <c r="AP3426" i="1" s="1"/>
  <c r="AG3326" i="1"/>
  <c r="AM3326" i="1" s="1"/>
  <c r="AP3326" i="1" s="1"/>
  <c r="AG3398" i="1"/>
  <c r="AM3398" i="1" s="1"/>
  <c r="AP3398" i="1" s="1"/>
  <c r="AG3346" i="1"/>
  <c r="AM3346" i="1" s="1"/>
  <c r="AP3346" i="1" s="1"/>
  <c r="AG3542" i="1"/>
  <c r="AM3542" i="1" s="1"/>
  <c r="AP3542" i="1" s="1"/>
  <c r="AG3683" i="1"/>
  <c r="AM3683" i="1" s="1"/>
  <c r="AP3683" i="1" s="1"/>
  <c r="AG3747" i="1"/>
  <c r="AM3747" i="1" s="1"/>
  <c r="AP3747" i="1" s="1"/>
  <c r="AG3782" i="1"/>
  <c r="AM3782" i="1" s="1"/>
  <c r="AP3782" i="1" s="1"/>
  <c r="AG4045" i="1"/>
  <c r="AM4045" i="1" s="1"/>
  <c r="AP4045" i="1" s="1"/>
  <c r="AG4070" i="1"/>
  <c r="AM4070" i="1" s="1"/>
  <c r="AP4070" i="1" s="1"/>
  <c r="AG4102" i="1"/>
  <c r="AM4102" i="1" s="1"/>
  <c r="AP4102" i="1" s="1"/>
  <c r="AG4134" i="1"/>
  <c r="AM4134" i="1" s="1"/>
  <c r="AP4134" i="1" s="1"/>
  <c r="AG4162" i="1"/>
  <c r="AM4162" i="1" s="1"/>
  <c r="AP4162" i="1" s="1"/>
  <c r="AG4178" i="1"/>
  <c r="AM4178" i="1" s="1"/>
  <c r="AP4178" i="1" s="1"/>
  <c r="AG4194" i="1"/>
  <c r="AM4194" i="1" s="1"/>
  <c r="AP4194" i="1" s="1"/>
  <c r="AG4210" i="1"/>
  <c r="AM4210" i="1" s="1"/>
  <c r="AP4210" i="1" s="1"/>
  <c r="AG4226" i="1"/>
  <c r="AM4226" i="1" s="1"/>
  <c r="AP4226" i="1" s="1"/>
  <c r="AG4242" i="1"/>
  <c r="AM4242" i="1" s="1"/>
  <c r="AP4242" i="1" s="1"/>
  <c r="AG4740" i="1"/>
  <c r="AM4740" i="1" s="1"/>
  <c r="AP4740" i="1" s="1"/>
  <c r="AG4389" i="1"/>
  <c r="AM4389" i="1" s="1"/>
  <c r="AP4389" i="1" s="1"/>
  <c r="AG5120" i="1"/>
  <c r="AM5120" i="1" s="1"/>
  <c r="AP5120" i="1" s="1"/>
  <c r="AG4764" i="1"/>
  <c r="AM4764" i="1" s="1"/>
  <c r="AP4764" i="1" s="1"/>
  <c r="AG4792" i="1"/>
  <c r="AM4792" i="1" s="1"/>
  <c r="AP4792" i="1" s="1"/>
  <c r="AG4824" i="1"/>
  <c r="AM4824" i="1" s="1"/>
  <c r="AP4824" i="1" s="1"/>
  <c r="AG4840" i="1"/>
  <c r="AM4840" i="1" s="1"/>
  <c r="AP4840" i="1" s="1"/>
  <c r="AG4856" i="1"/>
  <c r="AM4856" i="1" s="1"/>
  <c r="AP4856" i="1" s="1"/>
  <c r="AG4872" i="1"/>
  <c r="AM4872" i="1" s="1"/>
  <c r="AP4872" i="1" s="1"/>
  <c r="AG4888" i="1"/>
  <c r="AM4888" i="1" s="1"/>
  <c r="AP4888" i="1" s="1"/>
  <c r="AG4904" i="1"/>
  <c r="AM4904" i="1" s="1"/>
  <c r="AP4904" i="1" s="1"/>
  <c r="AG4952" i="1"/>
  <c r="AM4952" i="1" s="1"/>
  <c r="AP4952" i="1" s="1"/>
  <c r="AG4968" i="1"/>
  <c r="AM4968" i="1" s="1"/>
  <c r="AP4968" i="1" s="1"/>
  <c r="AG4984" i="1"/>
  <c r="AM4984" i="1" s="1"/>
  <c r="AP4984" i="1" s="1"/>
  <c r="AG5000" i="1"/>
  <c r="AM5000" i="1" s="1"/>
  <c r="AP5000" i="1" s="1"/>
  <c r="AG5016" i="1"/>
  <c r="AM5016" i="1" s="1"/>
  <c r="AP5016" i="1" s="1"/>
  <c r="AG5032" i="1"/>
  <c r="AM5032" i="1" s="1"/>
  <c r="AP5032" i="1" s="1"/>
  <c r="AG5048" i="1"/>
  <c r="AM5048" i="1" s="1"/>
  <c r="AP5048" i="1" s="1"/>
  <c r="AG5080" i="1"/>
  <c r="AM5080" i="1" s="1"/>
  <c r="AP5080" i="1" s="1"/>
  <c r="AG5218" i="1"/>
  <c r="AM5218" i="1" s="1"/>
  <c r="AP5218" i="1" s="1"/>
  <c r="AG5084" i="1"/>
  <c r="AM5084" i="1" s="1"/>
  <c r="AP5084" i="1" s="1"/>
  <c r="AG5266" i="1"/>
  <c r="AM5266" i="1" s="1"/>
  <c r="AP5266" i="1" s="1"/>
  <c r="AG5330" i="1"/>
  <c r="AM5330" i="1" s="1"/>
  <c r="AP5330" i="1" s="1"/>
  <c r="AG5394" i="1"/>
  <c r="AM5394" i="1" s="1"/>
  <c r="AP5394" i="1" s="1"/>
  <c r="AG5438" i="1"/>
  <c r="AM5438" i="1" s="1"/>
  <c r="AP5438" i="1" s="1"/>
  <c r="AG5479" i="1"/>
  <c r="AM5479" i="1" s="1"/>
  <c r="AP5479" i="1" s="1"/>
  <c r="AG5188" i="1"/>
  <c r="AM5188" i="1" s="1"/>
  <c r="AP5188" i="1" s="1"/>
  <c r="AG5244" i="1"/>
  <c r="AM5244" i="1" s="1"/>
  <c r="AP5244" i="1" s="1"/>
  <c r="AG5308" i="1"/>
  <c r="AM5308" i="1" s="1"/>
  <c r="AP5308" i="1" s="1"/>
  <c r="AG5372" i="1"/>
  <c r="AM5372" i="1" s="1"/>
  <c r="AP5372" i="1" s="1"/>
  <c r="AG5443" i="1"/>
  <c r="AM5443" i="1" s="1"/>
  <c r="AP5443" i="1" s="1"/>
  <c r="AG5507" i="1"/>
  <c r="AM5507" i="1" s="1"/>
  <c r="AP5507" i="1" s="1"/>
  <c r="AG5258" i="1"/>
  <c r="AM5258" i="1" s="1"/>
  <c r="AP5258" i="1" s="1"/>
  <c r="AG5322" i="1"/>
  <c r="AM5322" i="1" s="1"/>
  <c r="AP5322" i="1" s="1"/>
  <c r="AG5386" i="1"/>
  <c r="AM5386" i="1" s="1"/>
  <c r="AP5386" i="1" s="1"/>
  <c r="AG5436" i="1"/>
  <c r="AM5436" i="1" s="1"/>
  <c r="AP5436" i="1" s="1"/>
  <c r="AG5478" i="1"/>
  <c r="AM5478" i="1" s="1"/>
  <c r="AP5478" i="1" s="1"/>
  <c r="AG5519" i="1"/>
  <c r="AM5519" i="1" s="1"/>
  <c r="AP5519" i="1" s="1"/>
  <c r="AG5571" i="1"/>
  <c r="AM5571" i="1" s="1"/>
  <c r="AP5571" i="1" s="1"/>
  <c r="AG5612" i="1"/>
  <c r="AM5612" i="1" s="1"/>
  <c r="AP5612" i="1" s="1"/>
  <c r="AG5666" i="1"/>
  <c r="AM5666" i="1" s="1"/>
  <c r="AP5666" i="1" s="1"/>
  <c r="AG5706" i="1"/>
  <c r="AM5706" i="1" s="1"/>
  <c r="AP5706" i="1" s="1"/>
  <c r="AG5744" i="1"/>
  <c r="AM5744" i="1" s="1"/>
  <c r="AP5744" i="1" s="1"/>
  <c r="AG5808" i="1"/>
  <c r="AM5808" i="1" s="1"/>
  <c r="AP5808" i="1" s="1"/>
  <c r="AG5872" i="1"/>
  <c r="AM5872" i="1" s="1"/>
  <c r="AP5872" i="1" s="1"/>
  <c r="AG5936" i="1"/>
  <c r="AM5936" i="1" s="1"/>
  <c r="AP5936" i="1" s="1"/>
  <c r="AG6000" i="1"/>
  <c r="AM6000" i="1" s="1"/>
  <c r="AP6000" i="1" s="1"/>
  <c r="AG5559" i="1"/>
  <c r="AM5559" i="1" s="1"/>
  <c r="AP5559" i="1" s="1"/>
  <c r="AG5606" i="1"/>
  <c r="AM5606" i="1" s="1"/>
  <c r="AP5606" i="1" s="1"/>
  <c r="AG5664" i="1"/>
  <c r="AM5664" i="1" s="1"/>
  <c r="AP5664" i="1" s="1"/>
  <c r="AG5754" i="1"/>
  <c r="AM5754" i="1" s="1"/>
  <c r="AP5754" i="1" s="1"/>
  <c r="AG5882" i="1"/>
  <c r="AM5882" i="1" s="1"/>
  <c r="AP5882" i="1" s="1"/>
  <c r="AG6010" i="1"/>
  <c r="AM6010" i="1" s="1"/>
  <c r="AP6010" i="1" s="1"/>
  <c r="AG5602" i="1"/>
  <c r="AM5602" i="1" s="1"/>
  <c r="AP5602" i="1" s="1"/>
  <c r="AG5662" i="1"/>
  <c r="AM5662" i="1" s="1"/>
  <c r="AP5662" i="1" s="1"/>
  <c r="AG5736" i="1"/>
  <c r="AM5736" i="1" s="1"/>
  <c r="AP5736" i="1" s="1"/>
  <c r="AG5800" i="1"/>
  <c r="AM5800" i="1" s="1"/>
  <c r="AP5800" i="1" s="1"/>
  <c r="AG5864" i="1"/>
  <c r="AM5864" i="1" s="1"/>
  <c r="AP5864" i="1" s="1"/>
  <c r="AG5928" i="1"/>
  <c r="AM5928" i="1" s="1"/>
  <c r="AP5928" i="1" s="1"/>
  <c r="AG5992" i="1"/>
  <c r="AM5992" i="1" s="1"/>
  <c r="AP5992" i="1" s="1"/>
  <c r="AG5591" i="1"/>
  <c r="AM5591" i="1" s="1"/>
  <c r="AP5591" i="1" s="1"/>
  <c r="AG5636" i="1"/>
  <c r="AM5636" i="1" s="1"/>
  <c r="AP5636" i="1" s="1"/>
  <c r="AG5740" i="1"/>
  <c r="AM5740" i="1" s="1"/>
  <c r="AP5740" i="1" s="1"/>
  <c r="AG5804" i="1"/>
  <c r="AM5804" i="1" s="1"/>
  <c r="AP5804" i="1" s="1"/>
  <c r="AG5868" i="1"/>
  <c r="AM5868" i="1" s="1"/>
  <c r="AP5868" i="1" s="1"/>
  <c r="AG5932" i="1"/>
  <c r="AM5932" i="1" s="1"/>
  <c r="AP5932" i="1" s="1"/>
  <c r="AG5996" i="1"/>
  <c r="AM5996" i="1" s="1"/>
  <c r="AP5996" i="1" s="1"/>
  <c r="AG6060" i="1"/>
  <c r="AM6060" i="1" s="1"/>
  <c r="AP6060" i="1" s="1"/>
  <c r="AG6418" i="1"/>
  <c r="AM6418" i="1" s="1"/>
  <c r="AP6418" i="1" s="1"/>
  <c r="AG6450" i="1"/>
  <c r="AM6450" i="1" s="1"/>
  <c r="AP6450" i="1" s="1"/>
  <c r="AG6466" i="1"/>
  <c r="AM6466" i="1" s="1"/>
  <c r="AP6466" i="1" s="1"/>
  <c r="AG6482" i="1"/>
  <c r="AM6482" i="1" s="1"/>
  <c r="AP6482" i="1" s="1"/>
  <c r="AG6498" i="1"/>
  <c r="AM6498" i="1" s="1"/>
  <c r="AP6498" i="1" s="1"/>
  <c r="AG6514" i="1"/>
  <c r="AM6514" i="1" s="1"/>
  <c r="AP6514" i="1" s="1"/>
  <c r="AG6530" i="1"/>
  <c r="AM6530" i="1" s="1"/>
  <c r="AP6530" i="1" s="1"/>
  <c r="AG6546" i="1"/>
  <c r="AM6546" i="1" s="1"/>
  <c r="AP6546" i="1" s="1"/>
  <c r="AG6578" i="1"/>
  <c r="AM6578" i="1" s="1"/>
  <c r="AP6578" i="1" s="1"/>
  <c r="AG6594" i="1"/>
  <c r="AM6594" i="1" s="1"/>
  <c r="AP6594" i="1" s="1"/>
  <c r="AG6610" i="1"/>
  <c r="AM6610" i="1" s="1"/>
  <c r="AP6610" i="1" s="1"/>
  <c r="AG6626" i="1"/>
  <c r="AM6626" i="1" s="1"/>
  <c r="AP6626" i="1" s="1"/>
  <c r="AG6642" i="1"/>
  <c r="AM6642" i="1" s="1"/>
  <c r="AP6642" i="1" s="1"/>
  <c r="AG6658" i="1"/>
  <c r="AM6658" i="1" s="1"/>
  <c r="AP6658" i="1" s="1"/>
  <c r="AG6674" i="1"/>
  <c r="AM6674" i="1" s="1"/>
  <c r="AP6674" i="1" s="1"/>
  <c r="AG6706" i="1"/>
  <c r="AM6706" i="1" s="1"/>
  <c r="AP6706" i="1" s="1"/>
  <c r="AG6722" i="1"/>
  <c r="AM6722" i="1" s="1"/>
  <c r="AP6722" i="1" s="1"/>
  <c r="AG6052" i="1"/>
  <c r="AM6052" i="1" s="1"/>
  <c r="AP6052" i="1" s="1"/>
  <c r="AG6335" i="1"/>
  <c r="AM6335" i="1" s="1"/>
  <c r="AP6335" i="1" s="1"/>
  <c r="AG6758" i="1"/>
  <c r="AM6758" i="1" s="1"/>
  <c r="AP6758" i="1" s="1"/>
  <c r="AG6738" i="1"/>
  <c r="AM6738" i="1" s="1"/>
  <c r="AP6738" i="1" s="1"/>
  <c r="AG6072" i="1"/>
  <c r="AM6072" i="1" s="1"/>
  <c r="AP6072" i="1" s="1"/>
  <c r="AG6139" i="1"/>
  <c r="AM6139" i="1" s="1"/>
  <c r="AP6139" i="1" s="1"/>
  <c r="AG6203" i="1"/>
  <c r="AM6203" i="1" s="1"/>
  <c r="AP6203" i="1" s="1"/>
  <c r="AG6359" i="1"/>
  <c r="AM6359" i="1" s="1"/>
  <c r="AP6359" i="1" s="1"/>
  <c r="AG6763" i="1"/>
  <c r="AM6763" i="1" s="1"/>
  <c r="AP6763" i="1" s="1"/>
  <c r="AG6988" i="1"/>
  <c r="AM6988" i="1" s="1"/>
  <c r="AP6988" i="1" s="1"/>
  <c r="AG7116" i="1"/>
  <c r="AM7116" i="1" s="1"/>
  <c r="AP7116" i="1" s="1"/>
  <c r="AG7180" i="1"/>
  <c r="AM7180" i="1" s="1"/>
  <c r="AP7180" i="1" s="1"/>
  <c r="AG7244" i="1"/>
  <c r="AM7244" i="1" s="1"/>
  <c r="AP7244" i="1" s="1"/>
  <c r="AG7308" i="1"/>
  <c r="AM7308" i="1" s="1"/>
  <c r="AP7308" i="1" s="1"/>
  <c r="AG7372" i="1"/>
  <c r="AM7372" i="1" s="1"/>
  <c r="AP7372" i="1" s="1"/>
  <c r="AG7436" i="1"/>
  <c r="AM7436" i="1" s="1"/>
  <c r="AP7436" i="1" s="1"/>
  <c r="AG7500" i="1"/>
  <c r="AM7500" i="1" s="1"/>
  <c r="AP7500" i="1" s="1"/>
  <c r="AG6982" i="1"/>
  <c r="AM6982" i="1" s="1"/>
  <c r="AP6982" i="1" s="1"/>
  <c r="AG7046" i="1"/>
  <c r="AM7046" i="1" s="1"/>
  <c r="AP7046" i="1" s="1"/>
  <c r="AG7110" i="1"/>
  <c r="AM7110" i="1" s="1"/>
  <c r="AP7110" i="1" s="1"/>
  <c r="AG7174" i="1"/>
  <c r="AM7174" i="1" s="1"/>
  <c r="AP7174" i="1" s="1"/>
  <c r="AG7238" i="1"/>
  <c r="AM7238" i="1" s="1"/>
  <c r="AP7238" i="1" s="1"/>
  <c r="AG7302" i="1"/>
  <c r="AM7302" i="1" s="1"/>
  <c r="AP7302" i="1" s="1"/>
  <c r="AG7366" i="1"/>
  <c r="AM7366" i="1" s="1"/>
  <c r="AP7366" i="1" s="1"/>
  <c r="AG7430" i="1"/>
  <c r="AM7430" i="1" s="1"/>
  <c r="AP7430" i="1" s="1"/>
  <c r="AG7494" i="1"/>
  <c r="AM7494" i="1" s="1"/>
  <c r="AP7494" i="1" s="1"/>
  <c r="AG7558" i="1"/>
  <c r="AM7558" i="1" s="1"/>
  <c r="AP7558" i="1" s="1"/>
  <c r="AG6814" i="1"/>
  <c r="AM6814" i="1" s="1"/>
  <c r="AP6814" i="1" s="1"/>
  <c r="AG6830" i="1"/>
  <c r="AM6830" i="1" s="1"/>
  <c r="AP6830" i="1" s="1"/>
  <c r="AG6928" i="1"/>
  <c r="AM6928" i="1" s="1"/>
  <c r="AP6928" i="1" s="1"/>
  <c r="AG6996" i="1"/>
  <c r="AM6996" i="1" s="1"/>
  <c r="AP6996" i="1" s="1"/>
  <c r="AG7060" i="1"/>
  <c r="AM7060" i="1" s="1"/>
  <c r="AP7060" i="1" s="1"/>
  <c r="AG7124" i="1"/>
  <c r="AM7124" i="1" s="1"/>
  <c r="AP7124" i="1" s="1"/>
  <c r="AG7188" i="1"/>
  <c r="AM7188" i="1" s="1"/>
  <c r="AP7188" i="1" s="1"/>
  <c r="AG7252" i="1"/>
  <c r="AM7252" i="1" s="1"/>
  <c r="AP7252" i="1" s="1"/>
  <c r="AG7316" i="1"/>
  <c r="AM7316" i="1" s="1"/>
  <c r="AP7316" i="1" s="1"/>
  <c r="AG7380" i="1"/>
  <c r="AM7380" i="1" s="1"/>
  <c r="AP7380" i="1" s="1"/>
  <c r="AG7444" i="1"/>
  <c r="AM7444" i="1" s="1"/>
  <c r="AP7444" i="1" s="1"/>
  <c r="AG7508" i="1"/>
  <c r="AM7508" i="1" s="1"/>
  <c r="AP7508" i="1" s="1"/>
  <c r="AG7572" i="1"/>
  <c r="AM7572" i="1" s="1"/>
  <c r="AP7572" i="1" s="1"/>
  <c r="AG6900" i="1"/>
  <c r="AM6900" i="1" s="1"/>
  <c r="AP6900" i="1" s="1"/>
  <c r="AG6974" i="1"/>
  <c r="AM6974" i="1" s="1"/>
  <c r="AP6974" i="1" s="1"/>
  <c r="AG7038" i="1"/>
  <c r="AM7038" i="1" s="1"/>
  <c r="AP7038" i="1" s="1"/>
  <c r="AG7102" i="1"/>
  <c r="AM7102" i="1" s="1"/>
  <c r="AP7102" i="1" s="1"/>
  <c r="AG7166" i="1"/>
  <c r="AM7166" i="1" s="1"/>
  <c r="AP7166" i="1" s="1"/>
  <c r="AG7230" i="1"/>
  <c r="AM7230" i="1" s="1"/>
  <c r="AP7230" i="1" s="1"/>
  <c r="AG7294" i="1"/>
  <c r="AM7294" i="1" s="1"/>
  <c r="AP7294" i="1" s="1"/>
  <c r="AG7358" i="1"/>
  <c r="AM7358" i="1" s="1"/>
  <c r="AP7358" i="1" s="1"/>
  <c r="AG7422" i="1"/>
  <c r="AM7422" i="1" s="1"/>
  <c r="AP7422" i="1" s="1"/>
  <c r="AG7486" i="1"/>
  <c r="AM7486" i="1" s="1"/>
  <c r="AP7486" i="1" s="1"/>
  <c r="AG7550" i="1"/>
  <c r="AM7550" i="1" s="1"/>
  <c r="AP7550" i="1" s="1"/>
  <c r="AG7640" i="1"/>
  <c r="AM7640" i="1" s="1"/>
  <c r="AP7640" i="1" s="1"/>
  <c r="AG7704" i="1"/>
  <c r="AM7704" i="1" s="1"/>
  <c r="AP7704" i="1" s="1"/>
  <c r="AG7762" i="1"/>
  <c r="AM7762" i="1" s="1"/>
  <c r="AP7762" i="1" s="1"/>
  <c r="AG7820" i="1"/>
  <c r="AM7820" i="1" s="1"/>
  <c r="AP7820" i="1" s="1"/>
  <c r="AG7578" i="1"/>
  <c r="AM7578" i="1" s="1"/>
  <c r="AP7578" i="1" s="1"/>
  <c r="AG7708" i="1"/>
  <c r="AM7708" i="1" s="1"/>
  <c r="AP7708" i="1" s="1"/>
  <c r="AG7770" i="1"/>
  <c r="AM7770" i="1" s="1"/>
  <c r="AP7770" i="1" s="1"/>
  <c r="AG7648" i="1"/>
  <c r="AM7648" i="1" s="1"/>
  <c r="AP7648" i="1" s="1"/>
  <c r="AG7780" i="1"/>
  <c r="AM7780" i="1" s="1"/>
  <c r="AP7780" i="1" s="1"/>
  <c r="AG7594" i="1"/>
  <c r="AM7594" i="1" s="1"/>
  <c r="AP7594" i="1" s="1"/>
  <c r="AG7658" i="1"/>
  <c r="AM7658" i="1" s="1"/>
  <c r="AP7658" i="1" s="1"/>
  <c r="AG7806" i="1"/>
  <c r="AM7806" i="1" s="1"/>
  <c r="AP7806" i="1" s="1"/>
  <c r="AG7645" i="1"/>
  <c r="AM7645" i="1" s="1"/>
  <c r="AP7645" i="1" s="1"/>
  <c r="AG7689" i="1"/>
  <c r="AM7689" i="1" s="1"/>
  <c r="AP7689" i="1" s="1"/>
  <c r="AG7801" i="1"/>
  <c r="AM7801" i="1" s="1"/>
  <c r="AP7801" i="1" s="1"/>
  <c r="AG7533" i="1"/>
  <c r="AM7533" i="1" s="1"/>
  <c r="AP7533" i="1" s="1"/>
  <c r="AG7277" i="1"/>
  <c r="AM7277" i="1" s="1"/>
  <c r="AP7277" i="1" s="1"/>
  <c r="AG7381" i="1"/>
  <c r="AM7381" i="1" s="1"/>
  <c r="AP7381" i="1" s="1"/>
  <c r="AG7125" i="1"/>
  <c r="AM7125" i="1" s="1"/>
  <c r="AP7125" i="1" s="1"/>
  <c r="AG6234" i="1"/>
  <c r="AM6234" i="1" s="1"/>
  <c r="AP6234" i="1" s="1"/>
  <c r="AG6088" i="1"/>
  <c r="AM6088" i="1" s="1"/>
  <c r="AP6088" i="1" s="1"/>
  <c r="AG6765" i="1"/>
  <c r="AM6765" i="1" s="1"/>
  <c r="AP6765" i="1" s="1"/>
  <c r="AG5899" i="1"/>
  <c r="AM5899" i="1" s="1"/>
  <c r="AP5899" i="1" s="1"/>
  <c r="AG5943" i="1"/>
  <c r="AM5943" i="1" s="1"/>
  <c r="AP5943" i="1" s="1"/>
  <c r="AG5488" i="1"/>
  <c r="AM5488" i="1" s="1"/>
  <c r="AP5488" i="1" s="1"/>
  <c r="AG5169" i="1"/>
  <c r="AM5169" i="1" s="1"/>
  <c r="AP5169" i="1" s="1"/>
  <c r="AG5323" i="1"/>
  <c r="AM5323" i="1" s="1"/>
  <c r="AP5323" i="1" s="1"/>
  <c r="AG5409" i="1"/>
  <c r="AM5409" i="1" s="1"/>
  <c r="AP5409" i="1" s="1"/>
  <c r="AG5202" i="1"/>
  <c r="AM5202" i="1" s="1"/>
  <c r="AP5202" i="1" s="1"/>
  <c r="AG4459" i="1"/>
  <c r="AM4459" i="1" s="1"/>
  <c r="AP4459" i="1" s="1"/>
  <c r="AG7693" i="1"/>
  <c r="AM7693" i="1" s="1"/>
  <c r="AP7693" i="1" s="1"/>
  <c r="AG7829" i="1"/>
  <c r="AM7829" i="1" s="1"/>
  <c r="AP7829" i="1" s="1"/>
  <c r="AG7329" i="1"/>
  <c r="AM7329" i="1" s="1"/>
  <c r="AP7329" i="1" s="1"/>
  <c r="AG7073" i="1"/>
  <c r="AM7073" i="1" s="1"/>
  <c r="AP7073" i="1" s="1"/>
  <c r="AG6861" i="1"/>
  <c r="AM6861" i="1" s="1"/>
  <c r="AP6861" i="1" s="1"/>
  <c r="AG7389" i="1"/>
  <c r="AM7389" i="1" s="1"/>
  <c r="AP7389" i="1" s="1"/>
  <c r="AG7133" i="1"/>
  <c r="AM7133" i="1" s="1"/>
  <c r="AP7133" i="1" s="1"/>
  <c r="AG7545" i="1"/>
  <c r="AM7545" i="1" s="1"/>
  <c r="AP7545" i="1" s="1"/>
  <c r="AG7289" i="1"/>
  <c r="AM7289" i="1" s="1"/>
  <c r="AP7289" i="1" s="1"/>
  <c r="AG6368" i="1"/>
  <c r="AM6368" i="1" s="1"/>
  <c r="AP6368" i="1" s="1"/>
  <c r="AG6206" i="1"/>
  <c r="AM6206" i="1" s="1"/>
  <c r="AP6206" i="1" s="1"/>
  <c r="AG6330" i="1"/>
  <c r="AM6330" i="1" s="1"/>
  <c r="AP6330" i="1" s="1"/>
  <c r="AG6128" i="1"/>
  <c r="AM6128" i="1" s="1"/>
  <c r="AP6128" i="1" s="1"/>
  <c r="AG6353" i="1"/>
  <c r="AM6353" i="1" s="1"/>
  <c r="AP6353" i="1" s="1"/>
  <c r="AG5857" i="1"/>
  <c r="AM5857" i="1" s="1"/>
  <c r="AP5857" i="1" s="1"/>
  <c r="AG5544" i="1"/>
  <c r="AM5544" i="1" s="1"/>
  <c r="AP5544" i="1" s="1"/>
  <c r="AG5911" i="1"/>
  <c r="AM5911" i="1" s="1"/>
  <c r="AP5911" i="1" s="1"/>
  <c r="AG5783" i="1"/>
  <c r="AM5783" i="1" s="1"/>
  <c r="AP5783" i="1" s="1"/>
  <c r="AG5955" i="1"/>
  <c r="AM5955" i="1" s="1"/>
  <c r="AP5955" i="1" s="1"/>
  <c r="AG5501" i="1"/>
  <c r="AM5501" i="1" s="1"/>
  <c r="AP5501" i="1" s="1"/>
  <c r="AG5257" i="1"/>
  <c r="AM5257" i="1" s="1"/>
  <c r="AP5257" i="1" s="1"/>
  <c r="AG5317" i="1"/>
  <c r="AM5317" i="1" s="1"/>
  <c r="AP5317" i="1" s="1"/>
  <c r="AG5043" i="1"/>
  <c r="AM5043" i="1" s="1"/>
  <c r="AP5043" i="1" s="1"/>
  <c r="AG4979" i="1"/>
  <c r="AM4979" i="1" s="1"/>
  <c r="AP4979" i="1" s="1"/>
  <c r="AG4915" i="1"/>
  <c r="AM4915" i="1" s="1"/>
  <c r="AP4915" i="1" s="1"/>
  <c r="AG4851" i="1"/>
  <c r="AM4851" i="1" s="1"/>
  <c r="AP4851" i="1" s="1"/>
  <c r="AG4787" i="1"/>
  <c r="AM4787" i="1" s="1"/>
  <c r="AP4787" i="1" s="1"/>
  <c r="AG5105" i="1"/>
  <c r="AM5105" i="1" s="1"/>
  <c r="AP5105" i="1" s="1"/>
  <c r="AG4682" i="1"/>
  <c r="AM4682" i="1" s="1"/>
  <c r="AP4682" i="1" s="1"/>
  <c r="AG7603" i="1"/>
  <c r="AM7603" i="1" s="1"/>
  <c r="AP7603" i="1" s="1"/>
  <c r="AG7731" i="1"/>
  <c r="AM7731" i="1" s="1"/>
  <c r="AP7731" i="1" s="1"/>
  <c r="AG7323" i="1"/>
  <c r="AM7323" i="1" s="1"/>
  <c r="AP7323" i="1" s="1"/>
  <c r="AG7067" i="1"/>
  <c r="AM7067" i="1" s="1"/>
  <c r="AP7067" i="1" s="1"/>
  <c r="AG6859" i="1"/>
  <c r="AM6859" i="1" s="1"/>
  <c r="AP6859" i="1" s="1"/>
  <c r="AG6809" i="1"/>
  <c r="AM6809" i="1" s="1"/>
  <c r="AP6809" i="1" s="1"/>
  <c r="AG6753" i="1"/>
  <c r="AM6753" i="1" s="1"/>
  <c r="AP6753" i="1" s="1"/>
  <c r="AG7335" i="1"/>
  <c r="AM7335" i="1" s="1"/>
  <c r="AP7335" i="1" s="1"/>
  <c r="AG7079" i="1"/>
  <c r="AM7079" i="1" s="1"/>
  <c r="AP7079" i="1" s="1"/>
  <c r="AG7411" i="1"/>
  <c r="AM7411" i="1" s="1"/>
  <c r="AP7411" i="1" s="1"/>
  <c r="AG6898" i="1"/>
  <c r="AM6898" i="1" s="1"/>
  <c r="AP6898" i="1" s="1"/>
  <c r="AG6325" i="1"/>
  <c r="AM6325" i="1" s="1"/>
  <c r="AP6325" i="1" s="1"/>
  <c r="AG6166" i="1"/>
  <c r="AM6166" i="1" s="1"/>
  <c r="AP6166" i="1" s="1"/>
  <c r="AG6337" i="1"/>
  <c r="AM6337" i="1" s="1"/>
  <c r="AP6337" i="1" s="1"/>
  <c r="AG6130" i="1"/>
  <c r="AM6130" i="1" s="1"/>
  <c r="AP6130" i="1" s="1"/>
  <c r="AG5861" i="1"/>
  <c r="AM5861" i="1" s="1"/>
  <c r="AP5861" i="1" s="1"/>
  <c r="AG5657" i="1"/>
  <c r="AM5657" i="1" s="1"/>
  <c r="AP5657" i="1" s="1"/>
  <c r="AG5685" i="1"/>
  <c r="AM5685" i="1" s="1"/>
  <c r="AP5685" i="1" s="1"/>
  <c r="AG5881" i="1"/>
  <c r="AM5881" i="1" s="1"/>
  <c r="AP5881" i="1" s="1"/>
  <c r="AG5453" i="1"/>
  <c r="AM5453" i="1" s="1"/>
  <c r="AP5453" i="1" s="1"/>
  <c r="AG5151" i="1"/>
  <c r="AM5151" i="1" s="1"/>
  <c r="AP5151" i="1" s="1"/>
  <c r="AG5305" i="1"/>
  <c r="AM5305" i="1" s="1"/>
  <c r="AP5305" i="1" s="1"/>
  <c r="AG5133" i="1"/>
  <c r="AM5133" i="1" s="1"/>
  <c r="AP5133" i="1" s="1"/>
  <c r="AG5090" i="1"/>
  <c r="AM5090" i="1" s="1"/>
  <c r="AP5090" i="1" s="1"/>
  <c r="AG5026" i="1"/>
  <c r="AM5026" i="1" s="1"/>
  <c r="AP5026" i="1" s="1"/>
  <c r="AG4898" i="1"/>
  <c r="AM4898" i="1" s="1"/>
  <c r="AP4898" i="1" s="1"/>
  <c r="AG4834" i="1"/>
  <c r="AM4834" i="1" s="1"/>
  <c r="AP4834" i="1" s="1"/>
  <c r="AG4762" i="1"/>
  <c r="AM4762" i="1" s="1"/>
  <c r="AP4762" i="1" s="1"/>
  <c r="AG7786" i="1"/>
  <c r="AM7786" i="1" s="1"/>
  <c r="AP7786" i="1" s="1"/>
  <c r="AG7695" i="1"/>
  <c r="AM7695" i="1" s="1"/>
  <c r="AP7695" i="1" s="1"/>
  <c r="AG7447" i="1"/>
  <c r="AM7447" i="1" s="1"/>
  <c r="AP7447" i="1" s="1"/>
  <c r="AG7191" i="1"/>
  <c r="AM7191" i="1" s="1"/>
  <c r="AP7191" i="1" s="1"/>
  <c r="AG6935" i="1"/>
  <c r="AM6935" i="1" s="1"/>
  <c r="AP6935" i="1" s="1"/>
  <c r="AG6349" i="1"/>
  <c r="AM6349" i="1" s="1"/>
  <c r="AP6349" i="1" s="1"/>
  <c r="AG6728" i="1"/>
  <c r="AM6728" i="1" s="1"/>
  <c r="AP6728" i="1" s="1"/>
  <c r="AG6696" i="1"/>
  <c r="AM6696" i="1" s="1"/>
  <c r="AP6696" i="1" s="1"/>
  <c r="AG6664" i="1"/>
  <c r="AM6664" i="1" s="1"/>
  <c r="AP6664" i="1" s="1"/>
  <c r="AG6632" i="1"/>
  <c r="AM6632" i="1" s="1"/>
  <c r="AP6632" i="1" s="1"/>
  <c r="AG6600" i="1"/>
  <c r="AM6600" i="1" s="1"/>
  <c r="AP6600" i="1" s="1"/>
  <c r="AG6568" i="1"/>
  <c r="AM6568" i="1" s="1"/>
  <c r="AP6568" i="1" s="1"/>
  <c r="AG6536" i="1"/>
  <c r="AM6536" i="1" s="1"/>
  <c r="AP6536" i="1" s="1"/>
  <c r="AG6504" i="1"/>
  <c r="AM6504" i="1" s="1"/>
  <c r="AP6504" i="1" s="1"/>
  <c r="AG6472" i="1"/>
  <c r="AM6472" i="1" s="1"/>
  <c r="AP6472" i="1" s="1"/>
  <c r="AG6440" i="1"/>
  <c r="AM6440" i="1" s="1"/>
  <c r="AP6440" i="1" s="1"/>
  <c r="AG6134" i="1"/>
  <c r="AM6134" i="1" s="1"/>
  <c r="AP6134" i="1" s="1"/>
  <c r="AG5915" i="1"/>
  <c r="AM5915" i="1" s="1"/>
  <c r="AP5915" i="1" s="1"/>
  <c r="AG5671" i="1"/>
  <c r="AM5671" i="1" s="1"/>
  <c r="AP5671" i="1" s="1"/>
  <c r="AG5917" i="1"/>
  <c r="AM5917" i="1" s="1"/>
  <c r="AP5917" i="1" s="1"/>
  <c r="AG5789" i="1"/>
  <c r="AM5789" i="1" s="1"/>
  <c r="AP5789" i="1" s="1"/>
  <c r="AG5440" i="1"/>
  <c r="AM5440" i="1" s="1"/>
  <c r="AP5440" i="1" s="1"/>
  <c r="AG5411" i="1"/>
  <c r="AM5411" i="1" s="1"/>
  <c r="AP5411" i="1" s="1"/>
  <c r="AG5171" i="1"/>
  <c r="AM5171" i="1" s="1"/>
  <c r="AP5171" i="1" s="1"/>
  <c r="AG4615" i="1"/>
  <c r="AM4615" i="1" s="1"/>
  <c r="AP4615" i="1" s="1"/>
  <c r="AG4375" i="1"/>
  <c r="AM4375" i="1" s="1"/>
  <c r="AP4375" i="1" s="1"/>
  <c r="AG4634" i="1"/>
  <c r="AM4634" i="1" s="1"/>
  <c r="AP4634" i="1" s="1"/>
  <c r="AG4722" i="1"/>
  <c r="AM4722" i="1" s="1"/>
  <c r="AP4722" i="1" s="1"/>
  <c r="AG4303" i="1"/>
  <c r="AM4303" i="1" s="1"/>
  <c r="AP4303" i="1" s="1"/>
  <c r="AG3859" i="1"/>
  <c r="AM3859" i="1" s="1"/>
  <c r="AP3859" i="1" s="1"/>
  <c r="AG3118" i="1"/>
  <c r="AM3118" i="1" s="1"/>
  <c r="AP3118" i="1" s="1"/>
  <c r="AG2989" i="1"/>
  <c r="AM2989" i="1" s="1"/>
  <c r="AP2989" i="1" s="1"/>
  <c r="AG2689" i="1"/>
  <c r="AM2689" i="1" s="1"/>
  <c r="AP2689" i="1" s="1"/>
  <c r="AG2652" i="1"/>
  <c r="AM2652" i="1" s="1"/>
  <c r="AP2652" i="1" s="1"/>
  <c r="AG4506" i="1"/>
  <c r="AM4506" i="1" s="1"/>
  <c r="AP4506" i="1" s="1"/>
  <c r="AG4442" i="1"/>
  <c r="AM4442" i="1" s="1"/>
  <c r="AP4442" i="1" s="1"/>
  <c r="AG4367" i="1"/>
  <c r="AM4367" i="1" s="1"/>
  <c r="AP4367" i="1" s="1"/>
  <c r="AG4718" i="1"/>
  <c r="AM4718" i="1" s="1"/>
  <c r="AP4718" i="1" s="1"/>
  <c r="AG4380" i="1"/>
  <c r="AM4380" i="1" s="1"/>
  <c r="AP4380" i="1" s="1"/>
  <c r="AG4003" i="1"/>
  <c r="AM4003" i="1" s="1"/>
  <c r="AP4003" i="1" s="1"/>
  <c r="AG3652" i="1"/>
  <c r="AM3652" i="1" s="1"/>
  <c r="AP3652" i="1" s="1"/>
  <c r="AG3504" i="1"/>
  <c r="AM3504" i="1" s="1"/>
  <c r="AP3504" i="1" s="1"/>
  <c r="AG3399" i="1"/>
  <c r="AM3399" i="1" s="1"/>
  <c r="AP3399" i="1" s="1"/>
  <c r="AG3283" i="1"/>
  <c r="AM3283" i="1" s="1"/>
  <c r="AP3283" i="1" s="1"/>
  <c r="AG3301" i="1"/>
  <c r="AM3301" i="1" s="1"/>
  <c r="AP3301" i="1" s="1"/>
  <c r="AG3085" i="1"/>
  <c r="AM3085" i="1" s="1"/>
  <c r="AP3085" i="1" s="1"/>
  <c r="AG2918" i="1"/>
  <c r="AM2918" i="1" s="1"/>
  <c r="AP2918" i="1" s="1"/>
  <c r="AG3003" i="1"/>
  <c r="AM3003" i="1" s="1"/>
  <c r="AP3003" i="1" s="1"/>
  <c r="AG4662" i="1"/>
  <c r="AM4662" i="1" s="1"/>
  <c r="AP4662" i="1" s="1"/>
  <c r="AG4311" i="1"/>
  <c r="AM4311" i="1" s="1"/>
  <c r="AP4311" i="1" s="1"/>
  <c r="AG3967" i="1"/>
  <c r="AM3967" i="1" s="1"/>
  <c r="AP3967" i="1" s="1"/>
  <c r="AG3843" i="1"/>
  <c r="AM3843" i="1" s="1"/>
  <c r="AP3843" i="1" s="1"/>
  <c r="AG3584" i="1"/>
  <c r="AM3584" i="1" s="1"/>
  <c r="AP3584" i="1" s="1"/>
  <c r="AG3149" i="1"/>
  <c r="AM3149" i="1" s="1"/>
  <c r="AP3149" i="1" s="1"/>
  <c r="AG3221" i="1"/>
  <c r="AM3221" i="1" s="1"/>
  <c r="AP3221" i="1" s="1"/>
  <c r="AG3058" i="1"/>
  <c r="AM3058" i="1" s="1"/>
  <c r="AP3058" i="1" s="1"/>
  <c r="AG3051" i="1"/>
  <c r="AM3051" i="1" s="1"/>
  <c r="AP3051" i="1" s="1"/>
  <c r="AG2959" i="1"/>
  <c r="AM2959" i="1" s="1"/>
  <c r="AP2959" i="1" s="1"/>
  <c r="AG4289" i="1"/>
  <c r="AM4289" i="1" s="1"/>
  <c r="AP4289" i="1" s="1"/>
  <c r="AG4256" i="1"/>
  <c r="AM4256" i="1" s="1"/>
  <c r="AP4256" i="1" s="1"/>
  <c r="AG4047" i="1"/>
  <c r="AM4047" i="1" s="1"/>
  <c r="AP4047" i="1" s="1"/>
  <c r="AG3615" i="1"/>
  <c r="AM3615" i="1" s="1"/>
  <c r="AP3615" i="1" s="1"/>
  <c r="AG3315" i="1"/>
  <c r="AM3315" i="1" s="1"/>
  <c r="AP3315" i="1" s="1"/>
  <c r="AG3241" i="1"/>
  <c r="AM3241" i="1" s="1"/>
  <c r="AP3241" i="1" s="1"/>
  <c r="AG3142" i="1"/>
  <c r="AM3142" i="1" s="1"/>
  <c r="AP3142" i="1" s="1"/>
  <c r="AG2978" i="1"/>
  <c r="AM2978" i="1" s="1"/>
  <c r="AP2978" i="1" s="1"/>
  <c r="AG2948" i="1"/>
  <c r="AM2948" i="1" s="1"/>
  <c r="AP2948" i="1" s="1"/>
  <c r="AG2648" i="1"/>
  <c r="AM2648" i="1" s="1"/>
  <c r="AP2648" i="1" s="1"/>
  <c r="AG2707" i="1"/>
  <c r="AM2707" i="1" s="1"/>
  <c r="AP2707" i="1" s="1"/>
  <c r="AG2783" i="1"/>
  <c r="AM2783" i="1" s="1"/>
  <c r="AP2783" i="1" s="1"/>
  <c r="AG2841" i="1"/>
  <c r="AM2841" i="1" s="1"/>
  <c r="AP2841" i="1" s="1"/>
  <c r="AG2779" i="1"/>
  <c r="AM2779" i="1" s="1"/>
  <c r="AP2779" i="1" s="1"/>
  <c r="AG2894" i="1"/>
  <c r="AM2894" i="1" s="1"/>
  <c r="AP2894" i="1" s="1"/>
  <c r="AG2892" i="1"/>
  <c r="AM2892" i="1" s="1"/>
  <c r="AP2892" i="1" s="1"/>
  <c r="AG2888" i="1"/>
  <c r="AM2888" i="1" s="1"/>
  <c r="AP2888" i="1" s="1"/>
  <c r="AG3152" i="1"/>
  <c r="AM3152" i="1" s="1"/>
  <c r="AP3152" i="1" s="1"/>
  <c r="AG3199" i="1"/>
  <c r="AM3199" i="1" s="1"/>
  <c r="AP3199" i="1" s="1"/>
  <c r="AG3169" i="1"/>
  <c r="AM3169" i="1" s="1"/>
  <c r="AP3169" i="1" s="1"/>
  <c r="AG3422" i="1"/>
  <c r="AM3422" i="1" s="1"/>
  <c r="AP3422" i="1" s="1"/>
  <c r="AG3386" i="1"/>
  <c r="AM3386" i="1" s="1"/>
  <c r="AP3386" i="1" s="1"/>
  <c r="AG3446" i="1"/>
  <c r="AM3446" i="1" s="1"/>
  <c r="AP3446" i="1" s="1"/>
  <c r="AG3742" i="1"/>
  <c r="AM3742" i="1" s="1"/>
  <c r="AP3742" i="1" s="1"/>
  <c r="AG3730" i="1"/>
  <c r="AM3730" i="1" s="1"/>
  <c r="AP3730" i="1" s="1"/>
  <c r="AG3778" i="1"/>
  <c r="AM3778" i="1" s="1"/>
  <c r="AP3778" i="1" s="1"/>
  <c r="AG3786" i="1"/>
  <c r="AM3786" i="1" s="1"/>
  <c r="AP3786" i="1" s="1"/>
  <c r="AG3838" i="1"/>
  <c r="AM3838" i="1" s="1"/>
  <c r="AP3838" i="1" s="1"/>
  <c r="AG3870" i="1"/>
  <c r="AM3870" i="1" s="1"/>
  <c r="AP3870" i="1" s="1"/>
  <c r="AG3902" i="1"/>
  <c r="AM3902" i="1" s="1"/>
  <c r="AP3902" i="1" s="1"/>
  <c r="AG3934" i="1"/>
  <c r="AM3934" i="1" s="1"/>
  <c r="AP3934" i="1" s="1"/>
  <c r="AG3966" i="1"/>
  <c r="AM3966" i="1" s="1"/>
  <c r="AP3966" i="1" s="1"/>
  <c r="AG4306" i="1"/>
  <c r="AM4306" i="1" s="1"/>
  <c r="AP4306" i="1" s="1"/>
  <c r="AG4322" i="1"/>
  <c r="AM4322" i="1" s="1"/>
  <c r="AP4322" i="1" s="1"/>
  <c r="AG4037" i="1"/>
  <c r="AM4037" i="1" s="1"/>
  <c r="AP4037" i="1" s="1"/>
  <c r="AG4090" i="1"/>
  <c r="AM4090" i="1" s="1"/>
  <c r="AP4090" i="1" s="1"/>
  <c r="AG4122" i="1"/>
  <c r="AM4122" i="1" s="1"/>
  <c r="AP4122" i="1" s="1"/>
  <c r="AG4154" i="1"/>
  <c r="AM4154" i="1" s="1"/>
  <c r="AP4154" i="1" s="1"/>
  <c r="AG4290" i="1"/>
  <c r="AM4290" i="1" s="1"/>
  <c r="AP4290" i="1" s="1"/>
  <c r="AG4409" i="1"/>
  <c r="AM4409" i="1" s="1"/>
  <c r="AP4409" i="1" s="1"/>
  <c r="AG4425" i="1"/>
  <c r="AM4425" i="1" s="1"/>
  <c r="AP4425" i="1" s="1"/>
  <c r="AG4441" i="1"/>
  <c r="AM4441" i="1" s="1"/>
  <c r="AP4441" i="1" s="1"/>
  <c r="AG4457" i="1"/>
  <c r="AM4457" i="1" s="1"/>
  <c r="AP4457" i="1" s="1"/>
  <c r="AG4473" i="1"/>
  <c r="AM4473" i="1" s="1"/>
  <c r="AP4473" i="1" s="1"/>
  <c r="AG4489" i="1"/>
  <c r="AM4489" i="1" s="1"/>
  <c r="AP4489" i="1" s="1"/>
  <c r="AG4505" i="1"/>
  <c r="AM4505" i="1" s="1"/>
  <c r="AP4505" i="1" s="1"/>
  <c r="AG4521" i="1"/>
  <c r="AM4521" i="1" s="1"/>
  <c r="AP4521" i="1" s="1"/>
  <c r="AG4537" i="1"/>
  <c r="AM4537" i="1" s="1"/>
  <c r="AP4537" i="1" s="1"/>
  <c r="AG4553" i="1"/>
  <c r="AM4553" i="1" s="1"/>
  <c r="AP4553" i="1" s="1"/>
  <c r="AG4569" i="1"/>
  <c r="AM4569" i="1" s="1"/>
  <c r="AP4569" i="1" s="1"/>
  <c r="AG4585" i="1"/>
  <c r="AM4585" i="1" s="1"/>
  <c r="AP4585" i="1" s="1"/>
  <c r="AG5132" i="1"/>
  <c r="AM5132" i="1" s="1"/>
  <c r="AP5132" i="1" s="1"/>
  <c r="AG5200" i="1"/>
  <c r="AM5200" i="1" s="1"/>
  <c r="AP5200" i="1" s="1"/>
  <c r="AG5272" i="1"/>
  <c r="AM5272" i="1" s="1"/>
  <c r="AP5272" i="1" s="1"/>
  <c r="AG5336" i="1"/>
  <c r="AM5336" i="1" s="1"/>
  <c r="AP5336" i="1" s="1"/>
  <c r="AG5400" i="1"/>
  <c r="AM5400" i="1" s="1"/>
  <c r="AP5400" i="1" s="1"/>
  <c r="AG5444" i="1"/>
  <c r="AM5444" i="1" s="1"/>
  <c r="AP5444" i="1" s="1"/>
  <c r="AG5176" i="1"/>
  <c r="AM5176" i="1" s="1"/>
  <c r="AP5176" i="1" s="1"/>
  <c r="AG5264" i="1"/>
  <c r="AM5264" i="1" s="1"/>
  <c r="AP5264" i="1" s="1"/>
  <c r="AG5328" i="1"/>
  <c r="AM5328" i="1" s="1"/>
  <c r="AP5328" i="1" s="1"/>
  <c r="AG5392" i="1"/>
  <c r="AM5392" i="1" s="1"/>
  <c r="AP5392" i="1" s="1"/>
  <c r="AG5439" i="1"/>
  <c r="AM5439" i="1" s="1"/>
  <c r="AP5439" i="1" s="1"/>
  <c r="AG5484" i="1"/>
  <c r="AM5484" i="1" s="1"/>
  <c r="AP5484" i="1" s="1"/>
  <c r="AG5670" i="1"/>
  <c r="AM5670" i="1" s="1"/>
  <c r="AP5670" i="1" s="1"/>
  <c r="AG5607" i="1"/>
  <c r="AM5607" i="1" s="1"/>
  <c r="AP5607" i="1" s="1"/>
  <c r="AG5674" i="1"/>
  <c r="AM5674" i="1" s="1"/>
  <c r="AP5674" i="1" s="1"/>
  <c r="AG5596" i="1"/>
  <c r="AM5596" i="1" s="1"/>
  <c r="AP5596" i="1" s="1"/>
  <c r="AG6111" i="1"/>
  <c r="AM6111" i="1" s="1"/>
  <c r="AP6111" i="1" s="1"/>
  <c r="AG6175" i="1"/>
  <c r="AM6175" i="1" s="1"/>
  <c r="AP6175" i="1" s="1"/>
  <c r="AG6141" i="1"/>
  <c r="AM6141" i="1" s="1"/>
  <c r="AP6141" i="1" s="1"/>
  <c r="AG6205" i="1"/>
  <c r="AM6205" i="1" s="1"/>
  <c r="AP6205" i="1" s="1"/>
  <c r="AG6265" i="1"/>
  <c r="AM6265" i="1" s="1"/>
  <c r="AP6265" i="1" s="1"/>
  <c r="AG6351" i="1"/>
  <c r="AM6351" i="1" s="1"/>
  <c r="AP6351" i="1" s="1"/>
  <c r="AG6149" i="1"/>
  <c r="AM6149" i="1" s="1"/>
  <c r="AP6149" i="1" s="1"/>
  <c r="AG6213" i="1"/>
  <c r="AM6213" i="1" s="1"/>
  <c r="AP6213" i="1" s="1"/>
  <c r="AG6277" i="1"/>
  <c r="AM6277" i="1" s="1"/>
  <c r="AP6277" i="1" s="1"/>
  <c r="AG6920" i="1"/>
  <c r="AM6920" i="1" s="1"/>
  <c r="AP6920" i="1" s="1"/>
  <c r="AG6908" i="1"/>
  <c r="AM6908" i="1" s="1"/>
  <c r="AP6908" i="1" s="1"/>
  <c r="AG7826" i="1"/>
  <c r="AM7826" i="1" s="1"/>
  <c r="AP7826" i="1" s="1"/>
  <c r="AG7650" i="1"/>
  <c r="AM7650" i="1" s="1"/>
  <c r="AP7650" i="1" s="1"/>
  <c r="AG7607" i="1"/>
  <c r="AM7607" i="1" s="1"/>
  <c r="AP7607" i="1" s="1"/>
  <c r="AG7779" i="1"/>
  <c r="AM7779" i="1" s="1"/>
  <c r="AP7779" i="1" s="1"/>
  <c r="AG7767" i="1"/>
  <c r="AM7767" i="1" s="1"/>
  <c r="AP7767" i="1" s="1"/>
  <c r="AG7467" i="1"/>
  <c r="AM7467" i="1" s="1"/>
  <c r="AP7467" i="1" s="1"/>
  <c r="AG7211" i="1"/>
  <c r="AM7211" i="1" s="1"/>
  <c r="AP7211" i="1" s="1"/>
  <c r="AG6955" i="1"/>
  <c r="AM6955" i="1" s="1"/>
  <c r="AP6955" i="1" s="1"/>
  <c r="AG7495" i="1"/>
  <c r="AM7495" i="1" s="1"/>
  <c r="AP7495" i="1" s="1"/>
  <c r="AG7239" i="1"/>
  <c r="AM7239" i="1" s="1"/>
  <c r="AP7239" i="1" s="1"/>
  <c r="AG6983" i="1"/>
  <c r="AM6983" i="1" s="1"/>
  <c r="AP6983" i="1" s="1"/>
  <c r="AG6840" i="1"/>
  <c r="AM6840" i="1" s="1"/>
  <c r="AP6840" i="1" s="1"/>
  <c r="AG7331" i="1"/>
  <c r="AM7331" i="1" s="1"/>
  <c r="AP7331" i="1" s="1"/>
  <c r="AG7075" i="1"/>
  <c r="AM7075" i="1" s="1"/>
  <c r="AP7075" i="1" s="1"/>
  <c r="AG6866" i="1"/>
  <c r="AM6866" i="1" s="1"/>
  <c r="AP6866" i="1" s="1"/>
  <c r="AG7343" i="1"/>
  <c r="AM7343" i="1" s="1"/>
  <c r="AP7343" i="1" s="1"/>
  <c r="AG7087" i="1"/>
  <c r="AM7087" i="1" s="1"/>
  <c r="AP7087" i="1" s="1"/>
  <c r="AG6879" i="1"/>
  <c r="AM6879" i="1" s="1"/>
  <c r="AP6879" i="1" s="1"/>
  <c r="AG6408" i="1"/>
  <c r="AM6408" i="1" s="1"/>
  <c r="AP6408" i="1" s="1"/>
  <c r="AG6047" i="1"/>
  <c r="AM6047" i="1" s="1"/>
  <c r="AP6047" i="1" s="1"/>
  <c r="AG5893" i="1"/>
  <c r="AM5893" i="1" s="1"/>
  <c r="AP5893" i="1" s="1"/>
  <c r="AG5873" i="1"/>
  <c r="AM5873" i="1" s="1"/>
  <c r="AP5873" i="1" s="1"/>
  <c r="AG5701" i="1"/>
  <c r="AM5701" i="1" s="1"/>
  <c r="AP5701" i="1" s="1"/>
  <c r="AG5801" i="1"/>
  <c r="AM5801" i="1" s="1"/>
  <c r="AP5801" i="1" s="1"/>
  <c r="AG5373" i="1"/>
  <c r="AM5373" i="1" s="1"/>
  <c r="AP5373" i="1" s="1"/>
  <c r="AG5247" i="1"/>
  <c r="AM5247" i="1" s="1"/>
  <c r="AP5247" i="1" s="1"/>
  <c r="AG5130" i="1"/>
  <c r="AM5130" i="1" s="1"/>
  <c r="AP5130" i="1" s="1"/>
  <c r="AG5078" i="1"/>
  <c r="AM5078" i="1" s="1"/>
  <c r="AP5078" i="1" s="1"/>
  <c r="AG5014" i="1"/>
  <c r="AM5014" i="1" s="1"/>
  <c r="AP5014" i="1" s="1"/>
  <c r="AG4950" i="1"/>
  <c r="AM4950" i="1" s="1"/>
  <c r="AP4950" i="1" s="1"/>
  <c r="AG4886" i="1"/>
  <c r="AM4886" i="1" s="1"/>
  <c r="AP4886" i="1" s="1"/>
  <c r="AG4822" i="1"/>
  <c r="AM4822" i="1" s="1"/>
  <c r="AP4822" i="1" s="1"/>
  <c r="AG4754" i="1"/>
  <c r="AM4754" i="1" s="1"/>
  <c r="AP4754" i="1" s="1"/>
  <c r="AG7655" i="1"/>
  <c r="AM7655" i="1" s="1"/>
  <c r="AP7655" i="1" s="1"/>
  <c r="AG6853" i="1"/>
  <c r="AM6853" i="1" s="1"/>
  <c r="AP6853" i="1" s="1"/>
  <c r="AG7351" i="1"/>
  <c r="AM7351" i="1" s="1"/>
  <c r="AP7351" i="1" s="1"/>
  <c r="AG7095" i="1"/>
  <c r="AM7095" i="1" s="1"/>
  <c r="AP7095" i="1" s="1"/>
  <c r="AG7001" i="1"/>
  <c r="AM7001" i="1" s="1"/>
  <c r="AP7001" i="1" s="1"/>
  <c r="AG6878" i="1"/>
  <c r="AM6878" i="1" s="1"/>
  <c r="AP6878" i="1" s="1"/>
  <c r="AG6077" i="1"/>
  <c r="AM6077" i="1" s="1"/>
  <c r="AP6077" i="1" s="1"/>
  <c r="AG6086" i="1"/>
  <c r="AM6086" i="1" s="1"/>
  <c r="AP6086" i="1" s="1"/>
  <c r="AG6338" i="1"/>
  <c r="AM6338" i="1" s="1"/>
  <c r="AP6338" i="1" s="1"/>
  <c r="AG6051" i="1"/>
  <c r="AM6051" i="1" s="1"/>
  <c r="AP6051" i="1" s="1"/>
  <c r="AG5819" i="1"/>
  <c r="AM5819" i="1" s="1"/>
  <c r="AP5819" i="1" s="1"/>
  <c r="AG5895" i="1"/>
  <c r="AM5895" i="1" s="1"/>
  <c r="AP5895" i="1" s="1"/>
  <c r="AG5767" i="1"/>
  <c r="AM5767" i="1" s="1"/>
  <c r="AP5767" i="1" s="1"/>
  <c r="AG5367" i="1"/>
  <c r="AM5367" i="1" s="1"/>
  <c r="AP5367" i="1" s="1"/>
  <c r="AG4666" i="1"/>
  <c r="AM4666" i="1" s="1"/>
  <c r="AP4666" i="1" s="1"/>
  <c r="AG7703" i="1"/>
  <c r="AM7703" i="1" s="1"/>
  <c r="AP7703" i="1" s="1"/>
  <c r="AG7727" i="1"/>
  <c r="AM7727" i="1" s="1"/>
  <c r="AP7727" i="1" s="1"/>
  <c r="AG7587" i="1"/>
  <c r="AM7587" i="1" s="1"/>
  <c r="AP7587" i="1" s="1"/>
  <c r="AG7717" i="1"/>
  <c r="AM7717" i="1" s="1"/>
  <c r="AP7717" i="1" s="1"/>
  <c r="AG7547" i="1"/>
  <c r="AM7547" i="1" s="1"/>
  <c r="AP7547" i="1" s="1"/>
  <c r="AG7291" i="1"/>
  <c r="AM7291" i="1" s="1"/>
  <c r="AP7291" i="1" s="1"/>
  <c r="AG7035" i="1"/>
  <c r="AM7035" i="1" s="1"/>
  <c r="AP7035" i="1" s="1"/>
  <c r="AG6837" i="1"/>
  <c r="AM6837" i="1" s="1"/>
  <c r="AP6837" i="1" s="1"/>
  <c r="AG6805" i="1"/>
  <c r="AM6805" i="1" s="1"/>
  <c r="AP6805" i="1" s="1"/>
  <c r="AG6856" i="1"/>
  <c r="AM6856" i="1" s="1"/>
  <c r="AP6856" i="1" s="1"/>
  <c r="AG7379" i="1"/>
  <c r="AM7379" i="1" s="1"/>
  <c r="AP7379" i="1" s="1"/>
  <c r="AG6883" i="1"/>
  <c r="AM6883" i="1" s="1"/>
  <c r="AP6883" i="1" s="1"/>
  <c r="AG7439" i="1"/>
  <c r="AM7439" i="1" s="1"/>
  <c r="AP7439" i="1" s="1"/>
  <c r="AG7183" i="1"/>
  <c r="AM7183" i="1" s="1"/>
  <c r="AP7183" i="1" s="1"/>
  <c r="AG6769" i="1"/>
  <c r="AM6769" i="1" s="1"/>
  <c r="AP6769" i="1" s="1"/>
  <c r="AG6729" i="1"/>
  <c r="AM6729" i="1" s="1"/>
  <c r="AP6729" i="1" s="1"/>
  <c r="AG6697" i="1"/>
  <c r="AM6697" i="1" s="1"/>
  <c r="AP6697" i="1" s="1"/>
  <c r="AG6665" i="1"/>
  <c r="AM6665" i="1" s="1"/>
  <c r="AP6665" i="1" s="1"/>
  <c r="AG6633" i="1"/>
  <c r="AM6633" i="1" s="1"/>
  <c r="AP6633" i="1" s="1"/>
  <c r="AG6601" i="1"/>
  <c r="AM6601" i="1" s="1"/>
  <c r="AP6601" i="1" s="1"/>
  <c r="AG6569" i="1"/>
  <c r="AM6569" i="1" s="1"/>
  <c r="AP6569" i="1" s="1"/>
  <c r="AG6537" i="1"/>
  <c r="AM6537" i="1" s="1"/>
  <c r="AP6537" i="1" s="1"/>
  <c r="AG6505" i="1"/>
  <c r="AM6505" i="1" s="1"/>
  <c r="AP6505" i="1" s="1"/>
  <c r="AG6473" i="1"/>
  <c r="AM6473" i="1" s="1"/>
  <c r="AP6473" i="1" s="1"/>
  <c r="AG6441" i="1"/>
  <c r="AM6441" i="1" s="1"/>
  <c r="AP6441" i="1" s="1"/>
  <c r="AG6150" i="1"/>
  <c r="AM6150" i="1" s="1"/>
  <c r="AP6150" i="1" s="1"/>
  <c r="AG6114" i="1"/>
  <c r="AM6114" i="1" s="1"/>
  <c r="AP6114" i="1" s="1"/>
  <c r="AG5841" i="1"/>
  <c r="AM5841" i="1" s="1"/>
  <c r="AP5841" i="1" s="1"/>
  <c r="AG5496" i="1"/>
  <c r="AM5496" i="1" s="1"/>
  <c r="AP5496" i="1" s="1"/>
  <c r="AG5849" i="1"/>
  <c r="AM5849" i="1" s="1"/>
  <c r="AP5849" i="1" s="1"/>
  <c r="AG5279" i="1"/>
  <c r="AM5279" i="1" s="1"/>
  <c r="AP5279" i="1" s="1"/>
  <c r="AG5082" i="1"/>
  <c r="AM5082" i="1" s="1"/>
  <c r="AP5082" i="1" s="1"/>
  <c r="AG5018" i="1"/>
  <c r="AM5018" i="1" s="1"/>
  <c r="AP5018" i="1" s="1"/>
  <c r="AG4954" i="1"/>
  <c r="AM4954" i="1" s="1"/>
  <c r="AP4954" i="1" s="1"/>
  <c r="AG4890" i="1"/>
  <c r="AM4890" i="1" s="1"/>
  <c r="AP4890" i="1" s="1"/>
  <c r="AG4826" i="1"/>
  <c r="AM4826" i="1" s="1"/>
  <c r="AP4826" i="1" s="1"/>
  <c r="AG4746" i="1"/>
  <c r="AM4746" i="1" s="1"/>
  <c r="AP4746" i="1" s="1"/>
  <c r="AG7759" i="1"/>
  <c r="AM7759" i="1" s="1"/>
  <c r="AP7759" i="1" s="1"/>
  <c r="AG7735" i="1"/>
  <c r="AM7735" i="1" s="1"/>
  <c r="AP7735" i="1" s="1"/>
  <c r="AG6919" i="1"/>
  <c r="AM6919" i="1" s="1"/>
  <c r="AP6919" i="1" s="1"/>
  <c r="AG7461" i="1"/>
  <c r="AM7461" i="1" s="1"/>
  <c r="AP7461" i="1" s="1"/>
  <c r="AG7205" i="1"/>
  <c r="AM7205" i="1" s="1"/>
  <c r="AP7205" i="1" s="1"/>
  <c r="AG6949" i="1"/>
  <c r="AM6949" i="1" s="1"/>
  <c r="AP6949" i="1" s="1"/>
  <c r="AG6752" i="1"/>
  <c r="AM6752" i="1" s="1"/>
  <c r="AP6752" i="1" s="1"/>
  <c r="AG6333" i="1"/>
  <c r="AM6333" i="1" s="1"/>
  <c r="AP6333" i="1" s="1"/>
  <c r="AG6118" i="1"/>
  <c r="AM6118" i="1" s="1"/>
  <c r="AP6118" i="1" s="1"/>
  <c r="AG5877" i="1"/>
  <c r="AM5877" i="1" s="1"/>
  <c r="AP5877" i="1" s="1"/>
  <c r="AG5649" i="1"/>
  <c r="AM5649" i="1" s="1"/>
  <c r="AP5649" i="1" s="1"/>
  <c r="AG5536" i="1"/>
  <c r="AM5536" i="1" s="1"/>
  <c r="AP5536" i="1" s="1"/>
  <c r="AG5637" i="1"/>
  <c r="AM5637" i="1" s="1"/>
  <c r="AP5637" i="1" s="1"/>
  <c r="AG6019" i="1"/>
  <c r="AM6019" i="1" s="1"/>
  <c r="AP6019" i="1" s="1"/>
  <c r="AG5379" i="1"/>
  <c r="AM5379" i="1" s="1"/>
  <c r="AP5379" i="1" s="1"/>
  <c r="AG5135" i="1"/>
  <c r="AM5135" i="1" s="1"/>
  <c r="AP5135" i="1" s="1"/>
  <c r="AG5335" i="1"/>
  <c r="AM5335" i="1" s="1"/>
  <c r="AP5335" i="1" s="1"/>
  <c r="AG5155" i="1"/>
  <c r="AM5155" i="1" s="1"/>
  <c r="AP5155" i="1" s="1"/>
  <c r="AG4356" i="1"/>
  <c r="AM4356" i="1" s="1"/>
  <c r="AP4356" i="1" s="1"/>
  <c r="AG4404" i="1"/>
  <c r="AM4404" i="1" s="1"/>
  <c r="AP4404" i="1" s="1"/>
  <c r="AG4690" i="1"/>
  <c r="AM4690" i="1" s="1"/>
  <c r="AP4690" i="1" s="1"/>
  <c r="AG4719" i="1"/>
  <c r="AM4719" i="1" s="1"/>
  <c r="AP4719" i="1" s="1"/>
  <c r="AG4293" i="1"/>
  <c r="AM4293" i="1" s="1"/>
  <c r="AP4293" i="1" s="1"/>
  <c r="AG4324" i="1"/>
  <c r="AM4324" i="1" s="1"/>
  <c r="AP4324" i="1" s="1"/>
  <c r="AG3999" i="1"/>
  <c r="AM3999" i="1" s="1"/>
  <c r="AP3999" i="1" s="1"/>
  <c r="AG3631" i="1"/>
  <c r="AM3631" i="1" s="1"/>
  <c r="AP3631" i="1" s="1"/>
  <c r="AG3827" i="1"/>
  <c r="AM3827" i="1" s="1"/>
  <c r="AP3827" i="1" s="1"/>
  <c r="AG3423" i="1"/>
  <c r="AM3423" i="1" s="1"/>
  <c r="AP3423" i="1" s="1"/>
  <c r="AG3303" i="1"/>
  <c r="AM3303" i="1" s="1"/>
  <c r="AP3303" i="1" s="1"/>
  <c r="AG3075" i="1"/>
  <c r="AM3075" i="1" s="1"/>
  <c r="AP3075" i="1" s="1"/>
  <c r="AG2788" i="1"/>
  <c r="AM2788" i="1" s="1"/>
  <c r="AP2788" i="1" s="1"/>
  <c r="AG4498" i="1"/>
  <c r="AM4498" i="1" s="1"/>
  <c r="AP4498" i="1" s="1"/>
  <c r="AG4434" i="1"/>
  <c r="AM4434" i="1" s="1"/>
  <c r="AP4434" i="1" s="1"/>
  <c r="AG4363" i="1"/>
  <c r="AM4363" i="1" s="1"/>
  <c r="AP4363" i="1" s="1"/>
  <c r="AG4591" i="1"/>
  <c r="AM4591" i="1" s="1"/>
  <c r="AP4591" i="1" s="1"/>
  <c r="AG4559" i="1"/>
  <c r="AM4559" i="1" s="1"/>
  <c r="AP4559" i="1" s="1"/>
  <c r="AG4527" i="1"/>
  <c r="AM4527" i="1" s="1"/>
  <c r="AP4527" i="1" s="1"/>
  <c r="AG4027" i="1"/>
  <c r="AM4027" i="1" s="1"/>
  <c r="AP4027" i="1" s="1"/>
  <c r="AG4339" i="1"/>
  <c r="AM4339" i="1" s="1"/>
  <c r="AP4339" i="1" s="1"/>
  <c r="AG3995" i="1"/>
  <c r="AM3995" i="1" s="1"/>
  <c r="AP3995" i="1" s="1"/>
  <c r="AG3583" i="1"/>
  <c r="AM3583" i="1" s="1"/>
  <c r="AP3583" i="1" s="1"/>
  <c r="AG3620" i="1"/>
  <c r="AM3620" i="1" s="1"/>
  <c r="AP3620" i="1" s="1"/>
  <c r="AG3327" i="1"/>
  <c r="AM3327" i="1" s="1"/>
  <c r="AP3327" i="1" s="1"/>
  <c r="AG3488" i="1"/>
  <c r="AM3488" i="1" s="1"/>
  <c r="AP3488" i="1" s="1"/>
  <c r="AG3261" i="1"/>
  <c r="AM3261" i="1" s="1"/>
  <c r="AP3261" i="1" s="1"/>
  <c r="AG3094" i="1"/>
  <c r="AM3094" i="1" s="1"/>
  <c r="AP3094" i="1" s="1"/>
  <c r="AG3010" i="1"/>
  <c r="AM3010" i="1" s="1"/>
  <c r="AP3010" i="1" s="1"/>
  <c r="AG2834" i="1"/>
  <c r="AM2834" i="1" s="1"/>
  <c r="AP2834" i="1" s="1"/>
  <c r="AG4590" i="1"/>
  <c r="AM4590" i="1" s="1"/>
  <c r="AP4590" i="1" s="1"/>
  <c r="AG4558" i="1"/>
  <c r="AM4558" i="1" s="1"/>
  <c r="AP4558" i="1" s="1"/>
  <c r="AG4526" i="1"/>
  <c r="AM4526" i="1" s="1"/>
  <c r="AP4526" i="1" s="1"/>
  <c r="AG4308" i="1"/>
  <c r="AM4308" i="1" s="1"/>
  <c r="AP4308" i="1" s="1"/>
  <c r="AG4039" i="1"/>
  <c r="AM4039" i="1" s="1"/>
  <c r="AP4039" i="1" s="1"/>
  <c r="AG3935" i="1"/>
  <c r="AM3935" i="1" s="1"/>
  <c r="AP3935" i="1" s="1"/>
  <c r="AG3663" i="1"/>
  <c r="AM3663" i="1" s="1"/>
  <c r="AP3663" i="1" s="1"/>
  <c r="AG3596" i="1"/>
  <c r="AM3596" i="1" s="1"/>
  <c r="AP3596" i="1" s="1"/>
  <c r="AG3552" i="1"/>
  <c r="AM3552" i="1" s="1"/>
  <c r="AP3552" i="1" s="1"/>
  <c r="AG3106" i="1"/>
  <c r="AM3106" i="1" s="1"/>
  <c r="AP3106" i="1" s="1"/>
  <c r="AG2924" i="1"/>
  <c r="AM2924" i="1" s="1"/>
  <c r="AP2924" i="1" s="1"/>
  <c r="AG2708" i="1"/>
  <c r="AM2708" i="1" s="1"/>
  <c r="AP2708" i="1" s="1"/>
  <c r="AG4059" i="1"/>
  <c r="AM4059" i="1" s="1"/>
  <c r="AP4059" i="1" s="1"/>
  <c r="AG4261" i="1"/>
  <c r="AM4261" i="1" s="1"/>
  <c r="AP4261" i="1" s="1"/>
  <c r="AG3551" i="1"/>
  <c r="AM3551" i="1" s="1"/>
  <c r="AP3551" i="1" s="1"/>
  <c r="AG3293" i="1"/>
  <c r="AM3293" i="1" s="1"/>
  <c r="AP3293" i="1" s="1"/>
  <c r="AG3126" i="1"/>
  <c r="AM3126" i="1" s="1"/>
  <c r="AP3126" i="1" s="1"/>
  <c r="AG2928" i="1"/>
  <c r="AM2928" i="1" s="1"/>
  <c r="AP2928" i="1" s="1"/>
  <c r="AG2673" i="1"/>
  <c r="AM2673" i="1" s="1"/>
  <c r="AP2673" i="1" s="1"/>
  <c r="AG2645" i="1"/>
  <c r="AM2645" i="1" s="1"/>
  <c r="AP2645" i="1" s="1"/>
  <c r="AG2775" i="1"/>
  <c r="AM2775" i="1" s="1"/>
  <c r="AP2775" i="1" s="1"/>
  <c r="AG2815" i="1"/>
  <c r="AM2815" i="1" s="1"/>
  <c r="AP2815" i="1" s="1"/>
  <c r="AG2819" i="1"/>
  <c r="AM2819" i="1" s="1"/>
  <c r="AP2819" i="1" s="1"/>
  <c r="AG2805" i="1"/>
  <c r="AM2805" i="1" s="1"/>
  <c r="AP2805" i="1" s="1"/>
  <c r="AG2868" i="1"/>
  <c r="AM2868" i="1" s="1"/>
  <c r="AP2868" i="1" s="1"/>
  <c r="AG2864" i="1"/>
  <c r="AM2864" i="1" s="1"/>
  <c r="AP2864" i="1" s="1"/>
  <c r="AG2938" i="1"/>
  <c r="AM2938" i="1" s="1"/>
  <c r="AP2938" i="1" s="1"/>
  <c r="AG3068" i="1"/>
  <c r="AM3068" i="1" s="1"/>
  <c r="AP3068" i="1" s="1"/>
  <c r="AG3184" i="1"/>
  <c r="AM3184" i="1" s="1"/>
  <c r="AP3184" i="1" s="1"/>
  <c r="AG3396" i="1"/>
  <c r="AM3396" i="1" s="1"/>
  <c r="AP3396" i="1" s="1"/>
  <c r="AG3322" i="1"/>
  <c r="AM3322" i="1" s="1"/>
  <c r="AP3322" i="1" s="1"/>
  <c r="AG3378" i="1"/>
  <c r="AM3378" i="1" s="1"/>
  <c r="AP3378" i="1" s="1"/>
  <c r="AG3414" i="1"/>
  <c r="AM3414" i="1" s="1"/>
  <c r="AP3414" i="1" s="1"/>
  <c r="AG3694" i="1"/>
  <c r="AM3694" i="1" s="1"/>
  <c r="AP3694" i="1" s="1"/>
  <c r="AG3682" i="1"/>
  <c r="AM3682" i="1" s="1"/>
  <c r="AP3682" i="1" s="1"/>
  <c r="AG3527" i="1"/>
  <c r="AM3527" i="1" s="1"/>
  <c r="AP3527" i="1" s="1"/>
  <c r="AG3754" i="1"/>
  <c r="AM3754" i="1" s="1"/>
  <c r="AP3754" i="1" s="1"/>
  <c r="AG3796" i="1"/>
  <c r="AM3796" i="1" s="1"/>
  <c r="AP3796" i="1" s="1"/>
  <c r="AG3997" i="1"/>
  <c r="AM3997" i="1" s="1"/>
  <c r="AP3997" i="1" s="1"/>
  <c r="AG4258" i="1"/>
  <c r="AM4258" i="1" s="1"/>
  <c r="AP4258" i="1" s="1"/>
  <c r="AG4078" i="1"/>
  <c r="AM4078" i="1" s="1"/>
  <c r="AP4078" i="1" s="1"/>
  <c r="AG4110" i="1"/>
  <c r="AM4110" i="1" s="1"/>
  <c r="AP4110" i="1" s="1"/>
  <c r="AG4142" i="1"/>
  <c r="AM4142" i="1" s="1"/>
  <c r="AP4142" i="1" s="1"/>
  <c r="AG4166" i="1"/>
  <c r="AM4166" i="1" s="1"/>
  <c r="AP4166" i="1" s="1"/>
  <c r="AG4182" i="1"/>
  <c r="AM4182" i="1" s="1"/>
  <c r="AP4182" i="1" s="1"/>
  <c r="AG4198" i="1"/>
  <c r="AM4198" i="1" s="1"/>
  <c r="AP4198" i="1" s="1"/>
  <c r="AG4214" i="1"/>
  <c r="AM4214" i="1" s="1"/>
  <c r="AP4214" i="1" s="1"/>
  <c r="AG4230" i="1"/>
  <c r="AM4230" i="1" s="1"/>
  <c r="AP4230" i="1" s="1"/>
  <c r="AG4246" i="1"/>
  <c r="AM4246" i="1" s="1"/>
  <c r="AP4246" i="1" s="1"/>
  <c r="AG4398" i="1"/>
  <c r="AM4398" i="1" s="1"/>
  <c r="AP4398" i="1" s="1"/>
  <c r="AG4402" i="1"/>
  <c r="AM4402" i="1" s="1"/>
  <c r="AP4402" i="1" s="1"/>
  <c r="AG4354" i="1"/>
  <c r="AM4354" i="1" s="1"/>
  <c r="AP4354" i="1" s="1"/>
  <c r="AG4672" i="1"/>
  <c r="AM4672" i="1" s="1"/>
  <c r="AP4672" i="1" s="1"/>
  <c r="AG4760" i="1"/>
  <c r="AM4760" i="1" s="1"/>
  <c r="AP4760" i="1" s="1"/>
  <c r="AG4780" i="1"/>
  <c r="AM4780" i="1" s="1"/>
  <c r="AP4780" i="1" s="1"/>
  <c r="AG4796" i="1"/>
  <c r="AM4796" i="1" s="1"/>
  <c r="AP4796" i="1" s="1"/>
  <c r="AG4812" i="1"/>
  <c r="AM4812" i="1" s="1"/>
  <c r="AP4812" i="1" s="1"/>
  <c r="AG4828" i="1"/>
  <c r="AM4828" i="1" s="1"/>
  <c r="AP4828" i="1" s="1"/>
  <c r="AG4844" i="1"/>
  <c r="AM4844" i="1" s="1"/>
  <c r="AP4844" i="1" s="1"/>
  <c r="AG4860" i="1"/>
  <c r="AM4860" i="1" s="1"/>
  <c r="AP4860" i="1" s="1"/>
  <c r="AG4876" i="1"/>
  <c r="AM4876" i="1" s="1"/>
  <c r="AP4876" i="1" s="1"/>
  <c r="AG4892" i="1"/>
  <c r="AM4892" i="1" s="1"/>
  <c r="AP4892" i="1" s="1"/>
  <c r="AG4908" i="1"/>
  <c r="AM4908" i="1" s="1"/>
  <c r="AP4908" i="1" s="1"/>
  <c r="AG4924" i="1"/>
  <c r="AM4924" i="1" s="1"/>
  <c r="AP4924" i="1" s="1"/>
  <c r="AG4940" i="1"/>
  <c r="AM4940" i="1" s="1"/>
  <c r="AP4940" i="1" s="1"/>
  <c r="AG4956" i="1"/>
  <c r="AM4956" i="1" s="1"/>
  <c r="AP4956" i="1" s="1"/>
  <c r="AG4972" i="1"/>
  <c r="AM4972" i="1" s="1"/>
  <c r="AP4972" i="1" s="1"/>
  <c r="AG4988" i="1"/>
  <c r="AM4988" i="1" s="1"/>
  <c r="AP4988" i="1" s="1"/>
  <c r="AG5004" i="1"/>
  <c r="AM5004" i="1" s="1"/>
  <c r="AP5004" i="1" s="1"/>
  <c r="AG5020" i="1"/>
  <c r="AM5020" i="1" s="1"/>
  <c r="AP5020" i="1" s="1"/>
  <c r="AG5036" i="1"/>
  <c r="AM5036" i="1" s="1"/>
  <c r="AP5036" i="1" s="1"/>
  <c r="AG5052" i="1"/>
  <c r="AM5052" i="1" s="1"/>
  <c r="AP5052" i="1" s="1"/>
  <c r="AG5068" i="1"/>
  <c r="AM5068" i="1" s="1"/>
  <c r="AP5068" i="1" s="1"/>
  <c r="AG4752" i="1"/>
  <c r="AM4752" i="1" s="1"/>
  <c r="AP4752" i="1" s="1"/>
  <c r="AG5234" i="1"/>
  <c r="AM5234" i="1" s="1"/>
  <c r="AP5234" i="1" s="1"/>
  <c r="AG5300" i="1"/>
  <c r="AM5300" i="1" s="1"/>
  <c r="AP5300" i="1" s="1"/>
  <c r="AG5364" i="1"/>
  <c r="AM5364" i="1" s="1"/>
  <c r="AP5364" i="1" s="1"/>
  <c r="AG5435" i="1"/>
  <c r="AM5435" i="1" s="1"/>
  <c r="AP5435" i="1" s="1"/>
  <c r="AG5499" i="1"/>
  <c r="AM5499" i="1" s="1"/>
  <c r="AP5499" i="1" s="1"/>
  <c r="AG5100" i="1"/>
  <c r="AM5100" i="1" s="1"/>
  <c r="AP5100" i="1" s="1"/>
  <c r="AG5282" i="1"/>
  <c r="AM5282" i="1" s="1"/>
  <c r="AP5282" i="1" s="1"/>
  <c r="AG5346" i="1"/>
  <c r="AM5346" i="1" s="1"/>
  <c r="AP5346" i="1" s="1"/>
  <c r="AG5410" i="1"/>
  <c r="AM5410" i="1" s="1"/>
  <c r="AP5410" i="1" s="1"/>
  <c r="AG5447" i="1"/>
  <c r="AM5447" i="1" s="1"/>
  <c r="AP5447" i="1" s="1"/>
  <c r="AG5534" i="1"/>
  <c r="AM5534" i="1" s="1"/>
  <c r="AP5534" i="1" s="1"/>
  <c r="AG5210" i="1"/>
  <c r="AM5210" i="1" s="1"/>
  <c r="AP5210" i="1" s="1"/>
  <c r="AG5274" i="1"/>
  <c r="AM5274" i="1" s="1"/>
  <c r="AP5274" i="1" s="1"/>
  <c r="AG5338" i="1"/>
  <c r="AM5338" i="1" s="1"/>
  <c r="AP5338" i="1" s="1"/>
  <c r="AG5402" i="1"/>
  <c r="AM5402" i="1" s="1"/>
  <c r="AP5402" i="1" s="1"/>
  <c r="AG5446" i="1"/>
  <c r="AM5446" i="1" s="1"/>
  <c r="AP5446" i="1" s="1"/>
  <c r="AG5487" i="1"/>
  <c r="AM5487" i="1" s="1"/>
  <c r="AP5487" i="1" s="1"/>
  <c r="AG5532" i="1"/>
  <c r="AM5532" i="1" s="1"/>
  <c r="AP5532" i="1" s="1"/>
  <c r="AG5682" i="1"/>
  <c r="AM5682" i="1" s="1"/>
  <c r="AP5682" i="1" s="1"/>
  <c r="AG5714" i="1"/>
  <c r="AM5714" i="1" s="1"/>
  <c r="AP5714" i="1" s="1"/>
  <c r="AG5760" i="1"/>
  <c r="AM5760" i="1" s="1"/>
  <c r="AP5760" i="1" s="1"/>
  <c r="AG5824" i="1"/>
  <c r="AM5824" i="1" s="1"/>
  <c r="AP5824" i="1" s="1"/>
  <c r="AG5888" i="1"/>
  <c r="AM5888" i="1" s="1"/>
  <c r="AP5888" i="1" s="1"/>
  <c r="AG5952" i="1"/>
  <c r="AM5952" i="1" s="1"/>
  <c r="AP5952" i="1" s="1"/>
  <c r="AG6028" i="1"/>
  <c r="AM6028" i="1" s="1"/>
  <c r="AP6028" i="1" s="1"/>
  <c r="AG5676" i="1"/>
  <c r="AM5676" i="1" s="1"/>
  <c r="AP5676" i="1" s="1"/>
  <c r="AG6026" i="1"/>
  <c r="AM6026" i="1" s="1"/>
  <c r="AP6026" i="1" s="1"/>
  <c r="AG5572" i="1"/>
  <c r="AM5572" i="1" s="1"/>
  <c r="AP5572" i="1" s="1"/>
  <c r="AG5610" i="1"/>
  <c r="AM5610" i="1" s="1"/>
  <c r="AP5610" i="1" s="1"/>
  <c r="AG5680" i="1"/>
  <c r="AM5680" i="1" s="1"/>
  <c r="AP5680" i="1" s="1"/>
  <c r="AG5752" i="1"/>
  <c r="AM5752" i="1" s="1"/>
  <c r="AP5752" i="1" s="1"/>
  <c r="AG5816" i="1"/>
  <c r="AM5816" i="1" s="1"/>
  <c r="AP5816" i="1" s="1"/>
  <c r="AG5880" i="1"/>
  <c r="AM5880" i="1" s="1"/>
  <c r="AP5880" i="1" s="1"/>
  <c r="AG5944" i="1"/>
  <c r="AM5944" i="1" s="1"/>
  <c r="AP5944" i="1" s="1"/>
  <c r="AG6008" i="1"/>
  <c r="AM6008" i="1" s="1"/>
  <c r="AP6008" i="1" s="1"/>
  <c r="AG5554" i="1"/>
  <c r="AM5554" i="1" s="1"/>
  <c r="AP5554" i="1" s="1"/>
  <c r="AG5652" i="1"/>
  <c r="AM5652" i="1" s="1"/>
  <c r="AP5652" i="1" s="1"/>
  <c r="AG5756" i="1"/>
  <c r="AM5756" i="1" s="1"/>
  <c r="AP5756" i="1" s="1"/>
  <c r="AG5820" i="1"/>
  <c r="AM5820" i="1" s="1"/>
  <c r="AP5820" i="1" s="1"/>
  <c r="AG5884" i="1"/>
  <c r="AM5884" i="1" s="1"/>
  <c r="AP5884" i="1" s="1"/>
  <c r="AG5948" i="1"/>
  <c r="AM5948" i="1" s="1"/>
  <c r="AP5948" i="1" s="1"/>
  <c r="AG6012" i="1"/>
  <c r="AM6012" i="1" s="1"/>
  <c r="AP6012" i="1" s="1"/>
  <c r="AG6064" i="1"/>
  <c r="AM6064" i="1" s="1"/>
  <c r="AP6064" i="1" s="1"/>
  <c r="AG6422" i="1"/>
  <c r="AM6422" i="1" s="1"/>
  <c r="AP6422" i="1" s="1"/>
  <c r="AG6438" i="1"/>
  <c r="AM6438" i="1" s="1"/>
  <c r="AP6438" i="1" s="1"/>
  <c r="AG6454" i="1"/>
  <c r="AM6454" i="1" s="1"/>
  <c r="AP6454" i="1" s="1"/>
  <c r="AG6470" i="1"/>
  <c r="AM6470" i="1" s="1"/>
  <c r="AP6470" i="1" s="1"/>
  <c r="AG6486" i="1"/>
  <c r="AM6486" i="1" s="1"/>
  <c r="AP6486" i="1" s="1"/>
  <c r="AG6502" i="1"/>
  <c r="AM6502" i="1" s="1"/>
  <c r="AP6502" i="1" s="1"/>
  <c r="AG6518" i="1"/>
  <c r="AM6518" i="1" s="1"/>
  <c r="AP6518" i="1" s="1"/>
  <c r="AG6534" i="1"/>
  <c r="AM6534" i="1" s="1"/>
  <c r="AP6534" i="1" s="1"/>
  <c r="AG6550" i="1"/>
  <c r="AM6550" i="1" s="1"/>
  <c r="AP6550" i="1" s="1"/>
  <c r="AG6566" i="1"/>
  <c r="AM6566" i="1" s="1"/>
  <c r="AP6566" i="1" s="1"/>
  <c r="AG6582" i="1"/>
  <c r="AM6582" i="1" s="1"/>
  <c r="AP6582" i="1" s="1"/>
  <c r="AG6598" i="1"/>
  <c r="AM6598" i="1" s="1"/>
  <c r="AP6598" i="1" s="1"/>
  <c r="AG6614" i="1"/>
  <c r="AM6614" i="1" s="1"/>
  <c r="AP6614" i="1" s="1"/>
  <c r="AG6630" i="1"/>
  <c r="AM6630" i="1" s="1"/>
  <c r="AP6630" i="1" s="1"/>
  <c r="AG6646" i="1"/>
  <c r="AM6646" i="1" s="1"/>
  <c r="AP6646" i="1" s="1"/>
  <c r="AG6662" i="1"/>
  <c r="AM6662" i="1" s="1"/>
  <c r="AP6662" i="1" s="1"/>
  <c r="AG6678" i="1"/>
  <c r="AM6678" i="1" s="1"/>
  <c r="AP6678" i="1" s="1"/>
  <c r="AG6694" i="1"/>
  <c r="AM6694" i="1" s="1"/>
  <c r="AP6694" i="1" s="1"/>
  <c r="AG6710" i="1"/>
  <c r="AM6710" i="1" s="1"/>
  <c r="AP6710" i="1" s="1"/>
  <c r="AG6726" i="1"/>
  <c r="AM6726" i="1" s="1"/>
  <c r="AP6726" i="1" s="1"/>
  <c r="AG6076" i="1"/>
  <c r="AM6076" i="1" s="1"/>
  <c r="AP6076" i="1" s="1"/>
  <c r="AG6367" i="1"/>
  <c r="AM6367" i="1" s="1"/>
  <c r="AP6367" i="1" s="1"/>
  <c r="AG6767" i="1"/>
  <c r="AM6767" i="1" s="1"/>
  <c r="AP6767" i="1" s="1"/>
  <c r="AG6050" i="1"/>
  <c r="AM6050" i="1" s="1"/>
  <c r="AP6050" i="1" s="1"/>
  <c r="AG6239" i="1"/>
  <c r="AM6239" i="1" s="1"/>
  <c r="AP6239" i="1" s="1"/>
  <c r="AG6323" i="1"/>
  <c r="AM6323" i="1" s="1"/>
  <c r="AP6323" i="1" s="1"/>
  <c r="AG6754" i="1"/>
  <c r="AM6754" i="1" s="1"/>
  <c r="AP6754" i="1" s="1"/>
  <c r="AG6091" i="1"/>
  <c r="AM6091" i="1" s="1"/>
  <c r="AP6091" i="1" s="1"/>
  <c r="AG6155" i="1"/>
  <c r="AM6155" i="1" s="1"/>
  <c r="AP6155" i="1" s="1"/>
  <c r="AG6219" i="1"/>
  <c r="AM6219" i="1" s="1"/>
  <c r="AP6219" i="1" s="1"/>
  <c r="AG6279" i="1"/>
  <c r="AM6279" i="1" s="1"/>
  <c r="AP6279" i="1" s="1"/>
  <c r="AG6391" i="1"/>
  <c r="AM6391" i="1" s="1"/>
  <c r="AP6391" i="1" s="1"/>
  <c r="AG6843" i="1"/>
  <c r="AM6843" i="1" s="1"/>
  <c r="AP6843" i="1" s="1"/>
  <c r="AG6940" i="1"/>
  <c r="AM6940" i="1" s="1"/>
  <c r="AP6940" i="1" s="1"/>
  <c r="AG7004" i="1"/>
  <c r="AM7004" i="1" s="1"/>
  <c r="AP7004" i="1" s="1"/>
  <c r="AG7068" i="1"/>
  <c r="AM7068" i="1" s="1"/>
  <c r="AP7068" i="1" s="1"/>
  <c r="AG7132" i="1"/>
  <c r="AM7132" i="1" s="1"/>
  <c r="AP7132" i="1" s="1"/>
  <c r="AG7196" i="1"/>
  <c r="AM7196" i="1" s="1"/>
  <c r="AP7196" i="1" s="1"/>
  <c r="AG7260" i="1"/>
  <c r="AM7260" i="1" s="1"/>
  <c r="AP7260" i="1" s="1"/>
  <c r="AG7324" i="1"/>
  <c r="AM7324" i="1" s="1"/>
  <c r="AP7324" i="1" s="1"/>
  <c r="AG7388" i="1"/>
  <c r="AM7388" i="1" s="1"/>
  <c r="AP7388" i="1" s="1"/>
  <c r="AG7452" i="1"/>
  <c r="AM7452" i="1" s="1"/>
  <c r="AP7452" i="1" s="1"/>
  <c r="AG7516" i="1"/>
  <c r="AM7516" i="1" s="1"/>
  <c r="AP7516" i="1" s="1"/>
  <c r="AG7580" i="1"/>
  <c r="AM7580" i="1" s="1"/>
  <c r="AP7580" i="1" s="1"/>
  <c r="AG7190" i="1"/>
  <c r="AM7190" i="1" s="1"/>
  <c r="AP7190" i="1" s="1"/>
  <c r="AG7254" i="1"/>
  <c r="AM7254" i="1" s="1"/>
  <c r="AP7254" i="1" s="1"/>
  <c r="AG7318" i="1"/>
  <c r="AM7318" i="1" s="1"/>
  <c r="AP7318" i="1" s="1"/>
  <c r="AG7382" i="1"/>
  <c r="AM7382" i="1" s="1"/>
  <c r="AP7382" i="1" s="1"/>
  <c r="AG7446" i="1"/>
  <c r="AM7446" i="1" s="1"/>
  <c r="AP7446" i="1" s="1"/>
  <c r="AG7510" i="1"/>
  <c r="AM7510" i="1" s="1"/>
  <c r="AP7510" i="1" s="1"/>
  <c r="AG6786" i="1"/>
  <c r="AM6786" i="1" s="1"/>
  <c r="AP6786" i="1" s="1"/>
  <c r="AG6802" i="1"/>
  <c r="AM6802" i="1" s="1"/>
  <c r="AP6802" i="1" s="1"/>
  <c r="AG6818" i="1"/>
  <c r="AM6818" i="1" s="1"/>
  <c r="AP6818" i="1" s="1"/>
  <c r="AG6834" i="1"/>
  <c r="AM6834" i="1" s="1"/>
  <c r="AP6834" i="1" s="1"/>
  <c r="AG6948" i="1"/>
  <c r="AM6948" i="1" s="1"/>
  <c r="AP6948" i="1" s="1"/>
  <c r="AG7012" i="1"/>
  <c r="AM7012" i="1" s="1"/>
  <c r="AP7012" i="1" s="1"/>
  <c r="AG7076" i="1"/>
  <c r="AM7076" i="1" s="1"/>
  <c r="AP7076" i="1" s="1"/>
  <c r="AG7140" i="1"/>
  <c r="AM7140" i="1" s="1"/>
  <c r="AP7140" i="1" s="1"/>
  <c r="AG7204" i="1"/>
  <c r="AM7204" i="1" s="1"/>
  <c r="AP7204" i="1" s="1"/>
  <c r="AG7268" i="1"/>
  <c r="AM7268" i="1" s="1"/>
  <c r="AP7268" i="1" s="1"/>
  <c r="AG7332" i="1"/>
  <c r="AM7332" i="1" s="1"/>
  <c r="AP7332" i="1" s="1"/>
  <c r="AG7396" i="1"/>
  <c r="AM7396" i="1" s="1"/>
  <c r="AP7396" i="1" s="1"/>
  <c r="AG7460" i="1"/>
  <c r="AM7460" i="1" s="1"/>
  <c r="AP7460" i="1" s="1"/>
  <c r="AG7524" i="1"/>
  <c r="AM7524" i="1" s="1"/>
  <c r="AP7524" i="1" s="1"/>
  <c r="AG6846" i="1"/>
  <c r="AM6846" i="1" s="1"/>
  <c r="AP6846" i="1" s="1"/>
  <c r="AG6932" i="1"/>
  <c r="AM6932" i="1" s="1"/>
  <c r="AP6932" i="1" s="1"/>
  <c r="AG6990" i="1"/>
  <c r="AM6990" i="1" s="1"/>
  <c r="AP6990" i="1" s="1"/>
  <c r="AG7054" i="1"/>
  <c r="AM7054" i="1" s="1"/>
  <c r="AP7054" i="1" s="1"/>
  <c r="AG7118" i="1"/>
  <c r="AM7118" i="1" s="1"/>
  <c r="AP7118" i="1" s="1"/>
  <c r="AG7182" i="1"/>
  <c r="AM7182" i="1" s="1"/>
  <c r="AP7182" i="1" s="1"/>
  <c r="AG7246" i="1"/>
  <c r="AM7246" i="1" s="1"/>
  <c r="AP7246" i="1" s="1"/>
  <c r="AG7310" i="1"/>
  <c r="AM7310" i="1" s="1"/>
  <c r="AP7310" i="1" s="1"/>
  <c r="AG7374" i="1"/>
  <c r="AM7374" i="1" s="1"/>
  <c r="AP7374" i="1" s="1"/>
  <c r="AG7438" i="1"/>
  <c r="AM7438" i="1" s="1"/>
  <c r="AP7438" i="1" s="1"/>
  <c r="AG7502" i="1"/>
  <c r="AM7502" i="1" s="1"/>
  <c r="AP7502" i="1" s="1"/>
  <c r="AG7592" i="1"/>
  <c r="AM7592" i="1" s="1"/>
  <c r="AP7592" i="1" s="1"/>
  <c r="AG7656" i="1"/>
  <c r="AM7656" i="1" s="1"/>
  <c r="AP7656" i="1" s="1"/>
  <c r="AG7728" i="1"/>
  <c r="AM7728" i="1" s="1"/>
  <c r="AP7728" i="1" s="1"/>
  <c r="AG7776" i="1"/>
  <c r="AM7776" i="1" s="1"/>
  <c r="AP7776" i="1" s="1"/>
  <c r="AG7836" i="1"/>
  <c r="AM7836" i="1" s="1"/>
  <c r="AP7836" i="1" s="1"/>
  <c r="AG7596" i="1"/>
  <c r="AM7596" i="1" s="1"/>
  <c r="AP7596" i="1" s="1"/>
  <c r="AG7660" i="1"/>
  <c r="AM7660" i="1" s="1"/>
  <c r="AP7660" i="1" s="1"/>
  <c r="AG7722" i="1"/>
  <c r="AM7722" i="1" s="1"/>
  <c r="AP7722" i="1" s="1"/>
  <c r="AG7788" i="1"/>
  <c r="AM7788" i="1" s="1"/>
  <c r="AP7788" i="1" s="1"/>
  <c r="AG7600" i="1"/>
  <c r="AM7600" i="1" s="1"/>
  <c r="AP7600" i="1" s="1"/>
  <c r="AG7664" i="1"/>
  <c r="AM7664" i="1" s="1"/>
  <c r="AP7664" i="1" s="1"/>
  <c r="AG7784" i="1"/>
  <c r="AM7784" i="1" s="1"/>
  <c r="AP7784" i="1" s="1"/>
  <c r="AG7610" i="1"/>
  <c r="AM7610" i="1" s="1"/>
  <c r="AP7610" i="1" s="1"/>
  <c r="AG7674" i="1"/>
  <c r="AM7674" i="1" s="1"/>
  <c r="AP7674" i="1" s="1"/>
  <c r="AG7732" i="1"/>
  <c r="AM7732" i="1" s="1"/>
  <c r="AP7732" i="1" s="1"/>
  <c r="AG7875" i="1"/>
  <c r="AM7875" i="1" s="1"/>
  <c r="AP7875" i="1" s="1"/>
  <c r="AG7657" i="1"/>
  <c r="AM7657" i="1" s="1"/>
  <c r="AP7657" i="1" s="1"/>
  <c r="AG7713" i="1"/>
  <c r="AM7713" i="1" s="1"/>
  <c r="AP7713" i="1" s="1"/>
  <c r="AG6906" i="1"/>
  <c r="AM6906" i="1" s="1"/>
  <c r="AP6906" i="1" s="1"/>
  <c r="AG7469" i="1"/>
  <c r="AM7469" i="1" s="1"/>
  <c r="AP7469" i="1" s="1"/>
  <c r="AG7213" i="1"/>
  <c r="AM7213" i="1" s="1"/>
  <c r="AP7213" i="1" s="1"/>
  <c r="AG6957" i="1"/>
  <c r="AM6957" i="1" s="1"/>
  <c r="AP6957" i="1" s="1"/>
  <c r="AG7573" i="1"/>
  <c r="AM7573" i="1" s="1"/>
  <c r="AP7573" i="1" s="1"/>
  <c r="AG7317" i="1"/>
  <c r="AM7317" i="1" s="1"/>
  <c r="AP7317" i="1" s="1"/>
  <c r="AG7061" i="1"/>
  <c r="AM7061" i="1" s="1"/>
  <c r="AP7061" i="1" s="1"/>
  <c r="AG6184" i="1"/>
  <c r="AM6184" i="1" s="1"/>
  <c r="AP6184" i="1" s="1"/>
  <c r="AG6410" i="1"/>
  <c r="AM6410" i="1" s="1"/>
  <c r="AP6410" i="1" s="1"/>
  <c r="AG6186" i="1"/>
  <c r="AM6186" i="1" s="1"/>
  <c r="AP6186" i="1" s="1"/>
  <c r="AG6392" i="1"/>
  <c r="AM6392" i="1" s="1"/>
  <c r="AP6392" i="1" s="1"/>
  <c r="AG6260" i="1"/>
  <c r="AM6260" i="1" s="1"/>
  <c r="AP6260" i="1" s="1"/>
  <c r="AG6404" i="1"/>
  <c r="AM6404" i="1" s="1"/>
  <c r="AP6404" i="1" s="1"/>
  <c r="AG6140" i="1"/>
  <c r="AM6140" i="1" s="1"/>
  <c r="AP6140" i="1" s="1"/>
  <c r="AG5871" i="1"/>
  <c r="AM5871" i="1" s="1"/>
  <c r="AP5871" i="1" s="1"/>
  <c r="AG5835" i="1"/>
  <c r="AM5835" i="1" s="1"/>
  <c r="AP5835" i="1" s="1"/>
  <c r="AG6029" i="1"/>
  <c r="AM6029" i="1" s="1"/>
  <c r="AP6029" i="1" s="1"/>
  <c r="AG5521" i="1"/>
  <c r="AM5521" i="1" s="1"/>
  <c r="AP5521" i="1" s="1"/>
  <c r="AG5233" i="1"/>
  <c r="AM5233" i="1" s="1"/>
  <c r="AP5233" i="1" s="1"/>
  <c r="AG5126" i="1"/>
  <c r="AM5126" i="1" s="1"/>
  <c r="AP5126" i="1" s="1"/>
  <c r="AG5259" i="1"/>
  <c r="AM5259" i="1" s="1"/>
  <c r="AP5259" i="1" s="1"/>
  <c r="AG5345" i="1"/>
  <c r="AM5345" i="1" s="1"/>
  <c r="AP5345" i="1" s="1"/>
  <c r="AG5170" i="1"/>
  <c r="AM5170" i="1" s="1"/>
  <c r="AP5170" i="1" s="1"/>
  <c r="AG7877" i="1"/>
  <c r="AM7877" i="1" s="1"/>
  <c r="AP7877" i="1" s="1"/>
  <c r="AG7629" i="1"/>
  <c r="AM7629" i="1" s="1"/>
  <c r="AP7629" i="1" s="1"/>
  <c r="AG7729" i="1"/>
  <c r="AM7729" i="1" s="1"/>
  <c r="AP7729" i="1" s="1"/>
  <c r="AG7781" i="1"/>
  <c r="AM7781" i="1" s="1"/>
  <c r="AP7781" i="1" s="1"/>
  <c r="AG7521" i="1"/>
  <c r="AM7521" i="1" s="1"/>
  <c r="AP7521" i="1" s="1"/>
  <c r="AG7265" i="1"/>
  <c r="AM7265" i="1" s="1"/>
  <c r="AP7265" i="1" s="1"/>
  <c r="AG7009" i="1"/>
  <c r="AM7009" i="1" s="1"/>
  <c r="AP7009" i="1" s="1"/>
  <c r="AG6756" i="1"/>
  <c r="AM6756" i="1" s="1"/>
  <c r="AP6756" i="1" s="1"/>
  <c r="AG7325" i="1"/>
  <c r="AM7325" i="1" s="1"/>
  <c r="AP7325" i="1" s="1"/>
  <c r="AG7069" i="1"/>
  <c r="AM7069" i="1" s="1"/>
  <c r="AP7069" i="1" s="1"/>
  <c r="AG7481" i="1"/>
  <c r="AM7481" i="1" s="1"/>
  <c r="AP7481" i="1" s="1"/>
  <c r="AG7225" i="1"/>
  <c r="AM7225" i="1" s="1"/>
  <c r="AP7225" i="1" s="1"/>
  <c r="AG6336" i="1"/>
  <c r="AM6336" i="1" s="1"/>
  <c r="AP6336" i="1" s="1"/>
  <c r="AG6310" i="1"/>
  <c r="AM6310" i="1" s="1"/>
  <c r="AP6310" i="1" s="1"/>
  <c r="AG6286" i="1"/>
  <c r="AM6286" i="1" s="1"/>
  <c r="AP6286" i="1" s="1"/>
  <c r="AG5793" i="1"/>
  <c r="AM5793" i="1" s="1"/>
  <c r="AP5793" i="1" s="1"/>
  <c r="AG5448" i="1"/>
  <c r="AM5448" i="1" s="1"/>
  <c r="AP5448" i="1" s="1"/>
  <c r="AG5879" i="1"/>
  <c r="AM5879" i="1" s="1"/>
  <c r="AP5879" i="1" s="1"/>
  <c r="AG5751" i="1"/>
  <c r="AM5751" i="1" s="1"/>
  <c r="AP5751" i="1" s="1"/>
  <c r="AG5891" i="1"/>
  <c r="AM5891" i="1" s="1"/>
  <c r="AP5891" i="1" s="1"/>
  <c r="AG5395" i="1"/>
  <c r="AM5395" i="1" s="1"/>
  <c r="AP5395" i="1" s="1"/>
  <c r="AG5207" i="1"/>
  <c r="AM5207" i="1" s="1"/>
  <c r="AP5207" i="1" s="1"/>
  <c r="AG5253" i="1"/>
  <c r="AM5253" i="1" s="1"/>
  <c r="AP5253" i="1" s="1"/>
  <c r="AG5091" i="1"/>
  <c r="AM5091" i="1" s="1"/>
  <c r="AP5091" i="1" s="1"/>
  <c r="AG5027" i="1"/>
  <c r="AM5027" i="1" s="1"/>
  <c r="AP5027" i="1" s="1"/>
  <c r="AG4963" i="1"/>
  <c r="AM4963" i="1" s="1"/>
  <c r="AP4963" i="1" s="1"/>
  <c r="AG4899" i="1"/>
  <c r="AM4899" i="1" s="1"/>
  <c r="AP4899" i="1" s="1"/>
  <c r="AG4835" i="1"/>
  <c r="AM4835" i="1" s="1"/>
  <c r="AP4835" i="1" s="1"/>
  <c r="AG4763" i="1"/>
  <c r="AM4763" i="1" s="1"/>
  <c r="AP4763" i="1" s="1"/>
  <c r="AG4654" i="1"/>
  <c r="AM4654" i="1" s="1"/>
  <c r="AP4654" i="1" s="1"/>
  <c r="AG7677" i="1"/>
  <c r="AM7677" i="1" s="1"/>
  <c r="AP7677" i="1" s="1"/>
  <c r="AG7091" i="1"/>
  <c r="AM7091" i="1" s="1"/>
  <c r="AP7091" i="1" s="1"/>
  <c r="AG7413" i="1"/>
  <c r="AM7413" i="1" s="1"/>
  <c r="AP7413" i="1" s="1"/>
  <c r="AG7157" i="1"/>
  <c r="AM7157" i="1" s="1"/>
  <c r="AP7157" i="1" s="1"/>
  <c r="AG6290" i="1"/>
  <c r="AM6290" i="1" s="1"/>
  <c r="AP6290" i="1" s="1"/>
  <c r="AG6142" i="1"/>
  <c r="AM6142" i="1" s="1"/>
  <c r="AP6142" i="1" s="1"/>
  <c r="AG6138" i="1"/>
  <c r="AM6138" i="1" s="1"/>
  <c r="AP6138" i="1" s="1"/>
  <c r="AG6725" i="1"/>
  <c r="AM6725" i="1" s="1"/>
  <c r="AP6725" i="1" s="1"/>
  <c r="AG6693" i="1"/>
  <c r="AM6693" i="1" s="1"/>
  <c r="AP6693" i="1" s="1"/>
  <c r="AG6661" i="1"/>
  <c r="AM6661" i="1" s="1"/>
  <c r="AP6661" i="1" s="1"/>
  <c r="AG6629" i="1"/>
  <c r="AM6629" i="1" s="1"/>
  <c r="AP6629" i="1" s="1"/>
  <c r="AG6597" i="1"/>
  <c r="AM6597" i="1" s="1"/>
  <c r="AP6597" i="1" s="1"/>
  <c r="AG6565" i="1"/>
  <c r="AM6565" i="1" s="1"/>
  <c r="AP6565" i="1" s="1"/>
  <c r="AG6533" i="1"/>
  <c r="AM6533" i="1" s="1"/>
  <c r="AP6533" i="1" s="1"/>
  <c r="AG6501" i="1"/>
  <c r="AM6501" i="1" s="1"/>
  <c r="AP6501" i="1" s="1"/>
  <c r="AG6469" i="1"/>
  <c r="AM6469" i="1" s="1"/>
  <c r="AP6469" i="1" s="1"/>
  <c r="AG6437" i="1"/>
  <c r="AM6437" i="1" s="1"/>
  <c r="AP6437" i="1" s="1"/>
  <c r="AG6280" i="1"/>
  <c r="AM6280" i="1" s="1"/>
  <c r="AP6280" i="1" s="1"/>
  <c r="AG5803" i="1"/>
  <c r="AM5803" i="1" s="1"/>
  <c r="AP5803" i="1" s="1"/>
  <c r="AG5456" i="1"/>
  <c r="AM5456" i="1" s="1"/>
  <c r="AP5456" i="1" s="1"/>
  <c r="AG5357" i="1"/>
  <c r="AM5357" i="1" s="1"/>
  <c r="AP5357" i="1" s="1"/>
  <c r="AG4749" i="1"/>
  <c r="AM4749" i="1" s="1"/>
  <c r="AP4749" i="1" s="1"/>
  <c r="AG4757" i="1"/>
  <c r="AM4757" i="1" s="1"/>
  <c r="AP4757" i="1" s="1"/>
  <c r="AG5243" i="1"/>
  <c r="AM5243" i="1" s="1"/>
  <c r="AP5243" i="1" s="1"/>
  <c r="AG5377" i="1"/>
  <c r="AM5377" i="1" s="1"/>
  <c r="AP5377" i="1" s="1"/>
  <c r="AG5189" i="1"/>
  <c r="AM5189" i="1" s="1"/>
  <c r="AP5189" i="1" s="1"/>
  <c r="AG5113" i="1"/>
  <c r="AM5113" i="1" s="1"/>
  <c r="AP5113" i="1" s="1"/>
  <c r="AG4483" i="1"/>
  <c r="AM4483" i="1" s="1"/>
  <c r="AP4483" i="1" s="1"/>
  <c r="AG7815" i="1"/>
  <c r="AM7815" i="1" s="1"/>
  <c r="AP7815" i="1" s="1"/>
  <c r="AG7441" i="1"/>
  <c r="AM7441" i="1" s="1"/>
  <c r="AP7441" i="1" s="1"/>
  <c r="AG7185" i="1"/>
  <c r="AM7185" i="1" s="1"/>
  <c r="AP7185" i="1" s="1"/>
  <c r="AG6922" i="1"/>
  <c r="AM6922" i="1" s="1"/>
  <c r="AP6922" i="1" s="1"/>
  <c r="AG6816" i="1"/>
  <c r="AM6816" i="1" s="1"/>
  <c r="AP6816" i="1" s="1"/>
  <c r="AG6784" i="1"/>
  <c r="AM6784" i="1" s="1"/>
  <c r="AP6784" i="1" s="1"/>
  <c r="AG7433" i="1"/>
  <c r="AM7433" i="1" s="1"/>
  <c r="AP7433" i="1" s="1"/>
  <c r="AG7177" i="1"/>
  <c r="AM7177" i="1" s="1"/>
  <c r="AP7177" i="1" s="1"/>
  <c r="AG7423" i="1"/>
  <c r="AM7423" i="1" s="1"/>
  <c r="AP7423" i="1" s="1"/>
  <c r="AG7167" i="1"/>
  <c r="AM7167" i="1" s="1"/>
  <c r="AP7167" i="1" s="1"/>
  <c r="AG6412" i="1"/>
  <c r="AM6412" i="1" s="1"/>
  <c r="AP6412" i="1" s="1"/>
  <c r="AG6164" i="1"/>
  <c r="AM6164" i="1" s="1"/>
  <c r="AP6164" i="1" s="1"/>
  <c r="AG6096" i="1"/>
  <c r="AM6096" i="1" s="1"/>
  <c r="AP6096" i="1" s="1"/>
  <c r="AG5855" i="1"/>
  <c r="AM5855" i="1" s="1"/>
  <c r="AP5855" i="1" s="1"/>
  <c r="AG5624" i="1"/>
  <c r="AM5624" i="1" s="1"/>
  <c r="AP5624" i="1" s="1"/>
  <c r="AG5480" i="1"/>
  <c r="AM5480" i="1" s="1"/>
  <c r="AP5480" i="1" s="1"/>
  <c r="AG5629" i="1"/>
  <c r="AM5629" i="1" s="1"/>
  <c r="AP5629" i="1" s="1"/>
  <c r="AG6003" i="1"/>
  <c r="AM6003" i="1" s="1"/>
  <c r="AP6003" i="1" s="1"/>
  <c r="AG5747" i="1"/>
  <c r="AM5747" i="1" s="1"/>
  <c r="AP5747" i="1" s="1"/>
  <c r="AG5118" i="1"/>
  <c r="AM5118" i="1" s="1"/>
  <c r="AP5118" i="1" s="1"/>
  <c r="AG5191" i="1"/>
  <c r="AM5191" i="1" s="1"/>
  <c r="AP5191" i="1" s="1"/>
  <c r="AG5047" i="1"/>
  <c r="AM5047" i="1" s="1"/>
  <c r="AP5047" i="1" s="1"/>
  <c r="AG4983" i="1"/>
  <c r="AM4983" i="1" s="1"/>
  <c r="AP4983" i="1" s="1"/>
  <c r="AG4919" i="1"/>
  <c r="AM4919" i="1" s="1"/>
  <c r="AP4919" i="1" s="1"/>
  <c r="AG4855" i="1"/>
  <c r="AM4855" i="1" s="1"/>
  <c r="AP4855" i="1" s="1"/>
  <c r="AG4791" i="1"/>
  <c r="AM4791" i="1" s="1"/>
  <c r="AP4791" i="1" s="1"/>
  <c r="AG4673" i="1"/>
  <c r="AM4673" i="1" s="1"/>
  <c r="AP4673" i="1" s="1"/>
  <c r="AG4495" i="1"/>
  <c r="AM4495" i="1" s="1"/>
  <c r="AP4495" i="1" s="1"/>
  <c r="AG4352" i="1"/>
  <c r="AM4352" i="1" s="1"/>
  <c r="AP4352" i="1" s="1"/>
  <c r="AG4388" i="1"/>
  <c r="AM4388" i="1" s="1"/>
  <c r="AP4388" i="1" s="1"/>
  <c r="AG4703" i="1"/>
  <c r="AM4703" i="1" s="1"/>
  <c r="AP4703" i="1" s="1"/>
  <c r="AG4320" i="1"/>
  <c r="AM4320" i="1" s="1"/>
  <c r="AP4320" i="1" s="1"/>
  <c r="AG4245" i="1"/>
  <c r="AM4245" i="1" s="1"/>
  <c r="AP4245" i="1" s="1"/>
  <c r="AG4181" i="1"/>
  <c r="AM4181" i="1" s="1"/>
  <c r="AP4181" i="1" s="1"/>
  <c r="AG4117" i="1"/>
  <c r="AM4117" i="1" s="1"/>
  <c r="AP4117" i="1" s="1"/>
  <c r="AG3575" i="1"/>
  <c r="AM3575" i="1" s="1"/>
  <c r="AP3575" i="1" s="1"/>
  <c r="AG3772" i="1"/>
  <c r="AM3772" i="1" s="1"/>
  <c r="AP3772" i="1" s="1"/>
  <c r="AG3667" i="1"/>
  <c r="AM3667" i="1" s="1"/>
  <c r="AP3667" i="1" s="1"/>
  <c r="AG3471" i="1"/>
  <c r="AM3471" i="1" s="1"/>
  <c r="AP3471" i="1" s="1"/>
  <c r="AG3737" i="1"/>
  <c r="AM3737" i="1" s="1"/>
  <c r="AP3737" i="1" s="1"/>
  <c r="AG3381" i="1"/>
  <c r="AM3381" i="1" s="1"/>
  <c r="AP3381" i="1" s="1"/>
  <c r="AG3046" i="1"/>
  <c r="AM3046" i="1" s="1"/>
  <c r="AP3046" i="1" s="1"/>
  <c r="AG2997" i="1"/>
  <c r="AM2997" i="1" s="1"/>
  <c r="AP2997" i="1" s="1"/>
  <c r="AG2955" i="1"/>
  <c r="AM2955" i="1" s="1"/>
  <c r="AP2955" i="1" s="1"/>
  <c r="AG2915" i="1"/>
  <c r="AM2915" i="1" s="1"/>
  <c r="AP2915" i="1" s="1"/>
  <c r="AG2755" i="1"/>
  <c r="AM2755" i="1" s="1"/>
  <c r="AP2755" i="1" s="1"/>
  <c r="AG2714" i="1"/>
  <c r="AM2714" i="1" s="1"/>
  <c r="AP2714" i="1" s="1"/>
  <c r="AG2667" i="1"/>
  <c r="AM2667" i="1" s="1"/>
  <c r="AP2667" i="1" s="1"/>
  <c r="AG4695" i="1"/>
  <c r="AM4695" i="1" s="1"/>
  <c r="AP4695" i="1" s="1"/>
  <c r="AG4587" i="1"/>
  <c r="AM4587" i="1" s="1"/>
  <c r="AP4587" i="1" s="1"/>
  <c r="AG4555" i="1"/>
  <c r="AM4555" i="1" s="1"/>
  <c r="AP4555" i="1" s="1"/>
  <c r="AG4079" i="1"/>
  <c r="AM4079" i="1" s="1"/>
  <c r="AP4079" i="1" s="1"/>
  <c r="AG4335" i="1"/>
  <c r="AM4335" i="1" s="1"/>
  <c r="AP4335" i="1" s="1"/>
  <c r="AG3978" i="1"/>
  <c r="AM3978" i="1" s="1"/>
  <c r="AP3978" i="1" s="1"/>
  <c r="AG4212" i="1"/>
  <c r="AM4212" i="1" s="1"/>
  <c r="AP4212" i="1" s="1"/>
  <c r="AG4148" i="1"/>
  <c r="AM4148" i="1" s="1"/>
  <c r="AP4148" i="1" s="1"/>
  <c r="AG4084" i="1"/>
  <c r="AM4084" i="1" s="1"/>
  <c r="AP4084" i="1" s="1"/>
  <c r="AG3831" i="1"/>
  <c r="AM3831" i="1" s="1"/>
  <c r="AP3831" i="1" s="1"/>
  <c r="AG3659" i="1"/>
  <c r="AM3659" i="1" s="1"/>
  <c r="AP3659" i="1" s="1"/>
  <c r="AG3823" i="1"/>
  <c r="AM3823" i="1" s="1"/>
  <c r="AP3823" i="1" s="1"/>
  <c r="AG3576" i="1"/>
  <c r="AM3576" i="1" s="1"/>
  <c r="AP3576" i="1" s="1"/>
  <c r="AG3483" i="1"/>
  <c r="AM3483" i="1" s="1"/>
  <c r="AP3483" i="1" s="1"/>
  <c r="AG3053" i="1"/>
  <c r="AM3053" i="1" s="1"/>
  <c r="AP3053" i="1" s="1"/>
  <c r="AG2995" i="1"/>
  <c r="AM2995" i="1" s="1"/>
  <c r="AP2995" i="1" s="1"/>
  <c r="AG2845" i="1"/>
  <c r="AM2845" i="1" s="1"/>
  <c r="AP2845" i="1" s="1"/>
  <c r="AG2712" i="1"/>
  <c r="AM2712" i="1" s="1"/>
  <c r="AP2712" i="1" s="1"/>
  <c r="AG4407" i="1"/>
  <c r="AM4407" i="1" s="1"/>
  <c r="AP4407" i="1" s="1"/>
  <c r="AG4087" i="1"/>
  <c r="AM4087" i="1" s="1"/>
  <c r="AP4087" i="1" s="1"/>
  <c r="AG4586" i="1"/>
  <c r="AM4586" i="1" s="1"/>
  <c r="AP4586" i="1" s="1"/>
  <c r="AG4554" i="1"/>
  <c r="AM4554" i="1" s="1"/>
  <c r="AP4554" i="1" s="1"/>
  <c r="AG4225" i="1"/>
  <c r="AM4225" i="1" s="1"/>
  <c r="AP4225" i="1" s="1"/>
  <c r="AG4161" i="1"/>
  <c r="AM4161" i="1" s="1"/>
  <c r="AP4161" i="1" s="1"/>
  <c r="AG3707" i="1"/>
  <c r="AM3707" i="1" s="1"/>
  <c r="AP3707" i="1" s="1"/>
  <c r="AG3733" i="1"/>
  <c r="AM3733" i="1" s="1"/>
  <c r="AP3733" i="1" s="1"/>
  <c r="AG3741" i="1"/>
  <c r="AM3741" i="1" s="1"/>
  <c r="AP3741" i="1" s="1"/>
  <c r="AG3519" i="1"/>
  <c r="AM3519" i="1" s="1"/>
  <c r="AP3519" i="1" s="1"/>
  <c r="AG3070" i="1"/>
  <c r="AM3070" i="1" s="1"/>
  <c r="AP3070" i="1" s="1"/>
  <c r="AG3030" i="1"/>
  <c r="AM3030" i="1" s="1"/>
  <c r="AP3030" i="1" s="1"/>
  <c r="AG2935" i="1"/>
  <c r="AM2935" i="1" s="1"/>
  <c r="AP2935" i="1" s="1"/>
  <c r="AG2943" i="1"/>
  <c r="AM2943" i="1" s="1"/>
  <c r="AP2943" i="1" s="1"/>
  <c r="AG2920" i="1"/>
  <c r="AM2920" i="1" s="1"/>
  <c r="AP2920" i="1" s="1"/>
  <c r="AG2722" i="1"/>
  <c r="AM2722" i="1" s="1"/>
  <c r="AP2722" i="1" s="1"/>
  <c r="AG4502" i="1"/>
  <c r="AM4502" i="1" s="1"/>
  <c r="AP4502" i="1" s="1"/>
  <c r="AG4438" i="1"/>
  <c r="AM4438" i="1" s="1"/>
  <c r="AP4438" i="1" s="1"/>
  <c r="AG4691" i="1"/>
  <c r="AM4691" i="1" s="1"/>
  <c r="AP4691" i="1" s="1"/>
  <c r="AG3986" i="1"/>
  <c r="AM3986" i="1" s="1"/>
  <c r="AP3986" i="1" s="1"/>
  <c r="AG3970" i="1"/>
  <c r="AM3970" i="1" s="1"/>
  <c r="AP3970" i="1" s="1"/>
  <c r="AG4240" i="1"/>
  <c r="AM4240" i="1" s="1"/>
  <c r="AP4240" i="1" s="1"/>
  <c r="AG4176" i="1"/>
  <c r="AM4176" i="1" s="1"/>
  <c r="AP4176" i="1" s="1"/>
  <c r="AG4112" i="1"/>
  <c r="AM4112" i="1" s="1"/>
  <c r="AP4112" i="1" s="1"/>
  <c r="AG3943" i="1"/>
  <c r="AM3943" i="1" s="1"/>
  <c r="AP3943" i="1" s="1"/>
  <c r="AG3819" i="1"/>
  <c r="AM3819" i="1" s="1"/>
  <c r="AP3819" i="1" s="1"/>
  <c r="AG3684" i="1"/>
  <c r="AM3684" i="1" s="1"/>
  <c r="AP3684" i="1" s="1"/>
  <c r="AG3712" i="1"/>
  <c r="AM3712" i="1" s="1"/>
  <c r="AP3712" i="1" s="1"/>
  <c r="AG3624" i="1"/>
  <c r="AM3624" i="1" s="1"/>
  <c r="AP3624" i="1" s="1"/>
  <c r="AG3411" i="1"/>
  <c r="AM3411" i="1" s="1"/>
  <c r="AP3411" i="1" s="1"/>
  <c r="AG3323" i="1"/>
  <c r="AM3323" i="1" s="1"/>
  <c r="AP3323" i="1" s="1"/>
  <c r="AG3393" i="1"/>
  <c r="AM3393" i="1" s="1"/>
  <c r="AP3393" i="1" s="1"/>
  <c r="AG3037" i="1"/>
  <c r="AM3037" i="1" s="1"/>
  <c r="AP3037" i="1" s="1"/>
  <c r="AG2893" i="1"/>
  <c r="AM2893" i="1" s="1"/>
  <c r="AP2893" i="1" s="1"/>
  <c r="AG2907" i="1"/>
  <c r="AM2907" i="1" s="1"/>
  <c r="AP2907" i="1" s="1"/>
  <c r="AG2796" i="1"/>
  <c r="AM2796" i="1" s="1"/>
  <c r="AP2796" i="1" s="1"/>
  <c r="AG2650" i="1"/>
  <c r="AM2650" i="1" s="1"/>
  <c r="AP2650" i="1" s="1"/>
  <c r="AG2649" i="1"/>
  <c r="AM2649" i="1" s="1"/>
  <c r="AP2649" i="1" s="1"/>
  <c r="AG2653" i="1"/>
  <c r="AM2653" i="1" s="1"/>
  <c r="AP2653" i="1" s="1"/>
  <c r="AG2666" i="1"/>
  <c r="AM2666" i="1" s="1"/>
  <c r="AP2666" i="1" s="1"/>
  <c r="AG2699" i="1"/>
  <c r="AM2699" i="1" s="1"/>
  <c r="AP2699" i="1" s="1"/>
  <c r="AG2733" i="1"/>
  <c r="AM2733" i="1" s="1"/>
  <c r="AP2733" i="1" s="1"/>
  <c r="AG2702" i="1"/>
  <c r="AM2702" i="1" s="1"/>
  <c r="AP2702" i="1" s="1"/>
  <c r="AG2737" i="1"/>
  <c r="AM2737" i="1" s="1"/>
  <c r="AP2737" i="1" s="1"/>
  <c r="AG2777" i="1"/>
  <c r="AM2777" i="1" s="1"/>
  <c r="AP2777" i="1" s="1"/>
  <c r="AG2811" i="1"/>
  <c r="AM2811" i="1" s="1"/>
  <c r="AP2811" i="1" s="1"/>
  <c r="AG2858" i="1"/>
  <c r="AM2858" i="1" s="1"/>
  <c r="AP2858" i="1" s="1"/>
  <c r="AG2909" i="1"/>
  <c r="AM2909" i="1" s="1"/>
  <c r="AP2909" i="1" s="1"/>
  <c r="AG2917" i="1"/>
  <c r="AM2917" i="1" s="1"/>
  <c r="AP2917" i="1" s="1"/>
  <c r="AG2941" i="1"/>
  <c r="AM2941" i="1" s="1"/>
  <c r="AP2941" i="1" s="1"/>
  <c r="AG2946" i="1"/>
  <c r="AM2946" i="1" s="1"/>
  <c r="AP2946" i="1" s="1"/>
  <c r="AG2976" i="1"/>
  <c r="AM2976" i="1" s="1"/>
  <c r="AP2976" i="1" s="1"/>
  <c r="AG3076" i="1"/>
  <c r="AM3076" i="1" s="1"/>
  <c r="AP3076" i="1" s="1"/>
  <c r="AG3136" i="1"/>
  <c r="AM3136" i="1" s="1"/>
  <c r="AP3136" i="1" s="1"/>
  <c r="AG3103" i="1"/>
  <c r="AM3103" i="1" s="1"/>
  <c r="AP3103" i="1" s="1"/>
  <c r="AG3148" i="1"/>
  <c r="AM3148" i="1" s="1"/>
  <c r="AP3148" i="1" s="1"/>
  <c r="AG3128" i="1"/>
  <c r="AM3128" i="1" s="1"/>
  <c r="AP3128" i="1" s="1"/>
  <c r="AG3121" i="1"/>
  <c r="AM3121" i="1" s="1"/>
  <c r="AP3121" i="1" s="1"/>
  <c r="AG3163" i="1"/>
  <c r="AM3163" i="1" s="1"/>
  <c r="AP3163" i="1" s="1"/>
  <c r="AG3234" i="1"/>
  <c r="AM3234" i="1" s="1"/>
  <c r="AP3234" i="1" s="1"/>
  <c r="AG3298" i="1"/>
  <c r="AM3298" i="1" s="1"/>
  <c r="AP3298" i="1" s="1"/>
  <c r="AG3212" i="1"/>
  <c r="AM3212" i="1" s="1"/>
  <c r="AP3212" i="1" s="1"/>
  <c r="AG3276" i="1"/>
  <c r="AM3276" i="1" s="1"/>
  <c r="AP3276" i="1" s="1"/>
  <c r="AG3191" i="1"/>
  <c r="AM3191" i="1" s="1"/>
  <c r="AP3191" i="1" s="1"/>
  <c r="AG3242" i="1"/>
  <c r="AM3242" i="1" s="1"/>
  <c r="AP3242" i="1" s="1"/>
  <c r="AG3306" i="1"/>
  <c r="AM3306" i="1" s="1"/>
  <c r="AP3306" i="1" s="1"/>
  <c r="AG3461" i="1"/>
  <c r="AM3461" i="1" s="1"/>
  <c r="AP3461" i="1" s="1"/>
  <c r="AG3493" i="1"/>
  <c r="AM3493" i="1" s="1"/>
  <c r="AP3493" i="1" s="1"/>
  <c r="AG3332" i="1"/>
  <c r="AM3332" i="1" s="1"/>
  <c r="AP3332" i="1" s="1"/>
  <c r="AG3384" i="1"/>
  <c r="AM3384" i="1" s="1"/>
  <c r="AP3384" i="1" s="1"/>
  <c r="AG3441" i="1"/>
  <c r="AM3441" i="1" s="1"/>
  <c r="AP3441" i="1" s="1"/>
  <c r="AG3352" i="1"/>
  <c r="AM3352" i="1" s="1"/>
  <c r="AP3352" i="1" s="1"/>
  <c r="AG3454" i="1"/>
  <c r="AM3454" i="1" s="1"/>
  <c r="AP3454" i="1" s="1"/>
  <c r="AG3478" i="1"/>
  <c r="AM3478" i="1" s="1"/>
  <c r="AP3478" i="1" s="1"/>
  <c r="AG3510" i="1"/>
  <c r="AM3510" i="1" s="1"/>
  <c r="AP3510" i="1" s="1"/>
  <c r="AG3437" i="1"/>
  <c r="AM3437" i="1" s="1"/>
  <c r="AP3437" i="1" s="1"/>
  <c r="AG3626" i="1"/>
  <c r="AM3626" i="1" s="1"/>
  <c r="AP3626" i="1" s="1"/>
  <c r="AG3565" i="1"/>
  <c r="AM3565" i="1" s="1"/>
  <c r="AP3565" i="1" s="1"/>
  <c r="AG3629" i="1"/>
  <c r="AM3629" i="1" s="1"/>
  <c r="AP3629" i="1" s="1"/>
  <c r="AG3533" i="1"/>
  <c r="AM3533" i="1" s="1"/>
  <c r="AP3533" i="1" s="1"/>
  <c r="AG3590" i="1"/>
  <c r="AM3590" i="1" s="1"/>
  <c r="AP3590" i="1" s="1"/>
  <c r="AG3654" i="1"/>
  <c r="AM3654" i="1" s="1"/>
  <c r="AP3654" i="1" s="1"/>
  <c r="AG3518" i="1"/>
  <c r="AM3518" i="1" s="1"/>
  <c r="AP3518" i="1" s="1"/>
  <c r="AG3561" i="1"/>
  <c r="AM3561" i="1" s="1"/>
  <c r="AP3561" i="1" s="1"/>
  <c r="AG3593" i="1"/>
  <c r="AM3593" i="1" s="1"/>
  <c r="AP3593" i="1" s="1"/>
  <c r="AG3625" i="1"/>
  <c r="AM3625" i="1" s="1"/>
  <c r="AP3625" i="1" s="1"/>
  <c r="AG3657" i="1"/>
  <c r="AM3657" i="1" s="1"/>
  <c r="AP3657" i="1" s="1"/>
  <c r="AG3861" i="1"/>
  <c r="AM3861" i="1" s="1"/>
  <c r="AP3861" i="1" s="1"/>
  <c r="AG3925" i="1"/>
  <c r="AM3925" i="1" s="1"/>
  <c r="AP3925" i="1" s="1"/>
  <c r="AG3832" i="1"/>
  <c r="AM3832" i="1" s="1"/>
  <c r="AP3832" i="1" s="1"/>
  <c r="AG3864" i="1"/>
  <c r="AM3864" i="1" s="1"/>
  <c r="AP3864" i="1" s="1"/>
  <c r="AG3896" i="1"/>
  <c r="AM3896" i="1" s="1"/>
  <c r="AP3896" i="1" s="1"/>
  <c r="AG3952" i="1"/>
  <c r="AM3952" i="1" s="1"/>
  <c r="AP3952" i="1" s="1"/>
  <c r="AG3929" i="1"/>
  <c r="AM3929" i="1" s="1"/>
  <c r="AP3929" i="1" s="1"/>
  <c r="AG3761" i="1"/>
  <c r="AM3761" i="1" s="1"/>
  <c r="AP3761" i="1" s="1"/>
  <c r="AG3830" i="1"/>
  <c r="AM3830" i="1" s="1"/>
  <c r="AP3830" i="1" s="1"/>
  <c r="AG3862" i="1"/>
  <c r="AM3862" i="1" s="1"/>
  <c r="AP3862" i="1" s="1"/>
  <c r="AG3894" i="1"/>
  <c r="AM3894" i="1" s="1"/>
  <c r="AP3894" i="1" s="1"/>
  <c r="AG3926" i="1"/>
  <c r="AM3926" i="1" s="1"/>
  <c r="AP3926" i="1" s="1"/>
  <c r="AG3958" i="1"/>
  <c r="AM3958" i="1" s="1"/>
  <c r="AP3958" i="1" s="1"/>
  <c r="AG4041" i="1"/>
  <c r="AM4041" i="1" s="1"/>
  <c r="AP4041" i="1" s="1"/>
  <c r="AG4302" i="1"/>
  <c r="AM4302" i="1" s="1"/>
  <c r="AP4302" i="1" s="1"/>
  <c r="AG4318" i="1"/>
  <c r="AM4318" i="1" s="1"/>
  <c r="AP4318" i="1" s="1"/>
  <c r="AG4334" i="1"/>
  <c r="AM4334" i="1" s="1"/>
  <c r="AP4334" i="1" s="1"/>
  <c r="AG4012" i="1"/>
  <c r="AM4012" i="1" s="1"/>
  <c r="AP4012" i="1" s="1"/>
  <c r="AG4266" i="1"/>
  <c r="AM4266" i="1" s="1"/>
  <c r="AP4266" i="1" s="1"/>
  <c r="AG3993" i="1"/>
  <c r="AM3993" i="1" s="1"/>
  <c r="AP3993" i="1" s="1"/>
  <c r="AG4033" i="1"/>
  <c r="AM4033" i="1" s="1"/>
  <c r="AP4033" i="1" s="1"/>
  <c r="AG4065" i="1"/>
  <c r="AM4065" i="1" s="1"/>
  <c r="AP4065" i="1" s="1"/>
  <c r="AG4167" i="1"/>
  <c r="AM4167" i="1" s="1"/>
  <c r="AP4167" i="1" s="1"/>
  <c r="AG4183" i="1"/>
  <c r="AM4183" i="1" s="1"/>
  <c r="AP4183" i="1" s="1"/>
  <c r="AG4199" i="1"/>
  <c r="AM4199" i="1" s="1"/>
  <c r="AP4199" i="1" s="1"/>
  <c r="AG4215" i="1"/>
  <c r="AM4215" i="1" s="1"/>
  <c r="AP4215" i="1" s="1"/>
  <c r="AG4231" i="1"/>
  <c r="AM4231" i="1" s="1"/>
  <c r="AP4231" i="1" s="1"/>
  <c r="AG4247" i="1"/>
  <c r="AM4247" i="1" s="1"/>
  <c r="AP4247" i="1" s="1"/>
  <c r="AG4284" i="1"/>
  <c r="AM4284" i="1" s="1"/>
  <c r="AP4284" i="1" s="1"/>
  <c r="AG4405" i="1"/>
  <c r="AM4405" i="1" s="1"/>
  <c r="AP4405" i="1" s="1"/>
  <c r="AG4421" i="1"/>
  <c r="AM4421" i="1" s="1"/>
  <c r="AP4421" i="1" s="1"/>
  <c r="AG4437" i="1"/>
  <c r="AM4437" i="1" s="1"/>
  <c r="AP4437" i="1" s="1"/>
  <c r="AG4453" i="1"/>
  <c r="AM4453" i="1" s="1"/>
  <c r="AP4453" i="1" s="1"/>
  <c r="AG4469" i="1"/>
  <c r="AM4469" i="1" s="1"/>
  <c r="AP4469" i="1" s="1"/>
  <c r="AG4485" i="1"/>
  <c r="AM4485" i="1" s="1"/>
  <c r="AP4485" i="1" s="1"/>
  <c r="AG4501" i="1"/>
  <c r="AM4501" i="1" s="1"/>
  <c r="AP4501" i="1" s="1"/>
  <c r="AG4517" i="1"/>
  <c r="AM4517" i="1" s="1"/>
  <c r="AP4517" i="1" s="1"/>
  <c r="AG4533" i="1"/>
  <c r="AM4533" i="1" s="1"/>
  <c r="AP4533" i="1" s="1"/>
  <c r="AG4549" i="1"/>
  <c r="AM4549" i="1" s="1"/>
  <c r="AP4549" i="1" s="1"/>
  <c r="AG4565" i="1"/>
  <c r="AM4565" i="1" s="1"/>
  <c r="AP4565" i="1" s="1"/>
  <c r="AG4581" i="1"/>
  <c r="AM4581" i="1" s="1"/>
  <c r="AP4581" i="1" s="1"/>
  <c r="AG4597" i="1"/>
  <c r="AM4597" i="1" s="1"/>
  <c r="AP4597" i="1" s="1"/>
  <c r="AG4653" i="1"/>
  <c r="AM4653" i="1" s="1"/>
  <c r="AP4653" i="1" s="1"/>
  <c r="AG4358" i="1"/>
  <c r="AM4358" i="1" s="1"/>
  <c r="AP4358" i="1" s="1"/>
  <c r="AG4604" i="1"/>
  <c r="AM4604" i="1" s="1"/>
  <c r="AP4604" i="1" s="1"/>
  <c r="AG4664" i="1"/>
  <c r="AM4664" i="1" s="1"/>
  <c r="AP4664" i="1" s="1"/>
  <c r="AG4728" i="1"/>
  <c r="AM4728" i="1" s="1"/>
  <c r="AP4728" i="1" s="1"/>
  <c r="AG4357" i="1"/>
  <c r="AM4357" i="1" s="1"/>
  <c r="AP4357" i="1" s="1"/>
  <c r="AG4624" i="1"/>
  <c r="AM4624" i="1" s="1"/>
  <c r="AP4624" i="1" s="1"/>
  <c r="AG4681" i="1"/>
  <c r="AM4681" i="1" s="1"/>
  <c r="AP4681" i="1" s="1"/>
  <c r="AG4736" i="1"/>
  <c r="AM4736" i="1" s="1"/>
  <c r="AP4736" i="1" s="1"/>
  <c r="AG4761" i="1"/>
  <c r="AM4761" i="1" s="1"/>
  <c r="AP4761" i="1" s="1"/>
  <c r="AG4789" i="1"/>
  <c r="AM4789" i="1" s="1"/>
  <c r="AP4789" i="1" s="1"/>
  <c r="AG4805" i="1"/>
  <c r="AM4805" i="1" s="1"/>
  <c r="AP4805" i="1" s="1"/>
  <c r="AG4821" i="1"/>
  <c r="AM4821" i="1" s="1"/>
  <c r="AP4821" i="1" s="1"/>
  <c r="AG4837" i="1"/>
  <c r="AM4837" i="1" s="1"/>
  <c r="AP4837" i="1" s="1"/>
  <c r="AG4853" i="1"/>
  <c r="AM4853" i="1" s="1"/>
  <c r="AP4853" i="1" s="1"/>
  <c r="AG4869" i="1"/>
  <c r="AM4869" i="1" s="1"/>
  <c r="AP4869" i="1" s="1"/>
  <c r="AG4885" i="1"/>
  <c r="AM4885" i="1" s="1"/>
  <c r="AP4885" i="1" s="1"/>
  <c r="AG4901" i="1"/>
  <c r="AM4901" i="1" s="1"/>
  <c r="AP4901" i="1" s="1"/>
  <c r="AG4917" i="1"/>
  <c r="AM4917" i="1" s="1"/>
  <c r="AP4917" i="1" s="1"/>
  <c r="AG4933" i="1"/>
  <c r="AM4933" i="1" s="1"/>
  <c r="AP4933" i="1" s="1"/>
  <c r="AG4949" i="1"/>
  <c r="AM4949" i="1" s="1"/>
  <c r="AP4949" i="1" s="1"/>
  <c r="AG4965" i="1"/>
  <c r="AM4965" i="1" s="1"/>
  <c r="AP4965" i="1" s="1"/>
  <c r="AG4981" i="1"/>
  <c r="AM4981" i="1" s="1"/>
  <c r="AP4981" i="1" s="1"/>
  <c r="AG4997" i="1"/>
  <c r="AM4997" i="1" s="1"/>
  <c r="AP4997" i="1" s="1"/>
  <c r="AG5013" i="1"/>
  <c r="AM5013" i="1" s="1"/>
  <c r="AP5013" i="1" s="1"/>
  <c r="AG5029" i="1"/>
  <c r="AM5029" i="1" s="1"/>
  <c r="AP5029" i="1" s="1"/>
  <c r="AG5045" i="1"/>
  <c r="AM5045" i="1" s="1"/>
  <c r="AP5045" i="1" s="1"/>
  <c r="AG5061" i="1"/>
  <c r="AM5061" i="1" s="1"/>
  <c r="AP5061" i="1" s="1"/>
  <c r="AG5077" i="1"/>
  <c r="AM5077" i="1" s="1"/>
  <c r="AP5077" i="1" s="1"/>
  <c r="AG5124" i="1"/>
  <c r="AM5124" i="1" s="1"/>
  <c r="AP5124" i="1" s="1"/>
  <c r="AG5208" i="1"/>
  <c r="AM5208" i="1" s="1"/>
  <c r="AP5208" i="1" s="1"/>
  <c r="AG5278" i="1"/>
  <c r="AM5278" i="1" s="1"/>
  <c r="AP5278" i="1" s="1"/>
  <c r="AG5342" i="1"/>
  <c r="AM5342" i="1" s="1"/>
  <c r="AP5342" i="1" s="1"/>
  <c r="AG5406" i="1"/>
  <c r="AM5406" i="1" s="1"/>
  <c r="AP5406" i="1" s="1"/>
  <c r="AG5474" i="1"/>
  <c r="AM5474" i="1" s="1"/>
  <c r="AP5474" i="1" s="1"/>
  <c r="AG5538" i="1"/>
  <c r="AM5538" i="1" s="1"/>
  <c r="AP5538" i="1" s="1"/>
  <c r="AG5518" i="1"/>
  <c r="AM5518" i="1" s="1"/>
  <c r="AP5518" i="1" s="1"/>
  <c r="AG5172" i="1"/>
  <c r="AM5172" i="1" s="1"/>
  <c r="AP5172" i="1" s="1"/>
  <c r="AG5238" i="1"/>
  <c r="AM5238" i="1" s="1"/>
  <c r="AP5238" i="1" s="1"/>
  <c r="AG5302" i="1"/>
  <c r="AM5302" i="1" s="1"/>
  <c r="AP5302" i="1" s="1"/>
  <c r="AG5366" i="1"/>
  <c r="AM5366" i="1" s="1"/>
  <c r="AP5366" i="1" s="1"/>
  <c r="AG5434" i="1"/>
  <c r="AM5434" i="1" s="1"/>
  <c r="AP5434" i="1" s="1"/>
  <c r="AG5498" i="1"/>
  <c r="AM5498" i="1" s="1"/>
  <c r="AP5498" i="1" s="1"/>
  <c r="AG5248" i="1"/>
  <c r="AM5248" i="1" s="1"/>
  <c r="AP5248" i="1" s="1"/>
  <c r="AG5312" i="1"/>
  <c r="AM5312" i="1" s="1"/>
  <c r="AP5312" i="1" s="1"/>
  <c r="AG5376" i="1"/>
  <c r="AM5376" i="1" s="1"/>
  <c r="AP5376" i="1" s="1"/>
  <c r="AG5430" i="1"/>
  <c r="AM5430" i="1" s="1"/>
  <c r="AP5430" i="1" s="1"/>
  <c r="AG5604" i="1"/>
  <c r="AM5604" i="1" s="1"/>
  <c r="AP5604" i="1" s="1"/>
  <c r="AG5658" i="1"/>
  <c r="AM5658" i="1" s="1"/>
  <c r="AP5658" i="1" s="1"/>
  <c r="AG5700" i="1"/>
  <c r="AM5700" i="1" s="1"/>
  <c r="AP5700" i="1" s="1"/>
  <c r="AG5734" i="1"/>
  <c r="AM5734" i="1" s="1"/>
  <c r="AP5734" i="1" s="1"/>
  <c r="AG5798" i="1"/>
  <c r="AM5798" i="1" s="1"/>
  <c r="AP5798" i="1" s="1"/>
  <c r="AG5862" i="1"/>
  <c r="AM5862" i="1" s="1"/>
  <c r="AP5862" i="1" s="1"/>
  <c r="AG5926" i="1"/>
  <c r="AM5926" i="1" s="1"/>
  <c r="AP5926" i="1" s="1"/>
  <c r="AG5990" i="1"/>
  <c r="AM5990" i="1" s="1"/>
  <c r="AP5990" i="1" s="1"/>
  <c r="AG5598" i="1"/>
  <c r="AM5598" i="1" s="1"/>
  <c r="AP5598" i="1" s="1"/>
  <c r="AG5656" i="1"/>
  <c r="AM5656" i="1" s="1"/>
  <c r="AP5656" i="1" s="1"/>
  <c r="AG5748" i="1"/>
  <c r="AM5748" i="1" s="1"/>
  <c r="AP5748" i="1" s="1"/>
  <c r="AG5812" i="1"/>
  <c r="AM5812" i="1" s="1"/>
  <c r="AP5812" i="1" s="1"/>
  <c r="AG5876" i="1"/>
  <c r="AM5876" i="1" s="1"/>
  <c r="AP5876" i="1" s="1"/>
  <c r="AG5940" i="1"/>
  <c r="AM5940" i="1" s="1"/>
  <c r="AP5940" i="1" s="1"/>
  <c r="AG6004" i="1"/>
  <c r="AM6004" i="1" s="1"/>
  <c r="AP6004" i="1" s="1"/>
  <c r="AG5556" i="1"/>
  <c r="AM5556" i="1" s="1"/>
  <c r="AP5556" i="1" s="1"/>
  <c r="AG5599" i="1"/>
  <c r="AM5599" i="1" s="1"/>
  <c r="AP5599" i="1" s="1"/>
  <c r="AG5654" i="1"/>
  <c r="AM5654" i="1" s="1"/>
  <c r="AP5654" i="1" s="1"/>
  <c r="AG5702" i="1"/>
  <c r="AM5702" i="1" s="1"/>
  <c r="AP5702" i="1" s="1"/>
  <c r="AG6042" i="1"/>
  <c r="AM6042" i="1" s="1"/>
  <c r="AP6042" i="1" s="1"/>
  <c r="AG5628" i="1"/>
  <c r="AM5628" i="1" s="1"/>
  <c r="AP5628" i="1" s="1"/>
  <c r="AG5719" i="1"/>
  <c r="AM5719" i="1" s="1"/>
  <c r="AP5719" i="1" s="1"/>
  <c r="AG5794" i="1"/>
  <c r="AM5794" i="1" s="1"/>
  <c r="AP5794" i="1" s="1"/>
  <c r="AG5858" i="1"/>
  <c r="AM5858" i="1" s="1"/>
  <c r="AP5858" i="1" s="1"/>
  <c r="AG5922" i="1"/>
  <c r="AM5922" i="1" s="1"/>
  <c r="AP5922" i="1" s="1"/>
  <c r="AG5986" i="1"/>
  <c r="AM5986" i="1" s="1"/>
  <c r="AP5986" i="1" s="1"/>
  <c r="AG6040" i="1"/>
  <c r="AM6040" i="1" s="1"/>
  <c r="AP6040" i="1" s="1"/>
  <c r="AG6411" i="1"/>
  <c r="AM6411" i="1" s="1"/>
  <c r="AP6411" i="1" s="1"/>
  <c r="AG6778" i="1"/>
  <c r="AM6778" i="1" s="1"/>
  <c r="AP6778" i="1" s="1"/>
  <c r="AG6087" i="1"/>
  <c r="AM6087" i="1" s="1"/>
  <c r="AP6087" i="1" s="1"/>
  <c r="AG6151" i="1"/>
  <c r="AM6151" i="1" s="1"/>
  <c r="AP6151" i="1" s="1"/>
  <c r="AG6215" i="1"/>
  <c r="AM6215" i="1" s="1"/>
  <c r="AP6215" i="1" s="1"/>
  <c r="AG6295" i="1"/>
  <c r="AM6295" i="1" s="1"/>
  <c r="AP6295" i="1" s="1"/>
  <c r="AG6403" i="1"/>
  <c r="AM6403" i="1" s="1"/>
  <c r="AP6403" i="1" s="1"/>
  <c r="AG6070" i="1"/>
  <c r="AM6070" i="1" s="1"/>
  <c r="AP6070" i="1" s="1"/>
  <c r="AG6343" i="1"/>
  <c r="AM6343" i="1" s="1"/>
  <c r="AP6343" i="1" s="1"/>
  <c r="AG6751" i="1"/>
  <c r="AM6751" i="1" s="1"/>
  <c r="AP6751" i="1" s="1"/>
  <c r="AG6976" i="1"/>
  <c r="AM6976" i="1" s="1"/>
  <c r="AP6976" i="1" s="1"/>
  <c r="AG7040" i="1"/>
  <c r="AM7040" i="1" s="1"/>
  <c r="AP7040" i="1" s="1"/>
  <c r="AG7104" i="1"/>
  <c r="AM7104" i="1" s="1"/>
  <c r="AP7104" i="1" s="1"/>
  <c r="AG7168" i="1"/>
  <c r="AM7168" i="1" s="1"/>
  <c r="AP7168" i="1" s="1"/>
  <c r="AG7232" i="1"/>
  <c r="AM7232" i="1" s="1"/>
  <c r="AP7232" i="1" s="1"/>
  <c r="AG7296" i="1"/>
  <c r="AM7296" i="1" s="1"/>
  <c r="AP7296" i="1" s="1"/>
  <c r="AG7360" i="1"/>
  <c r="AM7360" i="1" s="1"/>
  <c r="AP7360" i="1" s="1"/>
  <c r="AG7424" i="1"/>
  <c r="AM7424" i="1" s="1"/>
  <c r="AP7424" i="1" s="1"/>
  <c r="AG7488" i="1"/>
  <c r="AM7488" i="1" s="1"/>
  <c r="AP7488" i="1" s="1"/>
  <c r="AG7552" i="1"/>
  <c r="AM7552" i="1" s="1"/>
  <c r="AP7552" i="1" s="1"/>
  <c r="AG6912" i="1"/>
  <c r="AM6912" i="1" s="1"/>
  <c r="AP6912" i="1" s="1"/>
  <c r="AG6986" i="1"/>
  <c r="AM6986" i="1" s="1"/>
  <c r="AP6986" i="1" s="1"/>
  <c r="AG7050" i="1"/>
  <c r="AM7050" i="1" s="1"/>
  <c r="AP7050" i="1" s="1"/>
  <c r="AG7114" i="1"/>
  <c r="AM7114" i="1" s="1"/>
  <c r="AP7114" i="1" s="1"/>
  <c r="AG7178" i="1"/>
  <c r="AM7178" i="1" s="1"/>
  <c r="AP7178" i="1" s="1"/>
  <c r="AG7242" i="1"/>
  <c r="AM7242" i="1" s="1"/>
  <c r="AP7242" i="1" s="1"/>
  <c r="AG7306" i="1"/>
  <c r="AM7306" i="1" s="1"/>
  <c r="AP7306" i="1" s="1"/>
  <c r="AG7370" i="1"/>
  <c r="AM7370" i="1" s="1"/>
  <c r="AP7370" i="1" s="1"/>
  <c r="AG7434" i="1"/>
  <c r="AM7434" i="1" s="1"/>
  <c r="AP7434" i="1" s="1"/>
  <c r="AG7498" i="1"/>
  <c r="AM7498" i="1" s="1"/>
  <c r="AP7498" i="1" s="1"/>
  <c r="AG7562" i="1"/>
  <c r="AM7562" i="1" s="1"/>
  <c r="AP7562" i="1" s="1"/>
  <c r="AG6884" i="1"/>
  <c r="AM6884" i="1" s="1"/>
  <c r="AP6884" i="1" s="1"/>
  <c r="AG6968" i="1"/>
  <c r="AM6968" i="1" s="1"/>
  <c r="AP6968" i="1" s="1"/>
  <c r="AG7032" i="1"/>
  <c r="AM7032" i="1" s="1"/>
  <c r="AP7032" i="1" s="1"/>
  <c r="AG7096" i="1"/>
  <c r="AM7096" i="1" s="1"/>
  <c r="AP7096" i="1" s="1"/>
  <c r="AG7160" i="1"/>
  <c r="AM7160" i="1" s="1"/>
  <c r="AP7160" i="1" s="1"/>
  <c r="AG7224" i="1"/>
  <c r="AM7224" i="1" s="1"/>
  <c r="AP7224" i="1" s="1"/>
  <c r="AG7288" i="1"/>
  <c r="AM7288" i="1" s="1"/>
  <c r="AP7288" i="1" s="1"/>
  <c r="AG7352" i="1"/>
  <c r="AM7352" i="1" s="1"/>
  <c r="AP7352" i="1" s="1"/>
  <c r="AG7416" i="1"/>
  <c r="AM7416" i="1" s="1"/>
  <c r="AP7416" i="1" s="1"/>
  <c r="AG7480" i="1"/>
  <c r="AM7480" i="1" s="1"/>
  <c r="AP7480" i="1" s="1"/>
  <c r="AG7544" i="1"/>
  <c r="AM7544" i="1" s="1"/>
  <c r="AP7544" i="1" s="1"/>
  <c r="AG7630" i="1"/>
  <c r="AM7630" i="1" s="1"/>
  <c r="AP7630" i="1" s="1"/>
  <c r="AG7694" i="1"/>
  <c r="AM7694" i="1" s="1"/>
  <c r="AP7694" i="1" s="1"/>
  <c r="AG7758" i="1"/>
  <c r="AM7758" i="1" s="1"/>
  <c r="AP7758" i="1" s="1"/>
  <c r="AG7568" i="1"/>
  <c r="AM7568" i="1" s="1"/>
  <c r="AP7568" i="1" s="1"/>
  <c r="AG7634" i="1"/>
  <c r="AM7634" i="1" s="1"/>
  <c r="AP7634" i="1" s="1"/>
  <c r="AG7698" i="1"/>
  <c r="AM7698" i="1" s="1"/>
  <c r="AP7698" i="1" s="1"/>
  <c r="AG7760" i="1"/>
  <c r="AM7760" i="1" s="1"/>
  <c r="AP7760" i="1" s="1"/>
  <c r="AG7824" i="1"/>
  <c r="AM7824" i="1" s="1"/>
  <c r="AP7824" i="1" s="1"/>
  <c r="AG7638" i="1"/>
  <c r="AM7638" i="1" s="1"/>
  <c r="AP7638" i="1" s="1"/>
  <c r="AG7702" i="1"/>
  <c r="AM7702" i="1" s="1"/>
  <c r="AP7702" i="1" s="1"/>
  <c r="AG7772" i="1"/>
  <c r="AM7772" i="1" s="1"/>
  <c r="AP7772" i="1" s="1"/>
  <c r="AG7828" i="1"/>
  <c r="AM7828" i="1" s="1"/>
  <c r="AP7828" i="1" s="1"/>
  <c r="AG7588" i="1"/>
  <c r="AM7588" i="1" s="1"/>
  <c r="AP7588" i="1" s="1"/>
  <c r="AG7652" i="1"/>
  <c r="AM7652" i="1" s="1"/>
  <c r="AP7652" i="1" s="1"/>
  <c r="AG7710" i="1"/>
  <c r="AM7710" i="1" s="1"/>
  <c r="AP7710" i="1" s="1"/>
  <c r="AG7800" i="1"/>
  <c r="AM7800" i="1" s="1"/>
  <c r="AP7800" i="1" s="1"/>
  <c r="AG7864" i="1"/>
  <c r="AM7864" i="1" s="1"/>
  <c r="AP7864" i="1" s="1"/>
  <c r="AG7705" i="1"/>
  <c r="AM7705" i="1" s="1"/>
  <c r="AP7705" i="1" s="1"/>
  <c r="AG7827" i="1"/>
  <c r="AM7827" i="1" s="1"/>
  <c r="AP7827" i="1" s="1"/>
  <c r="AG6870" i="1"/>
  <c r="AM6870" i="1" s="1"/>
  <c r="AP6870" i="1" s="1"/>
  <c r="AG6250" i="1"/>
  <c r="AM6250" i="1" s="1"/>
  <c r="AP6250" i="1" s="1"/>
  <c r="AG6104" i="1"/>
  <c r="AM6104" i="1" s="1"/>
  <c r="AP6104" i="1" s="1"/>
  <c r="AG6312" i="1"/>
  <c r="AM6312" i="1" s="1"/>
  <c r="AP6312" i="1" s="1"/>
  <c r="AG6112" i="1"/>
  <c r="AM6112" i="1" s="1"/>
  <c r="AP6112" i="1" s="1"/>
  <c r="AG6296" i="1"/>
  <c r="AM6296" i="1" s="1"/>
  <c r="AP6296" i="1" s="1"/>
  <c r="AG5983" i="1"/>
  <c r="AM5983" i="1" s="1"/>
  <c r="AP5983" i="1" s="1"/>
  <c r="AG5677" i="1"/>
  <c r="AM5677" i="1" s="1"/>
  <c r="AP5677" i="1" s="1"/>
  <c r="AG5355" i="1"/>
  <c r="AM5355" i="1" s="1"/>
  <c r="AP5355" i="1" s="1"/>
  <c r="AG5417" i="1"/>
  <c r="AM5417" i="1" s="1"/>
  <c r="AP5417" i="1" s="1"/>
  <c r="AG4699" i="1"/>
  <c r="AM4699" i="1" s="1"/>
  <c r="AP4699" i="1" s="1"/>
  <c r="AG4475" i="1"/>
  <c r="AM4475" i="1" s="1"/>
  <c r="AP4475" i="1" s="1"/>
  <c r="AG7757" i="1"/>
  <c r="AM7757" i="1" s="1"/>
  <c r="AP7757" i="1" s="1"/>
  <c r="AG7773" i="1"/>
  <c r="AM7773" i="1" s="1"/>
  <c r="AP7773" i="1" s="1"/>
  <c r="AG7701" i="1"/>
  <c r="AM7701" i="1" s="1"/>
  <c r="AP7701" i="1" s="1"/>
  <c r="AG7861" i="1"/>
  <c r="AM7861" i="1" s="1"/>
  <c r="AP7861" i="1" s="1"/>
  <c r="AG7361" i="1"/>
  <c r="AM7361" i="1" s="1"/>
  <c r="AP7361" i="1" s="1"/>
  <c r="AG7105" i="1"/>
  <c r="AM7105" i="1" s="1"/>
  <c r="AP7105" i="1" s="1"/>
  <c r="AG7321" i="1"/>
  <c r="AM7321" i="1" s="1"/>
  <c r="AP7321" i="1" s="1"/>
  <c r="AG7391" i="1"/>
  <c r="AM7391" i="1" s="1"/>
  <c r="AP7391" i="1" s="1"/>
  <c r="AG7135" i="1"/>
  <c r="AM7135" i="1" s="1"/>
  <c r="AP7135" i="1" s="1"/>
  <c r="AG6384" i="1"/>
  <c r="AM6384" i="1" s="1"/>
  <c r="AP6384" i="1" s="1"/>
  <c r="AG6232" i="1"/>
  <c r="AM6232" i="1" s="1"/>
  <c r="AP6232" i="1" s="1"/>
  <c r="AG6081" i="1"/>
  <c r="AM6081" i="1" s="1"/>
  <c r="AP6081" i="1" s="1"/>
  <c r="AG6342" i="1"/>
  <c r="AM6342" i="1" s="1"/>
  <c r="AP6342" i="1" s="1"/>
  <c r="AG6192" i="1"/>
  <c r="AM6192" i="1" s="1"/>
  <c r="AP6192" i="1" s="1"/>
  <c r="AG6092" i="1"/>
  <c r="AM6092" i="1" s="1"/>
  <c r="AP6092" i="1" s="1"/>
  <c r="AG5887" i="1"/>
  <c r="AM5887" i="1" s="1"/>
  <c r="AP5887" i="1" s="1"/>
  <c r="AG5987" i="1"/>
  <c r="AM5987" i="1" s="1"/>
  <c r="AP5987" i="1" s="1"/>
  <c r="AG5703" i="1"/>
  <c r="AM5703" i="1" s="1"/>
  <c r="AP5703" i="1" s="1"/>
  <c r="AG5182" i="1"/>
  <c r="AM5182" i="1" s="1"/>
  <c r="AP5182" i="1" s="1"/>
  <c r="AG5295" i="1"/>
  <c r="AM5295" i="1" s="1"/>
  <c r="AP5295" i="1" s="1"/>
  <c r="AG5349" i="1"/>
  <c r="AM5349" i="1" s="1"/>
  <c r="AP5349" i="1" s="1"/>
  <c r="AG5211" i="1"/>
  <c r="AM5211" i="1" s="1"/>
  <c r="AP5211" i="1" s="1"/>
  <c r="AG5051" i="1"/>
  <c r="AM5051" i="1" s="1"/>
  <c r="AP5051" i="1" s="1"/>
  <c r="AG4987" i="1"/>
  <c r="AM4987" i="1" s="1"/>
  <c r="AP4987" i="1" s="1"/>
  <c r="AG4923" i="1"/>
  <c r="AM4923" i="1" s="1"/>
  <c r="AP4923" i="1" s="1"/>
  <c r="AG4859" i="1"/>
  <c r="AM4859" i="1" s="1"/>
  <c r="AP4859" i="1" s="1"/>
  <c r="AG4795" i="1"/>
  <c r="AM4795" i="1" s="1"/>
  <c r="AP4795" i="1" s="1"/>
  <c r="AG4701" i="1"/>
  <c r="AM4701" i="1" s="1"/>
  <c r="AP4701" i="1" s="1"/>
  <c r="AG4471" i="1"/>
  <c r="AM4471" i="1" s="1"/>
  <c r="AP4471" i="1" s="1"/>
  <c r="AG7821" i="1"/>
  <c r="AM7821" i="1" s="1"/>
  <c r="AP7821" i="1" s="1"/>
  <c r="AG7771" i="1"/>
  <c r="AM7771" i="1" s="1"/>
  <c r="AP7771" i="1" s="1"/>
  <c r="AG7823" i="1"/>
  <c r="AM7823" i="1" s="1"/>
  <c r="AP7823" i="1" s="1"/>
  <c r="AG7601" i="1"/>
  <c r="AM7601" i="1" s="1"/>
  <c r="AP7601" i="1" s="1"/>
  <c r="AG6874" i="1"/>
  <c r="AM6874" i="1" s="1"/>
  <c r="AP6874" i="1" s="1"/>
  <c r="AG7373" i="1"/>
  <c r="AM7373" i="1" s="1"/>
  <c r="AP7373" i="1" s="1"/>
  <c r="AG7117" i="1"/>
  <c r="AM7117" i="1" s="1"/>
  <c r="AP7117" i="1" s="1"/>
  <c r="AG6889" i="1"/>
  <c r="AM6889" i="1" s="1"/>
  <c r="AP6889" i="1" s="1"/>
  <c r="AG7187" i="1"/>
  <c r="AM7187" i="1" s="1"/>
  <c r="AP7187" i="1" s="1"/>
  <c r="AG6350" i="1"/>
  <c r="AM6350" i="1" s="1"/>
  <c r="AP6350" i="1" s="1"/>
  <c r="AG6190" i="1"/>
  <c r="AM6190" i="1" s="1"/>
  <c r="AP6190" i="1" s="1"/>
  <c r="AG6304" i="1"/>
  <c r="AM6304" i="1" s="1"/>
  <c r="AP6304" i="1" s="1"/>
  <c r="AG6341" i="1"/>
  <c r="AM6341" i="1" s="1"/>
  <c r="AP6341" i="1" s="1"/>
  <c r="AG6208" i="1"/>
  <c r="AM6208" i="1" s="1"/>
  <c r="AP6208" i="1" s="1"/>
  <c r="AG6372" i="1"/>
  <c r="AM6372" i="1" s="1"/>
  <c r="AP6372" i="1" s="1"/>
  <c r="AG5903" i="1"/>
  <c r="AM5903" i="1" s="1"/>
  <c r="AP5903" i="1" s="1"/>
  <c r="AG5663" i="1"/>
  <c r="AM5663" i="1" s="1"/>
  <c r="AP5663" i="1" s="1"/>
  <c r="AG5166" i="1"/>
  <c r="AM5166" i="1" s="1"/>
  <c r="AP5166" i="1" s="1"/>
  <c r="AG5339" i="1"/>
  <c r="AM5339" i="1" s="1"/>
  <c r="AP5339" i="1" s="1"/>
  <c r="AG4773" i="1"/>
  <c r="AM4773" i="1" s="1"/>
  <c r="AP4773" i="1" s="1"/>
  <c r="AG5237" i="1"/>
  <c r="AM5237" i="1" s="1"/>
  <c r="AP5237" i="1" s="1"/>
  <c r="AG5107" i="1"/>
  <c r="AM5107" i="1" s="1"/>
  <c r="AP5107" i="1" s="1"/>
  <c r="AG7825" i="1"/>
  <c r="AM7825" i="1" s="1"/>
  <c r="AP7825" i="1" s="1"/>
  <c r="AG7597" i="1"/>
  <c r="AM7597" i="1" s="1"/>
  <c r="AP7597" i="1" s="1"/>
  <c r="AG7769" i="1"/>
  <c r="AM7769" i="1" s="1"/>
  <c r="AP7769" i="1" s="1"/>
  <c r="AG7537" i="1"/>
  <c r="AM7537" i="1" s="1"/>
  <c r="AP7537" i="1" s="1"/>
  <c r="AG7281" i="1"/>
  <c r="AM7281" i="1" s="1"/>
  <c r="AP7281" i="1" s="1"/>
  <c r="AG7025" i="1"/>
  <c r="AM7025" i="1" s="1"/>
  <c r="AP7025" i="1" s="1"/>
  <c r="AG6828" i="1"/>
  <c r="AM6828" i="1" s="1"/>
  <c r="AP6828" i="1" s="1"/>
  <c r="AG6796" i="1"/>
  <c r="AM6796" i="1" s="1"/>
  <c r="AP6796" i="1" s="1"/>
  <c r="AG7485" i="1"/>
  <c r="AM7485" i="1" s="1"/>
  <c r="AP7485" i="1" s="1"/>
  <c r="AG7229" i="1"/>
  <c r="AM7229" i="1" s="1"/>
  <c r="AP7229" i="1" s="1"/>
  <c r="AG6973" i="1"/>
  <c r="AM6973" i="1" s="1"/>
  <c r="AP6973" i="1" s="1"/>
  <c r="AG7529" i="1"/>
  <c r="AM7529" i="1" s="1"/>
  <c r="AP7529" i="1" s="1"/>
  <c r="AG7273" i="1"/>
  <c r="AM7273" i="1" s="1"/>
  <c r="AP7273" i="1" s="1"/>
  <c r="AG7017" i="1"/>
  <c r="AM7017" i="1" s="1"/>
  <c r="AP7017" i="1" s="1"/>
  <c r="AG6848" i="1"/>
  <c r="AM6848" i="1" s="1"/>
  <c r="AP6848" i="1" s="1"/>
  <c r="AG6200" i="1"/>
  <c r="AM6200" i="1" s="1"/>
  <c r="AP6200" i="1" s="1"/>
  <c r="AG6302" i="1"/>
  <c r="AM6302" i="1" s="1"/>
  <c r="AP6302" i="1" s="1"/>
  <c r="AG6732" i="1"/>
  <c r="AM6732" i="1" s="1"/>
  <c r="AP6732" i="1" s="1"/>
  <c r="AG6700" i="1"/>
  <c r="AM6700" i="1" s="1"/>
  <c r="AP6700" i="1" s="1"/>
  <c r="AG6668" i="1"/>
  <c r="AM6668" i="1" s="1"/>
  <c r="AP6668" i="1" s="1"/>
  <c r="AG6636" i="1"/>
  <c r="AM6636" i="1" s="1"/>
  <c r="AP6636" i="1" s="1"/>
  <c r="AG6604" i="1"/>
  <c r="AM6604" i="1" s="1"/>
  <c r="AP6604" i="1" s="1"/>
  <c r="AG6572" i="1"/>
  <c r="AM6572" i="1" s="1"/>
  <c r="AP6572" i="1" s="1"/>
  <c r="AG6540" i="1"/>
  <c r="AM6540" i="1" s="1"/>
  <c r="AP6540" i="1" s="1"/>
  <c r="AG6508" i="1"/>
  <c r="AM6508" i="1" s="1"/>
  <c r="AP6508" i="1" s="1"/>
  <c r="AG6476" i="1"/>
  <c r="AM6476" i="1" s="1"/>
  <c r="AP6476" i="1" s="1"/>
  <c r="AG6444" i="1"/>
  <c r="AM6444" i="1" s="1"/>
  <c r="AP6444" i="1" s="1"/>
  <c r="AG6160" i="1"/>
  <c r="AM6160" i="1" s="1"/>
  <c r="AP6160" i="1" s="1"/>
  <c r="AG6321" i="1"/>
  <c r="AM6321" i="1" s="1"/>
  <c r="AP6321" i="1" s="1"/>
  <c r="AG5935" i="1"/>
  <c r="AM5935" i="1" s="1"/>
  <c r="AP5935" i="1" s="1"/>
  <c r="AG5931" i="1"/>
  <c r="AM5931" i="1" s="1"/>
  <c r="AP5931" i="1" s="1"/>
  <c r="AG5699" i="1"/>
  <c r="AM5699" i="1" s="1"/>
  <c r="AP5699" i="1" s="1"/>
  <c r="AG5933" i="1"/>
  <c r="AM5933" i="1" s="1"/>
  <c r="AP5933" i="1" s="1"/>
  <c r="AG5805" i="1"/>
  <c r="AM5805" i="1" s="1"/>
  <c r="AP5805" i="1" s="1"/>
  <c r="AG5843" i="1"/>
  <c r="AM5843" i="1" s="1"/>
  <c r="AP5843" i="1" s="1"/>
  <c r="AG5469" i="1"/>
  <c r="AM5469" i="1" s="1"/>
  <c r="AP5469" i="1" s="1"/>
  <c r="AG5185" i="1"/>
  <c r="AM5185" i="1" s="1"/>
  <c r="AP5185" i="1" s="1"/>
  <c r="AG5327" i="1"/>
  <c r="AM5327" i="1" s="1"/>
  <c r="AP5327" i="1" s="1"/>
  <c r="AG5147" i="1"/>
  <c r="AM5147" i="1" s="1"/>
  <c r="AP5147" i="1" s="1"/>
  <c r="AG5333" i="1"/>
  <c r="AM5333" i="1" s="1"/>
  <c r="AP5333" i="1" s="1"/>
  <c r="AG5071" i="1"/>
  <c r="AM5071" i="1" s="1"/>
  <c r="AP5071" i="1" s="1"/>
  <c r="AG5007" i="1"/>
  <c r="AM5007" i="1" s="1"/>
  <c r="AP5007" i="1" s="1"/>
  <c r="AG4943" i="1"/>
  <c r="AM4943" i="1" s="1"/>
  <c r="AP4943" i="1" s="1"/>
  <c r="AG4879" i="1"/>
  <c r="AM4879" i="1" s="1"/>
  <c r="AP4879" i="1" s="1"/>
  <c r="AG4815" i="1"/>
  <c r="AM4815" i="1" s="1"/>
  <c r="AP4815" i="1" s="1"/>
  <c r="AG4771" i="1"/>
  <c r="AM4771" i="1" s="1"/>
  <c r="AP4771" i="1" s="1"/>
  <c r="AG4415" i="1"/>
  <c r="AM4415" i="1" s="1"/>
  <c r="AP4415" i="1" s="1"/>
  <c r="AG4131" i="1"/>
  <c r="AM4131" i="1" s="1"/>
  <c r="AP4131" i="1" s="1"/>
  <c r="AG4018" i="1"/>
  <c r="AM4018" i="1" s="1"/>
  <c r="AP4018" i="1" s="1"/>
  <c r="AG4395" i="1"/>
  <c r="AM4395" i="1" s="1"/>
  <c r="AP4395" i="1" s="1"/>
  <c r="AG3775" i="1"/>
  <c r="AM3775" i="1" s="1"/>
  <c r="AP3775" i="1" s="1"/>
  <c r="AG4280" i="1"/>
  <c r="AM4280" i="1" s="1"/>
  <c r="AP4280" i="1" s="1"/>
  <c r="AG4205" i="1"/>
  <c r="AM4205" i="1" s="1"/>
  <c r="AP4205" i="1" s="1"/>
  <c r="AG4141" i="1"/>
  <c r="AM4141" i="1" s="1"/>
  <c r="AP4141" i="1" s="1"/>
  <c r="AG4077" i="1"/>
  <c r="AM4077" i="1" s="1"/>
  <c r="AP4077" i="1" s="1"/>
  <c r="AG3751" i="1"/>
  <c r="AM3751" i="1" s="1"/>
  <c r="AP3751" i="1" s="1"/>
  <c r="AG3810" i="1"/>
  <c r="AM3810" i="1" s="1"/>
  <c r="AP3810" i="1" s="1"/>
  <c r="AG3487" i="1"/>
  <c r="AM3487" i="1" s="1"/>
  <c r="AP3487" i="1" s="1"/>
  <c r="AG3456" i="1"/>
  <c r="AM3456" i="1" s="1"/>
  <c r="AP3456" i="1" s="1"/>
  <c r="AG3267" i="1"/>
  <c r="AM3267" i="1" s="1"/>
  <c r="AP3267" i="1" s="1"/>
  <c r="AG3073" i="1"/>
  <c r="AM3073" i="1" s="1"/>
  <c r="AP3073" i="1" s="1"/>
  <c r="AG3005" i="1"/>
  <c r="AM3005" i="1" s="1"/>
  <c r="AP3005" i="1" s="1"/>
  <c r="AG2889" i="1"/>
  <c r="AM2889" i="1" s="1"/>
  <c r="AP2889" i="1" s="1"/>
  <c r="AG2784" i="1"/>
  <c r="AM2784" i="1" s="1"/>
  <c r="AP2784" i="1" s="1"/>
  <c r="AG2692" i="1"/>
  <c r="AM2692" i="1" s="1"/>
  <c r="AP2692" i="1" s="1"/>
  <c r="AG4734" i="1"/>
  <c r="AM4734" i="1" s="1"/>
  <c r="AP4734" i="1" s="1"/>
  <c r="AG4614" i="1"/>
  <c r="AM4614" i="1" s="1"/>
  <c r="AP4614" i="1" s="1"/>
  <c r="AG4236" i="1"/>
  <c r="AM4236" i="1" s="1"/>
  <c r="AP4236" i="1" s="1"/>
  <c r="AG4172" i="1"/>
  <c r="AM4172" i="1" s="1"/>
  <c r="AP4172" i="1" s="1"/>
  <c r="AG4108" i="1"/>
  <c r="AM4108" i="1" s="1"/>
  <c r="AP4108" i="1" s="1"/>
  <c r="AG3927" i="1"/>
  <c r="AM3927" i="1" s="1"/>
  <c r="AP3927" i="1" s="1"/>
  <c r="AG3559" i="1"/>
  <c r="AM3559" i="1" s="1"/>
  <c r="AP3559" i="1" s="1"/>
  <c r="AG3507" i="1"/>
  <c r="AM3507" i="1" s="1"/>
  <c r="AP3507" i="1" s="1"/>
  <c r="AG3720" i="1"/>
  <c r="AM3720" i="1" s="1"/>
  <c r="AP3720" i="1" s="1"/>
  <c r="AG3079" i="1"/>
  <c r="AM3079" i="1" s="1"/>
  <c r="AP3079" i="1" s="1"/>
  <c r="AG3166" i="1"/>
  <c r="AM3166" i="1" s="1"/>
  <c r="AP3166" i="1" s="1"/>
  <c r="AG2939" i="1"/>
  <c r="AM2939" i="1" s="1"/>
  <c r="AP2939" i="1" s="1"/>
  <c r="AG2869" i="1"/>
  <c r="AM2869" i="1" s="1"/>
  <c r="AP2869" i="1" s="1"/>
  <c r="AG3755" i="1"/>
  <c r="AM3755" i="1" s="1"/>
  <c r="AP3755" i="1" s="1"/>
  <c r="AG4249" i="1"/>
  <c r="AM4249" i="1" s="1"/>
  <c r="AP4249" i="1" s="1"/>
  <c r="AG4185" i="1"/>
  <c r="AM4185" i="1" s="1"/>
  <c r="AP4185" i="1" s="1"/>
  <c r="AG4121" i="1"/>
  <c r="AM4121" i="1" s="1"/>
  <c r="AP4121" i="1" s="1"/>
  <c r="AG3760" i="1"/>
  <c r="AM3760" i="1" s="1"/>
  <c r="AP3760" i="1" s="1"/>
  <c r="AG3676" i="1"/>
  <c r="AM3676" i="1" s="1"/>
  <c r="AP3676" i="1" s="1"/>
  <c r="AG3357" i="1"/>
  <c r="AM3357" i="1" s="1"/>
  <c r="AP3357" i="1" s="1"/>
  <c r="AG3287" i="1"/>
  <c r="AM3287" i="1" s="1"/>
  <c r="AP3287" i="1" s="1"/>
  <c r="AG3259" i="1"/>
  <c r="AM3259" i="1" s="1"/>
  <c r="AP3259" i="1" s="1"/>
  <c r="AG3041" i="1"/>
  <c r="AM3041" i="1" s="1"/>
  <c r="AP3041" i="1" s="1"/>
  <c r="AG2851" i="1"/>
  <c r="AM2851" i="1" s="1"/>
  <c r="AP2851" i="1" s="1"/>
  <c r="AG2635" i="1"/>
  <c r="AM2635" i="1" s="1"/>
  <c r="AP2635" i="1" s="1"/>
  <c r="AG4435" i="1"/>
  <c r="AM4435" i="1" s="1"/>
  <c r="AP4435" i="1" s="1"/>
  <c r="AG4462" i="1"/>
  <c r="AM4462" i="1" s="1"/>
  <c r="AP4462" i="1" s="1"/>
  <c r="AG4147" i="1"/>
  <c r="AM4147" i="1" s="1"/>
  <c r="AP4147" i="1" s="1"/>
  <c r="AG4103" i="1"/>
  <c r="AM4103" i="1" s="1"/>
  <c r="AP4103" i="1" s="1"/>
  <c r="AG4312" i="1"/>
  <c r="AM4312" i="1" s="1"/>
  <c r="AP4312" i="1" s="1"/>
  <c r="AG3914" i="1"/>
  <c r="AM3914" i="1" s="1"/>
  <c r="AP3914" i="1" s="1"/>
  <c r="AG4200" i="1"/>
  <c r="AM4200" i="1" s="1"/>
  <c r="AP4200" i="1" s="1"/>
  <c r="AG4136" i="1"/>
  <c r="AM4136" i="1" s="1"/>
  <c r="AP4136" i="1" s="1"/>
  <c r="AG4072" i="1"/>
  <c r="AM4072" i="1" s="1"/>
  <c r="AP4072" i="1" s="1"/>
  <c r="AG3639" i="1"/>
  <c r="AM3639" i="1" s="1"/>
  <c r="AP3639" i="1" s="1"/>
  <c r="AG3739" i="1"/>
  <c r="AM3739" i="1" s="1"/>
  <c r="AP3739" i="1" s="1"/>
  <c r="AG3732" i="1"/>
  <c r="AM3732" i="1" s="1"/>
  <c r="AP3732" i="1" s="1"/>
  <c r="AG3708" i="1"/>
  <c r="AM3708" i="1" s="1"/>
  <c r="AP3708" i="1" s="1"/>
  <c r="AG3429" i="1"/>
  <c r="AM3429" i="1" s="1"/>
  <c r="AP3429" i="1" s="1"/>
  <c r="AG3263" i="1"/>
  <c r="AM3263" i="1" s="1"/>
  <c r="AP3263" i="1" s="1"/>
  <c r="AG3082" i="1"/>
  <c r="AM3082" i="1" s="1"/>
  <c r="AP3082" i="1" s="1"/>
  <c r="AG3013" i="1"/>
  <c r="AM3013" i="1" s="1"/>
  <c r="AP3013" i="1" s="1"/>
  <c r="AG2863" i="1"/>
  <c r="AM2863" i="1" s="1"/>
  <c r="AP2863" i="1" s="1"/>
  <c r="AG2778" i="1"/>
  <c r="AM2778" i="1" s="1"/>
  <c r="AP2778" i="1" s="1"/>
  <c r="AG2671" i="1"/>
  <c r="AM2671" i="1" s="1"/>
  <c r="AP2671" i="1" s="1"/>
  <c r="AG2655" i="1"/>
  <c r="AM2655" i="1" s="1"/>
  <c r="AP2655" i="1" s="1"/>
  <c r="AG2654" i="1"/>
  <c r="AM2654" i="1" s="1"/>
  <c r="AP2654" i="1" s="1"/>
  <c r="AG2672" i="1"/>
  <c r="AM2672" i="1" s="1"/>
  <c r="AP2672" i="1" s="1"/>
  <c r="AG2703" i="1"/>
  <c r="AM2703" i="1" s="1"/>
  <c r="AP2703" i="1" s="1"/>
  <c r="AG2706" i="1"/>
  <c r="AM2706" i="1" s="1"/>
  <c r="AP2706" i="1" s="1"/>
  <c r="AG2740" i="1"/>
  <c r="AM2740" i="1" s="1"/>
  <c r="AP2740" i="1" s="1"/>
  <c r="AG2745" i="1"/>
  <c r="AM2745" i="1" s="1"/>
  <c r="AP2745" i="1" s="1"/>
  <c r="AG2765" i="1"/>
  <c r="AM2765" i="1" s="1"/>
  <c r="AP2765" i="1" s="1"/>
  <c r="AG2839" i="1"/>
  <c r="AM2839" i="1" s="1"/>
  <c r="AP2839" i="1" s="1"/>
  <c r="AG2886" i="1"/>
  <c r="AM2886" i="1" s="1"/>
  <c r="AP2886" i="1" s="1"/>
  <c r="AG2866" i="1"/>
  <c r="AM2866" i="1" s="1"/>
  <c r="AP2866" i="1" s="1"/>
  <c r="AG2913" i="1"/>
  <c r="AM2913" i="1" s="1"/>
  <c r="AP2913" i="1" s="1"/>
  <c r="AG2930" i="1"/>
  <c r="AM2930" i="1" s="1"/>
  <c r="AP2930" i="1" s="1"/>
  <c r="AG2937" i="1"/>
  <c r="AM2937" i="1" s="1"/>
  <c r="AP2937" i="1" s="1"/>
  <c r="AG2972" i="1"/>
  <c r="AM2972" i="1" s="1"/>
  <c r="AP2972" i="1" s="1"/>
  <c r="AG2949" i="1"/>
  <c r="AM2949" i="1" s="1"/>
  <c r="AP2949" i="1" s="1"/>
  <c r="AG2992" i="1"/>
  <c r="AM2992" i="1" s="1"/>
  <c r="AP2992" i="1" s="1"/>
  <c r="AG3089" i="1"/>
  <c r="AM3089" i="1" s="1"/>
  <c r="AP3089" i="1" s="1"/>
  <c r="AG3143" i="1"/>
  <c r="AM3143" i="1" s="1"/>
  <c r="AP3143" i="1" s="1"/>
  <c r="AG3044" i="1"/>
  <c r="AM3044" i="1" s="1"/>
  <c r="AP3044" i="1" s="1"/>
  <c r="AG3109" i="1"/>
  <c r="AM3109" i="1" s="1"/>
  <c r="AP3109" i="1" s="1"/>
  <c r="AG3155" i="1"/>
  <c r="AM3155" i="1" s="1"/>
  <c r="AP3155" i="1" s="1"/>
  <c r="AG3091" i="1"/>
  <c r="AM3091" i="1" s="1"/>
  <c r="AP3091" i="1" s="1"/>
  <c r="AG3135" i="1"/>
  <c r="AM3135" i="1" s="1"/>
  <c r="AP3135" i="1" s="1"/>
  <c r="AG3124" i="1"/>
  <c r="AM3124" i="1" s="1"/>
  <c r="AP3124" i="1" s="1"/>
  <c r="AG3176" i="1"/>
  <c r="AM3176" i="1" s="1"/>
  <c r="AP3176" i="1" s="1"/>
  <c r="AG3240" i="1"/>
  <c r="AM3240" i="1" s="1"/>
  <c r="AP3240" i="1" s="1"/>
  <c r="AG3304" i="1"/>
  <c r="AM3304" i="1" s="1"/>
  <c r="AP3304" i="1" s="1"/>
  <c r="AG3222" i="1"/>
  <c r="AM3222" i="1" s="1"/>
  <c r="AP3222" i="1" s="1"/>
  <c r="AG3286" i="1"/>
  <c r="AM3286" i="1" s="1"/>
  <c r="AP3286" i="1" s="1"/>
  <c r="AG3214" i="1"/>
  <c r="AM3214" i="1" s="1"/>
  <c r="AP3214" i="1" s="1"/>
  <c r="AG3278" i="1"/>
  <c r="AM3278" i="1" s="1"/>
  <c r="AP3278" i="1" s="1"/>
  <c r="AG3344" i="1"/>
  <c r="AM3344" i="1" s="1"/>
  <c r="AP3344" i="1" s="1"/>
  <c r="AG3465" i="1"/>
  <c r="AM3465" i="1" s="1"/>
  <c r="AP3465" i="1" s="1"/>
  <c r="AG3497" i="1"/>
  <c r="AM3497" i="1" s="1"/>
  <c r="AP3497" i="1" s="1"/>
  <c r="AG3443" i="1"/>
  <c r="AM3443" i="1" s="1"/>
  <c r="AP3443" i="1" s="1"/>
  <c r="AG3430" i="1"/>
  <c r="AM3430" i="1" s="1"/>
  <c r="AP3430" i="1" s="1"/>
  <c r="AG3455" i="1"/>
  <c r="AM3455" i="1" s="1"/>
  <c r="AP3455" i="1" s="1"/>
  <c r="AG3482" i="1"/>
  <c r="AM3482" i="1" s="1"/>
  <c r="AP3482" i="1" s="1"/>
  <c r="AG3320" i="1"/>
  <c r="AM3320" i="1" s="1"/>
  <c r="AP3320" i="1" s="1"/>
  <c r="AG3376" i="1"/>
  <c r="AM3376" i="1" s="1"/>
  <c r="AP3376" i="1" s="1"/>
  <c r="AG3439" i="1"/>
  <c r="AM3439" i="1" s="1"/>
  <c r="AP3439" i="1" s="1"/>
  <c r="AG3570" i="1"/>
  <c r="AM3570" i="1" s="1"/>
  <c r="AP3570" i="1" s="1"/>
  <c r="AG3634" i="1"/>
  <c r="AM3634" i="1" s="1"/>
  <c r="AP3634" i="1" s="1"/>
  <c r="AG3573" i="1"/>
  <c r="AM3573" i="1" s="1"/>
  <c r="AP3573" i="1" s="1"/>
  <c r="AG3637" i="1"/>
  <c r="AM3637" i="1" s="1"/>
  <c r="AP3637" i="1" s="1"/>
  <c r="AG3535" i="1"/>
  <c r="AM3535" i="1" s="1"/>
  <c r="AP3535" i="1" s="1"/>
  <c r="AG3598" i="1"/>
  <c r="AM3598" i="1" s="1"/>
  <c r="AP3598" i="1" s="1"/>
  <c r="AG3662" i="1"/>
  <c r="AM3662" i="1" s="1"/>
  <c r="AP3662" i="1" s="1"/>
  <c r="AG3523" i="1"/>
  <c r="AM3523" i="1" s="1"/>
  <c r="AP3523" i="1" s="1"/>
  <c r="AG3563" i="1"/>
  <c r="AM3563" i="1" s="1"/>
  <c r="AP3563" i="1" s="1"/>
  <c r="AG3595" i="1"/>
  <c r="AM3595" i="1" s="1"/>
  <c r="AP3595" i="1" s="1"/>
  <c r="AG3627" i="1"/>
  <c r="AM3627" i="1" s="1"/>
  <c r="AP3627" i="1" s="1"/>
  <c r="AG3665" i="1"/>
  <c r="AM3665" i="1" s="1"/>
  <c r="AP3665" i="1" s="1"/>
  <c r="AG3773" i="1"/>
  <c r="AM3773" i="1" s="1"/>
  <c r="AP3773" i="1" s="1"/>
  <c r="AG3869" i="1"/>
  <c r="AM3869" i="1" s="1"/>
  <c r="AP3869" i="1" s="1"/>
  <c r="AG3834" i="1"/>
  <c r="AM3834" i="1" s="1"/>
  <c r="AP3834" i="1" s="1"/>
  <c r="AG3866" i="1"/>
  <c r="AM3866" i="1" s="1"/>
  <c r="AP3866" i="1" s="1"/>
  <c r="AG3898" i="1"/>
  <c r="AM3898" i="1" s="1"/>
  <c r="AP3898" i="1" s="1"/>
  <c r="AG3960" i="1"/>
  <c r="AM3960" i="1" s="1"/>
  <c r="AP3960" i="1" s="1"/>
  <c r="AG3781" i="1"/>
  <c r="AM3781" i="1" s="1"/>
  <c r="AP3781" i="1" s="1"/>
  <c r="AG3873" i="1"/>
  <c r="AM3873" i="1" s="1"/>
  <c r="AP3873" i="1" s="1"/>
  <c r="AG3937" i="1"/>
  <c r="AM3937" i="1" s="1"/>
  <c r="AP3937" i="1" s="1"/>
  <c r="AG3800" i="1"/>
  <c r="AM3800" i="1" s="1"/>
  <c r="AP3800" i="1" s="1"/>
  <c r="AG3816" i="1"/>
  <c r="AM3816" i="1" s="1"/>
  <c r="AP3816" i="1" s="1"/>
  <c r="AG3836" i="1"/>
  <c r="AM3836" i="1" s="1"/>
  <c r="AP3836" i="1" s="1"/>
  <c r="AG3868" i="1"/>
  <c r="AM3868" i="1" s="1"/>
  <c r="AP3868" i="1" s="1"/>
  <c r="AG3900" i="1"/>
  <c r="AM3900" i="1" s="1"/>
  <c r="AP3900" i="1" s="1"/>
  <c r="AG3932" i="1"/>
  <c r="AM3932" i="1" s="1"/>
  <c r="AP3932" i="1" s="1"/>
  <c r="AG3964" i="1"/>
  <c r="AM3964" i="1" s="1"/>
  <c r="AP3964" i="1" s="1"/>
  <c r="AG4008" i="1"/>
  <c r="AM4008" i="1" s="1"/>
  <c r="AP4008" i="1" s="1"/>
  <c r="AG4046" i="1"/>
  <c r="AM4046" i="1" s="1"/>
  <c r="AP4046" i="1" s="1"/>
  <c r="AG4305" i="1"/>
  <c r="AM4305" i="1" s="1"/>
  <c r="AP4305" i="1" s="1"/>
  <c r="AG3933" i="1"/>
  <c r="AM3933" i="1" s="1"/>
  <c r="AP3933" i="1" s="1"/>
  <c r="AG4268" i="1"/>
  <c r="AM4268" i="1" s="1"/>
  <c r="AP4268" i="1" s="1"/>
  <c r="AG4000" i="1"/>
  <c r="AM4000" i="1" s="1"/>
  <c r="AP4000" i="1" s="1"/>
  <c r="AG4038" i="1"/>
  <c r="AM4038" i="1" s="1"/>
  <c r="AP4038" i="1" s="1"/>
  <c r="AG4287" i="1"/>
  <c r="AM4287" i="1" s="1"/>
  <c r="AP4287" i="1" s="1"/>
  <c r="AG4286" i="1"/>
  <c r="AM4286" i="1" s="1"/>
  <c r="AP4286" i="1" s="1"/>
  <c r="AG4408" i="1"/>
  <c r="AM4408" i="1" s="1"/>
  <c r="AP4408" i="1" s="1"/>
  <c r="AG4424" i="1"/>
  <c r="AM4424" i="1" s="1"/>
  <c r="AP4424" i="1" s="1"/>
  <c r="AG4440" i="1"/>
  <c r="AM4440" i="1" s="1"/>
  <c r="AP4440" i="1" s="1"/>
  <c r="AG4456" i="1"/>
  <c r="AM4456" i="1" s="1"/>
  <c r="AP4456" i="1" s="1"/>
  <c r="AG4472" i="1"/>
  <c r="AM4472" i="1" s="1"/>
  <c r="AP4472" i="1" s="1"/>
  <c r="AG4488" i="1"/>
  <c r="AM4488" i="1" s="1"/>
  <c r="AP4488" i="1" s="1"/>
  <c r="AG4504" i="1"/>
  <c r="AM4504" i="1" s="1"/>
  <c r="AP4504" i="1" s="1"/>
  <c r="AG4520" i="1"/>
  <c r="AM4520" i="1" s="1"/>
  <c r="AP4520" i="1" s="1"/>
  <c r="AG4536" i="1"/>
  <c r="AM4536" i="1" s="1"/>
  <c r="AP4536" i="1" s="1"/>
  <c r="AG4552" i="1"/>
  <c r="AM4552" i="1" s="1"/>
  <c r="AP4552" i="1" s="1"/>
  <c r="AG4568" i="1"/>
  <c r="AM4568" i="1" s="1"/>
  <c r="AP4568" i="1" s="1"/>
  <c r="AG4584" i="1"/>
  <c r="AM4584" i="1" s="1"/>
  <c r="AP4584" i="1" s="1"/>
  <c r="AG4608" i="1"/>
  <c r="AM4608" i="1" s="1"/>
  <c r="AP4608" i="1" s="1"/>
  <c r="AG4605" i="1"/>
  <c r="AM4605" i="1" s="1"/>
  <c r="AP4605" i="1" s="1"/>
  <c r="AG4677" i="1"/>
  <c r="AM4677" i="1" s="1"/>
  <c r="AP4677" i="1" s="1"/>
  <c r="AG4337" i="1"/>
  <c r="AM4337" i="1" s="1"/>
  <c r="AP4337" i="1" s="1"/>
  <c r="AG4361" i="1"/>
  <c r="AM4361" i="1" s="1"/>
  <c r="AP4361" i="1" s="1"/>
  <c r="AG4625" i="1"/>
  <c r="AM4625" i="1" s="1"/>
  <c r="AP4625" i="1" s="1"/>
  <c r="AG4684" i="1"/>
  <c r="AM4684" i="1" s="1"/>
  <c r="AP4684" i="1" s="1"/>
  <c r="AG4641" i="1"/>
  <c r="AM4641" i="1" s="1"/>
  <c r="AP4641" i="1" s="1"/>
  <c r="AG4756" i="1"/>
  <c r="AM4756" i="1" s="1"/>
  <c r="AP4756" i="1" s="1"/>
  <c r="AG4741" i="1"/>
  <c r="AM4741" i="1" s="1"/>
  <c r="AP4741" i="1" s="1"/>
  <c r="AG5128" i="1"/>
  <c r="AM5128" i="1" s="1"/>
  <c r="AP5128" i="1" s="1"/>
  <c r="AG5284" i="1"/>
  <c r="AM5284" i="1" s="1"/>
  <c r="AP5284" i="1" s="1"/>
  <c r="AG5348" i="1"/>
  <c r="AM5348" i="1" s="1"/>
  <c r="AP5348" i="1" s="1"/>
  <c r="AG5419" i="1"/>
  <c r="AM5419" i="1" s="1"/>
  <c r="AP5419" i="1" s="1"/>
  <c r="AG5483" i="1"/>
  <c r="AM5483" i="1" s="1"/>
  <c r="AP5483" i="1" s="1"/>
  <c r="AG5184" i="1"/>
  <c r="AM5184" i="1" s="1"/>
  <c r="AP5184" i="1" s="1"/>
  <c r="AG5524" i="1"/>
  <c r="AM5524" i="1" s="1"/>
  <c r="AP5524" i="1" s="1"/>
  <c r="AG5160" i="1"/>
  <c r="AM5160" i="1" s="1"/>
  <c r="AP5160" i="1" s="1"/>
  <c r="AG5704" i="1"/>
  <c r="AM5704" i="1" s="1"/>
  <c r="AP5704" i="1" s="1"/>
  <c r="AG5535" i="1"/>
  <c r="AM5535" i="1" s="1"/>
  <c r="AP5535" i="1" s="1"/>
  <c r="AG6105" i="1"/>
  <c r="AM6105" i="1" s="1"/>
  <c r="AP6105" i="1" s="1"/>
  <c r="AG6169" i="1"/>
  <c r="AM6169" i="1" s="1"/>
  <c r="AP6169" i="1" s="1"/>
  <c r="AG6235" i="1"/>
  <c r="AM6235" i="1" s="1"/>
  <c r="AP6235" i="1" s="1"/>
  <c r="AG6311" i="1"/>
  <c r="AM6311" i="1" s="1"/>
  <c r="AP6311" i="1" s="1"/>
  <c r="AG6131" i="1"/>
  <c r="AM6131" i="1" s="1"/>
  <c r="AP6131" i="1" s="1"/>
  <c r="AG6195" i="1"/>
  <c r="AM6195" i="1" s="1"/>
  <c r="AP6195" i="1" s="1"/>
  <c r="AG6257" i="1"/>
  <c r="AM6257" i="1" s="1"/>
  <c r="AP6257" i="1" s="1"/>
  <c r="AG6097" i="1"/>
  <c r="AM6097" i="1" s="1"/>
  <c r="AP6097" i="1" s="1"/>
  <c r="AG6161" i="1"/>
  <c r="AM6161" i="1" s="1"/>
  <c r="AP6161" i="1" s="1"/>
  <c r="AG6225" i="1"/>
  <c r="AM6225" i="1" s="1"/>
  <c r="AP6225" i="1" s="1"/>
  <c r="AG6305" i="1"/>
  <c r="AM6305" i="1" s="1"/>
  <c r="AP6305" i="1" s="1"/>
  <c r="AG6269" i="1"/>
  <c r="AM6269" i="1" s="1"/>
  <c r="AP6269" i="1" s="1"/>
  <c r="AG6904" i="1"/>
  <c r="AM6904" i="1" s="1"/>
  <c r="AP6904" i="1" s="1"/>
  <c r="AG6892" i="1"/>
  <c r="AM6892" i="1" s="1"/>
  <c r="AP6892" i="1" s="1"/>
  <c r="AG7830" i="1"/>
  <c r="AM7830" i="1" s="1"/>
  <c r="AP7830" i="1" s="1"/>
  <c r="AG7878" i="1"/>
  <c r="AM7878" i="1" s="1"/>
  <c r="AP7878" i="1" s="1"/>
  <c r="AG7834" i="1"/>
  <c r="AM7834" i="1" s="1"/>
  <c r="AP7834" i="1" s="1"/>
  <c r="AG7712" i="1"/>
  <c r="AM7712" i="1" s="1"/>
  <c r="AP7712" i="1" s="1"/>
  <c r="AG7868" i="1"/>
  <c r="AM7868" i="1" s="1"/>
  <c r="AP7868" i="1" s="1"/>
  <c r="AG7783" i="1"/>
  <c r="AM7783" i="1" s="1"/>
  <c r="AP7783" i="1" s="1"/>
  <c r="AG7499" i="1"/>
  <c r="AM7499" i="1" s="1"/>
  <c r="AP7499" i="1" s="1"/>
  <c r="AG7243" i="1"/>
  <c r="AM7243" i="1" s="1"/>
  <c r="AP7243" i="1" s="1"/>
  <c r="AG6987" i="1"/>
  <c r="AM6987" i="1" s="1"/>
  <c r="AP6987" i="1" s="1"/>
  <c r="AG6852" i="1"/>
  <c r="AM6852" i="1" s="1"/>
  <c r="AP6852" i="1" s="1"/>
  <c r="AG7363" i="1"/>
  <c r="AM7363" i="1" s="1"/>
  <c r="AP7363" i="1" s="1"/>
  <c r="AG7107" i="1"/>
  <c r="AM7107" i="1" s="1"/>
  <c r="AP7107" i="1" s="1"/>
  <c r="AG6895" i="1"/>
  <c r="AM6895" i="1" s="1"/>
  <c r="AP6895" i="1" s="1"/>
  <c r="AG6301" i="1"/>
  <c r="AM6301" i="1" s="1"/>
  <c r="AP6301" i="1" s="1"/>
  <c r="AG6288" i="1"/>
  <c r="AM6288" i="1" s="1"/>
  <c r="AP6288" i="1" s="1"/>
  <c r="AG6067" i="1"/>
  <c r="AM6067" i="1" s="1"/>
  <c r="AP6067" i="1" s="1"/>
  <c r="AG6194" i="1"/>
  <c r="AM6194" i="1" s="1"/>
  <c r="AP6194" i="1" s="1"/>
  <c r="AG5957" i="1"/>
  <c r="AM5957" i="1" s="1"/>
  <c r="AP5957" i="1" s="1"/>
  <c r="AG5689" i="1"/>
  <c r="AM5689" i="1" s="1"/>
  <c r="AP5689" i="1" s="1"/>
  <c r="AG5613" i="1"/>
  <c r="AM5613" i="1" s="1"/>
  <c r="AP5613" i="1" s="1"/>
  <c r="AG5833" i="1"/>
  <c r="AM5833" i="1" s="1"/>
  <c r="AP5833" i="1" s="1"/>
  <c r="AG5405" i="1"/>
  <c r="AM5405" i="1" s="1"/>
  <c r="AP5405" i="1" s="1"/>
  <c r="AG5273" i="1"/>
  <c r="AM5273" i="1" s="1"/>
  <c r="AP5273" i="1" s="1"/>
  <c r="AG5146" i="1"/>
  <c r="AM5146" i="1" s="1"/>
  <c r="AP5146" i="1" s="1"/>
  <c r="AG5086" i="1"/>
  <c r="AM5086" i="1" s="1"/>
  <c r="AP5086" i="1" s="1"/>
  <c r="AG5022" i="1"/>
  <c r="AM5022" i="1" s="1"/>
  <c r="AP5022" i="1" s="1"/>
  <c r="AG4958" i="1"/>
  <c r="AM4958" i="1" s="1"/>
  <c r="AP4958" i="1" s="1"/>
  <c r="AG4894" i="1"/>
  <c r="AM4894" i="1" s="1"/>
  <c r="AP4894" i="1" s="1"/>
  <c r="AG4830" i="1"/>
  <c r="AM4830" i="1" s="1"/>
  <c r="AP4830" i="1" s="1"/>
  <c r="AG4770" i="1"/>
  <c r="AM4770" i="1" s="1"/>
  <c r="AP4770" i="1" s="1"/>
  <c r="AG7763" i="1"/>
  <c r="AM7763" i="1" s="1"/>
  <c r="AP7763" i="1" s="1"/>
  <c r="AG7685" i="1"/>
  <c r="AM7685" i="1" s="1"/>
  <c r="AP7685" i="1" s="1"/>
  <c r="AG7627" i="1"/>
  <c r="AM7627" i="1" s="1"/>
  <c r="AP7627" i="1" s="1"/>
  <c r="AG7033" i="1"/>
  <c r="AM7033" i="1" s="1"/>
  <c r="AP7033" i="1" s="1"/>
  <c r="AG7109" i="1"/>
  <c r="AM7109" i="1" s="1"/>
  <c r="AP7109" i="1" s="1"/>
  <c r="AG6894" i="1"/>
  <c r="AM6894" i="1" s="1"/>
  <c r="AP6894" i="1" s="1"/>
  <c r="AG6069" i="1"/>
  <c r="AM6069" i="1" s="1"/>
  <c r="AP6069" i="1" s="1"/>
  <c r="AG6326" i="1"/>
  <c r="AM6326" i="1" s="1"/>
  <c r="AP6326" i="1" s="1"/>
  <c r="AG6085" i="1"/>
  <c r="AM6085" i="1" s="1"/>
  <c r="AP6085" i="1" s="1"/>
  <c r="AG5845" i="1"/>
  <c r="AM5845" i="1" s="1"/>
  <c r="AP5845" i="1" s="1"/>
  <c r="AG5167" i="1"/>
  <c r="AM5167" i="1" s="1"/>
  <c r="AP5167" i="1" s="1"/>
  <c r="AG5393" i="1"/>
  <c r="AM5393" i="1" s="1"/>
  <c r="AP5393" i="1" s="1"/>
  <c r="AG5123" i="1"/>
  <c r="AM5123" i="1" s="1"/>
  <c r="AP5123" i="1" s="1"/>
  <c r="AG4519" i="1"/>
  <c r="AM4519" i="1" s="1"/>
  <c r="AP4519" i="1" s="1"/>
  <c r="AG7789" i="1"/>
  <c r="AM7789" i="1" s="1"/>
  <c r="AP7789" i="1" s="1"/>
  <c r="AG7613" i="1"/>
  <c r="AM7613" i="1" s="1"/>
  <c r="AP7613" i="1" s="1"/>
  <c r="AG7859" i="1"/>
  <c r="AM7859" i="1" s="1"/>
  <c r="AP7859" i="1" s="1"/>
  <c r="AG7027" i="1"/>
  <c r="AM7027" i="1" s="1"/>
  <c r="AP7027" i="1" s="1"/>
  <c r="AG7349" i="1"/>
  <c r="AM7349" i="1" s="1"/>
  <c r="AP7349" i="1" s="1"/>
  <c r="AG7093" i="1"/>
  <c r="AM7093" i="1" s="1"/>
  <c r="AP7093" i="1" s="1"/>
  <c r="AG6398" i="1"/>
  <c r="AM6398" i="1" s="1"/>
  <c r="AP6398" i="1" s="1"/>
  <c r="AG6258" i="1"/>
  <c r="AM6258" i="1" s="1"/>
  <c r="AP6258" i="1" s="1"/>
  <c r="AG6364" i="1"/>
  <c r="AM6364" i="1" s="1"/>
  <c r="AP6364" i="1" s="1"/>
  <c r="AG6079" i="1"/>
  <c r="AM6079" i="1" s="1"/>
  <c r="AP6079" i="1" s="1"/>
  <c r="AG6717" i="1"/>
  <c r="AM6717" i="1" s="1"/>
  <c r="AP6717" i="1" s="1"/>
  <c r="AG6685" i="1"/>
  <c r="AM6685" i="1" s="1"/>
  <c r="AP6685" i="1" s="1"/>
  <c r="AG6653" i="1"/>
  <c r="AM6653" i="1" s="1"/>
  <c r="AP6653" i="1" s="1"/>
  <c r="AG6621" i="1"/>
  <c r="AM6621" i="1" s="1"/>
  <c r="AP6621" i="1" s="1"/>
  <c r="AG6589" i="1"/>
  <c r="AM6589" i="1" s="1"/>
  <c r="AP6589" i="1" s="1"/>
  <c r="AG6557" i="1"/>
  <c r="AM6557" i="1" s="1"/>
  <c r="AP6557" i="1" s="1"/>
  <c r="AG6525" i="1"/>
  <c r="AM6525" i="1" s="1"/>
  <c r="AP6525" i="1" s="1"/>
  <c r="AG6493" i="1"/>
  <c r="AM6493" i="1" s="1"/>
  <c r="AP6493" i="1" s="1"/>
  <c r="AG6461" i="1"/>
  <c r="AM6461" i="1" s="1"/>
  <c r="AP6461" i="1" s="1"/>
  <c r="AG6736" i="1"/>
  <c r="AM6736" i="1" s="1"/>
  <c r="AP6736" i="1" s="1"/>
  <c r="AG6204" i="1"/>
  <c r="AM6204" i="1" s="1"/>
  <c r="AP6204" i="1" s="1"/>
  <c r="AG5739" i="1"/>
  <c r="AM5739" i="1" s="1"/>
  <c r="AP5739" i="1" s="1"/>
  <c r="AG5293" i="1"/>
  <c r="AM5293" i="1" s="1"/>
  <c r="AP5293" i="1" s="1"/>
  <c r="AG5425" i="1"/>
  <c r="AM5425" i="1" s="1"/>
  <c r="AP5425" i="1" s="1"/>
  <c r="AG5429" i="1"/>
  <c r="AM5429" i="1" s="1"/>
  <c r="AP5429" i="1" s="1"/>
  <c r="AG5158" i="1"/>
  <c r="AM5158" i="1" s="1"/>
  <c r="AP5158" i="1" s="1"/>
  <c r="AG5313" i="1"/>
  <c r="AM5313" i="1" s="1"/>
  <c r="AP5313" i="1" s="1"/>
  <c r="AG5157" i="1"/>
  <c r="AM5157" i="1" s="1"/>
  <c r="AP5157" i="1" s="1"/>
  <c r="AG4685" i="1"/>
  <c r="AM4685" i="1" s="1"/>
  <c r="AP4685" i="1" s="1"/>
  <c r="AG4737" i="1"/>
  <c r="AM4737" i="1" s="1"/>
  <c r="AP4737" i="1" s="1"/>
  <c r="AG4451" i="1"/>
  <c r="AM4451" i="1" s="1"/>
  <c r="AP4451" i="1" s="1"/>
  <c r="AG7569" i="1"/>
  <c r="AM7569" i="1" s="1"/>
  <c r="AP7569" i="1" s="1"/>
  <c r="AG7615" i="1"/>
  <c r="AM7615" i="1" s="1"/>
  <c r="AP7615" i="1" s="1"/>
  <c r="AG7377" i="1"/>
  <c r="AM7377" i="1" s="1"/>
  <c r="AP7377" i="1" s="1"/>
  <c r="AG7121" i="1"/>
  <c r="AM7121" i="1" s="1"/>
  <c r="AP7121" i="1" s="1"/>
  <c r="AG6893" i="1"/>
  <c r="AM6893" i="1" s="1"/>
  <c r="AP6893" i="1" s="1"/>
  <c r="AG6808" i="1"/>
  <c r="AM6808" i="1" s="1"/>
  <c r="AP6808" i="1" s="1"/>
  <c r="AG7369" i="1"/>
  <c r="AM7369" i="1" s="1"/>
  <c r="AP7369" i="1" s="1"/>
  <c r="AG7113" i="1"/>
  <c r="AM7113" i="1" s="1"/>
  <c r="AP7113" i="1" s="1"/>
  <c r="AG7359" i="1"/>
  <c r="AM7359" i="1" s="1"/>
  <c r="AP7359" i="1" s="1"/>
  <c r="AG7103" i="1"/>
  <c r="AM7103" i="1" s="1"/>
  <c r="AP7103" i="1" s="1"/>
  <c r="AG6272" i="1"/>
  <c r="AM6272" i="1" s="1"/>
  <c r="AP6272" i="1" s="1"/>
  <c r="AG6100" i="1"/>
  <c r="AM6100" i="1" s="1"/>
  <c r="AP6100" i="1" s="1"/>
  <c r="AG6385" i="1"/>
  <c r="AM6385" i="1" s="1"/>
  <c r="AP6385" i="1" s="1"/>
  <c r="AG5581" i="1"/>
  <c r="AM5581" i="1" s="1"/>
  <c r="AP5581" i="1" s="1"/>
  <c r="AG5939" i="1"/>
  <c r="AM5939" i="1" s="1"/>
  <c r="AP5939" i="1" s="1"/>
  <c r="AG5195" i="1"/>
  <c r="AM5195" i="1" s="1"/>
  <c r="AP5195" i="1" s="1"/>
  <c r="AG5445" i="1"/>
  <c r="AM5445" i="1" s="1"/>
  <c r="AP5445" i="1" s="1"/>
  <c r="AG5142" i="1"/>
  <c r="AM5142" i="1" s="1"/>
  <c r="AP5142" i="1" s="1"/>
  <c r="AG5231" i="1"/>
  <c r="AM5231" i="1" s="1"/>
  <c r="AP5231" i="1" s="1"/>
  <c r="AG5095" i="1"/>
  <c r="AM5095" i="1" s="1"/>
  <c r="AP5095" i="1" s="1"/>
  <c r="AG5031" i="1"/>
  <c r="AM5031" i="1" s="1"/>
  <c r="AP5031" i="1" s="1"/>
  <c r="AG4967" i="1"/>
  <c r="AM4967" i="1" s="1"/>
  <c r="AP4967" i="1" s="1"/>
  <c r="AG4903" i="1"/>
  <c r="AM4903" i="1" s="1"/>
  <c r="AP4903" i="1" s="1"/>
  <c r="AG4839" i="1"/>
  <c r="AM4839" i="1" s="1"/>
  <c r="AP4839" i="1" s="1"/>
  <c r="AG4759" i="1"/>
  <c r="AM4759" i="1" s="1"/>
  <c r="AP4759" i="1" s="1"/>
  <c r="AG5111" i="1"/>
  <c r="AM5111" i="1" s="1"/>
  <c r="AP5111" i="1" s="1"/>
  <c r="AG4463" i="1"/>
  <c r="AM4463" i="1" s="1"/>
  <c r="AP4463" i="1" s="1"/>
  <c r="AG4344" i="1"/>
  <c r="AM4344" i="1" s="1"/>
  <c r="AP4344" i="1" s="1"/>
  <c r="AG4151" i="1"/>
  <c r="AM4151" i="1" s="1"/>
  <c r="AP4151" i="1" s="1"/>
  <c r="AG4671" i="1"/>
  <c r="AM4671" i="1" s="1"/>
  <c r="AP4671" i="1" s="1"/>
  <c r="AG4275" i="1"/>
  <c r="AM4275" i="1" s="1"/>
  <c r="AP4275" i="1" s="1"/>
  <c r="AG4229" i="1"/>
  <c r="AM4229" i="1" s="1"/>
  <c r="AP4229" i="1" s="1"/>
  <c r="AG4165" i="1"/>
  <c r="AM4165" i="1" s="1"/>
  <c r="AP4165" i="1" s="1"/>
  <c r="AG4101" i="1"/>
  <c r="AM4101" i="1" s="1"/>
  <c r="AP4101" i="1" s="1"/>
  <c r="AG3727" i="1"/>
  <c r="AM3727" i="1" s="1"/>
  <c r="AP3727" i="1" s="1"/>
  <c r="AG3705" i="1"/>
  <c r="AM3705" i="1" s="1"/>
  <c r="AP3705" i="1" s="1"/>
  <c r="AG3197" i="1"/>
  <c r="AM3197" i="1" s="1"/>
  <c r="AP3197" i="1" s="1"/>
  <c r="AG3325" i="1"/>
  <c r="AM3325" i="1" s="1"/>
  <c r="AP3325" i="1" s="1"/>
  <c r="AG3186" i="1"/>
  <c r="AM3186" i="1" s="1"/>
  <c r="AP3186" i="1" s="1"/>
  <c r="AG3063" i="1"/>
  <c r="AM3063" i="1" s="1"/>
  <c r="AP3063" i="1" s="1"/>
  <c r="AG3025" i="1"/>
  <c r="AM3025" i="1" s="1"/>
  <c r="AP3025" i="1" s="1"/>
  <c r="AG2927" i="1"/>
  <c r="AM2927" i="1" s="1"/>
  <c r="AP2927" i="1" s="1"/>
  <c r="AG2812" i="1"/>
  <c r="AM2812" i="1" s="1"/>
  <c r="AP2812" i="1" s="1"/>
  <c r="AG2782" i="1"/>
  <c r="AM2782" i="1" s="1"/>
  <c r="AP2782" i="1" s="1"/>
  <c r="AG4392" i="1"/>
  <c r="AM4392" i="1" s="1"/>
  <c r="AP4392" i="1" s="1"/>
  <c r="AG4707" i="1"/>
  <c r="AM4707" i="1" s="1"/>
  <c r="AP4707" i="1" s="1"/>
  <c r="AG4579" i="1"/>
  <c r="AM4579" i="1" s="1"/>
  <c r="AP4579" i="1" s="1"/>
  <c r="AG4547" i="1"/>
  <c r="AM4547" i="1" s="1"/>
  <c r="AP4547" i="1" s="1"/>
  <c r="AG4075" i="1"/>
  <c r="AM4075" i="1" s="1"/>
  <c r="AP4075" i="1" s="1"/>
  <c r="AG4659" i="1"/>
  <c r="AM4659" i="1" s="1"/>
  <c r="AP4659" i="1" s="1"/>
  <c r="AG4297" i="1"/>
  <c r="AM4297" i="1" s="1"/>
  <c r="AP4297" i="1" s="1"/>
  <c r="AG3767" i="1"/>
  <c r="AM3767" i="1" s="1"/>
  <c r="AP3767" i="1" s="1"/>
  <c r="AG4327" i="1"/>
  <c r="AM4327" i="1" s="1"/>
  <c r="AP4327" i="1" s="1"/>
  <c r="AG3759" i="1"/>
  <c r="AM3759" i="1" s="1"/>
  <c r="AP3759" i="1" s="1"/>
  <c r="AG4196" i="1"/>
  <c r="AM4196" i="1" s="1"/>
  <c r="AP4196" i="1" s="1"/>
  <c r="AG4132" i="1"/>
  <c r="AM4132" i="1" s="1"/>
  <c r="AP4132" i="1" s="1"/>
  <c r="AG4068" i="1"/>
  <c r="AM4068" i="1" s="1"/>
  <c r="AP4068" i="1" s="1"/>
  <c r="AG3711" i="1"/>
  <c r="AM3711" i="1" s="1"/>
  <c r="AP3711" i="1" s="1"/>
  <c r="AG3807" i="1"/>
  <c r="AM3807" i="1" s="1"/>
  <c r="AP3807" i="1" s="1"/>
  <c r="AG3479" i="1"/>
  <c r="AM3479" i="1" s="1"/>
  <c r="AP3479" i="1" s="1"/>
  <c r="AG3385" i="1"/>
  <c r="AM3385" i="1" s="1"/>
  <c r="AP3385" i="1" s="1"/>
  <c r="AG3397" i="1"/>
  <c r="AM3397" i="1" s="1"/>
  <c r="AP3397" i="1" s="1"/>
  <c r="AG3297" i="1"/>
  <c r="AM3297" i="1" s="1"/>
  <c r="AP3297" i="1" s="1"/>
  <c r="AG3034" i="1"/>
  <c r="AM3034" i="1" s="1"/>
  <c r="AP3034" i="1" s="1"/>
  <c r="AG2936" i="1"/>
  <c r="AM2936" i="1" s="1"/>
  <c r="AP2936" i="1" s="1"/>
  <c r="AG2871" i="1"/>
  <c r="AM2871" i="1" s="1"/>
  <c r="AP2871" i="1" s="1"/>
  <c r="AG4099" i="1"/>
  <c r="AM4099" i="1" s="1"/>
  <c r="AP4099" i="1" s="1"/>
  <c r="AG4578" i="1"/>
  <c r="AM4578" i="1" s="1"/>
  <c r="AP4578" i="1" s="1"/>
  <c r="AG4546" i="1"/>
  <c r="AM4546" i="1" s="1"/>
  <c r="AP4546" i="1" s="1"/>
  <c r="AG4034" i="1"/>
  <c r="AM4034" i="1" s="1"/>
  <c r="AP4034" i="1" s="1"/>
  <c r="AG4209" i="1"/>
  <c r="AM4209" i="1" s="1"/>
  <c r="AP4209" i="1" s="1"/>
  <c r="AG4145" i="1"/>
  <c r="AM4145" i="1" s="1"/>
  <c r="AP4145" i="1" s="1"/>
  <c r="AG4081" i="1"/>
  <c r="AM4081" i="1" s="1"/>
  <c r="AP4081" i="1" s="1"/>
  <c r="AG3814" i="1"/>
  <c r="AM3814" i="1" s="1"/>
  <c r="AP3814" i="1" s="1"/>
  <c r="AG3701" i="1"/>
  <c r="AM3701" i="1" s="1"/>
  <c r="AP3701" i="1" s="1"/>
  <c r="AG3709" i="1"/>
  <c r="AM3709" i="1" s="1"/>
  <c r="AP3709" i="1" s="1"/>
  <c r="AG3369" i="1"/>
  <c r="AM3369" i="1" s="1"/>
  <c r="AP3369" i="1" s="1"/>
  <c r="AG3277" i="1"/>
  <c r="AM3277" i="1" s="1"/>
  <c r="AP3277" i="1" s="1"/>
  <c r="AG2999" i="1"/>
  <c r="AM2999" i="1" s="1"/>
  <c r="AP2999" i="1" s="1"/>
  <c r="AG2993" i="1"/>
  <c r="AM2993" i="1" s="1"/>
  <c r="AP2993" i="1" s="1"/>
  <c r="AG2875" i="1"/>
  <c r="AM2875" i="1" s="1"/>
  <c r="AP2875" i="1" s="1"/>
  <c r="AG2881" i="1"/>
  <c r="AM2881" i="1" s="1"/>
  <c r="AP2881" i="1" s="1"/>
  <c r="AG2750" i="1"/>
  <c r="AM2750" i="1" s="1"/>
  <c r="AP2750" i="1" s="1"/>
  <c r="AG4083" i="1"/>
  <c r="AM4083" i="1" s="1"/>
  <c r="AP4083" i="1" s="1"/>
  <c r="AG4486" i="1"/>
  <c r="AM4486" i="1" s="1"/>
  <c r="AP4486" i="1" s="1"/>
  <c r="AG4422" i="1"/>
  <c r="AM4422" i="1" s="1"/>
  <c r="AP4422" i="1" s="1"/>
  <c r="AG4611" i="1"/>
  <c r="AM4611" i="1" s="1"/>
  <c r="AP4611" i="1" s="1"/>
  <c r="AG4307" i="1"/>
  <c r="AM4307" i="1" s="1"/>
  <c r="AP4307" i="1" s="1"/>
  <c r="AG3791" i="1"/>
  <c r="AM3791" i="1" s="1"/>
  <c r="AP3791" i="1" s="1"/>
  <c r="AG4224" i="1"/>
  <c r="AM4224" i="1" s="1"/>
  <c r="AP4224" i="1" s="1"/>
  <c r="AG4160" i="1"/>
  <c r="AM4160" i="1" s="1"/>
  <c r="AP4160" i="1" s="1"/>
  <c r="AG4096" i="1"/>
  <c r="AM4096" i="1" s="1"/>
  <c r="AP4096" i="1" s="1"/>
  <c r="AG3803" i="1"/>
  <c r="AM3803" i="1" s="1"/>
  <c r="AP3803" i="1" s="1"/>
  <c r="AG3475" i="1"/>
  <c r="AM3475" i="1" s="1"/>
  <c r="AP3475" i="1" s="1"/>
  <c r="AG3560" i="1"/>
  <c r="AM3560" i="1" s="1"/>
  <c r="AP3560" i="1" s="1"/>
  <c r="AG3379" i="1"/>
  <c r="AM3379" i="1" s="1"/>
  <c r="AP3379" i="1" s="1"/>
  <c r="AG3054" i="1"/>
  <c r="AM3054" i="1" s="1"/>
  <c r="AP3054" i="1" s="1"/>
  <c r="AG2991" i="1"/>
  <c r="AM2991" i="1" s="1"/>
  <c r="AP2991" i="1" s="1"/>
  <c r="AG2919" i="1"/>
  <c r="AM2919" i="1" s="1"/>
  <c r="AP2919" i="1" s="1"/>
  <c r="AG2798" i="1"/>
  <c r="AM2798" i="1" s="1"/>
  <c r="AP2798" i="1" s="1"/>
  <c r="AG2746" i="1"/>
  <c r="AM2746" i="1" s="1"/>
  <c r="AP2746" i="1" s="1"/>
  <c r="AG780" i="1"/>
  <c r="AM780" i="1" s="1"/>
  <c r="AP780" i="1" s="1"/>
  <c r="AG2567" i="1"/>
  <c r="AM2567" i="1" s="1"/>
  <c r="AP2567" i="1" s="1"/>
  <c r="AG2525" i="1"/>
  <c r="AM2525" i="1" s="1"/>
  <c r="AP2525" i="1" s="1"/>
  <c r="AG2487" i="1"/>
  <c r="AM2487" i="1" s="1"/>
  <c r="AP2487" i="1" s="1"/>
  <c r="AG2453" i="1"/>
  <c r="AM2453" i="1" s="1"/>
  <c r="AP2453" i="1" s="1"/>
  <c r="AG2419" i="1"/>
  <c r="AM2419" i="1" s="1"/>
  <c r="AP2419" i="1" s="1"/>
  <c r="AG2390" i="1"/>
  <c r="AM2390" i="1" s="1"/>
  <c r="AP2390" i="1" s="1"/>
  <c r="AG2269" i="1"/>
  <c r="AM2269" i="1" s="1"/>
  <c r="AP2269" i="1" s="1"/>
  <c r="AG2237" i="1"/>
  <c r="AM2237" i="1" s="1"/>
  <c r="AP2237" i="1" s="1"/>
  <c r="AG2199" i="1"/>
  <c r="AM2199" i="1" s="1"/>
  <c r="AP2199" i="1" s="1"/>
  <c r="AG2167" i="1"/>
  <c r="AM2167" i="1" s="1"/>
  <c r="AP2167" i="1" s="1"/>
  <c r="AG2135" i="1"/>
  <c r="AM2135" i="1" s="1"/>
  <c r="AP2135" i="1" s="1"/>
  <c r="AG2181" i="1"/>
  <c r="AM2181" i="1" s="1"/>
  <c r="AP2181" i="1" s="1"/>
  <c r="AG2088" i="1"/>
  <c r="AM2088" i="1" s="1"/>
  <c r="AP2088" i="1" s="1"/>
  <c r="AG2056" i="1"/>
  <c r="AM2056" i="1" s="1"/>
  <c r="AP2056" i="1" s="1"/>
  <c r="AG2024" i="1"/>
  <c r="AM2024" i="1" s="1"/>
  <c r="AP2024" i="1" s="1"/>
  <c r="AG1979" i="1"/>
  <c r="AM1979" i="1" s="1"/>
  <c r="AP1979" i="1" s="1"/>
  <c r="AG1947" i="1"/>
  <c r="AM1947" i="1" s="1"/>
  <c r="AP1947" i="1" s="1"/>
  <c r="AG1915" i="1"/>
  <c r="AM1915" i="1" s="1"/>
  <c r="AP1915" i="1" s="1"/>
  <c r="AG1883" i="1"/>
  <c r="AM1883" i="1" s="1"/>
  <c r="AP1883" i="1" s="1"/>
  <c r="AG1941" i="1"/>
  <c r="AM1941" i="1" s="1"/>
  <c r="AP1941" i="1" s="1"/>
  <c r="AG1859" i="1"/>
  <c r="AM1859" i="1" s="1"/>
  <c r="AP1859" i="1" s="1"/>
  <c r="AG1827" i="1"/>
  <c r="AM1827" i="1" s="1"/>
  <c r="AP1827" i="1" s="1"/>
  <c r="AG1795" i="1"/>
  <c r="AM1795" i="1" s="1"/>
  <c r="AP1795" i="1" s="1"/>
  <c r="AG1721" i="1"/>
  <c r="AM1721" i="1" s="1"/>
  <c r="AP1721" i="1" s="1"/>
  <c r="AG1689" i="1"/>
  <c r="AM1689" i="1" s="1"/>
  <c r="AP1689" i="1" s="1"/>
  <c r="AG1657" i="1"/>
  <c r="AM1657" i="1" s="1"/>
  <c r="AP1657" i="1" s="1"/>
  <c r="AG1625" i="1"/>
  <c r="AM1625" i="1" s="1"/>
  <c r="AP1625" i="1" s="1"/>
  <c r="AG1593" i="1"/>
  <c r="AM1593" i="1" s="1"/>
  <c r="AP1593" i="1" s="1"/>
  <c r="AG1561" i="1"/>
  <c r="AM1561" i="1" s="1"/>
  <c r="AP1561" i="1" s="1"/>
  <c r="AG1529" i="1"/>
  <c r="AM1529" i="1" s="1"/>
  <c r="AP1529" i="1" s="1"/>
  <c r="AG1485" i="1"/>
  <c r="AM1485" i="1" s="1"/>
  <c r="AP1485" i="1" s="1"/>
  <c r="AG1453" i="1"/>
  <c r="AM1453" i="1" s="1"/>
  <c r="AP1453" i="1" s="1"/>
  <c r="AG1421" i="1"/>
  <c r="AM1421" i="1" s="1"/>
  <c r="AP1421" i="1" s="1"/>
  <c r="AG1389" i="1"/>
  <c r="AM1389" i="1" s="1"/>
  <c r="AP1389" i="1" s="1"/>
  <c r="AG1258" i="1"/>
  <c r="AM1258" i="1" s="1"/>
  <c r="AP1258" i="1" s="1"/>
  <c r="AG1226" i="1"/>
  <c r="AM1226" i="1" s="1"/>
  <c r="AP1226" i="1" s="1"/>
  <c r="AG1194" i="1"/>
  <c r="AM1194" i="1" s="1"/>
  <c r="AP1194" i="1" s="1"/>
  <c r="AG1162" i="1"/>
  <c r="AM1162" i="1" s="1"/>
  <c r="AP1162" i="1" s="1"/>
  <c r="AG1130" i="1"/>
  <c r="AM1130" i="1" s="1"/>
  <c r="AP1130" i="1" s="1"/>
  <c r="AG1098" i="1"/>
  <c r="AM1098" i="1" s="1"/>
  <c r="AP1098" i="1" s="1"/>
  <c r="AG1066" i="1"/>
  <c r="AM1066" i="1" s="1"/>
  <c r="AP1066" i="1" s="1"/>
  <c r="AG1034" i="1"/>
  <c r="AM1034" i="1" s="1"/>
  <c r="AP1034" i="1" s="1"/>
  <c r="AG1005" i="1"/>
  <c r="AM1005" i="1" s="1"/>
  <c r="AP1005" i="1" s="1"/>
  <c r="AG973" i="1"/>
  <c r="AM973" i="1" s="1"/>
  <c r="AP973" i="1" s="1"/>
  <c r="AG941" i="1"/>
  <c r="AM941" i="1" s="1"/>
  <c r="AP941" i="1" s="1"/>
  <c r="AG909" i="1"/>
  <c r="AM909" i="1" s="1"/>
  <c r="AP909" i="1" s="1"/>
  <c r="AG877" i="1"/>
  <c r="AM877" i="1" s="1"/>
  <c r="AP877" i="1" s="1"/>
  <c r="AG860" i="1"/>
  <c r="AM860" i="1" s="1"/>
  <c r="AP860" i="1" s="1"/>
  <c r="AG828" i="1"/>
  <c r="AM828" i="1" s="1"/>
  <c r="AP828" i="1" s="1"/>
  <c r="AG796" i="1"/>
  <c r="AM796" i="1" s="1"/>
  <c r="AP796" i="1" s="1"/>
  <c r="AG778" i="1"/>
  <c r="AM778" i="1" s="1"/>
  <c r="AP778" i="1" s="1"/>
  <c r="AG326" i="1"/>
  <c r="AM326" i="1" s="1"/>
  <c r="AP326" i="1" s="1"/>
  <c r="AG358" i="1"/>
  <c r="AM358" i="1" s="1"/>
  <c r="AP358" i="1" s="1"/>
  <c r="AG390" i="1"/>
  <c r="AM390" i="1" s="1"/>
  <c r="AP390" i="1" s="1"/>
  <c r="AG422" i="1"/>
  <c r="AM422" i="1" s="1"/>
  <c r="AP422" i="1" s="1"/>
  <c r="AG454" i="1"/>
  <c r="AM454" i="1" s="1"/>
  <c r="AP454" i="1" s="1"/>
  <c r="AG486" i="1"/>
  <c r="AM486" i="1" s="1"/>
  <c r="AP486" i="1" s="1"/>
  <c r="AG752" i="1"/>
  <c r="AM752" i="1" s="1"/>
  <c r="AP752" i="1" s="1"/>
  <c r="AG790" i="1"/>
  <c r="AM790" i="1" s="1"/>
  <c r="AP790" i="1" s="1"/>
  <c r="AG822" i="1"/>
  <c r="AM822" i="1" s="1"/>
  <c r="AP822" i="1" s="1"/>
  <c r="AG854" i="1"/>
  <c r="AM854" i="1" s="1"/>
  <c r="AP854" i="1" s="1"/>
  <c r="AG898" i="1"/>
  <c r="AM898" i="1" s="1"/>
  <c r="AP898" i="1" s="1"/>
  <c r="AG930" i="1"/>
  <c r="AM930" i="1" s="1"/>
  <c r="AP930" i="1" s="1"/>
  <c r="AG962" i="1"/>
  <c r="AM962" i="1" s="1"/>
  <c r="AP962" i="1" s="1"/>
  <c r="AG1212" i="1"/>
  <c r="AM1212" i="1" s="1"/>
  <c r="AP1212" i="1" s="1"/>
  <c r="AG1055" i="1"/>
  <c r="AM1055" i="1" s="1"/>
  <c r="AP1055" i="1" s="1"/>
  <c r="AG1087" i="1"/>
  <c r="AM1087" i="1" s="1"/>
  <c r="AP1087" i="1" s="1"/>
  <c r="AG1119" i="1"/>
  <c r="AM1119" i="1" s="1"/>
  <c r="AP1119" i="1" s="1"/>
  <c r="AM20" i="1"/>
  <c r="AP20" i="1" s="1"/>
  <c r="AM36" i="1"/>
  <c r="AP36" i="1" s="1"/>
  <c r="AM52" i="1"/>
  <c r="AP52" i="1" s="1"/>
  <c r="AM84" i="1"/>
  <c r="AP84" i="1" s="1"/>
  <c r="AM100" i="1"/>
  <c r="AP100" i="1" s="1"/>
  <c r="AM116" i="1"/>
  <c r="AP116" i="1" s="1"/>
  <c r="AM148" i="1"/>
  <c r="AP148" i="1" s="1"/>
  <c r="AM164" i="1"/>
  <c r="AP164" i="1" s="1"/>
  <c r="AM180" i="1"/>
  <c r="AP180" i="1" s="1"/>
  <c r="AM212" i="1"/>
  <c r="AP212" i="1" s="1"/>
  <c r="AM228" i="1"/>
  <c r="AP228" i="1" s="1"/>
  <c r="AM244" i="1"/>
  <c r="AP244" i="1" s="1"/>
  <c r="AG1151" i="1"/>
  <c r="AM1151" i="1" s="1"/>
  <c r="AP1151" i="1" s="1"/>
  <c r="AG1183" i="1"/>
  <c r="AM1183" i="1" s="1"/>
  <c r="AP1183" i="1" s="1"/>
  <c r="AG1224" i="1"/>
  <c r="AM1224" i="1" s="1"/>
  <c r="AP1224" i="1" s="1"/>
  <c r="AG1256" i="1"/>
  <c r="AM1256" i="1" s="1"/>
  <c r="AP1256" i="1" s="1"/>
  <c r="AG1052" i="1"/>
  <c r="AM1052" i="1" s="1"/>
  <c r="AP1052" i="1" s="1"/>
  <c r="AG1084" i="1"/>
  <c r="AM1084" i="1" s="1"/>
  <c r="AP1084" i="1" s="1"/>
  <c r="AG1116" i="1"/>
  <c r="AM1116" i="1" s="1"/>
  <c r="AP1116" i="1" s="1"/>
  <c r="AG1148" i="1"/>
  <c r="AM1148" i="1" s="1"/>
  <c r="AP1148" i="1" s="1"/>
  <c r="AG1180" i="1"/>
  <c r="AM1180" i="1" s="1"/>
  <c r="AP1180" i="1" s="1"/>
  <c r="AG1215" i="1"/>
  <c r="AM1215" i="1" s="1"/>
  <c r="AP1215" i="1" s="1"/>
  <c r="AG1244" i="1"/>
  <c r="AM1244" i="1" s="1"/>
  <c r="AP1244" i="1" s="1"/>
  <c r="AG1031" i="1"/>
  <c r="AM1031" i="1" s="1"/>
  <c r="AP1031" i="1" s="1"/>
  <c r="AG1063" i="1"/>
  <c r="AM1063" i="1" s="1"/>
  <c r="AP1063" i="1" s="1"/>
  <c r="AG1095" i="1"/>
  <c r="AM1095" i="1" s="1"/>
  <c r="AP1095" i="1" s="1"/>
  <c r="AG1127" i="1"/>
  <c r="AM1127" i="1" s="1"/>
  <c r="AP1127" i="1" s="1"/>
  <c r="AG1159" i="1"/>
  <c r="AM1159" i="1" s="1"/>
  <c r="AP1159" i="1" s="1"/>
  <c r="AG1191" i="1"/>
  <c r="AM1191" i="1" s="1"/>
  <c r="AP1191" i="1" s="1"/>
  <c r="AG1310" i="1"/>
  <c r="AM1310" i="1" s="1"/>
  <c r="AP1310" i="1" s="1"/>
  <c r="AG1357" i="1"/>
  <c r="AM1357" i="1" s="1"/>
  <c r="AP1357" i="1" s="1"/>
  <c r="AG1399" i="1"/>
  <c r="AM1399" i="1" s="1"/>
  <c r="AP1399" i="1" s="1"/>
  <c r="AG1454" i="1"/>
  <c r="AM1454" i="1" s="1"/>
  <c r="AP1454" i="1" s="1"/>
  <c r="AG1470" i="1"/>
  <c r="AM1470" i="1" s="1"/>
  <c r="AP1470" i="1" s="1"/>
  <c r="AG1486" i="1"/>
  <c r="AM1486" i="1" s="1"/>
  <c r="AP1486" i="1" s="1"/>
  <c r="AG1502" i="1"/>
  <c r="AM1502" i="1" s="1"/>
  <c r="AP1502" i="1" s="1"/>
  <c r="AG1297" i="1"/>
  <c r="AM1297" i="1" s="1"/>
  <c r="AP1297" i="1" s="1"/>
  <c r="AG1329" i="1"/>
  <c r="AM1329" i="1" s="1"/>
  <c r="AP1329" i="1" s="1"/>
  <c r="AG1361" i="1"/>
  <c r="AM1361" i="1" s="1"/>
  <c r="AP1361" i="1" s="1"/>
  <c r="AG1402" i="1"/>
  <c r="AM1402" i="1" s="1"/>
  <c r="AP1402" i="1" s="1"/>
  <c r="AG1434" i="1"/>
  <c r="AM1434" i="1" s="1"/>
  <c r="AP1434" i="1" s="1"/>
  <c r="AG1302" i="1"/>
  <c r="AM1302" i="1" s="1"/>
  <c r="AP1302" i="1" s="1"/>
  <c r="AG1366" i="1"/>
  <c r="AM1366" i="1" s="1"/>
  <c r="AP1366" i="1" s="1"/>
  <c r="AG1295" i="1"/>
  <c r="AM1295" i="1" s="1"/>
  <c r="AP1295" i="1" s="1"/>
  <c r="AG1327" i="1"/>
  <c r="AM1327" i="1" s="1"/>
  <c r="AP1327" i="1" s="1"/>
  <c r="AG1359" i="1"/>
  <c r="AM1359" i="1" s="1"/>
  <c r="AP1359" i="1" s="1"/>
  <c r="AG1427" i="1"/>
  <c r="AM1427" i="1" s="1"/>
  <c r="AP1427" i="1" s="1"/>
  <c r="AG1467" i="1"/>
  <c r="AM1467" i="1" s="1"/>
  <c r="AP1467" i="1" s="1"/>
  <c r="AG1499" i="1"/>
  <c r="AM1499" i="1" s="1"/>
  <c r="AP1499" i="1" s="1"/>
  <c r="AG1734" i="1"/>
  <c r="AM1734" i="1" s="1"/>
  <c r="AP1734" i="1" s="1"/>
  <c r="AG1523" i="1"/>
  <c r="AM1523" i="1" s="1"/>
  <c r="AP1523" i="1" s="1"/>
  <c r="AG1555" i="1"/>
  <c r="AM1555" i="1" s="1"/>
  <c r="AP1555" i="1" s="1"/>
  <c r="AG1587" i="1"/>
  <c r="AM1587" i="1" s="1"/>
  <c r="AP1587" i="1" s="1"/>
  <c r="AG1619" i="1"/>
  <c r="AM1619" i="1" s="1"/>
  <c r="AP1619" i="1" s="1"/>
  <c r="AG1651" i="1"/>
  <c r="AM1651" i="1" s="1"/>
  <c r="AP1651" i="1" s="1"/>
  <c r="AG1683" i="1"/>
  <c r="AM1683" i="1" s="1"/>
  <c r="AP1683" i="1" s="1"/>
  <c r="AG1715" i="1"/>
  <c r="AM1715" i="1" s="1"/>
  <c r="AP1715" i="1" s="1"/>
  <c r="AG1743" i="1"/>
  <c r="AM1743" i="1" s="1"/>
  <c r="AP1743" i="1" s="1"/>
  <c r="AG1534" i="1"/>
  <c r="AM1534" i="1" s="1"/>
  <c r="AP1534" i="1" s="1"/>
  <c r="AG1566" i="1"/>
  <c r="AM1566" i="1" s="1"/>
  <c r="AP1566" i="1" s="1"/>
  <c r="AG1598" i="1"/>
  <c r="AM1598" i="1" s="1"/>
  <c r="AP1598" i="1" s="1"/>
  <c r="AG1630" i="1"/>
  <c r="AM1630" i="1" s="1"/>
  <c r="AP1630" i="1" s="1"/>
  <c r="AG1662" i="1"/>
  <c r="AM1662" i="1" s="1"/>
  <c r="AP1662" i="1" s="1"/>
  <c r="AG1694" i="1"/>
  <c r="AM1694" i="1" s="1"/>
  <c r="AP1694" i="1" s="1"/>
  <c r="AG1751" i="1"/>
  <c r="AM1751" i="1" s="1"/>
  <c r="AP1751" i="1" s="1"/>
  <c r="AG1755" i="1"/>
  <c r="AM1755" i="1" s="1"/>
  <c r="AP1755" i="1" s="1"/>
  <c r="AG1786" i="1"/>
  <c r="AM1786" i="1" s="1"/>
  <c r="AP1786" i="1" s="1"/>
  <c r="AG1802" i="1"/>
  <c r="AM1802" i="1" s="1"/>
  <c r="AP1802" i="1" s="1"/>
  <c r="AG1818" i="1"/>
  <c r="AM1818" i="1" s="1"/>
  <c r="AP1818" i="1" s="1"/>
  <c r="AG1848" i="1"/>
  <c r="AM1848" i="1" s="1"/>
  <c r="AP1848" i="1" s="1"/>
  <c r="AG1774" i="1"/>
  <c r="AM1774" i="1" s="1"/>
  <c r="AP1774" i="1" s="1"/>
  <c r="AG1836" i="1"/>
  <c r="AM1836" i="1" s="1"/>
  <c r="AP1836" i="1" s="1"/>
  <c r="AG1746" i="1"/>
  <c r="AM1746" i="1" s="1"/>
  <c r="AP1746" i="1" s="1"/>
  <c r="AG1784" i="1"/>
  <c r="AM1784" i="1" s="1"/>
  <c r="AP1784" i="1" s="1"/>
  <c r="AG1800" i="1"/>
  <c r="AM1800" i="1" s="1"/>
  <c r="AP1800" i="1" s="1"/>
  <c r="AG1816" i="1"/>
  <c r="AM1816" i="1" s="1"/>
  <c r="AP1816" i="1" s="1"/>
  <c r="AG1846" i="1"/>
  <c r="AM1846" i="1" s="1"/>
  <c r="AP1846" i="1" s="1"/>
  <c r="AG1882" i="1"/>
  <c r="AM1882" i="1" s="1"/>
  <c r="AP1882" i="1" s="1"/>
  <c r="AG1914" i="1"/>
  <c r="AM1914" i="1" s="1"/>
  <c r="AP1914" i="1" s="1"/>
  <c r="AG1966" i="1"/>
  <c r="AM1966" i="1" s="1"/>
  <c r="AP1966" i="1" s="1"/>
  <c r="AG1922" i="1"/>
  <c r="AM1922" i="1" s="1"/>
  <c r="AP1922" i="1" s="1"/>
  <c r="AG1970" i="1"/>
  <c r="AM1970" i="1" s="1"/>
  <c r="AP1970" i="1" s="1"/>
  <c r="AG1870" i="1"/>
  <c r="AM1870" i="1" s="1"/>
  <c r="AP1870" i="1" s="1"/>
  <c r="AG1902" i="1"/>
  <c r="AM1902" i="1" s="1"/>
  <c r="AP1902" i="1" s="1"/>
  <c r="AG1950" i="1"/>
  <c r="AM1950" i="1" s="1"/>
  <c r="AP1950" i="1" s="1"/>
  <c r="AG2073" i="1"/>
  <c r="AM2073" i="1" s="1"/>
  <c r="AP2073" i="1" s="1"/>
  <c r="AG2105" i="1"/>
  <c r="AM2105" i="1" s="1"/>
  <c r="AP2105" i="1" s="1"/>
  <c r="AG2001" i="1"/>
  <c r="AM2001" i="1" s="1"/>
  <c r="AP2001" i="1" s="1"/>
  <c r="AG2017" i="1"/>
  <c r="AM2017" i="1" s="1"/>
  <c r="AP2017" i="1" s="1"/>
  <c r="AG2042" i="1"/>
  <c r="AM2042" i="1" s="1"/>
  <c r="AP2042" i="1" s="1"/>
  <c r="AG2082" i="1"/>
  <c r="AM2082" i="1" s="1"/>
  <c r="AP2082" i="1" s="1"/>
  <c r="AG1997" i="1"/>
  <c r="AM1997" i="1" s="1"/>
  <c r="AP1997" i="1" s="1"/>
  <c r="AG2013" i="1"/>
  <c r="AM2013" i="1" s="1"/>
  <c r="AP2013" i="1" s="1"/>
  <c r="AG2122" i="1"/>
  <c r="AM2122" i="1" s="1"/>
  <c r="AP2122" i="1" s="1"/>
  <c r="AG2154" i="1"/>
  <c r="AM2154" i="1" s="1"/>
  <c r="AP2154" i="1" s="1"/>
  <c r="AG2109" i="1"/>
  <c r="AM2109" i="1" s="1"/>
  <c r="AP2109" i="1" s="1"/>
  <c r="AG2141" i="1"/>
  <c r="AM2141" i="1" s="1"/>
  <c r="AP2141" i="1" s="1"/>
  <c r="AG2182" i="1"/>
  <c r="AM2182" i="1" s="1"/>
  <c r="AP2182" i="1" s="1"/>
  <c r="AG2214" i="1"/>
  <c r="AM2214" i="1" s="1"/>
  <c r="AP2214" i="1" s="1"/>
  <c r="AG2126" i="1"/>
  <c r="AM2126" i="1" s="1"/>
  <c r="AP2126" i="1" s="1"/>
  <c r="AG2158" i="1"/>
  <c r="AM2158" i="1" s="1"/>
  <c r="AP2158" i="1" s="1"/>
  <c r="AG2193" i="1"/>
  <c r="AM2193" i="1" s="1"/>
  <c r="AP2193" i="1" s="1"/>
  <c r="AG2255" i="1"/>
  <c r="AM2255" i="1" s="1"/>
  <c r="AP2255" i="1" s="1"/>
  <c r="AG2298" i="1"/>
  <c r="AM2298" i="1" s="1"/>
  <c r="AP2298" i="1" s="1"/>
  <c r="AG2310" i="1"/>
  <c r="AM2310" i="1" s="1"/>
  <c r="AP2310" i="1" s="1"/>
  <c r="AG2292" i="1"/>
  <c r="AM2292" i="1" s="1"/>
  <c r="AP2292" i="1" s="1"/>
  <c r="AG2360" i="1"/>
  <c r="AM2360" i="1" s="1"/>
  <c r="AP2360" i="1" s="1"/>
  <c r="AG2392" i="1"/>
  <c r="AM2392" i="1" s="1"/>
  <c r="AP2392" i="1" s="1"/>
  <c r="AG2416" i="1"/>
  <c r="AM2416" i="1" s="1"/>
  <c r="AP2416" i="1" s="1"/>
  <c r="AG2346" i="1"/>
  <c r="AM2346" i="1" s="1"/>
  <c r="AP2346" i="1" s="1"/>
  <c r="AG2378" i="1"/>
  <c r="AM2378" i="1" s="1"/>
  <c r="AP2378" i="1" s="1"/>
  <c r="AG2372" i="1"/>
  <c r="AM2372" i="1" s="1"/>
  <c r="AP2372" i="1" s="1"/>
  <c r="AG2342" i="1"/>
  <c r="AM2342" i="1" s="1"/>
  <c r="AP2342" i="1" s="1"/>
  <c r="AG2374" i="1"/>
  <c r="AM2374" i="1" s="1"/>
  <c r="AP2374" i="1" s="1"/>
  <c r="AG2420" i="1"/>
  <c r="AM2420" i="1" s="1"/>
  <c r="AP2420" i="1" s="1"/>
  <c r="AG2407" i="1"/>
  <c r="AM2407" i="1" s="1"/>
  <c r="AP2407" i="1" s="1"/>
  <c r="AG2462" i="1"/>
  <c r="AM2462" i="1" s="1"/>
  <c r="AP2462" i="1" s="1"/>
  <c r="AG2452" i="1"/>
  <c r="AM2452" i="1" s="1"/>
  <c r="AP2452" i="1" s="1"/>
  <c r="AG2454" i="1"/>
  <c r="AM2454" i="1" s="1"/>
  <c r="AP2454" i="1" s="1"/>
  <c r="AG2492" i="1"/>
  <c r="AM2492" i="1" s="1"/>
  <c r="AP2492" i="1" s="1"/>
  <c r="AG2504" i="1"/>
  <c r="AM2504" i="1" s="1"/>
  <c r="AP2504" i="1" s="1"/>
  <c r="AG2510" i="1"/>
  <c r="AM2510" i="1" s="1"/>
  <c r="AP2510" i="1" s="1"/>
  <c r="AG2522" i="1"/>
  <c r="AM2522" i="1" s="1"/>
  <c r="AP2522" i="1" s="1"/>
  <c r="AG2540" i="1"/>
  <c r="AM2540" i="1" s="1"/>
  <c r="AP2540" i="1" s="1"/>
  <c r="AG2548" i="1"/>
  <c r="AM2548" i="1" s="1"/>
  <c r="AP2548" i="1" s="1"/>
  <c r="AG2605" i="1"/>
  <c r="AM2605" i="1" s="1"/>
  <c r="AP2605" i="1" s="1"/>
  <c r="AG2614" i="1"/>
  <c r="AM2614" i="1" s="1"/>
  <c r="AP2614" i="1" s="1"/>
  <c r="AG2623" i="1"/>
  <c r="AM2623" i="1" s="1"/>
  <c r="AP2623" i="1" s="1"/>
  <c r="AG2403" i="1"/>
  <c r="AM2403" i="1" s="1"/>
  <c r="AP2403" i="1" s="1"/>
  <c r="AG2472" i="1"/>
  <c r="AM2472" i="1" s="1"/>
  <c r="AP2472" i="1" s="1"/>
  <c r="AG2456" i="1"/>
  <c r="AM2456" i="1" s="1"/>
  <c r="AP2456" i="1" s="1"/>
  <c r="AG2496" i="1"/>
  <c r="AM2496" i="1" s="1"/>
  <c r="AP2496" i="1" s="1"/>
  <c r="AG2534" i="1"/>
  <c r="AM2534" i="1" s="1"/>
  <c r="AP2534" i="1" s="1"/>
  <c r="AG2568" i="1"/>
  <c r="AM2568" i="1" s="1"/>
  <c r="AP2568" i="1" s="1"/>
  <c r="AG2581" i="1"/>
  <c r="AM2581" i="1" s="1"/>
  <c r="AP2581" i="1" s="1"/>
  <c r="AG2592" i="1"/>
  <c r="AM2592" i="1" s="1"/>
  <c r="AP2592" i="1" s="1"/>
  <c r="AG2610" i="1"/>
  <c r="AM2610" i="1" s="1"/>
  <c r="AP2610" i="1" s="1"/>
  <c r="AG2500" i="1"/>
  <c r="AM2500" i="1" s="1"/>
  <c r="AP2500" i="1" s="1"/>
  <c r="AG2520" i="1"/>
  <c r="AM2520" i="1" s="1"/>
  <c r="AP2520" i="1" s="1"/>
  <c r="AG2543" i="1"/>
  <c r="AM2543" i="1" s="1"/>
  <c r="AP2543" i="1" s="1"/>
  <c r="AG46" i="1"/>
  <c r="AG93" i="1"/>
  <c r="AG125" i="1"/>
  <c r="AG157" i="1"/>
  <c r="AG189" i="1"/>
  <c r="AG221" i="1"/>
  <c r="AG253" i="1"/>
  <c r="AM253" i="1" s="1"/>
  <c r="AP253" i="1" s="1"/>
  <c r="AG285" i="1"/>
  <c r="AM285" i="1" s="1"/>
  <c r="AP285" i="1" s="1"/>
  <c r="AG340" i="1"/>
  <c r="AM340" i="1" s="1"/>
  <c r="AP340" i="1" s="1"/>
  <c r="AG404" i="1"/>
  <c r="AM404" i="1" s="1"/>
  <c r="AP404" i="1" s="1"/>
  <c r="AG468" i="1"/>
  <c r="AM468" i="1" s="1"/>
  <c r="AP468" i="1" s="1"/>
  <c r="AG511" i="1"/>
  <c r="AM511" i="1" s="1"/>
  <c r="AP511" i="1" s="1"/>
  <c r="AG543" i="1"/>
  <c r="AM543" i="1" s="1"/>
  <c r="AP543" i="1" s="1"/>
  <c r="AG575" i="1"/>
  <c r="AM575" i="1" s="1"/>
  <c r="AP575" i="1" s="1"/>
  <c r="AG607" i="1"/>
  <c r="AM607" i="1" s="1"/>
  <c r="AP607" i="1" s="1"/>
  <c r="AG639" i="1"/>
  <c r="AM639" i="1" s="1"/>
  <c r="AP639" i="1" s="1"/>
  <c r="AG671" i="1"/>
  <c r="AM671" i="1" s="1"/>
  <c r="AP671" i="1" s="1"/>
  <c r="AG703" i="1"/>
  <c r="AM703" i="1" s="1"/>
  <c r="AP703" i="1" s="1"/>
  <c r="AG735" i="1"/>
  <c r="AM735" i="1" s="1"/>
  <c r="AP735" i="1" s="1"/>
  <c r="AG334" i="1"/>
  <c r="AM334" i="1" s="1"/>
  <c r="AP334" i="1" s="1"/>
  <c r="AG366" i="1"/>
  <c r="AM366" i="1" s="1"/>
  <c r="AP366" i="1" s="1"/>
  <c r="AG398" i="1"/>
  <c r="AM398" i="1" s="1"/>
  <c r="AP398" i="1" s="1"/>
  <c r="AG430" i="1"/>
  <c r="AM430" i="1" s="1"/>
  <c r="AP430" i="1" s="1"/>
  <c r="AG462" i="1"/>
  <c r="AM462" i="1" s="1"/>
  <c r="AP462" i="1" s="1"/>
  <c r="AG494" i="1"/>
  <c r="AM494" i="1" s="1"/>
  <c r="AP494" i="1" s="1"/>
  <c r="AG755" i="1"/>
  <c r="AM755" i="1" s="1"/>
  <c r="AP755" i="1" s="1"/>
  <c r="AG308" i="1"/>
  <c r="AM308" i="1" s="1"/>
  <c r="AP308" i="1" s="1"/>
  <c r="AG335" i="1"/>
  <c r="AM335" i="1" s="1"/>
  <c r="AP335" i="1" s="1"/>
  <c r="AG367" i="1"/>
  <c r="AM367" i="1" s="1"/>
  <c r="AP367" i="1" s="1"/>
  <c r="AG399" i="1"/>
  <c r="AM399" i="1" s="1"/>
  <c r="AP399" i="1" s="1"/>
  <c r="AG431" i="1"/>
  <c r="AM431" i="1" s="1"/>
  <c r="AP431" i="1" s="1"/>
  <c r="AG463" i="1"/>
  <c r="AM463" i="1" s="1"/>
  <c r="AP463" i="1" s="1"/>
  <c r="AG495" i="1"/>
  <c r="AM495" i="1" s="1"/>
  <c r="AP495" i="1" s="1"/>
  <c r="AG531" i="1"/>
  <c r="AM531" i="1" s="1"/>
  <c r="AP531" i="1" s="1"/>
  <c r="AG563" i="1"/>
  <c r="AM563" i="1" s="1"/>
  <c r="AP563" i="1" s="1"/>
  <c r="AG595" i="1"/>
  <c r="AM595" i="1" s="1"/>
  <c r="AP595" i="1" s="1"/>
  <c r="AG627" i="1"/>
  <c r="AM627" i="1" s="1"/>
  <c r="AP627" i="1" s="1"/>
  <c r="AG659" i="1"/>
  <c r="AM659" i="1" s="1"/>
  <c r="AP659" i="1" s="1"/>
  <c r="AG691" i="1"/>
  <c r="AM691" i="1" s="1"/>
  <c r="AP691" i="1" s="1"/>
  <c r="AG723" i="1"/>
  <c r="AM723" i="1" s="1"/>
  <c r="AP723" i="1" s="1"/>
  <c r="AG2578" i="1"/>
  <c r="AM2578" i="1" s="1"/>
  <c r="AP2578" i="1" s="1"/>
  <c r="AG2499" i="1"/>
  <c r="AM2499" i="1" s="1"/>
  <c r="AP2499" i="1" s="1"/>
  <c r="AG2465" i="1"/>
  <c r="AM2465" i="1" s="1"/>
  <c r="AP2465" i="1" s="1"/>
  <c r="AG2431" i="1"/>
  <c r="AM2431" i="1" s="1"/>
  <c r="AP2431" i="1" s="1"/>
  <c r="AG2402" i="1"/>
  <c r="AM2402" i="1" s="1"/>
  <c r="AP2402" i="1" s="1"/>
  <c r="AG2305" i="1"/>
  <c r="AM2305" i="1" s="1"/>
  <c r="AP2305" i="1" s="1"/>
  <c r="AG2249" i="1"/>
  <c r="AM2249" i="1" s="1"/>
  <c r="AP2249" i="1" s="1"/>
  <c r="AG2211" i="1"/>
  <c r="AM2211" i="1" s="1"/>
  <c r="AP2211" i="1" s="1"/>
  <c r="AG2179" i="1"/>
  <c r="AM2179" i="1" s="1"/>
  <c r="AP2179" i="1" s="1"/>
  <c r="AG2147" i="1"/>
  <c r="AM2147" i="1" s="1"/>
  <c r="AP2147" i="1" s="1"/>
  <c r="AG2115" i="1"/>
  <c r="AM2115" i="1" s="1"/>
  <c r="AP2115" i="1" s="1"/>
  <c r="AG2100" i="1"/>
  <c r="AM2100" i="1" s="1"/>
  <c r="AP2100" i="1" s="1"/>
  <c r="AG2068" i="1"/>
  <c r="AM2068" i="1" s="1"/>
  <c r="AP2068" i="1" s="1"/>
  <c r="AG2036" i="1"/>
  <c r="AM2036" i="1" s="1"/>
  <c r="AP2036" i="1" s="1"/>
  <c r="AG1959" i="1"/>
  <c r="AM1959" i="1" s="1"/>
  <c r="AP1959" i="1" s="1"/>
  <c r="AG1927" i="1"/>
  <c r="AM1927" i="1" s="1"/>
  <c r="AP1927" i="1" s="1"/>
  <c r="AG1895" i="1"/>
  <c r="AM1895" i="1" s="1"/>
  <c r="AP1895" i="1" s="1"/>
  <c r="AG1953" i="1"/>
  <c r="AM1953" i="1" s="1"/>
  <c r="AP1953" i="1" s="1"/>
  <c r="AG1921" i="1"/>
  <c r="AM1921" i="1" s="1"/>
  <c r="AP1921" i="1" s="1"/>
  <c r="AG1839" i="1"/>
  <c r="AM1839" i="1" s="1"/>
  <c r="AP1839" i="1" s="1"/>
  <c r="AG1807" i="1"/>
  <c r="AM1807" i="1" s="1"/>
  <c r="AP1807" i="1" s="1"/>
  <c r="AG1775" i="1"/>
  <c r="AM1775" i="1" s="1"/>
  <c r="AP1775" i="1" s="1"/>
  <c r="AG1733" i="1"/>
  <c r="AM1733" i="1" s="1"/>
  <c r="AP1733" i="1" s="1"/>
  <c r="AG1701" i="1"/>
  <c r="AM1701" i="1" s="1"/>
  <c r="AP1701" i="1" s="1"/>
  <c r="AG1669" i="1"/>
  <c r="AM1669" i="1" s="1"/>
  <c r="AP1669" i="1" s="1"/>
  <c r="AG1637" i="1"/>
  <c r="AM1637" i="1" s="1"/>
  <c r="AP1637" i="1" s="1"/>
  <c r="AG1605" i="1"/>
  <c r="AM1605" i="1" s="1"/>
  <c r="AP1605" i="1" s="1"/>
  <c r="AG1573" i="1"/>
  <c r="AM1573" i="1" s="1"/>
  <c r="AP1573" i="1" s="1"/>
  <c r="AG1541" i="1"/>
  <c r="AM1541" i="1" s="1"/>
  <c r="AP1541" i="1" s="1"/>
  <c r="AG1509" i="1"/>
  <c r="AM1509" i="1" s="1"/>
  <c r="AP1509" i="1" s="1"/>
  <c r="AG1497" i="1"/>
  <c r="AM1497" i="1" s="1"/>
  <c r="AP1497" i="1" s="1"/>
  <c r="AG1465" i="1"/>
  <c r="AM1465" i="1" s="1"/>
  <c r="AP1465" i="1" s="1"/>
  <c r="AG1433" i="1"/>
  <c r="AM1433" i="1" s="1"/>
  <c r="AP1433" i="1" s="1"/>
  <c r="AG1401" i="1"/>
  <c r="AM1401" i="1" s="1"/>
  <c r="AP1401" i="1" s="1"/>
  <c r="AG1238" i="1"/>
  <c r="AM1238" i="1" s="1"/>
  <c r="AP1238" i="1" s="1"/>
  <c r="AG1206" i="1"/>
  <c r="AM1206" i="1" s="1"/>
  <c r="AP1206" i="1" s="1"/>
  <c r="AG1174" i="1"/>
  <c r="AM1174" i="1" s="1"/>
  <c r="AP1174" i="1" s="1"/>
  <c r="AG1142" i="1"/>
  <c r="AM1142" i="1" s="1"/>
  <c r="AP1142" i="1" s="1"/>
  <c r="AG1110" i="1"/>
  <c r="AM1110" i="1" s="1"/>
  <c r="AP1110" i="1" s="1"/>
  <c r="AG1078" i="1"/>
  <c r="AM1078" i="1" s="1"/>
  <c r="AP1078" i="1" s="1"/>
  <c r="AG1046" i="1"/>
  <c r="AM1046" i="1" s="1"/>
  <c r="AP1046" i="1" s="1"/>
  <c r="AG1017" i="1"/>
  <c r="AM1017" i="1" s="1"/>
  <c r="AP1017" i="1" s="1"/>
  <c r="AG985" i="1"/>
  <c r="AM985" i="1" s="1"/>
  <c r="AP985" i="1" s="1"/>
  <c r="AG953" i="1"/>
  <c r="AM953" i="1" s="1"/>
  <c r="AP953" i="1" s="1"/>
  <c r="AG921" i="1"/>
  <c r="AM921" i="1" s="1"/>
  <c r="AP921" i="1" s="1"/>
  <c r="AG889" i="1"/>
  <c r="AM889" i="1" s="1"/>
  <c r="AP889" i="1" s="1"/>
  <c r="AG872" i="1"/>
  <c r="AM872" i="1" s="1"/>
  <c r="AP872" i="1" s="1"/>
  <c r="AG840" i="1"/>
  <c r="AM840" i="1" s="1"/>
  <c r="AP840" i="1" s="1"/>
  <c r="AG808" i="1"/>
  <c r="AM808" i="1" s="1"/>
  <c r="AP808" i="1" s="1"/>
  <c r="AG360" i="1"/>
  <c r="AM360" i="1" s="1"/>
  <c r="AP360" i="1" s="1"/>
  <c r="AG424" i="1"/>
  <c r="AM424" i="1" s="1"/>
  <c r="AP424" i="1" s="1"/>
  <c r="AG488" i="1"/>
  <c r="AM488" i="1" s="1"/>
  <c r="AP488" i="1" s="1"/>
  <c r="AG518" i="1"/>
  <c r="AM518" i="1" s="1"/>
  <c r="AP518" i="1" s="1"/>
  <c r="AG534" i="1"/>
  <c r="AM534" i="1" s="1"/>
  <c r="AP534" i="1" s="1"/>
  <c r="AG550" i="1"/>
  <c r="AM550" i="1" s="1"/>
  <c r="AP550" i="1" s="1"/>
  <c r="AG566" i="1"/>
  <c r="AM566" i="1" s="1"/>
  <c r="AP566" i="1" s="1"/>
  <c r="AG582" i="1"/>
  <c r="AM582" i="1" s="1"/>
  <c r="AP582" i="1" s="1"/>
  <c r="AG598" i="1"/>
  <c r="AM598" i="1" s="1"/>
  <c r="AP598" i="1" s="1"/>
  <c r="AG614" i="1"/>
  <c r="AM614" i="1" s="1"/>
  <c r="AP614" i="1" s="1"/>
  <c r="AG630" i="1"/>
  <c r="AM630" i="1" s="1"/>
  <c r="AP630" i="1" s="1"/>
  <c r="AG646" i="1"/>
  <c r="AM646" i="1" s="1"/>
  <c r="AP646" i="1" s="1"/>
  <c r="AG662" i="1"/>
  <c r="AM662" i="1" s="1"/>
  <c r="AP662" i="1" s="1"/>
  <c r="AG678" i="1"/>
  <c r="AM678" i="1" s="1"/>
  <c r="AP678" i="1" s="1"/>
  <c r="AG694" i="1"/>
  <c r="AM694" i="1" s="1"/>
  <c r="AP694" i="1" s="1"/>
  <c r="AG710" i="1"/>
  <c r="AM710" i="1" s="1"/>
  <c r="AP710" i="1" s="1"/>
  <c r="AG726" i="1"/>
  <c r="AM726" i="1" s="1"/>
  <c r="AP726" i="1" s="1"/>
  <c r="AG763" i="1"/>
  <c r="AM763" i="1" s="1"/>
  <c r="AP763" i="1" s="1"/>
  <c r="AG813" i="1"/>
  <c r="AM813" i="1" s="1"/>
  <c r="AP813" i="1" s="1"/>
  <c r="AG845" i="1"/>
  <c r="AM845" i="1" s="1"/>
  <c r="AP845" i="1" s="1"/>
  <c r="AG874" i="1"/>
  <c r="AM874" i="1" s="1"/>
  <c r="AP874" i="1" s="1"/>
  <c r="AG906" i="1"/>
  <c r="AM906" i="1" s="1"/>
  <c r="AP906" i="1" s="1"/>
  <c r="AG938" i="1"/>
  <c r="AM938" i="1" s="1"/>
  <c r="AP938" i="1" s="1"/>
  <c r="AG970" i="1"/>
  <c r="AM970" i="1" s="1"/>
  <c r="AP970" i="1" s="1"/>
  <c r="AG986" i="1"/>
  <c r="AM986" i="1" s="1"/>
  <c r="AP986" i="1" s="1"/>
  <c r="AG1002" i="1"/>
  <c r="AM1002" i="1" s="1"/>
  <c r="AP1002" i="1" s="1"/>
  <c r="AG1018" i="1"/>
  <c r="AM1018" i="1" s="1"/>
  <c r="AP1018" i="1" s="1"/>
  <c r="AG878" i="1"/>
  <c r="AM878" i="1" s="1"/>
  <c r="AP878" i="1" s="1"/>
  <c r="AG910" i="1"/>
  <c r="AM910" i="1" s="1"/>
  <c r="AP910" i="1" s="1"/>
  <c r="AG942" i="1"/>
  <c r="AM942" i="1" s="1"/>
  <c r="AP942" i="1" s="1"/>
  <c r="AG982" i="1"/>
  <c r="AM982" i="1" s="1"/>
  <c r="AP982" i="1" s="1"/>
  <c r="AG998" i="1"/>
  <c r="AM998" i="1" s="1"/>
  <c r="AP998" i="1" s="1"/>
  <c r="AG1014" i="1"/>
  <c r="AM1014" i="1" s="1"/>
  <c r="AP1014" i="1" s="1"/>
  <c r="AG870" i="1"/>
  <c r="AM870" i="1" s="1"/>
  <c r="AP870" i="1" s="1"/>
  <c r="AG902" i="1"/>
  <c r="AM902" i="1" s="1"/>
  <c r="AP902" i="1" s="1"/>
  <c r="AG934" i="1"/>
  <c r="AM934" i="1" s="1"/>
  <c r="AP934" i="1" s="1"/>
  <c r="AG966" i="1"/>
  <c r="AM966" i="1" s="1"/>
  <c r="AP966" i="1" s="1"/>
  <c r="AG1043" i="1"/>
  <c r="AM1043" i="1" s="1"/>
  <c r="AP1043" i="1" s="1"/>
  <c r="AG1075" i="1"/>
  <c r="AM1075" i="1" s="1"/>
  <c r="AP1075" i="1" s="1"/>
  <c r="AG1107" i="1"/>
  <c r="AM1107" i="1" s="1"/>
  <c r="AP1107" i="1" s="1"/>
  <c r="AG1139" i="1"/>
  <c r="AM1139" i="1" s="1"/>
  <c r="AP1139" i="1" s="1"/>
  <c r="AG1171" i="1"/>
  <c r="AM1171" i="1" s="1"/>
  <c r="AP1171" i="1" s="1"/>
  <c r="AG1203" i="1"/>
  <c r="AM1203" i="1" s="1"/>
  <c r="AP1203" i="1" s="1"/>
  <c r="AG1235" i="1"/>
  <c r="AM1235" i="1" s="1"/>
  <c r="AP1235" i="1" s="1"/>
  <c r="AG1267" i="1"/>
  <c r="AM1267" i="1" s="1"/>
  <c r="AP1267" i="1" s="1"/>
  <c r="AG1056" i="1"/>
  <c r="AM1056" i="1" s="1"/>
  <c r="AP1056" i="1" s="1"/>
  <c r="AG1088" i="1"/>
  <c r="AM1088" i="1" s="1"/>
  <c r="AP1088" i="1" s="1"/>
  <c r="AG1120" i="1"/>
  <c r="AM1120" i="1" s="1"/>
  <c r="AP1120" i="1" s="1"/>
  <c r="AG1152" i="1"/>
  <c r="AM1152" i="1" s="1"/>
  <c r="AP1152" i="1" s="1"/>
  <c r="AG1184" i="1"/>
  <c r="AM1184" i="1" s="1"/>
  <c r="AP1184" i="1" s="1"/>
  <c r="AG1048" i="1"/>
  <c r="AM1048" i="1" s="1"/>
  <c r="AP1048" i="1" s="1"/>
  <c r="AG1080" i="1"/>
  <c r="AM1080" i="1" s="1"/>
  <c r="AP1080" i="1" s="1"/>
  <c r="AG1112" i="1"/>
  <c r="AM1112" i="1" s="1"/>
  <c r="AP1112" i="1" s="1"/>
  <c r="AG1144" i="1"/>
  <c r="AM1144" i="1" s="1"/>
  <c r="AP1144" i="1" s="1"/>
  <c r="AG1176" i="1"/>
  <c r="AM1176" i="1" s="1"/>
  <c r="AP1176" i="1" s="1"/>
  <c r="AG1231" i="1"/>
  <c r="AM1231" i="1" s="1"/>
  <c r="AP1231" i="1" s="1"/>
  <c r="AG1263" i="1"/>
  <c r="AM1263" i="1" s="1"/>
  <c r="AP1263" i="1" s="1"/>
  <c r="AG1293" i="1"/>
  <c r="AM1293" i="1" s="1"/>
  <c r="AP1293" i="1" s="1"/>
  <c r="AG1325" i="1"/>
  <c r="AM1325" i="1" s="1"/>
  <c r="AP1325" i="1" s="1"/>
  <c r="AG1358" i="1"/>
  <c r="AM1358" i="1" s="1"/>
  <c r="AP1358" i="1" s="1"/>
  <c r="AG1415" i="1"/>
  <c r="AM1415" i="1" s="1"/>
  <c r="AP1415" i="1" s="1"/>
  <c r="AG1330" i="1"/>
  <c r="AM1330" i="1" s="1"/>
  <c r="AP1330" i="1" s="1"/>
  <c r="AG1377" i="1"/>
  <c r="AM1377" i="1" s="1"/>
  <c r="AP1377" i="1" s="1"/>
  <c r="AG1403" i="1"/>
  <c r="AM1403" i="1" s="1"/>
  <c r="AP1403" i="1" s="1"/>
  <c r="AG1275" i="1"/>
  <c r="AM1275" i="1" s="1"/>
  <c r="AP1275" i="1" s="1"/>
  <c r="AG1307" i="1"/>
  <c r="AM1307" i="1" s="1"/>
  <c r="AP1307" i="1" s="1"/>
  <c r="AG1339" i="1"/>
  <c r="AM1339" i="1" s="1"/>
  <c r="AP1339" i="1" s="1"/>
  <c r="AG1390" i="1"/>
  <c r="AM1390" i="1" s="1"/>
  <c r="AP1390" i="1" s="1"/>
  <c r="AG1306" i="1"/>
  <c r="AM1306" i="1" s="1"/>
  <c r="AP1306" i="1" s="1"/>
  <c r="AG1375" i="1"/>
  <c r="AM1375" i="1" s="1"/>
  <c r="AP1375" i="1" s="1"/>
  <c r="AG1410" i="1"/>
  <c r="AM1410" i="1" s="1"/>
  <c r="AP1410" i="1" s="1"/>
  <c r="AG1442" i="1"/>
  <c r="AM1442" i="1" s="1"/>
  <c r="AP1442" i="1" s="1"/>
  <c r="AG1471" i="1"/>
  <c r="AM1471" i="1" s="1"/>
  <c r="AP1471" i="1" s="1"/>
  <c r="AG1503" i="1"/>
  <c r="AM1503" i="1" s="1"/>
  <c r="AP1503" i="1" s="1"/>
  <c r="AG1530" i="1"/>
  <c r="AM1530" i="1" s="1"/>
  <c r="AP1530" i="1" s="1"/>
  <c r="AG1562" i="1"/>
  <c r="AM1562" i="1" s="1"/>
  <c r="AP1562" i="1" s="1"/>
  <c r="AG1594" i="1"/>
  <c r="AM1594" i="1" s="1"/>
  <c r="AP1594" i="1" s="1"/>
  <c r="AG1626" i="1"/>
  <c r="AM1626" i="1" s="1"/>
  <c r="AP1626" i="1" s="1"/>
  <c r="AG1658" i="1"/>
  <c r="AM1658" i="1" s="1"/>
  <c r="AP1658" i="1" s="1"/>
  <c r="AG1690" i="1"/>
  <c r="AM1690" i="1" s="1"/>
  <c r="AP1690" i="1" s="1"/>
  <c r="AG1719" i="1"/>
  <c r="AM1719" i="1" s="1"/>
  <c r="AP1719" i="1" s="1"/>
  <c r="AG1510" i="1"/>
  <c r="AM1510" i="1" s="1"/>
  <c r="AP1510" i="1" s="1"/>
  <c r="AG1542" i="1"/>
  <c r="AM1542" i="1" s="1"/>
  <c r="AP1542" i="1" s="1"/>
  <c r="AG1574" i="1"/>
  <c r="AM1574" i="1" s="1"/>
  <c r="AP1574" i="1" s="1"/>
  <c r="AG1606" i="1"/>
  <c r="AM1606" i="1" s="1"/>
  <c r="AP1606" i="1" s="1"/>
  <c r="AG1638" i="1"/>
  <c r="AM1638" i="1" s="1"/>
  <c r="AP1638" i="1" s="1"/>
  <c r="AG1670" i="1"/>
  <c r="AM1670" i="1" s="1"/>
  <c r="AP1670" i="1" s="1"/>
  <c r="AG1702" i="1"/>
  <c r="AM1702" i="1" s="1"/>
  <c r="AP1702" i="1" s="1"/>
  <c r="AG1519" i="1"/>
  <c r="AM1519" i="1" s="1"/>
  <c r="AP1519" i="1" s="1"/>
  <c r="AG1551" i="1"/>
  <c r="AM1551" i="1" s="1"/>
  <c r="AP1551" i="1" s="1"/>
  <c r="AG1583" i="1"/>
  <c r="AM1583" i="1" s="1"/>
  <c r="AP1583" i="1" s="1"/>
  <c r="AG1615" i="1"/>
  <c r="AM1615" i="1" s="1"/>
  <c r="AP1615" i="1" s="1"/>
  <c r="AG1647" i="1"/>
  <c r="AM1647" i="1" s="1"/>
  <c r="AP1647" i="1" s="1"/>
  <c r="AG1679" i="1"/>
  <c r="AM1679" i="1" s="1"/>
  <c r="AP1679" i="1" s="1"/>
  <c r="AG1711" i="1"/>
  <c r="AM1711" i="1" s="1"/>
  <c r="AP1711" i="1" s="1"/>
  <c r="AG1766" i="1"/>
  <c r="AM1766" i="1" s="1"/>
  <c r="AP1766" i="1" s="1"/>
  <c r="AG1828" i="1"/>
  <c r="AM1828" i="1" s="1"/>
  <c r="AP1828" i="1" s="1"/>
  <c r="AG1860" i="1"/>
  <c r="AM1860" i="1" s="1"/>
  <c r="AP1860" i="1" s="1"/>
  <c r="AG1776" i="1"/>
  <c r="AM1776" i="1" s="1"/>
  <c r="AP1776" i="1" s="1"/>
  <c r="AG1764" i="1"/>
  <c r="AM1764" i="1" s="1"/>
  <c r="AP1764" i="1" s="1"/>
  <c r="AG1877" i="1"/>
  <c r="AM1877" i="1" s="1"/>
  <c r="AP1877" i="1" s="1"/>
  <c r="AG1909" i="1"/>
  <c r="AM1909" i="1" s="1"/>
  <c r="AP1909" i="1" s="1"/>
  <c r="AG1894" i="1"/>
  <c r="AM1894" i="1" s="1"/>
  <c r="AP1894" i="1" s="1"/>
  <c r="AG1942" i="1"/>
  <c r="AM1942" i="1" s="1"/>
  <c r="AP1942" i="1" s="1"/>
  <c r="AG1982" i="1"/>
  <c r="AM1982" i="1" s="1"/>
  <c r="AP1982" i="1" s="1"/>
  <c r="AG1881" i="1"/>
  <c r="AM1881" i="1" s="1"/>
  <c r="AP1881" i="1" s="1"/>
  <c r="AG1913" i="1"/>
  <c r="AM1913" i="1" s="1"/>
  <c r="AP1913" i="1" s="1"/>
  <c r="AG1973" i="1"/>
  <c r="AM1973" i="1" s="1"/>
  <c r="AP1973" i="1" s="1"/>
  <c r="AG2058" i="1"/>
  <c r="AM2058" i="1" s="1"/>
  <c r="AP2058" i="1" s="1"/>
  <c r="AG2090" i="1"/>
  <c r="AM2090" i="1" s="1"/>
  <c r="AP2090" i="1" s="1"/>
  <c r="AG1994" i="1"/>
  <c r="AM1994" i="1" s="1"/>
  <c r="AP1994" i="1" s="1"/>
  <c r="AG2010" i="1"/>
  <c r="AM2010" i="1" s="1"/>
  <c r="AP2010" i="1" s="1"/>
  <c r="AG2030" i="1"/>
  <c r="AM2030" i="1" s="1"/>
  <c r="AP2030" i="1" s="1"/>
  <c r="AG2037" i="1"/>
  <c r="AM2037" i="1" s="1"/>
  <c r="AP2037" i="1" s="1"/>
  <c r="AG2006" i="1"/>
  <c r="AM2006" i="1" s="1"/>
  <c r="AP2006" i="1" s="1"/>
  <c r="AG2022" i="1"/>
  <c r="AM2022" i="1" s="1"/>
  <c r="AP2022" i="1" s="1"/>
  <c r="AG2061" i="1"/>
  <c r="AM2061" i="1" s="1"/>
  <c r="AP2061" i="1" s="1"/>
  <c r="AG2093" i="1"/>
  <c r="AM2093" i="1" s="1"/>
  <c r="AP2093" i="1" s="1"/>
  <c r="AG2205" i="1"/>
  <c r="AM2205" i="1" s="1"/>
  <c r="AP2205" i="1" s="1"/>
  <c r="AG2121" i="1"/>
  <c r="AM2121" i="1" s="1"/>
  <c r="AP2121" i="1" s="1"/>
  <c r="AG2153" i="1"/>
  <c r="AM2153" i="1" s="1"/>
  <c r="AP2153" i="1" s="1"/>
  <c r="AG2194" i="1"/>
  <c r="AM2194" i="1" s="1"/>
  <c r="AP2194" i="1" s="1"/>
  <c r="AG2243" i="1"/>
  <c r="AM2243" i="1" s="1"/>
  <c r="AP2243" i="1" s="1"/>
  <c r="AG2275" i="1"/>
  <c r="AM2275" i="1" s="1"/>
  <c r="AP2275" i="1" s="1"/>
  <c r="AG2300" i="1"/>
  <c r="AM2300" i="1" s="1"/>
  <c r="AP2300" i="1" s="1"/>
  <c r="AG2296" i="1"/>
  <c r="AM2296" i="1" s="1"/>
  <c r="AP2296" i="1" s="1"/>
  <c r="AG2286" i="1"/>
  <c r="AM2286" i="1" s="1"/>
  <c r="AP2286" i="1" s="1"/>
  <c r="AG2352" i="1"/>
  <c r="AM2352" i="1" s="1"/>
  <c r="AP2352" i="1" s="1"/>
  <c r="AG2329" i="1"/>
  <c r="AM2329" i="1" s="1"/>
  <c r="AP2329" i="1" s="1"/>
  <c r="AG2361" i="1"/>
  <c r="AM2361" i="1" s="1"/>
  <c r="AP2361" i="1" s="1"/>
  <c r="AG2332" i="1"/>
  <c r="AM2332" i="1" s="1"/>
  <c r="AP2332" i="1" s="1"/>
  <c r="AG2325" i="1"/>
  <c r="AM2325" i="1" s="1"/>
  <c r="AP2325" i="1" s="1"/>
  <c r="AG2357" i="1"/>
  <c r="AM2357" i="1" s="1"/>
  <c r="AP2357" i="1" s="1"/>
  <c r="AG2422" i="1"/>
  <c r="AM2422" i="1" s="1"/>
  <c r="AP2422" i="1" s="1"/>
  <c r="AG2387" i="1"/>
  <c r="AM2387" i="1" s="1"/>
  <c r="AP2387" i="1" s="1"/>
  <c r="AG2418" i="1"/>
  <c r="AM2418" i="1" s="1"/>
  <c r="AP2418" i="1" s="1"/>
  <c r="AG2484" i="1"/>
  <c r="AM2484" i="1" s="1"/>
  <c r="AP2484" i="1" s="1"/>
  <c r="AG2514" i="1"/>
  <c r="AM2514" i="1" s="1"/>
  <c r="AP2514" i="1" s="1"/>
  <c r="AG2564" i="1"/>
  <c r="AM2564" i="1" s="1"/>
  <c r="AP2564" i="1" s="1"/>
  <c r="AG2596" i="1"/>
  <c r="AM2596" i="1" s="1"/>
  <c r="AP2596" i="1" s="1"/>
  <c r="AG2615" i="1"/>
  <c r="AM2615" i="1" s="1"/>
  <c r="AP2615" i="1" s="1"/>
  <c r="AG2412" i="1"/>
  <c r="AM2412" i="1" s="1"/>
  <c r="AP2412" i="1" s="1"/>
  <c r="AG2460" i="1"/>
  <c r="AM2460" i="1" s="1"/>
  <c r="AP2460" i="1" s="1"/>
  <c r="AG2516" i="1"/>
  <c r="AM2516" i="1" s="1"/>
  <c r="AP2516" i="1" s="1"/>
  <c r="AG2598" i="1"/>
  <c r="AM2598" i="1" s="1"/>
  <c r="AP2598" i="1" s="1"/>
  <c r="AG2626" i="1"/>
  <c r="AM2626" i="1" s="1"/>
  <c r="AP2626" i="1" s="1"/>
  <c r="AG25" i="1"/>
  <c r="AG73" i="1"/>
  <c r="AG105" i="1"/>
  <c r="AG137" i="1"/>
  <c r="AG169" i="1"/>
  <c r="AG201" i="1"/>
  <c r="AG233" i="1"/>
  <c r="AG265" i="1"/>
  <c r="AM265" i="1" s="1"/>
  <c r="AP265" i="1" s="1"/>
  <c r="AG297" i="1"/>
  <c r="AM297" i="1" s="1"/>
  <c r="AP297" i="1" s="1"/>
  <c r="AG30" i="1"/>
  <c r="AG19" i="1"/>
  <c r="AG35" i="1"/>
  <c r="AG51" i="1"/>
  <c r="AG67" i="1"/>
  <c r="AG83" i="1"/>
  <c r="AG99" i="1"/>
  <c r="AG115" i="1"/>
  <c r="AG131" i="1"/>
  <c r="AG147" i="1"/>
  <c r="AG163" i="1"/>
  <c r="AG179" i="1"/>
  <c r="AG195" i="1"/>
  <c r="AG211" i="1"/>
  <c r="AG227" i="1"/>
  <c r="AG243" i="1"/>
  <c r="AG259" i="1"/>
  <c r="AM259" i="1" s="1"/>
  <c r="AP259" i="1" s="1"/>
  <c r="AG275" i="1"/>
  <c r="AM275" i="1" s="1"/>
  <c r="AP275" i="1" s="1"/>
  <c r="AG291" i="1"/>
  <c r="AM291" i="1" s="1"/>
  <c r="AP291" i="1" s="1"/>
  <c r="AG2616" i="1"/>
  <c r="AM2616" i="1" s="1"/>
  <c r="AP2616" i="1" s="1"/>
  <c r="AG2511" i="1"/>
  <c r="AM2511" i="1" s="1"/>
  <c r="AP2511" i="1" s="1"/>
  <c r="AG2477" i="1"/>
  <c r="AM2477" i="1" s="1"/>
  <c r="AP2477" i="1" s="1"/>
  <c r="AG2447" i="1"/>
  <c r="AM2447" i="1" s="1"/>
  <c r="AP2447" i="1" s="1"/>
  <c r="AG2441" i="1"/>
  <c r="AM2441" i="1" s="1"/>
  <c r="AP2441" i="1" s="1"/>
  <c r="AG2409" i="1"/>
  <c r="AM2409" i="1" s="1"/>
  <c r="AP2409" i="1" s="1"/>
  <c r="AG2367" i="1"/>
  <c r="AM2367" i="1" s="1"/>
  <c r="AP2367" i="1" s="1"/>
  <c r="AG2363" i="1"/>
  <c r="AM2363" i="1" s="1"/>
  <c r="AP2363" i="1" s="1"/>
  <c r="AG2307" i="1"/>
  <c r="AM2307" i="1" s="1"/>
  <c r="AP2307" i="1" s="1"/>
  <c r="AG2208" i="1"/>
  <c r="AM2208" i="1" s="1"/>
  <c r="AP2208" i="1" s="1"/>
  <c r="AG2176" i="1"/>
  <c r="AM2176" i="1" s="1"/>
  <c r="AP2176" i="1" s="1"/>
  <c r="AG2144" i="1"/>
  <c r="AM2144" i="1" s="1"/>
  <c r="AP2144" i="1" s="1"/>
  <c r="AG2112" i="1"/>
  <c r="AM2112" i="1" s="1"/>
  <c r="AP2112" i="1" s="1"/>
  <c r="AG2099" i="1"/>
  <c r="AM2099" i="1" s="1"/>
  <c r="AP2099" i="1" s="1"/>
  <c r="AG2067" i="1"/>
  <c r="AM2067" i="1" s="1"/>
  <c r="AP2067" i="1" s="1"/>
  <c r="AG2035" i="1"/>
  <c r="AM2035" i="1" s="1"/>
  <c r="AP2035" i="1" s="1"/>
  <c r="AG2003" i="1"/>
  <c r="AM2003" i="1" s="1"/>
  <c r="AP2003" i="1" s="1"/>
  <c r="AG1976" i="1"/>
  <c r="AM1976" i="1" s="1"/>
  <c r="AP1976" i="1" s="1"/>
  <c r="AG1944" i="1"/>
  <c r="AM1944" i="1" s="1"/>
  <c r="AP1944" i="1" s="1"/>
  <c r="AG1912" i="1"/>
  <c r="AM1912" i="1" s="1"/>
  <c r="AP1912" i="1" s="1"/>
  <c r="AG1880" i="1"/>
  <c r="AM1880" i="1" s="1"/>
  <c r="AP1880" i="1" s="1"/>
  <c r="AG1809" i="1"/>
  <c r="AM1809" i="1" s="1"/>
  <c r="AP1809" i="1" s="1"/>
  <c r="AG1777" i="1"/>
  <c r="AM1777" i="1" s="1"/>
  <c r="AP1777" i="1" s="1"/>
  <c r="AG1745" i="1"/>
  <c r="AM1745" i="1" s="1"/>
  <c r="AP1745" i="1" s="1"/>
  <c r="AG1704" i="1"/>
  <c r="AM1704" i="1" s="1"/>
  <c r="AP1704" i="1" s="1"/>
  <c r="AG1672" i="1"/>
  <c r="AM1672" i="1" s="1"/>
  <c r="AP1672" i="1" s="1"/>
  <c r="AG1640" i="1"/>
  <c r="AM1640" i="1" s="1"/>
  <c r="AP1640" i="1" s="1"/>
  <c r="AG1608" i="1"/>
  <c r="AM1608" i="1" s="1"/>
  <c r="AP1608" i="1" s="1"/>
  <c r="AG1576" i="1"/>
  <c r="AM1576" i="1" s="1"/>
  <c r="AP1576" i="1" s="1"/>
  <c r="AG1544" i="1"/>
  <c r="AM1544" i="1" s="1"/>
  <c r="AP1544" i="1" s="1"/>
  <c r="AG1512" i="1"/>
  <c r="AM1512" i="1" s="1"/>
  <c r="AP1512" i="1" s="1"/>
  <c r="AG1380" i="1"/>
  <c r="AM1380" i="1" s="1"/>
  <c r="AP1380" i="1" s="1"/>
  <c r="AG1348" i="1"/>
  <c r="AM1348" i="1" s="1"/>
  <c r="AP1348" i="1" s="1"/>
  <c r="AG1316" i="1"/>
  <c r="AM1316" i="1" s="1"/>
  <c r="AP1316" i="1" s="1"/>
  <c r="AG1284" i="1"/>
  <c r="AM1284" i="1" s="1"/>
  <c r="AP1284" i="1" s="1"/>
  <c r="AG1253" i="1"/>
  <c r="AM1253" i="1" s="1"/>
  <c r="AP1253" i="1" s="1"/>
  <c r="AG1221" i="1"/>
  <c r="AM1221" i="1" s="1"/>
  <c r="AP1221" i="1" s="1"/>
  <c r="AG1189" i="1"/>
  <c r="AM1189" i="1" s="1"/>
  <c r="AP1189" i="1" s="1"/>
  <c r="AG1157" i="1"/>
  <c r="AM1157" i="1" s="1"/>
  <c r="AP1157" i="1" s="1"/>
  <c r="AG1125" i="1"/>
  <c r="AM1125" i="1" s="1"/>
  <c r="AP1125" i="1" s="1"/>
  <c r="AG1093" i="1"/>
  <c r="AM1093" i="1" s="1"/>
  <c r="AP1093" i="1" s="1"/>
  <c r="AG1061" i="1"/>
  <c r="AM1061" i="1" s="1"/>
  <c r="AP1061" i="1" s="1"/>
  <c r="AG1030" i="1"/>
  <c r="AM1030" i="1" s="1"/>
  <c r="AP1030" i="1" s="1"/>
  <c r="AG867" i="1"/>
  <c r="AM867" i="1" s="1"/>
  <c r="AP867" i="1" s="1"/>
  <c r="AG835" i="1"/>
  <c r="AM835" i="1" s="1"/>
  <c r="AP835" i="1" s="1"/>
  <c r="AG803" i="1"/>
  <c r="AM803" i="1" s="1"/>
  <c r="AP803" i="1" s="1"/>
  <c r="AG788" i="1"/>
  <c r="AM788" i="1" s="1"/>
  <c r="AP788" i="1" s="1"/>
  <c r="AG757" i="1"/>
  <c r="AM757" i="1" s="1"/>
  <c r="AP757" i="1" s="1"/>
  <c r="AG725" i="1"/>
  <c r="AM725" i="1" s="1"/>
  <c r="AP725" i="1" s="1"/>
  <c r="AG693" i="1"/>
  <c r="AM693" i="1" s="1"/>
  <c r="AP693" i="1" s="1"/>
  <c r="AG661" i="1"/>
  <c r="AM661" i="1" s="1"/>
  <c r="AP661" i="1" s="1"/>
  <c r="AG629" i="1"/>
  <c r="AM629" i="1" s="1"/>
  <c r="AP629" i="1" s="1"/>
  <c r="AG597" i="1"/>
  <c r="AM597" i="1" s="1"/>
  <c r="AP597" i="1" s="1"/>
  <c r="AG565" i="1"/>
  <c r="AM565" i="1" s="1"/>
  <c r="AP565" i="1" s="1"/>
  <c r="AG533" i="1"/>
  <c r="AM533" i="1" s="1"/>
  <c r="AP533" i="1" s="1"/>
  <c r="AG501" i="1"/>
  <c r="AM501" i="1" s="1"/>
  <c r="AP501" i="1" s="1"/>
  <c r="AG469" i="1"/>
  <c r="AM469" i="1" s="1"/>
  <c r="AP469" i="1" s="1"/>
  <c r="AG437" i="1"/>
  <c r="AM437" i="1" s="1"/>
  <c r="AP437" i="1" s="1"/>
  <c r="AG405" i="1"/>
  <c r="AM405" i="1" s="1"/>
  <c r="AP405" i="1" s="1"/>
  <c r="AG373" i="1"/>
  <c r="AM373" i="1" s="1"/>
  <c r="AP373" i="1" s="1"/>
  <c r="AG341" i="1"/>
  <c r="AM341" i="1" s="1"/>
  <c r="AP341" i="1" s="1"/>
  <c r="AG907" i="1"/>
  <c r="AM907" i="1" s="1"/>
  <c r="AP907" i="1" s="1"/>
  <c r="AG879" i="1"/>
  <c r="AM879" i="1" s="1"/>
  <c r="AP879" i="1" s="1"/>
  <c r="AG943" i="1"/>
  <c r="AM943" i="1" s="1"/>
  <c r="AP943" i="1" s="1"/>
  <c r="AG995" i="1"/>
  <c r="AM995" i="1" s="1"/>
  <c r="AP995" i="1" s="1"/>
  <c r="AG1027" i="1"/>
  <c r="AM1027" i="1" s="1"/>
  <c r="AP1027" i="1" s="1"/>
  <c r="AG903" i="1"/>
  <c r="AM903" i="1" s="1"/>
  <c r="AP903" i="1" s="1"/>
  <c r="AG967" i="1"/>
  <c r="AM967" i="1" s="1"/>
  <c r="AP967" i="1" s="1"/>
  <c r="AG999" i="1"/>
  <c r="AM999" i="1" s="1"/>
  <c r="AP999" i="1" s="1"/>
  <c r="AG1504" i="1"/>
  <c r="AM1504" i="1" s="1"/>
  <c r="AP1504" i="1" s="1"/>
  <c r="AG1740" i="1"/>
  <c r="AM1740" i="1" s="1"/>
  <c r="AP1740" i="1" s="1"/>
  <c r="AG1724" i="1"/>
  <c r="AM1724" i="1" s="1"/>
  <c r="AP1724" i="1" s="1"/>
  <c r="AG1861" i="1"/>
  <c r="AM1861" i="1" s="1"/>
  <c r="AP1861" i="1" s="1"/>
  <c r="AG2230" i="1"/>
  <c r="AM2230" i="1" s="1"/>
  <c r="AP2230" i="1" s="1"/>
  <c r="AG2266" i="1"/>
  <c r="AM2266" i="1" s="1"/>
  <c r="AP2266" i="1" s="1"/>
  <c r="AG2575" i="1"/>
  <c r="AM2575" i="1" s="1"/>
  <c r="AP2575" i="1" s="1"/>
  <c r="AG2583" i="1"/>
  <c r="AM2583" i="1" s="1"/>
  <c r="AP2583" i="1" s="1"/>
  <c r="AI158" i="1"/>
  <c r="AQ158" i="1" s="1"/>
  <c r="AD158" i="1"/>
  <c r="AI174" i="1"/>
  <c r="AQ174" i="1" s="1"/>
  <c r="AD174" i="1"/>
  <c r="AI190" i="1"/>
  <c r="AQ190" i="1" s="1"/>
  <c r="AD190" i="1"/>
  <c r="AI163" i="1"/>
  <c r="AQ163" i="1" s="1"/>
  <c r="AD163" i="1"/>
  <c r="AI179" i="1"/>
  <c r="AQ179" i="1" s="1"/>
  <c r="AD179" i="1"/>
  <c r="AD160" i="1"/>
  <c r="AI160" i="1"/>
  <c r="AQ160" i="1" s="1"/>
  <c r="AD176" i="1"/>
  <c r="AI176" i="1"/>
  <c r="AQ176" i="1" s="1"/>
  <c r="AI161" i="1"/>
  <c r="AQ161" i="1" s="1"/>
  <c r="AD161" i="1"/>
  <c r="AI177" i="1"/>
  <c r="AQ177" i="1" s="1"/>
  <c r="AD177" i="1"/>
  <c r="AG42" i="1"/>
  <c r="AG85" i="1"/>
  <c r="AG117" i="1"/>
  <c r="AG149" i="1"/>
  <c r="AG181" i="1"/>
  <c r="AG213" i="1"/>
  <c r="AG245" i="1"/>
  <c r="AM245" i="1" s="1"/>
  <c r="AP245" i="1" s="1"/>
  <c r="AG277" i="1"/>
  <c r="AM277" i="1" s="1"/>
  <c r="AP277" i="1" s="1"/>
  <c r="AG54" i="1"/>
  <c r="AG110" i="1"/>
  <c r="AG142" i="1"/>
  <c r="AG174" i="1"/>
  <c r="AG206" i="1"/>
  <c r="AG238" i="1"/>
  <c r="AG270" i="1"/>
  <c r="AM270" i="1" s="1"/>
  <c r="AP270" i="1" s="1"/>
  <c r="AG302" i="1"/>
  <c r="AM302" i="1" s="1"/>
  <c r="AP302" i="1" s="1"/>
  <c r="AG2523" i="1"/>
  <c r="AM2523" i="1" s="1"/>
  <c r="AP2523" i="1" s="1"/>
  <c r="AG2489" i="1"/>
  <c r="AM2489" i="1" s="1"/>
  <c r="AP2489" i="1" s="1"/>
  <c r="AG2459" i="1"/>
  <c r="AM2459" i="1" s="1"/>
  <c r="AP2459" i="1" s="1"/>
  <c r="AG2421" i="1"/>
  <c r="AM2421" i="1" s="1"/>
  <c r="AP2421" i="1" s="1"/>
  <c r="AG2389" i="1"/>
  <c r="AM2389" i="1" s="1"/>
  <c r="AP2389" i="1" s="1"/>
  <c r="AG2327" i="1"/>
  <c r="AM2327" i="1" s="1"/>
  <c r="AP2327" i="1" s="1"/>
  <c r="AG2319" i="1"/>
  <c r="AM2319" i="1" s="1"/>
  <c r="AP2319" i="1" s="1"/>
  <c r="AG2285" i="1"/>
  <c r="AM2285" i="1" s="1"/>
  <c r="AP2285" i="1" s="1"/>
  <c r="AG2220" i="1"/>
  <c r="AM2220" i="1" s="1"/>
  <c r="AP2220" i="1" s="1"/>
  <c r="AG2188" i="1"/>
  <c r="AM2188" i="1" s="1"/>
  <c r="AP2188" i="1" s="1"/>
  <c r="AG2156" i="1"/>
  <c r="AM2156" i="1" s="1"/>
  <c r="AP2156" i="1" s="1"/>
  <c r="AG2124" i="1"/>
  <c r="AM2124" i="1" s="1"/>
  <c r="AP2124" i="1" s="1"/>
  <c r="AG2079" i="1"/>
  <c r="AM2079" i="1" s="1"/>
  <c r="AP2079" i="1" s="1"/>
  <c r="AG2047" i="1"/>
  <c r="AM2047" i="1" s="1"/>
  <c r="AP2047" i="1" s="1"/>
  <c r="AG2015" i="1"/>
  <c r="AM2015" i="1" s="1"/>
  <c r="AP2015" i="1" s="1"/>
  <c r="AG1988" i="1"/>
  <c r="AM1988" i="1" s="1"/>
  <c r="AP1988" i="1" s="1"/>
  <c r="AG1956" i="1"/>
  <c r="AM1956" i="1" s="1"/>
  <c r="AP1956" i="1" s="1"/>
  <c r="AG1924" i="1"/>
  <c r="AM1924" i="1" s="1"/>
  <c r="AP1924" i="1" s="1"/>
  <c r="AG1892" i="1"/>
  <c r="AM1892" i="1" s="1"/>
  <c r="AP1892" i="1" s="1"/>
  <c r="AG1789" i="1"/>
  <c r="AM1789" i="1" s="1"/>
  <c r="AP1789" i="1" s="1"/>
  <c r="AG1757" i="1"/>
  <c r="AM1757" i="1" s="1"/>
  <c r="AP1757" i="1" s="1"/>
  <c r="AG1716" i="1"/>
  <c r="AM1716" i="1" s="1"/>
  <c r="AP1716" i="1" s="1"/>
  <c r="AG1684" i="1"/>
  <c r="AM1684" i="1" s="1"/>
  <c r="AP1684" i="1" s="1"/>
  <c r="AG1652" i="1"/>
  <c r="AM1652" i="1" s="1"/>
  <c r="AP1652" i="1" s="1"/>
  <c r="AG1620" i="1"/>
  <c r="AM1620" i="1" s="1"/>
  <c r="AP1620" i="1" s="1"/>
  <c r="AG1588" i="1"/>
  <c r="AM1588" i="1" s="1"/>
  <c r="AP1588" i="1" s="1"/>
  <c r="AG1556" i="1"/>
  <c r="AM1556" i="1" s="1"/>
  <c r="AP1556" i="1" s="1"/>
  <c r="AG1524" i="1"/>
  <c r="AM1524" i="1" s="1"/>
  <c r="AP1524" i="1" s="1"/>
  <c r="AG1392" i="1"/>
  <c r="AM1392" i="1" s="1"/>
  <c r="AP1392" i="1" s="1"/>
  <c r="AG1360" i="1"/>
  <c r="AM1360" i="1" s="1"/>
  <c r="AP1360" i="1" s="1"/>
  <c r="AG1328" i="1"/>
  <c r="AM1328" i="1" s="1"/>
  <c r="AP1328" i="1" s="1"/>
  <c r="AG1296" i="1"/>
  <c r="AM1296" i="1" s="1"/>
  <c r="AP1296" i="1" s="1"/>
  <c r="AG1233" i="1"/>
  <c r="AM1233" i="1" s="1"/>
  <c r="AP1233" i="1" s="1"/>
  <c r="AG1201" i="1"/>
  <c r="AM1201" i="1" s="1"/>
  <c r="AP1201" i="1" s="1"/>
  <c r="AG1169" i="1"/>
  <c r="AM1169" i="1" s="1"/>
  <c r="AP1169" i="1" s="1"/>
  <c r="AG1137" i="1"/>
  <c r="AM1137" i="1" s="1"/>
  <c r="AP1137" i="1" s="1"/>
  <c r="AG1105" i="1"/>
  <c r="AM1105" i="1" s="1"/>
  <c r="AP1105" i="1" s="1"/>
  <c r="AG1073" i="1"/>
  <c r="AM1073" i="1" s="1"/>
  <c r="AP1073" i="1" s="1"/>
  <c r="AG1041" i="1"/>
  <c r="AM1041" i="1" s="1"/>
  <c r="AP1041" i="1" s="1"/>
  <c r="AG847" i="1"/>
  <c r="AM847" i="1" s="1"/>
  <c r="AP847" i="1" s="1"/>
  <c r="AG815" i="1"/>
  <c r="AM815" i="1" s="1"/>
  <c r="AP815" i="1" s="1"/>
  <c r="AG769" i="1"/>
  <c r="AM769" i="1" s="1"/>
  <c r="AP769" i="1" s="1"/>
  <c r="AG737" i="1"/>
  <c r="AM737" i="1" s="1"/>
  <c r="AP737" i="1" s="1"/>
  <c r="AG705" i="1"/>
  <c r="AM705" i="1" s="1"/>
  <c r="AP705" i="1" s="1"/>
  <c r="AG673" i="1"/>
  <c r="AM673" i="1" s="1"/>
  <c r="AP673" i="1" s="1"/>
  <c r="AG641" i="1"/>
  <c r="AM641" i="1" s="1"/>
  <c r="AP641" i="1" s="1"/>
  <c r="AG609" i="1"/>
  <c r="AM609" i="1" s="1"/>
  <c r="AP609" i="1" s="1"/>
  <c r="AG577" i="1"/>
  <c r="AM577" i="1" s="1"/>
  <c r="AP577" i="1" s="1"/>
  <c r="AG545" i="1"/>
  <c r="AM545" i="1" s="1"/>
  <c r="AP545" i="1" s="1"/>
  <c r="AG513" i="1"/>
  <c r="AM513" i="1" s="1"/>
  <c r="AP513" i="1" s="1"/>
  <c r="AG481" i="1"/>
  <c r="AM481" i="1" s="1"/>
  <c r="AP481" i="1" s="1"/>
  <c r="AG449" i="1"/>
  <c r="AM449" i="1" s="1"/>
  <c r="AP449" i="1" s="1"/>
  <c r="AG417" i="1"/>
  <c r="AM417" i="1" s="1"/>
  <c r="AP417" i="1" s="1"/>
  <c r="AG385" i="1"/>
  <c r="AM385" i="1" s="1"/>
  <c r="AP385" i="1" s="1"/>
  <c r="AG353" i="1"/>
  <c r="AM353" i="1" s="1"/>
  <c r="AP353" i="1" s="1"/>
  <c r="AG321" i="1"/>
  <c r="AM321" i="1" s="1"/>
  <c r="AP321" i="1" s="1"/>
  <c r="AG915" i="1"/>
  <c r="AM915" i="1" s="1"/>
  <c r="AP915" i="1" s="1"/>
  <c r="AG1269" i="1"/>
  <c r="AM1269" i="1" s="1"/>
  <c r="AP1269" i="1" s="1"/>
  <c r="AG1505" i="1"/>
  <c r="AM1505" i="1" s="1"/>
  <c r="AP1505" i="1" s="1"/>
  <c r="AG1452" i="1"/>
  <c r="AM1452" i="1" s="1"/>
  <c r="AP1452" i="1" s="1"/>
  <c r="AG1468" i="1"/>
  <c r="AM1468" i="1" s="1"/>
  <c r="AP1468" i="1" s="1"/>
  <c r="AG1484" i="1"/>
  <c r="AM1484" i="1" s="1"/>
  <c r="AP1484" i="1" s="1"/>
  <c r="AG1416" i="1"/>
  <c r="AM1416" i="1" s="1"/>
  <c r="AP1416" i="1" s="1"/>
  <c r="AG1821" i="1"/>
  <c r="AM1821" i="1" s="1"/>
  <c r="AP1821" i="1" s="1"/>
  <c r="AG2254" i="1"/>
  <c r="AM2254" i="1" s="1"/>
  <c r="AP2254" i="1" s="1"/>
  <c r="AM33" i="1"/>
  <c r="AP33" i="1" s="1"/>
  <c r="AM129" i="1"/>
  <c r="AP129" i="1" s="1"/>
  <c r="AM225" i="1"/>
  <c r="AP225" i="1" s="1"/>
  <c r="AM39" i="1"/>
  <c r="AP39" i="1" s="1"/>
  <c r="AM103" i="1"/>
  <c r="AP103" i="1" s="1"/>
  <c r="AM167" i="1"/>
  <c r="AP167" i="1" s="1"/>
  <c r="AM215" i="1"/>
  <c r="AP215" i="1" s="1"/>
  <c r="AG1845" i="1"/>
  <c r="AM1845" i="1" s="1"/>
  <c r="AP1845" i="1" s="1"/>
  <c r="AG2258" i="1"/>
  <c r="AM2258" i="1" s="1"/>
  <c r="AP2258" i="1" s="1"/>
  <c r="AG2382" i="1"/>
  <c r="AM2382" i="1" s="1"/>
  <c r="AP2382" i="1" s="1"/>
  <c r="AG2591" i="1"/>
  <c r="AM2591" i="1" s="1"/>
  <c r="AP2591" i="1" s="1"/>
  <c r="AG2531" i="1"/>
  <c r="AM2531" i="1" s="1"/>
  <c r="AP2531" i="1" s="1"/>
  <c r="AG2549" i="1"/>
  <c r="AM2549" i="1" s="1"/>
  <c r="AP2549" i="1" s="1"/>
  <c r="AG58" i="1"/>
  <c r="AG50" i="1"/>
  <c r="AG102" i="1"/>
  <c r="AG134" i="1"/>
  <c r="AG166" i="1"/>
  <c r="AG198" i="1"/>
  <c r="AG230" i="1"/>
  <c r="AG262" i="1"/>
  <c r="AM262" i="1" s="1"/>
  <c r="AP262" i="1" s="1"/>
  <c r="AG294" i="1"/>
  <c r="AM294" i="1" s="1"/>
  <c r="AP294" i="1" s="1"/>
  <c r="AG2515" i="1"/>
  <c r="AM2515" i="1" s="1"/>
  <c r="AP2515" i="1" s="1"/>
  <c r="AG2481" i="1"/>
  <c r="AM2481" i="1" s="1"/>
  <c r="AP2481" i="1" s="1"/>
  <c r="AG2451" i="1"/>
  <c r="AM2451" i="1" s="1"/>
  <c r="AP2451" i="1" s="1"/>
  <c r="AG2443" i="1"/>
  <c r="AM2443" i="1" s="1"/>
  <c r="AP2443" i="1" s="1"/>
  <c r="AG2413" i="1"/>
  <c r="AM2413" i="1" s="1"/>
  <c r="AP2413" i="1" s="1"/>
  <c r="AG2375" i="1"/>
  <c r="AM2375" i="1" s="1"/>
  <c r="AP2375" i="1" s="1"/>
  <c r="AG2371" i="1"/>
  <c r="AM2371" i="1" s="1"/>
  <c r="AP2371" i="1" s="1"/>
  <c r="AG2311" i="1"/>
  <c r="AM2311" i="1" s="1"/>
  <c r="AP2311" i="1" s="1"/>
  <c r="AG2279" i="1"/>
  <c r="AM2279" i="1" s="1"/>
  <c r="AP2279" i="1" s="1"/>
  <c r="AG2212" i="1"/>
  <c r="AM2212" i="1" s="1"/>
  <c r="AP2212" i="1" s="1"/>
  <c r="AG2180" i="1"/>
  <c r="AM2180" i="1" s="1"/>
  <c r="AP2180" i="1" s="1"/>
  <c r="AG2148" i="1"/>
  <c r="AM2148" i="1" s="1"/>
  <c r="AP2148" i="1" s="1"/>
  <c r="AG2116" i="1"/>
  <c r="AM2116" i="1" s="1"/>
  <c r="AP2116" i="1" s="1"/>
  <c r="AG2103" i="1"/>
  <c r="AM2103" i="1" s="1"/>
  <c r="AP2103" i="1" s="1"/>
  <c r="AG2071" i="1"/>
  <c r="AM2071" i="1" s="1"/>
  <c r="AP2071" i="1" s="1"/>
  <c r="AG2039" i="1"/>
  <c r="AM2039" i="1" s="1"/>
  <c r="AP2039" i="1" s="1"/>
  <c r="AG2007" i="1"/>
  <c r="AM2007" i="1" s="1"/>
  <c r="AP2007" i="1" s="1"/>
  <c r="AG1980" i="1"/>
  <c r="AM1980" i="1" s="1"/>
  <c r="AP1980" i="1" s="1"/>
  <c r="AG1948" i="1"/>
  <c r="AM1948" i="1" s="1"/>
  <c r="AP1948" i="1" s="1"/>
  <c r="AG1916" i="1"/>
  <c r="AM1916" i="1" s="1"/>
  <c r="AP1916" i="1" s="1"/>
  <c r="AG1884" i="1"/>
  <c r="AM1884" i="1" s="1"/>
  <c r="AP1884" i="1" s="1"/>
  <c r="AG1813" i="1"/>
  <c r="AM1813" i="1" s="1"/>
  <c r="AP1813" i="1" s="1"/>
  <c r="AG1781" i="1"/>
  <c r="AM1781" i="1" s="1"/>
  <c r="AP1781" i="1" s="1"/>
  <c r="AG1749" i="1"/>
  <c r="AM1749" i="1" s="1"/>
  <c r="AP1749" i="1" s="1"/>
  <c r="AG1708" i="1"/>
  <c r="AM1708" i="1" s="1"/>
  <c r="AP1708" i="1" s="1"/>
  <c r="AG1676" i="1"/>
  <c r="AM1676" i="1" s="1"/>
  <c r="AP1676" i="1" s="1"/>
  <c r="AG1644" i="1"/>
  <c r="AM1644" i="1" s="1"/>
  <c r="AP1644" i="1" s="1"/>
  <c r="AG1612" i="1"/>
  <c r="AM1612" i="1" s="1"/>
  <c r="AP1612" i="1" s="1"/>
  <c r="AG1580" i="1"/>
  <c r="AM1580" i="1" s="1"/>
  <c r="AP1580" i="1" s="1"/>
  <c r="AG1548" i="1"/>
  <c r="AM1548" i="1" s="1"/>
  <c r="AP1548" i="1" s="1"/>
  <c r="AG1516" i="1"/>
  <c r="AM1516" i="1" s="1"/>
  <c r="AP1516" i="1" s="1"/>
  <c r="AG1384" i="1"/>
  <c r="AM1384" i="1" s="1"/>
  <c r="AP1384" i="1" s="1"/>
  <c r="AG1352" i="1"/>
  <c r="AM1352" i="1" s="1"/>
  <c r="AP1352" i="1" s="1"/>
  <c r="AG1320" i="1"/>
  <c r="AM1320" i="1" s="1"/>
  <c r="AP1320" i="1" s="1"/>
  <c r="AG1288" i="1"/>
  <c r="AM1288" i="1" s="1"/>
  <c r="AP1288" i="1" s="1"/>
  <c r="AG1257" i="1"/>
  <c r="AM1257" i="1" s="1"/>
  <c r="AP1257" i="1" s="1"/>
  <c r="AG1225" i="1"/>
  <c r="AM1225" i="1" s="1"/>
  <c r="AP1225" i="1" s="1"/>
  <c r="AG1193" i="1"/>
  <c r="AM1193" i="1" s="1"/>
  <c r="AP1193" i="1" s="1"/>
  <c r="AG1161" i="1"/>
  <c r="AM1161" i="1" s="1"/>
  <c r="AP1161" i="1" s="1"/>
  <c r="AG1129" i="1"/>
  <c r="AM1129" i="1" s="1"/>
  <c r="AP1129" i="1" s="1"/>
  <c r="AG1097" i="1"/>
  <c r="AM1097" i="1" s="1"/>
  <c r="AP1097" i="1" s="1"/>
  <c r="AG1065" i="1"/>
  <c r="AM1065" i="1" s="1"/>
  <c r="AP1065" i="1" s="1"/>
  <c r="AG1033" i="1"/>
  <c r="AM1033" i="1" s="1"/>
  <c r="AP1033" i="1" s="1"/>
  <c r="AG839" i="1"/>
  <c r="AM839" i="1" s="1"/>
  <c r="AP839" i="1" s="1"/>
  <c r="AG807" i="1"/>
  <c r="AM807" i="1" s="1"/>
  <c r="AP807" i="1" s="1"/>
  <c r="AG761" i="1"/>
  <c r="AM761" i="1" s="1"/>
  <c r="AP761" i="1" s="1"/>
  <c r="AG729" i="1"/>
  <c r="AM729" i="1" s="1"/>
  <c r="AP729" i="1" s="1"/>
  <c r="AG697" i="1"/>
  <c r="AM697" i="1" s="1"/>
  <c r="AP697" i="1" s="1"/>
  <c r="AG665" i="1"/>
  <c r="AM665" i="1" s="1"/>
  <c r="AP665" i="1" s="1"/>
  <c r="AG633" i="1"/>
  <c r="AM633" i="1" s="1"/>
  <c r="AP633" i="1" s="1"/>
  <c r="AG601" i="1"/>
  <c r="AM601" i="1" s="1"/>
  <c r="AP601" i="1" s="1"/>
  <c r="AG569" i="1"/>
  <c r="AM569" i="1" s="1"/>
  <c r="AP569" i="1" s="1"/>
  <c r="AG537" i="1"/>
  <c r="AM537" i="1" s="1"/>
  <c r="AP537" i="1" s="1"/>
  <c r="AG505" i="1"/>
  <c r="AM505" i="1" s="1"/>
  <c r="AP505" i="1" s="1"/>
  <c r="AG473" i="1"/>
  <c r="AM473" i="1" s="1"/>
  <c r="AP473" i="1" s="1"/>
  <c r="AG441" i="1"/>
  <c r="AM441" i="1" s="1"/>
  <c r="AP441" i="1" s="1"/>
  <c r="AG409" i="1"/>
  <c r="AM409" i="1" s="1"/>
  <c r="AP409" i="1" s="1"/>
  <c r="AG377" i="1"/>
  <c r="AM377" i="1" s="1"/>
  <c r="AP377" i="1" s="1"/>
  <c r="AG345" i="1"/>
  <c r="AM345" i="1" s="1"/>
  <c r="AP345" i="1" s="1"/>
  <c r="AG313" i="1"/>
  <c r="AM313" i="1" s="1"/>
  <c r="AP313" i="1" s="1"/>
  <c r="AG931" i="1"/>
  <c r="AM931" i="1" s="1"/>
  <c r="AP931" i="1" s="1"/>
  <c r="AG1456" i="1"/>
  <c r="AM1456" i="1" s="1"/>
  <c r="AP1456" i="1" s="1"/>
  <c r="AG1472" i="1"/>
  <c r="AM1472" i="1" s="1"/>
  <c r="AP1472" i="1" s="1"/>
  <c r="AG1488" i="1"/>
  <c r="AM1488" i="1" s="1"/>
  <c r="AP1488" i="1" s="1"/>
  <c r="AG1432" i="1"/>
  <c r="AM1432" i="1" s="1"/>
  <c r="AP1432" i="1" s="1"/>
  <c r="AG1728" i="1"/>
  <c r="AM1728" i="1" s="1"/>
  <c r="AP1728" i="1" s="1"/>
  <c r="AG1849" i="1"/>
  <c r="AM1849" i="1" s="1"/>
  <c r="AP1849" i="1" s="1"/>
  <c r="AG1857" i="1"/>
  <c r="AM1857" i="1" s="1"/>
  <c r="AP1857" i="1" s="1"/>
  <c r="AG1989" i="1"/>
  <c r="AM1989" i="1" s="1"/>
  <c r="AP1989" i="1" s="1"/>
  <c r="AG2246" i="1"/>
  <c r="AM2246" i="1" s="1"/>
  <c r="AP2246" i="1" s="1"/>
  <c r="AG2278" i="1"/>
  <c r="AM2278" i="1" s="1"/>
  <c r="AP2278" i="1" s="1"/>
  <c r="AG2557" i="1"/>
  <c r="AM2557" i="1" s="1"/>
  <c r="AP2557" i="1" s="1"/>
  <c r="AG2541" i="1"/>
  <c r="AM2541" i="1" s="1"/>
  <c r="AP2541" i="1" s="1"/>
  <c r="AG2624" i="1"/>
  <c r="AM2624" i="1" s="1"/>
  <c r="AP2624" i="1" s="1"/>
  <c r="AG2600" i="1"/>
  <c r="AM2600" i="1" s="1"/>
  <c r="AP2600" i="1" s="1"/>
  <c r="AG2608" i="1"/>
  <c r="AM2608" i="1" s="1"/>
  <c r="AP2608" i="1" s="1"/>
  <c r="AG26" i="1"/>
  <c r="AG45" i="1"/>
  <c r="AG38" i="1"/>
  <c r="AG98" i="1"/>
  <c r="AG130" i="1"/>
  <c r="AG162" i="1"/>
  <c r="AG194" i="1"/>
  <c r="AG226" i="1"/>
  <c r="AG258" i="1"/>
  <c r="AM258" i="1" s="1"/>
  <c r="AP258" i="1" s="1"/>
  <c r="AG290" i="1"/>
  <c r="AM290" i="1" s="1"/>
  <c r="AP290" i="1" s="1"/>
  <c r="AG322" i="1"/>
  <c r="AM322" i="1" s="1"/>
  <c r="AP322" i="1" s="1"/>
  <c r="AG354" i="1"/>
  <c r="AM354" i="1" s="1"/>
  <c r="AP354" i="1" s="1"/>
  <c r="AG386" i="1"/>
  <c r="AM386" i="1" s="1"/>
  <c r="AP386" i="1" s="1"/>
  <c r="AG418" i="1"/>
  <c r="AM418" i="1" s="1"/>
  <c r="AP418" i="1" s="1"/>
  <c r="AG450" i="1"/>
  <c r="AM450" i="1" s="1"/>
  <c r="AP450" i="1" s="1"/>
  <c r="AG482" i="1"/>
  <c r="AM482" i="1" s="1"/>
  <c r="AP482" i="1" s="1"/>
  <c r="AG740" i="1"/>
  <c r="AM740" i="1" s="1"/>
  <c r="AP740" i="1" s="1"/>
  <c r="AG772" i="1"/>
  <c r="AM772" i="1" s="1"/>
  <c r="AP772" i="1" s="1"/>
  <c r="AG24" i="1"/>
  <c r="AG40" i="1"/>
  <c r="AG56" i="1"/>
  <c r="AG72" i="1"/>
  <c r="AG88" i="1"/>
  <c r="AG104" i="1"/>
  <c r="AG120" i="1"/>
  <c r="AG136" i="1"/>
  <c r="AG152" i="1"/>
  <c r="AG168" i="1"/>
  <c r="AG184" i="1"/>
  <c r="AG200" i="1"/>
  <c r="AG216" i="1"/>
  <c r="AG232" i="1"/>
  <c r="AG248" i="1"/>
  <c r="AM248" i="1" s="1"/>
  <c r="AP248" i="1" s="1"/>
  <c r="AG264" i="1"/>
  <c r="AM264" i="1" s="1"/>
  <c r="AP264" i="1" s="1"/>
  <c r="AG280" i="1"/>
  <c r="AM280" i="1" s="1"/>
  <c r="AP280" i="1" s="1"/>
  <c r="AG296" i="1"/>
  <c r="AM296" i="1" s="1"/>
  <c r="AP296" i="1" s="1"/>
  <c r="AG336" i="1"/>
  <c r="AM336" i="1" s="1"/>
  <c r="AP336" i="1" s="1"/>
  <c r="AG400" i="1"/>
  <c r="AM400" i="1" s="1"/>
  <c r="AP400" i="1" s="1"/>
  <c r="AG464" i="1"/>
  <c r="AM464" i="1" s="1"/>
  <c r="AP464" i="1" s="1"/>
  <c r="AG506" i="1"/>
  <c r="AM506" i="1" s="1"/>
  <c r="AP506" i="1" s="1"/>
  <c r="AG522" i="1"/>
  <c r="AM522" i="1" s="1"/>
  <c r="AP522" i="1" s="1"/>
  <c r="AG538" i="1"/>
  <c r="AM538" i="1" s="1"/>
  <c r="AP538" i="1" s="1"/>
  <c r="AG554" i="1"/>
  <c r="AM554" i="1" s="1"/>
  <c r="AP554" i="1" s="1"/>
  <c r="AG570" i="1"/>
  <c r="AM570" i="1" s="1"/>
  <c r="AP570" i="1" s="1"/>
  <c r="AG586" i="1"/>
  <c r="AM586" i="1" s="1"/>
  <c r="AP586" i="1" s="1"/>
  <c r="AG602" i="1"/>
  <c r="AM602" i="1" s="1"/>
  <c r="AP602" i="1" s="1"/>
  <c r="AG618" i="1"/>
  <c r="AM618" i="1" s="1"/>
  <c r="AP618" i="1" s="1"/>
  <c r="AG634" i="1"/>
  <c r="AM634" i="1" s="1"/>
  <c r="AP634" i="1" s="1"/>
  <c r="AG650" i="1"/>
  <c r="AM650" i="1" s="1"/>
  <c r="AP650" i="1" s="1"/>
  <c r="AG666" i="1"/>
  <c r="AM666" i="1" s="1"/>
  <c r="AP666" i="1" s="1"/>
  <c r="AG682" i="1"/>
  <c r="AM682" i="1" s="1"/>
  <c r="AP682" i="1" s="1"/>
  <c r="AG698" i="1"/>
  <c r="AM698" i="1" s="1"/>
  <c r="AP698" i="1" s="1"/>
  <c r="AG714" i="1"/>
  <c r="AM714" i="1" s="1"/>
  <c r="AP714" i="1" s="1"/>
  <c r="AG730" i="1"/>
  <c r="AM730" i="1" s="1"/>
  <c r="AP730" i="1" s="1"/>
  <c r="AG760" i="1"/>
  <c r="AM760" i="1" s="1"/>
  <c r="AP760" i="1" s="1"/>
  <c r="AG332" i="1"/>
  <c r="AM332" i="1" s="1"/>
  <c r="AP332" i="1" s="1"/>
  <c r="AG396" i="1"/>
  <c r="AM396" i="1" s="1"/>
  <c r="AP396" i="1" s="1"/>
  <c r="AG460" i="1"/>
  <c r="AM460" i="1" s="1"/>
  <c r="AP460" i="1" s="1"/>
  <c r="AG742" i="1"/>
  <c r="AM742" i="1" s="1"/>
  <c r="AP742" i="1" s="1"/>
  <c r="AG2559" i="1"/>
  <c r="AM2559" i="1" s="1"/>
  <c r="AP2559" i="1" s="1"/>
  <c r="AG2517" i="1"/>
  <c r="AM2517" i="1" s="1"/>
  <c r="AP2517" i="1" s="1"/>
  <c r="AG2479" i="1"/>
  <c r="AM2479" i="1" s="1"/>
  <c r="AP2479" i="1" s="1"/>
  <c r="AG2445" i="1"/>
  <c r="AM2445" i="1" s="1"/>
  <c r="AP2445" i="1" s="1"/>
  <c r="AG2414" i="1"/>
  <c r="AM2414" i="1" s="1"/>
  <c r="AP2414" i="1" s="1"/>
  <c r="AG2317" i="1"/>
  <c r="AM2317" i="1" s="1"/>
  <c r="AP2317" i="1" s="1"/>
  <c r="AG2261" i="1"/>
  <c r="AM2261" i="1" s="1"/>
  <c r="AP2261" i="1" s="1"/>
  <c r="AG2229" i="1"/>
  <c r="AM2229" i="1" s="1"/>
  <c r="AP2229" i="1" s="1"/>
  <c r="AG2223" i="1"/>
  <c r="AM2223" i="1" s="1"/>
  <c r="AP2223" i="1" s="1"/>
  <c r="AG2191" i="1"/>
  <c r="AM2191" i="1" s="1"/>
  <c r="AP2191" i="1" s="1"/>
  <c r="AG2159" i="1"/>
  <c r="AM2159" i="1" s="1"/>
  <c r="AP2159" i="1" s="1"/>
  <c r="AG2127" i="1"/>
  <c r="AM2127" i="1" s="1"/>
  <c r="AP2127" i="1" s="1"/>
  <c r="AG2173" i="1"/>
  <c r="AM2173" i="1" s="1"/>
  <c r="AP2173" i="1" s="1"/>
  <c r="AG2080" i="1"/>
  <c r="AM2080" i="1" s="1"/>
  <c r="AP2080" i="1" s="1"/>
  <c r="AG2048" i="1"/>
  <c r="AM2048" i="1" s="1"/>
  <c r="AP2048" i="1" s="1"/>
  <c r="AG1971" i="1"/>
  <c r="AM1971" i="1" s="1"/>
  <c r="AP1971" i="1" s="1"/>
  <c r="AG1939" i="1"/>
  <c r="AM1939" i="1" s="1"/>
  <c r="AP1939" i="1" s="1"/>
  <c r="AG1907" i="1"/>
  <c r="AM1907" i="1" s="1"/>
  <c r="AP1907" i="1" s="1"/>
  <c r="AG1875" i="1"/>
  <c r="AM1875" i="1" s="1"/>
  <c r="AP1875" i="1" s="1"/>
  <c r="AG1933" i="1"/>
  <c r="AM1933" i="1" s="1"/>
  <c r="AP1933" i="1" s="1"/>
  <c r="AG1851" i="1"/>
  <c r="AM1851" i="1" s="1"/>
  <c r="AP1851" i="1" s="1"/>
  <c r="AG1819" i="1"/>
  <c r="AM1819" i="1" s="1"/>
  <c r="AP1819" i="1" s="1"/>
  <c r="AG1787" i="1"/>
  <c r="AM1787" i="1" s="1"/>
  <c r="AP1787" i="1" s="1"/>
  <c r="AG1713" i="1"/>
  <c r="AM1713" i="1" s="1"/>
  <c r="AP1713" i="1" s="1"/>
  <c r="AG1681" i="1"/>
  <c r="AM1681" i="1" s="1"/>
  <c r="AP1681" i="1" s="1"/>
  <c r="AG1649" i="1"/>
  <c r="AM1649" i="1" s="1"/>
  <c r="AP1649" i="1" s="1"/>
  <c r="AG1617" i="1"/>
  <c r="AM1617" i="1" s="1"/>
  <c r="AP1617" i="1" s="1"/>
  <c r="AG1585" i="1"/>
  <c r="AM1585" i="1" s="1"/>
  <c r="AP1585" i="1" s="1"/>
  <c r="AG1553" i="1"/>
  <c r="AM1553" i="1" s="1"/>
  <c r="AP1553" i="1" s="1"/>
  <c r="AG1521" i="1"/>
  <c r="AM1521" i="1" s="1"/>
  <c r="AP1521" i="1" s="1"/>
  <c r="AG1477" i="1"/>
  <c r="AM1477" i="1" s="1"/>
  <c r="AP1477" i="1" s="1"/>
  <c r="AG1445" i="1"/>
  <c r="AM1445" i="1" s="1"/>
  <c r="AP1445" i="1" s="1"/>
  <c r="AG1413" i="1"/>
  <c r="AM1413" i="1" s="1"/>
  <c r="AP1413" i="1" s="1"/>
  <c r="AG1381" i="1"/>
  <c r="AM1381" i="1" s="1"/>
  <c r="AP1381" i="1" s="1"/>
  <c r="AG1250" i="1"/>
  <c r="AM1250" i="1" s="1"/>
  <c r="AP1250" i="1" s="1"/>
  <c r="AG1218" i="1"/>
  <c r="AM1218" i="1" s="1"/>
  <c r="AP1218" i="1" s="1"/>
  <c r="AG1186" i="1"/>
  <c r="AM1186" i="1" s="1"/>
  <c r="AP1186" i="1" s="1"/>
  <c r="AG1154" i="1"/>
  <c r="AM1154" i="1" s="1"/>
  <c r="AP1154" i="1" s="1"/>
  <c r="AG1122" i="1"/>
  <c r="AM1122" i="1" s="1"/>
  <c r="AP1122" i="1" s="1"/>
  <c r="AG1090" i="1"/>
  <c r="AM1090" i="1" s="1"/>
  <c r="AP1090" i="1" s="1"/>
  <c r="AG1058" i="1"/>
  <c r="AM1058" i="1" s="1"/>
  <c r="AP1058" i="1" s="1"/>
  <c r="AG997" i="1"/>
  <c r="AM997" i="1" s="1"/>
  <c r="AP997" i="1" s="1"/>
  <c r="AG965" i="1"/>
  <c r="AM965" i="1" s="1"/>
  <c r="AP965" i="1" s="1"/>
  <c r="AG933" i="1"/>
  <c r="AM933" i="1" s="1"/>
  <c r="AP933" i="1" s="1"/>
  <c r="AG901" i="1"/>
  <c r="AM901" i="1" s="1"/>
  <c r="AP901" i="1" s="1"/>
  <c r="AG869" i="1"/>
  <c r="AM869" i="1" s="1"/>
  <c r="AP869" i="1" s="1"/>
  <c r="AG852" i="1"/>
  <c r="AM852" i="1" s="1"/>
  <c r="AP852" i="1" s="1"/>
  <c r="AG820" i="1"/>
  <c r="AM820" i="1" s="1"/>
  <c r="AP820" i="1" s="1"/>
  <c r="AG311" i="1"/>
  <c r="AM311" i="1" s="1"/>
  <c r="AP311" i="1" s="1"/>
  <c r="AG342" i="1"/>
  <c r="AM342" i="1" s="1"/>
  <c r="AP342" i="1" s="1"/>
  <c r="AG374" i="1"/>
  <c r="AM374" i="1" s="1"/>
  <c r="AP374" i="1" s="1"/>
  <c r="AG406" i="1"/>
  <c r="AM406" i="1" s="1"/>
  <c r="AP406" i="1" s="1"/>
  <c r="AG438" i="1"/>
  <c r="AM438" i="1" s="1"/>
  <c r="AP438" i="1" s="1"/>
  <c r="AG470" i="1"/>
  <c r="AM470" i="1" s="1"/>
  <c r="AP470" i="1" s="1"/>
  <c r="AG512" i="1"/>
  <c r="AM512" i="1" s="1"/>
  <c r="AP512" i="1" s="1"/>
  <c r="AG528" i="1"/>
  <c r="AM528" i="1" s="1"/>
  <c r="AP528" i="1" s="1"/>
  <c r="AG544" i="1"/>
  <c r="AM544" i="1" s="1"/>
  <c r="AP544" i="1" s="1"/>
  <c r="AG560" i="1"/>
  <c r="AM560" i="1" s="1"/>
  <c r="AP560" i="1" s="1"/>
  <c r="AG576" i="1"/>
  <c r="AM576" i="1" s="1"/>
  <c r="AP576" i="1" s="1"/>
  <c r="AG592" i="1"/>
  <c r="AM592" i="1" s="1"/>
  <c r="AP592" i="1" s="1"/>
  <c r="AG608" i="1"/>
  <c r="AM608" i="1" s="1"/>
  <c r="AP608" i="1" s="1"/>
  <c r="AG624" i="1"/>
  <c r="AM624" i="1" s="1"/>
  <c r="AP624" i="1" s="1"/>
  <c r="AG640" i="1"/>
  <c r="AM640" i="1" s="1"/>
  <c r="AP640" i="1" s="1"/>
  <c r="AG656" i="1"/>
  <c r="AM656" i="1" s="1"/>
  <c r="AP656" i="1" s="1"/>
  <c r="AG672" i="1"/>
  <c r="AM672" i="1" s="1"/>
  <c r="AP672" i="1" s="1"/>
  <c r="AG688" i="1"/>
  <c r="AM688" i="1" s="1"/>
  <c r="AP688" i="1" s="1"/>
  <c r="AG704" i="1"/>
  <c r="AM704" i="1" s="1"/>
  <c r="AP704" i="1" s="1"/>
  <c r="AG720" i="1"/>
  <c r="AM720" i="1" s="1"/>
  <c r="AP720" i="1" s="1"/>
  <c r="AG736" i="1"/>
  <c r="AM736" i="1" s="1"/>
  <c r="AP736" i="1" s="1"/>
  <c r="AG768" i="1"/>
  <c r="AM768" i="1" s="1"/>
  <c r="AP768" i="1" s="1"/>
  <c r="AG798" i="1"/>
  <c r="AM798" i="1" s="1"/>
  <c r="AP798" i="1" s="1"/>
  <c r="AG830" i="1"/>
  <c r="AM830" i="1" s="1"/>
  <c r="AP830" i="1" s="1"/>
  <c r="AG862" i="1"/>
  <c r="AM862" i="1" s="1"/>
  <c r="AP862" i="1" s="1"/>
  <c r="AG972" i="1"/>
  <c r="AM972" i="1" s="1"/>
  <c r="AP972" i="1" s="1"/>
  <c r="AG988" i="1"/>
  <c r="AM988" i="1" s="1"/>
  <c r="AP988" i="1" s="1"/>
  <c r="AG1004" i="1"/>
  <c r="AM1004" i="1" s="1"/>
  <c r="AP1004" i="1" s="1"/>
  <c r="AG1020" i="1"/>
  <c r="AM1020" i="1" s="1"/>
  <c r="AP1020" i="1" s="1"/>
  <c r="AG817" i="1"/>
  <c r="AM817" i="1" s="1"/>
  <c r="AP817" i="1" s="1"/>
  <c r="AG849" i="1"/>
  <c r="AM849" i="1" s="1"/>
  <c r="AP849" i="1" s="1"/>
  <c r="AG904" i="1"/>
  <c r="AM904" i="1" s="1"/>
  <c r="AP904" i="1" s="1"/>
  <c r="AG936" i="1"/>
  <c r="AM936" i="1" s="1"/>
  <c r="AP936" i="1" s="1"/>
  <c r="AG968" i="1"/>
  <c r="AM968" i="1" s="1"/>
  <c r="AP968" i="1" s="1"/>
  <c r="AG984" i="1"/>
  <c r="AM984" i="1" s="1"/>
  <c r="AP984" i="1" s="1"/>
  <c r="AG1000" i="1"/>
  <c r="AM1000" i="1" s="1"/>
  <c r="AP1000" i="1" s="1"/>
  <c r="AG1016" i="1"/>
  <c r="AM1016" i="1" s="1"/>
  <c r="AP1016" i="1" s="1"/>
  <c r="AG793" i="1"/>
  <c r="AM793" i="1" s="1"/>
  <c r="AP793" i="1" s="1"/>
  <c r="AG825" i="1"/>
  <c r="AM825" i="1" s="1"/>
  <c r="AP825" i="1" s="1"/>
  <c r="AG857" i="1"/>
  <c r="AM857" i="1" s="1"/>
  <c r="AP857" i="1" s="1"/>
  <c r="AG1044" i="1"/>
  <c r="AM1044" i="1" s="1"/>
  <c r="AP1044" i="1" s="1"/>
  <c r="AG1076" i="1"/>
  <c r="AM1076" i="1" s="1"/>
  <c r="AP1076" i="1" s="1"/>
  <c r="AG1108" i="1"/>
  <c r="AM1108" i="1" s="1"/>
  <c r="AP1108" i="1" s="1"/>
  <c r="AG1140" i="1"/>
  <c r="AM1140" i="1" s="1"/>
  <c r="AP1140" i="1" s="1"/>
  <c r="AG1172" i="1"/>
  <c r="AM1172" i="1" s="1"/>
  <c r="AP1172" i="1" s="1"/>
  <c r="AG1204" i="1"/>
  <c r="AM1204" i="1" s="1"/>
  <c r="AP1204" i="1" s="1"/>
  <c r="AG1236" i="1"/>
  <c r="AM1236" i="1" s="1"/>
  <c r="AP1236" i="1" s="1"/>
  <c r="AG1268" i="1"/>
  <c r="AM1268" i="1" s="1"/>
  <c r="AP1268" i="1" s="1"/>
  <c r="AG1232" i="1"/>
  <c r="AM1232" i="1" s="1"/>
  <c r="AP1232" i="1" s="1"/>
  <c r="AG1264" i="1"/>
  <c r="AM1264" i="1" s="1"/>
  <c r="AP1264" i="1" s="1"/>
  <c r="AG1326" i="1"/>
  <c r="AM1326" i="1" s="1"/>
  <c r="AP1326" i="1" s="1"/>
  <c r="AG1378" i="1"/>
  <c r="AM1378" i="1" s="1"/>
  <c r="AP1378" i="1" s="1"/>
  <c r="AG1430" i="1"/>
  <c r="AM1430" i="1" s="1"/>
  <c r="AP1430" i="1" s="1"/>
  <c r="AG1458" i="1"/>
  <c r="AM1458" i="1" s="1"/>
  <c r="AP1458" i="1" s="1"/>
  <c r="AG1474" i="1"/>
  <c r="AM1474" i="1" s="1"/>
  <c r="AP1474" i="1" s="1"/>
  <c r="AG1490" i="1"/>
  <c r="AM1490" i="1" s="1"/>
  <c r="AP1490" i="1" s="1"/>
  <c r="AG1271" i="1"/>
  <c r="AM1271" i="1" s="1"/>
  <c r="AP1271" i="1" s="1"/>
  <c r="AG1303" i="1"/>
  <c r="AM1303" i="1" s="1"/>
  <c r="AP1303" i="1" s="1"/>
  <c r="AG1335" i="1"/>
  <c r="AM1335" i="1" s="1"/>
  <c r="AP1335" i="1" s="1"/>
  <c r="AG1367" i="1"/>
  <c r="AM1367" i="1" s="1"/>
  <c r="AP1367" i="1" s="1"/>
  <c r="AG1418" i="1"/>
  <c r="AM1418" i="1" s="1"/>
  <c r="AP1418" i="1" s="1"/>
  <c r="AG1286" i="1"/>
  <c r="AM1286" i="1" s="1"/>
  <c r="AP1286" i="1" s="1"/>
  <c r="AG1350" i="1"/>
  <c r="AM1350" i="1" s="1"/>
  <c r="AP1350" i="1" s="1"/>
  <c r="AG1407" i="1"/>
  <c r="AM1407" i="1" s="1"/>
  <c r="AP1407" i="1" s="1"/>
  <c r="AG1289" i="1"/>
  <c r="AM1289" i="1" s="1"/>
  <c r="AP1289" i="1" s="1"/>
  <c r="AG1321" i="1"/>
  <c r="AM1321" i="1" s="1"/>
  <c r="AP1321" i="1" s="1"/>
  <c r="AG1353" i="1"/>
  <c r="AM1353" i="1" s="1"/>
  <c r="AP1353" i="1" s="1"/>
  <c r="AG1395" i="1"/>
  <c r="AM1395" i="1" s="1"/>
  <c r="AP1395" i="1" s="1"/>
  <c r="AG1443" i="1"/>
  <c r="AM1443" i="1" s="1"/>
  <c r="AP1443" i="1" s="1"/>
  <c r="AG1475" i="1"/>
  <c r="AM1475" i="1" s="1"/>
  <c r="AP1475" i="1" s="1"/>
  <c r="AG1515" i="1"/>
  <c r="AM1515" i="1" s="1"/>
  <c r="AP1515" i="1" s="1"/>
  <c r="AG1547" i="1"/>
  <c r="AM1547" i="1" s="1"/>
  <c r="AP1547" i="1" s="1"/>
  <c r="AG1579" i="1"/>
  <c r="AM1579" i="1" s="1"/>
  <c r="AP1579" i="1" s="1"/>
  <c r="AG1611" i="1"/>
  <c r="AM1611" i="1" s="1"/>
  <c r="AP1611" i="1" s="1"/>
  <c r="AG1643" i="1"/>
  <c r="AM1643" i="1" s="1"/>
  <c r="AP1643" i="1" s="1"/>
  <c r="AG1675" i="1"/>
  <c r="AM1675" i="1" s="1"/>
  <c r="AP1675" i="1" s="1"/>
  <c r="AG1707" i="1"/>
  <c r="AM1707" i="1" s="1"/>
  <c r="AP1707" i="1" s="1"/>
  <c r="AG1527" i="1"/>
  <c r="AM1527" i="1" s="1"/>
  <c r="AP1527" i="1" s="1"/>
  <c r="AG1559" i="1"/>
  <c r="AM1559" i="1" s="1"/>
  <c r="AP1559" i="1" s="1"/>
  <c r="AG1591" i="1"/>
  <c r="AM1591" i="1" s="1"/>
  <c r="AP1591" i="1" s="1"/>
  <c r="AG1623" i="1"/>
  <c r="AM1623" i="1" s="1"/>
  <c r="AP1623" i="1" s="1"/>
  <c r="AG1655" i="1"/>
  <c r="AM1655" i="1" s="1"/>
  <c r="AP1655" i="1" s="1"/>
  <c r="AG1687" i="1"/>
  <c r="AM1687" i="1" s="1"/>
  <c r="AP1687" i="1" s="1"/>
  <c r="AG1738" i="1"/>
  <c r="AM1738" i="1" s="1"/>
  <c r="AP1738" i="1" s="1"/>
  <c r="AG1772" i="1"/>
  <c r="AM1772" i="1" s="1"/>
  <c r="AP1772" i="1" s="1"/>
  <c r="AG1798" i="1"/>
  <c r="AM1798" i="1" s="1"/>
  <c r="AP1798" i="1" s="1"/>
  <c r="AG1814" i="1"/>
  <c r="AM1814" i="1" s="1"/>
  <c r="AP1814" i="1" s="1"/>
  <c r="AG1832" i="1"/>
  <c r="AM1832" i="1" s="1"/>
  <c r="AP1832" i="1" s="1"/>
  <c r="AG1842" i="1"/>
  <c r="AM1842" i="1" s="1"/>
  <c r="AP1842" i="1" s="1"/>
  <c r="AG1752" i="1"/>
  <c r="AM1752" i="1" s="1"/>
  <c r="AP1752" i="1" s="1"/>
  <c r="AG1788" i="1"/>
  <c r="AM1788" i="1" s="1"/>
  <c r="AP1788" i="1" s="1"/>
  <c r="AG1804" i="1"/>
  <c r="AM1804" i="1" s="1"/>
  <c r="AP1804" i="1" s="1"/>
  <c r="AG1820" i="1"/>
  <c r="AM1820" i="1" s="1"/>
  <c r="AP1820" i="1" s="1"/>
  <c r="AG1840" i="1"/>
  <c r="AM1840" i="1" s="1"/>
  <c r="AP1840" i="1" s="1"/>
  <c r="AG1930" i="1"/>
  <c r="AM1930" i="1" s="1"/>
  <c r="AP1930" i="1" s="1"/>
  <c r="AG1977" i="1"/>
  <c r="AM1977" i="1" s="1"/>
  <c r="AP1977" i="1" s="1"/>
  <c r="AG1889" i="1"/>
  <c r="AM1889" i="1" s="1"/>
  <c r="AP1889" i="1" s="1"/>
  <c r="AG1874" i="1"/>
  <c r="AM1874" i="1" s="1"/>
  <c r="AP1874" i="1" s="1"/>
  <c r="AG1906" i="1"/>
  <c r="AM1906" i="1" s="1"/>
  <c r="AP1906" i="1" s="1"/>
  <c r="AG1962" i="1"/>
  <c r="AM1962" i="1" s="1"/>
  <c r="AP1962" i="1" s="1"/>
  <c r="AG1974" i="1"/>
  <c r="AM1974" i="1" s="1"/>
  <c r="AP1974" i="1" s="1"/>
  <c r="AG2050" i="1"/>
  <c r="AM2050" i="1" s="1"/>
  <c r="AP2050" i="1" s="1"/>
  <c r="AG2025" i="1"/>
  <c r="AM2025" i="1" s="1"/>
  <c r="AP2025" i="1" s="1"/>
  <c r="AG2053" i="1"/>
  <c r="AM2053" i="1" s="1"/>
  <c r="AP2053" i="1" s="1"/>
  <c r="AG2085" i="1"/>
  <c r="AM2085" i="1" s="1"/>
  <c r="AP2085" i="1" s="1"/>
  <c r="AG2033" i="1"/>
  <c r="AM2033" i="1" s="1"/>
  <c r="AP2033" i="1" s="1"/>
  <c r="AG2062" i="1"/>
  <c r="AM2062" i="1" s="1"/>
  <c r="AP2062" i="1" s="1"/>
  <c r="AG2094" i="1"/>
  <c r="AM2094" i="1" s="1"/>
  <c r="AP2094" i="1" s="1"/>
  <c r="AG2130" i="1"/>
  <c r="AM2130" i="1" s="1"/>
  <c r="AP2130" i="1" s="1"/>
  <c r="AG2162" i="1"/>
  <c r="AM2162" i="1" s="1"/>
  <c r="AP2162" i="1" s="1"/>
  <c r="AG2133" i="1"/>
  <c r="AM2133" i="1" s="1"/>
  <c r="AP2133" i="1" s="1"/>
  <c r="AG2165" i="1"/>
  <c r="AM2165" i="1" s="1"/>
  <c r="AP2165" i="1" s="1"/>
  <c r="AG2206" i="1"/>
  <c r="AM2206" i="1" s="1"/>
  <c r="AP2206" i="1" s="1"/>
  <c r="AG2118" i="1"/>
  <c r="AM2118" i="1" s="1"/>
  <c r="AP2118" i="1" s="1"/>
  <c r="AG2150" i="1"/>
  <c r="AM2150" i="1" s="1"/>
  <c r="AP2150" i="1" s="1"/>
  <c r="AG2185" i="1"/>
  <c r="AM2185" i="1" s="1"/>
  <c r="AP2185" i="1" s="1"/>
  <c r="AG2217" i="1"/>
  <c r="AM2217" i="1" s="1"/>
  <c r="AP2217" i="1" s="1"/>
  <c r="AG2263" i="1"/>
  <c r="AM2263" i="1" s="1"/>
  <c r="AP2263" i="1" s="1"/>
  <c r="AG2306" i="1"/>
  <c r="AM2306" i="1" s="1"/>
  <c r="AP2306" i="1" s="1"/>
  <c r="AG2288" i="1"/>
  <c r="AM2288" i="1" s="1"/>
  <c r="AP2288" i="1" s="1"/>
  <c r="AG2318" i="1"/>
  <c r="AM2318" i="1" s="1"/>
  <c r="AP2318" i="1" s="1"/>
  <c r="AG2376" i="1"/>
  <c r="AM2376" i="1" s="1"/>
  <c r="AP2376" i="1" s="1"/>
  <c r="AG2396" i="1"/>
  <c r="AM2396" i="1" s="1"/>
  <c r="AP2396" i="1" s="1"/>
  <c r="AG2330" i="1"/>
  <c r="AM2330" i="1" s="1"/>
  <c r="AP2330" i="1" s="1"/>
  <c r="AG2362" i="1"/>
  <c r="AM2362" i="1" s="1"/>
  <c r="AP2362" i="1" s="1"/>
  <c r="AG2356" i="1"/>
  <c r="AM2356" i="1" s="1"/>
  <c r="AP2356" i="1" s="1"/>
  <c r="AG2349" i="1"/>
  <c r="AM2349" i="1" s="1"/>
  <c r="AP2349" i="1" s="1"/>
  <c r="AG2381" i="1"/>
  <c r="AM2381" i="1" s="1"/>
  <c r="AP2381" i="1" s="1"/>
  <c r="AG2442" i="1"/>
  <c r="AM2442" i="1" s="1"/>
  <c r="AP2442" i="1" s="1"/>
  <c r="AG2458" i="1"/>
  <c r="AM2458" i="1" s="1"/>
  <c r="AP2458" i="1" s="1"/>
  <c r="AG2448" i="1"/>
  <c r="AM2448" i="1" s="1"/>
  <c r="AP2448" i="1" s="1"/>
  <c r="AG2506" i="1"/>
  <c r="AM2506" i="1" s="1"/>
  <c r="AP2506" i="1" s="1"/>
  <c r="AG2488" i="1"/>
  <c r="AM2488" i="1" s="1"/>
  <c r="AP2488" i="1" s="1"/>
  <c r="AG2532" i="1"/>
  <c r="AM2532" i="1" s="1"/>
  <c r="AP2532" i="1" s="1"/>
  <c r="AG2512" i="1"/>
  <c r="AM2512" i="1" s="1"/>
  <c r="AP2512" i="1" s="1"/>
  <c r="AG2558" i="1"/>
  <c r="AM2558" i="1" s="1"/>
  <c r="AP2558" i="1" s="1"/>
  <c r="AG2542" i="1"/>
  <c r="AM2542" i="1" s="1"/>
  <c r="AP2542" i="1" s="1"/>
  <c r="AG2550" i="1"/>
  <c r="AM2550" i="1" s="1"/>
  <c r="AP2550" i="1" s="1"/>
  <c r="AG2589" i="1"/>
  <c r="AM2589" i="1" s="1"/>
  <c r="AP2589" i="1" s="1"/>
  <c r="AG2597" i="1"/>
  <c r="AM2597" i="1" s="1"/>
  <c r="AP2597" i="1" s="1"/>
  <c r="AG2603" i="1"/>
  <c r="AM2603" i="1" s="1"/>
  <c r="AP2603" i="1" s="1"/>
  <c r="AG2611" i="1"/>
  <c r="AM2611" i="1" s="1"/>
  <c r="AP2611" i="1" s="1"/>
  <c r="AG2621" i="1"/>
  <c r="AM2621" i="1" s="1"/>
  <c r="AP2621" i="1" s="1"/>
  <c r="AG2380" i="1"/>
  <c r="AM2380" i="1" s="1"/>
  <c r="AP2380" i="1" s="1"/>
  <c r="AG2350" i="1"/>
  <c r="AM2350" i="1" s="1"/>
  <c r="AP2350" i="1" s="1"/>
  <c r="AG2391" i="1"/>
  <c r="AM2391" i="1" s="1"/>
  <c r="AP2391" i="1" s="1"/>
  <c r="AG2468" i="1"/>
  <c r="AM2468" i="1" s="1"/>
  <c r="AP2468" i="1" s="1"/>
  <c r="AG2547" i="1"/>
  <c r="AM2547" i="1" s="1"/>
  <c r="AP2547" i="1" s="1"/>
  <c r="AG2586" i="1"/>
  <c r="AM2586" i="1" s="1"/>
  <c r="AP2586" i="1" s="1"/>
  <c r="AG2622" i="1"/>
  <c r="AM2622" i="1" s="1"/>
  <c r="AP2622" i="1" s="1"/>
  <c r="AI162" i="1"/>
  <c r="AQ162" i="1" s="1"/>
  <c r="AD162" i="1"/>
  <c r="AI178" i="1"/>
  <c r="AQ178" i="1" s="1"/>
  <c r="AD178" i="1"/>
  <c r="AI151" i="1"/>
  <c r="AQ151" i="1" s="1"/>
  <c r="AD151" i="1"/>
  <c r="AI167" i="1"/>
  <c r="AQ167" i="1" s="1"/>
  <c r="AD167" i="1"/>
  <c r="AI183" i="1"/>
  <c r="AQ183" i="1" s="1"/>
  <c r="AD183" i="1"/>
  <c r="AD148" i="1"/>
  <c r="AI148" i="1"/>
  <c r="AQ148" i="1" s="1"/>
  <c r="AD164" i="1"/>
  <c r="AI164" i="1"/>
  <c r="AQ164" i="1" s="1"/>
  <c r="AD180" i="1"/>
  <c r="AI180" i="1"/>
  <c r="AQ180" i="1" s="1"/>
  <c r="AI149" i="1"/>
  <c r="AQ149" i="1" s="1"/>
  <c r="AD149" i="1"/>
  <c r="AI165" i="1"/>
  <c r="AQ165" i="1" s="1"/>
  <c r="AD165" i="1"/>
  <c r="AI181" i="1"/>
  <c r="AQ181" i="1" s="1"/>
  <c r="AD181" i="1"/>
  <c r="AG13" i="1"/>
  <c r="AG324" i="1"/>
  <c r="AM324" i="1" s="1"/>
  <c r="AP324" i="1" s="1"/>
  <c r="AG388" i="1"/>
  <c r="AM388" i="1" s="1"/>
  <c r="AP388" i="1" s="1"/>
  <c r="AG452" i="1"/>
  <c r="AM452" i="1" s="1"/>
  <c r="AP452" i="1" s="1"/>
  <c r="AG519" i="1"/>
  <c r="AM519" i="1" s="1"/>
  <c r="AP519" i="1" s="1"/>
  <c r="AG551" i="1"/>
  <c r="AM551" i="1" s="1"/>
  <c r="AP551" i="1" s="1"/>
  <c r="AG583" i="1"/>
  <c r="AM583" i="1" s="1"/>
  <c r="AP583" i="1" s="1"/>
  <c r="AG615" i="1"/>
  <c r="AM615" i="1" s="1"/>
  <c r="AP615" i="1" s="1"/>
  <c r="AG647" i="1"/>
  <c r="AM647" i="1" s="1"/>
  <c r="AP647" i="1" s="1"/>
  <c r="AG679" i="1"/>
  <c r="AM679" i="1" s="1"/>
  <c r="AP679" i="1" s="1"/>
  <c r="AG711" i="1"/>
  <c r="AM711" i="1" s="1"/>
  <c r="AP711" i="1" s="1"/>
  <c r="AG751" i="1"/>
  <c r="AM751" i="1" s="1"/>
  <c r="AP751" i="1" s="1"/>
  <c r="AG323" i="1"/>
  <c r="AM323" i="1" s="1"/>
  <c r="AP323" i="1" s="1"/>
  <c r="AG355" i="1"/>
  <c r="AM355" i="1" s="1"/>
  <c r="AP355" i="1" s="1"/>
  <c r="AG387" i="1"/>
  <c r="AM387" i="1" s="1"/>
  <c r="AP387" i="1" s="1"/>
  <c r="AG419" i="1"/>
  <c r="AM419" i="1" s="1"/>
  <c r="AP419" i="1" s="1"/>
  <c r="AG451" i="1"/>
  <c r="AM451" i="1" s="1"/>
  <c r="AP451" i="1" s="1"/>
  <c r="AG483" i="1"/>
  <c r="AM483" i="1" s="1"/>
  <c r="AP483" i="1" s="1"/>
  <c r="AG516" i="1"/>
  <c r="AM516" i="1" s="1"/>
  <c r="AP516" i="1" s="1"/>
  <c r="AG532" i="1"/>
  <c r="AM532" i="1" s="1"/>
  <c r="AP532" i="1" s="1"/>
  <c r="AG548" i="1"/>
  <c r="AM548" i="1" s="1"/>
  <c r="AP548" i="1" s="1"/>
  <c r="AG564" i="1"/>
  <c r="AM564" i="1" s="1"/>
  <c r="AP564" i="1" s="1"/>
  <c r="AG580" i="1"/>
  <c r="AM580" i="1" s="1"/>
  <c r="AP580" i="1" s="1"/>
  <c r="AG596" i="1"/>
  <c r="AM596" i="1" s="1"/>
  <c r="AP596" i="1" s="1"/>
  <c r="AG612" i="1"/>
  <c r="AM612" i="1" s="1"/>
  <c r="AP612" i="1" s="1"/>
  <c r="AG628" i="1"/>
  <c r="AM628" i="1" s="1"/>
  <c r="AP628" i="1" s="1"/>
  <c r="AG644" i="1"/>
  <c r="AM644" i="1" s="1"/>
  <c r="AP644" i="1" s="1"/>
  <c r="AG660" i="1"/>
  <c r="AM660" i="1" s="1"/>
  <c r="AP660" i="1" s="1"/>
  <c r="AG676" i="1"/>
  <c r="AM676" i="1" s="1"/>
  <c r="AP676" i="1" s="1"/>
  <c r="AG692" i="1"/>
  <c r="AM692" i="1" s="1"/>
  <c r="AP692" i="1" s="1"/>
  <c r="AG708" i="1"/>
  <c r="AM708" i="1" s="1"/>
  <c r="AP708" i="1" s="1"/>
  <c r="AG724" i="1"/>
  <c r="AM724" i="1" s="1"/>
  <c r="AP724" i="1" s="1"/>
  <c r="AG739" i="1"/>
  <c r="AM739" i="1" s="1"/>
  <c r="AP739" i="1" s="1"/>
  <c r="AG786" i="1"/>
  <c r="AM786" i="1" s="1"/>
  <c r="AP786" i="1" s="1"/>
  <c r="AG319" i="1"/>
  <c r="AM319" i="1" s="1"/>
  <c r="AP319" i="1" s="1"/>
  <c r="AG351" i="1"/>
  <c r="AM351" i="1" s="1"/>
  <c r="AP351" i="1" s="1"/>
  <c r="AG383" i="1"/>
  <c r="AM383" i="1" s="1"/>
  <c r="AP383" i="1" s="1"/>
  <c r="AG415" i="1"/>
  <c r="AM415" i="1" s="1"/>
  <c r="AP415" i="1" s="1"/>
  <c r="AG447" i="1"/>
  <c r="AM447" i="1" s="1"/>
  <c r="AP447" i="1" s="1"/>
  <c r="AG479" i="1"/>
  <c r="AM479" i="1" s="1"/>
  <c r="AP479" i="1" s="1"/>
  <c r="AG507" i="1"/>
  <c r="AM507" i="1" s="1"/>
  <c r="AP507" i="1" s="1"/>
  <c r="AG539" i="1"/>
  <c r="AM539" i="1" s="1"/>
  <c r="AP539" i="1" s="1"/>
  <c r="AG571" i="1"/>
  <c r="AM571" i="1" s="1"/>
  <c r="AP571" i="1" s="1"/>
  <c r="AG603" i="1"/>
  <c r="AM603" i="1" s="1"/>
  <c r="AP603" i="1" s="1"/>
  <c r="AG635" i="1"/>
  <c r="AM635" i="1" s="1"/>
  <c r="AP635" i="1" s="1"/>
  <c r="AG667" i="1"/>
  <c r="AM667" i="1" s="1"/>
  <c r="AP667" i="1" s="1"/>
  <c r="AG699" i="1"/>
  <c r="AM699" i="1" s="1"/>
  <c r="AP699" i="1" s="1"/>
  <c r="AG731" i="1"/>
  <c r="AM731" i="1" s="1"/>
  <c r="AP731" i="1" s="1"/>
  <c r="AG779" i="1"/>
  <c r="AM779" i="1" s="1"/>
  <c r="AP779" i="1" s="1"/>
  <c r="AG2570" i="1"/>
  <c r="AM2570" i="1" s="1"/>
  <c r="AP2570" i="1" s="1"/>
  <c r="AG2529" i="1"/>
  <c r="AM2529" i="1" s="1"/>
  <c r="AP2529" i="1" s="1"/>
  <c r="AG2491" i="1"/>
  <c r="AM2491" i="1" s="1"/>
  <c r="AP2491" i="1" s="1"/>
  <c r="AG2457" i="1"/>
  <c r="AM2457" i="1" s="1"/>
  <c r="AP2457" i="1" s="1"/>
  <c r="AG2423" i="1"/>
  <c r="AM2423" i="1" s="1"/>
  <c r="AP2423" i="1" s="1"/>
  <c r="AG2394" i="1"/>
  <c r="AM2394" i="1" s="1"/>
  <c r="AP2394" i="1" s="1"/>
  <c r="AG2297" i="1"/>
  <c r="AM2297" i="1" s="1"/>
  <c r="AP2297" i="1" s="1"/>
  <c r="AG2273" i="1"/>
  <c r="AM2273" i="1" s="1"/>
  <c r="AP2273" i="1" s="1"/>
  <c r="AG2241" i="1"/>
  <c r="AM2241" i="1" s="1"/>
  <c r="AP2241" i="1" s="1"/>
  <c r="AG2203" i="1"/>
  <c r="AM2203" i="1" s="1"/>
  <c r="AP2203" i="1" s="1"/>
  <c r="AG2171" i="1"/>
  <c r="AM2171" i="1" s="1"/>
  <c r="AP2171" i="1" s="1"/>
  <c r="AG2139" i="1"/>
  <c r="AM2139" i="1" s="1"/>
  <c r="AP2139" i="1" s="1"/>
  <c r="AG2107" i="1"/>
  <c r="AM2107" i="1" s="1"/>
  <c r="AP2107" i="1" s="1"/>
  <c r="AG2092" i="1"/>
  <c r="AM2092" i="1" s="1"/>
  <c r="AP2092" i="1" s="1"/>
  <c r="AG2060" i="1"/>
  <c r="AM2060" i="1" s="1"/>
  <c r="AP2060" i="1" s="1"/>
  <c r="AG2028" i="1"/>
  <c r="AM2028" i="1" s="1"/>
  <c r="AP2028" i="1" s="1"/>
  <c r="AG1983" i="1"/>
  <c r="AM1983" i="1" s="1"/>
  <c r="AP1983" i="1" s="1"/>
  <c r="AG1951" i="1"/>
  <c r="AM1951" i="1" s="1"/>
  <c r="AP1951" i="1" s="1"/>
  <c r="AG1919" i="1"/>
  <c r="AM1919" i="1" s="1"/>
  <c r="AP1919" i="1" s="1"/>
  <c r="AG1887" i="1"/>
  <c r="AM1887" i="1" s="1"/>
  <c r="AP1887" i="1" s="1"/>
  <c r="AG1945" i="1"/>
  <c r="AM1945" i="1" s="1"/>
  <c r="AP1945" i="1" s="1"/>
  <c r="AG1863" i="1"/>
  <c r="AM1863" i="1" s="1"/>
  <c r="AP1863" i="1" s="1"/>
  <c r="AG1831" i="1"/>
  <c r="AM1831" i="1" s="1"/>
  <c r="AP1831" i="1" s="1"/>
  <c r="AG1799" i="1"/>
  <c r="AM1799" i="1" s="1"/>
  <c r="AP1799" i="1" s="1"/>
  <c r="AG1767" i="1"/>
  <c r="AM1767" i="1" s="1"/>
  <c r="AP1767" i="1" s="1"/>
  <c r="AG1725" i="1"/>
  <c r="AM1725" i="1" s="1"/>
  <c r="AP1725" i="1" s="1"/>
  <c r="AG1693" i="1"/>
  <c r="AM1693" i="1" s="1"/>
  <c r="AP1693" i="1" s="1"/>
  <c r="AG1661" i="1"/>
  <c r="AM1661" i="1" s="1"/>
  <c r="AP1661" i="1" s="1"/>
  <c r="AG1629" i="1"/>
  <c r="AM1629" i="1" s="1"/>
  <c r="AP1629" i="1" s="1"/>
  <c r="AG1597" i="1"/>
  <c r="AM1597" i="1" s="1"/>
  <c r="AP1597" i="1" s="1"/>
  <c r="AG1565" i="1"/>
  <c r="AM1565" i="1" s="1"/>
  <c r="AP1565" i="1" s="1"/>
  <c r="AG1533" i="1"/>
  <c r="AM1533" i="1" s="1"/>
  <c r="AP1533" i="1" s="1"/>
  <c r="AG1489" i="1"/>
  <c r="AM1489" i="1" s="1"/>
  <c r="AP1489" i="1" s="1"/>
  <c r="AG1457" i="1"/>
  <c r="AM1457" i="1" s="1"/>
  <c r="AP1457" i="1" s="1"/>
  <c r="AG1425" i="1"/>
  <c r="AM1425" i="1" s="1"/>
  <c r="AP1425" i="1" s="1"/>
  <c r="AG1393" i="1"/>
  <c r="AM1393" i="1" s="1"/>
  <c r="AP1393" i="1" s="1"/>
  <c r="AG1262" i="1"/>
  <c r="AM1262" i="1" s="1"/>
  <c r="AP1262" i="1" s="1"/>
  <c r="AG1230" i="1"/>
  <c r="AM1230" i="1" s="1"/>
  <c r="AP1230" i="1" s="1"/>
  <c r="AG1198" i="1"/>
  <c r="AM1198" i="1" s="1"/>
  <c r="AP1198" i="1" s="1"/>
  <c r="AG1166" i="1"/>
  <c r="AM1166" i="1" s="1"/>
  <c r="AP1166" i="1" s="1"/>
  <c r="AG1134" i="1"/>
  <c r="AM1134" i="1" s="1"/>
  <c r="AP1134" i="1" s="1"/>
  <c r="AG1102" i="1"/>
  <c r="AM1102" i="1" s="1"/>
  <c r="AP1102" i="1" s="1"/>
  <c r="AG1070" i="1"/>
  <c r="AM1070" i="1" s="1"/>
  <c r="AP1070" i="1" s="1"/>
  <c r="AG1038" i="1"/>
  <c r="AM1038" i="1" s="1"/>
  <c r="AP1038" i="1" s="1"/>
  <c r="AG1009" i="1"/>
  <c r="AM1009" i="1" s="1"/>
  <c r="AP1009" i="1" s="1"/>
  <c r="AG977" i="1"/>
  <c r="AM977" i="1" s="1"/>
  <c r="AP977" i="1" s="1"/>
  <c r="AG945" i="1"/>
  <c r="AM945" i="1" s="1"/>
  <c r="AP945" i="1" s="1"/>
  <c r="AG913" i="1"/>
  <c r="AM913" i="1" s="1"/>
  <c r="AP913" i="1" s="1"/>
  <c r="AG881" i="1"/>
  <c r="AM881" i="1" s="1"/>
  <c r="AP881" i="1" s="1"/>
  <c r="AG864" i="1"/>
  <c r="AM864" i="1" s="1"/>
  <c r="AP864" i="1" s="1"/>
  <c r="AG832" i="1"/>
  <c r="AM832" i="1" s="1"/>
  <c r="AP832" i="1" s="1"/>
  <c r="AG800" i="1"/>
  <c r="AM800" i="1" s="1"/>
  <c r="AP800" i="1" s="1"/>
  <c r="AG782" i="1"/>
  <c r="AM782" i="1" s="1"/>
  <c r="AP782" i="1" s="1"/>
  <c r="AG344" i="1"/>
  <c r="AM344" i="1" s="1"/>
  <c r="AP344" i="1" s="1"/>
  <c r="AG408" i="1"/>
  <c r="AM408" i="1" s="1"/>
  <c r="AP408" i="1" s="1"/>
  <c r="AG472" i="1"/>
  <c r="AM472" i="1" s="1"/>
  <c r="AP472" i="1" s="1"/>
  <c r="AG747" i="1"/>
  <c r="AM747" i="1" s="1"/>
  <c r="AP747" i="1" s="1"/>
  <c r="AG880" i="1"/>
  <c r="AM880" i="1" s="1"/>
  <c r="AP880" i="1" s="1"/>
  <c r="AG912" i="1"/>
  <c r="AM912" i="1" s="1"/>
  <c r="AP912" i="1" s="1"/>
  <c r="AG944" i="1"/>
  <c r="AM944" i="1" s="1"/>
  <c r="AP944" i="1" s="1"/>
  <c r="AG802" i="1"/>
  <c r="AM802" i="1" s="1"/>
  <c r="AP802" i="1" s="1"/>
  <c r="AG834" i="1"/>
  <c r="AM834" i="1" s="1"/>
  <c r="AP834" i="1" s="1"/>
  <c r="AG884" i="1"/>
  <c r="AM884" i="1" s="1"/>
  <c r="AP884" i="1" s="1"/>
  <c r="AG916" i="1"/>
  <c r="AM916" i="1" s="1"/>
  <c r="AP916" i="1" s="1"/>
  <c r="AG948" i="1"/>
  <c r="AM948" i="1" s="1"/>
  <c r="AP948" i="1" s="1"/>
  <c r="AG789" i="1"/>
  <c r="AM789" i="1" s="1"/>
  <c r="AP789" i="1" s="1"/>
  <c r="AG821" i="1"/>
  <c r="AM821" i="1" s="1"/>
  <c r="AP821" i="1" s="1"/>
  <c r="AG853" i="1"/>
  <c r="AM853" i="1" s="1"/>
  <c r="AP853" i="1" s="1"/>
  <c r="AG794" i="1"/>
  <c r="AM794" i="1" s="1"/>
  <c r="AP794" i="1" s="1"/>
  <c r="AG826" i="1"/>
  <c r="AM826" i="1" s="1"/>
  <c r="AP826" i="1" s="1"/>
  <c r="AG858" i="1"/>
  <c r="AM858" i="1" s="1"/>
  <c r="AP858" i="1" s="1"/>
  <c r="AG886" i="1"/>
  <c r="AM886" i="1" s="1"/>
  <c r="AP886" i="1" s="1"/>
  <c r="AG918" i="1"/>
  <c r="AM918" i="1" s="1"/>
  <c r="AP918" i="1" s="1"/>
  <c r="AG950" i="1"/>
  <c r="AM950" i="1" s="1"/>
  <c r="AP950" i="1" s="1"/>
  <c r="AG1223" i="1"/>
  <c r="AM1223" i="1" s="1"/>
  <c r="AP1223" i="1" s="1"/>
  <c r="AG1255" i="1"/>
  <c r="AM1255" i="1" s="1"/>
  <c r="AP1255" i="1" s="1"/>
  <c r="AG1051" i="1"/>
  <c r="AM1051" i="1" s="1"/>
  <c r="AP1051" i="1" s="1"/>
  <c r="AG1083" i="1"/>
  <c r="AM1083" i="1" s="1"/>
  <c r="AP1083" i="1" s="1"/>
  <c r="AG1115" i="1"/>
  <c r="AM1115" i="1" s="1"/>
  <c r="AP1115" i="1" s="1"/>
  <c r="AG1147" i="1"/>
  <c r="AM1147" i="1" s="1"/>
  <c r="AP1147" i="1" s="1"/>
  <c r="AG1179" i="1"/>
  <c r="AM1179" i="1" s="1"/>
  <c r="AP1179" i="1" s="1"/>
  <c r="AG1208" i="1"/>
  <c r="AM1208" i="1" s="1"/>
  <c r="AP1208" i="1" s="1"/>
  <c r="AG1243" i="1"/>
  <c r="AM1243" i="1" s="1"/>
  <c r="AP1243" i="1" s="1"/>
  <c r="AG1299" i="1"/>
  <c r="AM1299" i="1" s="1"/>
  <c r="AP1299" i="1" s="1"/>
  <c r="AG1331" i="1"/>
  <c r="AM1331" i="1" s="1"/>
  <c r="AP1331" i="1" s="1"/>
  <c r="AG1382" i="1"/>
  <c r="AM1382" i="1" s="1"/>
  <c r="AP1382" i="1" s="1"/>
  <c r="AG1431" i="1"/>
  <c r="AM1431" i="1" s="1"/>
  <c r="AP1431" i="1" s="1"/>
  <c r="AG1314" i="1"/>
  <c r="AM1314" i="1" s="1"/>
  <c r="AP1314" i="1" s="1"/>
  <c r="AG1373" i="1"/>
  <c r="AM1373" i="1" s="1"/>
  <c r="AP1373" i="1" s="1"/>
  <c r="AG1301" i="1"/>
  <c r="AM1301" i="1" s="1"/>
  <c r="AP1301" i="1" s="1"/>
  <c r="AG1333" i="1"/>
  <c r="AM1333" i="1" s="1"/>
  <c r="AP1333" i="1" s="1"/>
  <c r="AG1365" i="1"/>
  <c r="AM1365" i="1" s="1"/>
  <c r="AP1365" i="1" s="1"/>
  <c r="AG1422" i="1"/>
  <c r="AM1422" i="1" s="1"/>
  <c r="AP1422" i="1" s="1"/>
  <c r="AG1290" i="1"/>
  <c r="AM1290" i="1" s="1"/>
  <c r="AP1290" i="1" s="1"/>
  <c r="AG1354" i="1"/>
  <c r="AM1354" i="1" s="1"/>
  <c r="AP1354" i="1" s="1"/>
  <c r="AG1447" i="1"/>
  <c r="AM1447" i="1" s="1"/>
  <c r="AP1447" i="1" s="1"/>
  <c r="AG1479" i="1"/>
  <c r="AM1479" i="1" s="1"/>
  <c r="AP1479" i="1" s="1"/>
  <c r="AG1507" i="1"/>
  <c r="AM1507" i="1" s="1"/>
  <c r="AP1507" i="1" s="1"/>
  <c r="AG1739" i="1"/>
  <c r="AM1739" i="1" s="1"/>
  <c r="AP1739" i="1" s="1"/>
  <c r="AG1538" i="1"/>
  <c r="AM1538" i="1" s="1"/>
  <c r="AP1538" i="1" s="1"/>
  <c r="AG1570" i="1"/>
  <c r="AM1570" i="1" s="1"/>
  <c r="AP1570" i="1" s="1"/>
  <c r="AG1602" i="1"/>
  <c r="AM1602" i="1" s="1"/>
  <c r="AP1602" i="1" s="1"/>
  <c r="AG1634" i="1"/>
  <c r="AM1634" i="1" s="1"/>
  <c r="AP1634" i="1" s="1"/>
  <c r="AG1666" i="1"/>
  <c r="AM1666" i="1" s="1"/>
  <c r="AP1666" i="1" s="1"/>
  <c r="AG1698" i="1"/>
  <c r="AM1698" i="1" s="1"/>
  <c r="AP1698" i="1" s="1"/>
  <c r="AG1730" i="1"/>
  <c r="AM1730" i="1" s="1"/>
  <c r="AP1730" i="1" s="1"/>
  <c r="AG1750" i="1"/>
  <c r="AM1750" i="1" s="1"/>
  <c r="AP1750" i="1" s="1"/>
  <c r="AG1844" i="1"/>
  <c r="AM1844" i="1" s="1"/>
  <c r="AP1844" i="1" s="1"/>
  <c r="AG1754" i="1"/>
  <c r="AM1754" i="1" s="1"/>
  <c r="AP1754" i="1" s="1"/>
  <c r="AG1748" i="1"/>
  <c r="AM1748" i="1" s="1"/>
  <c r="AP1748" i="1" s="1"/>
  <c r="AG1744" i="1"/>
  <c r="AM1744" i="1" s="1"/>
  <c r="AP1744" i="1" s="1"/>
  <c r="AG1778" i="1"/>
  <c r="AM1778" i="1" s="1"/>
  <c r="AP1778" i="1" s="1"/>
  <c r="AG1978" i="1"/>
  <c r="AM1978" i="1" s="1"/>
  <c r="AP1978" i="1" s="1"/>
  <c r="AG1961" i="1"/>
  <c r="AM1961" i="1" s="1"/>
  <c r="AP1961" i="1" s="1"/>
  <c r="AG1885" i="1"/>
  <c r="AM1885" i="1" s="1"/>
  <c r="AP1885" i="1" s="1"/>
  <c r="AG1985" i="1"/>
  <c r="AM1985" i="1" s="1"/>
  <c r="AP1985" i="1" s="1"/>
  <c r="AG2029" i="1"/>
  <c r="AM2029" i="1" s="1"/>
  <c r="AP2029" i="1" s="1"/>
  <c r="AG1992" i="1"/>
  <c r="AM1992" i="1" s="1"/>
  <c r="AP1992" i="1" s="1"/>
  <c r="AG2008" i="1"/>
  <c r="AM2008" i="1" s="1"/>
  <c r="AP2008" i="1" s="1"/>
  <c r="AG2054" i="1"/>
  <c r="AM2054" i="1" s="1"/>
  <c r="AP2054" i="1" s="1"/>
  <c r="AG2086" i="1"/>
  <c r="AM2086" i="1" s="1"/>
  <c r="AP2086" i="1" s="1"/>
  <c r="AG2065" i="1"/>
  <c r="AM2065" i="1" s="1"/>
  <c r="AP2065" i="1" s="1"/>
  <c r="AG2097" i="1"/>
  <c r="AM2097" i="1" s="1"/>
  <c r="AP2097" i="1" s="1"/>
  <c r="AG2004" i="1"/>
  <c r="AM2004" i="1" s="1"/>
  <c r="AP2004" i="1" s="1"/>
  <c r="AG2020" i="1"/>
  <c r="AM2020" i="1" s="1"/>
  <c r="AP2020" i="1" s="1"/>
  <c r="AG2213" i="1"/>
  <c r="AM2213" i="1" s="1"/>
  <c r="AP2213" i="1" s="1"/>
  <c r="AG2129" i="1"/>
  <c r="AM2129" i="1" s="1"/>
  <c r="AP2129" i="1" s="1"/>
  <c r="AG2161" i="1"/>
  <c r="AM2161" i="1" s="1"/>
  <c r="AP2161" i="1" s="1"/>
  <c r="AG2202" i="1"/>
  <c r="AM2202" i="1" s="1"/>
  <c r="AP2202" i="1" s="1"/>
  <c r="AG2236" i="1"/>
  <c r="AM2236" i="1" s="1"/>
  <c r="AP2236" i="1" s="1"/>
  <c r="AG2252" i="1"/>
  <c r="AM2252" i="1" s="1"/>
  <c r="AP2252" i="1" s="1"/>
  <c r="AG2268" i="1"/>
  <c r="AM2268" i="1" s="1"/>
  <c r="AP2268" i="1" s="1"/>
  <c r="AG2231" i="1"/>
  <c r="AM2231" i="1" s="1"/>
  <c r="AP2231" i="1" s="1"/>
  <c r="AG2267" i="1"/>
  <c r="AM2267" i="1" s="1"/>
  <c r="AP2267" i="1" s="1"/>
  <c r="AG2240" i="1"/>
  <c r="AM2240" i="1" s="1"/>
  <c r="AP2240" i="1" s="1"/>
  <c r="AG2256" i="1"/>
  <c r="AM2256" i="1" s="1"/>
  <c r="AP2256" i="1" s="1"/>
  <c r="AG2272" i="1"/>
  <c r="AM2272" i="1" s="1"/>
  <c r="AP2272" i="1" s="1"/>
  <c r="AG2308" i="1"/>
  <c r="AM2308" i="1" s="1"/>
  <c r="AP2308" i="1" s="1"/>
  <c r="AG2290" i="1"/>
  <c r="AM2290" i="1" s="1"/>
  <c r="AP2290" i="1" s="1"/>
  <c r="AG2320" i="1"/>
  <c r="AM2320" i="1" s="1"/>
  <c r="AP2320" i="1" s="1"/>
  <c r="AG2368" i="1"/>
  <c r="AM2368" i="1" s="1"/>
  <c r="AP2368" i="1" s="1"/>
  <c r="AG2424" i="1"/>
  <c r="AM2424" i="1" s="1"/>
  <c r="AP2424" i="1" s="1"/>
  <c r="AG2345" i="1"/>
  <c r="AM2345" i="1" s="1"/>
  <c r="AP2345" i="1" s="1"/>
  <c r="AG2377" i="1"/>
  <c r="AM2377" i="1" s="1"/>
  <c r="AP2377" i="1" s="1"/>
  <c r="AG2373" i="1"/>
  <c r="AM2373" i="1" s="1"/>
  <c r="AP2373" i="1" s="1"/>
  <c r="AG2384" i="1"/>
  <c r="AM2384" i="1" s="1"/>
  <c r="AP2384" i="1" s="1"/>
  <c r="AG2530" i="1"/>
  <c r="AM2530" i="1" s="1"/>
  <c r="AP2530" i="1" s="1"/>
  <c r="AG2552" i="1"/>
  <c r="AM2552" i="1" s="1"/>
  <c r="AP2552" i="1" s="1"/>
  <c r="AM97" i="1"/>
  <c r="AP97" i="1" s="1"/>
  <c r="AM65" i="1"/>
  <c r="AP65" i="1" s="1"/>
  <c r="AM138" i="1"/>
  <c r="AP138" i="1" s="1"/>
  <c r="AM170" i="1"/>
  <c r="AP170" i="1" s="1"/>
  <c r="AM234" i="1"/>
  <c r="AP234" i="1" s="1"/>
  <c r="AM23" i="1"/>
  <c r="AP23" i="1" s="1"/>
  <c r="AM71" i="1"/>
  <c r="AP71" i="1" s="1"/>
  <c r="AM119" i="1"/>
  <c r="AP119" i="1" s="1"/>
  <c r="AM151" i="1"/>
  <c r="AP151" i="1" s="1"/>
  <c r="AM199" i="1"/>
  <c r="AP199" i="1" s="1"/>
  <c r="AM231" i="1"/>
  <c r="AP231" i="1" s="1"/>
  <c r="AM12" i="1"/>
  <c r="AP12" i="1" s="1"/>
  <c r="AM44" i="1"/>
  <c r="AP44" i="1" s="1"/>
  <c r="AM76" i="1"/>
  <c r="AP76" i="1" s="1"/>
  <c r="AM124" i="1"/>
  <c r="AP124" i="1" s="1"/>
  <c r="AM156" i="1"/>
  <c r="AP156" i="1" s="1"/>
  <c r="AM188" i="1"/>
  <c r="AP188" i="1" s="1"/>
  <c r="AM236" i="1"/>
  <c r="AP236" i="1" s="1"/>
  <c r="AM10" i="1"/>
  <c r="AP10" i="1" s="1"/>
  <c r="AG331" i="1"/>
  <c r="AM331" i="1" s="1"/>
  <c r="AP331" i="1" s="1"/>
  <c r="AG363" i="1"/>
  <c r="AM363" i="1" s="1"/>
  <c r="AP363" i="1" s="1"/>
  <c r="AG395" i="1"/>
  <c r="AM395" i="1" s="1"/>
  <c r="AP395" i="1" s="1"/>
  <c r="AG427" i="1"/>
  <c r="AM427" i="1" s="1"/>
  <c r="AP427" i="1" s="1"/>
  <c r="AG459" i="1"/>
  <c r="AM459" i="1" s="1"/>
  <c r="AP459" i="1" s="1"/>
  <c r="AG491" i="1"/>
  <c r="AM491" i="1" s="1"/>
  <c r="AP491" i="1" s="1"/>
  <c r="AG762" i="1"/>
  <c r="AM762" i="1" s="1"/>
  <c r="AP762" i="1" s="1"/>
  <c r="AG806" i="1"/>
  <c r="AM806" i="1" s="1"/>
  <c r="AP806" i="1" s="1"/>
  <c r="AG838" i="1"/>
  <c r="AM838" i="1" s="1"/>
  <c r="AP838" i="1" s="1"/>
  <c r="AG888" i="1"/>
  <c r="AM888" i="1" s="1"/>
  <c r="AP888" i="1" s="1"/>
  <c r="AG920" i="1"/>
  <c r="AM920" i="1" s="1"/>
  <c r="AP920" i="1" s="1"/>
  <c r="AG952" i="1"/>
  <c r="AM952" i="1" s="1"/>
  <c r="AP952" i="1" s="1"/>
  <c r="AG1039" i="1"/>
  <c r="AM1039" i="1" s="1"/>
  <c r="AP1039" i="1" s="1"/>
  <c r="AG1071" i="1"/>
  <c r="AM1071" i="1" s="1"/>
  <c r="AP1071" i="1" s="1"/>
  <c r="AG1103" i="1"/>
  <c r="AM1103" i="1" s="1"/>
  <c r="AP1103" i="1" s="1"/>
  <c r="AG1135" i="1"/>
  <c r="AM1135" i="1" s="1"/>
  <c r="AP1135" i="1" s="1"/>
  <c r="AG1167" i="1"/>
  <c r="AM1167" i="1" s="1"/>
  <c r="AP1167" i="1" s="1"/>
  <c r="AG1199" i="1"/>
  <c r="AM1199" i="1" s="1"/>
  <c r="AP1199" i="1" s="1"/>
  <c r="AG1240" i="1"/>
  <c r="AM1240" i="1" s="1"/>
  <c r="AP1240" i="1" s="1"/>
  <c r="AG1036" i="1"/>
  <c r="AM1036" i="1" s="1"/>
  <c r="AP1036" i="1" s="1"/>
  <c r="AG1068" i="1"/>
  <c r="AM1068" i="1" s="1"/>
  <c r="AP1068" i="1" s="1"/>
  <c r="AG1100" i="1"/>
  <c r="AM1100" i="1" s="1"/>
  <c r="AP1100" i="1" s="1"/>
  <c r="AG1132" i="1"/>
  <c r="AM1132" i="1" s="1"/>
  <c r="AP1132" i="1" s="1"/>
  <c r="AG1164" i="1"/>
  <c r="AM1164" i="1" s="1"/>
  <c r="AP1164" i="1" s="1"/>
  <c r="AG1196" i="1"/>
  <c r="AM1196" i="1" s="1"/>
  <c r="AP1196" i="1" s="1"/>
  <c r="AG1228" i="1"/>
  <c r="AM1228" i="1" s="1"/>
  <c r="AP1228" i="1" s="1"/>
  <c r="AG1260" i="1"/>
  <c r="AM1260" i="1" s="1"/>
  <c r="AP1260" i="1" s="1"/>
  <c r="AG1047" i="1"/>
  <c r="AM1047" i="1" s="1"/>
  <c r="AP1047" i="1" s="1"/>
  <c r="AG1079" i="1"/>
  <c r="AM1079" i="1" s="1"/>
  <c r="AP1079" i="1" s="1"/>
  <c r="AG1111" i="1"/>
  <c r="AM1111" i="1" s="1"/>
  <c r="AP1111" i="1" s="1"/>
  <c r="AG1143" i="1"/>
  <c r="AM1143" i="1" s="1"/>
  <c r="AP1143" i="1" s="1"/>
  <c r="AG1175" i="1"/>
  <c r="AM1175" i="1" s="1"/>
  <c r="AP1175" i="1" s="1"/>
  <c r="AG1278" i="1"/>
  <c r="AM1278" i="1" s="1"/>
  <c r="AP1278" i="1" s="1"/>
  <c r="AG1342" i="1"/>
  <c r="AM1342" i="1" s="1"/>
  <c r="AP1342" i="1" s="1"/>
  <c r="AG1383" i="1"/>
  <c r="AM1383" i="1" s="1"/>
  <c r="AP1383" i="1" s="1"/>
  <c r="AG1414" i="1"/>
  <c r="AM1414" i="1" s="1"/>
  <c r="AP1414" i="1" s="1"/>
  <c r="AG1446" i="1"/>
  <c r="AM1446" i="1" s="1"/>
  <c r="AP1446" i="1" s="1"/>
  <c r="AG1462" i="1"/>
  <c r="AM1462" i="1" s="1"/>
  <c r="AP1462" i="1" s="1"/>
  <c r="AG1478" i="1"/>
  <c r="AM1478" i="1" s="1"/>
  <c r="AP1478" i="1" s="1"/>
  <c r="AG1494" i="1"/>
  <c r="AM1494" i="1" s="1"/>
  <c r="AP1494" i="1" s="1"/>
  <c r="AG1287" i="1"/>
  <c r="AM1287" i="1" s="1"/>
  <c r="AP1287" i="1" s="1"/>
  <c r="AG1319" i="1"/>
  <c r="AM1319" i="1" s="1"/>
  <c r="AP1319" i="1" s="1"/>
  <c r="AG1351" i="1"/>
  <c r="AM1351" i="1" s="1"/>
  <c r="AP1351" i="1" s="1"/>
  <c r="AG1386" i="1"/>
  <c r="AM1386" i="1" s="1"/>
  <c r="AP1386" i="1" s="1"/>
  <c r="AG1270" i="1"/>
  <c r="AM1270" i="1" s="1"/>
  <c r="AP1270" i="1" s="1"/>
  <c r="AG1334" i="1"/>
  <c r="AM1334" i="1" s="1"/>
  <c r="AP1334" i="1" s="1"/>
  <c r="AG1423" i="1"/>
  <c r="AM1423" i="1" s="1"/>
  <c r="AP1423" i="1" s="1"/>
  <c r="AG1273" i="1"/>
  <c r="AM1273" i="1" s="1"/>
  <c r="AP1273" i="1" s="1"/>
  <c r="AG1305" i="1"/>
  <c r="AM1305" i="1" s="1"/>
  <c r="AP1305" i="1" s="1"/>
  <c r="AG1337" i="1"/>
  <c r="AM1337" i="1" s="1"/>
  <c r="AP1337" i="1" s="1"/>
  <c r="AG1371" i="1"/>
  <c r="AM1371" i="1" s="1"/>
  <c r="AP1371" i="1" s="1"/>
  <c r="AG1451" i="1"/>
  <c r="AM1451" i="1" s="1"/>
  <c r="AP1451" i="1" s="1"/>
  <c r="AG1483" i="1"/>
  <c r="AM1483" i="1" s="1"/>
  <c r="AP1483" i="1" s="1"/>
  <c r="AG1718" i="1"/>
  <c r="AM1718" i="1" s="1"/>
  <c r="AP1718" i="1" s="1"/>
  <c r="AG1506" i="1"/>
  <c r="AM1506" i="1" s="1"/>
  <c r="AP1506" i="1" s="1"/>
  <c r="AG1539" i="1"/>
  <c r="AM1539" i="1" s="1"/>
  <c r="AP1539" i="1" s="1"/>
  <c r="AG1571" i="1"/>
  <c r="AM1571" i="1" s="1"/>
  <c r="AP1571" i="1" s="1"/>
  <c r="AG1603" i="1"/>
  <c r="AM1603" i="1" s="1"/>
  <c r="AP1603" i="1" s="1"/>
  <c r="AG1635" i="1"/>
  <c r="AM1635" i="1" s="1"/>
  <c r="AP1635" i="1" s="1"/>
  <c r="AG1667" i="1"/>
  <c r="AM1667" i="1" s="1"/>
  <c r="AP1667" i="1" s="1"/>
  <c r="AG1699" i="1"/>
  <c r="AM1699" i="1" s="1"/>
  <c r="AP1699" i="1" s="1"/>
  <c r="AG1731" i="1"/>
  <c r="AM1731" i="1" s="1"/>
  <c r="AP1731" i="1" s="1"/>
  <c r="AG1518" i="1"/>
  <c r="AM1518" i="1" s="1"/>
  <c r="AP1518" i="1" s="1"/>
  <c r="AG1550" i="1"/>
  <c r="AM1550" i="1" s="1"/>
  <c r="AP1550" i="1" s="1"/>
  <c r="AG1582" i="1"/>
  <c r="AM1582" i="1" s="1"/>
  <c r="AP1582" i="1" s="1"/>
  <c r="AG1614" i="1"/>
  <c r="AM1614" i="1" s="1"/>
  <c r="AP1614" i="1" s="1"/>
  <c r="AG1646" i="1"/>
  <c r="AM1646" i="1" s="1"/>
  <c r="AP1646" i="1" s="1"/>
  <c r="AG1678" i="1"/>
  <c r="AM1678" i="1" s="1"/>
  <c r="AP1678" i="1" s="1"/>
  <c r="AG1710" i="1"/>
  <c r="AM1710" i="1" s="1"/>
  <c r="AP1710" i="1" s="1"/>
  <c r="AG1770" i="1"/>
  <c r="AM1770" i="1" s="1"/>
  <c r="AP1770" i="1" s="1"/>
  <c r="AG1794" i="1"/>
  <c r="AM1794" i="1" s="1"/>
  <c r="AP1794" i="1" s="1"/>
  <c r="AG1810" i="1"/>
  <c r="AM1810" i="1" s="1"/>
  <c r="AP1810" i="1" s="1"/>
  <c r="AG1838" i="1"/>
  <c r="AM1838" i="1" s="1"/>
  <c r="AP1838" i="1" s="1"/>
  <c r="AG1759" i="1"/>
  <c r="AM1759" i="1" s="1"/>
  <c r="AP1759" i="1" s="1"/>
  <c r="AG1826" i="1"/>
  <c r="AM1826" i="1" s="1"/>
  <c r="AP1826" i="1" s="1"/>
  <c r="AG1858" i="1"/>
  <c r="AM1858" i="1" s="1"/>
  <c r="AP1858" i="1" s="1"/>
  <c r="AG1768" i="1"/>
  <c r="AM1768" i="1" s="1"/>
  <c r="AP1768" i="1" s="1"/>
  <c r="AG1792" i="1"/>
  <c r="AM1792" i="1" s="1"/>
  <c r="AP1792" i="1" s="1"/>
  <c r="AG1808" i="1"/>
  <c r="AM1808" i="1" s="1"/>
  <c r="AP1808" i="1" s="1"/>
  <c r="AG1824" i="1"/>
  <c r="AM1824" i="1" s="1"/>
  <c r="AP1824" i="1" s="1"/>
  <c r="AG1856" i="1"/>
  <c r="AM1856" i="1" s="1"/>
  <c r="AP1856" i="1" s="1"/>
  <c r="AG1898" i="1"/>
  <c r="AM1898" i="1" s="1"/>
  <c r="AP1898" i="1" s="1"/>
  <c r="AG1946" i="1"/>
  <c r="AM1946" i="1" s="1"/>
  <c r="AP1946" i="1" s="1"/>
  <c r="AG1981" i="1"/>
  <c r="AM1981" i="1" s="1"/>
  <c r="AP1981" i="1" s="1"/>
  <c r="AG1954" i="1"/>
  <c r="AM1954" i="1" s="1"/>
  <c r="AP1954" i="1" s="1"/>
  <c r="AG1986" i="1"/>
  <c r="AM1986" i="1" s="1"/>
  <c r="AP1986" i="1" s="1"/>
  <c r="AG1886" i="1"/>
  <c r="AM1886" i="1" s="1"/>
  <c r="AP1886" i="1" s="1"/>
  <c r="AG1918" i="1"/>
  <c r="AM1918" i="1" s="1"/>
  <c r="AP1918" i="1" s="1"/>
  <c r="AG2057" i="1"/>
  <c r="AM2057" i="1" s="1"/>
  <c r="AP2057" i="1" s="1"/>
  <c r="AG2089" i="1"/>
  <c r="AM2089" i="1" s="1"/>
  <c r="AP2089" i="1" s="1"/>
  <c r="AG1993" i="1"/>
  <c r="AM1993" i="1" s="1"/>
  <c r="AP1993" i="1" s="1"/>
  <c r="AG2009" i="1"/>
  <c r="AM2009" i="1" s="1"/>
  <c r="AP2009" i="1" s="1"/>
  <c r="AG2026" i="1"/>
  <c r="AM2026" i="1" s="1"/>
  <c r="AP2026" i="1" s="1"/>
  <c r="AG2066" i="1"/>
  <c r="AM2066" i="1" s="1"/>
  <c r="AP2066" i="1" s="1"/>
  <c r="AG2098" i="1"/>
  <c r="AM2098" i="1" s="1"/>
  <c r="AP2098" i="1" s="1"/>
  <c r="AG2005" i="1"/>
  <c r="AM2005" i="1" s="1"/>
  <c r="AP2005" i="1" s="1"/>
  <c r="AG2021" i="1"/>
  <c r="AM2021" i="1" s="1"/>
  <c r="AP2021" i="1" s="1"/>
  <c r="AG2138" i="1"/>
  <c r="AM2138" i="1" s="1"/>
  <c r="AP2138" i="1" s="1"/>
  <c r="AG2170" i="1"/>
  <c r="AM2170" i="1" s="1"/>
  <c r="AP2170" i="1" s="1"/>
  <c r="AG2125" i="1"/>
  <c r="AM2125" i="1" s="1"/>
  <c r="AP2125" i="1" s="1"/>
  <c r="AG2157" i="1"/>
  <c r="AM2157" i="1" s="1"/>
  <c r="AP2157" i="1" s="1"/>
  <c r="AG2198" i="1"/>
  <c r="AM2198" i="1" s="1"/>
  <c r="AP2198" i="1" s="1"/>
  <c r="AG2110" i="1"/>
  <c r="AM2110" i="1" s="1"/>
  <c r="AP2110" i="1" s="1"/>
  <c r="AG2142" i="1"/>
  <c r="AM2142" i="1" s="1"/>
  <c r="AP2142" i="1" s="1"/>
  <c r="AG2178" i="1"/>
  <c r="AM2178" i="1" s="1"/>
  <c r="AP2178" i="1" s="1"/>
  <c r="AG2209" i="1"/>
  <c r="AM2209" i="1" s="1"/>
  <c r="AP2209" i="1" s="1"/>
  <c r="AG2232" i="1"/>
  <c r="AM2232" i="1" s="1"/>
  <c r="AP2232" i="1" s="1"/>
  <c r="AG2239" i="1"/>
  <c r="AM2239" i="1" s="1"/>
  <c r="AP2239" i="1" s="1"/>
  <c r="AG2271" i="1"/>
  <c r="AM2271" i="1" s="1"/>
  <c r="AP2271" i="1" s="1"/>
  <c r="AG2314" i="1"/>
  <c r="AM2314" i="1" s="1"/>
  <c r="AP2314" i="1" s="1"/>
  <c r="AG2284" i="1"/>
  <c r="AM2284" i="1" s="1"/>
  <c r="AP2284" i="1" s="1"/>
  <c r="AG2328" i="1"/>
  <c r="AM2328" i="1" s="1"/>
  <c r="AP2328" i="1" s="1"/>
  <c r="AG2400" i="1"/>
  <c r="AM2400" i="1" s="1"/>
  <c r="AP2400" i="1" s="1"/>
  <c r="AG2337" i="1"/>
  <c r="AM2337" i="1" s="1"/>
  <c r="AP2337" i="1" s="1"/>
  <c r="AG2369" i="1"/>
  <c r="AM2369" i="1" s="1"/>
  <c r="AP2369" i="1" s="1"/>
  <c r="AG2340" i="1"/>
  <c r="AM2340" i="1" s="1"/>
  <c r="AP2340" i="1" s="1"/>
  <c r="AG2333" i="1"/>
  <c r="AM2333" i="1" s="1"/>
  <c r="AP2333" i="1" s="1"/>
  <c r="AG2365" i="1"/>
  <c r="AM2365" i="1" s="1"/>
  <c r="AP2365" i="1" s="1"/>
  <c r="AG2411" i="1"/>
  <c r="AM2411" i="1" s="1"/>
  <c r="AP2411" i="1" s="1"/>
  <c r="AG2434" i="1"/>
  <c r="AM2434" i="1" s="1"/>
  <c r="AP2434" i="1" s="1"/>
  <c r="AG2408" i="1"/>
  <c r="AM2408" i="1" s="1"/>
  <c r="AP2408" i="1" s="1"/>
  <c r="AG2470" i="1"/>
  <c r="AM2470" i="1" s="1"/>
  <c r="AP2470" i="1" s="1"/>
  <c r="AG2474" i="1"/>
  <c r="AM2474" i="1" s="1"/>
  <c r="AP2474" i="1" s="1"/>
  <c r="AG2490" i="1"/>
  <c r="AM2490" i="1" s="1"/>
  <c r="AP2490" i="1" s="1"/>
  <c r="AG2502" i="1"/>
  <c r="AM2502" i="1" s="1"/>
  <c r="AP2502" i="1" s="1"/>
  <c r="AG2524" i="1"/>
  <c r="AM2524" i="1" s="1"/>
  <c r="AP2524" i="1" s="1"/>
  <c r="AG2528" i="1"/>
  <c r="AM2528" i="1" s="1"/>
  <c r="AP2528" i="1" s="1"/>
  <c r="AG2562" i="1"/>
  <c r="AM2562" i="1" s="1"/>
  <c r="AP2562" i="1" s="1"/>
  <c r="AG2544" i="1"/>
  <c r="AM2544" i="1" s="1"/>
  <c r="AP2544" i="1" s="1"/>
  <c r="AG2566" i="1"/>
  <c r="AM2566" i="1" s="1"/>
  <c r="AP2566" i="1" s="1"/>
  <c r="AG2572" i="1"/>
  <c r="AM2572" i="1" s="1"/>
  <c r="AP2572" i="1" s="1"/>
  <c r="AG2580" i="1"/>
  <c r="AM2580" i="1" s="1"/>
  <c r="AP2580" i="1" s="1"/>
  <c r="AG2584" i="1"/>
  <c r="AM2584" i="1" s="1"/>
  <c r="AP2584" i="1" s="1"/>
  <c r="AG2601" i="1"/>
  <c r="AM2601" i="1" s="1"/>
  <c r="AP2601" i="1" s="1"/>
  <c r="AG2609" i="1"/>
  <c r="AM2609" i="1" s="1"/>
  <c r="AP2609" i="1" s="1"/>
  <c r="AG2619" i="1"/>
  <c r="AM2619" i="1" s="1"/>
  <c r="AP2619" i="1" s="1"/>
  <c r="AG2627" i="1"/>
  <c r="AM2627" i="1" s="1"/>
  <c r="AP2627" i="1" s="1"/>
  <c r="AG2464" i="1"/>
  <c r="AM2464" i="1" s="1"/>
  <c r="AP2464" i="1" s="1"/>
  <c r="AG2446" i="1"/>
  <c r="AM2446" i="1" s="1"/>
  <c r="AP2446" i="1" s="1"/>
  <c r="AG2498" i="1"/>
  <c r="AM2498" i="1" s="1"/>
  <c r="AP2498" i="1" s="1"/>
  <c r="AG2573" i="1"/>
  <c r="AM2573" i="1" s="1"/>
  <c r="AP2573" i="1" s="1"/>
  <c r="AG2588" i="1"/>
  <c r="AM2588" i="1" s="1"/>
  <c r="AP2588" i="1" s="1"/>
  <c r="AG2602" i="1"/>
  <c r="AM2602" i="1" s="1"/>
  <c r="AP2602" i="1" s="1"/>
  <c r="AG2613" i="1"/>
  <c r="AM2613" i="1" s="1"/>
  <c r="AP2613" i="1" s="1"/>
  <c r="AG2482" i="1"/>
  <c r="AM2482" i="1" s="1"/>
  <c r="AP2482" i="1" s="1"/>
  <c r="AG2494" i="1"/>
  <c r="AM2494" i="1" s="1"/>
  <c r="AP2494" i="1" s="1"/>
  <c r="AG2560" i="1"/>
  <c r="AM2560" i="1" s="1"/>
  <c r="AP2560" i="1" s="1"/>
  <c r="AG2618" i="1"/>
  <c r="AM2618" i="1" s="1"/>
  <c r="AP2618" i="1" s="1"/>
  <c r="AG77" i="1"/>
  <c r="AG109" i="1"/>
  <c r="AG141" i="1"/>
  <c r="AG173" i="1"/>
  <c r="AG205" i="1"/>
  <c r="AG237" i="1"/>
  <c r="AG269" i="1"/>
  <c r="AM269" i="1" s="1"/>
  <c r="AP269" i="1" s="1"/>
  <c r="AG301" i="1"/>
  <c r="AM301" i="1" s="1"/>
  <c r="AP301" i="1" s="1"/>
  <c r="AG372" i="1"/>
  <c r="AM372" i="1" s="1"/>
  <c r="AP372" i="1" s="1"/>
  <c r="AG436" i="1"/>
  <c r="AM436" i="1" s="1"/>
  <c r="AP436" i="1" s="1"/>
  <c r="AG500" i="1"/>
  <c r="AM500" i="1" s="1"/>
  <c r="AP500" i="1" s="1"/>
  <c r="AG527" i="1"/>
  <c r="AM527" i="1" s="1"/>
  <c r="AP527" i="1" s="1"/>
  <c r="AG559" i="1"/>
  <c r="AM559" i="1" s="1"/>
  <c r="AP559" i="1" s="1"/>
  <c r="AG591" i="1"/>
  <c r="AM591" i="1" s="1"/>
  <c r="AP591" i="1" s="1"/>
  <c r="AG623" i="1"/>
  <c r="AM623" i="1" s="1"/>
  <c r="AP623" i="1" s="1"/>
  <c r="AG655" i="1"/>
  <c r="AM655" i="1" s="1"/>
  <c r="AP655" i="1" s="1"/>
  <c r="AG687" i="1"/>
  <c r="AM687" i="1" s="1"/>
  <c r="AP687" i="1" s="1"/>
  <c r="AG719" i="1"/>
  <c r="AM719" i="1" s="1"/>
  <c r="AP719" i="1" s="1"/>
  <c r="AG767" i="1"/>
  <c r="AM767" i="1" s="1"/>
  <c r="AP767" i="1" s="1"/>
  <c r="AG339" i="1"/>
  <c r="AM339" i="1" s="1"/>
  <c r="AP339" i="1" s="1"/>
  <c r="AG371" i="1"/>
  <c r="AM371" i="1" s="1"/>
  <c r="AP371" i="1" s="1"/>
  <c r="AG403" i="1"/>
  <c r="AM403" i="1" s="1"/>
  <c r="AP403" i="1" s="1"/>
  <c r="AG435" i="1"/>
  <c r="AM435" i="1" s="1"/>
  <c r="AP435" i="1" s="1"/>
  <c r="AG467" i="1"/>
  <c r="AM467" i="1" s="1"/>
  <c r="AP467" i="1" s="1"/>
  <c r="AG499" i="1"/>
  <c r="AM499" i="1" s="1"/>
  <c r="AP499" i="1" s="1"/>
  <c r="AG776" i="1"/>
  <c r="AM776" i="1" s="1"/>
  <c r="AP776" i="1" s="1"/>
  <c r="AG330" i="1"/>
  <c r="AM330" i="1" s="1"/>
  <c r="AP330" i="1" s="1"/>
  <c r="AG362" i="1"/>
  <c r="AM362" i="1" s="1"/>
  <c r="AP362" i="1" s="1"/>
  <c r="AG394" i="1"/>
  <c r="AM394" i="1" s="1"/>
  <c r="AP394" i="1" s="1"/>
  <c r="AG426" i="1"/>
  <c r="AM426" i="1" s="1"/>
  <c r="AP426" i="1" s="1"/>
  <c r="AG458" i="1"/>
  <c r="AM458" i="1" s="1"/>
  <c r="AP458" i="1" s="1"/>
  <c r="AG490" i="1"/>
  <c r="AM490" i="1" s="1"/>
  <c r="AP490" i="1" s="1"/>
  <c r="AG515" i="1"/>
  <c r="AM515" i="1" s="1"/>
  <c r="AP515" i="1" s="1"/>
  <c r="AG547" i="1"/>
  <c r="AM547" i="1" s="1"/>
  <c r="AP547" i="1" s="1"/>
  <c r="AG579" i="1"/>
  <c r="AM579" i="1" s="1"/>
  <c r="AP579" i="1" s="1"/>
  <c r="AG611" i="1"/>
  <c r="AM611" i="1" s="1"/>
  <c r="AP611" i="1" s="1"/>
  <c r="AG643" i="1"/>
  <c r="AM643" i="1" s="1"/>
  <c r="AP643" i="1" s="1"/>
  <c r="AG675" i="1"/>
  <c r="AM675" i="1" s="1"/>
  <c r="AP675" i="1" s="1"/>
  <c r="AG707" i="1"/>
  <c r="AM707" i="1" s="1"/>
  <c r="AP707" i="1" s="1"/>
  <c r="AG759" i="1"/>
  <c r="AM759" i="1" s="1"/>
  <c r="AP759" i="1" s="1"/>
  <c r="AG2563" i="1"/>
  <c r="AM2563" i="1" s="1"/>
  <c r="AP2563" i="1" s="1"/>
  <c r="AG2521" i="1"/>
  <c r="AM2521" i="1" s="1"/>
  <c r="AP2521" i="1" s="1"/>
  <c r="AG2483" i="1"/>
  <c r="AM2483" i="1" s="1"/>
  <c r="AP2483" i="1" s="1"/>
  <c r="AG2449" i="1"/>
  <c r="AM2449" i="1" s="1"/>
  <c r="AP2449" i="1" s="1"/>
  <c r="AG2386" i="1"/>
  <c r="AM2386" i="1" s="1"/>
  <c r="AP2386" i="1" s="1"/>
  <c r="AG2321" i="1"/>
  <c r="AM2321" i="1" s="1"/>
  <c r="AP2321" i="1" s="1"/>
  <c r="AG2265" i="1"/>
  <c r="AM2265" i="1" s="1"/>
  <c r="AP2265" i="1" s="1"/>
  <c r="AG2233" i="1"/>
  <c r="AM2233" i="1" s="1"/>
  <c r="AP2233" i="1" s="1"/>
  <c r="AG2195" i="1"/>
  <c r="AM2195" i="1" s="1"/>
  <c r="AP2195" i="1" s="1"/>
  <c r="AG2163" i="1"/>
  <c r="AM2163" i="1" s="1"/>
  <c r="AP2163" i="1" s="1"/>
  <c r="AG2131" i="1"/>
  <c r="AM2131" i="1" s="1"/>
  <c r="AP2131" i="1" s="1"/>
  <c r="AG2177" i="1"/>
  <c r="AM2177" i="1" s="1"/>
  <c r="AP2177" i="1" s="1"/>
  <c r="AG2084" i="1"/>
  <c r="AM2084" i="1" s="1"/>
  <c r="AP2084" i="1" s="1"/>
  <c r="AG2052" i="1"/>
  <c r="AM2052" i="1" s="1"/>
  <c r="AP2052" i="1" s="1"/>
  <c r="AG1975" i="1"/>
  <c r="AM1975" i="1" s="1"/>
  <c r="AP1975" i="1" s="1"/>
  <c r="AG1943" i="1"/>
  <c r="AM1943" i="1" s="1"/>
  <c r="AP1943" i="1" s="1"/>
  <c r="AG1911" i="1"/>
  <c r="AM1911" i="1" s="1"/>
  <c r="AP1911" i="1" s="1"/>
  <c r="AG1879" i="1"/>
  <c r="AM1879" i="1" s="1"/>
  <c r="AP1879" i="1" s="1"/>
  <c r="AG1937" i="1"/>
  <c r="AM1937" i="1" s="1"/>
  <c r="AP1937" i="1" s="1"/>
  <c r="AG1855" i="1"/>
  <c r="AM1855" i="1" s="1"/>
  <c r="AP1855" i="1" s="1"/>
  <c r="AG1823" i="1"/>
  <c r="AM1823" i="1" s="1"/>
  <c r="AP1823" i="1" s="1"/>
  <c r="AG1791" i="1"/>
  <c r="AM1791" i="1" s="1"/>
  <c r="AP1791" i="1" s="1"/>
  <c r="AG1717" i="1"/>
  <c r="AM1717" i="1" s="1"/>
  <c r="AP1717" i="1" s="1"/>
  <c r="AG1685" i="1"/>
  <c r="AM1685" i="1" s="1"/>
  <c r="AP1685" i="1" s="1"/>
  <c r="AG1653" i="1"/>
  <c r="AM1653" i="1" s="1"/>
  <c r="AP1653" i="1" s="1"/>
  <c r="AG1621" i="1"/>
  <c r="AM1621" i="1" s="1"/>
  <c r="AP1621" i="1" s="1"/>
  <c r="AG1589" i="1"/>
  <c r="AM1589" i="1" s="1"/>
  <c r="AP1589" i="1" s="1"/>
  <c r="AG1557" i="1"/>
  <c r="AM1557" i="1" s="1"/>
  <c r="AP1557" i="1" s="1"/>
  <c r="AG1525" i="1"/>
  <c r="AM1525" i="1" s="1"/>
  <c r="AP1525" i="1" s="1"/>
  <c r="AG1481" i="1"/>
  <c r="AM1481" i="1" s="1"/>
  <c r="AP1481" i="1" s="1"/>
  <c r="AG1449" i="1"/>
  <c r="AM1449" i="1" s="1"/>
  <c r="AP1449" i="1" s="1"/>
  <c r="AG1417" i="1"/>
  <c r="AM1417" i="1" s="1"/>
  <c r="AP1417" i="1" s="1"/>
  <c r="AG1385" i="1"/>
  <c r="AM1385" i="1" s="1"/>
  <c r="AP1385" i="1" s="1"/>
  <c r="AG1254" i="1"/>
  <c r="AM1254" i="1" s="1"/>
  <c r="AP1254" i="1" s="1"/>
  <c r="AG1222" i="1"/>
  <c r="AM1222" i="1" s="1"/>
  <c r="AP1222" i="1" s="1"/>
  <c r="AG1190" i="1"/>
  <c r="AM1190" i="1" s="1"/>
  <c r="AP1190" i="1" s="1"/>
  <c r="AG1158" i="1"/>
  <c r="AM1158" i="1" s="1"/>
  <c r="AP1158" i="1" s="1"/>
  <c r="AG1126" i="1"/>
  <c r="AM1126" i="1" s="1"/>
  <c r="AP1126" i="1" s="1"/>
  <c r="AG1094" i="1"/>
  <c r="AM1094" i="1" s="1"/>
  <c r="AP1094" i="1" s="1"/>
  <c r="AG1062" i="1"/>
  <c r="AM1062" i="1" s="1"/>
  <c r="AP1062" i="1" s="1"/>
  <c r="AG1001" i="1"/>
  <c r="AM1001" i="1" s="1"/>
  <c r="AP1001" i="1" s="1"/>
  <c r="AG969" i="1"/>
  <c r="AM969" i="1" s="1"/>
  <c r="AP969" i="1" s="1"/>
  <c r="AG937" i="1"/>
  <c r="AM937" i="1" s="1"/>
  <c r="AP937" i="1" s="1"/>
  <c r="AG905" i="1"/>
  <c r="AM905" i="1" s="1"/>
  <c r="AP905" i="1" s="1"/>
  <c r="AG873" i="1"/>
  <c r="AM873" i="1" s="1"/>
  <c r="AP873" i="1" s="1"/>
  <c r="AG856" i="1"/>
  <c r="AM856" i="1" s="1"/>
  <c r="AP856" i="1" s="1"/>
  <c r="AG824" i="1"/>
  <c r="AM824" i="1" s="1"/>
  <c r="AP824" i="1" s="1"/>
  <c r="AG792" i="1"/>
  <c r="AM792" i="1" s="1"/>
  <c r="AP792" i="1" s="1"/>
  <c r="AG774" i="1"/>
  <c r="AM774" i="1" s="1"/>
  <c r="AP774" i="1" s="1"/>
  <c r="AG328" i="1"/>
  <c r="AM328" i="1" s="1"/>
  <c r="AP328" i="1" s="1"/>
  <c r="AG392" i="1"/>
  <c r="AM392" i="1" s="1"/>
  <c r="AP392" i="1" s="1"/>
  <c r="AG456" i="1"/>
  <c r="AM456" i="1" s="1"/>
  <c r="AP456" i="1" s="1"/>
  <c r="AG510" i="1"/>
  <c r="AM510" i="1" s="1"/>
  <c r="AP510" i="1" s="1"/>
  <c r="AG526" i="1"/>
  <c r="AM526" i="1" s="1"/>
  <c r="AP526" i="1" s="1"/>
  <c r="AG542" i="1"/>
  <c r="AM542" i="1" s="1"/>
  <c r="AP542" i="1" s="1"/>
  <c r="AG558" i="1"/>
  <c r="AM558" i="1" s="1"/>
  <c r="AP558" i="1" s="1"/>
  <c r="AG574" i="1"/>
  <c r="AM574" i="1" s="1"/>
  <c r="AP574" i="1" s="1"/>
  <c r="AG590" i="1"/>
  <c r="AM590" i="1" s="1"/>
  <c r="AP590" i="1" s="1"/>
  <c r="AG606" i="1"/>
  <c r="AM606" i="1" s="1"/>
  <c r="AP606" i="1" s="1"/>
  <c r="AG622" i="1"/>
  <c r="AM622" i="1" s="1"/>
  <c r="AP622" i="1" s="1"/>
  <c r="AG638" i="1"/>
  <c r="AM638" i="1" s="1"/>
  <c r="AP638" i="1" s="1"/>
  <c r="AG654" i="1"/>
  <c r="AM654" i="1" s="1"/>
  <c r="AP654" i="1" s="1"/>
  <c r="AG670" i="1"/>
  <c r="AM670" i="1" s="1"/>
  <c r="AP670" i="1" s="1"/>
  <c r="AG686" i="1"/>
  <c r="AM686" i="1" s="1"/>
  <c r="AP686" i="1" s="1"/>
  <c r="AG702" i="1"/>
  <c r="AM702" i="1" s="1"/>
  <c r="AP702" i="1" s="1"/>
  <c r="AG718" i="1"/>
  <c r="AM718" i="1" s="1"/>
  <c r="AP718" i="1" s="1"/>
  <c r="AG734" i="1"/>
  <c r="AM734" i="1" s="1"/>
  <c r="AP734" i="1" s="1"/>
  <c r="AG797" i="1"/>
  <c r="AM797" i="1" s="1"/>
  <c r="AP797" i="1" s="1"/>
  <c r="AG829" i="1"/>
  <c r="AM829" i="1" s="1"/>
  <c r="AP829" i="1" s="1"/>
  <c r="AG861" i="1"/>
  <c r="AM861" i="1" s="1"/>
  <c r="AP861" i="1" s="1"/>
  <c r="AG896" i="1"/>
  <c r="AM896" i="1" s="1"/>
  <c r="AP896" i="1" s="1"/>
  <c r="AG928" i="1"/>
  <c r="AM928" i="1" s="1"/>
  <c r="AP928" i="1" s="1"/>
  <c r="AG960" i="1"/>
  <c r="AM960" i="1" s="1"/>
  <c r="AP960" i="1" s="1"/>
  <c r="AG978" i="1"/>
  <c r="AM978" i="1" s="1"/>
  <c r="AP978" i="1" s="1"/>
  <c r="AG994" i="1"/>
  <c r="AM994" i="1" s="1"/>
  <c r="AP994" i="1" s="1"/>
  <c r="AG1010" i="1"/>
  <c r="AM1010" i="1" s="1"/>
  <c r="AP1010" i="1" s="1"/>
  <c r="AG1026" i="1"/>
  <c r="AM1026" i="1" s="1"/>
  <c r="AP1026" i="1" s="1"/>
  <c r="AG900" i="1"/>
  <c r="AM900" i="1" s="1"/>
  <c r="AP900" i="1" s="1"/>
  <c r="AG932" i="1"/>
  <c r="AM932" i="1" s="1"/>
  <c r="AP932" i="1" s="1"/>
  <c r="AG964" i="1"/>
  <c r="AM964" i="1" s="1"/>
  <c r="AP964" i="1" s="1"/>
  <c r="AG974" i="1"/>
  <c r="AM974" i="1" s="1"/>
  <c r="AP974" i="1" s="1"/>
  <c r="AG990" i="1"/>
  <c r="AM990" i="1" s="1"/>
  <c r="AP990" i="1" s="1"/>
  <c r="AG1006" i="1"/>
  <c r="AM1006" i="1" s="1"/>
  <c r="AP1006" i="1" s="1"/>
  <c r="AG1022" i="1"/>
  <c r="AM1022" i="1" s="1"/>
  <c r="AP1022" i="1" s="1"/>
  <c r="AG892" i="1"/>
  <c r="AM892" i="1" s="1"/>
  <c r="AP892" i="1" s="1"/>
  <c r="AG924" i="1"/>
  <c r="AM924" i="1" s="1"/>
  <c r="AP924" i="1" s="1"/>
  <c r="AG956" i="1"/>
  <c r="AM956" i="1" s="1"/>
  <c r="AP956" i="1" s="1"/>
  <c r="AG1028" i="1"/>
  <c r="AM1028" i="1" s="1"/>
  <c r="AP1028" i="1" s="1"/>
  <c r="AG1059" i="1"/>
  <c r="AM1059" i="1" s="1"/>
  <c r="AP1059" i="1" s="1"/>
  <c r="AG1091" i="1"/>
  <c r="AM1091" i="1" s="1"/>
  <c r="AP1091" i="1" s="1"/>
  <c r="AG1123" i="1"/>
  <c r="AM1123" i="1" s="1"/>
  <c r="AP1123" i="1" s="1"/>
  <c r="AG1155" i="1"/>
  <c r="AM1155" i="1" s="1"/>
  <c r="AP1155" i="1" s="1"/>
  <c r="AG1187" i="1"/>
  <c r="AM1187" i="1" s="1"/>
  <c r="AP1187" i="1" s="1"/>
  <c r="AG1219" i="1"/>
  <c r="AM1219" i="1" s="1"/>
  <c r="AP1219" i="1" s="1"/>
  <c r="AG1251" i="1"/>
  <c r="AM1251" i="1" s="1"/>
  <c r="AP1251" i="1" s="1"/>
  <c r="AG1040" i="1"/>
  <c r="AM1040" i="1" s="1"/>
  <c r="AP1040" i="1" s="1"/>
  <c r="AG1072" i="1"/>
  <c r="AM1072" i="1" s="1"/>
  <c r="AP1072" i="1" s="1"/>
  <c r="AG1104" i="1"/>
  <c r="AM1104" i="1" s="1"/>
  <c r="AP1104" i="1" s="1"/>
  <c r="AG1136" i="1"/>
  <c r="AM1136" i="1" s="1"/>
  <c r="AP1136" i="1" s="1"/>
  <c r="AG1168" i="1"/>
  <c r="AM1168" i="1" s="1"/>
  <c r="AP1168" i="1" s="1"/>
  <c r="AG1200" i="1"/>
  <c r="AM1200" i="1" s="1"/>
  <c r="AP1200" i="1" s="1"/>
  <c r="AG1216" i="1"/>
  <c r="AM1216" i="1" s="1"/>
  <c r="AP1216" i="1" s="1"/>
  <c r="AG1032" i="1"/>
  <c r="AM1032" i="1" s="1"/>
  <c r="AP1032" i="1" s="1"/>
  <c r="AG1064" i="1"/>
  <c r="AM1064" i="1" s="1"/>
  <c r="AP1064" i="1" s="1"/>
  <c r="AG1096" i="1"/>
  <c r="AM1096" i="1" s="1"/>
  <c r="AP1096" i="1" s="1"/>
  <c r="AG1128" i="1"/>
  <c r="AM1128" i="1" s="1"/>
  <c r="AP1128" i="1" s="1"/>
  <c r="AG1160" i="1"/>
  <c r="AM1160" i="1" s="1"/>
  <c r="AP1160" i="1" s="1"/>
  <c r="AG1192" i="1"/>
  <c r="AM1192" i="1" s="1"/>
  <c r="AP1192" i="1" s="1"/>
  <c r="AG1247" i="1"/>
  <c r="AM1247" i="1" s="1"/>
  <c r="AP1247" i="1" s="1"/>
  <c r="AG1283" i="1"/>
  <c r="AM1283" i="1" s="1"/>
  <c r="AP1283" i="1" s="1"/>
  <c r="AG1315" i="1"/>
  <c r="AM1315" i="1" s="1"/>
  <c r="AP1315" i="1" s="1"/>
  <c r="AG1347" i="1"/>
  <c r="AM1347" i="1" s="1"/>
  <c r="AP1347" i="1" s="1"/>
  <c r="AG1374" i="1"/>
  <c r="AM1374" i="1" s="1"/>
  <c r="AP1374" i="1" s="1"/>
  <c r="AG1298" i="1"/>
  <c r="AM1298" i="1" s="1"/>
  <c r="AP1298" i="1" s="1"/>
  <c r="AG1362" i="1"/>
  <c r="AM1362" i="1" s="1"/>
  <c r="AP1362" i="1" s="1"/>
  <c r="AG1387" i="1"/>
  <c r="AM1387" i="1" s="1"/>
  <c r="AP1387" i="1" s="1"/>
  <c r="AG1435" i="1"/>
  <c r="AM1435" i="1" s="1"/>
  <c r="AP1435" i="1" s="1"/>
  <c r="AG1285" i="1"/>
  <c r="AM1285" i="1" s="1"/>
  <c r="AP1285" i="1" s="1"/>
  <c r="AG1317" i="1"/>
  <c r="AM1317" i="1" s="1"/>
  <c r="AP1317" i="1" s="1"/>
  <c r="AG1349" i="1"/>
  <c r="AM1349" i="1" s="1"/>
  <c r="AP1349" i="1" s="1"/>
  <c r="AG1406" i="1"/>
  <c r="AM1406" i="1" s="1"/>
  <c r="AP1406" i="1" s="1"/>
  <c r="AG1438" i="1"/>
  <c r="AM1438" i="1" s="1"/>
  <c r="AP1438" i="1" s="1"/>
  <c r="AG1274" i="1"/>
  <c r="AM1274" i="1" s="1"/>
  <c r="AP1274" i="1" s="1"/>
  <c r="AG1338" i="1"/>
  <c r="AM1338" i="1" s="1"/>
  <c r="AP1338" i="1" s="1"/>
  <c r="AG1394" i="1"/>
  <c r="AM1394" i="1" s="1"/>
  <c r="AP1394" i="1" s="1"/>
  <c r="AG1455" i="1"/>
  <c r="AM1455" i="1" s="1"/>
  <c r="AP1455" i="1" s="1"/>
  <c r="AG1487" i="1"/>
  <c r="AM1487" i="1" s="1"/>
  <c r="AP1487" i="1" s="1"/>
  <c r="AG1514" i="1"/>
  <c r="AM1514" i="1" s="1"/>
  <c r="AP1514" i="1" s="1"/>
  <c r="AG1546" i="1"/>
  <c r="AM1546" i="1" s="1"/>
  <c r="AP1546" i="1" s="1"/>
  <c r="AG1578" i="1"/>
  <c r="AM1578" i="1" s="1"/>
  <c r="AP1578" i="1" s="1"/>
  <c r="AG1610" i="1"/>
  <c r="AM1610" i="1" s="1"/>
  <c r="AP1610" i="1" s="1"/>
  <c r="AG1642" i="1"/>
  <c r="AM1642" i="1" s="1"/>
  <c r="AP1642" i="1" s="1"/>
  <c r="AG1674" i="1"/>
  <c r="AM1674" i="1" s="1"/>
  <c r="AP1674" i="1" s="1"/>
  <c r="AG1706" i="1"/>
  <c r="AM1706" i="1" s="1"/>
  <c r="AP1706" i="1" s="1"/>
  <c r="AG1735" i="1"/>
  <c r="AM1735" i="1" s="1"/>
  <c r="AP1735" i="1" s="1"/>
  <c r="AG1526" i="1"/>
  <c r="AM1526" i="1" s="1"/>
  <c r="AP1526" i="1" s="1"/>
  <c r="AG1558" i="1"/>
  <c r="AM1558" i="1" s="1"/>
  <c r="AP1558" i="1" s="1"/>
  <c r="AG1590" i="1"/>
  <c r="AM1590" i="1" s="1"/>
  <c r="AP1590" i="1" s="1"/>
  <c r="AG1622" i="1"/>
  <c r="AM1622" i="1" s="1"/>
  <c r="AP1622" i="1" s="1"/>
  <c r="AG1654" i="1"/>
  <c r="AM1654" i="1" s="1"/>
  <c r="AP1654" i="1" s="1"/>
  <c r="AG1686" i="1"/>
  <c r="AM1686" i="1" s="1"/>
  <c r="AP1686" i="1" s="1"/>
  <c r="AG1722" i="1"/>
  <c r="AM1722" i="1" s="1"/>
  <c r="AP1722" i="1" s="1"/>
  <c r="AG1535" i="1"/>
  <c r="AM1535" i="1" s="1"/>
  <c r="AP1535" i="1" s="1"/>
  <c r="AG1567" i="1"/>
  <c r="AM1567" i="1" s="1"/>
  <c r="AP1567" i="1" s="1"/>
  <c r="AG1599" i="1"/>
  <c r="AM1599" i="1" s="1"/>
  <c r="AP1599" i="1" s="1"/>
  <c r="AG1631" i="1"/>
  <c r="AM1631" i="1" s="1"/>
  <c r="AP1631" i="1" s="1"/>
  <c r="AG1663" i="1"/>
  <c r="AM1663" i="1" s="1"/>
  <c r="AP1663" i="1" s="1"/>
  <c r="AG1695" i="1"/>
  <c r="AM1695" i="1" s="1"/>
  <c r="AP1695" i="1" s="1"/>
  <c r="AG1756" i="1"/>
  <c r="AM1756" i="1" s="1"/>
  <c r="AP1756" i="1" s="1"/>
  <c r="AG1782" i="1"/>
  <c r="AM1782" i="1" s="1"/>
  <c r="AP1782" i="1" s="1"/>
  <c r="AG1850" i="1"/>
  <c r="AM1850" i="1" s="1"/>
  <c r="AP1850" i="1" s="1"/>
  <c r="AG1760" i="1"/>
  <c r="AM1760" i="1" s="1"/>
  <c r="AP1760" i="1" s="1"/>
  <c r="AG1780" i="1"/>
  <c r="AM1780" i="1" s="1"/>
  <c r="AP1780" i="1" s="1"/>
  <c r="AG1747" i="1"/>
  <c r="AM1747" i="1" s="1"/>
  <c r="AP1747" i="1" s="1"/>
  <c r="AG1893" i="1"/>
  <c r="AM1893" i="1" s="1"/>
  <c r="AP1893" i="1" s="1"/>
  <c r="AG1878" i="1"/>
  <c r="AM1878" i="1" s="1"/>
  <c r="AP1878" i="1" s="1"/>
  <c r="AG1910" i="1"/>
  <c r="AM1910" i="1" s="1"/>
  <c r="AP1910" i="1" s="1"/>
  <c r="AG1969" i="1"/>
  <c r="AM1969" i="1" s="1"/>
  <c r="AP1969" i="1" s="1"/>
  <c r="AG1866" i="1"/>
  <c r="AM1866" i="1" s="1"/>
  <c r="AP1866" i="1" s="1"/>
  <c r="AG1897" i="1"/>
  <c r="AM1897" i="1" s="1"/>
  <c r="AP1897" i="1" s="1"/>
  <c r="AG1957" i="1"/>
  <c r="AM1957" i="1" s="1"/>
  <c r="AP1957" i="1" s="1"/>
  <c r="AG2074" i="1"/>
  <c r="AM2074" i="1" s="1"/>
  <c r="AP2074" i="1" s="1"/>
  <c r="AG2106" i="1"/>
  <c r="AM2106" i="1" s="1"/>
  <c r="AP2106" i="1" s="1"/>
  <c r="AG2002" i="1"/>
  <c r="AM2002" i="1" s="1"/>
  <c r="AP2002" i="1" s="1"/>
  <c r="AG2018" i="1"/>
  <c r="AM2018" i="1" s="1"/>
  <c r="AP2018" i="1" s="1"/>
  <c r="AG2046" i="1"/>
  <c r="AM2046" i="1" s="1"/>
  <c r="AP2046" i="1" s="1"/>
  <c r="AG1998" i="1"/>
  <c r="AM1998" i="1" s="1"/>
  <c r="AP1998" i="1" s="1"/>
  <c r="AG2014" i="1"/>
  <c r="AM2014" i="1" s="1"/>
  <c r="AP2014" i="1" s="1"/>
  <c r="AG2038" i="1"/>
  <c r="AM2038" i="1" s="1"/>
  <c r="AP2038" i="1" s="1"/>
  <c r="AG2077" i="1"/>
  <c r="AM2077" i="1" s="1"/>
  <c r="AP2077" i="1" s="1"/>
  <c r="AG2189" i="1"/>
  <c r="AM2189" i="1" s="1"/>
  <c r="AP2189" i="1" s="1"/>
  <c r="AG2221" i="1"/>
  <c r="AM2221" i="1" s="1"/>
  <c r="AP2221" i="1" s="1"/>
  <c r="AG2137" i="1"/>
  <c r="AM2137" i="1" s="1"/>
  <c r="AP2137" i="1" s="1"/>
  <c r="AG2174" i="1"/>
  <c r="AM2174" i="1" s="1"/>
  <c r="AP2174" i="1" s="1"/>
  <c r="AG2210" i="1"/>
  <c r="AM2210" i="1" s="1"/>
  <c r="AP2210" i="1" s="1"/>
  <c r="AG2227" i="1"/>
  <c r="AM2227" i="1" s="1"/>
  <c r="AP2227" i="1" s="1"/>
  <c r="AG2259" i="1"/>
  <c r="AM2259" i="1" s="1"/>
  <c r="AP2259" i="1" s="1"/>
  <c r="AG2316" i="1"/>
  <c r="AM2316" i="1" s="1"/>
  <c r="AP2316" i="1" s="1"/>
  <c r="AG2312" i="1"/>
  <c r="AM2312" i="1" s="1"/>
  <c r="AP2312" i="1" s="1"/>
  <c r="AG2294" i="1"/>
  <c r="AM2294" i="1" s="1"/>
  <c r="AP2294" i="1" s="1"/>
  <c r="AG2432" i="1"/>
  <c r="AM2432" i="1" s="1"/>
  <c r="AP2432" i="1" s="1"/>
  <c r="AG2338" i="1"/>
  <c r="AM2338" i="1" s="1"/>
  <c r="AP2338" i="1" s="1"/>
  <c r="AG2370" i="1"/>
  <c r="AM2370" i="1" s="1"/>
  <c r="AP2370" i="1" s="1"/>
  <c r="AG2364" i="1"/>
  <c r="AM2364" i="1" s="1"/>
  <c r="AP2364" i="1" s="1"/>
  <c r="AG2334" i="1"/>
  <c r="AM2334" i="1" s="1"/>
  <c r="AP2334" i="1" s="1"/>
  <c r="AG2366" i="1"/>
  <c r="AM2366" i="1" s="1"/>
  <c r="AP2366" i="1" s="1"/>
  <c r="AG2436" i="1"/>
  <c r="AM2436" i="1" s="1"/>
  <c r="AP2436" i="1" s="1"/>
  <c r="AG2395" i="1"/>
  <c r="AM2395" i="1" s="1"/>
  <c r="AP2395" i="1" s="1"/>
  <c r="AG2438" i="1"/>
  <c r="AM2438" i="1" s="1"/>
  <c r="AP2438" i="1" s="1"/>
  <c r="AG2478" i="1"/>
  <c r="AM2478" i="1" s="1"/>
  <c r="AP2478" i="1" s="1"/>
  <c r="AG2554" i="1"/>
  <c r="AM2554" i="1" s="1"/>
  <c r="AP2554" i="1" s="1"/>
  <c r="AG2606" i="1"/>
  <c r="AM2606" i="1" s="1"/>
  <c r="AP2606" i="1" s="1"/>
  <c r="AG2399" i="1"/>
  <c r="AM2399" i="1" s="1"/>
  <c r="AP2399" i="1" s="1"/>
  <c r="AG2450" i="1"/>
  <c r="AM2450" i="1" s="1"/>
  <c r="AP2450" i="1" s="1"/>
  <c r="AG2518" i="1"/>
  <c r="AM2518" i="1" s="1"/>
  <c r="AP2518" i="1" s="1"/>
  <c r="AG2590" i="1"/>
  <c r="AM2590" i="1" s="1"/>
  <c r="AP2590" i="1" s="1"/>
  <c r="AG89" i="1"/>
  <c r="AG121" i="1"/>
  <c r="AG153" i="1"/>
  <c r="AG185" i="1"/>
  <c r="AG217" i="1"/>
  <c r="AG249" i="1"/>
  <c r="AM249" i="1" s="1"/>
  <c r="AP249" i="1" s="1"/>
  <c r="AG281" i="1"/>
  <c r="AM281" i="1" s="1"/>
  <c r="AP281" i="1" s="1"/>
  <c r="AG61" i="1"/>
  <c r="AG27" i="1"/>
  <c r="AG43" i="1"/>
  <c r="AG59" i="1"/>
  <c r="AG75" i="1"/>
  <c r="AG91" i="1"/>
  <c r="AG107" i="1"/>
  <c r="AG123" i="1"/>
  <c r="AG139" i="1"/>
  <c r="AG155" i="1"/>
  <c r="AG171" i="1"/>
  <c r="AG187" i="1"/>
  <c r="AG203" i="1"/>
  <c r="AG219" i="1"/>
  <c r="AG235" i="1"/>
  <c r="AG251" i="1"/>
  <c r="AM251" i="1" s="1"/>
  <c r="AP251" i="1" s="1"/>
  <c r="AG267" i="1"/>
  <c r="AM267" i="1" s="1"/>
  <c r="AP267" i="1" s="1"/>
  <c r="AG283" i="1"/>
  <c r="AM283" i="1" s="1"/>
  <c r="AP283" i="1" s="1"/>
  <c r="AG299" i="1"/>
  <c r="AM299" i="1" s="1"/>
  <c r="AP299" i="1" s="1"/>
  <c r="AG2527" i="1"/>
  <c r="AM2527" i="1" s="1"/>
  <c r="AP2527" i="1" s="1"/>
  <c r="AG2493" i="1"/>
  <c r="AM2493" i="1" s="1"/>
  <c r="AP2493" i="1" s="1"/>
  <c r="AG2463" i="1"/>
  <c r="AM2463" i="1" s="1"/>
  <c r="AP2463" i="1" s="1"/>
  <c r="AG2425" i="1"/>
  <c r="AM2425" i="1" s="1"/>
  <c r="AP2425" i="1" s="1"/>
  <c r="AG2393" i="1"/>
  <c r="AM2393" i="1" s="1"/>
  <c r="AP2393" i="1" s="1"/>
  <c r="AG2335" i="1"/>
  <c r="AM2335" i="1" s="1"/>
  <c r="AP2335" i="1" s="1"/>
  <c r="AG2331" i="1"/>
  <c r="AM2331" i="1" s="1"/>
  <c r="AP2331" i="1" s="1"/>
  <c r="AG2287" i="1"/>
  <c r="AM2287" i="1" s="1"/>
  <c r="AP2287" i="1" s="1"/>
  <c r="AG2224" i="1"/>
  <c r="AM2224" i="1" s="1"/>
  <c r="AP2224" i="1" s="1"/>
  <c r="AG2192" i="1"/>
  <c r="AM2192" i="1" s="1"/>
  <c r="AP2192" i="1" s="1"/>
  <c r="AG2160" i="1"/>
  <c r="AM2160" i="1" s="1"/>
  <c r="AP2160" i="1" s="1"/>
  <c r="AG2128" i="1"/>
  <c r="AM2128" i="1" s="1"/>
  <c r="AP2128" i="1" s="1"/>
  <c r="AG2083" i="1"/>
  <c r="AM2083" i="1" s="1"/>
  <c r="AP2083" i="1" s="1"/>
  <c r="AG2051" i="1"/>
  <c r="AM2051" i="1" s="1"/>
  <c r="AP2051" i="1" s="1"/>
  <c r="AG2019" i="1"/>
  <c r="AM2019" i="1" s="1"/>
  <c r="AP2019" i="1" s="1"/>
  <c r="AG1960" i="1"/>
  <c r="AM1960" i="1" s="1"/>
  <c r="AP1960" i="1" s="1"/>
  <c r="AG1928" i="1"/>
  <c r="AM1928" i="1" s="1"/>
  <c r="AP1928" i="1" s="1"/>
  <c r="AG1896" i="1"/>
  <c r="AM1896" i="1" s="1"/>
  <c r="AP1896" i="1" s="1"/>
  <c r="AG1864" i="1"/>
  <c r="AM1864" i="1" s="1"/>
  <c r="AP1864" i="1" s="1"/>
  <c r="AG1793" i="1"/>
  <c r="AM1793" i="1" s="1"/>
  <c r="AP1793" i="1" s="1"/>
  <c r="AG1761" i="1"/>
  <c r="AM1761" i="1" s="1"/>
  <c r="AP1761" i="1" s="1"/>
  <c r="AG1720" i="1"/>
  <c r="AM1720" i="1" s="1"/>
  <c r="AP1720" i="1" s="1"/>
  <c r="AG1688" i="1"/>
  <c r="AM1688" i="1" s="1"/>
  <c r="AP1688" i="1" s="1"/>
  <c r="AG1656" i="1"/>
  <c r="AM1656" i="1" s="1"/>
  <c r="AP1656" i="1" s="1"/>
  <c r="AG1624" i="1"/>
  <c r="AM1624" i="1" s="1"/>
  <c r="AP1624" i="1" s="1"/>
  <c r="AG1592" i="1"/>
  <c r="AM1592" i="1" s="1"/>
  <c r="AP1592" i="1" s="1"/>
  <c r="AG1560" i="1"/>
  <c r="AM1560" i="1" s="1"/>
  <c r="AP1560" i="1" s="1"/>
  <c r="AG1528" i="1"/>
  <c r="AM1528" i="1" s="1"/>
  <c r="AP1528" i="1" s="1"/>
  <c r="AG1396" i="1"/>
  <c r="AM1396" i="1" s="1"/>
  <c r="AP1396" i="1" s="1"/>
  <c r="AG1364" i="1"/>
  <c r="AM1364" i="1" s="1"/>
  <c r="AP1364" i="1" s="1"/>
  <c r="AG1332" i="1"/>
  <c r="AM1332" i="1" s="1"/>
  <c r="AP1332" i="1" s="1"/>
  <c r="AG1300" i="1"/>
  <c r="AM1300" i="1" s="1"/>
  <c r="AP1300" i="1" s="1"/>
  <c r="AG1237" i="1"/>
  <c r="AM1237" i="1" s="1"/>
  <c r="AP1237" i="1" s="1"/>
  <c r="AG1205" i="1"/>
  <c r="AM1205" i="1" s="1"/>
  <c r="AP1205" i="1" s="1"/>
  <c r="AG1173" i="1"/>
  <c r="AM1173" i="1" s="1"/>
  <c r="AP1173" i="1" s="1"/>
  <c r="AG1141" i="1"/>
  <c r="AM1141" i="1" s="1"/>
  <c r="AP1141" i="1" s="1"/>
  <c r="AG1109" i="1"/>
  <c r="AM1109" i="1" s="1"/>
  <c r="AP1109" i="1" s="1"/>
  <c r="AG1077" i="1"/>
  <c r="AM1077" i="1" s="1"/>
  <c r="AP1077" i="1" s="1"/>
  <c r="AG1045" i="1"/>
  <c r="AM1045" i="1" s="1"/>
  <c r="AP1045" i="1" s="1"/>
  <c r="AG851" i="1"/>
  <c r="AM851" i="1" s="1"/>
  <c r="AP851" i="1" s="1"/>
  <c r="AG819" i="1"/>
  <c r="AM819" i="1" s="1"/>
  <c r="AP819" i="1" s="1"/>
  <c r="AG787" i="1"/>
  <c r="AM787" i="1" s="1"/>
  <c r="AP787" i="1" s="1"/>
  <c r="AG773" i="1"/>
  <c r="AM773" i="1" s="1"/>
  <c r="AP773" i="1" s="1"/>
  <c r="AG741" i="1"/>
  <c r="AM741" i="1" s="1"/>
  <c r="AP741" i="1" s="1"/>
  <c r="AG709" i="1"/>
  <c r="AM709" i="1" s="1"/>
  <c r="AP709" i="1" s="1"/>
  <c r="AG677" i="1"/>
  <c r="AM677" i="1" s="1"/>
  <c r="AP677" i="1" s="1"/>
  <c r="AG645" i="1"/>
  <c r="AM645" i="1" s="1"/>
  <c r="AP645" i="1" s="1"/>
  <c r="AG613" i="1"/>
  <c r="AM613" i="1" s="1"/>
  <c r="AP613" i="1" s="1"/>
  <c r="AG581" i="1"/>
  <c r="AM581" i="1" s="1"/>
  <c r="AP581" i="1" s="1"/>
  <c r="AG549" i="1"/>
  <c r="AM549" i="1" s="1"/>
  <c r="AP549" i="1" s="1"/>
  <c r="AG517" i="1"/>
  <c r="AM517" i="1" s="1"/>
  <c r="AP517" i="1" s="1"/>
  <c r="AG485" i="1"/>
  <c r="AM485" i="1" s="1"/>
  <c r="AP485" i="1" s="1"/>
  <c r="AG453" i="1"/>
  <c r="AM453" i="1" s="1"/>
  <c r="AP453" i="1" s="1"/>
  <c r="AG421" i="1"/>
  <c r="AM421" i="1" s="1"/>
  <c r="AP421" i="1" s="1"/>
  <c r="AG389" i="1"/>
  <c r="AM389" i="1" s="1"/>
  <c r="AP389" i="1" s="1"/>
  <c r="AG357" i="1"/>
  <c r="AM357" i="1" s="1"/>
  <c r="AP357" i="1" s="1"/>
  <c r="AG325" i="1"/>
  <c r="AM325" i="1" s="1"/>
  <c r="AP325" i="1" s="1"/>
  <c r="AG875" i="1"/>
  <c r="AM875" i="1" s="1"/>
  <c r="AP875" i="1" s="1"/>
  <c r="AG939" i="1"/>
  <c r="AM939" i="1" s="1"/>
  <c r="AP939" i="1" s="1"/>
  <c r="AG911" i="1"/>
  <c r="AM911" i="1" s="1"/>
  <c r="AP911" i="1" s="1"/>
  <c r="AG979" i="1"/>
  <c r="AM979" i="1" s="1"/>
  <c r="AP979" i="1" s="1"/>
  <c r="AG1011" i="1"/>
  <c r="AM1011" i="1" s="1"/>
  <c r="AP1011" i="1" s="1"/>
  <c r="AG871" i="1"/>
  <c r="AM871" i="1" s="1"/>
  <c r="AP871" i="1" s="1"/>
  <c r="AG935" i="1"/>
  <c r="AM935" i="1" s="1"/>
  <c r="AP935" i="1" s="1"/>
  <c r="AG983" i="1"/>
  <c r="AM983" i="1" s="1"/>
  <c r="AP983" i="1" s="1"/>
  <c r="AG1015" i="1"/>
  <c r="AM1015" i="1" s="1"/>
  <c r="AP1015" i="1" s="1"/>
  <c r="AG1420" i="1"/>
  <c r="AM1420" i="1" s="1"/>
  <c r="AP1420" i="1" s="1"/>
  <c r="AG1408" i="1"/>
  <c r="AM1408" i="1" s="1"/>
  <c r="AP1408" i="1" s="1"/>
  <c r="AG1440" i="1"/>
  <c r="AM1440" i="1" s="1"/>
  <c r="AP1440" i="1" s="1"/>
  <c r="AG1732" i="1"/>
  <c r="AM1732" i="1" s="1"/>
  <c r="AP1732" i="1" s="1"/>
  <c r="AG1829" i="1"/>
  <c r="AM1829" i="1" s="1"/>
  <c r="AP1829" i="1" s="1"/>
  <c r="AG2250" i="1"/>
  <c r="AM2250" i="1" s="1"/>
  <c r="AP2250" i="1" s="1"/>
  <c r="AG2561" i="1"/>
  <c r="AM2561" i="1" s="1"/>
  <c r="AP2561" i="1" s="1"/>
  <c r="AI150" i="1"/>
  <c r="AQ150" i="1" s="1"/>
  <c r="AD150" i="1"/>
  <c r="AI166" i="1"/>
  <c r="AQ166" i="1" s="1"/>
  <c r="AD166" i="1"/>
  <c r="AI182" i="1"/>
  <c r="AQ182" i="1" s="1"/>
  <c r="AD182" i="1"/>
  <c r="AI155" i="1"/>
  <c r="AQ155" i="1" s="1"/>
  <c r="AD155" i="1"/>
  <c r="AI171" i="1"/>
  <c r="AQ171" i="1" s="1"/>
  <c r="AD171" i="1"/>
  <c r="AI187" i="1"/>
  <c r="AQ187" i="1" s="1"/>
  <c r="AD187" i="1"/>
  <c r="AD152" i="1"/>
  <c r="AI152" i="1"/>
  <c r="AQ152" i="1" s="1"/>
  <c r="AD168" i="1"/>
  <c r="AI168" i="1"/>
  <c r="AQ168" i="1" s="1"/>
  <c r="AD184" i="1"/>
  <c r="AI184" i="1"/>
  <c r="AQ184" i="1" s="1"/>
  <c r="AI153" i="1"/>
  <c r="AQ153" i="1" s="1"/>
  <c r="AD153" i="1"/>
  <c r="AI169" i="1"/>
  <c r="AQ169" i="1" s="1"/>
  <c r="AD169" i="1"/>
  <c r="AI185" i="1"/>
  <c r="AQ185" i="1" s="1"/>
  <c r="AD185" i="1"/>
  <c r="AG74" i="1"/>
  <c r="AG11" i="1"/>
  <c r="AG101" i="1"/>
  <c r="AG133" i="1"/>
  <c r="AG165" i="1"/>
  <c r="AG197" i="1"/>
  <c r="AG229" i="1"/>
  <c r="AG261" i="1"/>
  <c r="AM261" i="1" s="1"/>
  <c r="AP261" i="1" s="1"/>
  <c r="AG293" i="1"/>
  <c r="AM293" i="1" s="1"/>
  <c r="AP293" i="1" s="1"/>
  <c r="AG94" i="1"/>
  <c r="AG126" i="1"/>
  <c r="AG158" i="1"/>
  <c r="AG190" i="1"/>
  <c r="AG222" i="1"/>
  <c r="AG254" i="1"/>
  <c r="AM254" i="1" s="1"/>
  <c r="AP254" i="1" s="1"/>
  <c r="AG286" i="1"/>
  <c r="AM286" i="1" s="1"/>
  <c r="AP286" i="1" s="1"/>
  <c r="AG2612" i="1"/>
  <c r="AM2612" i="1" s="1"/>
  <c r="AP2612" i="1" s="1"/>
  <c r="AG2507" i="1"/>
  <c r="AM2507" i="1" s="1"/>
  <c r="AP2507" i="1" s="1"/>
  <c r="AG2505" i="1"/>
  <c r="AM2505" i="1" s="1"/>
  <c r="AP2505" i="1" s="1"/>
  <c r="AG2475" i="1"/>
  <c r="AM2475" i="1" s="1"/>
  <c r="AP2475" i="1" s="1"/>
  <c r="AG2437" i="1"/>
  <c r="AM2437" i="1" s="1"/>
  <c r="AP2437" i="1" s="1"/>
  <c r="AG2405" i="1"/>
  <c r="AM2405" i="1" s="1"/>
  <c r="AP2405" i="1" s="1"/>
  <c r="AG2359" i="1"/>
  <c r="AM2359" i="1" s="1"/>
  <c r="AP2359" i="1" s="1"/>
  <c r="AG2355" i="1"/>
  <c r="AM2355" i="1" s="1"/>
  <c r="AP2355" i="1" s="1"/>
  <c r="AG2303" i="1"/>
  <c r="AM2303" i="1" s="1"/>
  <c r="AP2303" i="1" s="1"/>
  <c r="AG2293" i="1"/>
  <c r="AM2293" i="1" s="1"/>
  <c r="AP2293" i="1" s="1"/>
  <c r="AG2204" i="1"/>
  <c r="AM2204" i="1" s="1"/>
  <c r="AP2204" i="1" s="1"/>
  <c r="AG2172" i="1"/>
  <c r="AM2172" i="1" s="1"/>
  <c r="AP2172" i="1" s="1"/>
  <c r="AG2140" i="1"/>
  <c r="AM2140" i="1" s="1"/>
  <c r="AP2140" i="1" s="1"/>
  <c r="AG2108" i="1"/>
  <c r="AM2108" i="1" s="1"/>
  <c r="AP2108" i="1" s="1"/>
  <c r="AG2095" i="1"/>
  <c r="AM2095" i="1" s="1"/>
  <c r="AP2095" i="1" s="1"/>
  <c r="AG2063" i="1"/>
  <c r="AM2063" i="1" s="1"/>
  <c r="AP2063" i="1" s="1"/>
  <c r="AG2031" i="1"/>
  <c r="AM2031" i="1" s="1"/>
  <c r="AP2031" i="1" s="1"/>
  <c r="AG1999" i="1"/>
  <c r="AM1999" i="1" s="1"/>
  <c r="AP1999" i="1" s="1"/>
  <c r="AG1972" i="1"/>
  <c r="AM1972" i="1" s="1"/>
  <c r="AP1972" i="1" s="1"/>
  <c r="AG1940" i="1"/>
  <c r="AM1940" i="1" s="1"/>
  <c r="AP1940" i="1" s="1"/>
  <c r="AG1908" i="1"/>
  <c r="AM1908" i="1" s="1"/>
  <c r="AP1908" i="1" s="1"/>
  <c r="AG1876" i="1"/>
  <c r="AM1876" i="1" s="1"/>
  <c r="AP1876" i="1" s="1"/>
  <c r="AG1805" i="1"/>
  <c r="AM1805" i="1" s="1"/>
  <c r="AP1805" i="1" s="1"/>
  <c r="AG1773" i="1"/>
  <c r="AM1773" i="1" s="1"/>
  <c r="AP1773" i="1" s="1"/>
  <c r="AG1700" i="1"/>
  <c r="AM1700" i="1" s="1"/>
  <c r="AP1700" i="1" s="1"/>
  <c r="AG1668" i="1"/>
  <c r="AM1668" i="1" s="1"/>
  <c r="AP1668" i="1" s="1"/>
  <c r="AG1636" i="1"/>
  <c r="AM1636" i="1" s="1"/>
  <c r="AP1636" i="1" s="1"/>
  <c r="AG1604" i="1"/>
  <c r="AM1604" i="1" s="1"/>
  <c r="AP1604" i="1" s="1"/>
  <c r="AG1572" i="1"/>
  <c r="AM1572" i="1" s="1"/>
  <c r="AP1572" i="1" s="1"/>
  <c r="AG1540" i="1"/>
  <c r="AM1540" i="1" s="1"/>
  <c r="AP1540" i="1" s="1"/>
  <c r="AG1508" i="1"/>
  <c r="AM1508" i="1" s="1"/>
  <c r="AP1508" i="1" s="1"/>
  <c r="AG1376" i="1"/>
  <c r="AM1376" i="1" s="1"/>
  <c r="AP1376" i="1" s="1"/>
  <c r="AG1344" i="1"/>
  <c r="AM1344" i="1" s="1"/>
  <c r="AP1344" i="1" s="1"/>
  <c r="AG1312" i="1"/>
  <c r="AM1312" i="1" s="1"/>
  <c r="AP1312" i="1" s="1"/>
  <c r="AG1280" i="1"/>
  <c r="AM1280" i="1" s="1"/>
  <c r="AP1280" i="1" s="1"/>
  <c r="AG1249" i="1"/>
  <c r="AM1249" i="1" s="1"/>
  <c r="AP1249" i="1" s="1"/>
  <c r="AG1217" i="1"/>
  <c r="AM1217" i="1" s="1"/>
  <c r="AP1217" i="1" s="1"/>
  <c r="AG1185" i="1"/>
  <c r="AM1185" i="1" s="1"/>
  <c r="AP1185" i="1" s="1"/>
  <c r="AG1153" i="1"/>
  <c r="AM1153" i="1" s="1"/>
  <c r="AP1153" i="1" s="1"/>
  <c r="AG1121" i="1"/>
  <c r="AM1121" i="1" s="1"/>
  <c r="AP1121" i="1" s="1"/>
  <c r="AG1089" i="1"/>
  <c r="AM1089" i="1" s="1"/>
  <c r="AP1089" i="1" s="1"/>
  <c r="AG1057" i="1"/>
  <c r="AM1057" i="1" s="1"/>
  <c r="AP1057" i="1" s="1"/>
  <c r="AG863" i="1"/>
  <c r="AM863" i="1" s="1"/>
  <c r="AP863" i="1" s="1"/>
  <c r="AG831" i="1"/>
  <c r="AM831" i="1" s="1"/>
  <c r="AP831" i="1" s="1"/>
  <c r="AG799" i="1"/>
  <c r="AM799" i="1" s="1"/>
  <c r="AP799" i="1" s="1"/>
  <c r="AG785" i="1"/>
  <c r="AM785" i="1" s="1"/>
  <c r="AP785" i="1" s="1"/>
  <c r="AG753" i="1"/>
  <c r="AM753" i="1" s="1"/>
  <c r="AP753" i="1" s="1"/>
  <c r="AG721" i="1"/>
  <c r="AM721" i="1" s="1"/>
  <c r="AP721" i="1" s="1"/>
  <c r="AG689" i="1"/>
  <c r="AM689" i="1" s="1"/>
  <c r="AP689" i="1" s="1"/>
  <c r="AG657" i="1"/>
  <c r="AM657" i="1" s="1"/>
  <c r="AP657" i="1" s="1"/>
  <c r="AG625" i="1"/>
  <c r="AM625" i="1" s="1"/>
  <c r="AP625" i="1" s="1"/>
  <c r="AG593" i="1"/>
  <c r="AM593" i="1" s="1"/>
  <c r="AP593" i="1" s="1"/>
  <c r="AG561" i="1"/>
  <c r="AM561" i="1" s="1"/>
  <c r="AP561" i="1" s="1"/>
  <c r="AG529" i="1"/>
  <c r="AM529" i="1" s="1"/>
  <c r="AP529" i="1" s="1"/>
  <c r="AG497" i="1"/>
  <c r="AM497" i="1" s="1"/>
  <c r="AP497" i="1" s="1"/>
  <c r="AG465" i="1"/>
  <c r="AM465" i="1" s="1"/>
  <c r="AP465" i="1" s="1"/>
  <c r="AG433" i="1"/>
  <c r="AM433" i="1" s="1"/>
  <c r="AP433" i="1" s="1"/>
  <c r="AG401" i="1"/>
  <c r="AM401" i="1" s="1"/>
  <c r="AP401" i="1" s="1"/>
  <c r="AG369" i="1"/>
  <c r="AM369" i="1" s="1"/>
  <c r="AP369" i="1" s="1"/>
  <c r="AG337" i="1"/>
  <c r="AM337" i="1" s="1"/>
  <c r="AP337" i="1" s="1"/>
  <c r="AG883" i="1"/>
  <c r="AM883" i="1" s="1"/>
  <c r="AP883" i="1" s="1"/>
  <c r="AG947" i="1"/>
  <c r="AM947" i="1" s="1"/>
  <c r="AP947" i="1" s="1"/>
  <c r="AG1412" i="1"/>
  <c r="AM1412" i="1" s="1"/>
  <c r="AP1412" i="1" s="1"/>
  <c r="AG1444" i="1"/>
  <c r="AM1444" i="1" s="1"/>
  <c r="AP1444" i="1" s="1"/>
  <c r="AG1460" i="1"/>
  <c r="AM1460" i="1" s="1"/>
  <c r="AP1460" i="1" s="1"/>
  <c r="AG1476" i="1"/>
  <c r="AM1476" i="1" s="1"/>
  <c r="AP1476" i="1" s="1"/>
  <c r="AG1492" i="1"/>
  <c r="AM1492" i="1" s="1"/>
  <c r="AP1492" i="1" s="1"/>
  <c r="AG1833" i="1"/>
  <c r="AM1833" i="1" s="1"/>
  <c r="AP1833" i="1" s="1"/>
  <c r="AG1853" i="1"/>
  <c r="AM1853" i="1" s="1"/>
  <c r="AP1853" i="1" s="1"/>
  <c r="AG1841" i="1"/>
  <c r="AM1841" i="1" s="1"/>
  <c r="AP1841" i="1" s="1"/>
  <c r="AG2238" i="1"/>
  <c r="AM2238" i="1" s="1"/>
  <c r="AP2238" i="1" s="1"/>
  <c r="AG2270" i="1"/>
  <c r="AM2270" i="1" s="1"/>
  <c r="AP2270" i="1" s="1"/>
  <c r="AM37" i="1"/>
  <c r="AP37" i="1" s="1"/>
  <c r="AM161" i="1"/>
  <c r="AP161" i="1" s="1"/>
  <c r="AM193" i="1"/>
  <c r="AP193" i="1" s="1"/>
  <c r="AM106" i="1"/>
  <c r="AP106" i="1" s="1"/>
  <c r="AM202" i="1"/>
  <c r="AP202" i="1" s="1"/>
  <c r="AM55" i="1"/>
  <c r="AP55" i="1" s="1"/>
  <c r="AM87" i="1"/>
  <c r="AP87" i="1" s="1"/>
  <c r="AM135" i="1"/>
  <c r="AP135" i="1" s="1"/>
  <c r="AM183" i="1"/>
  <c r="AP183" i="1" s="1"/>
  <c r="AM57" i="1"/>
  <c r="AP57" i="1" s="1"/>
  <c r="AM78" i="1"/>
  <c r="AP78" i="1" s="1"/>
  <c r="AM28" i="1"/>
  <c r="AP28" i="1" s="1"/>
  <c r="AM60" i="1"/>
  <c r="AP60" i="1" s="1"/>
  <c r="AM92" i="1"/>
  <c r="AP92" i="1" s="1"/>
  <c r="AM108" i="1"/>
  <c r="AP108" i="1" s="1"/>
  <c r="AM140" i="1"/>
  <c r="AP140" i="1" s="1"/>
  <c r="AM172" i="1"/>
  <c r="AP172" i="1" s="1"/>
  <c r="AM204" i="1"/>
  <c r="AP204" i="1" s="1"/>
  <c r="AM220" i="1"/>
  <c r="AP220" i="1" s="1"/>
  <c r="AM41" i="1"/>
  <c r="AP41" i="1" s="1"/>
  <c r="AM66" i="1"/>
  <c r="AP66" i="1" s="1"/>
  <c r="AM113" i="1"/>
  <c r="AP113" i="1" s="1"/>
  <c r="AM177" i="1"/>
  <c r="AP177" i="1" s="1"/>
  <c r="AM22" i="1"/>
  <c r="AP22" i="1" s="1"/>
  <c r="AM90" i="1"/>
  <c r="AP90" i="1" s="1"/>
  <c r="AM122" i="1"/>
  <c r="AP122" i="1" s="1"/>
  <c r="AM154" i="1"/>
  <c r="AP154" i="1" s="1"/>
  <c r="AM186" i="1"/>
  <c r="AP186" i="1" s="1"/>
  <c r="AM218" i="1"/>
  <c r="AP218" i="1" s="1"/>
  <c r="AM15" i="1"/>
  <c r="AP15" i="1" s="1"/>
  <c r="AM31" i="1"/>
  <c r="AP31" i="1" s="1"/>
  <c r="AM47" i="1"/>
  <c r="AP47" i="1" s="1"/>
  <c r="AM63" i="1"/>
  <c r="AP63" i="1" s="1"/>
  <c r="AM79" i="1"/>
  <c r="AP79" i="1" s="1"/>
  <c r="AM95" i="1"/>
  <c r="AP95" i="1" s="1"/>
  <c r="AM111" i="1"/>
  <c r="AP111" i="1" s="1"/>
  <c r="AM127" i="1"/>
  <c r="AP127" i="1" s="1"/>
  <c r="AM143" i="1"/>
  <c r="AP143" i="1" s="1"/>
  <c r="AM159" i="1"/>
  <c r="AP159" i="1" s="1"/>
  <c r="AM175" i="1"/>
  <c r="AP175" i="1" s="1"/>
  <c r="AM191" i="1"/>
  <c r="AP191" i="1" s="1"/>
  <c r="AM207" i="1"/>
  <c r="AP207" i="1" s="1"/>
  <c r="AM223" i="1"/>
  <c r="AP223" i="1" s="1"/>
  <c r="AM239" i="1"/>
  <c r="AP239" i="1" s="1"/>
  <c r="AG1888" i="1"/>
  <c r="AM1888" i="1" s="1"/>
  <c r="AP1888" i="1" s="1"/>
  <c r="AG1817" i="1"/>
  <c r="AM1817" i="1" s="1"/>
  <c r="AP1817" i="1" s="1"/>
  <c r="AG1785" i="1"/>
  <c r="AM1785" i="1" s="1"/>
  <c r="AP1785" i="1" s="1"/>
  <c r="AG1753" i="1"/>
  <c r="AM1753" i="1" s="1"/>
  <c r="AP1753" i="1" s="1"/>
  <c r="AG1712" i="1"/>
  <c r="AM1712" i="1" s="1"/>
  <c r="AP1712" i="1" s="1"/>
  <c r="AG1680" i="1"/>
  <c r="AM1680" i="1" s="1"/>
  <c r="AP1680" i="1" s="1"/>
  <c r="AG1648" i="1"/>
  <c r="AM1648" i="1" s="1"/>
  <c r="AP1648" i="1" s="1"/>
  <c r="AG1616" i="1"/>
  <c r="AM1616" i="1" s="1"/>
  <c r="AP1616" i="1" s="1"/>
  <c r="AG1584" i="1"/>
  <c r="AM1584" i="1" s="1"/>
  <c r="AP1584" i="1" s="1"/>
  <c r="AG1552" i="1"/>
  <c r="AM1552" i="1" s="1"/>
  <c r="AP1552" i="1" s="1"/>
  <c r="AG1520" i="1"/>
  <c r="AM1520" i="1" s="1"/>
  <c r="AP1520" i="1" s="1"/>
  <c r="AG1388" i="1"/>
  <c r="AM1388" i="1" s="1"/>
  <c r="AP1388" i="1" s="1"/>
  <c r="AG1356" i="1"/>
  <c r="AM1356" i="1" s="1"/>
  <c r="AP1356" i="1" s="1"/>
  <c r="AG1324" i="1"/>
  <c r="AM1324" i="1" s="1"/>
  <c r="AP1324" i="1" s="1"/>
  <c r="AG1292" i="1"/>
  <c r="AM1292" i="1" s="1"/>
  <c r="AP1292" i="1" s="1"/>
  <c r="AG1229" i="1"/>
  <c r="AM1229" i="1" s="1"/>
  <c r="AP1229" i="1" s="1"/>
  <c r="AG1197" i="1"/>
  <c r="AM1197" i="1" s="1"/>
  <c r="AP1197" i="1" s="1"/>
  <c r="AG1165" i="1"/>
  <c r="AM1165" i="1" s="1"/>
  <c r="AP1165" i="1" s="1"/>
  <c r="AG1133" i="1"/>
  <c r="AM1133" i="1" s="1"/>
  <c r="AP1133" i="1" s="1"/>
  <c r="AG1101" i="1"/>
  <c r="AM1101" i="1" s="1"/>
  <c r="AP1101" i="1" s="1"/>
  <c r="AG1069" i="1"/>
  <c r="AM1069" i="1" s="1"/>
  <c r="AP1069" i="1" s="1"/>
  <c r="AG1037" i="1"/>
  <c r="AM1037" i="1" s="1"/>
  <c r="AP1037" i="1" s="1"/>
  <c r="AG843" i="1"/>
  <c r="AM843" i="1" s="1"/>
  <c r="AP843" i="1" s="1"/>
  <c r="AG811" i="1"/>
  <c r="AM811" i="1" s="1"/>
  <c r="AP811" i="1" s="1"/>
  <c r="AG765" i="1"/>
  <c r="AM765" i="1" s="1"/>
  <c r="AP765" i="1" s="1"/>
  <c r="AG733" i="1"/>
  <c r="AM733" i="1" s="1"/>
  <c r="AP733" i="1" s="1"/>
  <c r="AG701" i="1"/>
  <c r="AM701" i="1" s="1"/>
  <c r="AP701" i="1" s="1"/>
  <c r="AG669" i="1"/>
  <c r="AM669" i="1" s="1"/>
  <c r="AP669" i="1" s="1"/>
  <c r="AG637" i="1"/>
  <c r="AM637" i="1" s="1"/>
  <c r="AP637" i="1" s="1"/>
  <c r="AG605" i="1"/>
  <c r="AM605" i="1" s="1"/>
  <c r="AP605" i="1" s="1"/>
  <c r="AG573" i="1"/>
  <c r="AM573" i="1" s="1"/>
  <c r="AP573" i="1" s="1"/>
  <c r="AG541" i="1"/>
  <c r="AM541" i="1" s="1"/>
  <c r="AP541" i="1" s="1"/>
  <c r="AG509" i="1"/>
  <c r="AM509" i="1" s="1"/>
  <c r="AP509" i="1" s="1"/>
  <c r="AG477" i="1"/>
  <c r="AM477" i="1" s="1"/>
  <c r="AP477" i="1" s="1"/>
  <c r="AG445" i="1"/>
  <c r="AM445" i="1" s="1"/>
  <c r="AP445" i="1" s="1"/>
  <c r="AG413" i="1"/>
  <c r="AM413" i="1" s="1"/>
  <c r="AP413" i="1" s="1"/>
  <c r="AG381" i="1"/>
  <c r="AM381" i="1" s="1"/>
  <c r="AP381" i="1" s="1"/>
  <c r="AG349" i="1"/>
  <c r="AM349" i="1" s="1"/>
  <c r="AP349" i="1" s="1"/>
  <c r="AG317" i="1"/>
  <c r="AM317" i="1" s="1"/>
  <c r="AP317" i="1" s="1"/>
  <c r="AG891" i="1"/>
  <c r="AM891" i="1" s="1"/>
  <c r="AP891" i="1" s="1"/>
  <c r="AG955" i="1"/>
  <c r="AM955" i="1" s="1"/>
  <c r="AP955" i="1" s="1"/>
  <c r="AG927" i="1"/>
  <c r="AM927" i="1" s="1"/>
  <c r="AP927" i="1" s="1"/>
  <c r="AG971" i="1"/>
  <c r="AM971" i="1" s="1"/>
  <c r="AP971" i="1" s="1"/>
  <c r="AG1003" i="1"/>
  <c r="AM1003" i="1" s="1"/>
  <c r="AP1003" i="1" s="1"/>
  <c r="AG919" i="1"/>
  <c r="AM919" i="1" s="1"/>
  <c r="AP919" i="1" s="1"/>
  <c r="AG975" i="1"/>
  <c r="AM975" i="1" s="1"/>
  <c r="AP975" i="1" s="1"/>
  <c r="AG1007" i="1"/>
  <c r="AM1007" i="1" s="1"/>
  <c r="AP1007" i="1" s="1"/>
  <c r="AG1436" i="1"/>
  <c r="AM1436" i="1" s="1"/>
  <c r="AP1436" i="1" s="1"/>
  <c r="AG1496" i="1"/>
  <c r="AM1496" i="1" s="1"/>
  <c r="AP1496" i="1" s="1"/>
  <c r="AG2281" i="1"/>
  <c r="AM2281" i="1" s="1"/>
  <c r="AP2281" i="1" s="1"/>
  <c r="AG2242" i="1"/>
  <c r="AM2242" i="1" s="1"/>
  <c r="AP2242" i="1" s="1"/>
  <c r="AG2274" i="1"/>
  <c r="AM2274" i="1" s="1"/>
  <c r="AP2274" i="1" s="1"/>
  <c r="AG2553" i="1"/>
  <c r="AM2553" i="1" s="1"/>
  <c r="AP2553" i="1" s="1"/>
  <c r="AG2579" i="1"/>
  <c r="AM2579" i="1" s="1"/>
  <c r="AP2579" i="1" s="1"/>
  <c r="AG2571" i="1"/>
  <c r="AM2571" i="1" s="1"/>
  <c r="AP2571" i="1" s="1"/>
  <c r="AG2587" i="1"/>
  <c r="AM2587" i="1" s="1"/>
  <c r="AP2587" i="1" s="1"/>
  <c r="AG2595" i="1"/>
  <c r="AM2595" i="1" s="1"/>
  <c r="AP2595" i="1" s="1"/>
  <c r="AG2620" i="1"/>
  <c r="AM2620" i="1" s="1"/>
  <c r="AP2620" i="1" s="1"/>
  <c r="AG70" i="1"/>
  <c r="AG14" i="1"/>
  <c r="AG86" i="1"/>
  <c r="AG118" i="1"/>
  <c r="AG150" i="1"/>
  <c r="AG182" i="1"/>
  <c r="AG214" i="1"/>
  <c r="AG246" i="1"/>
  <c r="AM246" i="1" s="1"/>
  <c r="AP246" i="1" s="1"/>
  <c r="AG278" i="1"/>
  <c r="AM278" i="1" s="1"/>
  <c r="AP278" i="1" s="1"/>
  <c r="AG2537" i="1"/>
  <c r="AM2537" i="1" s="1"/>
  <c r="AP2537" i="1" s="1"/>
  <c r="AG2535" i="1"/>
  <c r="AM2535" i="1" s="1"/>
  <c r="AP2535" i="1" s="1"/>
  <c r="AG2497" i="1"/>
  <c r="AM2497" i="1" s="1"/>
  <c r="AP2497" i="1" s="1"/>
  <c r="AG2467" i="1"/>
  <c r="AM2467" i="1" s="1"/>
  <c r="AP2467" i="1" s="1"/>
  <c r="AG2429" i="1"/>
  <c r="AM2429" i="1" s="1"/>
  <c r="AP2429" i="1" s="1"/>
  <c r="AG2397" i="1"/>
  <c r="AM2397" i="1" s="1"/>
  <c r="AP2397" i="1" s="1"/>
  <c r="AG2343" i="1"/>
  <c r="AM2343" i="1" s="1"/>
  <c r="AP2343" i="1" s="1"/>
  <c r="AG2339" i="1"/>
  <c r="AM2339" i="1" s="1"/>
  <c r="AP2339" i="1" s="1"/>
  <c r="AG2295" i="1"/>
  <c r="AM2295" i="1" s="1"/>
  <c r="AP2295" i="1" s="1"/>
  <c r="AG2289" i="1"/>
  <c r="AM2289" i="1" s="1"/>
  <c r="AP2289" i="1" s="1"/>
  <c r="AG2225" i="1"/>
  <c r="AM2225" i="1" s="1"/>
  <c r="AP2225" i="1" s="1"/>
  <c r="AG2196" i="1"/>
  <c r="AM2196" i="1" s="1"/>
  <c r="AP2196" i="1" s="1"/>
  <c r="AG2164" i="1"/>
  <c r="AM2164" i="1" s="1"/>
  <c r="AP2164" i="1" s="1"/>
  <c r="AG2132" i="1"/>
  <c r="AM2132" i="1" s="1"/>
  <c r="AP2132" i="1" s="1"/>
  <c r="AG2087" i="1"/>
  <c r="AM2087" i="1" s="1"/>
  <c r="AP2087" i="1" s="1"/>
  <c r="AG2055" i="1"/>
  <c r="AM2055" i="1" s="1"/>
  <c r="AP2055" i="1" s="1"/>
  <c r="AG2023" i="1"/>
  <c r="AM2023" i="1" s="1"/>
  <c r="AP2023" i="1" s="1"/>
  <c r="AG1991" i="1"/>
  <c r="AM1991" i="1" s="1"/>
  <c r="AP1991" i="1" s="1"/>
  <c r="AG1964" i="1"/>
  <c r="AM1964" i="1" s="1"/>
  <c r="AP1964" i="1" s="1"/>
  <c r="AG1932" i="1"/>
  <c r="AM1932" i="1" s="1"/>
  <c r="AP1932" i="1" s="1"/>
  <c r="AG1900" i="1"/>
  <c r="AM1900" i="1" s="1"/>
  <c r="AP1900" i="1" s="1"/>
  <c r="AG1868" i="1"/>
  <c r="AM1868" i="1" s="1"/>
  <c r="AP1868" i="1" s="1"/>
  <c r="AG1797" i="1"/>
  <c r="AM1797" i="1" s="1"/>
  <c r="AP1797" i="1" s="1"/>
  <c r="AG1765" i="1"/>
  <c r="AM1765" i="1" s="1"/>
  <c r="AP1765" i="1" s="1"/>
  <c r="AG1692" i="1"/>
  <c r="AM1692" i="1" s="1"/>
  <c r="AP1692" i="1" s="1"/>
  <c r="AG1660" i="1"/>
  <c r="AM1660" i="1" s="1"/>
  <c r="AP1660" i="1" s="1"/>
  <c r="AG1628" i="1"/>
  <c r="AM1628" i="1" s="1"/>
  <c r="AP1628" i="1" s="1"/>
  <c r="AG1596" i="1"/>
  <c r="AM1596" i="1" s="1"/>
  <c r="AP1596" i="1" s="1"/>
  <c r="AG1564" i="1"/>
  <c r="AM1564" i="1" s="1"/>
  <c r="AP1564" i="1" s="1"/>
  <c r="AG1532" i="1"/>
  <c r="AM1532" i="1" s="1"/>
  <c r="AP1532" i="1" s="1"/>
  <c r="AG1400" i="1"/>
  <c r="AM1400" i="1" s="1"/>
  <c r="AP1400" i="1" s="1"/>
  <c r="AG1368" i="1"/>
  <c r="AM1368" i="1" s="1"/>
  <c r="AP1368" i="1" s="1"/>
  <c r="AG1336" i="1"/>
  <c r="AM1336" i="1" s="1"/>
  <c r="AP1336" i="1" s="1"/>
  <c r="AG1304" i="1"/>
  <c r="AM1304" i="1" s="1"/>
  <c r="AP1304" i="1" s="1"/>
  <c r="AG1272" i="1"/>
  <c r="AM1272" i="1" s="1"/>
  <c r="AP1272" i="1" s="1"/>
  <c r="AG1241" i="1"/>
  <c r="AM1241" i="1" s="1"/>
  <c r="AP1241" i="1" s="1"/>
  <c r="AG1209" i="1"/>
  <c r="AM1209" i="1" s="1"/>
  <c r="AP1209" i="1" s="1"/>
  <c r="AG1177" i="1"/>
  <c r="AM1177" i="1" s="1"/>
  <c r="AP1177" i="1" s="1"/>
  <c r="AG1145" i="1"/>
  <c r="AM1145" i="1" s="1"/>
  <c r="AP1145" i="1" s="1"/>
  <c r="AG1113" i="1"/>
  <c r="AM1113" i="1" s="1"/>
  <c r="AP1113" i="1" s="1"/>
  <c r="AG1081" i="1"/>
  <c r="AM1081" i="1" s="1"/>
  <c r="AP1081" i="1" s="1"/>
  <c r="AG1049" i="1"/>
  <c r="AM1049" i="1" s="1"/>
  <c r="AP1049" i="1" s="1"/>
  <c r="AG855" i="1"/>
  <c r="AM855" i="1" s="1"/>
  <c r="AP855" i="1" s="1"/>
  <c r="AG823" i="1"/>
  <c r="AM823" i="1" s="1"/>
  <c r="AP823" i="1" s="1"/>
  <c r="AG791" i="1"/>
  <c r="AM791" i="1" s="1"/>
  <c r="AP791" i="1" s="1"/>
  <c r="AG777" i="1"/>
  <c r="AM777" i="1" s="1"/>
  <c r="AP777" i="1" s="1"/>
  <c r="AG745" i="1"/>
  <c r="AM745" i="1" s="1"/>
  <c r="AP745" i="1" s="1"/>
  <c r="AG713" i="1"/>
  <c r="AM713" i="1" s="1"/>
  <c r="AP713" i="1" s="1"/>
  <c r="AG681" i="1"/>
  <c r="AM681" i="1" s="1"/>
  <c r="AP681" i="1" s="1"/>
  <c r="AG649" i="1"/>
  <c r="AM649" i="1" s="1"/>
  <c r="AP649" i="1" s="1"/>
  <c r="AG617" i="1"/>
  <c r="AM617" i="1" s="1"/>
  <c r="AP617" i="1" s="1"/>
  <c r="AG585" i="1"/>
  <c r="AM585" i="1" s="1"/>
  <c r="AP585" i="1" s="1"/>
  <c r="AG553" i="1"/>
  <c r="AM553" i="1" s="1"/>
  <c r="AP553" i="1" s="1"/>
  <c r="AG521" i="1"/>
  <c r="AM521" i="1" s="1"/>
  <c r="AP521" i="1" s="1"/>
  <c r="AG489" i="1"/>
  <c r="AM489" i="1" s="1"/>
  <c r="AP489" i="1" s="1"/>
  <c r="AG457" i="1"/>
  <c r="AM457" i="1" s="1"/>
  <c r="AP457" i="1" s="1"/>
  <c r="AG425" i="1"/>
  <c r="AM425" i="1" s="1"/>
  <c r="AP425" i="1" s="1"/>
  <c r="AG393" i="1"/>
  <c r="AM393" i="1" s="1"/>
  <c r="AP393" i="1" s="1"/>
  <c r="AG361" i="1"/>
  <c r="AM361" i="1" s="1"/>
  <c r="AP361" i="1" s="1"/>
  <c r="AG329" i="1"/>
  <c r="AM329" i="1" s="1"/>
  <c r="AP329" i="1" s="1"/>
  <c r="AG309" i="1"/>
  <c r="AM309" i="1" s="1"/>
  <c r="AP309" i="1" s="1"/>
  <c r="AG899" i="1"/>
  <c r="AM899" i="1" s="1"/>
  <c r="AP899" i="1" s="1"/>
  <c r="AG963" i="1"/>
  <c r="AM963" i="1" s="1"/>
  <c r="AP963" i="1" s="1"/>
  <c r="AG1261" i="1"/>
  <c r="AM1261" i="1" s="1"/>
  <c r="AP1261" i="1" s="1"/>
  <c r="AG1265" i="1"/>
  <c r="AM1265" i="1" s="1"/>
  <c r="AP1265" i="1" s="1"/>
  <c r="AG1428" i="1"/>
  <c r="AM1428" i="1" s="1"/>
  <c r="AP1428" i="1" s="1"/>
  <c r="AG1448" i="1"/>
  <c r="AM1448" i="1" s="1"/>
  <c r="AP1448" i="1" s="1"/>
  <c r="AG1464" i="1"/>
  <c r="AM1464" i="1" s="1"/>
  <c r="AP1464" i="1" s="1"/>
  <c r="AG1480" i="1"/>
  <c r="AM1480" i="1" s="1"/>
  <c r="AP1480" i="1" s="1"/>
  <c r="AG1500" i="1"/>
  <c r="AM1500" i="1" s="1"/>
  <c r="AP1500" i="1" s="1"/>
  <c r="AG1736" i="1"/>
  <c r="AM1736" i="1" s="1"/>
  <c r="AP1736" i="1" s="1"/>
  <c r="AG1837" i="1"/>
  <c r="AM1837" i="1" s="1"/>
  <c r="AP1837" i="1" s="1"/>
  <c r="AG1825" i="1"/>
  <c r="AM1825" i="1" s="1"/>
  <c r="AP1825" i="1" s="1"/>
  <c r="AG2234" i="1"/>
  <c r="AM2234" i="1" s="1"/>
  <c r="AP2234" i="1" s="1"/>
  <c r="AG2262" i="1"/>
  <c r="AM2262" i="1" s="1"/>
  <c r="AP2262" i="1" s="1"/>
  <c r="AG2545" i="1"/>
  <c r="AM2545" i="1" s="1"/>
  <c r="AP2545" i="1" s="1"/>
  <c r="AG2565" i="1"/>
  <c r="AM2565" i="1" s="1"/>
  <c r="AP2565" i="1" s="1"/>
  <c r="AG2604" i="1"/>
  <c r="AM2604" i="1" s="1"/>
  <c r="AP2604" i="1" s="1"/>
  <c r="AG17" i="1"/>
  <c r="AG18" i="1"/>
  <c r="AG53" i="1"/>
  <c r="AG69" i="1"/>
  <c r="AG82" i="1"/>
  <c r="AG114" i="1"/>
  <c r="AG146" i="1"/>
  <c r="AG178" i="1"/>
  <c r="AG210" i="1"/>
  <c r="AG242" i="1"/>
  <c r="AG274" i="1"/>
  <c r="AM274" i="1" s="1"/>
  <c r="AP274" i="1" s="1"/>
  <c r="AG306" i="1"/>
  <c r="AM306" i="1" s="1"/>
  <c r="AP306" i="1" s="1"/>
  <c r="AG327" i="1"/>
  <c r="AM327" i="1" s="1"/>
  <c r="AP327" i="1" s="1"/>
  <c r="AG359" i="1"/>
  <c r="AM359" i="1" s="1"/>
  <c r="AP359" i="1" s="1"/>
  <c r="AG391" i="1"/>
  <c r="AM391" i="1" s="1"/>
  <c r="AP391" i="1" s="1"/>
  <c r="AG423" i="1"/>
  <c r="AM423" i="1" s="1"/>
  <c r="AP423" i="1" s="1"/>
  <c r="AG455" i="1"/>
  <c r="AM455" i="1" s="1"/>
  <c r="AP455" i="1" s="1"/>
  <c r="AG487" i="1"/>
  <c r="AM487" i="1" s="1"/>
  <c r="AP487" i="1" s="1"/>
  <c r="AG750" i="1"/>
  <c r="AM750" i="1" s="1"/>
  <c r="AP750" i="1" s="1"/>
  <c r="AG16" i="1"/>
  <c r="AG32" i="1"/>
  <c r="AG48" i="1"/>
  <c r="AG64" i="1"/>
  <c r="AG80" i="1"/>
  <c r="AG96" i="1"/>
  <c r="AG112" i="1"/>
  <c r="AG128" i="1"/>
  <c r="AG144" i="1"/>
  <c r="AG160" i="1"/>
  <c r="AG176" i="1"/>
  <c r="AG192" i="1"/>
  <c r="AG208" i="1"/>
  <c r="AG224" i="1"/>
  <c r="AG240" i="1"/>
  <c r="AG256" i="1"/>
  <c r="AM256" i="1" s="1"/>
  <c r="AP256" i="1" s="1"/>
  <c r="AG272" i="1"/>
  <c r="AM272" i="1" s="1"/>
  <c r="AP272" i="1" s="1"/>
  <c r="AG288" i="1"/>
  <c r="AM288" i="1" s="1"/>
  <c r="AP288" i="1" s="1"/>
  <c r="AG310" i="1"/>
  <c r="AM310" i="1" s="1"/>
  <c r="AP310" i="1" s="1"/>
  <c r="AG368" i="1"/>
  <c r="AM368" i="1" s="1"/>
  <c r="AP368" i="1" s="1"/>
  <c r="AG432" i="1"/>
  <c r="AM432" i="1" s="1"/>
  <c r="AP432" i="1" s="1"/>
  <c r="AG496" i="1"/>
  <c r="AM496" i="1" s="1"/>
  <c r="AP496" i="1" s="1"/>
  <c r="AG514" i="1"/>
  <c r="AM514" i="1" s="1"/>
  <c r="AP514" i="1" s="1"/>
  <c r="AG530" i="1"/>
  <c r="AM530" i="1" s="1"/>
  <c r="AP530" i="1" s="1"/>
  <c r="AG546" i="1"/>
  <c r="AM546" i="1" s="1"/>
  <c r="AP546" i="1" s="1"/>
  <c r="AG562" i="1"/>
  <c r="AM562" i="1" s="1"/>
  <c r="AP562" i="1" s="1"/>
  <c r="AG578" i="1"/>
  <c r="AM578" i="1" s="1"/>
  <c r="AP578" i="1" s="1"/>
  <c r="AG594" i="1"/>
  <c r="AM594" i="1" s="1"/>
  <c r="AP594" i="1" s="1"/>
  <c r="AG610" i="1"/>
  <c r="AM610" i="1" s="1"/>
  <c r="AP610" i="1" s="1"/>
  <c r="AG626" i="1"/>
  <c r="AM626" i="1" s="1"/>
  <c r="AP626" i="1" s="1"/>
  <c r="AG642" i="1"/>
  <c r="AM642" i="1" s="1"/>
  <c r="AP642" i="1" s="1"/>
  <c r="AG658" i="1"/>
  <c r="AM658" i="1" s="1"/>
  <c r="AP658" i="1" s="1"/>
  <c r="AG674" i="1"/>
  <c r="AM674" i="1" s="1"/>
  <c r="AP674" i="1" s="1"/>
  <c r="AG690" i="1"/>
  <c r="AM690" i="1" s="1"/>
  <c r="AP690" i="1" s="1"/>
  <c r="AG706" i="1"/>
  <c r="AM706" i="1" s="1"/>
  <c r="AP706" i="1" s="1"/>
  <c r="AG722" i="1"/>
  <c r="AM722" i="1" s="1"/>
  <c r="AP722" i="1" s="1"/>
  <c r="AG738" i="1"/>
  <c r="AM738" i="1" s="1"/>
  <c r="AP738" i="1" s="1"/>
  <c r="AG770" i="1"/>
  <c r="AM770" i="1" s="1"/>
  <c r="AP770" i="1" s="1"/>
  <c r="AG364" i="1"/>
  <c r="AM364" i="1" s="1"/>
  <c r="AP364" i="1" s="1"/>
  <c r="AG428" i="1"/>
  <c r="AM428" i="1" s="1"/>
  <c r="AP428" i="1" s="1"/>
  <c r="AG492" i="1"/>
  <c r="AM492" i="1" s="1"/>
  <c r="AP492" i="1" s="1"/>
  <c r="AG764" i="1"/>
  <c r="AM764" i="1" s="1"/>
  <c r="AP764" i="1" s="1"/>
  <c r="AG2574" i="1"/>
  <c r="AM2574" i="1" s="1"/>
  <c r="AP2574" i="1" s="1"/>
  <c r="AG2533" i="1"/>
  <c r="AM2533" i="1" s="1"/>
  <c r="AP2533" i="1" s="1"/>
  <c r="AG2495" i="1"/>
  <c r="AM2495" i="1" s="1"/>
  <c r="AP2495" i="1" s="1"/>
  <c r="AG2461" i="1"/>
  <c r="AM2461" i="1" s="1"/>
  <c r="AP2461" i="1" s="1"/>
  <c r="AG2427" i="1"/>
  <c r="AM2427" i="1" s="1"/>
  <c r="AP2427" i="1" s="1"/>
  <c r="AG2398" i="1"/>
  <c r="AM2398" i="1" s="1"/>
  <c r="AP2398" i="1" s="1"/>
  <c r="AG2301" i="1"/>
  <c r="AM2301" i="1" s="1"/>
  <c r="AP2301" i="1" s="1"/>
  <c r="AG2277" i="1"/>
  <c r="AM2277" i="1" s="1"/>
  <c r="AP2277" i="1" s="1"/>
  <c r="AG2245" i="1"/>
  <c r="AM2245" i="1" s="1"/>
  <c r="AP2245" i="1" s="1"/>
  <c r="AG2207" i="1"/>
  <c r="AM2207" i="1" s="1"/>
  <c r="AP2207" i="1" s="1"/>
  <c r="AG2175" i="1"/>
  <c r="AM2175" i="1" s="1"/>
  <c r="AP2175" i="1" s="1"/>
  <c r="AG2143" i="1"/>
  <c r="AM2143" i="1" s="1"/>
  <c r="AP2143" i="1" s="1"/>
  <c r="AG2111" i="1"/>
  <c r="AM2111" i="1" s="1"/>
  <c r="AP2111" i="1" s="1"/>
  <c r="AG2096" i="1"/>
  <c r="AM2096" i="1" s="1"/>
  <c r="AP2096" i="1" s="1"/>
  <c r="AG2064" i="1"/>
  <c r="AM2064" i="1" s="1"/>
  <c r="AP2064" i="1" s="1"/>
  <c r="AG2032" i="1"/>
  <c r="AM2032" i="1" s="1"/>
  <c r="AP2032" i="1" s="1"/>
  <c r="AG1987" i="1"/>
  <c r="AM1987" i="1" s="1"/>
  <c r="AP1987" i="1" s="1"/>
  <c r="AG1955" i="1"/>
  <c r="AM1955" i="1" s="1"/>
  <c r="AP1955" i="1" s="1"/>
  <c r="AG1923" i="1"/>
  <c r="AM1923" i="1" s="1"/>
  <c r="AP1923" i="1" s="1"/>
  <c r="AG1891" i="1"/>
  <c r="AM1891" i="1" s="1"/>
  <c r="AP1891" i="1" s="1"/>
  <c r="AG1949" i="1"/>
  <c r="AM1949" i="1" s="1"/>
  <c r="AP1949" i="1" s="1"/>
  <c r="AG1917" i="1"/>
  <c r="AM1917" i="1" s="1"/>
  <c r="AP1917" i="1" s="1"/>
  <c r="AG1835" i="1"/>
  <c r="AM1835" i="1" s="1"/>
  <c r="AP1835" i="1" s="1"/>
  <c r="AG1803" i="1"/>
  <c r="AM1803" i="1" s="1"/>
  <c r="AP1803" i="1" s="1"/>
  <c r="AG1771" i="1"/>
  <c r="AM1771" i="1" s="1"/>
  <c r="AP1771" i="1" s="1"/>
  <c r="AG1729" i="1"/>
  <c r="AM1729" i="1" s="1"/>
  <c r="AP1729" i="1" s="1"/>
  <c r="AG1697" i="1"/>
  <c r="AM1697" i="1" s="1"/>
  <c r="AP1697" i="1" s="1"/>
  <c r="AG1665" i="1"/>
  <c r="AM1665" i="1" s="1"/>
  <c r="AP1665" i="1" s="1"/>
  <c r="AG1633" i="1"/>
  <c r="AM1633" i="1" s="1"/>
  <c r="AP1633" i="1" s="1"/>
  <c r="AG1601" i="1"/>
  <c r="AM1601" i="1" s="1"/>
  <c r="AP1601" i="1" s="1"/>
  <c r="AG1569" i="1"/>
  <c r="AM1569" i="1" s="1"/>
  <c r="AP1569" i="1" s="1"/>
  <c r="AG1537" i="1"/>
  <c r="AM1537" i="1" s="1"/>
  <c r="AP1537" i="1" s="1"/>
  <c r="AG1493" i="1"/>
  <c r="AM1493" i="1" s="1"/>
  <c r="AP1493" i="1" s="1"/>
  <c r="AG1461" i="1"/>
  <c r="AM1461" i="1" s="1"/>
  <c r="AP1461" i="1" s="1"/>
  <c r="AG1429" i="1"/>
  <c r="AM1429" i="1" s="1"/>
  <c r="AP1429" i="1" s="1"/>
  <c r="AG1397" i="1"/>
  <c r="AM1397" i="1" s="1"/>
  <c r="AP1397" i="1" s="1"/>
  <c r="AG1266" i="1"/>
  <c r="AM1266" i="1" s="1"/>
  <c r="AP1266" i="1" s="1"/>
  <c r="AG1234" i="1"/>
  <c r="AM1234" i="1" s="1"/>
  <c r="AP1234" i="1" s="1"/>
  <c r="AG1202" i="1"/>
  <c r="AM1202" i="1" s="1"/>
  <c r="AP1202" i="1" s="1"/>
  <c r="AG1170" i="1"/>
  <c r="AM1170" i="1" s="1"/>
  <c r="AP1170" i="1" s="1"/>
  <c r="AG1138" i="1"/>
  <c r="AM1138" i="1" s="1"/>
  <c r="AP1138" i="1" s="1"/>
  <c r="AG1106" i="1"/>
  <c r="AM1106" i="1" s="1"/>
  <c r="AP1106" i="1" s="1"/>
  <c r="AG1074" i="1"/>
  <c r="AM1074" i="1" s="1"/>
  <c r="AP1074" i="1" s="1"/>
  <c r="AG1042" i="1"/>
  <c r="AM1042" i="1" s="1"/>
  <c r="AP1042" i="1" s="1"/>
  <c r="AG1013" i="1"/>
  <c r="AM1013" i="1" s="1"/>
  <c r="AP1013" i="1" s="1"/>
  <c r="AG981" i="1"/>
  <c r="AM981" i="1" s="1"/>
  <c r="AP981" i="1" s="1"/>
  <c r="AG949" i="1"/>
  <c r="AM949" i="1" s="1"/>
  <c r="AP949" i="1" s="1"/>
  <c r="AG917" i="1"/>
  <c r="AM917" i="1" s="1"/>
  <c r="AP917" i="1" s="1"/>
  <c r="AG885" i="1"/>
  <c r="AM885" i="1" s="1"/>
  <c r="AP885" i="1" s="1"/>
  <c r="AG868" i="1"/>
  <c r="AM868" i="1" s="1"/>
  <c r="AP868" i="1" s="1"/>
  <c r="AG836" i="1"/>
  <c r="AM836" i="1" s="1"/>
  <c r="AP836" i="1" s="1"/>
  <c r="AG804" i="1"/>
  <c r="AM804" i="1" s="1"/>
  <c r="AP804" i="1" s="1"/>
  <c r="AG315" i="1"/>
  <c r="AM315" i="1" s="1"/>
  <c r="AP315" i="1" s="1"/>
  <c r="AG347" i="1"/>
  <c r="AM347" i="1" s="1"/>
  <c r="AP347" i="1" s="1"/>
  <c r="AG379" i="1"/>
  <c r="AM379" i="1" s="1"/>
  <c r="AP379" i="1" s="1"/>
  <c r="AG411" i="1"/>
  <c r="AM411" i="1" s="1"/>
  <c r="AP411" i="1" s="1"/>
  <c r="AG443" i="1"/>
  <c r="AM443" i="1" s="1"/>
  <c r="AP443" i="1" s="1"/>
  <c r="AG475" i="1"/>
  <c r="AM475" i="1" s="1"/>
  <c r="AP475" i="1" s="1"/>
  <c r="AG520" i="1"/>
  <c r="AM520" i="1" s="1"/>
  <c r="AP520" i="1" s="1"/>
  <c r="AG536" i="1"/>
  <c r="AM536" i="1" s="1"/>
  <c r="AP536" i="1" s="1"/>
  <c r="AG552" i="1"/>
  <c r="AM552" i="1" s="1"/>
  <c r="AP552" i="1" s="1"/>
  <c r="AG568" i="1"/>
  <c r="AM568" i="1" s="1"/>
  <c r="AP568" i="1" s="1"/>
  <c r="AG584" i="1"/>
  <c r="AM584" i="1" s="1"/>
  <c r="AP584" i="1" s="1"/>
  <c r="AG600" i="1"/>
  <c r="AM600" i="1" s="1"/>
  <c r="AP600" i="1" s="1"/>
  <c r="AG616" i="1"/>
  <c r="AM616" i="1" s="1"/>
  <c r="AP616" i="1" s="1"/>
  <c r="AG632" i="1"/>
  <c r="AM632" i="1" s="1"/>
  <c r="AP632" i="1" s="1"/>
  <c r="AG648" i="1"/>
  <c r="AM648" i="1" s="1"/>
  <c r="AP648" i="1" s="1"/>
  <c r="AG664" i="1"/>
  <c r="AM664" i="1" s="1"/>
  <c r="AP664" i="1" s="1"/>
  <c r="AG680" i="1"/>
  <c r="AM680" i="1" s="1"/>
  <c r="AP680" i="1" s="1"/>
  <c r="AG696" i="1"/>
  <c r="AM696" i="1" s="1"/>
  <c r="AP696" i="1" s="1"/>
  <c r="AG712" i="1"/>
  <c r="AM712" i="1" s="1"/>
  <c r="AP712" i="1" s="1"/>
  <c r="AG728" i="1"/>
  <c r="AM728" i="1" s="1"/>
  <c r="AP728" i="1" s="1"/>
  <c r="AG746" i="1"/>
  <c r="AM746" i="1" s="1"/>
  <c r="AP746" i="1" s="1"/>
  <c r="AG783" i="1"/>
  <c r="AM783" i="1" s="1"/>
  <c r="AP783" i="1" s="1"/>
  <c r="AG814" i="1"/>
  <c r="AM814" i="1" s="1"/>
  <c r="AP814" i="1" s="1"/>
  <c r="AG846" i="1"/>
  <c r="AM846" i="1" s="1"/>
  <c r="AP846" i="1" s="1"/>
  <c r="AG980" i="1"/>
  <c r="AM980" i="1" s="1"/>
  <c r="AP980" i="1" s="1"/>
  <c r="AG996" i="1"/>
  <c r="AM996" i="1" s="1"/>
  <c r="AP996" i="1" s="1"/>
  <c r="AG1012" i="1"/>
  <c r="AM1012" i="1" s="1"/>
  <c r="AP1012" i="1" s="1"/>
  <c r="AG801" i="1"/>
  <c r="AM801" i="1" s="1"/>
  <c r="AP801" i="1" s="1"/>
  <c r="AG833" i="1"/>
  <c r="AM833" i="1" s="1"/>
  <c r="AP833" i="1" s="1"/>
  <c r="AG866" i="1"/>
  <c r="AM866" i="1" s="1"/>
  <c r="AP866" i="1" s="1"/>
  <c r="AG882" i="1"/>
  <c r="AM882" i="1" s="1"/>
  <c r="AP882" i="1" s="1"/>
  <c r="AG914" i="1"/>
  <c r="AM914" i="1" s="1"/>
  <c r="AP914" i="1" s="1"/>
  <c r="AG946" i="1"/>
  <c r="AM946" i="1" s="1"/>
  <c r="AP946" i="1" s="1"/>
  <c r="AG976" i="1"/>
  <c r="AM976" i="1" s="1"/>
  <c r="AP976" i="1" s="1"/>
  <c r="AG992" i="1"/>
  <c r="AM992" i="1" s="1"/>
  <c r="AP992" i="1" s="1"/>
  <c r="AG1008" i="1"/>
  <c r="AM1008" i="1" s="1"/>
  <c r="AP1008" i="1" s="1"/>
  <c r="AG1024" i="1"/>
  <c r="AM1024" i="1" s="1"/>
  <c r="AP1024" i="1" s="1"/>
  <c r="AG809" i="1"/>
  <c r="AM809" i="1" s="1"/>
  <c r="AP809" i="1" s="1"/>
  <c r="AG841" i="1"/>
  <c r="AM841" i="1" s="1"/>
  <c r="AP841" i="1" s="1"/>
  <c r="AG1060" i="1"/>
  <c r="AM1060" i="1" s="1"/>
  <c r="AP1060" i="1" s="1"/>
  <c r="AG1092" i="1"/>
  <c r="AM1092" i="1" s="1"/>
  <c r="AP1092" i="1" s="1"/>
  <c r="AG1124" i="1"/>
  <c r="AM1124" i="1" s="1"/>
  <c r="AP1124" i="1" s="1"/>
  <c r="AG1156" i="1"/>
  <c r="AM1156" i="1" s="1"/>
  <c r="AP1156" i="1" s="1"/>
  <c r="AG1188" i="1"/>
  <c r="AM1188" i="1" s="1"/>
  <c r="AP1188" i="1" s="1"/>
  <c r="AG1220" i="1"/>
  <c r="AM1220" i="1" s="1"/>
  <c r="AP1220" i="1" s="1"/>
  <c r="AG1252" i="1"/>
  <c r="AM1252" i="1" s="1"/>
  <c r="AP1252" i="1" s="1"/>
  <c r="AG1207" i="1"/>
  <c r="AM1207" i="1" s="1"/>
  <c r="AP1207" i="1" s="1"/>
  <c r="AG1248" i="1"/>
  <c r="AM1248" i="1" s="1"/>
  <c r="AP1248" i="1" s="1"/>
  <c r="AG1294" i="1"/>
  <c r="AM1294" i="1" s="1"/>
  <c r="AP1294" i="1" s="1"/>
  <c r="AG1363" i="1"/>
  <c r="AM1363" i="1" s="1"/>
  <c r="AP1363" i="1" s="1"/>
  <c r="AG1450" i="1"/>
  <c r="AM1450" i="1" s="1"/>
  <c r="AP1450" i="1" s="1"/>
  <c r="AG1466" i="1"/>
  <c r="AM1466" i="1" s="1"/>
  <c r="AP1466" i="1" s="1"/>
  <c r="AG1482" i="1"/>
  <c r="AM1482" i="1" s="1"/>
  <c r="AP1482" i="1" s="1"/>
  <c r="AG1498" i="1"/>
  <c r="AM1498" i="1" s="1"/>
  <c r="AP1498" i="1" s="1"/>
  <c r="AG1281" i="1"/>
  <c r="AM1281" i="1" s="1"/>
  <c r="AP1281" i="1" s="1"/>
  <c r="AG1313" i="1"/>
  <c r="AM1313" i="1" s="1"/>
  <c r="AP1313" i="1" s="1"/>
  <c r="AG1345" i="1"/>
  <c r="AM1345" i="1" s="1"/>
  <c r="AP1345" i="1" s="1"/>
  <c r="AG1318" i="1"/>
  <c r="AM1318" i="1" s="1"/>
  <c r="AP1318" i="1" s="1"/>
  <c r="AG1391" i="1"/>
  <c r="AM1391" i="1" s="1"/>
  <c r="AP1391" i="1" s="1"/>
  <c r="AG1439" i="1"/>
  <c r="AM1439" i="1" s="1"/>
  <c r="AP1439" i="1" s="1"/>
  <c r="AG1279" i="1"/>
  <c r="AM1279" i="1" s="1"/>
  <c r="AP1279" i="1" s="1"/>
  <c r="AG1311" i="1"/>
  <c r="AM1311" i="1" s="1"/>
  <c r="AP1311" i="1" s="1"/>
  <c r="AG1343" i="1"/>
  <c r="AM1343" i="1" s="1"/>
  <c r="AP1343" i="1" s="1"/>
  <c r="AG1379" i="1"/>
  <c r="AM1379" i="1" s="1"/>
  <c r="AP1379" i="1" s="1"/>
  <c r="AG1411" i="1"/>
  <c r="AM1411" i="1" s="1"/>
  <c r="AP1411" i="1" s="1"/>
  <c r="AG1459" i="1"/>
  <c r="AM1459" i="1" s="1"/>
  <c r="AP1459" i="1" s="1"/>
  <c r="AG1491" i="1"/>
  <c r="AM1491" i="1" s="1"/>
  <c r="AP1491" i="1" s="1"/>
  <c r="AG1531" i="1"/>
  <c r="AM1531" i="1" s="1"/>
  <c r="AP1531" i="1" s="1"/>
  <c r="AG1563" i="1"/>
  <c r="AM1563" i="1" s="1"/>
  <c r="AP1563" i="1" s="1"/>
  <c r="AG1595" i="1"/>
  <c r="AM1595" i="1" s="1"/>
  <c r="AP1595" i="1" s="1"/>
  <c r="AG1627" i="1"/>
  <c r="AM1627" i="1" s="1"/>
  <c r="AP1627" i="1" s="1"/>
  <c r="AG1659" i="1"/>
  <c r="AM1659" i="1" s="1"/>
  <c r="AP1659" i="1" s="1"/>
  <c r="AG1691" i="1"/>
  <c r="AM1691" i="1" s="1"/>
  <c r="AP1691" i="1" s="1"/>
  <c r="AG1726" i="1"/>
  <c r="AM1726" i="1" s="1"/>
  <c r="AP1726" i="1" s="1"/>
  <c r="AG1511" i="1"/>
  <c r="AM1511" i="1" s="1"/>
  <c r="AP1511" i="1" s="1"/>
  <c r="AG1543" i="1"/>
  <c r="AM1543" i="1" s="1"/>
  <c r="AP1543" i="1" s="1"/>
  <c r="AG1575" i="1"/>
  <c r="AM1575" i="1" s="1"/>
  <c r="AP1575" i="1" s="1"/>
  <c r="AG1607" i="1"/>
  <c r="AM1607" i="1" s="1"/>
  <c r="AP1607" i="1" s="1"/>
  <c r="AG1639" i="1"/>
  <c r="AM1639" i="1" s="1"/>
  <c r="AP1639" i="1" s="1"/>
  <c r="AG1671" i="1"/>
  <c r="AM1671" i="1" s="1"/>
  <c r="AP1671" i="1" s="1"/>
  <c r="AG1703" i="1"/>
  <c r="AM1703" i="1" s="1"/>
  <c r="AP1703" i="1" s="1"/>
  <c r="AG1723" i="1"/>
  <c r="AM1723" i="1" s="1"/>
  <c r="AP1723" i="1" s="1"/>
  <c r="AG1790" i="1"/>
  <c r="AM1790" i="1" s="1"/>
  <c r="AP1790" i="1" s="1"/>
  <c r="AG1806" i="1"/>
  <c r="AM1806" i="1" s="1"/>
  <c r="AP1806" i="1" s="1"/>
  <c r="AG1822" i="1"/>
  <c r="AM1822" i="1" s="1"/>
  <c r="AP1822" i="1" s="1"/>
  <c r="AG1854" i="1"/>
  <c r="AM1854" i="1" s="1"/>
  <c r="AP1854" i="1" s="1"/>
  <c r="AG1852" i="1"/>
  <c r="AM1852" i="1" s="1"/>
  <c r="AP1852" i="1" s="1"/>
  <c r="AG1762" i="1"/>
  <c r="AM1762" i="1" s="1"/>
  <c r="AP1762" i="1" s="1"/>
  <c r="AG1796" i="1"/>
  <c r="AM1796" i="1" s="1"/>
  <c r="AP1796" i="1" s="1"/>
  <c r="AG1812" i="1"/>
  <c r="AM1812" i="1" s="1"/>
  <c r="AP1812" i="1" s="1"/>
  <c r="AG1830" i="1"/>
  <c r="AM1830" i="1" s="1"/>
  <c r="AP1830" i="1" s="1"/>
  <c r="AG1862" i="1"/>
  <c r="AM1862" i="1" s="1"/>
  <c r="AP1862" i="1" s="1"/>
  <c r="AG1958" i="1"/>
  <c r="AM1958" i="1" s="1"/>
  <c r="AP1958" i="1" s="1"/>
  <c r="AG1873" i="1"/>
  <c r="AM1873" i="1" s="1"/>
  <c r="AP1873" i="1" s="1"/>
  <c r="AG1905" i="1"/>
  <c r="AM1905" i="1" s="1"/>
  <c r="AP1905" i="1" s="1"/>
  <c r="AG1890" i="1"/>
  <c r="AM1890" i="1" s="1"/>
  <c r="AP1890" i="1" s="1"/>
  <c r="AG1938" i="1"/>
  <c r="AM1938" i="1" s="1"/>
  <c r="AP1938" i="1" s="1"/>
  <c r="AG1934" i="1"/>
  <c r="AM1934" i="1" s="1"/>
  <c r="AP1934" i="1" s="1"/>
  <c r="AG2034" i="1"/>
  <c r="AM2034" i="1" s="1"/>
  <c r="AP2034" i="1" s="1"/>
  <c r="AG1990" i="1"/>
  <c r="AM1990" i="1" s="1"/>
  <c r="AP1990" i="1" s="1"/>
  <c r="AG2041" i="1"/>
  <c r="AM2041" i="1" s="1"/>
  <c r="AP2041" i="1" s="1"/>
  <c r="AG2069" i="1"/>
  <c r="AM2069" i="1" s="1"/>
  <c r="AP2069" i="1" s="1"/>
  <c r="AG2101" i="1"/>
  <c r="AM2101" i="1" s="1"/>
  <c r="AP2101" i="1" s="1"/>
  <c r="AG2049" i="1"/>
  <c r="AM2049" i="1" s="1"/>
  <c r="AP2049" i="1" s="1"/>
  <c r="AG2078" i="1"/>
  <c r="AM2078" i="1" s="1"/>
  <c r="AP2078" i="1" s="1"/>
  <c r="AG2114" i="1"/>
  <c r="AM2114" i="1" s="1"/>
  <c r="AP2114" i="1" s="1"/>
  <c r="AG2146" i="1"/>
  <c r="AM2146" i="1" s="1"/>
  <c r="AP2146" i="1" s="1"/>
  <c r="AG2117" i="1"/>
  <c r="AM2117" i="1" s="1"/>
  <c r="AP2117" i="1" s="1"/>
  <c r="AG2149" i="1"/>
  <c r="AM2149" i="1" s="1"/>
  <c r="AP2149" i="1" s="1"/>
  <c r="AG2190" i="1"/>
  <c r="AM2190" i="1" s="1"/>
  <c r="AP2190" i="1" s="1"/>
  <c r="AG2222" i="1"/>
  <c r="AM2222" i="1" s="1"/>
  <c r="AP2222" i="1" s="1"/>
  <c r="AG2134" i="1"/>
  <c r="AM2134" i="1" s="1"/>
  <c r="AP2134" i="1" s="1"/>
  <c r="AG2166" i="1"/>
  <c r="AM2166" i="1" s="1"/>
  <c r="AP2166" i="1" s="1"/>
  <c r="AG2201" i="1"/>
  <c r="AM2201" i="1" s="1"/>
  <c r="AP2201" i="1" s="1"/>
  <c r="AG2235" i="1"/>
  <c r="AM2235" i="1" s="1"/>
  <c r="AP2235" i="1" s="1"/>
  <c r="AG2247" i="1"/>
  <c r="AM2247" i="1" s="1"/>
  <c r="AP2247" i="1" s="1"/>
  <c r="AG2280" i="1"/>
  <c r="AM2280" i="1" s="1"/>
  <c r="AP2280" i="1" s="1"/>
  <c r="AG2322" i="1"/>
  <c r="AM2322" i="1" s="1"/>
  <c r="AP2322" i="1" s="1"/>
  <c r="AG2302" i="1"/>
  <c r="AM2302" i="1" s="1"/>
  <c r="AP2302" i="1" s="1"/>
  <c r="AG2344" i="1"/>
  <c r="AM2344" i="1" s="1"/>
  <c r="AP2344" i="1" s="1"/>
  <c r="AG2388" i="1"/>
  <c r="AM2388" i="1" s="1"/>
  <c r="AP2388" i="1" s="1"/>
  <c r="AG2404" i="1"/>
  <c r="AM2404" i="1" s="1"/>
  <c r="AP2404" i="1" s="1"/>
  <c r="AG2353" i="1"/>
  <c r="AM2353" i="1" s="1"/>
  <c r="AP2353" i="1" s="1"/>
  <c r="AG2324" i="1"/>
  <c r="AM2324" i="1" s="1"/>
  <c r="AP2324" i="1" s="1"/>
  <c r="AG2326" i="1"/>
  <c r="AM2326" i="1" s="1"/>
  <c r="AP2326" i="1" s="1"/>
  <c r="AG2358" i="1"/>
  <c r="AM2358" i="1" s="1"/>
  <c r="AP2358" i="1" s="1"/>
  <c r="AG2426" i="1"/>
  <c r="AM2426" i="1" s="1"/>
  <c r="AP2426" i="1" s="1"/>
  <c r="AG2444" i="1"/>
  <c r="AM2444" i="1" s="1"/>
  <c r="AP2444" i="1" s="1"/>
  <c r="AG2466" i="1"/>
  <c r="AM2466" i="1" s="1"/>
  <c r="AP2466" i="1" s="1"/>
  <c r="AG2476" i="1"/>
  <c r="AM2476" i="1" s="1"/>
  <c r="AP2476" i="1" s="1"/>
  <c r="AG2486" i="1"/>
  <c r="AM2486" i="1" s="1"/>
  <c r="AP2486" i="1" s="1"/>
  <c r="AG2508" i="1"/>
  <c r="AM2508" i="1" s="1"/>
  <c r="AP2508" i="1" s="1"/>
  <c r="AG2526" i="1"/>
  <c r="AM2526" i="1" s="1"/>
  <c r="AP2526" i="1" s="1"/>
  <c r="AG2536" i="1"/>
  <c r="AM2536" i="1" s="1"/>
  <c r="AP2536" i="1" s="1"/>
  <c r="AG2538" i="1"/>
  <c r="AM2538" i="1" s="1"/>
  <c r="AP2538" i="1" s="1"/>
  <c r="AG2546" i="1"/>
  <c r="AM2546" i="1" s="1"/>
  <c r="AP2546" i="1" s="1"/>
  <c r="AG2556" i="1"/>
  <c r="AM2556" i="1" s="1"/>
  <c r="AP2556" i="1" s="1"/>
  <c r="AG2576" i="1"/>
  <c r="AM2576" i="1" s="1"/>
  <c r="AP2576" i="1" s="1"/>
  <c r="AG2585" i="1"/>
  <c r="AM2585" i="1" s="1"/>
  <c r="AP2585" i="1" s="1"/>
  <c r="AG2593" i="1"/>
  <c r="AM2593" i="1" s="1"/>
  <c r="AP2593" i="1" s="1"/>
  <c r="AG2599" i="1"/>
  <c r="AM2599" i="1" s="1"/>
  <c r="AP2599" i="1" s="1"/>
  <c r="AG2607" i="1"/>
  <c r="AM2607" i="1" s="1"/>
  <c r="AP2607" i="1" s="1"/>
  <c r="AG2617" i="1"/>
  <c r="AM2617" i="1" s="1"/>
  <c r="AP2617" i="1" s="1"/>
  <c r="AG2625" i="1"/>
  <c r="AM2625" i="1" s="1"/>
  <c r="AP2625" i="1" s="1"/>
  <c r="AG2341" i="1"/>
  <c r="AM2341" i="1" s="1"/>
  <c r="AP2341" i="1" s="1"/>
  <c r="AG2428" i="1"/>
  <c r="AM2428" i="1" s="1"/>
  <c r="AP2428" i="1" s="1"/>
  <c r="AG2430" i="1"/>
  <c r="AM2430" i="1" s="1"/>
  <c r="AP2430" i="1" s="1"/>
  <c r="AG2569" i="1"/>
  <c r="AM2569" i="1" s="1"/>
  <c r="AP2569" i="1" s="1"/>
  <c r="AG2594" i="1"/>
  <c r="AM2594" i="1" s="1"/>
  <c r="AP2594" i="1" s="1"/>
  <c r="AG62" i="1"/>
  <c r="AI154" i="1"/>
  <c r="AQ154" i="1" s="1"/>
  <c r="AD154" i="1"/>
  <c r="AI170" i="1"/>
  <c r="AQ170" i="1" s="1"/>
  <c r="AD170" i="1"/>
  <c r="AI186" i="1"/>
  <c r="AQ186" i="1" s="1"/>
  <c r="AD186" i="1"/>
  <c r="AI159" i="1"/>
  <c r="AQ159" i="1" s="1"/>
  <c r="AD159" i="1"/>
  <c r="AI175" i="1"/>
  <c r="AQ175" i="1" s="1"/>
  <c r="AD175" i="1"/>
  <c r="AI191" i="1"/>
  <c r="AQ191" i="1" s="1"/>
  <c r="AD191" i="1"/>
  <c r="AD156" i="1"/>
  <c r="AI156" i="1"/>
  <c r="AQ156" i="1" s="1"/>
  <c r="AD172" i="1"/>
  <c r="AI172" i="1"/>
  <c r="AQ172" i="1" s="1"/>
  <c r="AD188" i="1"/>
  <c r="AI188" i="1"/>
  <c r="AQ188" i="1" s="1"/>
  <c r="AI157" i="1"/>
  <c r="AQ157" i="1" s="1"/>
  <c r="AD157" i="1"/>
  <c r="AI173" i="1"/>
  <c r="AQ173" i="1" s="1"/>
  <c r="AD173" i="1"/>
  <c r="AI189" i="1"/>
  <c r="AQ189" i="1" s="1"/>
  <c r="AD189" i="1"/>
  <c r="AG307" i="1"/>
  <c r="AM307" i="1" s="1"/>
  <c r="AP307" i="1" s="1"/>
  <c r="AG356" i="1"/>
  <c r="AM356" i="1" s="1"/>
  <c r="AP356" i="1" s="1"/>
  <c r="AG420" i="1"/>
  <c r="AM420" i="1" s="1"/>
  <c r="AP420" i="1" s="1"/>
  <c r="AG484" i="1"/>
  <c r="AM484" i="1" s="1"/>
  <c r="AP484" i="1" s="1"/>
  <c r="AG535" i="1"/>
  <c r="AM535" i="1" s="1"/>
  <c r="AP535" i="1" s="1"/>
  <c r="AG567" i="1"/>
  <c r="AM567" i="1" s="1"/>
  <c r="AP567" i="1" s="1"/>
  <c r="AG599" i="1"/>
  <c r="AM599" i="1" s="1"/>
  <c r="AP599" i="1" s="1"/>
  <c r="AG631" i="1"/>
  <c r="AM631" i="1" s="1"/>
  <c r="AP631" i="1" s="1"/>
  <c r="AG663" i="1"/>
  <c r="AM663" i="1" s="1"/>
  <c r="AP663" i="1" s="1"/>
  <c r="AG695" i="1"/>
  <c r="AM695" i="1" s="1"/>
  <c r="AP695" i="1" s="1"/>
  <c r="AG727" i="1"/>
  <c r="AM727" i="1" s="1"/>
  <c r="AP727" i="1" s="1"/>
  <c r="AG318" i="1"/>
  <c r="AM318" i="1" s="1"/>
  <c r="AP318" i="1" s="1"/>
  <c r="AG350" i="1"/>
  <c r="AM350" i="1" s="1"/>
  <c r="AP350" i="1" s="1"/>
  <c r="AG382" i="1"/>
  <c r="AM382" i="1" s="1"/>
  <c r="AP382" i="1" s="1"/>
  <c r="AG414" i="1"/>
  <c r="AM414" i="1" s="1"/>
  <c r="AP414" i="1" s="1"/>
  <c r="AG446" i="1"/>
  <c r="AM446" i="1" s="1"/>
  <c r="AP446" i="1" s="1"/>
  <c r="AG478" i="1"/>
  <c r="AM478" i="1" s="1"/>
  <c r="AP478" i="1" s="1"/>
  <c r="AG508" i="1"/>
  <c r="AM508" i="1" s="1"/>
  <c r="AP508" i="1" s="1"/>
  <c r="AG524" i="1"/>
  <c r="AM524" i="1" s="1"/>
  <c r="AP524" i="1" s="1"/>
  <c r="AG540" i="1"/>
  <c r="AM540" i="1" s="1"/>
  <c r="AP540" i="1" s="1"/>
  <c r="AG556" i="1"/>
  <c r="AM556" i="1" s="1"/>
  <c r="AP556" i="1" s="1"/>
  <c r="AG572" i="1"/>
  <c r="AM572" i="1" s="1"/>
  <c r="AP572" i="1" s="1"/>
  <c r="AG588" i="1"/>
  <c r="AM588" i="1" s="1"/>
  <c r="AP588" i="1" s="1"/>
  <c r="AG604" i="1"/>
  <c r="AM604" i="1" s="1"/>
  <c r="AP604" i="1" s="1"/>
  <c r="AG620" i="1"/>
  <c r="AM620" i="1" s="1"/>
  <c r="AP620" i="1" s="1"/>
  <c r="AG636" i="1"/>
  <c r="AM636" i="1" s="1"/>
  <c r="AP636" i="1" s="1"/>
  <c r="AG652" i="1"/>
  <c r="AM652" i="1" s="1"/>
  <c r="AP652" i="1" s="1"/>
  <c r="AG668" i="1"/>
  <c r="AM668" i="1" s="1"/>
  <c r="AP668" i="1" s="1"/>
  <c r="AG684" i="1"/>
  <c r="AM684" i="1" s="1"/>
  <c r="AP684" i="1" s="1"/>
  <c r="AG700" i="1"/>
  <c r="AM700" i="1" s="1"/>
  <c r="AP700" i="1" s="1"/>
  <c r="AG716" i="1"/>
  <c r="AM716" i="1" s="1"/>
  <c r="AP716" i="1" s="1"/>
  <c r="AG732" i="1"/>
  <c r="AM732" i="1" s="1"/>
  <c r="AP732" i="1" s="1"/>
  <c r="AG771" i="1"/>
  <c r="AM771" i="1" s="1"/>
  <c r="AP771" i="1" s="1"/>
  <c r="AG314" i="1"/>
  <c r="AM314" i="1" s="1"/>
  <c r="AP314" i="1" s="1"/>
  <c r="AG346" i="1"/>
  <c r="AM346" i="1" s="1"/>
  <c r="AP346" i="1" s="1"/>
  <c r="AG378" i="1"/>
  <c r="AM378" i="1" s="1"/>
  <c r="AP378" i="1" s="1"/>
  <c r="AG410" i="1"/>
  <c r="AM410" i="1" s="1"/>
  <c r="AP410" i="1" s="1"/>
  <c r="AG442" i="1"/>
  <c r="AM442" i="1" s="1"/>
  <c r="AP442" i="1" s="1"/>
  <c r="AG474" i="1"/>
  <c r="AM474" i="1" s="1"/>
  <c r="AP474" i="1" s="1"/>
  <c r="AG502" i="1"/>
  <c r="AM502" i="1" s="1"/>
  <c r="AP502" i="1" s="1"/>
  <c r="AG523" i="1"/>
  <c r="AM523" i="1" s="1"/>
  <c r="AP523" i="1" s="1"/>
  <c r="AG555" i="1"/>
  <c r="AM555" i="1" s="1"/>
  <c r="AP555" i="1" s="1"/>
  <c r="AG587" i="1"/>
  <c r="AM587" i="1" s="1"/>
  <c r="AP587" i="1" s="1"/>
  <c r="AG619" i="1"/>
  <c r="AM619" i="1" s="1"/>
  <c r="AP619" i="1" s="1"/>
  <c r="AG651" i="1"/>
  <c r="AM651" i="1" s="1"/>
  <c r="AP651" i="1" s="1"/>
  <c r="AG683" i="1"/>
  <c r="AM683" i="1" s="1"/>
  <c r="AP683" i="1" s="1"/>
  <c r="AG715" i="1"/>
  <c r="AM715" i="1" s="1"/>
  <c r="AP715" i="1" s="1"/>
  <c r="AG743" i="1"/>
  <c r="AM743" i="1" s="1"/>
  <c r="AP743" i="1" s="1"/>
  <c r="AG2555" i="1"/>
  <c r="AM2555" i="1" s="1"/>
  <c r="AP2555" i="1" s="1"/>
  <c r="AG2513" i="1"/>
  <c r="AM2513" i="1" s="1"/>
  <c r="AP2513" i="1" s="1"/>
  <c r="AG2473" i="1"/>
  <c r="AM2473" i="1" s="1"/>
  <c r="AP2473" i="1" s="1"/>
  <c r="AG2439" i="1"/>
  <c r="AM2439" i="1" s="1"/>
  <c r="AP2439" i="1" s="1"/>
  <c r="AG2410" i="1"/>
  <c r="AM2410" i="1" s="1"/>
  <c r="AP2410" i="1" s="1"/>
  <c r="AG2313" i="1"/>
  <c r="AM2313" i="1" s="1"/>
  <c r="AP2313" i="1" s="1"/>
  <c r="AG2257" i="1"/>
  <c r="AM2257" i="1" s="1"/>
  <c r="AP2257" i="1" s="1"/>
  <c r="AG2219" i="1"/>
  <c r="AM2219" i="1" s="1"/>
  <c r="AP2219" i="1" s="1"/>
  <c r="AG2187" i="1"/>
  <c r="AM2187" i="1" s="1"/>
  <c r="AP2187" i="1" s="1"/>
  <c r="AG2155" i="1"/>
  <c r="AM2155" i="1" s="1"/>
  <c r="AP2155" i="1" s="1"/>
  <c r="AG2123" i="1"/>
  <c r="AM2123" i="1" s="1"/>
  <c r="AP2123" i="1" s="1"/>
  <c r="AG2169" i="1"/>
  <c r="AM2169" i="1" s="1"/>
  <c r="AP2169" i="1" s="1"/>
  <c r="AG2076" i="1"/>
  <c r="AM2076" i="1" s="1"/>
  <c r="AP2076" i="1" s="1"/>
  <c r="AG2044" i="1"/>
  <c r="AM2044" i="1" s="1"/>
  <c r="AP2044" i="1" s="1"/>
  <c r="AG1967" i="1"/>
  <c r="AM1967" i="1" s="1"/>
  <c r="AP1967" i="1" s="1"/>
  <c r="AG1935" i="1"/>
  <c r="AM1935" i="1" s="1"/>
  <c r="AP1935" i="1" s="1"/>
  <c r="AG1903" i="1"/>
  <c r="AM1903" i="1" s="1"/>
  <c r="AP1903" i="1" s="1"/>
  <c r="AG1871" i="1"/>
  <c r="AM1871" i="1" s="1"/>
  <c r="AP1871" i="1" s="1"/>
  <c r="AG1929" i="1"/>
  <c r="AM1929" i="1" s="1"/>
  <c r="AP1929" i="1" s="1"/>
  <c r="AG1847" i="1"/>
  <c r="AM1847" i="1" s="1"/>
  <c r="AP1847" i="1" s="1"/>
  <c r="AG1815" i="1"/>
  <c r="AM1815" i="1" s="1"/>
  <c r="AP1815" i="1" s="1"/>
  <c r="AG1783" i="1"/>
  <c r="AM1783" i="1" s="1"/>
  <c r="AP1783" i="1" s="1"/>
  <c r="AG1741" i="1"/>
  <c r="AM1741" i="1" s="1"/>
  <c r="AP1741" i="1" s="1"/>
  <c r="AG1709" i="1"/>
  <c r="AM1709" i="1" s="1"/>
  <c r="AP1709" i="1" s="1"/>
  <c r="AG1677" i="1"/>
  <c r="AM1677" i="1" s="1"/>
  <c r="AP1677" i="1" s="1"/>
  <c r="AG1645" i="1"/>
  <c r="AM1645" i="1" s="1"/>
  <c r="AP1645" i="1" s="1"/>
  <c r="AG1613" i="1"/>
  <c r="AM1613" i="1" s="1"/>
  <c r="AP1613" i="1" s="1"/>
  <c r="AG1581" i="1"/>
  <c r="AM1581" i="1" s="1"/>
  <c r="AP1581" i="1" s="1"/>
  <c r="AG1549" i="1"/>
  <c r="AM1549" i="1" s="1"/>
  <c r="AP1549" i="1" s="1"/>
  <c r="AG1517" i="1"/>
  <c r="AM1517" i="1" s="1"/>
  <c r="AP1517" i="1" s="1"/>
  <c r="AG1473" i="1"/>
  <c r="AM1473" i="1" s="1"/>
  <c r="AP1473" i="1" s="1"/>
  <c r="AG1441" i="1"/>
  <c r="AM1441" i="1" s="1"/>
  <c r="AP1441" i="1" s="1"/>
  <c r="AG1409" i="1"/>
  <c r="AM1409" i="1" s="1"/>
  <c r="AP1409" i="1" s="1"/>
  <c r="AG1369" i="1"/>
  <c r="AM1369" i="1" s="1"/>
  <c r="AP1369" i="1" s="1"/>
  <c r="AG1246" i="1"/>
  <c r="AM1246" i="1" s="1"/>
  <c r="AP1246" i="1" s="1"/>
  <c r="AG1214" i="1"/>
  <c r="AM1214" i="1" s="1"/>
  <c r="AP1214" i="1" s="1"/>
  <c r="AG1182" i="1"/>
  <c r="AM1182" i="1" s="1"/>
  <c r="AP1182" i="1" s="1"/>
  <c r="AG1150" i="1"/>
  <c r="AM1150" i="1" s="1"/>
  <c r="AP1150" i="1" s="1"/>
  <c r="AG1118" i="1"/>
  <c r="AM1118" i="1" s="1"/>
  <c r="AP1118" i="1" s="1"/>
  <c r="AG1086" i="1"/>
  <c r="AM1086" i="1" s="1"/>
  <c r="AP1086" i="1" s="1"/>
  <c r="AG1054" i="1"/>
  <c r="AM1054" i="1" s="1"/>
  <c r="AP1054" i="1" s="1"/>
  <c r="AG1025" i="1"/>
  <c r="AM1025" i="1" s="1"/>
  <c r="AP1025" i="1" s="1"/>
  <c r="AG993" i="1"/>
  <c r="AM993" i="1" s="1"/>
  <c r="AP993" i="1" s="1"/>
  <c r="AG961" i="1"/>
  <c r="AM961" i="1" s="1"/>
  <c r="AP961" i="1" s="1"/>
  <c r="AG929" i="1"/>
  <c r="AM929" i="1" s="1"/>
  <c r="AP929" i="1" s="1"/>
  <c r="AG897" i="1"/>
  <c r="AM897" i="1" s="1"/>
  <c r="AP897" i="1" s="1"/>
  <c r="AG865" i="1"/>
  <c r="AM865" i="1" s="1"/>
  <c r="AP865" i="1" s="1"/>
  <c r="AG848" i="1"/>
  <c r="AM848" i="1" s="1"/>
  <c r="AP848" i="1" s="1"/>
  <c r="AG816" i="1"/>
  <c r="AM816" i="1" s="1"/>
  <c r="AP816" i="1" s="1"/>
  <c r="AG312" i="1"/>
  <c r="AM312" i="1" s="1"/>
  <c r="AP312" i="1" s="1"/>
  <c r="AG376" i="1"/>
  <c r="AM376" i="1" s="1"/>
  <c r="AP376" i="1" s="1"/>
  <c r="AG440" i="1"/>
  <c r="AM440" i="1" s="1"/>
  <c r="AP440" i="1" s="1"/>
  <c r="AG503" i="1"/>
  <c r="AM503" i="1" s="1"/>
  <c r="AP503" i="1" s="1"/>
  <c r="AG784" i="1"/>
  <c r="AM784" i="1" s="1"/>
  <c r="AP784" i="1" s="1"/>
  <c r="AG890" i="1"/>
  <c r="AM890" i="1" s="1"/>
  <c r="AP890" i="1" s="1"/>
  <c r="AG922" i="1"/>
  <c r="AM922" i="1" s="1"/>
  <c r="AP922" i="1" s="1"/>
  <c r="AG954" i="1"/>
  <c r="AM954" i="1" s="1"/>
  <c r="AP954" i="1" s="1"/>
  <c r="AG818" i="1"/>
  <c r="AM818" i="1" s="1"/>
  <c r="AP818" i="1" s="1"/>
  <c r="AG850" i="1"/>
  <c r="AM850" i="1" s="1"/>
  <c r="AP850" i="1" s="1"/>
  <c r="AG894" i="1"/>
  <c r="AM894" i="1" s="1"/>
  <c r="AP894" i="1" s="1"/>
  <c r="AG926" i="1"/>
  <c r="AM926" i="1" s="1"/>
  <c r="AP926" i="1" s="1"/>
  <c r="AG958" i="1"/>
  <c r="AM958" i="1" s="1"/>
  <c r="AP958" i="1" s="1"/>
  <c r="AG805" i="1"/>
  <c r="AM805" i="1" s="1"/>
  <c r="AP805" i="1" s="1"/>
  <c r="AG837" i="1"/>
  <c r="AM837" i="1" s="1"/>
  <c r="AP837" i="1" s="1"/>
  <c r="AG810" i="1"/>
  <c r="AM810" i="1" s="1"/>
  <c r="AP810" i="1" s="1"/>
  <c r="AG842" i="1"/>
  <c r="AM842" i="1" s="1"/>
  <c r="AP842" i="1" s="1"/>
  <c r="AG876" i="1"/>
  <c r="AM876" i="1" s="1"/>
  <c r="AP876" i="1" s="1"/>
  <c r="AG908" i="1"/>
  <c r="AM908" i="1" s="1"/>
  <c r="AP908" i="1" s="1"/>
  <c r="AG940" i="1"/>
  <c r="AM940" i="1" s="1"/>
  <c r="AP940" i="1" s="1"/>
  <c r="AG1211" i="1"/>
  <c r="AM1211" i="1" s="1"/>
  <c r="AP1211" i="1" s="1"/>
  <c r="AG1239" i="1"/>
  <c r="AM1239" i="1" s="1"/>
  <c r="AP1239" i="1" s="1"/>
  <c r="AG1035" i="1"/>
  <c r="AM1035" i="1" s="1"/>
  <c r="AP1035" i="1" s="1"/>
  <c r="AG1067" i="1"/>
  <c r="AM1067" i="1" s="1"/>
  <c r="AP1067" i="1" s="1"/>
  <c r="AG1099" i="1"/>
  <c r="AM1099" i="1" s="1"/>
  <c r="AP1099" i="1" s="1"/>
  <c r="AG1131" i="1"/>
  <c r="AM1131" i="1" s="1"/>
  <c r="AP1131" i="1" s="1"/>
  <c r="AG1163" i="1"/>
  <c r="AM1163" i="1" s="1"/>
  <c r="AP1163" i="1" s="1"/>
  <c r="AG1195" i="1"/>
  <c r="AM1195" i="1" s="1"/>
  <c r="AP1195" i="1" s="1"/>
  <c r="AG1227" i="1"/>
  <c r="AM1227" i="1" s="1"/>
  <c r="AP1227" i="1" s="1"/>
  <c r="AG1259" i="1"/>
  <c r="AM1259" i="1" s="1"/>
  <c r="AP1259" i="1" s="1"/>
  <c r="AG1277" i="1"/>
  <c r="AM1277" i="1" s="1"/>
  <c r="AP1277" i="1" s="1"/>
  <c r="AG1309" i="1"/>
  <c r="AM1309" i="1" s="1"/>
  <c r="AP1309" i="1" s="1"/>
  <c r="AG1341" i="1"/>
  <c r="AM1341" i="1" s="1"/>
  <c r="AP1341" i="1" s="1"/>
  <c r="AG1398" i="1"/>
  <c r="AM1398" i="1" s="1"/>
  <c r="AP1398" i="1" s="1"/>
  <c r="AG1282" i="1"/>
  <c r="AM1282" i="1" s="1"/>
  <c r="AP1282" i="1" s="1"/>
  <c r="AG1346" i="1"/>
  <c r="AM1346" i="1" s="1"/>
  <c r="AP1346" i="1" s="1"/>
  <c r="AG1419" i="1"/>
  <c r="AM1419" i="1" s="1"/>
  <c r="AP1419" i="1" s="1"/>
  <c r="AG1291" i="1"/>
  <c r="AM1291" i="1" s="1"/>
  <c r="AP1291" i="1" s="1"/>
  <c r="AG1323" i="1"/>
  <c r="AM1323" i="1" s="1"/>
  <c r="AP1323" i="1" s="1"/>
  <c r="AG1355" i="1"/>
  <c r="AM1355" i="1" s="1"/>
  <c r="AP1355" i="1" s="1"/>
  <c r="AG1322" i="1"/>
  <c r="AM1322" i="1" s="1"/>
  <c r="AP1322" i="1" s="1"/>
  <c r="AG1370" i="1"/>
  <c r="AM1370" i="1" s="1"/>
  <c r="AP1370" i="1" s="1"/>
  <c r="AG1426" i="1"/>
  <c r="AM1426" i="1" s="1"/>
  <c r="AP1426" i="1" s="1"/>
  <c r="AG1463" i="1"/>
  <c r="AM1463" i="1" s="1"/>
  <c r="AP1463" i="1" s="1"/>
  <c r="AG1495" i="1"/>
  <c r="AM1495" i="1" s="1"/>
  <c r="AP1495" i="1" s="1"/>
  <c r="AG1727" i="1"/>
  <c r="AM1727" i="1" s="1"/>
  <c r="AP1727" i="1" s="1"/>
  <c r="AG1522" i="1"/>
  <c r="AM1522" i="1" s="1"/>
  <c r="AP1522" i="1" s="1"/>
  <c r="AG1554" i="1"/>
  <c r="AM1554" i="1" s="1"/>
  <c r="AP1554" i="1" s="1"/>
  <c r="AG1586" i="1"/>
  <c r="AM1586" i="1" s="1"/>
  <c r="AP1586" i="1" s="1"/>
  <c r="AG1618" i="1"/>
  <c r="AM1618" i="1" s="1"/>
  <c r="AP1618" i="1" s="1"/>
  <c r="AG1650" i="1"/>
  <c r="AM1650" i="1" s="1"/>
  <c r="AP1650" i="1" s="1"/>
  <c r="AG1682" i="1"/>
  <c r="AM1682" i="1" s="1"/>
  <c r="AP1682" i="1" s="1"/>
  <c r="AG1714" i="1"/>
  <c r="AM1714" i="1" s="1"/>
  <c r="AP1714" i="1" s="1"/>
  <c r="AG1742" i="1"/>
  <c r="AM1742" i="1" s="1"/>
  <c r="AP1742" i="1" s="1"/>
  <c r="AG1834" i="1"/>
  <c r="AM1834" i="1" s="1"/>
  <c r="AP1834" i="1" s="1"/>
  <c r="AG1865" i="1"/>
  <c r="AM1865" i="1" s="1"/>
  <c r="AP1865" i="1" s="1"/>
  <c r="AG1758" i="1"/>
  <c r="AM1758" i="1" s="1"/>
  <c r="AP1758" i="1" s="1"/>
  <c r="AG1763" i="1"/>
  <c r="AM1763" i="1" s="1"/>
  <c r="AP1763" i="1" s="1"/>
  <c r="AG1926" i="1"/>
  <c r="AM1926" i="1" s="1"/>
  <c r="AP1926" i="1" s="1"/>
  <c r="AG1869" i="1"/>
  <c r="AM1869" i="1" s="1"/>
  <c r="AP1869" i="1" s="1"/>
  <c r="AG1901" i="1"/>
  <c r="AM1901" i="1" s="1"/>
  <c r="AP1901" i="1" s="1"/>
  <c r="AG1965" i="1"/>
  <c r="AM1965" i="1" s="1"/>
  <c r="AP1965" i="1" s="1"/>
  <c r="AG2045" i="1"/>
  <c r="AM2045" i="1" s="1"/>
  <c r="AP2045" i="1" s="1"/>
  <c r="AG2000" i="1"/>
  <c r="AM2000" i="1" s="1"/>
  <c r="AP2000" i="1" s="1"/>
  <c r="AG2016" i="1"/>
  <c r="AM2016" i="1" s="1"/>
  <c r="AP2016" i="1" s="1"/>
  <c r="AG2070" i="1"/>
  <c r="AM2070" i="1" s="1"/>
  <c r="AP2070" i="1" s="1"/>
  <c r="AG2102" i="1"/>
  <c r="AM2102" i="1" s="1"/>
  <c r="AP2102" i="1" s="1"/>
  <c r="AG2081" i="1"/>
  <c r="AM2081" i="1" s="1"/>
  <c r="AP2081" i="1" s="1"/>
  <c r="AG1996" i="1"/>
  <c r="AM1996" i="1" s="1"/>
  <c r="AP1996" i="1" s="1"/>
  <c r="AG2012" i="1"/>
  <c r="AM2012" i="1" s="1"/>
  <c r="AP2012" i="1" s="1"/>
  <c r="AG2197" i="1"/>
  <c r="AM2197" i="1" s="1"/>
  <c r="AP2197" i="1" s="1"/>
  <c r="AG2113" i="1"/>
  <c r="AM2113" i="1" s="1"/>
  <c r="AP2113" i="1" s="1"/>
  <c r="AG2145" i="1"/>
  <c r="AM2145" i="1" s="1"/>
  <c r="AP2145" i="1" s="1"/>
  <c r="AG2186" i="1"/>
  <c r="AM2186" i="1" s="1"/>
  <c r="AP2186" i="1" s="1"/>
  <c r="AG2218" i="1"/>
  <c r="AM2218" i="1" s="1"/>
  <c r="AP2218" i="1" s="1"/>
  <c r="AG2244" i="1"/>
  <c r="AM2244" i="1" s="1"/>
  <c r="AP2244" i="1" s="1"/>
  <c r="AG2260" i="1"/>
  <c r="AM2260" i="1" s="1"/>
  <c r="AP2260" i="1" s="1"/>
  <c r="AG2276" i="1"/>
  <c r="AM2276" i="1" s="1"/>
  <c r="AP2276" i="1" s="1"/>
  <c r="AG2251" i="1"/>
  <c r="AM2251" i="1" s="1"/>
  <c r="AP2251" i="1" s="1"/>
  <c r="AG2228" i="1"/>
  <c r="AM2228" i="1" s="1"/>
  <c r="AP2228" i="1" s="1"/>
  <c r="AG2248" i="1"/>
  <c r="AM2248" i="1" s="1"/>
  <c r="AP2248" i="1" s="1"/>
  <c r="AG2264" i="1"/>
  <c r="AM2264" i="1" s="1"/>
  <c r="AP2264" i="1" s="1"/>
  <c r="AG2282" i="1"/>
  <c r="AM2282" i="1" s="1"/>
  <c r="AP2282" i="1" s="1"/>
  <c r="AG2304" i="1"/>
  <c r="AM2304" i="1" s="1"/>
  <c r="AP2304" i="1" s="1"/>
  <c r="AG2336" i="1"/>
  <c r="AM2336" i="1" s="1"/>
  <c r="AP2336" i="1" s="1"/>
  <c r="AG2415" i="1"/>
  <c r="AM2415" i="1" s="1"/>
  <c r="AP2415" i="1" s="1"/>
  <c r="AG2440" i="1"/>
  <c r="AM2440" i="1" s="1"/>
  <c r="AP2440" i="1" s="1"/>
  <c r="AG2354" i="1"/>
  <c r="AM2354" i="1" s="1"/>
  <c r="AP2354" i="1" s="1"/>
  <c r="AG2348" i="1"/>
  <c r="AM2348" i="1" s="1"/>
  <c r="AP2348" i="1" s="1"/>
  <c r="AG2383" i="1"/>
  <c r="AM2383" i="1" s="1"/>
  <c r="AP2383" i="1" s="1"/>
  <c r="AG2480" i="1"/>
  <c r="AM2480" i="1" s="1"/>
  <c r="AP2480" i="1" s="1"/>
  <c r="AG2539" i="1"/>
  <c r="AM2539" i="1" s="1"/>
  <c r="AP2539" i="1" s="1"/>
  <c r="AG2577" i="1"/>
  <c r="AM2577" i="1" s="1"/>
  <c r="AP2577" i="1" s="1"/>
  <c r="AK11" i="1" l="1"/>
  <c r="AK145" i="1"/>
  <c r="AK81" i="1"/>
  <c r="AI194" i="1"/>
  <c r="AQ194" i="1" s="1"/>
  <c r="AD194" i="1"/>
  <c r="AI210" i="1"/>
  <c r="AQ210" i="1" s="1"/>
  <c r="AD210" i="1"/>
  <c r="AI226" i="1"/>
  <c r="AQ226" i="1" s="1"/>
  <c r="AD226" i="1"/>
  <c r="AI242" i="1"/>
  <c r="AQ242" i="1" s="1"/>
  <c r="AD242" i="1"/>
  <c r="AI258" i="1"/>
  <c r="AQ258" i="1" s="1"/>
  <c r="AD258" i="1"/>
  <c r="AI274" i="1"/>
  <c r="AQ274" i="1" s="1"/>
  <c r="AD274" i="1"/>
  <c r="AI290" i="1"/>
  <c r="AQ290" i="1" s="1"/>
  <c r="AD290" i="1"/>
  <c r="AI306" i="1"/>
  <c r="AQ306" i="1" s="1"/>
  <c r="AD306" i="1"/>
  <c r="AI203" i="1"/>
  <c r="AQ203" i="1" s="1"/>
  <c r="AD203" i="1"/>
  <c r="AI219" i="1"/>
  <c r="AQ219" i="1" s="1"/>
  <c r="AD219" i="1"/>
  <c r="AI235" i="1"/>
  <c r="AQ235" i="1" s="1"/>
  <c r="AD235" i="1"/>
  <c r="AI251" i="1"/>
  <c r="AQ251" i="1" s="1"/>
  <c r="AD251" i="1"/>
  <c r="AI267" i="1"/>
  <c r="AQ267" i="1" s="1"/>
  <c r="AD267" i="1"/>
  <c r="AI283" i="1"/>
  <c r="AQ283" i="1" s="1"/>
  <c r="AD283" i="1"/>
  <c r="AI299" i="1"/>
  <c r="AQ299" i="1" s="1"/>
  <c r="AD299" i="1"/>
  <c r="AD196" i="1"/>
  <c r="AI196" i="1"/>
  <c r="AQ196" i="1" s="1"/>
  <c r="AD212" i="1"/>
  <c r="AI212" i="1"/>
  <c r="AQ212" i="1" s="1"/>
  <c r="AD228" i="1"/>
  <c r="AI228" i="1"/>
  <c r="AQ228" i="1" s="1"/>
  <c r="AD244" i="1"/>
  <c r="AI244" i="1"/>
  <c r="AQ244" i="1" s="1"/>
  <c r="AD260" i="1"/>
  <c r="AI260" i="1"/>
  <c r="AQ260" i="1" s="1"/>
  <c r="AD276" i="1"/>
  <c r="AI276" i="1"/>
  <c r="AQ276" i="1" s="1"/>
  <c r="AD292" i="1"/>
  <c r="AI292" i="1"/>
  <c r="AQ292" i="1" s="1"/>
  <c r="AI309" i="1"/>
  <c r="AQ309" i="1" s="1"/>
  <c r="AD309" i="1"/>
  <c r="AI201" i="1"/>
  <c r="AQ201" i="1" s="1"/>
  <c r="AD201" i="1"/>
  <c r="AI217" i="1"/>
  <c r="AQ217" i="1" s="1"/>
  <c r="AD217" i="1"/>
  <c r="AI233" i="1"/>
  <c r="AQ233" i="1" s="1"/>
  <c r="AD233" i="1"/>
  <c r="AI249" i="1"/>
  <c r="AQ249" i="1" s="1"/>
  <c r="AD249" i="1"/>
  <c r="AI265" i="1"/>
  <c r="AQ265" i="1" s="1"/>
  <c r="AD265" i="1"/>
  <c r="AI281" i="1"/>
  <c r="AQ281" i="1" s="1"/>
  <c r="AD281" i="1"/>
  <c r="AI297" i="1"/>
  <c r="AQ297" i="1" s="1"/>
  <c r="AD297" i="1"/>
  <c r="AI316" i="1"/>
  <c r="AQ316" i="1" s="1"/>
  <c r="AD316" i="1"/>
  <c r="AI332" i="1"/>
  <c r="AQ332" i="1" s="1"/>
  <c r="AD332" i="1"/>
  <c r="AI348" i="1"/>
  <c r="AQ348" i="1" s="1"/>
  <c r="AD348" i="1"/>
  <c r="AI364" i="1"/>
  <c r="AQ364" i="1" s="1"/>
  <c r="AD364" i="1"/>
  <c r="AI380" i="1"/>
  <c r="AQ380" i="1" s="1"/>
  <c r="AD380" i="1"/>
  <c r="AI396" i="1"/>
  <c r="AQ396" i="1" s="1"/>
  <c r="AD396" i="1"/>
  <c r="AI412" i="1"/>
  <c r="AQ412" i="1" s="1"/>
  <c r="AD412" i="1"/>
  <c r="AI428" i="1"/>
  <c r="AQ428" i="1" s="1"/>
  <c r="AD428" i="1"/>
  <c r="AI444" i="1"/>
  <c r="AQ444" i="1" s="1"/>
  <c r="AD444" i="1"/>
  <c r="AI460" i="1"/>
  <c r="AQ460" i="1" s="1"/>
  <c r="AD460" i="1"/>
  <c r="AI476" i="1"/>
  <c r="AQ476" i="1" s="1"/>
  <c r="AD476" i="1"/>
  <c r="AI325" i="1"/>
  <c r="AQ325" i="1" s="1"/>
  <c r="AD325" i="1"/>
  <c r="AI341" i="1"/>
  <c r="AQ341" i="1" s="1"/>
  <c r="AD341" i="1"/>
  <c r="AI357" i="1"/>
  <c r="AQ357" i="1" s="1"/>
  <c r="AD357" i="1"/>
  <c r="AI373" i="1"/>
  <c r="AQ373" i="1" s="1"/>
  <c r="AD373" i="1"/>
  <c r="AI389" i="1"/>
  <c r="AQ389" i="1" s="1"/>
  <c r="AD389" i="1"/>
  <c r="AI405" i="1"/>
  <c r="AQ405" i="1" s="1"/>
  <c r="AD405" i="1"/>
  <c r="AI421" i="1"/>
  <c r="AQ421" i="1" s="1"/>
  <c r="AD421" i="1"/>
  <c r="AI437" i="1"/>
  <c r="AQ437" i="1" s="1"/>
  <c r="AD437" i="1"/>
  <c r="AI453" i="1"/>
  <c r="AQ453" i="1" s="1"/>
  <c r="AD453" i="1"/>
  <c r="AI469" i="1"/>
  <c r="AQ469" i="1" s="1"/>
  <c r="AD469" i="1"/>
  <c r="AD318" i="1"/>
  <c r="AI318" i="1"/>
  <c r="AQ318" i="1" s="1"/>
  <c r="AD334" i="1"/>
  <c r="AI334" i="1"/>
  <c r="AQ334" i="1" s="1"/>
  <c r="AD350" i="1"/>
  <c r="AI350" i="1"/>
  <c r="AQ350" i="1" s="1"/>
  <c r="AD366" i="1"/>
  <c r="AI366" i="1"/>
  <c r="AQ366" i="1" s="1"/>
  <c r="AD382" i="1"/>
  <c r="AI382" i="1"/>
  <c r="AQ382" i="1" s="1"/>
  <c r="AD398" i="1"/>
  <c r="AI398" i="1"/>
  <c r="AQ398" i="1" s="1"/>
  <c r="AD414" i="1"/>
  <c r="AI414" i="1"/>
  <c r="AQ414" i="1" s="1"/>
  <c r="AD430" i="1"/>
  <c r="AI430" i="1"/>
  <c r="AQ430" i="1" s="1"/>
  <c r="AD446" i="1"/>
  <c r="AI446" i="1"/>
  <c r="AQ446" i="1" s="1"/>
  <c r="AD462" i="1"/>
  <c r="AI462" i="1"/>
  <c r="AQ462" i="1" s="1"/>
  <c r="AD307" i="1"/>
  <c r="AI307" i="1"/>
  <c r="AQ307" i="1" s="1"/>
  <c r="AI323" i="1"/>
  <c r="AQ323" i="1" s="1"/>
  <c r="AD323" i="1"/>
  <c r="AI339" i="1"/>
  <c r="AQ339" i="1" s="1"/>
  <c r="AD339" i="1"/>
  <c r="AI355" i="1"/>
  <c r="AQ355" i="1" s="1"/>
  <c r="AD355" i="1"/>
  <c r="AI371" i="1"/>
  <c r="AQ371" i="1" s="1"/>
  <c r="AD371" i="1"/>
  <c r="AI387" i="1"/>
  <c r="AQ387" i="1" s="1"/>
  <c r="AD387" i="1"/>
  <c r="AI403" i="1"/>
  <c r="AQ403" i="1" s="1"/>
  <c r="AD403" i="1"/>
  <c r="AI419" i="1"/>
  <c r="AQ419" i="1" s="1"/>
  <c r="AD419" i="1"/>
  <c r="AI435" i="1"/>
  <c r="AQ435" i="1" s="1"/>
  <c r="AD435" i="1"/>
  <c r="AI451" i="1"/>
  <c r="AQ451" i="1" s="1"/>
  <c r="AD451" i="1"/>
  <c r="AI467" i="1"/>
  <c r="AQ467" i="1" s="1"/>
  <c r="AD467" i="1"/>
  <c r="AM208" i="1"/>
  <c r="AP208" i="1" s="1"/>
  <c r="AM144" i="1"/>
  <c r="AP144" i="1" s="1"/>
  <c r="AM80" i="1"/>
  <c r="AP80" i="1" s="1"/>
  <c r="AM16" i="1"/>
  <c r="AP16" i="1" s="1"/>
  <c r="AM178" i="1"/>
  <c r="AP178" i="1" s="1"/>
  <c r="AM69" i="1"/>
  <c r="AP69" i="1" s="1"/>
  <c r="AM214" i="1"/>
  <c r="AP214" i="1" s="1"/>
  <c r="AM86" i="1"/>
  <c r="AP86" i="1" s="1"/>
  <c r="AJ204" i="1"/>
  <c r="AJ140" i="1"/>
  <c r="AJ92" i="1"/>
  <c r="AJ28" i="1"/>
  <c r="AM126" i="1"/>
  <c r="AP126" i="1" s="1"/>
  <c r="AM229" i="1"/>
  <c r="AP229" i="1" s="1"/>
  <c r="AM101" i="1"/>
  <c r="AP101" i="1" s="1"/>
  <c r="AM235" i="1"/>
  <c r="AP235" i="1" s="1"/>
  <c r="AM171" i="1"/>
  <c r="AP171" i="1" s="1"/>
  <c r="AM107" i="1"/>
  <c r="AP107" i="1" s="1"/>
  <c r="AM43" i="1"/>
  <c r="AP43" i="1" s="1"/>
  <c r="AM121" i="1"/>
  <c r="AP121" i="1" s="1"/>
  <c r="AM237" i="1"/>
  <c r="AP237" i="1" s="1"/>
  <c r="AM109" i="1"/>
  <c r="AP109" i="1" s="1"/>
  <c r="AJ199" i="1"/>
  <c r="AJ119" i="1"/>
  <c r="AJ23" i="1"/>
  <c r="AJ170" i="1"/>
  <c r="AJ65" i="1"/>
  <c r="AM13" i="1"/>
  <c r="AP13" i="1" s="1"/>
  <c r="AM232" i="1"/>
  <c r="AP232" i="1" s="1"/>
  <c r="AM168" i="1"/>
  <c r="AP168" i="1" s="1"/>
  <c r="AM104" i="1"/>
  <c r="AP104" i="1" s="1"/>
  <c r="AM40" i="1"/>
  <c r="AP40" i="1" s="1"/>
  <c r="AM226" i="1"/>
  <c r="AP226" i="1" s="1"/>
  <c r="AM98" i="1"/>
  <c r="AP98" i="1" s="1"/>
  <c r="AM166" i="1"/>
  <c r="AP166" i="1" s="1"/>
  <c r="AM58" i="1"/>
  <c r="AP58" i="1" s="1"/>
  <c r="AM174" i="1"/>
  <c r="AP174" i="1" s="1"/>
  <c r="AM149" i="1"/>
  <c r="AP149" i="1" s="1"/>
  <c r="AM211" i="1"/>
  <c r="AP211" i="1" s="1"/>
  <c r="AM147" i="1"/>
  <c r="AP147" i="1" s="1"/>
  <c r="AM83" i="1"/>
  <c r="AP83" i="1" s="1"/>
  <c r="AM19" i="1"/>
  <c r="AP19" i="1" s="1"/>
  <c r="AM233" i="1"/>
  <c r="AP233" i="1" s="1"/>
  <c r="AM105" i="1"/>
  <c r="AP105" i="1" s="1"/>
  <c r="AM221" i="1"/>
  <c r="AP221" i="1" s="1"/>
  <c r="AM93" i="1"/>
  <c r="AP93" i="1" s="1"/>
  <c r="AJ34" i="1"/>
  <c r="AI198" i="1"/>
  <c r="AQ198" i="1" s="1"/>
  <c r="AD198" i="1"/>
  <c r="AI214" i="1"/>
  <c r="AQ214" i="1" s="1"/>
  <c r="AD214" i="1"/>
  <c r="AI230" i="1"/>
  <c r="AQ230" i="1" s="1"/>
  <c r="AD230" i="1"/>
  <c r="AI246" i="1"/>
  <c r="AQ246" i="1" s="1"/>
  <c r="AD246" i="1"/>
  <c r="AI262" i="1"/>
  <c r="AQ262" i="1" s="1"/>
  <c r="AD262" i="1"/>
  <c r="AI278" i="1"/>
  <c r="AQ278" i="1" s="1"/>
  <c r="AD278" i="1"/>
  <c r="AI294" i="1"/>
  <c r="AQ294" i="1" s="1"/>
  <c r="AD294" i="1"/>
  <c r="AI308" i="1"/>
  <c r="AQ308" i="1" s="1"/>
  <c r="AD308" i="1"/>
  <c r="AI207" i="1"/>
  <c r="AQ207" i="1" s="1"/>
  <c r="AD207" i="1"/>
  <c r="AI223" i="1"/>
  <c r="AQ223" i="1" s="1"/>
  <c r="AD223" i="1"/>
  <c r="AI239" i="1"/>
  <c r="AQ239" i="1" s="1"/>
  <c r="AD239" i="1"/>
  <c r="AI255" i="1"/>
  <c r="AQ255" i="1" s="1"/>
  <c r="AD255" i="1"/>
  <c r="AI271" i="1"/>
  <c r="AQ271" i="1" s="1"/>
  <c r="AD271" i="1"/>
  <c r="AI287" i="1"/>
  <c r="AQ287" i="1" s="1"/>
  <c r="AD287" i="1"/>
  <c r="AI303" i="1"/>
  <c r="AQ303" i="1" s="1"/>
  <c r="AD303" i="1"/>
  <c r="AD200" i="1"/>
  <c r="AI200" i="1"/>
  <c r="AQ200" i="1" s="1"/>
  <c r="AD216" i="1"/>
  <c r="AI216" i="1"/>
  <c r="AQ216" i="1" s="1"/>
  <c r="AD232" i="1"/>
  <c r="AI232" i="1"/>
  <c r="AQ232" i="1" s="1"/>
  <c r="AD248" i="1"/>
  <c r="AI248" i="1"/>
  <c r="AQ248" i="1" s="1"/>
  <c r="AD264" i="1"/>
  <c r="AI264" i="1"/>
  <c r="AQ264" i="1" s="1"/>
  <c r="AD280" i="1"/>
  <c r="AI280" i="1"/>
  <c r="AQ280" i="1" s="1"/>
  <c r="AD296" i="1"/>
  <c r="AI296" i="1"/>
  <c r="AQ296" i="1" s="1"/>
  <c r="AI205" i="1"/>
  <c r="AQ205" i="1" s="1"/>
  <c r="AD205" i="1"/>
  <c r="AI221" i="1"/>
  <c r="AQ221" i="1" s="1"/>
  <c r="AD221" i="1"/>
  <c r="AI237" i="1"/>
  <c r="AQ237" i="1" s="1"/>
  <c r="AD237" i="1"/>
  <c r="AI253" i="1"/>
  <c r="AQ253" i="1" s="1"/>
  <c r="AD253" i="1"/>
  <c r="AI269" i="1"/>
  <c r="AQ269" i="1" s="1"/>
  <c r="AD269" i="1"/>
  <c r="AI285" i="1"/>
  <c r="AQ285" i="1" s="1"/>
  <c r="AD285" i="1"/>
  <c r="AI301" i="1"/>
  <c r="AQ301" i="1" s="1"/>
  <c r="AD301" i="1"/>
  <c r="AI320" i="1"/>
  <c r="AQ320" i="1" s="1"/>
  <c r="AD320" i="1"/>
  <c r="AI336" i="1"/>
  <c r="AQ336" i="1" s="1"/>
  <c r="AD336" i="1"/>
  <c r="AI352" i="1"/>
  <c r="AQ352" i="1" s="1"/>
  <c r="AD352" i="1"/>
  <c r="AI368" i="1"/>
  <c r="AQ368" i="1" s="1"/>
  <c r="AD368" i="1"/>
  <c r="AI384" i="1"/>
  <c r="AQ384" i="1" s="1"/>
  <c r="AD384" i="1"/>
  <c r="AI400" i="1"/>
  <c r="AQ400" i="1" s="1"/>
  <c r="AD400" i="1"/>
  <c r="AI416" i="1"/>
  <c r="AQ416" i="1" s="1"/>
  <c r="AD416" i="1"/>
  <c r="AI432" i="1"/>
  <c r="AQ432" i="1" s="1"/>
  <c r="AD432" i="1"/>
  <c r="AI448" i="1"/>
  <c r="AQ448" i="1" s="1"/>
  <c r="AD448" i="1"/>
  <c r="AI464" i="1"/>
  <c r="AQ464" i="1" s="1"/>
  <c r="AD464" i="1"/>
  <c r="AI313" i="1"/>
  <c r="AQ313" i="1" s="1"/>
  <c r="AD313" i="1"/>
  <c r="AI329" i="1"/>
  <c r="AQ329" i="1" s="1"/>
  <c r="AD329" i="1"/>
  <c r="AI345" i="1"/>
  <c r="AQ345" i="1" s="1"/>
  <c r="AD345" i="1"/>
  <c r="AI361" i="1"/>
  <c r="AQ361" i="1" s="1"/>
  <c r="AD361" i="1"/>
  <c r="AI377" i="1"/>
  <c r="AQ377" i="1" s="1"/>
  <c r="AD377" i="1"/>
  <c r="AI393" i="1"/>
  <c r="AQ393" i="1" s="1"/>
  <c r="AD393" i="1"/>
  <c r="AI409" i="1"/>
  <c r="AQ409" i="1" s="1"/>
  <c r="AD409" i="1"/>
  <c r="AI425" i="1"/>
  <c r="AQ425" i="1" s="1"/>
  <c r="AD425" i="1"/>
  <c r="AI441" i="1"/>
  <c r="AQ441" i="1" s="1"/>
  <c r="AD441" i="1"/>
  <c r="AI457" i="1"/>
  <c r="AQ457" i="1" s="1"/>
  <c r="AD457" i="1"/>
  <c r="AI473" i="1"/>
  <c r="AQ473" i="1" s="1"/>
  <c r="AD473" i="1"/>
  <c r="AD322" i="1"/>
  <c r="AI322" i="1"/>
  <c r="AQ322" i="1" s="1"/>
  <c r="AD338" i="1"/>
  <c r="AI338" i="1"/>
  <c r="AQ338" i="1" s="1"/>
  <c r="AD354" i="1"/>
  <c r="AI354" i="1"/>
  <c r="AQ354" i="1" s="1"/>
  <c r="AD370" i="1"/>
  <c r="AI370" i="1"/>
  <c r="AQ370" i="1" s="1"/>
  <c r="AD386" i="1"/>
  <c r="AI386" i="1"/>
  <c r="AQ386" i="1" s="1"/>
  <c r="AD402" i="1"/>
  <c r="AI402" i="1"/>
  <c r="AQ402" i="1" s="1"/>
  <c r="AD418" i="1"/>
  <c r="AI418" i="1"/>
  <c r="AQ418" i="1" s="1"/>
  <c r="AD434" i="1"/>
  <c r="AI434" i="1"/>
  <c r="AQ434" i="1" s="1"/>
  <c r="AD450" i="1"/>
  <c r="AI450" i="1"/>
  <c r="AQ450" i="1" s="1"/>
  <c r="AD466" i="1"/>
  <c r="AI466" i="1"/>
  <c r="AQ466" i="1" s="1"/>
  <c r="AI311" i="1"/>
  <c r="AQ311" i="1" s="1"/>
  <c r="AD311" i="1"/>
  <c r="AI327" i="1"/>
  <c r="AQ327" i="1" s="1"/>
  <c r="AD327" i="1"/>
  <c r="AI343" i="1"/>
  <c r="AQ343" i="1" s="1"/>
  <c r="AD343" i="1"/>
  <c r="AI359" i="1"/>
  <c r="AQ359" i="1" s="1"/>
  <c r="AD359" i="1"/>
  <c r="AI375" i="1"/>
  <c r="AQ375" i="1" s="1"/>
  <c r="AD375" i="1"/>
  <c r="AI391" i="1"/>
  <c r="AQ391" i="1" s="1"/>
  <c r="AD391" i="1"/>
  <c r="AI407" i="1"/>
  <c r="AQ407" i="1" s="1"/>
  <c r="AD407" i="1"/>
  <c r="AI423" i="1"/>
  <c r="AQ423" i="1" s="1"/>
  <c r="AD423" i="1"/>
  <c r="AI439" i="1"/>
  <c r="AQ439" i="1" s="1"/>
  <c r="AD439" i="1"/>
  <c r="AI455" i="1"/>
  <c r="AQ455" i="1" s="1"/>
  <c r="AD455" i="1"/>
  <c r="AI471" i="1"/>
  <c r="AQ471" i="1" s="1"/>
  <c r="AD471" i="1"/>
  <c r="AM62" i="1"/>
  <c r="AP62" i="1" s="1"/>
  <c r="AM192" i="1"/>
  <c r="AP192" i="1" s="1"/>
  <c r="AM128" i="1"/>
  <c r="AP128" i="1" s="1"/>
  <c r="AM64" i="1"/>
  <c r="AP64" i="1" s="1"/>
  <c r="AM146" i="1"/>
  <c r="AP146" i="1" s="1"/>
  <c r="AM53" i="1"/>
  <c r="AP53" i="1" s="1"/>
  <c r="AM182" i="1"/>
  <c r="AP182" i="1" s="1"/>
  <c r="AM14" i="1"/>
  <c r="AP14" i="1" s="1"/>
  <c r="AJ239" i="1"/>
  <c r="AJ207" i="1"/>
  <c r="AJ175" i="1"/>
  <c r="AJ143" i="1"/>
  <c r="AJ111" i="1"/>
  <c r="AJ79" i="1"/>
  <c r="AJ47" i="1"/>
  <c r="AJ15" i="1"/>
  <c r="AJ186" i="1"/>
  <c r="AJ122" i="1"/>
  <c r="AJ22" i="1"/>
  <c r="AJ209" i="1"/>
  <c r="AJ145" i="1"/>
  <c r="AJ21" i="1"/>
  <c r="AJ78" i="1"/>
  <c r="AJ183" i="1"/>
  <c r="AJ87" i="1"/>
  <c r="AJ202" i="1"/>
  <c r="AJ193" i="1"/>
  <c r="AJ37" i="1"/>
  <c r="AM222" i="1"/>
  <c r="AP222" i="1" s="1"/>
  <c r="AM94" i="1"/>
  <c r="AP94" i="1" s="1"/>
  <c r="AM197" i="1"/>
  <c r="AP197" i="1" s="1"/>
  <c r="AM11" i="1"/>
  <c r="AP11" i="1" s="1"/>
  <c r="AM219" i="1"/>
  <c r="AP219" i="1" s="1"/>
  <c r="AM155" i="1"/>
  <c r="AP155" i="1" s="1"/>
  <c r="AM91" i="1"/>
  <c r="AP91" i="1" s="1"/>
  <c r="AM27" i="1"/>
  <c r="AP27" i="1" s="1"/>
  <c r="AM217" i="1"/>
  <c r="AP217" i="1" s="1"/>
  <c r="AM89" i="1"/>
  <c r="AP89" i="1" s="1"/>
  <c r="AM205" i="1"/>
  <c r="AP205" i="1" s="1"/>
  <c r="AM77" i="1"/>
  <c r="AP77" i="1" s="1"/>
  <c r="AJ236" i="1"/>
  <c r="AJ156" i="1"/>
  <c r="AJ76" i="1"/>
  <c r="AJ12" i="1"/>
  <c r="AM216" i="1"/>
  <c r="AP216" i="1" s="1"/>
  <c r="AM152" i="1"/>
  <c r="AP152" i="1" s="1"/>
  <c r="AM88" i="1"/>
  <c r="AP88" i="1" s="1"/>
  <c r="AM24" i="1"/>
  <c r="AP24" i="1" s="1"/>
  <c r="AM194" i="1"/>
  <c r="AP194" i="1" s="1"/>
  <c r="AM38" i="1"/>
  <c r="AP38" i="1" s="1"/>
  <c r="AM134" i="1"/>
  <c r="AP134" i="1" s="1"/>
  <c r="AJ167" i="1"/>
  <c r="AJ39" i="1"/>
  <c r="AJ129" i="1"/>
  <c r="AJ33" i="1"/>
  <c r="AM142" i="1"/>
  <c r="AP142" i="1" s="1"/>
  <c r="AM117" i="1"/>
  <c r="AP117" i="1" s="1"/>
  <c r="AM195" i="1"/>
  <c r="AP195" i="1" s="1"/>
  <c r="AM131" i="1"/>
  <c r="AP131" i="1" s="1"/>
  <c r="AM67" i="1"/>
  <c r="AP67" i="1" s="1"/>
  <c r="AM30" i="1"/>
  <c r="AP30" i="1" s="1"/>
  <c r="AM201" i="1"/>
  <c r="AP201" i="1" s="1"/>
  <c r="AM73" i="1"/>
  <c r="AP73" i="1" s="1"/>
  <c r="AM189" i="1"/>
  <c r="AP189" i="1" s="1"/>
  <c r="AM46" i="1"/>
  <c r="AP46" i="1" s="1"/>
  <c r="AJ228" i="1"/>
  <c r="AJ196" i="1"/>
  <c r="AJ164" i="1"/>
  <c r="AJ132" i="1"/>
  <c r="AJ100" i="1"/>
  <c r="AJ68" i="1"/>
  <c r="AJ36" i="1"/>
  <c r="AI250" i="1"/>
  <c r="AQ250" i="1" s="1"/>
  <c r="AD250" i="1"/>
  <c r="AI195" i="1"/>
  <c r="AQ195" i="1" s="1"/>
  <c r="AD195" i="1"/>
  <c r="AI243" i="1"/>
  <c r="AQ243" i="1" s="1"/>
  <c r="AD243" i="1"/>
  <c r="AD252" i="1"/>
  <c r="AI252" i="1"/>
  <c r="AQ252" i="1" s="1"/>
  <c r="AD300" i="1"/>
  <c r="AI300" i="1"/>
  <c r="AQ300" i="1" s="1"/>
  <c r="AI225" i="1"/>
  <c r="AQ225" i="1" s="1"/>
  <c r="AD225" i="1"/>
  <c r="AI273" i="1"/>
  <c r="AQ273" i="1" s="1"/>
  <c r="AD273" i="1"/>
  <c r="AI324" i="1"/>
  <c r="AQ324" i="1" s="1"/>
  <c r="AD324" i="1"/>
  <c r="AI356" i="1"/>
  <c r="AQ356" i="1" s="1"/>
  <c r="AD356" i="1"/>
  <c r="AI404" i="1"/>
  <c r="AQ404" i="1" s="1"/>
  <c r="AD404" i="1"/>
  <c r="AI452" i="1"/>
  <c r="AQ452" i="1" s="1"/>
  <c r="AD452" i="1"/>
  <c r="AI333" i="1"/>
  <c r="AQ333" i="1" s="1"/>
  <c r="AD333" i="1"/>
  <c r="AI365" i="1"/>
  <c r="AQ365" i="1" s="1"/>
  <c r="AD365" i="1"/>
  <c r="AI397" i="1"/>
  <c r="AQ397" i="1" s="1"/>
  <c r="AD397" i="1"/>
  <c r="AI429" i="1"/>
  <c r="AQ429" i="1" s="1"/>
  <c r="AD429" i="1"/>
  <c r="AI461" i="1"/>
  <c r="AQ461" i="1" s="1"/>
  <c r="AD461" i="1"/>
  <c r="AD326" i="1"/>
  <c r="AI326" i="1"/>
  <c r="AQ326" i="1" s="1"/>
  <c r="AD358" i="1"/>
  <c r="AI358" i="1"/>
  <c r="AQ358" i="1" s="1"/>
  <c r="AD390" i="1"/>
  <c r="AI390" i="1"/>
  <c r="AQ390" i="1" s="1"/>
  <c r="AD406" i="1"/>
  <c r="AI406" i="1"/>
  <c r="AQ406" i="1" s="1"/>
  <c r="AD422" i="1"/>
  <c r="AI422" i="1"/>
  <c r="AQ422" i="1" s="1"/>
  <c r="AD438" i="1"/>
  <c r="AI438" i="1"/>
  <c r="AQ438" i="1" s="1"/>
  <c r="AD454" i="1"/>
  <c r="AI454" i="1"/>
  <c r="AQ454" i="1" s="1"/>
  <c r="AD470" i="1"/>
  <c r="AI470" i="1"/>
  <c r="AQ470" i="1" s="1"/>
  <c r="AI315" i="1"/>
  <c r="AQ315" i="1" s="1"/>
  <c r="AD315" i="1"/>
  <c r="AI331" i="1"/>
  <c r="AQ331" i="1" s="1"/>
  <c r="AD331" i="1"/>
  <c r="AI347" i="1"/>
  <c r="AQ347" i="1" s="1"/>
  <c r="AD347" i="1"/>
  <c r="AI363" i="1"/>
  <c r="AQ363" i="1" s="1"/>
  <c r="AD363" i="1"/>
  <c r="AI379" i="1"/>
  <c r="AQ379" i="1" s="1"/>
  <c r="AD379" i="1"/>
  <c r="AI395" i="1"/>
  <c r="AQ395" i="1" s="1"/>
  <c r="AD395" i="1"/>
  <c r="AI427" i="1"/>
  <c r="AQ427" i="1" s="1"/>
  <c r="AD427" i="1"/>
  <c r="AI443" i="1"/>
  <c r="AQ443" i="1" s="1"/>
  <c r="AD443" i="1"/>
  <c r="AI459" i="1"/>
  <c r="AQ459" i="1" s="1"/>
  <c r="AD459" i="1"/>
  <c r="AI475" i="1"/>
  <c r="AQ475" i="1" s="1"/>
  <c r="AD475" i="1"/>
  <c r="AM240" i="1"/>
  <c r="AP240" i="1" s="1"/>
  <c r="AM176" i="1"/>
  <c r="AP176" i="1" s="1"/>
  <c r="AM112" i="1"/>
  <c r="AP112" i="1" s="1"/>
  <c r="AM48" i="1"/>
  <c r="AP48" i="1" s="1"/>
  <c r="AM242" i="1"/>
  <c r="AP242" i="1" s="1"/>
  <c r="AM114" i="1"/>
  <c r="AP114" i="1" s="1"/>
  <c r="AM18" i="1"/>
  <c r="AP18" i="1" s="1"/>
  <c r="AM150" i="1"/>
  <c r="AP150" i="1" s="1"/>
  <c r="AM70" i="1"/>
  <c r="AP70" i="1" s="1"/>
  <c r="AJ220" i="1"/>
  <c r="AJ172" i="1"/>
  <c r="AJ108" i="1"/>
  <c r="AJ60" i="1"/>
  <c r="AM190" i="1"/>
  <c r="AP190" i="1" s="1"/>
  <c r="AM165" i="1"/>
  <c r="AP165" i="1" s="1"/>
  <c r="AM74" i="1"/>
  <c r="AP74" i="1" s="1"/>
  <c r="AM203" i="1"/>
  <c r="AP203" i="1" s="1"/>
  <c r="AM139" i="1"/>
  <c r="AP139" i="1" s="1"/>
  <c r="AM75" i="1"/>
  <c r="AP75" i="1" s="1"/>
  <c r="AM61" i="1"/>
  <c r="AP61" i="1" s="1"/>
  <c r="AM185" i="1"/>
  <c r="AP185" i="1" s="1"/>
  <c r="AM173" i="1"/>
  <c r="AP173" i="1" s="1"/>
  <c r="AJ10" i="1"/>
  <c r="AJ231" i="1"/>
  <c r="AJ151" i="1"/>
  <c r="AJ71" i="1"/>
  <c r="AJ234" i="1"/>
  <c r="AJ138" i="1"/>
  <c r="AJ97" i="1"/>
  <c r="AM200" i="1"/>
  <c r="AP200" i="1" s="1"/>
  <c r="AM136" i="1"/>
  <c r="AP136" i="1" s="1"/>
  <c r="AM72" i="1"/>
  <c r="AP72" i="1" s="1"/>
  <c r="AM162" i="1"/>
  <c r="AP162" i="1" s="1"/>
  <c r="AM45" i="1"/>
  <c r="AP45" i="1" s="1"/>
  <c r="AM230" i="1"/>
  <c r="AP230" i="1" s="1"/>
  <c r="AM102" i="1"/>
  <c r="AP102" i="1" s="1"/>
  <c r="AM238" i="1"/>
  <c r="AP238" i="1" s="1"/>
  <c r="AM110" i="1"/>
  <c r="AP110" i="1" s="1"/>
  <c r="AM213" i="1"/>
  <c r="AP213" i="1" s="1"/>
  <c r="AM85" i="1"/>
  <c r="AP85" i="1" s="1"/>
  <c r="AM243" i="1"/>
  <c r="AP243" i="1" s="1"/>
  <c r="AM179" i="1"/>
  <c r="AP179" i="1" s="1"/>
  <c r="AM115" i="1"/>
  <c r="AP115" i="1" s="1"/>
  <c r="AM51" i="1"/>
  <c r="AP51" i="1" s="1"/>
  <c r="AM169" i="1"/>
  <c r="AP169" i="1" s="1"/>
  <c r="AM25" i="1"/>
  <c r="AP25" i="1" s="1"/>
  <c r="AM157" i="1"/>
  <c r="AP157" i="1" s="1"/>
  <c r="AJ29" i="1"/>
  <c r="AI202" i="1"/>
  <c r="AQ202" i="1" s="1"/>
  <c r="AD202" i="1"/>
  <c r="AI218" i="1"/>
  <c r="AQ218" i="1" s="1"/>
  <c r="AD218" i="1"/>
  <c r="AI234" i="1"/>
  <c r="AQ234" i="1" s="1"/>
  <c r="AD234" i="1"/>
  <c r="AI266" i="1"/>
  <c r="AQ266" i="1" s="1"/>
  <c r="AD266" i="1"/>
  <c r="AI282" i="1"/>
  <c r="AQ282" i="1" s="1"/>
  <c r="AD282" i="1"/>
  <c r="AI298" i="1"/>
  <c r="AQ298" i="1" s="1"/>
  <c r="AD298" i="1"/>
  <c r="AI211" i="1"/>
  <c r="AQ211" i="1" s="1"/>
  <c r="AD211" i="1"/>
  <c r="AI227" i="1"/>
  <c r="AQ227" i="1" s="1"/>
  <c r="AD227" i="1"/>
  <c r="AI259" i="1"/>
  <c r="AQ259" i="1" s="1"/>
  <c r="AD259" i="1"/>
  <c r="AI275" i="1"/>
  <c r="AQ275" i="1" s="1"/>
  <c r="AD275" i="1"/>
  <c r="AI291" i="1"/>
  <c r="AQ291" i="1" s="1"/>
  <c r="AD291" i="1"/>
  <c r="AD204" i="1"/>
  <c r="AI204" i="1"/>
  <c r="AQ204" i="1" s="1"/>
  <c r="AD220" i="1"/>
  <c r="AI220" i="1"/>
  <c r="AQ220" i="1" s="1"/>
  <c r="AD236" i="1"/>
  <c r="AI236" i="1"/>
  <c r="AQ236" i="1" s="1"/>
  <c r="AD268" i="1"/>
  <c r="AI268" i="1"/>
  <c r="AQ268" i="1" s="1"/>
  <c r="AD284" i="1"/>
  <c r="AI284" i="1"/>
  <c r="AQ284" i="1" s="1"/>
  <c r="AI193" i="1"/>
  <c r="AQ193" i="1" s="1"/>
  <c r="AD193" i="1"/>
  <c r="AI209" i="1"/>
  <c r="AQ209" i="1" s="1"/>
  <c r="AD209" i="1"/>
  <c r="AI241" i="1"/>
  <c r="AQ241" i="1" s="1"/>
  <c r="AD241" i="1"/>
  <c r="AI257" i="1"/>
  <c r="AQ257" i="1" s="1"/>
  <c r="AD257" i="1"/>
  <c r="AI289" i="1"/>
  <c r="AQ289" i="1" s="1"/>
  <c r="AD289" i="1"/>
  <c r="AI305" i="1"/>
  <c r="AQ305" i="1" s="1"/>
  <c r="AD305" i="1"/>
  <c r="AI340" i="1"/>
  <c r="AQ340" i="1" s="1"/>
  <c r="AD340" i="1"/>
  <c r="AI372" i="1"/>
  <c r="AQ372" i="1" s="1"/>
  <c r="AD372" i="1"/>
  <c r="AI388" i="1"/>
  <c r="AQ388" i="1" s="1"/>
  <c r="AD388" i="1"/>
  <c r="AI420" i="1"/>
  <c r="AQ420" i="1" s="1"/>
  <c r="AD420" i="1"/>
  <c r="AI436" i="1"/>
  <c r="AQ436" i="1" s="1"/>
  <c r="AD436" i="1"/>
  <c r="AI468" i="1"/>
  <c r="AQ468" i="1" s="1"/>
  <c r="AD468" i="1"/>
  <c r="AI317" i="1"/>
  <c r="AQ317" i="1" s="1"/>
  <c r="AD317" i="1"/>
  <c r="AI349" i="1"/>
  <c r="AQ349" i="1" s="1"/>
  <c r="AD349" i="1"/>
  <c r="AI381" i="1"/>
  <c r="AQ381" i="1" s="1"/>
  <c r="AD381" i="1"/>
  <c r="AI413" i="1"/>
  <c r="AQ413" i="1" s="1"/>
  <c r="AD413" i="1"/>
  <c r="AI445" i="1"/>
  <c r="AQ445" i="1" s="1"/>
  <c r="AD445" i="1"/>
  <c r="AD310" i="1"/>
  <c r="AI310" i="1"/>
  <c r="AQ310" i="1" s="1"/>
  <c r="AD342" i="1"/>
  <c r="AI342" i="1"/>
  <c r="AQ342" i="1" s="1"/>
  <c r="AD374" i="1"/>
  <c r="AI374" i="1"/>
  <c r="AQ374" i="1" s="1"/>
  <c r="AI411" i="1"/>
  <c r="AQ411" i="1" s="1"/>
  <c r="AD411" i="1"/>
  <c r="AI206" i="1"/>
  <c r="AQ206" i="1" s="1"/>
  <c r="AD206" i="1"/>
  <c r="AI222" i="1"/>
  <c r="AQ222" i="1" s="1"/>
  <c r="AD222" i="1"/>
  <c r="AI238" i="1"/>
  <c r="AQ238" i="1" s="1"/>
  <c r="AD238" i="1"/>
  <c r="AI254" i="1"/>
  <c r="AQ254" i="1" s="1"/>
  <c r="AD254" i="1"/>
  <c r="AI270" i="1"/>
  <c r="AQ270" i="1" s="1"/>
  <c r="AD270" i="1"/>
  <c r="AI286" i="1"/>
  <c r="AQ286" i="1" s="1"/>
  <c r="AD286" i="1"/>
  <c r="AI302" i="1"/>
  <c r="AQ302" i="1" s="1"/>
  <c r="AD302" i="1"/>
  <c r="AI199" i="1"/>
  <c r="AQ199" i="1" s="1"/>
  <c r="AD199" i="1"/>
  <c r="AI215" i="1"/>
  <c r="AQ215" i="1" s="1"/>
  <c r="AD215" i="1"/>
  <c r="AI231" i="1"/>
  <c r="AQ231" i="1" s="1"/>
  <c r="AD231" i="1"/>
  <c r="AI247" i="1"/>
  <c r="AQ247" i="1" s="1"/>
  <c r="AD247" i="1"/>
  <c r="AI263" i="1"/>
  <c r="AQ263" i="1" s="1"/>
  <c r="AD263" i="1"/>
  <c r="AI279" i="1"/>
  <c r="AQ279" i="1" s="1"/>
  <c r="AD279" i="1"/>
  <c r="AI295" i="1"/>
  <c r="AQ295" i="1" s="1"/>
  <c r="AD295" i="1"/>
  <c r="AD192" i="1"/>
  <c r="AI192" i="1"/>
  <c r="AQ192" i="1" s="1"/>
  <c r="AD208" i="1"/>
  <c r="AI208" i="1"/>
  <c r="AQ208" i="1" s="1"/>
  <c r="AD224" i="1"/>
  <c r="AI224" i="1"/>
  <c r="AQ224" i="1" s="1"/>
  <c r="AD240" i="1"/>
  <c r="AI240" i="1"/>
  <c r="AQ240" i="1" s="1"/>
  <c r="AD256" i="1"/>
  <c r="AI256" i="1"/>
  <c r="AQ256" i="1" s="1"/>
  <c r="AD272" i="1"/>
  <c r="AI272" i="1"/>
  <c r="AQ272" i="1" s="1"/>
  <c r="AD288" i="1"/>
  <c r="AI288" i="1"/>
  <c r="AQ288" i="1" s="1"/>
  <c r="AD304" i="1"/>
  <c r="AI304" i="1"/>
  <c r="AQ304" i="1" s="1"/>
  <c r="AI197" i="1"/>
  <c r="AQ197" i="1" s="1"/>
  <c r="AD197" i="1"/>
  <c r="AI213" i="1"/>
  <c r="AQ213" i="1" s="1"/>
  <c r="AD213" i="1"/>
  <c r="AI229" i="1"/>
  <c r="AQ229" i="1" s="1"/>
  <c r="AD229" i="1"/>
  <c r="AI245" i="1"/>
  <c r="AQ245" i="1" s="1"/>
  <c r="AD245" i="1"/>
  <c r="AI261" i="1"/>
  <c r="AQ261" i="1" s="1"/>
  <c r="AD261" i="1"/>
  <c r="AI277" i="1"/>
  <c r="AQ277" i="1" s="1"/>
  <c r="AD277" i="1"/>
  <c r="AI293" i="1"/>
  <c r="AQ293" i="1" s="1"/>
  <c r="AD293" i="1"/>
  <c r="AI312" i="1"/>
  <c r="AQ312" i="1" s="1"/>
  <c r="AD312" i="1"/>
  <c r="AI328" i="1"/>
  <c r="AQ328" i="1" s="1"/>
  <c r="AD328" i="1"/>
  <c r="AI344" i="1"/>
  <c r="AQ344" i="1" s="1"/>
  <c r="AD344" i="1"/>
  <c r="AI360" i="1"/>
  <c r="AQ360" i="1" s="1"/>
  <c r="AD360" i="1"/>
  <c r="AI376" i="1"/>
  <c r="AQ376" i="1" s="1"/>
  <c r="AD376" i="1"/>
  <c r="AI392" i="1"/>
  <c r="AQ392" i="1" s="1"/>
  <c r="AD392" i="1"/>
  <c r="AI408" i="1"/>
  <c r="AQ408" i="1" s="1"/>
  <c r="AD408" i="1"/>
  <c r="AI424" i="1"/>
  <c r="AQ424" i="1" s="1"/>
  <c r="AD424" i="1"/>
  <c r="AI440" i="1"/>
  <c r="AQ440" i="1" s="1"/>
  <c r="AD440" i="1"/>
  <c r="AI456" i="1"/>
  <c r="AQ456" i="1" s="1"/>
  <c r="AD456" i="1"/>
  <c r="AI472" i="1"/>
  <c r="AQ472" i="1" s="1"/>
  <c r="AD472" i="1"/>
  <c r="AI321" i="1"/>
  <c r="AQ321" i="1" s="1"/>
  <c r="AD321" i="1"/>
  <c r="AI337" i="1"/>
  <c r="AQ337" i="1" s="1"/>
  <c r="AD337" i="1"/>
  <c r="AI353" i="1"/>
  <c r="AQ353" i="1" s="1"/>
  <c r="AD353" i="1"/>
  <c r="AI369" i="1"/>
  <c r="AQ369" i="1" s="1"/>
  <c r="AD369" i="1"/>
  <c r="AI385" i="1"/>
  <c r="AQ385" i="1" s="1"/>
  <c r="AD385" i="1"/>
  <c r="AI401" i="1"/>
  <c r="AQ401" i="1" s="1"/>
  <c r="AD401" i="1"/>
  <c r="AI417" i="1"/>
  <c r="AQ417" i="1" s="1"/>
  <c r="AD417" i="1"/>
  <c r="AI433" i="1"/>
  <c r="AQ433" i="1" s="1"/>
  <c r="AD433" i="1"/>
  <c r="AI449" i="1"/>
  <c r="AQ449" i="1" s="1"/>
  <c r="AD449" i="1"/>
  <c r="AI465" i="1"/>
  <c r="AQ465" i="1" s="1"/>
  <c r="AD465" i="1"/>
  <c r="AD314" i="1"/>
  <c r="AI314" i="1"/>
  <c r="AQ314" i="1" s="1"/>
  <c r="AD330" i="1"/>
  <c r="AI330" i="1"/>
  <c r="AQ330" i="1" s="1"/>
  <c r="AD346" i="1"/>
  <c r="AI346" i="1"/>
  <c r="AQ346" i="1" s="1"/>
  <c r="AD362" i="1"/>
  <c r="AI362" i="1"/>
  <c r="AQ362" i="1" s="1"/>
  <c r="AD378" i="1"/>
  <c r="AI378" i="1"/>
  <c r="AQ378" i="1" s="1"/>
  <c r="AD394" i="1"/>
  <c r="AI394" i="1"/>
  <c r="AQ394" i="1" s="1"/>
  <c r="AD410" i="1"/>
  <c r="AI410" i="1"/>
  <c r="AQ410" i="1" s="1"/>
  <c r="AD426" i="1"/>
  <c r="AI426" i="1"/>
  <c r="AQ426" i="1" s="1"/>
  <c r="AD442" i="1"/>
  <c r="AI442" i="1"/>
  <c r="AQ442" i="1" s="1"/>
  <c r="AD458" i="1"/>
  <c r="AI458" i="1"/>
  <c r="AQ458" i="1" s="1"/>
  <c r="AD474" i="1"/>
  <c r="AI474" i="1"/>
  <c r="AQ474" i="1" s="1"/>
  <c r="AI319" i="1"/>
  <c r="AQ319" i="1" s="1"/>
  <c r="AD319" i="1"/>
  <c r="AI335" i="1"/>
  <c r="AQ335" i="1" s="1"/>
  <c r="AD335" i="1"/>
  <c r="AI351" i="1"/>
  <c r="AQ351" i="1" s="1"/>
  <c r="AD351" i="1"/>
  <c r="AI367" i="1"/>
  <c r="AQ367" i="1" s="1"/>
  <c r="AD367" i="1"/>
  <c r="AI383" i="1"/>
  <c r="AQ383" i="1" s="1"/>
  <c r="AD383" i="1"/>
  <c r="AI399" i="1"/>
  <c r="AQ399" i="1" s="1"/>
  <c r="AD399" i="1"/>
  <c r="AI415" i="1"/>
  <c r="AQ415" i="1" s="1"/>
  <c r="AD415" i="1"/>
  <c r="AI431" i="1"/>
  <c r="AQ431" i="1" s="1"/>
  <c r="AD431" i="1"/>
  <c r="AI447" i="1"/>
  <c r="AQ447" i="1" s="1"/>
  <c r="AD447" i="1"/>
  <c r="AI463" i="1"/>
  <c r="AQ463" i="1" s="1"/>
  <c r="AD463" i="1"/>
  <c r="AM224" i="1"/>
  <c r="AP224" i="1" s="1"/>
  <c r="AM160" i="1"/>
  <c r="AP160" i="1" s="1"/>
  <c r="AM96" i="1"/>
  <c r="AP96" i="1" s="1"/>
  <c r="AM32" i="1"/>
  <c r="AP32" i="1" s="1"/>
  <c r="AM210" i="1"/>
  <c r="AP210" i="1" s="1"/>
  <c r="AM82" i="1"/>
  <c r="AP82" i="1" s="1"/>
  <c r="AM17" i="1"/>
  <c r="AP17" i="1" s="1"/>
  <c r="AM118" i="1"/>
  <c r="AP118" i="1" s="1"/>
  <c r="AJ223" i="1"/>
  <c r="AJ191" i="1"/>
  <c r="AJ159" i="1"/>
  <c r="AJ127" i="1"/>
  <c r="AJ95" i="1"/>
  <c r="AJ63" i="1"/>
  <c r="AJ31" i="1"/>
  <c r="AJ218" i="1"/>
  <c r="AJ154" i="1"/>
  <c r="AJ90" i="1"/>
  <c r="AJ241" i="1"/>
  <c r="AJ177" i="1"/>
  <c r="AJ113" i="1"/>
  <c r="AJ66" i="1"/>
  <c r="AJ41" i="1"/>
  <c r="AJ57" i="1"/>
  <c r="AJ135" i="1"/>
  <c r="AJ55" i="1"/>
  <c r="AJ106" i="1"/>
  <c r="AJ161" i="1"/>
  <c r="AM158" i="1"/>
  <c r="AP158" i="1" s="1"/>
  <c r="AM133" i="1"/>
  <c r="AP133" i="1" s="1"/>
  <c r="AM187" i="1"/>
  <c r="AP187" i="1" s="1"/>
  <c r="AM123" i="1"/>
  <c r="AP123" i="1" s="1"/>
  <c r="AM59" i="1"/>
  <c r="AP59" i="1" s="1"/>
  <c r="AM153" i="1"/>
  <c r="AP153" i="1" s="1"/>
  <c r="AM141" i="1"/>
  <c r="AP141" i="1" s="1"/>
  <c r="AJ188" i="1"/>
  <c r="AJ124" i="1"/>
  <c r="AJ44" i="1"/>
  <c r="AM184" i="1"/>
  <c r="AP184" i="1" s="1"/>
  <c r="AM120" i="1"/>
  <c r="AP120" i="1" s="1"/>
  <c r="AM56" i="1"/>
  <c r="AP56" i="1" s="1"/>
  <c r="AM130" i="1"/>
  <c r="AP130" i="1" s="1"/>
  <c r="AM26" i="1"/>
  <c r="AP26" i="1" s="1"/>
  <c r="AM198" i="1"/>
  <c r="AP198" i="1" s="1"/>
  <c r="AM50" i="1"/>
  <c r="AP50" i="1" s="1"/>
  <c r="AJ215" i="1"/>
  <c r="AJ103" i="1"/>
  <c r="AJ225" i="1"/>
  <c r="AJ49" i="1"/>
  <c r="AM206" i="1"/>
  <c r="AP206" i="1" s="1"/>
  <c r="AM54" i="1"/>
  <c r="AP54" i="1" s="1"/>
  <c r="AM181" i="1"/>
  <c r="AP181" i="1" s="1"/>
  <c r="AM42" i="1"/>
  <c r="AP42" i="1" s="1"/>
  <c r="AM227" i="1"/>
  <c r="AP227" i="1" s="1"/>
  <c r="AM163" i="1"/>
  <c r="AP163" i="1" s="1"/>
  <c r="AM99" i="1"/>
  <c r="AP99" i="1" s="1"/>
  <c r="AM35" i="1"/>
  <c r="AP35" i="1" s="1"/>
  <c r="AM137" i="1"/>
  <c r="AP137" i="1" s="1"/>
  <c r="AM125" i="1"/>
  <c r="AP125" i="1" s="1"/>
  <c r="AJ244" i="1"/>
  <c r="AJ212" i="1"/>
  <c r="AJ180" i="1"/>
  <c r="AJ148" i="1"/>
  <c r="AJ116" i="1"/>
  <c r="AJ84" i="1"/>
  <c r="AJ52" i="1"/>
  <c r="AJ20" i="1"/>
  <c r="AJ81" i="1" l="1"/>
  <c r="AJ261" i="1"/>
  <c r="AJ293" i="1"/>
  <c r="AJ302" i="1"/>
  <c r="AJ295" i="1"/>
  <c r="AJ268" i="1"/>
  <c r="AJ319" i="1"/>
  <c r="AJ383" i="1"/>
  <c r="AJ431" i="1"/>
  <c r="AJ356" i="1"/>
  <c r="AJ404" i="1"/>
  <c r="AJ452" i="1"/>
  <c r="AJ337" i="1"/>
  <c r="AJ401" i="1"/>
  <c r="AJ449" i="1"/>
  <c r="AJ418" i="1"/>
  <c r="AJ249" i="1"/>
  <c r="AJ281" i="1"/>
  <c r="AJ258" i="1"/>
  <c r="AJ290" i="1"/>
  <c r="AJ267" i="1"/>
  <c r="AJ299" i="1"/>
  <c r="AJ304" i="1"/>
  <c r="AJ403" i="1"/>
  <c r="AJ253" i="1"/>
  <c r="AJ285" i="1"/>
  <c r="AJ301" i="1"/>
  <c r="AJ246" i="1"/>
  <c r="AJ278" i="1"/>
  <c r="AJ294" i="1"/>
  <c r="AJ307" i="1"/>
  <c r="AJ271" i="1"/>
  <c r="AJ287" i="1"/>
  <c r="AJ303" i="1"/>
  <c r="AJ276" i="1"/>
  <c r="AJ292" i="1"/>
  <c r="AJ327" i="1"/>
  <c r="AJ343" i="1"/>
  <c r="AJ375" i="1"/>
  <c r="AJ391" i="1"/>
  <c r="AJ423" i="1"/>
  <c r="AJ439" i="1"/>
  <c r="AJ471" i="1"/>
  <c r="AJ332" i="1"/>
  <c r="AJ348" i="1"/>
  <c r="AJ364" i="1"/>
  <c r="AJ396" i="1"/>
  <c r="AJ412" i="1"/>
  <c r="AJ428" i="1"/>
  <c r="AJ460" i="1"/>
  <c r="AJ476" i="1"/>
  <c r="AJ313" i="1"/>
  <c r="AJ345" i="1"/>
  <c r="AJ361" i="1"/>
  <c r="AJ393" i="1"/>
  <c r="AJ409" i="1"/>
  <c r="AJ425" i="1"/>
  <c r="AJ457" i="1"/>
  <c r="AJ473" i="1"/>
  <c r="AJ257" i="1"/>
  <c r="AJ273" i="1"/>
  <c r="AJ289" i="1"/>
  <c r="AJ305" i="1"/>
  <c r="AJ250" i="1"/>
  <c r="AJ266" i="1"/>
  <c r="AJ282" i="1"/>
  <c r="AJ298" i="1"/>
  <c r="AJ311" i="1"/>
  <c r="AJ259" i="1"/>
  <c r="AJ275" i="1"/>
  <c r="AJ291" i="1"/>
  <c r="AJ248" i="1"/>
  <c r="AJ264" i="1"/>
  <c r="AJ280" i="1"/>
  <c r="AJ296" i="1"/>
  <c r="AJ315" i="1"/>
  <c r="AJ331" i="1"/>
  <c r="AJ347" i="1"/>
  <c r="AJ363" i="1"/>
  <c r="AJ379" i="1"/>
  <c r="AJ395" i="1"/>
  <c r="AJ411" i="1"/>
  <c r="AJ427" i="1"/>
  <c r="AJ443" i="1"/>
  <c r="AJ459" i="1"/>
  <c r="AJ475" i="1"/>
  <c r="AJ320" i="1"/>
  <c r="AJ336" i="1"/>
  <c r="AJ352" i="1"/>
  <c r="AJ368" i="1"/>
  <c r="AJ384" i="1"/>
  <c r="AJ400" i="1"/>
  <c r="AJ416" i="1"/>
  <c r="AJ432" i="1"/>
  <c r="AJ448" i="1"/>
  <c r="AJ464" i="1"/>
  <c r="AJ317" i="1"/>
  <c r="AJ333" i="1"/>
  <c r="AJ349" i="1"/>
  <c r="AJ365" i="1"/>
  <c r="AJ381" i="1"/>
  <c r="AJ397" i="1"/>
  <c r="AJ413" i="1"/>
  <c r="AJ429" i="1"/>
  <c r="AJ445" i="1"/>
  <c r="AJ461" i="1"/>
  <c r="AJ318" i="1"/>
  <c r="AJ334" i="1"/>
  <c r="AJ350" i="1"/>
  <c r="AJ366" i="1"/>
  <c r="AJ382" i="1"/>
  <c r="AJ398" i="1"/>
  <c r="AJ414" i="1"/>
  <c r="AJ430" i="1"/>
  <c r="AJ446" i="1"/>
  <c r="AJ462" i="1"/>
  <c r="AJ137" i="1"/>
  <c r="AJ99" i="1"/>
  <c r="AJ227" i="1"/>
  <c r="AJ181" i="1"/>
  <c r="AJ206" i="1"/>
  <c r="AJ198" i="1"/>
  <c r="AJ130" i="1"/>
  <c r="AJ153" i="1"/>
  <c r="AJ123" i="1"/>
  <c r="AJ133" i="1"/>
  <c r="AJ118" i="1"/>
  <c r="AJ82" i="1"/>
  <c r="AJ25" i="1"/>
  <c r="AJ51" i="1"/>
  <c r="AJ179" i="1"/>
  <c r="AJ85" i="1"/>
  <c r="AJ110" i="1"/>
  <c r="AJ102" i="1"/>
  <c r="AJ45" i="1"/>
  <c r="AJ173" i="1"/>
  <c r="AJ61" i="1"/>
  <c r="AJ139" i="1"/>
  <c r="AJ74" i="1"/>
  <c r="AJ190" i="1"/>
  <c r="AJ150" i="1"/>
  <c r="AJ114" i="1"/>
  <c r="AJ189" i="1"/>
  <c r="AJ201" i="1"/>
  <c r="AJ67" i="1"/>
  <c r="AJ195" i="1"/>
  <c r="AJ142" i="1"/>
  <c r="AJ38" i="1"/>
  <c r="AJ77" i="1"/>
  <c r="AJ89" i="1"/>
  <c r="AJ27" i="1"/>
  <c r="AJ155" i="1"/>
  <c r="AJ11" i="1"/>
  <c r="AJ94" i="1"/>
  <c r="AJ182" i="1"/>
  <c r="AJ146" i="1"/>
  <c r="AJ62" i="1"/>
  <c r="AJ221" i="1"/>
  <c r="AJ233" i="1"/>
  <c r="AJ83" i="1"/>
  <c r="AJ211" i="1"/>
  <c r="AJ174" i="1"/>
  <c r="AJ166" i="1"/>
  <c r="AJ226" i="1"/>
  <c r="AJ237" i="1"/>
  <c r="AJ43" i="1"/>
  <c r="AJ171" i="1"/>
  <c r="AJ101" i="1"/>
  <c r="AJ126" i="1"/>
  <c r="AJ214" i="1"/>
  <c r="AJ178" i="1"/>
  <c r="AI480" i="1"/>
  <c r="AQ480" i="1" s="1"/>
  <c r="AD480" i="1"/>
  <c r="AI489" i="1"/>
  <c r="AQ489" i="1" s="1"/>
  <c r="AD489" i="1"/>
  <c r="AD482" i="1"/>
  <c r="AI482" i="1"/>
  <c r="AQ482" i="1" s="1"/>
  <c r="AI479" i="1"/>
  <c r="AQ479" i="1" s="1"/>
  <c r="AD479" i="1"/>
  <c r="AJ270" i="1"/>
  <c r="AJ351" i="1"/>
  <c r="AJ324" i="1"/>
  <c r="AJ369" i="1"/>
  <c r="AJ322" i="1"/>
  <c r="AJ338" i="1"/>
  <c r="AJ354" i="1"/>
  <c r="AJ370" i="1"/>
  <c r="AJ402" i="1"/>
  <c r="AJ450" i="1"/>
  <c r="AJ466" i="1"/>
  <c r="AJ120" i="1"/>
  <c r="AJ32" i="1"/>
  <c r="AJ160" i="1"/>
  <c r="AJ72" i="1"/>
  <c r="AJ200" i="1"/>
  <c r="AJ48" i="1"/>
  <c r="AJ176" i="1"/>
  <c r="AJ24" i="1"/>
  <c r="AJ152" i="1"/>
  <c r="AJ128" i="1"/>
  <c r="AJ104" i="1"/>
  <c r="AJ232" i="1"/>
  <c r="AJ80" i="1"/>
  <c r="AJ208" i="1"/>
  <c r="AI484" i="1"/>
  <c r="AQ484" i="1" s="1"/>
  <c r="AD484" i="1"/>
  <c r="AI477" i="1"/>
  <c r="AQ477" i="1" s="1"/>
  <c r="AD477" i="1"/>
  <c r="AI493" i="1"/>
  <c r="AQ493" i="1" s="1"/>
  <c r="AD493" i="1"/>
  <c r="AD486" i="1"/>
  <c r="AI486" i="1"/>
  <c r="AQ486" i="1" s="1"/>
  <c r="AI483" i="1"/>
  <c r="AQ483" i="1" s="1"/>
  <c r="AD483" i="1"/>
  <c r="AJ286" i="1"/>
  <c r="AJ279" i="1"/>
  <c r="AJ284" i="1"/>
  <c r="AJ335" i="1"/>
  <c r="AJ399" i="1"/>
  <c r="AJ447" i="1"/>
  <c r="AJ388" i="1"/>
  <c r="AJ436" i="1"/>
  <c r="AJ321" i="1"/>
  <c r="AJ385" i="1"/>
  <c r="AJ433" i="1"/>
  <c r="AJ386" i="1"/>
  <c r="AJ297" i="1"/>
  <c r="AJ251" i="1"/>
  <c r="AJ272" i="1"/>
  <c r="AJ323" i="1"/>
  <c r="AJ355" i="1"/>
  <c r="AJ371" i="1"/>
  <c r="AJ419" i="1"/>
  <c r="AJ435" i="1"/>
  <c r="AJ451" i="1"/>
  <c r="AJ467" i="1"/>
  <c r="AJ312" i="1"/>
  <c r="AJ328" i="1"/>
  <c r="AJ344" i="1"/>
  <c r="AJ360" i="1"/>
  <c r="AJ376" i="1"/>
  <c r="AJ392" i="1"/>
  <c r="AJ408" i="1"/>
  <c r="AJ424" i="1"/>
  <c r="AJ440" i="1"/>
  <c r="AJ456" i="1"/>
  <c r="AJ472" i="1"/>
  <c r="AJ309" i="1"/>
  <c r="AJ325" i="1"/>
  <c r="AJ341" i="1"/>
  <c r="AJ357" i="1"/>
  <c r="AJ373" i="1"/>
  <c r="AJ389" i="1"/>
  <c r="AJ405" i="1"/>
  <c r="AJ421" i="1"/>
  <c r="AJ437" i="1"/>
  <c r="AJ453" i="1"/>
  <c r="AJ469" i="1"/>
  <c r="AJ310" i="1"/>
  <c r="AJ326" i="1"/>
  <c r="AJ342" i="1"/>
  <c r="AJ358" i="1"/>
  <c r="AJ374" i="1"/>
  <c r="AJ390" i="1"/>
  <c r="AJ406" i="1"/>
  <c r="AJ422" i="1"/>
  <c r="AJ438" i="1"/>
  <c r="AJ454" i="1"/>
  <c r="AJ470" i="1"/>
  <c r="AJ125" i="1"/>
  <c r="AJ35" i="1"/>
  <c r="AJ163" i="1"/>
  <c r="AJ42" i="1"/>
  <c r="AJ54" i="1"/>
  <c r="AJ50" i="1"/>
  <c r="AJ26" i="1"/>
  <c r="AJ141" i="1"/>
  <c r="AJ59" i="1"/>
  <c r="AJ187" i="1"/>
  <c r="AJ158" i="1"/>
  <c r="AJ17" i="1"/>
  <c r="AJ210" i="1"/>
  <c r="AJ157" i="1"/>
  <c r="AJ169" i="1"/>
  <c r="AJ115" i="1"/>
  <c r="AJ243" i="1"/>
  <c r="AJ213" i="1"/>
  <c r="AJ238" i="1"/>
  <c r="AJ230" i="1"/>
  <c r="AJ162" i="1"/>
  <c r="AJ185" i="1"/>
  <c r="AJ75" i="1"/>
  <c r="AJ203" i="1"/>
  <c r="AJ165" i="1"/>
  <c r="AJ70" i="1"/>
  <c r="AJ18" i="1"/>
  <c r="AJ242" i="1"/>
  <c r="AJ46" i="1"/>
  <c r="AJ73" i="1"/>
  <c r="AJ30" i="1"/>
  <c r="AJ131" i="1"/>
  <c r="AJ117" i="1"/>
  <c r="AJ134" i="1"/>
  <c r="AJ194" i="1"/>
  <c r="AJ205" i="1"/>
  <c r="AJ217" i="1"/>
  <c r="AJ91" i="1"/>
  <c r="AJ219" i="1"/>
  <c r="AJ197" i="1"/>
  <c r="AJ222" i="1"/>
  <c r="AJ14" i="1"/>
  <c r="AJ53" i="1"/>
  <c r="AJ93" i="1"/>
  <c r="AJ105" i="1"/>
  <c r="AJ19" i="1"/>
  <c r="AJ147" i="1"/>
  <c r="AJ149" i="1"/>
  <c r="AJ58" i="1"/>
  <c r="AJ98" i="1"/>
  <c r="AJ13" i="1"/>
  <c r="AJ109" i="1"/>
  <c r="AJ121" i="1"/>
  <c r="AJ107" i="1"/>
  <c r="AJ235" i="1"/>
  <c r="AJ229" i="1"/>
  <c r="AJ86" i="1"/>
  <c r="AJ69" i="1"/>
  <c r="AI488" i="1"/>
  <c r="AQ488" i="1" s="1"/>
  <c r="AD488" i="1"/>
  <c r="AI481" i="1"/>
  <c r="AQ481" i="1" s="1"/>
  <c r="AD481" i="1"/>
  <c r="AD490" i="1"/>
  <c r="AI490" i="1"/>
  <c r="AQ490" i="1" s="1"/>
  <c r="AI487" i="1"/>
  <c r="AQ487" i="1" s="1"/>
  <c r="AD487" i="1"/>
  <c r="AJ245" i="1"/>
  <c r="AJ277" i="1"/>
  <c r="AJ254" i="1"/>
  <c r="AJ247" i="1"/>
  <c r="AJ263" i="1"/>
  <c r="AJ252" i="1"/>
  <c r="AJ300" i="1"/>
  <c r="AJ367" i="1"/>
  <c r="AJ415" i="1"/>
  <c r="AJ463" i="1"/>
  <c r="AJ340" i="1"/>
  <c r="AJ372" i="1"/>
  <c r="AJ420" i="1"/>
  <c r="AJ468" i="1"/>
  <c r="AJ353" i="1"/>
  <c r="AJ417" i="1"/>
  <c r="AJ465" i="1"/>
  <c r="AJ434" i="1"/>
  <c r="AJ265" i="1"/>
  <c r="AJ274" i="1"/>
  <c r="AJ306" i="1"/>
  <c r="AJ283" i="1"/>
  <c r="AJ256" i="1"/>
  <c r="AJ288" i="1"/>
  <c r="AJ339" i="1"/>
  <c r="AJ387" i="1"/>
  <c r="AJ269" i="1"/>
  <c r="AJ262" i="1"/>
  <c r="AJ255" i="1"/>
  <c r="AJ260" i="1"/>
  <c r="AJ308" i="1"/>
  <c r="AJ359" i="1"/>
  <c r="AJ407" i="1"/>
  <c r="AJ455" i="1"/>
  <c r="AJ316" i="1"/>
  <c r="AJ380" i="1"/>
  <c r="AJ444" i="1"/>
  <c r="AJ329" i="1"/>
  <c r="AJ377" i="1"/>
  <c r="AJ441" i="1"/>
  <c r="AJ314" i="1"/>
  <c r="AJ330" i="1"/>
  <c r="AJ346" i="1"/>
  <c r="AJ362" i="1"/>
  <c r="AJ378" i="1"/>
  <c r="AJ394" i="1"/>
  <c r="AJ410" i="1"/>
  <c r="AJ426" i="1"/>
  <c r="AJ442" i="1"/>
  <c r="AJ458" i="1"/>
  <c r="AJ474" i="1"/>
  <c r="AJ56" i="1"/>
  <c r="AJ184" i="1"/>
  <c r="AJ96" i="1"/>
  <c r="AJ224" i="1"/>
  <c r="AJ136" i="1"/>
  <c r="AJ112" i="1"/>
  <c r="AJ240" i="1"/>
  <c r="AJ88" i="1"/>
  <c r="AJ216" i="1"/>
  <c r="AJ64" i="1"/>
  <c r="AJ192" i="1"/>
  <c r="AJ40" i="1"/>
  <c r="AJ168" i="1"/>
  <c r="AJ16" i="1"/>
  <c r="AJ144" i="1"/>
  <c r="AI492" i="1"/>
  <c r="AQ492" i="1" s="1"/>
  <c r="AD492" i="1"/>
  <c r="AI485" i="1"/>
  <c r="AQ485" i="1" s="1"/>
  <c r="AD485" i="1"/>
  <c r="AD478" i="1"/>
  <c r="AI478" i="1"/>
  <c r="AQ478" i="1" s="1"/>
  <c r="AD494" i="1"/>
  <c r="AI494" i="1"/>
  <c r="AQ494" i="1" s="1"/>
  <c r="AI491" i="1"/>
  <c r="AQ491" i="1" s="1"/>
  <c r="AD491" i="1"/>
  <c r="AI2725" i="1" l="1"/>
  <c r="AQ2725" i="1" s="1"/>
  <c r="AI2753" i="1"/>
  <c r="AQ2753" i="1" s="1"/>
  <c r="AI2742" i="1"/>
  <c r="AQ2742" i="1" s="1"/>
  <c r="AI2841" i="1"/>
  <c r="AQ2841" i="1" s="1"/>
  <c r="AI2888" i="1"/>
  <c r="AQ2888" i="1" s="1"/>
  <c r="AI2844" i="1"/>
  <c r="AQ2844" i="1" s="1"/>
  <c r="AI2882" i="1"/>
  <c r="AQ2882" i="1" s="1"/>
  <c r="AI3014" i="1"/>
  <c r="AQ3014" i="1" s="1"/>
  <c r="AI2974" i="1"/>
  <c r="AQ2974" i="1" s="1"/>
  <c r="AI2942" i="1"/>
  <c r="AQ2942" i="1" s="1"/>
  <c r="AI2994" i="1"/>
  <c r="AQ2994" i="1" s="1"/>
  <c r="AI3076" i="1"/>
  <c r="AQ3076" i="1" s="1"/>
  <c r="AI3093" i="1"/>
  <c r="AQ3093" i="1" s="1"/>
  <c r="AI3121" i="1"/>
  <c r="AQ3121" i="1" s="1"/>
  <c r="AI3278" i="1"/>
  <c r="AQ3278" i="1" s="1"/>
  <c r="AI3272" i="1"/>
  <c r="AQ3272" i="1" s="1"/>
  <c r="AI3270" i="1"/>
  <c r="AQ3270" i="1" s="1"/>
  <c r="AI3242" i="1"/>
  <c r="AQ3242" i="1" s="1"/>
  <c r="AI3306" i="1"/>
  <c r="AQ3306" i="1" s="1"/>
  <c r="AI3402" i="1"/>
  <c r="AQ3402" i="1" s="1"/>
  <c r="AI3406" i="1"/>
  <c r="AQ3406" i="1" s="1"/>
  <c r="AI3519" i="1"/>
  <c r="AQ3519" i="1" s="1"/>
  <c r="AI3384" i="1"/>
  <c r="AQ3384" i="1" s="1"/>
  <c r="AI3455" i="1"/>
  <c r="AQ3455" i="1" s="1"/>
  <c r="AI3388" i="1"/>
  <c r="AQ3388" i="1" s="1"/>
  <c r="AI3684" i="1"/>
  <c r="AQ3684" i="1" s="1"/>
  <c r="AI3716" i="1"/>
  <c r="AQ3716" i="1" s="1"/>
  <c r="AI3748" i="1"/>
  <c r="AQ3748" i="1" s="1"/>
  <c r="AI3639" i="1"/>
  <c r="AQ3639" i="1" s="1"/>
  <c r="AI3699" i="1"/>
  <c r="AQ3699" i="1" s="1"/>
  <c r="AI3587" i="1"/>
  <c r="AQ3587" i="1" s="1"/>
  <c r="AI3775" i="1"/>
  <c r="AQ3775" i="1" s="1"/>
  <c r="AI3898" i="1"/>
  <c r="AQ3898" i="1" s="1"/>
  <c r="AI3763" i="1"/>
  <c r="AQ3763" i="1" s="1"/>
  <c r="AI3821" i="1"/>
  <c r="AQ3821" i="1" s="1"/>
  <c r="AI3926" i="1"/>
  <c r="AQ3926" i="1" s="1"/>
  <c r="AI4002" i="1"/>
  <c r="AQ4002" i="1" s="1"/>
  <c r="AI4088" i="1"/>
  <c r="AQ4088" i="1" s="1"/>
  <c r="AI4120" i="1"/>
  <c r="AQ4120" i="1" s="1"/>
  <c r="AI4152" i="1"/>
  <c r="AQ4152" i="1" s="1"/>
  <c r="AI4184" i="1"/>
  <c r="AQ4184" i="1" s="1"/>
  <c r="AI4216" i="1"/>
  <c r="AQ4216" i="1" s="1"/>
  <c r="AI4248" i="1"/>
  <c r="AQ4248" i="1" s="1"/>
  <c r="AI4310" i="1"/>
  <c r="AQ4310" i="1" s="1"/>
  <c r="AI4330" i="1"/>
  <c r="AQ4330" i="1" s="1"/>
  <c r="AI4022" i="1"/>
  <c r="AQ4022" i="1" s="1"/>
  <c r="AI4319" i="1"/>
  <c r="AQ4319" i="1" s="1"/>
  <c r="AI4099" i="1"/>
  <c r="AQ4099" i="1" s="1"/>
  <c r="AI4159" i="1"/>
  <c r="AQ4159" i="1" s="1"/>
  <c r="AI4191" i="1"/>
  <c r="AQ4191" i="1" s="1"/>
  <c r="AI4223" i="1"/>
  <c r="AQ4223" i="1" s="1"/>
  <c r="AI4255" i="1"/>
  <c r="AQ4255" i="1" s="1"/>
  <c r="AI4641" i="1"/>
  <c r="AQ4641" i="1" s="1"/>
  <c r="AI4673" i="1"/>
  <c r="AQ4673" i="1" s="1"/>
  <c r="AI4705" i="1"/>
  <c r="AQ4705" i="1" s="1"/>
  <c r="AI4737" i="1"/>
  <c r="AQ4737" i="1" s="1"/>
  <c r="AI4366" i="1"/>
  <c r="AQ4366" i="1" s="1"/>
  <c r="AI4390" i="1"/>
  <c r="AQ4390" i="1" s="1"/>
  <c r="AI4542" i="1"/>
  <c r="AQ4542" i="1" s="1"/>
  <c r="AI4574" i="1"/>
  <c r="AQ4574" i="1" s="1"/>
  <c r="AI4642" i="1"/>
  <c r="AQ4642" i="1" s="1"/>
  <c r="AI4354" i="1"/>
  <c r="AQ4354" i="1" s="1"/>
  <c r="AI2670" i="1"/>
  <c r="AQ2670" i="1" s="1"/>
  <c r="AI2717" i="1"/>
  <c r="AQ2717" i="1" s="1"/>
  <c r="AI2741" i="1"/>
  <c r="AQ2741" i="1" s="1"/>
  <c r="AI2738" i="1"/>
  <c r="AQ2738" i="1" s="1"/>
  <c r="AI2825" i="1"/>
  <c r="AQ2825" i="1" s="1"/>
  <c r="AI2829" i="1"/>
  <c r="AQ2829" i="1" s="1"/>
  <c r="AI2843" i="1"/>
  <c r="AQ2843" i="1" s="1"/>
  <c r="AI2890" i="1"/>
  <c r="AQ2890" i="1" s="1"/>
  <c r="AI3033" i="1"/>
  <c r="AQ3033" i="1" s="1"/>
  <c r="AI2980" i="1"/>
  <c r="AQ2980" i="1" s="1"/>
  <c r="AI2990" i="1"/>
  <c r="AQ2990" i="1" s="1"/>
  <c r="AI3024" i="1"/>
  <c r="AQ3024" i="1" s="1"/>
  <c r="AI3072" i="1"/>
  <c r="AQ3072" i="1" s="1"/>
  <c r="AI3099" i="1"/>
  <c r="AQ3099" i="1" s="1"/>
  <c r="AI3044" i="1"/>
  <c r="AQ3044" i="1" s="1"/>
  <c r="AI3032" i="1"/>
  <c r="AQ3032" i="1" s="1"/>
  <c r="AI3230" i="1"/>
  <c r="AQ3230" i="1" s="1"/>
  <c r="AI3320" i="1"/>
  <c r="AQ3320" i="1" s="1"/>
  <c r="AI3244" i="1"/>
  <c r="AQ3244" i="1" s="1"/>
  <c r="AI3362" i="1"/>
  <c r="AQ3362" i="1" s="1"/>
  <c r="AI3366" i="1"/>
  <c r="AQ3366" i="1" s="1"/>
  <c r="AI3483" i="1"/>
  <c r="AQ3483" i="1" s="1"/>
  <c r="AI3674" i="1"/>
  <c r="AQ3674" i="1" s="1"/>
  <c r="AI3663" i="1"/>
  <c r="AQ3663" i="1" s="1"/>
  <c r="AI3643" i="1"/>
  <c r="AQ3643" i="1" s="1"/>
  <c r="AI3810" i="1"/>
  <c r="AQ3810" i="1" s="1"/>
  <c r="AI3890" i="1"/>
  <c r="AQ3890" i="1" s="1"/>
  <c r="AI3854" i="1"/>
  <c r="AQ3854" i="1" s="1"/>
  <c r="AI3982" i="1"/>
  <c r="AQ3982" i="1" s="1"/>
  <c r="AI4018" i="1"/>
  <c r="AQ4018" i="1" s="1"/>
  <c r="AI4062" i="1"/>
  <c r="AQ4062" i="1" s="1"/>
  <c r="AI4042" i="1"/>
  <c r="AQ4042" i="1" s="1"/>
  <c r="AI4111" i="1"/>
  <c r="AQ4111" i="1" s="1"/>
  <c r="AI4315" i="1"/>
  <c r="AQ4315" i="1" s="1"/>
  <c r="AI4646" i="1"/>
  <c r="AQ4646" i="1" s="1"/>
  <c r="AI4409" i="1"/>
  <c r="AQ4409" i="1" s="1"/>
  <c r="AI4441" i="1"/>
  <c r="AQ4441" i="1" s="1"/>
  <c r="AI4473" i="1"/>
  <c r="AQ4473" i="1" s="1"/>
  <c r="AI4505" i="1"/>
  <c r="AQ4505" i="1" s="1"/>
  <c r="AI4686" i="1"/>
  <c r="AQ4686" i="1" s="1"/>
  <c r="AI4339" i="1"/>
  <c r="AQ4339" i="1" s="1"/>
  <c r="AI4681" i="1"/>
  <c r="AQ4681" i="1" s="1"/>
  <c r="AI4378" i="1"/>
  <c r="AQ4378" i="1" s="1"/>
  <c r="AI2659" i="1"/>
  <c r="AQ2659" i="1" s="1"/>
  <c r="AI2709" i="1"/>
  <c r="AQ2709" i="1" s="1"/>
  <c r="AI2721" i="1"/>
  <c r="AQ2721" i="1" s="1"/>
  <c r="AI2777" i="1"/>
  <c r="AQ2777" i="1" s="1"/>
  <c r="AI2785" i="1"/>
  <c r="AQ2785" i="1" s="1"/>
  <c r="AI2799" i="1"/>
  <c r="AQ2799" i="1" s="1"/>
  <c r="AI2880" i="1"/>
  <c r="AQ2880" i="1" s="1"/>
  <c r="AI2878" i="1"/>
  <c r="AQ2878" i="1" s="1"/>
  <c r="AI2931" i="1"/>
  <c r="AQ2931" i="1" s="1"/>
  <c r="AI2919" i="1"/>
  <c r="AQ2919" i="1" s="1"/>
  <c r="AI2992" i="1"/>
  <c r="AQ2992" i="1" s="1"/>
  <c r="AI2996" i="1"/>
  <c r="AQ2996" i="1" s="1"/>
  <c r="AI3006" i="1"/>
  <c r="AQ3006" i="1" s="1"/>
  <c r="AI2988" i="1"/>
  <c r="AQ2988" i="1" s="1"/>
  <c r="AI3065" i="1"/>
  <c r="AQ3065" i="1" s="1"/>
  <c r="AI3053" i="1"/>
  <c r="AQ3053" i="1" s="1"/>
  <c r="AI3125" i="1"/>
  <c r="AQ3125" i="1" s="1"/>
  <c r="AI3153" i="1"/>
  <c r="AQ3153" i="1" s="1"/>
  <c r="AI3310" i="1"/>
  <c r="AQ3310" i="1" s="1"/>
  <c r="AI3314" i="1"/>
  <c r="AQ3314" i="1" s="1"/>
  <c r="AI3238" i="1"/>
  <c r="AQ3238" i="1" s="1"/>
  <c r="AI3216" i="1"/>
  <c r="AQ3216" i="1" s="1"/>
  <c r="AI3280" i="1"/>
  <c r="AQ3280" i="1" s="1"/>
  <c r="AI3392" i="1"/>
  <c r="AQ3392" i="1" s="1"/>
  <c r="AI3463" i="1"/>
  <c r="AQ3463" i="1" s="1"/>
  <c r="AI3322" i="1"/>
  <c r="AQ3322" i="1" s="1"/>
  <c r="AI3378" i="1"/>
  <c r="AQ3378" i="1" s="1"/>
  <c r="AI3459" i="1"/>
  <c r="AQ3459" i="1" s="1"/>
  <c r="AI3382" i="1"/>
  <c r="AQ3382" i="1" s="1"/>
  <c r="AI3531" i="1"/>
  <c r="AQ3531" i="1" s="1"/>
  <c r="AI3623" i="1"/>
  <c r="AQ3623" i="1" s="1"/>
  <c r="AI3704" i="1"/>
  <c r="AQ3704" i="1" s="1"/>
  <c r="AI3736" i="1"/>
  <c r="AQ3736" i="1" s="1"/>
  <c r="AI3683" i="1"/>
  <c r="AQ3683" i="1" s="1"/>
  <c r="AI3747" i="1"/>
  <c r="AQ3747" i="1" s="1"/>
  <c r="AI3635" i="1"/>
  <c r="AQ3635" i="1" s="1"/>
  <c r="AI3696" i="1"/>
  <c r="AQ3696" i="1" s="1"/>
  <c r="AI3728" i="1"/>
  <c r="AQ3728" i="1" s="1"/>
  <c r="AI3850" i="1"/>
  <c r="AQ3850" i="1" s="1"/>
  <c r="AI3978" i="1"/>
  <c r="AQ3978" i="1" s="1"/>
  <c r="AI3817" i="1"/>
  <c r="AQ3817" i="1" s="1"/>
  <c r="AI3910" i="1"/>
  <c r="AQ3910" i="1" s="1"/>
  <c r="AI4284" i="1"/>
  <c r="AQ4284" i="1" s="1"/>
  <c r="AI4076" i="1"/>
  <c r="AQ4076" i="1" s="1"/>
  <c r="AI4108" i="1"/>
  <c r="AQ4108" i="1" s="1"/>
  <c r="AI4140" i="1"/>
  <c r="AQ4140" i="1" s="1"/>
  <c r="AI4172" i="1"/>
  <c r="AQ4172" i="1" s="1"/>
  <c r="AI4204" i="1"/>
  <c r="AQ4204" i="1" s="1"/>
  <c r="AI4236" i="1"/>
  <c r="AQ4236" i="1" s="1"/>
  <c r="AI4300" i="1"/>
  <c r="AQ4300" i="1" s="1"/>
  <c r="AI4058" i="1"/>
  <c r="AQ4058" i="1" s="1"/>
  <c r="AI4123" i="1"/>
  <c r="AQ4123" i="1" s="1"/>
  <c r="AI4171" i="1"/>
  <c r="AQ4171" i="1" s="1"/>
  <c r="AI4203" i="1"/>
  <c r="AQ4203" i="1" s="1"/>
  <c r="AI4235" i="1"/>
  <c r="AQ4235" i="1" s="1"/>
  <c r="AI4351" i="1"/>
  <c r="AQ4351" i="1" s="1"/>
  <c r="AI4614" i="1"/>
  <c r="AQ4614" i="1" s="1"/>
  <c r="AI4530" i="1"/>
  <c r="AQ4530" i="1" s="1"/>
  <c r="AI4562" i="1"/>
  <c r="AQ4562" i="1" s="1"/>
  <c r="AI4605" i="1"/>
  <c r="AQ4605" i="1" s="1"/>
  <c r="AI4410" i="1"/>
  <c r="AQ4410" i="1" s="1"/>
  <c r="AI2672" i="1"/>
  <c r="AQ2672" i="1" s="1"/>
  <c r="AI2651" i="1"/>
  <c r="AQ2651" i="1" s="1"/>
  <c r="AI2730" i="1"/>
  <c r="AQ2730" i="1" s="1"/>
  <c r="AI2761" i="1"/>
  <c r="AQ2761" i="1" s="1"/>
  <c r="AI2783" i="1"/>
  <c r="AQ2783" i="1" s="1"/>
  <c r="AI2835" i="1"/>
  <c r="AQ2835" i="1" s="1"/>
  <c r="AI2850" i="1"/>
  <c r="AQ2850" i="1" s="1"/>
  <c r="AI2898" i="1"/>
  <c r="AQ2898" i="1" s="1"/>
  <c r="AI2939" i="1"/>
  <c r="AQ2939" i="1" s="1"/>
  <c r="AI3025" i="1"/>
  <c r="AQ3025" i="1" s="1"/>
  <c r="AI2986" i="1"/>
  <c r="AQ2986" i="1" s="1"/>
  <c r="AI2993" i="1"/>
  <c r="AQ2993" i="1" s="1"/>
  <c r="AI3020" i="1"/>
  <c r="AQ3020" i="1" s="1"/>
  <c r="AI3149" i="1"/>
  <c r="AQ3149" i="1" s="1"/>
  <c r="AI3105" i="1"/>
  <c r="AQ3105" i="1" s="1"/>
  <c r="AI3068" i="1"/>
  <c r="AQ3068" i="1" s="1"/>
  <c r="AI3173" i="1"/>
  <c r="AQ3173" i="1" s="1"/>
  <c r="AI3284" i="1"/>
  <c r="AQ3284" i="1" s="1"/>
  <c r="AI3288" i="1"/>
  <c r="AQ3288" i="1" s="1"/>
  <c r="AI3222" i="1"/>
  <c r="AQ3222" i="1" s="1"/>
  <c r="AI3330" i="1"/>
  <c r="AQ3330" i="1" s="1"/>
  <c r="AI3344" i="1"/>
  <c r="AQ3344" i="1" s="1"/>
  <c r="AI3491" i="1"/>
  <c r="AQ3491" i="1" s="1"/>
  <c r="AI3443" i="1"/>
  <c r="AQ3443" i="1" s="1"/>
  <c r="AI3647" i="1"/>
  <c r="AQ3647" i="1" s="1"/>
  <c r="AI3627" i="1"/>
  <c r="AQ3627" i="1" s="1"/>
  <c r="AI3806" i="1"/>
  <c r="AQ3806" i="1" s="1"/>
  <c r="AI3874" i="1"/>
  <c r="AQ3874" i="1" s="1"/>
  <c r="AI3779" i="1"/>
  <c r="AQ3779" i="1" s="1"/>
  <c r="AI3934" i="1"/>
  <c r="AQ3934" i="1" s="1"/>
  <c r="AI3990" i="1"/>
  <c r="AQ3990" i="1" s="1"/>
  <c r="AI4323" i="1"/>
  <c r="AQ4323" i="1" s="1"/>
  <c r="AI4071" i="1"/>
  <c r="AQ4071" i="1" s="1"/>
  <c r="AI4135" i="1"/>
  <c r="AQ4135" i="1" s="1"/>
  <c r="AI4347" i="1"/>
  <c r="AQ4347" i="1" s="1"/>
  <c r="AI4629" i="1"/>
  <c r="AQ4629" i="1" s="1"/>
  <c r="AI4413" i="1"/>
  <c r="AQ4413" i="1" s="1"/>
  <c r="AI4445" i="1"/>
  <c r="AQ4445" i="1" s="1"/>
  <c r="AI4477" i="1"/>
  <c r="AQ4477" i="1" s="1"/>
  <c r="AI4509" i="1"/>
  <c r="AQ4509" i="1" s="1"/>
  <c r="AI4533" i="1"/>
  <c r="AQ4533" i="1" s="1"/>
  <c r="AI4549" i="1"/>
  <c r="AQ4549" i="1" s="1"/>
  <c r="AI4565" i="1"/>
  <c r="AQ4565" i="1" s="1"/>
  <c r="AI4581" i="1"/>
  <c r="AQ4581" i="1" s="1"/>
  <c r="AI4597" i="1"/>
  <c r="AQ4597" i="1" s="1"/>
  <c r="AI4709" i="1"/>
  <c r="AQ4709" i="1" s="1"/>
  <c r="AI4665" i="1"/>
  <c r="AQ4665" i="1" s="1"/>
  <c r="AI4363" i="1"/>
  <c r="AQ4363" i="1" s="1"/>
  <c r="AI4422" i="1"/>
  <c r="AQ4422" i="1" s="1"/>
  <c r="AI4486" i="1"/>
  <c r="AQ4486" i="1" s="1"/>
  <c r="AI4662" i="1"/>
  <c r="AQ4662" i="1" s="1"/>
  <c r="AI4694" i="1"/>
  <c r="AQ4694" i="1" s="1"/>
  <c r="AI4726" i="1"/>
  <c r="AQ4726" i="1" s="1"/>
  <c r="AI4790" i="1"/>
  <c r="AQ4790" i="1" s="1"/>
  <c r="AI4822" i="1"/>
  <c r="AQ4822" i="1" s="1"/>
  <c r="AI4854" i="1"/>
  <c r="AQ4854" i="1" s="1"/>
  <c r="AI4886" i="1"/>
  <c r="AQ4886" i="1" s="1"/>
  <c r="AI4918" i="1"/>
  <c r="AQ4918" i="1" s="1"/>
  <c r="AI4950" i="1"/>
  <c r="AQ4950" i="1" s="1"/>
  <c r="AI4982" i="1"/>
  <c r="AQ4982" i="1" s="1"/>
  <c r="AI5014" i="1"/>
  <c r="AQ5014" i="1" s="1"/>
  <c r="AI5046" i="1"/>
  <c r="AQ5046" i="1" s="1"/>
  <c r="AI5078" i="1"/>
  <c r="AQ5078" i="1" s="1"/>
  <c r="AI5122" i="1"/>
  <c r="AQ5122" i="1" s="1"/>
  <c r="AI5176" i="1"/>
  <c r="AQ5176" i="1" s="1"/>
  <c r="AI5306" i="1"/>
  <c r="AQ5306" i="1" s="1"/>
  <c r="AI5464" i="1"/>
  <c r="AQ5464" i="1" s="1"/>
  <c r="AI5164" i="1"/>
  <c r="AQ5164" i="1" s="1"/>
  <c r="AI5262" i="1"/>
  <c r="AQ5262" i="1" s="1"/>
  <c r="AI5326" i="1"/>
  <c r="AQ5326" i="1" s="1"/>
  <c r="AI5390" i="1"/>
  <c r="AQ5390" i="1" s="1"/>
  <c r="AI5136" i="1"/>
  <c r="AQ5136" i="1" s="1"/>
  <c r="AI5200" i="1"/>
  <c r="AQ5200" i="1" s="1"/>
  <c r="AI5362" i="1"/>
  <c r="AQ5362" i="1" s="1"/>
  <c r="AI5146" i="1"/>
  <c r="AQ5146" i="1" s="1"/>
  <c r="AI5500" i="1"/>
  <c r="AQ5500" i="1" s="1"/>
  <c r="AI5644" i="1"/>
  <c r="AQ5644" i="1" s="1"/>
  <c r="AI5772" i="1"/>
  <c r="AQ5772" i="1" s="1"/>
  <c r="AI5836" i="1"/>
  <c r="AQ5836" i="1" s="1"/>
  <c r="AI5900" i="1"/>
  <c r="AQ5900" i="1" s="1"/>
  <c r="AI5964" i="1"/>
  <c r="AQ5964" i="1" s="1"/>
  <c r="AI6034" i="1"/>
  <c r="AQ6034" i="1" s="1"/>
  <c r="AI5690" i="1"/>
  <c r="AQ5690" i="1" s="1"/>
  <c r="AI5782" i="1"/>
  <c r="AQ5782" i="1" s="1"/>
  <c r="AI5846" i="1"/>
  <c r="AQ5846" i="1" s="1"/>
  <c r="AI5910" i="1"/>
  <c r="AQ5910" i="1" s="1"/>
  <c r="AI6028" i="1"/>
  <c r="AQ6028" i="1" s="1"/>
  <c r="AI5656" i="1"/>
  <c r="AQ5656" i="1" s="1"/>
  <c r="AI5818" i="1"/>
  <c r="AQ5818" i="1" s="1"/>
  <c r="AI6020" i="1"/>
  <c r="AQ6020" i="1" s="1"/>
  <c r="AI5758" i="1"/>
  <c r="AQ5758" i="1" s="1"/>
  <c r="AI5886" i="1"/>
  <c r="AQ5886" i="1" s="1"/>
  <c r="AI6008" i="1"/>
  <c r="AQ6008" i="1" s="1"/>
  <c r="AI6070" i="1"/>
  <c r="AQ6070" i="1" s="1"/>
  <c r="AI6237" i="1"/>
  <c r="AQ6237" i="1" s="1"/>
  <c r="AI6299" i="1"/>
  <c r="AQ6299" i="1" s="1"/>
  <c r="AI6381" i="1"/>
  <c r="AQ6381" i="1" s="1"/>
  <c r="AI6084" i="1"/>
  <c r="AQ6084" i="1" s="1"/>
  <c r="AI6293" i="1"/>
  <c r="AQ6293" i="1" s="1"/>
  <c r="AI6369" i="1"/>
  <c r="AQ6369" i="1" s="1"/>
  <c r="AI6423" i="1"/>
  <c r="AQ6423" i="1" s="1"/>
  <c r="AI6052" i="1"/>
  <c r="AQ6052" i="1" s="1"/>
  <c r="AI6147" i="1"/>
  <c r="AQ6147" i="1" s="1"/>
  <c r="AI6211" i="1"/>
  <c r="AQ6211" i="1" s="1"/>
  <c r="AI6344" i="1"/>
  <c r="AQ6344" i="1" s="1"/>
  <c r="AI6560" i="1"/>
  <c r="AQ6560" i="1" s="1"/>
  <c r="AI6624" i="1"/>
  <c r="AQ6624" i="1" s="1"/>
  <c r="AI6688" i="1"/>
  <c r="AQ6688" i="1" s="1"/>
  <c r="AI6074" i="1"/>
  <c r="AQ6074" i="1" s="1"/>
  <c r="AI6263" i="1"/>
  <c r="AQ6263" i="1" s="1"/>
  <c r="AI6812" i="1"/>
  <c r="AQ6812" i="1" s="1"/>
  <c r="AI6893" i="1"/>
  <c r="AQ6893" i="1" s="1"/>
  <c r="AI6984" i="1"/>
  <c r="AQ6984" i="1" s="1"/>
  <c r="AI7112" i="1"/>
  <c r="AQ7112" i="1" s="1"/>
  <c r="AI7240" i="1"/>
  <c r="AQ7240" i="1" s="1"/>
  <c r="AI7368" i="1"/>
  <c r="AQ7368" i="1" s="1"/>
  <c r="AI7496" i="1"/>
  <c r="AQ7496" i="1" s="1"/>
  <c r="AI6780" i="1"/>
  <c r="AQ6780" i="1" s="1"/>
  <c r="AI6860" i="1"/>
  <c r="AQ6860" i="1" s="1"/>
  <c r="AI6924" i="1"/>
  <c r="AQ6924" i="1" s="1"/>
  <c r="AI7030" i="1"/>
  <c r="AQ7030" i="1" s="1"/>
  <c r="AI7158" i="1"/>
  <c r="AQ7158" i="1" s="1"/>
  <c r="AI7286" i="1"/>
  <c r="AQ7286" i="1" s="1"/>
  <c r="AI7414" i="1"/>
  <c r="AQ7414" i="1" s="1"/>
  <c r="AI7542" i="1"/>
  <c r="AQ7542" i="1" s="1"/>
  <c r="AI6889" i="1"/>
  <c r="AQ6889" i="1" s="1"/>
  <c r="AI7658" i="1"/>
  <c r="AQ7658" i="1" s="1"/>
  <c r="AI7730" i="1"/>
  <c r="AQ7730" i="1" s="1"/>
  <c r="AI7640" i="1"/>
  <c r="AQ7640" i="1" s="1"/>
  <c r="AI7704" i="1"/>
  <c r="AQ7704" i="1" s="1"/>
  <c r="AI7852" i="1"/>
  <c r="AQ7852" i="1" s="1"/>
  <c r="AI7798" i="1"/>
  <c r="AQ7798" i="1" s="1"/>
  <c r="AI7862" i="1"/>
  <c r="AQ7862" i="1" s="1"/>
  <c r="AI7696" i="1"/>
  <c r="AQ7696" i="1" s="1"/>
  <c r="AI7796" i="1"/>
  <c r="AQ7796" i="1" s="1"/>
  <c r="AI4442" i="1"/>
  <c r="AQ4442" i="1" s="1"/>
  <c r="AI4506" i="1"/>
  <c r="AQ4506" i="1" s="1"/>
  <c r="AI4757" i="1"/>
  <c r="AQ4757" i="1" s="1"/>
  <c r="AI4754" i="1"/>
  <c r="AQ4754" i="1" s="1"/>
  <c r="AI4797" i="1"/>
  <c r="AQ4797" i="1" s="1"/>
  <c r="AI4829" i="1"/>
  <c r="AQ4829" i="1" s="1"/>
  <c r="AI4861" i="1"/>
  <c r="AQ4861" i="1" s="1"/>
  <c r="AI4893" i="1"/>
  <c r="AQ4893" i="1" s="1"/>
  <c r="AI4925" i="1"/>
  <c r="AQ4925" i="1" s="1"/>
  <c r="AI4957" i="1"/>
  <c r="AQ4957" i="1" s="1"/>
  <c r="AI4989" i="1"/>
  <c r="AQ4989" i="1" s="1"/>
  <c r="AI5021" i="1"/>
  <c r="AQ5021" i="1" s="1"/>
  <c r="AI5053" i="1"/>
  <c r="AQ5053" i="1" s="1"/>
  <c r="AI5137" i="1"/>
  <c r="AQ5137" i="1" s="1"/>
  <c r="AI5201" i="1"/>
  <c r="AQ5201" i="1" s="1"/>
  <c r="AI5322" i="1"/>
  <c r="AQ5322" i="1" s="1"/>
  <c r="AI5416" i="1"/>
  <c r="AQ5416" i="1" s="1"/>
  <c r="AI5154" i="1"/>
  <c r="AQ5154" i="1" s="1"/>
  <c r="AI5226" i="1"/>
  <c r="AQ5226" i="1" s="1"/>
  <c r="AI5129" i="1"/>
  <c r="AQ5129" i="1" s="1"/>
  <c r="AI5193" i="1"/>
  <c r="AQ5193" i="1" s="1"/>
  <c r="AI5272" i="1"/>
  <c r="AQ5272" i="1" s="1"/>
  <c r="AI5400" i="1"/>
  <c r="AQ5400" i="1" s="1"/>
  <c r="AI5126" i="1"/>
  <c r="AQ5126" i="1" s="1"/>
  <c r="AI5197" i="1"/>
  <c r="AQ5197" i="1" s="1"/>
  <c r="AI5244" i="1"/>
  <c r="AQ5244" i="1" s="1"/>
  <c r="AI5308" i="1"/>
  <c r="AQ5308" i="1" s="1"/>
  <c r="AI5372" i="1"/>
  <c r="AQ5372" i="1" s="1"/>
  <c r="AI5484" i="1"/>
  <c r="AQ5484" i="1" s="1"/>
  <c r="AI5634" i="1"/>
  <c r="AQ5634" i="1" s="1"/>
  <c r="AI5666" i="1"/>
  <c r="AQ5666" i="1" s="1"/>
  <c r="AI5984" i="1"/>
  <c r="AQ5984" i="1" s="1"/>
  <c r="AI5728" i="1"/>
  <c r="AQ5728" i="1" s="1"/>
  <c r="AI5834" i="1"/>
  <c r="AQ5834" i="1" s="1"/>
  <c r="AI5956" i="1"/>
  <c r="AQ5956" i="1" s="1"/>
  <c r="AI5556" i="1"/>
  <c r="AQ5556" i="1" s="1"/>
  <c r="AI5694" i="1"/>
  <c r="AQ5694" i="1" s="1"/>
  <c r="AI5806" i="1"/>
  <c r="AQ5806" i="1" s="1"/>
  <c r="AI5960" i="1"/>
  <c r="AQ5960" i="1" s="1"/>
  <c r="AI6123" i="1"/>
  <c r="AQ6123" i="1" s="1"/>
  <c r="AI6333" i="1"/>
  <c r="AQ6333" i="1" s="1"/>
  <c r="AI6060" i="1"/>
  <c r="AQ6060" i="1" s="1"/>
  <c r="AI6121" i="1"/>
  <c r="AQ6121" i="1" s="1"/>
  <c r="AI6243" i="1"/>
  <c r="AQ6243" i="1" s="1"/>
  <c r="AI6249" i="1"/>
  <c r="AQ6249" i="1" s="1"/>
  <c r="AI6325" i="1"/>
  <c r="AQ6325" i="1" s="1"/>
  <c r="AI6415" i="1"/>
  <c r="AQ6415" i="1" s="1"/>
  <c r="AI6464" i="1"/>
  <c r="AQ6464" i="1" s="1"/>
  <c r="AI6496" i="1"/>
  <c r="AQ6496" i="1" s="1"/>
  <c r="AI6528" i="1"/>
  <c r="AQ6528" i="1" s="1"/>
  <c r="AI6572" i="1"/>
  <c r="AQ6572" i="1" s="1"/>
  <c r="AI6636" i="1"/>
  <c r="AQ6636" i="1" s="1"/>
  <c r="AI6700" i="1"/>
  <c r="AQ6700" i="1" s="1"/>
  <c r="AI6054" i="1"/>
  <c r="AQ6054" i="1" s="1"/>
  <c r="AI6119" i="1"/>
  <c r="AQ6119" i="1" s="1"/>
  <c r="AI6183" i="1"/>
  <c r="AQ6183" i="1" s="1"/>
  <c r="AI6339" i="1"/>
  <c r="AQ6339" i="1" s="1"/>
  <c r="AI6403" i="1"/>
  <c r="AQ6403" i="1" s="1"/>
  <c r="AI6792" i="1"/>
  <c r="AQ6792" i="1" s="1"/>
  <c r="AI6874" i="1"/>
  <c r="AQ6874" i="1" s="1"/>
  <c r="AI6936" i="1"/>
  <c r="AQ6936" i="1" s="1"/>
  <c r="AI7064" i="1"/>
  <c r="AQ7064" i="1" s="1"/>
  <c r="AI7192" i="1"/>
  <c r="AQ7192" i="1" s="1"/>
  <c r="AI7320" i="1"/>
  <c r="AQ7320" i="1" s="1"/>
  <c r="AI7448" i="1"/>
  <c r="AQ7448" i="1" s="1"/>
  <c r="AI7576" i="1"/>
  <c r="AQ7576" i="1" s="1"/>
  <c r="AI6894" i="1"/>
  <c r="AQ6894" i="1" s="1"/>
  <c r="AI6956" i="1"/>
  <c r="AQ6956" i="1" s="1"/>
  <c r="AI7020" i="1"/>
  <c r="AQ7020" i="1" s="1"/>
  <c r="AI7084" i="1"/>
  <c r="AQ7084" i="1" s="1"/>
  <c r="AI7148" i="1"/>
  <c r="AQ7148" i="1" s="1"/>
  <c r="AI7212" i="1"/>
  <c r="AQ7212" i="1" s="1"/>
  <c r="AI7276" i="1"/>
  <c r="AQ7276" i="1" s="1"/>
  <c r="AI7340" i="1"/>
  <c r="AQ7340" i="1" s="1"/>
  <c r="AI7404" i="1"/>
  <c r="AQ7404" i="1" s="1"/>
  <c r="AI7468" i="1"/>
  <c r="AQ7468" i="1" s="1"/>
  <c r="AI7532" i="1"/>
  <c r="AQ7532" i="1" s="1"/>
  <c r="AI6869" i="1"/>
  <c r="AQ6869" i="1" s="1"/>
  <c r="AI6933" i="1"/>
  <c r="AQ6933" i="1" s="1"/>
  <c r="AI7046" i="1"/>
  <c r="AQ7046" i="1" s="1"/>
  <c r="AI7174" i="1"/>
  <c r="AQ7174" i="1" s="1"/>
  <c r="AI7302" i="1"/>
  <c r="AQ7302" i="1" s="1"/>
  <c r="AI7430" i="1"/>
  <c r="AQ7430" i="1" s="1"/>
  <c r="AI7558" i="1"/>
  <c r="AQ7558" i="1" s="1"/>
  <c r="AI6905" i="1"/>
  <c r="AQ6905" i="1" s="1"/>
  <c r="AI6986" i="1"/>
  <c r="AQ6986" i="1" s="1"/>
  <c r="AI7050" i="1"/>
  <c r="AQ7050" i="1" s="1"/>
  <c r="AI7114" i="1"/>
  <c r="AQ7114" i="1" s="1"/>
  <c r="AI7178" i="1"/>
  <c r="AQ7178" i="1" s="1"/>
  <c r="AI7242" i="1"/>
  <c r="AQ7242" i="1" s="1"/>
  <c r="AI7306" i="1"/>
  <c r="AQ7306" i="1" s="1"/>
  <c r="AI7370" i="1"/>
  <c r="AQ7370" i="1" s="1"/>
  <c r="AI7434" i="1"/>
  <c r="AQ7434" i="1" s="1"/>
  <c r="AI7498" i="1"/>
  <c r="AQ7498" i="1" s="1"/>
  <c r="AI7610" i="1"/>
  <c r="AQ7610" i="1" s="1"/>
  <c r="AI7786" i="1"/>
  <c r="AQ7786" i="1" s="1"/>
  <c r="AI7848" i="1"/>
  <c r="AQ7848" i="1" s="1"/>
  <c r="AI7754" i="1"/>
  <c r="AQ7754" i="1" s="1"/>
  <c r="AI7826" i="1"/>
  <c r="AQ7826" i="1" s="1"/>
  <c r="AI7644" i="1"/>
  <c r="AQ7644" i="1" s="1"/>
  <c r="AI7708" i="1"/>
  <c r="AQ7708" i="1" s="1"/>
  <c r="AI7874" i="1"/>
  <c r="AQ7874" i="1" s="1"/>
  <c r="AI7670" i="1"/>
  <c r="AQ7670" i="1" s="1"/>
  <c r="AI7812" i="1"/>
  <c r="AQ7812" i="1" s="1"/>
  <c r="AI4462" i="1"/>
  <c r="AQ4462" i="1" s="1"/>
  <c r="AI4613" i="1"/>
  <c r="AQ4613" i="1" s="1"/>
  <c r="AI4753" i="1"/>
  <c r="AQ4753" i="1" s="1"/>
  <c r="AI4802" i="1"/>
  <c r="AQ4802" i="1" s="1"/>
  <c r="AI4834" i="1"/>
  <c r="AQ4834" i="1" s="1"/>
  <c r="AI4866" i="1"/>
  <c r="AQ4866" i="1" s="1"/>
  <c r="AI4898" i="1"/>
  <c r="AQ4898" i="1" s="1"/>
  <c r="AI4930" i="1"/>
  <c r="AQ4930" i="1" s="1"/>
  <c r="AI4962" i="1"/>
  <c r="AQ4962" i="1" s="1"/>
  <c r="AI4994" i="1"/>
  <c r="AQ4994" i="1" s="1"/>
  <c r="AI5026" i="1"/>
  <c r="AQ5026" i="1" s="1"/>
  <c r="AI5058" i="1"/>
  <c r="AQ5058" i="1" s="1"/>
  <c r="AI5090" i="1"/>
  <c r="AQ5090" i="1" s="1"/>
  <c r="AI5113" i="1"/>
  <c r="AQ5113" i="1" s="1"/>
  <c r="AI5134" i="1"/>
  <c r="AQ5134" i="1" s="1"/>
  <c r="AI5198" i="1"/>
  <c r="AQ5198" i="1" s="1"/>
  <c r="AI5360" i="1"/>
  <c r="AQ5360" i="1" s="1"/>
  <c r="AI5085" i="1"/>
  <c r="AQ5085" i="1" s="1"/>
  <c r="AI5196" i="1"/>
  <c r="AQ5196" i="1" s="1"/>
  <c r="AI5300" i="1"/>
  <c r="AQ5300" i="1" s="1"/>
  <c r="AI5364" i="1"/>
  <c r="AQ5364" i="1" s="1"/>
  <c r="AI5444" i="1"/>
  <c r="AQ5444" i="1" s="1"/>
  <c r="AI5142" i="1"/>
  <c r="AQ5142" i="1" s="1"/>
  <c r="AI5266" i="1"/>
  <c r="AQ5266" i="1" s="1"/>
  <c r="AI5394" i="1"/>
  <c r="AQ5394" i="1" s="1"/>
  <c r="AI5117" i="1"/>
  <c r="AQ5117" i="1" s="1"/>
  <c r="AI5204" i="1"/>
  <c r="AQ5204" i="1" s="1"/>
  <c r="AI5624" i="1"/>
  <c r="AQ5624" i="1" s="1"/>
  <c r="AI5746" i="1"/>
  <c r="AQ5746" i="1" s="1"/>
  <c r="AI5810" i="1"/>
  <c r="AQ5810" i="1" s="1"/>
  <c r="AI5874" i="1"/>
  <c r="AQ5874" i="1" s="1"/>
  <c r="AI5938" i="1"/>
  <c r="AQ5938" i="1" s="1"/>
  <c r="AI6002" i="1"/>
  <c r="AQ6002" i="1" s="1"/>
  <c r="AI5548" i="1"/>
  <c r="AQ5548" i="1" s="1"/>
  <c r="AI5692" i="1"/>
  <c r="AQ5692" i="1" s="1"/>
  <c r="AI5776" i="1"/>
  <c r="AQ5776" i="1" s="1"/>
  <c r="AI5840" i="1"/>
  <c r="AQ5840" i="1" s="1"/>
  <c r="AI5904" i="1"/>
  <c r="AQ5904" i="1" s="1"/>
  <c r="AI6000" i="1"/>
  <c r="AQ6000" i="1" s="1"/>
  <c r="AI5670" i="1"/>
  <c r="AQ5670" i="1" s="1"/>
  <c r="AI5828" i="1"/>
  <c r="AQ5828" i="1" s="1"/>
  <c r="AI5930" i="1"/>
  <c r="AQ5930" i="1" s="1"/>
  <c r="AI5680" i="1"/>
  <c r="AQ5680" i="1" s="1"/>
  <c r="AI5790" i="1"/>
  <c r="AQ5790" i="1" s="1"/>
  <c r="AI5918" i="1"/>
  <c r="AQ5918" i="1" s="1"/>
  <c r="AI6042" i="1"/>
  <c r="AQ6042" i="1" s="1"/>
  <c r="AI6101" i="1"/>
  <c r="AQ6101" i="1" s="1"/>
  <c r="AI6245" i="1"/>
  <c r="AQ6245" i="1" s="1"/>
  <c r="AI6349" i="1"/>
  <c r="AQ6349" i="1" s="1"/>
  <c r="AI6095" i="1"/>
  <c r="AQ6095" i="1" s="1"/>
  <c r="AI6169" i="1"/>
  <c r="AQ6169" i="1" s="1"/>
  <c r="AI6315" i="1"/>
  <c r="AQ6315" i="1" s="1"/>
  <c r="AI6379" i="1"/>
  <c r="AQ6379" i="1" s="1"/>
  <c r="AI6427" i="1"/>
  <c r="AQ6427" i="1" s="1"/>
  <c r="AI6447" i="1"/>
  <c r="AQ6447" i="1" s="1"/>
  <c r="AI6463" i="1"/>
  <c r="AQ6463" i="1" s="1"/>
  <c r="AI6479" i="1"/>
  <c r="AQ6479" i="1" s="1"/>
  <c r="AI6495" i="1"/>
  <c r="AQ6495" i="1" s="1"/>
  <c r="AI6511" i="1"/>
  <c r="AQ6511" i="1" s="1"/>
  <c r="AI6527" i="1"/>
  <c r="AQ6527" i="1" s="1"/>
  <c r="AI6543" i="1"/>
  <c r="AQ6543" i="1" s="1"/>
  <c r="AI6559" i="1"/>
  <c r="AQ6559" i="1" s="1"/>
  <c r="AI6575" i="1"/>
  <c r="AQ6575" i="1" s="1"/>
  <c r="AI6591" i="1"/>
  <c r="AQ6591" i="1" s="1"/>
  <c r="AI6607" i="1"/>
  <c r="AQ6607" i="1" s="1"/>
  <c r="AI6623" i="1"/>
  <c r="AQ6623" i="1" s="1"/>
  <c r="AI6639" i="1"/>
  <c r="AQ6639" i="1" s="1"/>
  <c r="AI6655" i="1"/>
  <c r="AQ6655" i="1" s="1"/>
  <c r="AI6671" i="1"/>
  <c r="AQ6671" i="1" s="1"/>
  <c r="AI6687" i="1"/>
  <c r="AQ6687" i="1" s="1"/>
  <c r="AI6703" i="1"/>
  <c r="AQ6703" i="1" s="1"/>
  <c r="AI6719" i="1"/>
  <c r="AQ6719" i="1" s="1"/>
  <c r="AI6058" i="1"/>
  <c r="AQ6058" i="1" s="1"/>
  <c r="AI6141" i="1"/>
  <c r="AQ6141" i="1" s="1"/>
  <c r="AI6205" i="1"/>
  <c r="AQ6205" i="1" s="1"/>
  <c r="AI6367" i="1"/>
  <c r="AQ6367" i="1" s="1"/>
  <c r="AI6568" i="1"/>
  <c r="AQ6568" i="1" s="1"/>
  <c r="AI6632" i="1"/>
  <c r="AQ6632" i="1" s="1"/>
  <c r="AI6696" i="1"/>
  <c r="AQ6696" i="1" s="1"/>
  <c r="AI6050" i="1"/>
  <c r="AQ6050" i="1" s="1"/>
  <c r="AI6271" i="1"/>
  <c r="AQ6271" i="1" s="1"/>
  <c r="AI6348" i="1"/>
  <c r="AQ6348" i="1" s="1"/>
  <c r="AI6412" i="1"/>
  <c r="AQ6412" i="1" s="1"/>
  <c r="AI6804" i="1"/>
  <c r="AQ6804" i="1" s="1"/>
  <c r="AI6858" i="1"/>
  <c r="AQ6858" i="1" s="1"/>
  <c r="AI7038" i="1"/>
  <c r="AQ7038" i="1" s="1"/>
  <c r="AI7166" i="1"/>
  <c r="AQ7166" i="1" s="1"/>
  <c r="AI7294" i="1"/>
  <c r="AQ7294" i="1" s="1"/>
  <c r="AI7422" i="1"/>
  <c r="AQ7422" i="1" s="1"/>
  <c r="AI7550" i="1"/>
  <c r="AQ7550" i="1" s="1"/>
  <c r="AI6910" i="1"/>
  <c r="AQ6910" i="1" s="1"/>
  <c r="AI6898" i="1"/>
  <c r="AQ6898" i="1" s="1"/>
  <c r="AI6998" i="1"/>
  <c r="AQ6998" i="1" s="1"/>
  <c r="AI7126" i="1"/>
  <c r="AQ7126" i="1" s="1"/>
  <c r="AI7254" i="1"/>
  <c r="AQ7254" i="1" s="1"/>
  <c r="AI7382" i="1"/>
  <c r="AQ7382" i="1" s="1"/>
  <c r="AI7510" i="1"/>
  <c r="AQ7510" i="1" s="1"/>
  <c r="AI6787" i="1"/>
  <c r="AQ6787" i="1" s="1"/>
  <c r="AI6803" i="1"/>
  <c r="AQ6803" i="1" s="1"/>
  <c r="AI6819" i="1"/>
  <c r="AQ6819" i="1" s="1"/>
  <c r="AI6835" i="1"/>
  <c r="AQ6835" i="1" s="1"/>
  <c r="AI6921" i="1"/>
  <c r="AQ6921" i="1" s="1"/>
  <c r="AI7652" i="1"/>
  <c r="AQ7652" i="1" s="1"/>
  <c r="AI7732" i="1"/>
  <c r="AQ7732" i="1" s="1"/>
  <c r="AI7624" i="1"/>
  <c r="AQ7624" i="1" s="1"/>
  <c r="AI7694" i="1"/>
  <c r="AQ7694" i="1" s="1"/>
  <c r="AI7562" i="1"/>
  <c r="AQ7562" i="1" s="1"/>
  <c r="AI7824" i="1"/>
  <c r="AQ7824" i="1" s="1"/>
  <c r="AI7600" i="1"/>
  <c r="AQ7600" i="1" s="1"/>
  <c r="AI7720" i="1"/>
  <c r="AQ7720" i="1" s="1"/>
  <c r="AI4466" i="1"/>
  <c r="AQ4466" i="1" s="1"/>
  <c r="AI4638" i="1"/>
  <c r="AQ4638" i="1" s="1"/>
  <c r="AI5109" i="1"/>
  <c r="AQ5109" i="1" s="1"/>
  <c r="AI4770" i="1"/>
  <c r="AQ4770" i="1" s="1"/>
  <c r="AI4801" i="1"/>
  <c r="AQ4801" i="1" s="1"/>
  <c r="AI4833" i="1"/>
  <c r="AQ4833" i="1" s="1"/>
  <c r="AI4865" i="1"/>
  <c r="AQ4865" i="1" s="1"/>
  <c r="AI4897" i="1"/>
  <c r="AQ4897" i="1" s="1"/>
  <c r="AI4929" i="1"/>
  <c r="AQ4929" i="1" s="1"/>
  <c r="AI4961" i="1"/>
  <c r="AQ4961" i="1" s="1"/>
  <c r="AI4993" i="1"/>
  <c r="AQ4993" i="1" s="1"/>
  <c r="AI5025" i="1"/>
  <c r="AQ5025" i="1" s="1"/>
  <c r="AI5057" i="1"/>
  <c r="AQ5057" i="1" s="1"/>
  <c r="AI4742" i="1"/>
  <c r="AQ4742" i="1" s="1"/>
  <c r="AI4774" i="1"/>
  <c r="AQ4774" i="1" s="1"/>
  <c r="AI5248" i="1"/>
  <c r="AQ5248" i="1" s="1"/>
  <c r="AI5376" i="1"/>
  <c r="AQ5376" i="1" s="1"/>
  <c r="AI5148" i="1"/>
  <c r="AQ5148" i="1" s="1"/>
  <c r="AI5218" i="1"/>
  <c r="AQ5218" i="1" s="1"/>
  <c r="AI5224" i="1"/>
  <c r="AQ5224" i="1" s="1"/>
  <c r="AI5346" i="1"/>
  <c r="AQ5346" i="1" s="1"/>
  <c r="AI5488" i="1"/>
  <c r="AQ5488" i="1" s="1"/>
  <c r="AI5165" i="1"/>
  <c r="AQ5165" i="1" s="1"/>
  <c r="AI5238" i="1"/>
  <c r="AQ5238" i="1" s="1"/>
  <c r="AI5302" i="1"/>
  <c r="AQ5302" i="1" s="1"/>
  <c r="AI5366" i="1"/>
  <c r="AQ5366" i="1" s="1"/>
  <c r="AI5516" i="1"/>
  <c r="AQ5516" i="1" s="1"/>
  <c r="AI5698" i="1"/>
  <c r="AQ5698" i="1" s="1"/>
  <c r="AI5568" i="1"/>
  <c r="AQ5568" i="1" s="1"/>
  <c r="AI5780" i="1"/>
  <c r="AQ5780" i="1" s="1"/>
  <c r="AI5908" i="1"/>
  <c r="AQ5908" i="1" s="1"/>
  <c r="AI5994" i="1"/>
  <c r="AQ5994" i="1" s="1"/>
  <c r="AI5662" i="1"/>
  <c r="AQ5662" i="1" s="1"/>
  <c r="AI5774" i="1"/>
  <c r="AQ5774" i="1" s="1"/>
  <c r="AI5902" i="1"/>
  <c r="AQ5902" i="1" s="1"/>
  <c r="AI5992" i="1"/>
  <c r="AQ5992" i="1" s="1"/>
  <c r="AI6133" i="1"/>
  <c r="AQ6133" i="1" s="1"/>
  <c r="AI6203" i="1"/>
  <c r="AQ6203" i="1" s="1"/>
  <c r="AI6327" i="1"/>
  <c r="AQ6327" i="1" s="1"/>
  <c r="AI6400" i="1"/>
  <c r="AQ6400" i="1" s="1"/>
  <c r="AI6089" i="1"/>
  <c r="AQ6089" i="1" s="1"/>
  <c r="AI6235" i="1"/>
  <c r="AQ6235" i="1" s="1"/>
  <c r="AI6309" i="1"/>
  <c r="AQ6309" i="1" s="1"/>
  <c r="AI6372" i="1"/>
  <c r="AQ6372" i="1" s="1"/>
  <c r="AI6747" i="1"/>
  <c r="AQ6747" i="1" s="1"/>
  <c r="AI6273" i="1"/>
  <c r="AQ6273" i="1" s="1"/>
  <c r="AI6328" i="1"/>
  <c r="AQ6328" i="1" s="1"/>
  <c r="AI6436" i="1"/>
  <c r="AQ6436" i="1" s="1"/>
  <c r="AI6468" i="1"/>
  <c r="AQ6468" i="1" s="1"/>
  <c r="AI6500" i="1"/>
  <c r="AQ6500" i="1" s="1"/>
  <c r="AI6532" i="1"/>
  <c r="AQ6532" i="1" s="1"/>
  <c r="AI6580" i="1"/>
  <c r="AQ6580" i="1" s="1"/>
  <c r="AI6644" i="1"/>
  <c r="AQ6644" i="1" s="1"/>
  <c r="AI6708" i="1"/>
  <c r="AQ6708" i="1" s="1"/>
  <c r="AI6056" i="1"/>
  <c r="AQ6056" i="1" s="1"/>
  <c r="AI6145" i="1"/>
  <c r="AQ6145" i="1" s="1"/>
  <c r="AI6215" i="1"/>
  <c r="AQ6215" i="1" s="1"/>
  <c r="AI6329" i="1"/>
  <c r="AQ6329" i="1" s="1"/>
  <c r="AI6393" i="1"/>
  <c r="AQ6393" i="1" s="1"/>
  <c r="AI6784" i="1"/>
  <c r="AQ6784" i="1" s="1"/>
  <c r="AI6868" i="1"/>
  <c r="AQ6868" i="1" s="1"/>
  <c r="AI6932" i="1"/>
  <c r="AQ6932" i="1" s="1"/>
  <c r="AI7054" i="1"/>
  <c r="AQ7054" i="1" s="1"/>
  <c r="AI7182" i="1"/>
  <c r="AQ7182" i="1" s="1"/>
  <c r="AI7310" i="1"/>
  <c r="AQ7310" i="1" s="1"/>
  <c r="AI7438" i="1"/>
  <c r="AQ7438" i="1" s="1"/>
  <c r="AI7566" i="1"/>
  <c r="AQ7566" i="1" s="1"/>
  <c r="AI6848" i="1"/>
  <c r="AQ6848" i="1" s="1"/>
  <c r="AI6926" i="1"/>
  <c r="AQ6926" i="1" s="1"/>
  <c r="AI6994" i="1"/>
  <c r="AQ6994" i="1" s="1"/>
  <c r="AI7058" i="1"/>
  <c r="AQ7058" i="1" s="1"/>
  <c r="AI7122" i="1"/>
  <c r="AQ7122" i="1" s="1"/>
  <c r="AI7186" i="1"/>
  <c r="AQ7186" i="1" s="1"/>
  <c r="AI7250" i="1"/>
  <c r="AQ7250" i="1" s="1"/>
  <c r="AI7314" i="1"/>
  <c r="AQ7314" i="1" s="1"/>
  <c r="AI7378" i="1"/>
  <c r="AQ7378" i="1" s="1"/>
  <c r="AI7442" i="1"/>
  <c r="AQ7442" i="1" s="1"/>
  <c r="AI7506" i="1"/>
  <c r="AQ7506" i="1" s="1"/>
  <c r="AI6950" i="1"/>
  <c r="AQ6950" i="1" s="1"/>
  <c r="AI7078" i="1"/>
  <c r="AQ7078" i="1" s="1"/>
  <c r="AI7206" i="1"/>
  <c r="AQ7206" i="1" s="1"/>
  <c r="AI7334" i="1"/>
  <c r="AQ7334" i="1" s="1"/>
  <c r="AI7462" i="1"/>
  <c r="AQ7462" i="1" s="1"/>
  <c r="AI6776" i="1"/>
  <c r="AQ6776" i="1" s="1"/>
  <c r="AI6902" i="1"/>
  <c r="AQ6902" i="1" s="1"/>
  <c r="AI6970" i="1"/>
  <c r="AQ6970" i="1" s="1"/>
  <c r="AI7034" i="1"/>
  <c r="AQ7034" i="1" s="1"/>
  <c r="AI7098" i="1"/>
  <c r="AQ7098" i="1" s="1"/>
  <c r="AI7162" i="1"/>
  <c r="AQ7162" i="1" s="1"/>
  <c r="AI7226" i="1"/>
  <c r="AQ7226" i="1" s="1"/>
  <c r="AI7290" i="1"/>
  <c r="AQ7290" i="1" s="1"/>
  <c r="AI7354" i="1"/>
  <c r="AQ7354" i="1" s="1"/>
  <c r="AI7418" i="1"/>
  <c r="AQ7418" i="1" s="1"/>
  <c r="AI7482" i="1"/>
  <c r="AQ7482" i="1" s="1"/>
  <c r="AI7546" i="1"/>
  <c r="AQ7546" i="1" s="1"/>
  <c r="AI7750" i="1"/>
  <c r="AQ7750" i="1" s="1"/>
  <c r="AI7832" i="1"/>
  <c r="AQ7832" i="1" s="1"/>
  <c r="AI7584" i="1"/>
  <c r="AQ7584" i="1" s="1"/>
  <c r="AI7794" i="1"/>
  <c r="AQ7794" i="1" s="1"/>
  <c r="AI7602" i="1"/>
  <c r="AQ7602" i="1" s="1"/>
  <c r="AI7666" i="1"/>
  <c r="AQ7666" i="1" s="1"/>
  <c r="AI7724" i="1"/>
  <c r="AQ7724" i="1" s="1"/>
  <c r="AI7866" i="1"/>
  <c r="AQ7866" i="1" s="1"/>
  <c r="AI7680" i="1"/>
  <c r="AQ7680" i="1" s="1"/>
  <c r="AI7772" i="1"/>
  <c r="AQ7772" i="1" s="1"/>
  <c r="AI7881" i="1"/>
  <c r="AQ7881" i="1" s="1"/>
  <c r="AI7855" i="1"/>
  <c r="AQ7855" i="1" s="1"/>
  <c r="AI7823" i="1"/>
  <c r="AQ7823" i="1" s="1"/>
  <c r="AI7787" i="1"/>
  <c r="AQ7787" i="1" s="1"/>
  <c r="AI7767" i="1"/>
  <c r="AQ7767" i="1" s="1"/>
  <c r="AI7735" i="1"/>
  <c r="AQ7735" i="1" s="1"/>
  <c r="AI7707" i="1"/>
  <c r="AQ7707" i="1" s="1"/>
  <c r="AI7675" i="1"/>
  <c r="AQ7675" i="1" s="1"/>
  <c r="AI7643" i="1"/>
  <c r="AQ7643" i="1" s="1"/>
  <c r="AI7611" i="1"/>
  <c r="AQ7611" i="1" s="1"/>
  <c r="AI7583" i="1"/>
  <c r="AQ7583" i="1" s="1"/>
  <c r="AI7835" i="1"/>
  <c r="AQ7835" i="1" s="1"/>
  <c r="AI7803" i="1"/>
  <c r="AQ7803" i="1" s="1"/>
  <c r="AI7783" i="1"/>
  <c r="AQ7783" i="1" s="1"/>
  <c r="AI7743" i="1"/>
  <c r="AQ7743" i="1" s="1"/>
  <c r="AI7717" i="1"/>
  <c r="AQ7717" i="1" s="1"/>
  <c r="AI7687" i="1"/>
  <c r="AQ7687" i="1" s="1"/>
  <c r="AI7655" i="1"/>
  <c r="AQ7655" i="1" s="1"/>
  <c r="AI7623" i="1"/>
  <c r="AQ7623" i="1" s="1"/>
  <c r="AI7591" i="1"/>
  <c r="AQ7591" i="1" s="1"/>
  <c r="AI7877" i="1"/>
  <c r="AQ7877" i="1" s="1"/>
  <c r="AI7863" i="1"/>
  <c r="AQ7863" i="1" s="1"/>
  <c r="AI7831" i="1"/>
  <c r="AQ7831" i="1" s="1"/>
  <c r="AI7799" i="1"/>
  <c r="AQ7799" i="1" s="1"/>
  <c r="AI7784" i="1"/>
  <c r="AQ7784" i="1" s="1"/>
  <c r="AI7753" i="1"/>
  <c r="AQ7753" i="1" s="1"/>
  <c r="AI7727" i="1"/>
  <c r="AQ7727" i="1" s="1"/>
  <c r="AI7683" i="1"/>
  <c r="AQ7683" i="1" s="1"/>
  <c r="AI7651" i="1"/>
  <c r="AQ7651" i="1" s="1"/>
  <c r="AI7619" i="1"/>
  <c r="AQ7619" i="1" s="1"/>
  <c r="AI7587" i="1"/>
  <c r="AQ7587" i="1" s="1"/>
  <c r="AI7843" i="1"/>
  <c r="AQ7843" i="1" s="1"/>
  <c r="AI7811" i="1"/>
  <c r="AQ7811" i="1" s="1"/>
  <c r="AI7779" i="1"/>
  <c r="AQ7779" i="1" s="1"/>
  <c r="AI7731" i="1"/>
  <c r="AQ7731" i="1" s="1"/>
  <c r="AI7695" i="1"/>
  <c r="AQ7695" i="1" s="1"/>
  <c r="AI7663" i="1"/>
  <c r="AQ7663" i="1" s="1"/>
  <c r="AI7631" i="1"/>
  <c r="AQ7631" i="1" s="1"/>
  <c r="AI7599" i="1"/>
  <c r="AQ7599" i="1" s="1"/>
  <c r="AI7565" i="1"/>
  <c r="AQ7565" i="1" s="1"/>
  <c r="AI7533" i="1"/>
  <c r="AQ7533" i="1" s="1"/>
  <c r="AI7501" i="1"/>
  <c r="AQ7501" i="1" s="1"/>
  <c r="AI7469" i="1"/>
  <c r="AQ7469" i="1" s="1"/>
  <c r="AI7437" i="1"/>
  <c r="AQ7437" i="1" s="1"/>
  <c r="AI7405" i="1"/>
  <c r="AQ7405" i="1" s="1"/>
  <c r="AI7373" i="1"/>
  <c r="AQ7373" i="1" s="1"/>
  <c r="AI7341" i="1"/>
  <c r="AQ7341" i="1" s="1"/>
  <c r="AI7309" i="1"/>
  <c r="AQ7309" i="1" s="1"/>
  <c r="AI7277" i="1"/>
  <c r="AQ7277" i="1" s="1"/>
  <c r="AI7245" i="1"/>
  <c r="AQ7245" i="1" s="1"/>
  <c r="AI7213" i="1"/>
  <c r="AQ7213" i="1" s="1"/>
  <c r="AI7181" i="1"/>
  <c r="AQ7181" i="1" s="1"/>
  <c r="AI7149" i="1"/>
  <c r="AQ7149" i="1" s="1"/>
  <c r="AI7117" i="1"/>
  <c r="AQ7117" i="1" s="1"/>
  <c r="AI7085" i="1"/>
  <c r="AQ7085" i="1" s="1"/>
  <c r="AI7053" i="1"/>
  <c r="AQ7053" i="1" s="1"/>
  <c r="AI7021" i="1"/>
  <c r="AQ7021" i="1" s="1"/>
  <c r="AI6989" i="1"/>
  <c r="AQ6989" i="1" s="1"/>
  <c r="AI6957" i="1"/>
  <c r="AQ6957" i="1" s="1"/>
  <c r="AI6903" i="1"/>
  <c r="AQ6903" i="1" s="1"/>
  <c r="AI6850" i="1"/>
  <c r="AQ6850" i="1" s="1"/>
  <c r="AI6758" i="1"/>
  <c r="AQ6758" i="1" s="1"/>
  <c r="AI7545" i="1"/>
  <c r="AQ7545" i="1" s="1"/>
  <c r="AI7513" i="1"/>
  <c r="AQ7513" i="1" s="1"/>
  <c r="AI7481" i="1"/>
  <c r="AQ7481" i="1" s="1"/>
  <c r="AI7449" i="1"/>
  <c r="AQ7449" i="1" s="1"/>
  <c r="AI7417" i="1"/>
  <c r="AQ7417" i="1" s="1"/>
  <c r="AI7385" i="1"/>
  <c r="AQ7385" i="1" s="1"/>
  <c r="AI7353" i="1"/>
  <c r="AQ7353" i="1" s="1"/>
  <c r="AI7321" i="1"/>
  <c r="AQ7321" i="1" s="1"/>
  <c r="AI7289" i="1"/>
  <c r="AQ7289" i="1" s="1"/>
  <c r="AI7257" i="1"/>
  <c r="AQ7257" i="1" s="1"/>
  <c r="AI7225" i="1"/>
  <c r="AQ7225" i="1" s="1"/>
  <c r="AI7193" i="1"/>
  <c r="AQ7193" i="1" s="1"/>
  <c r="AI7161" i="1"/>
  <c r="AQ7161" i="1" s="1"/>
  <c r="AI7129" i="1"/>
  <c r="AQ7129" i="1" s="1"/>
  <c r="AI7097" i="1"/>
  <c r="AQ7097" i="1" s="1"/>
  <c r="AI7065" i="1"/>
  <c r="AQ7065" i="1" s="1"/>
  <c r="AI7033" i="1"/>
  <c r="AQ7033" i="1" s="1"/>
  <c r="AI7001" i="1"/>
  <c r="AQ7001" i="1" s="1"/>
  <c r="AI6969" i="1"/>
  <c r="AQ6969" i="1" s="1"/>
  <c r="AI6937" i="1"/>
  <c r="AQ6937" i="1" s="1"/>
  <c r="AI6883" i="1"/>
  <c r="AQ6883" i="1" s="1"/>
  <c r="AI6782" i="1"/>
  <c r="AQ6782" i="1" s="1"/>
  <c r="AI7559" i="1"/>
  <c r="AQ7559" i="1" s="1"/>
  <c r="AI7527" i="1"/>
  <c r="AQ7527" i="1" s="1"/>
  <c r="AI7495" i="1"/>
  <c r="AQ7495" i="1" s="1"/>
  <c r="AI7463" i="1"/>
  <c r="AQ7463" i="1" s="1"/>
  <c r="AI7431" i="1"/>
  <c r="AQ7431" i="1" s="1"/>
  <c r="AI7399" i="1"/>
  <c r="AQ7399" i="1" s="1"/>
  <c r="AI7367" i="1"/>
  <c r="AQ7367" i="1" s="1"/>
  <c r="AI7335" i="1"/>
  <c r="AQ7335" i="1" s="1"/>
  <c r="AI7303" i="1"/>
  <c r="AQ7303" i="1" s="1"/>
  <c r="AI7271" i="1"/>
  <c r="AQ7271" i="1" s="1"/>
  <c r="AI7239" i="1"/>
  <c r="AQ7239" i="1" s="1"/>
  <c r="AI7207" i="1"/>
  <c r="AQ7207" i="1" s="1"/>
  <c r="AI7175" i="1"/>
  <c r="AQ7175" i="1" s="1"/>
  <c r="AI7143" i="1"/>
  <c r="AQ7143" i="1" s="1"/>
  <c r="AI7111" i="1"/>
  <c r="AQ7111" i="1" s="1"/>
  <c r="AI7079" i="1"/>
  <c r="AQ7079" i="1" s="1"/>
  <c r="AI7047" i="1"/>
  <c r="AQ7047" i="1" s="1"/>
  <c r="AI7015" i="1"/>
  <c r="AQ7015" i="1" s="1"/>
  <c r="AI6983" i="1"/>
  <c r="AQ6983" i="1" s="1"/>
  <c r="AI6951" i="1"/>
  <c r="AQ6951" i="1" s="1"/>
  <c r="AI6911" i="1"/>
  <c r="AQ6911" i="1" s="1"/>
  <c r="AI6857" i="1"/>
  <c r="AQ6857" i="1" s="1"/>
  <c r="AI6830" i="1"/>
  <c r="AQ6830" i="1" s="1"/>
  <c r="AI6822" i="1"/>
  <c r="AQ6822" i="1" s="1"/>
  <c r="AI6814" i="1"/>
  <c r="AQ6814" i="1" s="1"/>
  <c r="AI6806" i="1"/>
  <c r="AQ6806" i="1" s="1"/>
  <c r="AI6798" i="1"/>
  <c r="AQ6798" i="1" s="1"/>
  <c r="AI6790" i="1"/>
  <c r="AQ6790" i="1" s="1"/>
  <c r="AI6781" i="1"/>
  <c r="AQ6781" i="1" s="1"/>
  <c r="AI7569" i="1"/>
  <c r="AQ7569" i="1" s="1"/>
  <c r="AI7537" i="1"/>
  <c r="AQ7537" i="1" s="1"/>
  <c r="AI7505" i="1"/>
  <c r="AQ7505" i="1" s="1"/>
  <c r="AI7473" i="1"/>
  <c r="AQ7473" i="1" s="1"/>
  <c r="AI7441" i="1"/>
  <c r="AQ7441" i="1" s="1"/>
  <c r="AI7409" i="1"/>
  <c r="AQ7409" i="1" s="1"/>
  <c r="AI7377" i="1"/>
  <c r="AQ7377" i="1" s="1"/>
  <c r="AI7345" i="1"/>
  <c r="AQ7345" i="1" s="1"/>
  <c r="AI7313" i="1"/>
  <c r="AQ7313" i="1" s="1"/>
  <c r="AI7281" i="1"/>
  <c r="AQ7281" i="1" s="1"/>
  <c r="AI7249" i="1"/>
  <c r="AQ7249" i="1" s="1"/>
  <c r="AI7217" i="1"/>
  <c r="AQ7217" i="1" s="1"/>
  <c r="AI7185" i="1"/>
  <c r="AQ7185" i="1" s="1"/>
  <c r="AI7153" i="1"/>
  <c r="AQ7153" i="1" s="1"/>
  <c r="AI7121" i="1"/>
  <c r="AQ7121" i="1" s="1"/>
  <c r="AI7089" i="1"/>
  <c r="AQ7089" i="1" s="1"/>
  <c r="AI7057" i="1"/>
  <c r="AQ7057" i="1" s="1"/>
  <c r="AI7025" i="1"/>
  <c r="AQ7025" i="1" s="1"/>
  <c r="AI6993" i="1"/>
  <c r="AQ6993" i="1" s="1"/>
  <c r="AI6961" i="1"/>
  <c r="AQ6961" i="1" s="1"/>
  <c r="AI6907" i="1"/>
  <c r="AQ6907" i="1" s="1"/>
  <c r="AI6849" i="1"/>
  <c r="AQ6849" i="1" s="1"/>
  <c r="AI6770" i="1"/>
  <c r="AQ6770" i="1" s="1"/>
  <c r="AI6749" i="1"/>
  <c r="AQ6749" i="1" s="1"/>
  <c r="AI6729" i="1"/>
  <c r="AQ6729" i="1" s="1"/>
  <c r="AI6721" i="1"/>
  <c r="AQ6721" i="1" s="1"/>
  <c r="AI6713" i="1"/>
  <c r="AQ6713" i="1" s="1"/>
  <c r="AI6705" i="1"/>
  <c r="AQ6705" i="1" s="1"/>
  <c r="AI6697" i="1"/>
  <c r="AQ6697" i="1" s="1"/>
  <c r="AI6689" i="1"/>
  <c r="AQ6689" i="1" s="1"/>
  <c r="AI6681" i="1"/>
  <c r="AQ6681" i="1" s="1"/>
  <c r="AI6673" i="1"/>
  <c r="AQ6673" i="1" s="1"/>
  <c r="AI6665" i="1"/>
  <c r="AQ6665" i="1" s="1"/>
  <c r="AI6657" i="1"/>
  <c r="AQ6657" i="1" s="1"/>
  <c r="AI6649" i="1"/>
  <c r="AQ6649" i="1" s="1"/>
  <c r="AI6641" i="1"/>
  <c r="AQ6641" i="1" s="1"/>
  <c r="AI6633" i="1"/>
  <c r="AQ6633" i="1" s="1"/>
  <c r="AI6625" i="1"/>
  <c r="AQ6625" i="1" s="1"/>
  <c r="AI6617" i="1"/>
  <c r="AQ6617" i="1" s="1"/>
  <c r="AI6609" i="1"/>
  <c r="AQ6609" i="1" s="1"/>
  <c r="AI6601" i="1"/>
  <c r="AQ6601" i="1" s="1"/>
  <c r="AI6593" i="1"/>
  <c r="AQ6593" i="1" s="1"/>
  <c r="AI6585" i="1"/>
  <c r="AQ6585" i="1" s="1"/>
  <c r="AI6577" i="1"/>
  <c r="AQ6577" i="1" s="1"/>
  <c r="AI6569" i="1"/>
  <c r="AQ6569" i="1" s="1"/>
  <c r="AI6561" i="1"/>
  <c r="AQ6561" i="1" s="1"/>
  <c r="AI6553" i="1"/>
  <c r="AQ6553" i="1" s="1"/>
  <c r="AI6545" i="1"/>
  <c r="AQ6545" i="1" s="1"/>
  <c r="AI6537" i="1"/>
  <c r="AQ6537" i="1" s="1"/>
  <c r="AI6529" i="1"/>
  <c r="AQ6529" i="1" s="1"/>
  <c r="AI6521" i="1"/>
  <c r="AQ6521" i="1" s="1"/>
  <c r="AI6513" i="1"/>
  <c r="AQ6513" i="1" s="1"/>
  <c r="AI6505" i="1"/>
  <c r="AQ6505" i="1" s="1"/>
  <c r="AI6497" i="1"/>
  <c r="AQ6497" i="1" s="1"/>
  <c r="AI6489" i="1"/>
  <c r="AQ6489" i="1" s="1"/>
  <c r="AI6481" i="1"/>
  <c r="AQ6481" i="1" s="1"/>
  <c r="AI6473" i="1"/>
  <c r="AQ6473" i="1" s="1"/>
  <c r="AI6465" i="1"/>
  <c r="AQ6465" i="1" s="1"/>
  <c r="AI6457" i="1"/>
  <c r="AQ6457" i="1" s="1"/>
  <c r="AI6449" i="1"/>
  <c r="AQ6449" i="1" s="1"/>
  <c r="AI6441" i="1"/>
  <c r="AQ6441" i="1" s="1"/>
  <c r="AI6433" i="1"/>
  <c r="AQ6433" i="1" s="1"/>
  <c r="AI6425" i="1"/>
  <c r="AQ6425" i="1" s="1"/>
  <c r="AI6410" i="1"/>
  <c r="AQ6410" i="1" s="1"/>
  <c r="AI6346" i="1"/>
  <c r="AQ6346" i="1" s="1"/>
  <c r="AI6310" i="1"/>
  <c r="AQ6310" i="1" s="1"/>
  <c r="AI6218" i="1"/>
  <c r="AQ6218" i="1" s="1"/>
  <c r="AI6186" i="1"/>
  <c r="AQ6186" i="1" s="1"/>
  <c r="AI6154" i="1"/>
  <c r="AQ6154" i="1" s="1"/>
  <c r="AI6122" i="1"/>
  <c r="AQ6122" i="1" s="1"/>
  <c r="AI6090" i="1"/>
  <c r="AQ6090" i="1" s="1"/>
  <c r="AI6065" i="1"/>
  <c r="AQ6065" i="1" s="1"/>
  <c r="AI6750" i="1"/>
  <c r="AQ6750" i="1" s="1"/>
  <c r="AI6390" i="1"/>
  <c r="AQ6390" i="1" s="1"/>
  <c r="AI6326" i="1"/>
  <c r="AQ6326" i="1" s="1"/>
  <c r="AI6280" i="1"/>
  <c r="AQ6280" i="1" s="1"/>
  <c r="AI6264" i="1"/>
  <c r="AQ6264" i="1" s="1"/>
  <c r="AI6248" i="1"/>
  <c r="AQ6248" i="1" s="1"/>
  <c r="AI6232" i="1"/>
  <c r="AQ6232" i="1" s="1"/>
  <c r="AI6200" i="1"/>
  <c r="AQ6200" i="1" s="1"/>
  <c r="AI6168" i="1"/>
  <c r="AQ6168" i="1" s="1"/>
  <c r="AI6136" i="1"/>
  <c r="AQ6136" i="1" s="1"/>
  <c r="AI6104" i="1"/>
  <c r="AQ6104" i="1" s="1"/>
  <c r="AI6082" i="1"/>
  <c r="AQ6082" i="1" s="1"/>
  <c r="AI6053" i="1"/>
  <c r="AQ6053" i="1" s="1"/>
  <c r="AI6741" i="1"/>
  <c r="AQ6741" i="1" s="1"/>
  <c r="AI6370" i="1"/>
  <c r="AQ6370" i="1" s="1"/>
  <c r="AI6308" i="1"/>
  <c r="AQ6308" i="1" s="1"/>
  <c r="AI6226" i="1"/>
  <c r="AQ6226" i="1" s="1"/>
  <c r="AI6194" i="1"/>
  <c r="AQ6194" i="1" s="1"/>
  <c r="AI6162" i="1"/>
  <c r="AQ6162" i="1" s="1"/>
  <c r="AI6130" i="1"/>
  <c r="AQ6130" i="1" s="1"/>
  <c r="AI6098" i="1"/>
  <c r="AQ6098" i="1" s="1"/>
  <c r="AI6061" i="1"/>
  <c r="AQ6061" i="1" s="1"/>
  <c r="AI6414" i="1"/>
  <c r="AQ6414" i="1" s="1"/>
  <c r="AI6350" i="1"/>
  <c r="AQ6350" i="1" s="1"/>
  <c r="AI6284" i="1"/>
  <c r="AQ6284" i="1" s="1"/>
  <c r="AI6268" i="1"/>
  <c r="AQ6268" i="1" s="1"/>
  <c r="AI6252" i="1"/>
  <c r="AQ6252" i="1" s="1"/>
  <c r="AI6236" i="1"/>
  <c r="AQ6236" i="1" s="1"/>
  <c r="AI6208" i="1"/>
  <c r="AQ6208" i="1" s="1"/>
  <c r="AI6176" i="1"/>
  <c r="AQ6176" i="1" s="1"/>
  <c r="AI6144" i="1"/>
  <c r="AQ6144" i="1" s="1"/>
  <c r="AI6112" i="1"/>
  <c r="AQ6112" i="1" s="1"/>
  <c r="AI6079" i="1"/>
  <c r="AQ6079" i="1" s="1"/>
  <c r="AI6045" i="1"/>
  <c r="AQ6045" i="1" s="1"/>
  <c r="AI6023" i="1"/>
  <c r="AQ6023" i="1" s="1"/>
  <c r="AI5987" i="1"/>
  <c r="AQ5987" i="1" s="1"/>
  <c r="AI5955" i="1"/>
  <c r="AQ5955" i="1" s="1"/>
  <c r="AI5923" i="1"/>
  <c r="AQ5923" i="1" s="1"/>
  <c r="AI5891" i="1"/>
  <c r="AQ5891" i="1" s="1"/>
  <c r="AI5859" i="1"/>
  <c r="AQ5859" i="1" s="1"/>
  <c r="AI5827" i="1"/>
  <c r="AQ5827" i="1" s="1"/>
  <c r="AI5795" i="1"/>
  <c r="AQ5795" i="1" s="1"/>
  <c r="AI5763" i="1"/>
  <c r="AQ5763" i="1" s="1"/>
  <c r="AI5730" i="1"/>
  <c r="AQ5730" i="1" s="1"/>
  <c r="AI5707" i="1"/>
  <c r="AQ5707" i="1" s="1"/>
  <c r="AI5677" i="1"/>
  <c r="AQ5677" i="1" s="1"/>
  <c r="AI5606" i="1"/>
  <c r="AQ5606" i="1" s="1"/>
  <c r="AI5578" i="1"/>
  <c r="AQ5578" i="1" s="1"/>
  <c r="AI5561" i="1"/>
  <c r="AQ5561" i="1" s="1"/>
  <c r="AI5542" i="1"/>
  <c r="AQ5542" i="1" s="1"/>
  <c r="AI6021" i="1"/>
  <c r="AQ6021" i="1" s="1"/>
  <c r="AI5983" i="1"/>
  <c r="AQ5983" i="1" s="1"/>
  <c r="AI5951" i="1"/>
  <c r="AQ5951" i="1" s="1"/>
  <c r="AI5919" i="1"/>
  <c r="AQ5919" i="1" s="1"/>
  <c r="AI5887" i="1"/>
  <c r="AQ5887" i="1" s="1"/>
  <c r="AI5855" i="1"/>
  <c r="AQ5855" i="1" s="1"/>
  <c r="AI5823" i="1"/>
  <c r="AQ5823" i="1" s="1"/>
  <c r="AI5791" i="1"/>
  <c r="AQ5791" i="1" s="1"/>
  <c r="AI5759" i="1"/>
  <c r="AQ5759" i="1" s="1"/>
  <c r="AI5721" i="1"/>
  <c r="AQ5721" i="1" s="1"/>
  <c r="AI5705" i="1"/>
  <c r="AQ5705" i="1" s="1"/>
  <c r="AI5673" i="1"/>
  <c r="AQ5673" i="1" s="1"/>
  <c r="AI5655" i="1"/>
  <c r="AQ5655" i="1" s="1"/>
  <c r="AI5639" i="1"/>
  <c r="AQ5639" i="1" s="1"/>
  <c r="AI5625" i="1"/>
  <c r="AQ5625" i="1" s="1"/>
  <c r="AI5605" i="1"/>
  <c r="AQ5605" i="1" s="1"/>
  <c r="AI5585" i="1"/>
  <c r="AQ5585" i="1" s="1"/>
  <c r="AI5571" i="1"/>
  <c r="AQ5571" i="1" s="1"/>
  <c r="AI6031" i="1"/>
  <c r="AQ6031" i="1" s="1"/>
  <c r="AI6009" i="1"/>
  <c r="AQ6009" i="1" s="1"/>
  <c r="AI5977" i="1"/>
  <c r="AQ5977" i="1" s="1"/>
  <c r="AI5945" i="1"/>
  <c r="AQ5945" i="1" s="1"/>
  <c r="AI5913" i="1"/>
  <c r="AQ5913" i="1" s="1"/>
  <c r="AI5881" i="1"/>
  <c r="AQ5881" i="1" s="1"/>
  <c r="AI5849" i="1"/>
  <c r="AQ5849" i="1" s="1"/>
  <c r="AI5817" i="1"/>
  <c r="AQ5817" i="1" s="1"/>
  <c r="AI5785" i="1"/>
  <c r="AQ5785" i="1" s="1"/>
  <c r="AI5753" i="1"/>
  <c r="AQ5753" i="1" s="1"/>
  <c r="AI5725" i="1"/>
  <c r="AQ5725" i="1" s="1"/>
  <c r="AI5695" i="1"/>
  <c r="AQ5695" i="1" s="1"/>
  <c r="AI5627" i="1"/>
  <c r="AQ5627" i="1" s="1"/>
  <c r="AI5611" i="1"/>
  <c r="AQ5611" i="1" s="1"/>
  <c r="AI5586" i="1"/>
  <c r="AQ5586" i="1" s="1"/>
  <c r="AI5567" i="1"/>
  <c r="AQ5567" i="1" s="1"/>
  <c r="AI5545" i="1"/>
  <c r="AQ5545" i="1" s="1"/>
  <c r="AI6015" i="1"/>
  <c r="AQ6015" i="1" s="1"/>
  <c r="AI5991" i="1"/>
  <c r="AQ5991" i="1" s="1"/>
  <c r="AI5959" i="1"/>
  <c r="AQ5959" i="1" s="1"/>
  <c r="AI5927" i="1"/>
  <c r="AQ5927" i="1" s="1"/>
  <c r="AI5895" i="1"/>
  <c r="AQ5895" i="1" s="1"/>
  <c r="AI5863" i="1"/>
  <c r="AQ5863" i="1" s="1"/>
  <c r="AI5831" i="1"/>
  <c r="AQ5831" i="1" s="1"/>
  <c r="AI5799" i="1"/>
  <c r="AQ5799" i="1" s="1"/>
  <c r="AI5767" i="1"/>
  <c r="AQ5767" i="1" s="1"/>
  <c r="AI5735" i="1"/>
  <c r="AQ5735" i="1" s="1"/>
  <c r="AI5723" i="1"/>
  <c r="AQ5723" i="1" s="1"/>
  <c r="AI5709" i="1"/>
  <c r="AQ5709" i="1" s="1"/>
  <c r="AI5675" i="1"/>
  <c r="AQ5675" i="1" s="1"/>
  <c r="AI5651" i="1"/>
  <c r="AQ5651" i="1" s="1"/>
  <c r="AI5635" i="1"/>
  <c r="AQ5635" i="1" s="1"/>
  <c r="AI5609" i="1"/>
  <c r="AQ5609" i="1" s="1"/>
  <c r="AI5599" i="1"/>
  <c r="AQ5599" i="1" s="1"/>
  <c r="AI5566" i="1"/>
  <c r="AQ5566" i="1" s="1"/>
  <c r="AI5549" i="1"/>
  <c r="AQ5549" i="1" s="1"/>
  <c r="AI5522" i="1"/>
  <c r="AQ5522" i="1" s="1"/>
  <c r="AI5497" i="1"/>
  <c r="AQ5497" i="1" s="1"/>
  <c r="AI5479" i="1"/>
  <c r="AQ5479" i="1" s="1"/>
  <c r="AI5458" i="1"/>
  <c r="AQ5458" i="1" s="1"/>
  <c r="AI5433" i="1"/>
  <c r="AQ5433" i="1" s="1"/>
  <c r="AI5415" i="1"/>
  <c r="AQ5415" i="1" s="1"/>
  <c r="AI5391" i="1"/>
  <c r="AQ5391" i="1" s="1"/>
  <c r="AI5359" i="1"/>
  <c r="AQ5359" i="1" s="1"/>
  <c r="AI5327" i="1"/>
  <c r="AQ5327" i="1" s="1"/>
  <c r="AI5295" i="1"/>
  <c r="AQ5295" i="1" s="1"/>
  <c r="AI5263" i="1"/>
  <c r="AQ5263" i="1" s="1"/>
  <c r="AI5235" i="1"/>
  <c r="AQ5235" i="1" s="1"/>
  <c r="AI5219" i="1"/>
  <c r="AQ5219" i="1" s="1"/>
  <c r="AI5195" i="1"/>
  <c r="AQ5195" i="1" s="1"/>
  <c r="AI5131" i="1"/>
  <c r="AQ5131" i="1" s="1"/>
  <c r="AI5526" i="1"/>
  <c r="AQ5526" i="1" s="1"/>
  <c r="AI5501" i="1"/>
  <c r="AQ5501" i="1" s="1"/>
  <c r="AI5483" i="1"/>
  <c r="AQ5483" i="1" s="1"/>
  <c r="AI5462" i="1"/>
  <c r="AQ5462" i="1" s="1"/>
  <c r="AI5437" i="1"/>
  <c r="AQ5437" i="1" s="1"/>
  <c r="AI5419" i="1"/>
  <c r="AQ5419" i="1" s="1"/>
  <c r="AI5389" i="1"/>
  <c r="AQ5389" i="1" s="1"/>
  <c r="AI5357" i="1"/>
  <c r="AQ5357" i="1" s="1"/>
  <c r="AI5325" i="1"/>
  <c r="AQ5325" i="1" s="1"/>
  <c r="AI5293" i="1"/>
  <c r="AQ5293" i="1" s="1"/>
  <c r="AI5261" i="1"/>
  <c r="AQ5261" i="1" s="1"/>
  <c r="AI5191" i="1"/>
  <c r="AQ5191" i="1" s="1"/>
  <c r="AI5535" i="1"/>
  <c r="AQ5535" i="1" s="1"/>
  <c r="AI5514" i="1"/>
  <c r="AQ5514" i="1" s="1"/>
  <c r="AI5489" i="1"/>
  <c r="AQ5489" i="1" s="1"/>
  <c r="AI5471" i="1"/>
  <c r="AQ5471" i="1" s="1"/>
  <c r="AI5450" i="1"/>
  <c r="AQ5450" i="1" s="1"/>
  <c r="AI5425" i="1"/>
  <c r="AQ5425" i="1" s="1"/>
  <c r="AI5399" i="1"/>
  <c r="AQ5399" i="1" s="1"/>
  <c r="AI5367" i="1"/>
  <c r="AQ5367" i="1" s="1"/>
  <c r="AI5335" i="1"/>
  <c r="AQ5335" i="1" s="1"/>
  <c r="AI5303" i="1"/>
  <c r="AQ5303" i="1" s="1"/>
  <c r="AI5271" i="1"/>
  <c r="AQ5271" i="1" s="1"/>
  <c r="AI5239" i="1"/>
  <c r="AQ5239" i="1" s="1"/>
  <c r="AI5223" i="1"/>
  <c r="AQ5223" i="1" s="1"/>
  <c r="AI5205" i="1"/>
  <c r="AQ5205" i="1" s="1"/>
  <c r="AI5155" i="1"/>
  <c r="AQ5155" i="1" s="1"/>
  <c r="AI5534" i="1"/>
  <c r="AQ5534" i="1" s="1"/>
  <c r="AI5509" i="1"/>
  <c r="AQ5509" i="1" s="1"/>
  <c r="AI5491" i="1"/>
  <c r="AQ5491" i="1" s="1"/>
  <c r="AI5470" i="1"/>
  <c r="AQ5470" i="1" s="1"/>
  <c r="AI5445" i="1"/>
  <c r="AQ5445" i="1" s="1"/>
  <c r="AI5427" i="1"/>
  <c r="AQ5427" i="1" s="1"/>
  <c r="AI5397" i="1"/>
  <c r="AQ5397" i="1" s="1"/>
  <c r="AI5365" i="1"/>
  <c r="AQ5365" i="1" s="1"/>
  <c r="AI5333" i="1"/>
  <c r="AQ5333" i="1" s="1"/>
  <c r="AI5301" i="1"/>
  <c r="AQ5301" i="1" s="1"/>
  <c r="AI5269" i="1"/>
  <c r="AQ5269" i="1" s="1"/>
  <c r="AI5199" i="1"/>
  <c r="AQ5199" i="1" s="1"/>
  <c r="AI5135" i="1"/>
  <c r="AQ5135" i="1" s="1"/>
  <c r="AI4776" i="1"/>
  <c r="AQ4776" i="1" s="1"/>
  <c r="AI4744" i="1"/>
  <c r="AQ4744" i="1" s="1"/>
  <c r="AI4771" i="1"/>
  <c r="AQ4771" i="1" s="1"/>
  <c r="AI4736" i="1"/>
  <c r="AQ4736" i="1" s="1"/>
  <c r="AI4752" i="1"/>
  <c r="AQ4752" i="1" s="1"/>
  <c r="AI5103" i="1"/>
  <c r="AQ5103" i="1" s="1"/>
  <c r="AI5095" i="1"/>
  <c r="AQ5095" i="1" s="1"/>
  <c r="AI5087" i="1"/>
  <c r="AQ5087" i="1" s="1"/>
  <c r="AI5079" i="1"/>
  <c r="AQ5079" i="1" s="1"/>
  <c r="AI5071" i="1"/>
  <c r="AQ5071" i="1" s="1"/>
  <c r="AI5063" i="1"/>
  <c r="AQ5063" i="1" s="1"/>
  <c r="AI5055" i="1"/>
  <c r="AQ5055" i="1" s="1"/>
  <c r="AI5047" i="1"/>
  <c r="AQ5047" i="1" s="1"/>
  <c r="AI5039" i="1"/>
  <c r="AQ5039" i="1" s="1"/>
  <c r="AI5031" i="1"/>
  <c r="AQ5031" i="1" s="1"/>
  <c r="AI5023" i="1"/>
  <c r="AQ5023" i="1" s="1"/>
  <c r="AI5015" i="1"/>
  <c r="AQ5015" i="1" s="1"/>
  <c r="AI5007" i="1"/>
  <c r="AQ5007" i="1" s="1"/>
  <c r="AI4999" i="1"/>
  <c r="AQ4999" i="1" s="1"/>
  <c r="AI4991" i="1"/>
  <c r="AQ4991" i="1" s="1"/>
  <c r="AI4983" i="1"/>
  <c r="AQ4983" i="1" s="1"/>
  <c r="AI4975" i="1"/>
  <c r="AQ4975" i="1" s="1"/>
  <c r="AI4967" i="1"/>
  <c r="AQ4967" i="1" s="1"/>
  <c r="AI4959" i="1"/>
  <c r="AQ4959" i="1" s="1"/>
  <c r="AI4951" i="1"/>
  <c r="AQ4951" i="1" s="1"/>
  <c r="AI4943" i="1"/>
  <c r="AQ4943" i="1" s="1"/>
  <c r="AI4935" i="1"/>
  <c r="AQ4935" i="1" s="1"/>
  <c r="AI4927" i="1"/>
  <c r="AQ4927" i="1" s="1"/>
  <c r="AI4919" i="1"/>
  <c r="AQ4919" i="1" s="1"/>
  <c r="AI4911" i="1"/>
  <c r="AQ4911" i="1" s="1"/>
  <c r="AI4903" i="1"/>
  <c r="AQ4903" i="1" s="1"/>
  <c r="AI4895" i="1"/>
  <c r="AQ4895" i="1" s="1"/>
  <c r="AI4887" i="1"/>
  <c r="AQ4887" i="1" s="1"/>
  <c r="AI4879" i="1"/>
  <c r="AQ4879" i="1" s="1"/>
  <c r="AI4871" i="1"/>
  <c r="AQ4871" i="1" s="1"/>
  <c r="AI4863" i="1"/>
  <c r="AQ4863" i="1" s="1"/>
  <c r="AI4855" i="1"/>
  <c r="AQ4855" i="1" s="1"/>
  <c r="AI4847" i="1"/>
  <c r="AQ4847" i="1" s="1"/>
  <c r="AI4839" i="1"/>
  <c r="AQ4839" i="1" s="1"/>
  <c r="AI4831" i="1"/>
  <c r="AQ4831" i="1" s="1"/>
  <c r="AI4823" i="1"/>
  <c r="AQ4823" i="1" s="1"/>
  <c r="AI4815" i="1"/>
  <c r="AQ4815" i="1" s="1"/>
  <c r="AI4807" i="1"/>
  <c r="AQ4807" i="1" s="1"/>
  <c r="AI4799" i="1"/>
  <c r="AQ4799" i="1" s="1"/>
  <c r="AI4791" i="1"/>
  <c r="AQ4791" i="1" s="1"/>
  <c r="AI4783" i="1"/>
  <c r="AQ4783" i="1" s="1"/>
  <c r="AI4763" i="1"/>
  <c r="AQ4763" i="1" s="1"/>
  <c r="AI4727" i="1"/>
  <c r="AQ4727" i="1" s="1"/>
  <c r="AI4695" i="1"/>
  <c r="AQ4695" i="1" s="1"/>
  <c r="AI4663" i="1"/>
  <c r="AQ4663" i="1" s="1"/>
  <c r="AI4639" i="1"/>
  <c r="AQ4639" i="1" s="1"/>
  <c r="AI4632" i="1"/>
  <c r="AQ4632" i="1" s="1"/>
  <c r="AI4599" i="1"/>
  <c r="AQ4599" i="1" s="1"/>
  <c r="AI4591" i="1"/>
  <c r="AQ4591" i="1" s="1"/>
  <c r="AI4583" i="1"/>
  <c r="AQ4583" i="1" s="1"/>
  <c r="AI4575" i="1"/>
  <c r="AQ4575" i="1" s="1"/>
  <c r="AI4567" i="1"/>
  <c r="AQ4567" i="1" s="1"/>
  <c r="AI4559" i="1"/>
  <c r="AQ4559" i="1" s="1"/>
  <c r="AI4551" i="1"/>
  <c r="AQ4551" i="1" s="1"/>
  <c r="AI4543" i="1"/>
  <c r="AQ4543" i="1" s="1"/>
  <c r="AI4535" i="1"/>
  <c r="AQ4535" i="1" s="1"/>
  <c r="AI4527" i="1"/>
  <c r="AQ4527" i="1" s="1"/>
  <c r="AI4519" i="1"/>
  <c r="AQ4519" i="1" s="1"/>
  <c r="AI4511" i="1"/>
  <c r="AQ4511" i="1" s="1"/>
  <c r="AI4503" i="1"/>
  <c r="AQ4503" i="1" s="1"/>
  <c r="AI4495" i="1"/>
  <c r="AQ4495" i="1" s="1"/>
  <c r="AI4487" i="1"/>
  <c r="AQ4487" i="1" s="1"/>
  <c r="AI4479" i="1"/>
  <c r="AQ4479" i="1" s="1"/>
  <c r="AI4471" i="1"/>
  <c r="AQ4471" i="1" s="1"/>
  <c r="AI4463" i="1"/>
  <c r="AQ4463" i="1" s="1"/>
  <c r="AI4455" i="1"/>
  <c r="AQ4455" i="1" s="1"/>
  <c r="AI4447" i="1"/>
  <c r="AQ4447" i="1" s="1"/>
  <c r="AI4439" i="1"/>
  <c r="AQ4439" i="1" s="1"/>
  <c r="AI4431" i="1"/>
  <c r="AQ4431" i="1" s="1"/>
  <c r="AI4423" i="1"/>
  <c r="AQ4423" i="1" s="1"/>
  <c r="AI4415" i="1"/>
  <c r="AQ4415" i="1" s="1"/>
  <c r="AI4407" i="1"/>
  <c r="AQ4407" i="1" s="1"/>
  <c r="AI4385" i="1"/>
  <c r="AQ4385" i="1" s="1"/>
  <c r="AI4360" i="1"/>
  <c r="AQ4360" i="1" s="1"/>
  <c r="AI4321" i="1"/>
  <c r="AQ4321" i="1" s="1"/>
  <c r="AI4723" i="1"/>
  <c r="AQ4723" i="1" s="1"/>
  <c r="AI4691" i="1"/>
  <c r="AQ4691" i="1" s="1"/>
  <c r="AI4640" i="1"/>
  <c r="AQ4640" i="1" s="1"/>
  <c r="AI4600" i="1"/>
  <c r="AQ4600" i="1" s="1"/>
  <c r="AI4381" i="1"/>
  <c r="AQ4381" i="1" s="1"/>
  <c r="AI4719" i="1"/>
  <c r="AQ4719" i="1" s="1"/>
  <c r="AI4687" i="1"/>
  <c r="AQ4687" i="1" s="1"/>
  <c r="AI4645" i="1"/>
  <c r="AQ4645" i="1" s="1"/>
  <c r="AI4615" i="1"/>
  <c r="AQ4615" i="1" s="1"/>
  <c r="AI4393" i="1"/>
  <c r="AQ4393" i="1" s="1"/>
  <c r="AI4353" i="1"/>
  <c r="AQ4353" i="1" s="1"/>
  <c r="AI4345" i="1"/>
  <c r="AQ4345" i="1" s="1"/>
  <c r="AI4732" i="1"/>
  <c r="AQ4732" i="1" s="1"/>
  <c r="AI4700" i="1"/>
  <c r="AQ4700" i="1" s="1"/>
  <c r="AI4668" i="1"/>
  <c r="AQ4668" i="1" s="1"/>
  <c r="AI4655" i="1"/>
  <c r="AQ4655" i="1" s="1"/>
  <c r="AI4616" i="1"/>
  <c r="AQ4616" i="1" s="1"/>
  <c r="AI4389" i="1"/>
  <c r="AQ4389" i="1" s="1"/>
  <c r="AI4365" i="1"/>
  <c r="AQ4365" i="1" s="1"/>
  <c r="AI4332" i="1"/>
  <c r="AQ4332" i="1" s="1"/>
  <c r="AI4312" i="1"/>
  <c r="AQ4312" i="1" s="1"/>
  <c r="AI4304" i="1"/>
  <c r="AQ4304" i="1" s="1"/>
  <c r="AI4287" i="1"/>
  <c r="AQ4287" i="1" s="1"/>
  <c r="AI4270" i="1"/>
  <c r="AQ4270" i="1" s="1"/>
  <c r="AI4045" i="1"/>
  <c r="AQ4045" i="1" s="1"/>
  <c r="AI4024" i="1"/>
  <c r="AQ4024" i="1" s="1"/>
  <c r="AI3999" i="1"/>
  <c r="AQ3999" i="1" s="1"/>
  <c r="AI3971" i="1"/>
  <c r="AQ3971" i="1" s="1"/>
  <c r="AI4267" i="1"/>
  <c r="AQ4267" i="1" s="1"/>
  <c r="AI4063" i="1"/>
  <c r="AQ4063" i="1" s="1"/>
  <c r="AI4043" i="1"/>
  <c r="AQ4043" i="1" s="1"/>
  <c r="AI4025" i="1"/>
  <c r="AQ4025" i="1" s="1"/>
  <c r="AI4004" i="1"/>
  <c r="AQ4004" i="1" s="1"/>
  <c r="AI3976" i="1"/>
  <c r="AQ3976" i="1" s="1"/>
  <c r="AI3944" i="1"/>
  <c r="AQ3944" i="1" s="1"/>
  <c r="AI4275" i="1"/>
  <c r="AQ4275" i="1" s="1"/>
  <c r="AI4254" i="1"/>
  <c r="AQ4254" i="1" s="1"/>
  <c r="AI4246" i="1"/>
  <c r="AQ4246" i="1" s="1"/>
  <c r="AI4238" i="1"/>
  <c r="AQ4238" i="1" s="1"/>
  <c r="AI4230" i="1"/>
  <c r="AQ4230" i="1" s="1"/>
  <c r="AI4222" i="1"/>
  <c r="AQ4222" i="1" s="1"/>
  <c r="AI4214" i="1"/>
  <c r="AQ4214" i="1" s="1"/>
  <c r="AI4206" i="1"/>
  <c r="AQ4206" i="1" s="1"/>
  <c r="AI4198" i="1"/>
  <c r="AQ4198" i="1" s="1"/>
  <c r="AI4190" i="1"/>
  <c r="AQ4190" i="1" s="1"/>
  <c r="AI4182" i="1"/>
  <c r="AQ4182" i="1" s="1"/>
  <c r="AI4174" i="1"/>
  <c r="AQ4174" i="1" s="1"/>
  <c r="AI4166" i="1"/>
  <c r="AQ4166" i="1" s="1"/>
  <c r="AI4158" i="1"/>
  <c r="AQ4158" i="1" s="1"/>
  <c r="AI4150" i="1"/>
  <c r="AQ4150" i="1" s="1"/>
  <c r="AI4142" i="1"/>
  <c r="AQ4142" i="1" s="1"/>
  <c r="AI4134" i="1"/>
  <c r="AQ4134" i="1" s="1"/>
  <c r="AI4126" i="1"/>
  <c r="AQ4126" i="1" s="1"/>
  <c r="AI4118" i="1"/>
  <c r="AQ4118" i="1" s="1"/>
  <c r="AI4110" i="1"/>
  <c r="AQ4110" i="1" s="1"/>
  <c r="AI4102" i="1"/>
  <c r="AQ4102" i="1" s="1"/>
  <c r="AI4094" i="1"/>
  <c r="AQ4094" i="1" s="1"/>
  <c r="AI4086" i="1"/>
  <c r="AQ4086" i="1" s="1"/>
  <c r="AI4078" i="1"/>
  <c r="AQ4078" i="1" s="1"/>
  <c r="AI4070" i="1"/>
  <c r="AQ4070" i="1" s="1"/>
  <c r="AI4053" i="1"/>
  <c r="AQ4053" i="1" s="1"/>
  <c r="AI4032" i="1"/>
  <c r="AQ4032" i="1" s="1"/>
  <c r="AI4007" i="1"/>
  <c r="AQ4007" i="1" s="1"/>
  <c r="AI3963" i="1"/>
  <c r="AQ3963" i="1" s="1"/>
  <c r="AI4283" i="1"/>
  <c r="AQ4283" i="1" s="1"/>
  <c r="AI4060" i="1"/>
  <c r="AQ4060" i="1" s="1"/>
  <c r="AI4035" i="1"/>
  <c r="AQ4035" i="1" s="1"/>
  <c r="AI4017" i="1"/>
  <c r="AQ4017" i="1" s="1"/>
  <c r="AI3995" i="1"/>
  <c r="AQ3995" i="1" s="1"/>
  <c r="AI3989" i="1"/>
  <c r="AQ3989" i="1" s="1"/>
  <c r="AI3953" i="1"/>
  <c r="AQ3953" i="1" s="1"/>
  <c r="AI3792" i="1"/>
  <c r="AQ3792" i="1" s="1"/>
  <c r="AI3774" i="1"/>
  <c r="AQ3774" i="1" s="1"/>
  <c r="AI3983" i="1"/>
  <c r="AQ3983" i="1" s="1"/>
  <c r="AI3973" i="1"/>
  <c r="AQ3973" i="1" s="1"/>
  <c r="AI3964" i="1"/>
  <c r="AQ3964" i="1" s="1"/>
  <c r="AI3951" i="1"/>
  <c r="AQ3951" i="1" s="1"/>
  <c r="AI3941" i="1"/>
  <c r="AQ3941" i="1" s="1"/>
  <c r="AI3932" i="1"/>
  <c r="AQ3932" i="1" s="1"/>
  <c r="AI3919" i="1"/>
  <c r="AQ3919" i="1" s="1"/>
  <c r="AI3909" i="1"/>
  <c r="AQ3909" i="1" s="1"/>
  <c r="AI3900" i="1"/>
  <c r="AQ3900" i="1" s="1"/>
  <c r="AI3887" i="1"/>
  <c r="AQ3887" i="1" s="1"/>
  <c r="AI3877" i="1"/>
  <c r="AQ3877" i="1" s="1"/>
  <c r="AI3868" i="1"/>
  <c r="AQ3868" i="1" s="1"/>
  <c r="AI3855" i="1"/>
  <c r="AQ3855" i="1" s="1"/>
  <c r="AI3845" i="1"/>
  <c r="AQ3845" i="1" s="1"/>
  <c r="AI3836" i="1"/>
  <c r="AQ3836" i="1" s="1"/>
  <c r="AI3793" i="1"/>
  <c r="AQ3793" i="1" s="1"/>
  <c r="AI3764" i="1"/>
  <c r="AQ3764" i="1" s="1"/>
  <c r="AI3823" i="1"/>
  <c r="AQ3823" i="1" s="1"/>
  <c r="AI3815" i="1"/>
  <c r="AQ3815" i="1" s="1"/>
  <c r="AI3807" i="1"/>
  <c r="AQ3807" i="1" s="1"/>
  <c r="AI3799" i="1"/>
  <c r="AQ3799" i="1" s="1"/>
  <c r="AI3781" i="1"/>
  <c r="AQ3781" i="1" s="1"/>
  <c r="AI3756" i="1"/>
  <c r="AQ3756" i="1" s="1"/>
  <c r="AI3920" i="1"/>
  <c r="AQ3920" i="1" s="1"/>
  <c r="AI3907" i="1"/>
  <c r="AQ3907" i="1" s="1"/>
  <c r="AI3897" i="1"/>
  <c r="AQ3897" i="1" s="1"/>
  <c r="AI3888" i="1"/>
  <c r="AQ3888" i="1" s="1"/>
  <c r="AI3875" i="1"/>
  <c r="AQ3875" i="1" s="1"/>
  <c r="AI3865" i="1"/>
  <c r="AQ3865" i="1" s="1"/>
  <c r="AI3856" i="1"/>
  <c r="AQ3856" i="1" s="1"/>
  <c r="AI3843" i="1"/>
  <c r="AQ3843" i="1" s="1"/>
  <c r="AI3833" i="1"/>
  <c r="AQ3833" i="1" s="1"/>
  <c r="AI3788" i="1"/>
  <c r="AQ3788" i="1" s="1"/>
  <c r="AI3770" i="1"/>
  <c r="AQ3770" i="1" s="1"/>
  <c r="AI3745" i="1"/>
  <c r="AQ3745" i="1" s="1"/>
  <c r="AI3713" i="1"/>
  <c r="AQ3713" i="1" s="1"/>
  <c r="AI3681" i="1"/>
  <c r="AQ3681" i="1" s="1"/>
  <c r="AI3542" i="1"/>
  <c r="AQ3542" i="1" s="1"/>
  <c r="AI3529" i="1"/>
  <c r="AQ3529" i="1" s="1"/>
  <c r="AI3725" i="1"/>
  <c r="AQ3725" i="1" s="1"/>
  <c r="AI3693" i="1"/>
  <c r="AQ3693" i="1" s="1"/>
  <c r="AI3665" i="1"/>
  <c r="AQ3665" i="1" s="1"/>
  <c r="AI3652" i="1"/>
  <c r="AQ3652" i="1" s="1"/>
  <c r="AI3642" i="1"/>
  <c r="AQ3642" i="1" s="1"/>
  <c r="AI3633" i="1"/>
  <c r="AQ3633" i="1" s="1"/>
  <c r="AI3620" i="1"/>
  <c r="AQ3620" i="1" s="1"/>
  <c r="AI3610" i="1"/>
  <c r="AQ3610" i="1" s="1"/>
  <c r="AI3601" i="1"/>
  <c r="AQ3601" i="1" s="1"/>
  <c r="AI3588" i="1"/>
  <c r="AQ3588" i="1" s="1"/>
  <c r="AI3578" i="1"/>
  <c r="AQ3578" i="1" s="1"/>
  <c r="AI3569" i="1"/>
  <c r="AQ3569" i="1" s="1"/>
  <c r="AI3556" i="1"/>
  <c r="AQ3556" i="1" s="1"/>
  <c r="AI3546" i="1"/>
  <c r="AQ3546" i="1" s="1"/>
  <c r="AI3520" i="1"/>
  <c r="AQ3520" i="1" s="1"/>
  <c r="AI3737" i="1"/>
  <c r="AQ3737" i="1" s="1"/>
  <c r="AI3705" i="1"/>
  <c r="AQ3705" i="1" s="1"/>
  <c r="AI3536" i="1"/>
  <c r="AQ3536" i="1" s="1"/>
  <c r="AI3526" i="1"/>
  <c r="AQ3526" i="1" s="1"/>
  <c r="AI3517" i="1"/>
  <c r="AQ3517" i="1" s="1"/>
  <c r="AI3750" i="1"/>
  <c r="AQ3750" i="1" s="1"/>
  <c r="AI3718" i="1"/>
  <c r="AQ3718" i="1" s="1"/>
  <c r="AI3686" i="1"/>
  <c r="AQ3686" i="1" s="1"/>
  <c r="AI3670" i="1"/>
  <c r="AQ3670" i="1" s="1"/>
  <c r="AI3661" i="1"/>
  <c r="AQ3661" i="1" s="1"/>
  <c r="AI3648" i="1"/>
  <c r="AQ3648" i="1" s="1"/>
  <c r="AI3638" i="1"/>
  <c r="AQ3638" i="1" s="1"/>
  <c r="AI3629" i="1"/>
  <c r="AQ3629" i="1" s="1"/>
  <c r="AI3616" i="1"/>
  <c r="AQ3616" i="1" s="1"/>
  <c r="AI3606" i="1"/>
  <c r="AQ3606" i="1" s="1"/>
  <c r="AI3597" i="1"/>
  <c r="AQ3597" i="1" s="1"/>
  <c r="AI3584" i="1"/>
  <c r="AQ3584" i="1" s="1"/>
  <c r="AI3574" i="1"/>
  <c r="AQ3574" i="1" s="1"/>
  <c r="AI3565" i="1"/>
  <c r="AQ3565" i="1" s="1"/>
  <c r="AI3552" i="1"/>
  <c r="AQ3552" i="1" s="1"/>
  <c r="AI3538" i="1"/>
  <c r="AQ3538" i="1" s="1"/>
  <c r="AI3501" i="1"/>
  <c r="AQ3501" i="1" s="1"/>
  <c r="AI3485" i="1"/>
  <c r="AQ3485" i="1" s="1"/>
  <c r="AI3469" i="1"/>
  <c r="AQ3469" i="1" s="1"/>
  <c r="AI3453" i="1"/>
  <c r="AQ3453" i="1" s="1"/>
  <c r="AI3431" i="1"/>
  <c r="AQ3431" i="1" s="1"/>
  <c r="AI3407" i="1"/>
  <c r="AQ3407" i="1" s="1"/>
  <c r="AI3375" i="1"/>
  <c r="AQ3375" i="1" s="1"/>
  <c r="AI3347" i="1"/>
  <c r="AQ3347" i="1" s="1"/>
  <c r="AI3440" i="1"/>
  <c r="AQ3440" i="1" s="1"/>
  <c r="AI3405" i="1"/>
  <c r="AQ3405" i="1" s="1"/>
  <c r="AI3359" i="1"/>
  <c r="AQ3359" i="1" s="1"/>
  <c r="AI3327" i="1"/>
  <c r="AQ3327" i="1" s="1"/>
  <c r="AI3433" i="1"/>
  <c r="AQ3433" i="1" s="1"/>
  <c r="AI3399" i="1"/>
  <c r="AQ3399" i="1" s="1"/>
  <c r="AI3369" i="1"/>
  <c r="AQ3369" i="1" s="1"/>
  <c r="AI3337" i="1"/>
  <c r="AQ3337" i="1" s="1"/>
  <c r="AI3510" i="1"/>
  <c r="AQ3510" i="1" s="1"/>
  <c r="AI3502" i="1"/>
  <c r="AQ3502" i="1" s="1"/>
  <c r="AI3494" i="1"/>
  <c r="AQ3494" i="1" s="1"/>
  <c r="AI3486" i="1"/>
  <c r="AQ3486" i="1" s="1"/>
  <c r="AI3478" i="1"/>
  <c r="AQ3478" i="1" s="1"/>
  <c r="AI3470" i="1"/>
  <c r="AQ3470" i="1" s="1"/>
  <c r="AI3462" i="1"/>
  <c r="AQ3462" i="1" s="1"/>
  <c r="AI3454" i="1"/>
  <c r="AQ3454" i="1" s="1"/>
  <c r="AI3445" i="1"/>
  <c r="AQ3445" i="1" s="1"/>
  <c r="AI3429" i="1"/>
  <c r="AQ3429" i="1" s="1"/>
  <c r="AI3397" i="1"/>
  <c r="AQ3397" i="1" s="1"/>
  <c r="AI3367" i="1"/>
  <c r="AQ3367" i="1" s="1"/>
  <c r="AI3335" i="1"/>
  <c r="AQ3335" i="1" s="1"/>
  <c r="AI3299" i="1"/>
  <c r="AQ3299" i="1" s="1"/>
  <c r="AI3267" i="1"/>
  <c r="AQ3267" i="1" s="1"/>
  <c r="AI3235" i="1"/>
  <c r="AQ3235" i="1" s="1"/>
  <c r="AI3198" i="1"/>
  <c r="AQ3198" i="1" s="1"/>
  <c r="AI3188" i="1"/>
  <c r="AQ3188" i="1" s="1"/>
  <c r="AI3311" i="1"/>
  <c r="AQ3311" i="1" s="1"/>
  <c r="AI3279" i="1"/>
  <c r="AQ3279" i="1" s="1"/>
  <c r="AI3247" i="1"/>
  <c r="AQ3247" i="1" s="1"/>
  <c r="AI3215" i="1"/>
  <c r="AQ3215" i="1" s="1"/>
  <c r="AI3176" i="1"/>
  <c r="AQ3176" i="1" s="1"/>
  <c r="AI3307" i="1"/>
  <c r="AQ3307" i="1" s="1"/>
  <c r="AI3275" i="1"/>
  <c r="AQ3275" i="1" s="1"/>
  <c r="AI3243" i="1"/>
  <c r="AQ3243" i="1" s="1"/>
  <c r="AI3211" i="1"/>
  <c r="AQ3211" i="1" s="1"/>
  <c r="AI3191" i="1"/>
  <c r="AQ3191" i="1" s="1"/>
  <c r="AI3317" i="1"/>
  <c r="AQ3317" i="1" s="1"/>
  <c r="AI3287" i="1"/>
  <c r="AQ3287" i="1" s="1"/>
  <c r="AI3255" i="1"/>
  <c r="AQ3255" i="1" s="1"/>
  <c r="AI3223" i="1"/>
  <c r="AQ3223" i="1" s="1"/>
  <c r="AI3186" i="1"/>
  <c r="AQ3186" i="1" s="1"/>
  <c r="AI3166" i="1"/>
  <c r="AQ3166" i="1" s="1"/>
  <c r="AI3148" i="1"/>
  <c r="AQ3148" i="1" s="1"/>
  <c r="AI3127" i="1"/>
  <c r="AQ3127" i="1" s="1"/>
  <c r="AI3102" i="1"/>
  <c r="AQ3102" i="1" s="1"/>
  <c r="AI3034" i="1"/>
  <c r="AQ3034" i="1" s="1"/>
  <c r="AI3147" i="1"/>
  <c r="AQ3147" i="1" s="1"/>
  <c r="AI3122" i="1"/>
  <c r="AQ3122" i="1" s="1"/>
  <c r="AI3112" i="1"/>
  <c r="AQ3112" i="1" s="1"/>
  <c r="AI3055" i="1"/>
  <c r="AQ3055" i="1" s="1"/>
  <c r="AI3158" i="1"/>
  <c r="AQ3158" i="1" s="1"/>
  <c r="AI3140" i="1"/>
  <c r="AQ3140" i="1" s="1"/>
  <c r="AI3119" i="1"/>
  <c r="AQ3119" i="1" s="1"/>
  <c r="AI3094" i="1"/>
  <c r="AQ3094" i="1" s="1"/>
  <c r="AI3051" i="1"/>
  <c r="AQ3051" i="1" s="1"/>
  <c r="AI3155" i="1"/>
  <c r="AQ3155" i="1" s="1"/>
  <c r="AI3130" i="1"/>
  <c r="AQ3130" i="1" s="1"/>
  <c r="AI3106" i="1"/>
  <c r="AQ3106" i="1" s="1"/>
  <c r="AI3087" i="1"/>
  <c r="AQ3087" i="1" s="1"/>
  <c r="AI3046" i="1"/>
  <c r="AQ3046" i="1" s="1"/>
  <c r="AI3038" i="1"/>
  <c r="AQ3038" i="1" s="1"/>
  <c r="AI2963" i="1"/>
  <c r="AQ2963" i="1" s="1"/>
  <c r="AI3007" i="1"/>
  <c r="AQ3007" i="1" s="1"/>
  <c r="AI3031" i="1"/>
  <c r="AQ3031" i="1" s="1"/>
  <c r="AI3021" i="1"/>
  <c r="AQ3021" i="1" s="1"/>
  <c r="AI2987" i="1"/>
  <c r="AQ2987" i="1" s="1"/>
  <c r="AI2953" i="1"/>
  <c r="AQ2953" i="1" s="1"/>
  <c r="AI2945" i="1"/>
  <c r="AQ2945" i="1" s="1"/>
  <c r="AI3018" i="1"/>
  <c r="AQ3018" i="1" s="1"/>
  <c r="AI2967" i="1"/>
  <c r="AQ2967" i="1" s="1"/>
  <c r="AI2924" i="1"/>
  <c r="AQ2924" i="1" s="1"/>
  <c r="AI2897" i="1"/>
  <c r="AQ2897" i="1" s="1"/>
  <c r="AI2881" i="1"/>
  <c r="AQ2881" i="1" s="1"/>
  <c r="AI2865" i="1"/>
  <c r="AQ2865" i="1" s="1"/>
  <c r="AI2849" i="1"/>
  <c r="AQ2849" i="1" s="1"/>
  <c r="AI2916" i="1"/>
  <c r="AQ2916" i="1" s="1"/>
  <c r="AI2928" i="1"/>
  <c r="AQ2928" i="1" s="1"/>
  <c r="AI2908" i="1"/>
  <c r="AQ2908" i="1" s="1"/>
  <c r="AI2895" i="1"/>
  <c r="AQ2895" i="1" s="1"/>
  <c r="AI2879" i="1"/>
  <c r="AQ2879" i="1" s="1"/>
  <c r="AI2863" i="1"/>
  <c r="AQ2863" i="1" s="1"/>
  <c r="AI2847" i="1"/>
  <c r="AQ2847" i="1" s="1"/>
  <c r="AI2826" i="1"/>
  <c r="AQ2826" i="1" s="1"/>
  <c r="AI2794" i="1"/>
  <c r="AQ2794" i="1" s="1"/>
  <c r="AI2822" i="1"/>
  <c r="AQ2822" i="1" s="1"/>
  <c r="AI2790" i="1"/>
  <c r="AQ2790" i="1" s="1"/>
  <c r="AI2818" i="1"/>
  <c r="AQ2818" i="1" s="1"/>
  <c r="AI2788" i="1"/>
  <c r="AQ2788" i="1" s="1"/>
  <c r="AI2830" i="1"/>
  <c r="AQ2830" i="1" s="1"/>
  <c r="AI2798" i="1"/>
  <c r="AQ2798" i="1" s="1"/>
  <c r="AI2760" i="1"/>
  <c r="AQ2760" i="1" s="1"/>
  <c r="AI2740" i="1"/>
  <c r="AQ2740" i="1" s="1"/>
  <c r="AI2770" i="1"/>
  <c r="AQ2770" i="1" s="1"/>
  <c r="AI2758" i="1"/>
  <c r="AQ2758" i="1" s="1"/>
  <c r="AI2762" i="1"/>
  <c r="AQ2762" i="1" s="1"/>
  <c r="AI2731" i="1"/>
  <c r="AQ2731" i="1" s="1"/>
  <c r="AI2714" i="1"/>
  <c r="AQ2714" i="1" s="1"/>
  <c r="AI2712" i="1"/>
  <c r="AQ2712" i="1" s="1"/>
  <c r="AI2701" i="1"/>
  <c r="AQ2701" i="1" s="1"/>
  <c r="AI2691" i="1"/>
  <c r="AQ2691" i="1" s="1"/>
  <c r="AI2722" i="1"/>
  <c r="AQ2722" i="1" s="1"/>
  <c r="AI2694" i="1"/>
  <c r="AQ2694" i="1" s="1"/>
  <c r="AI2718" i="1"/>
  <c r="AQ2718" i="1" s="1"/>
  <c r="AI2654" i="1"/>
  <c r="AQ2654" i="1" s="1"/>
  <c r="AI2638" i="1"/>
  <c r="AQ2638" i="1" s="1"/>
  <c r="AI2683" i="1"/>
  <c r="AQ2683" i="1" s="1"/>
  <c r="AI2667" i="1"/>
  <c r="AQ2667" i="1" s="1"/>
  <c r="AI2649" i="1"/>
  <c r="AQ2649" i="1" s="1"/>
  <c r="AI2632" i="1"/>
  <c r="AQ2632" i="1" s="1"/>
  <c r="AI2660" i="1"/>
  <c r="AQ2660" i="1" s="1"/>
  <c r="AI2628" i="1"/>
  <c r="AI2669" i="1"/>
  <c r="AQ2669" i="1" s="1"/>
  <c r="AI2642" i="1"/>
  <c r="AQ2642" i="1" s="1"/>
  <c r="AI2692" i="1"/>
  <c r="AQ2692" i="1" s="1"/>
  <c r="AI2775" i="1"/>
  <c r="AQ2775" i="1" s="1"/>
  <c r="AI2767" i="1"/>
  <c r="AQ2767" i="1" s="1"/>
  <c r="AI2791" i="1"/>
  <c r="AQ2791" i="1" s="1"/>
  <c r="AI2854" i="1"/>
  <c r="AQ2854" i="1" s="1"/>
  <c r="AI2860" i="1"/>
  <c r="AQ2860" i="1" s="1"/>
  <c r="AI2966" i="1"/>
  <c r="AQ2966" i="1" s="1"/>
  <c r="AI2964" i="1"/>
  <c r="AQ2964" i="1" s="1"/>
  <c r="AI3000" i="1"/>
  <c r="AQ3000" i="1" s="1"/>
  <c r="AI2950" i="1"/>
  <c r="AQ2950" i="1" s="1"/>
  <c r="AI3041" i="1"/>
  <c r="AQ3041" i="1" s="1"/>
  <c r="AI3085" i="1"/>
  <c r="AQ3085" i="1" s="1"/>
  <c r="AI3052" i="1"/>
  <c r="AQ3052" i="1" s="1"/>
  <c r="AI3189" i="1"/>
  <c r="AQ3189" i="1" s="1"/>
  <c r="AI3300" i="1"/>
  <c r="AQ3300" i="1" s="1"/>
  <c r="AI3282" i="1"/>
  <c r="AQ3282" i="1" s="1"/>
  <c r="AI3169" i="1"/>
  <c r="AQ3169" i="1" s="1"/>
  <c r="AI3264" i="1"/>
  <c r="AQ3264" i="1" s="1"/>
  <c r="AI3324" i="1"/>
  <c r="AQ3324" i="1" s="1"/>
  <c r="AI3424" i="1"/>
  <c r="AQ3424" i="1" s="1"/>
  <c r="AI3471" i="1"/>
  <c r="AQ3471" i="1" s="1"/>
  <c r="AI3338" i="1"/>
  <c r="AQ3338" i="1" s="1"/>
  <c r="AI3394" i="1"/>
  <c r="AQ3394" i="1" s="1"/>
  <c r="AI3326" i="1"/>
  <c r="AQ3326" i="1" s="1"/>
  <c r="AI3404" i="1"/>
  <c r="AQ3404" i="1" s="1"/>
  <c r="AI3691" i="1"/>
  <c r="AQ3691" i="1" s="1"/>
  <c r="AI3723" i="1"/>
  <c r="AQ3723" i="1" s="1"/>
  <c r="AI3539" i="1"/>
  <c r="AQ3539" i="1" s="1"/>
  <c r="AI3671" i="1"/>
  <c r="AQ3671" i="1" s="1"/>
  <c r="AI3724" i="1"/>
  <c r="AQ3724" i="1" s="1"/>
  <c r="AI3619" i="1"/>
  <c r="AQ3619" i="1" s="1"/>
  <c r="AI3787" i="1"/>
  <c r="AQ3787" i="1" s="1"/>
  <c r="AI3930" i="1"/>
  <c r="AQ3930" i="1" s="1"/>
  <c r="AI3797" i="1"/>
  <c r="AQ3797" i="1" s="1"/>
  <c r="AI3830" i="1"/>
  <c r="AQ3830" i="1" s="1"/>
  <c r="AI3958" i="1"/>
  <c r="AQ3958" i="1" s="1"/>
  <c r="AI4066" i="1"/>
  <c r="AQ4066" i="1" s="1"/>
  <c r="AI4096" i="1"/>
  <c r="AQ4096" i="1" s="1"/>
  <c r="AI4128" i="1"/>
  <c r="AQ4128" i="1" s="1"/>
  <c r="AI4160" i="1"/>
  <c r="AQ4160" i="1" s="1"/>
  <c r="AI4192" i="1"/>
  <c r="AQ4192" i="1" s="1"/>
  <c r="AI4224" i="1"/>
  <c r="AQ4224" i="1" s="1"/>
  <c r="AI4256" i="1"/>
  <c r="AQ4256" i="1" s="1"/>
  <c r="AI4318" i="1"/>
  <c r="AQ4318" i="1" s="1"/>
  <c r="AI4334" i="1"/>
  <c r="AQ4334" i="1" s="1"/>
  <c r="AI4266" i="1"/>
  <c r="AQ4266" i="1" s="1"/>
  <c r="AI3998" i="1"/>
  <c r="AQ3998" i="1" s="1"/>
  <c r="AI4115" i="1"/>
  <c r="AQ4115" i="1" s="1"/>
  <c r="AI4167" i="1"/>
  <c r="AQ4167" i="1" s="1"/>
  <c r="AI4199" i="1"/>
  <c r="AQ4199" i="1" s="1"/>
  <c r="AI4231" i="1"/>
  <c r="AQ4231" i="1" s="1"/>
  <c r="AI4263" i="1"/>
  <c r="AQ4263" i="1" s="1"/>
  <c r="AI4654" i="1"/>
  <c r="AQ4654" i="1" s="1"/>
  <c r="AI4682" i="1"/>
  <c r="AQ4682" i="1" s="1"/>
  <c r="AI4714" i="1"/>
  <c r="AQ4714" i="1" s="1"/>
  <c r="AI4609" i="1"/>
  <c r="AQ4609" i="1" s="1"/>
  <c r="AI4370" i="1"/>
  <c r="AQ4370" i="1" s="1"/>
  <c r="AI4399" i="1"/>
  <c r="AQ4399" i="1" s="1"/>
  <c r="AI4550" i="1"/>
  <c r="AQ4550" i="1" s="1"/>
  <c r="AI4586" i="1"/>
  <c r="AQ4586" i="1" s="1"/>
  <c r="AI4335" i="1"/>
  <c r="AQ4335" i="1" s="1"/>
  <c r="AI4359" i="1"/>
  <c r="AQ4359" i="1" s="1"/>
  <c r="AI2647" i="1"/>
  <c r="AQ2647" i="1" s="1"/>
  <c r="AI2688" i="1"/>
  <c r="AQ2688" i="1" s="1"/>
  <c r="AI2750" i="1"/>
  <c r="AQ2750" i="1" s="1"/>
  <c r="AI2749" i="1"/>
  <c r="AQ2749" i="1" s="1"/>
  <c r="AI2787" i="1"/>
  <c r="AQ2787" i="1" s="1"/>
  <c r="AI2807" i="1"/>
  <c r="AQ2807" i="1" s="1"/>
  <c r="AI2900" i="1"/>
  <c r="AQ2900" i="1" s="1"/>
  <c r="AI2902" i="1"/>
  <c r="AQ2902" i="1" s="1"/>
  <c r="AI2943" i="1"/>
  <c r="AQ2943" i="1" s="1"/>
  <c r="AI2989" i="1"/>
  <c r="AQ2989" i="1" s="1"/>
  <c r="AI2972" i="1"/>
  <c r="AQ2972" i="1" s="1"/>
  <c r="AI3028" i="1"/>
  <c r="AQ3028" i="1" s="1"/>
  <c r="AI3117" i="1"/>
  <c r="AQ3117" i="1" s="1"/>
  <c r="AI3129" i="1"/>
  <c r="AQ3129" i="1" s="1"/>
  <c r="AI3054" i="1"/>
  <c r="AQ3054" i="1" s="1"/>
  <c r="AI3074" i="1"/>
  <c r="AQ3074" i="1" s="1"/>
  <c r="AI3252" i="1"/>
  <c r="AQ3252" i="1" s="1"/>
  <c r="AI3185" i="1"/>
  <c r="AQ3185" i="1" s="1"/>
  <c r="AI3254" i="1"/>
  <c r="AQ3254" i="1" s="1"/>
  <c r="AI3376" i="1"/>
  <c r="AQ3376" i="1" s="1"/>
  <c r="AI3380" i="1"/>
  <c r="AQ3380" i="1" s="1"/>
  <c r="AI3499" i="1"/>
  <c r="AQ3499" i="1" s="1"/>
  <c r="AI3567" i="1"/>
  <c r="AQ3567" i="1" s="1"/>
  <c r="AI3547" i="1"/>
  <c r="AQ3547" i="1" s="1"/>
  <c r="AI3791" i="1"/>
  <c r="AQ3791" i="1" s="1"/>
  <c r="AI3818" i="1"/>
  <c r="AQ3818" i="1" s="1"/>
  <c r="AI3922" i="1"/>
  <c r="AQ3922" i="1" s="1"/>
  <c r="AI3886" i="1"/>
  <c r="AQ3886" i="1" s="1"/>
  <c r="AI3994" i="1"/>
  <c r="AQ3994" i="1" s="1"/>
  <c r="AI4264" i="1"/>
  <c r="AQ4264" i="1" s="1"/>
  <c r="AI4268" i="1"/>
  <c r="AQ4268" i="1" s="1"/>
  <c r="AI4061" i="1"/>
  <c r="AQ4061" i="1" s="1"/>
  <c r="AI4127" i="1"/>
  <c r="AQ4127" i="1" s="1"/>
  <c r="AI4355" i="1"/>
  <c r="AQ4355" i="1" s="1"/>
  <c r="AI4343" i="1"/>
  <c r="AQ4343" i="1" s="1"/>
  <c r="AI4417" i="1"/>
  <c r="AQ4417" i="1" s="1"/>
  <c r="AI4449" i="1"/>
  <c r="AQ4449" i="1" s="1"/>
  <c r="AI4481" i="1"/>
  <c r="AQ4481" i="1" s="1"/>
  <c r="AI4513" i="1"/>
  <c r="AQ4513" i="1" s="1"/>
  <c r="AI4693" i="1"/>
  <c r="AQ4693" i="1" s="1"/>
  <c r="AI4582" i="1"/>
  <c r="AQ4582" i="1" s="1"/>
  <c r="AI4706" i="1"/>
  <c r="AQ4706" i="1" s="1"/>
  <c r="AI4403" i="1"/>
  <c r="AQ4403" i="1" s="1"/>
  <c r="AI2666" i="1"/>
  <c r="AQ2666" i="1" s="1"/>
  <c r="AI2729" i="1"/>
  <c r="AQ2729" i="1" s="1"/>
  <c r="AI2726" i="1"/>
  <c r="AQ2726" i="1" s="1"/>
  <c r="AI2754" i="1"/>
  <c r="AQ2754" i="1" s="1"/>
  <c r="AI2795" i="1"/>
  <c r="AQ2795" i="1" s="1"/>
  <c r="AI2809" i="1"/>
  <c r="AQ2809" i="1" s="1"/>
  <c r="AI2896" i="1"/>
  <c r="AQ2896" i="1" s="1"/>
  <c r="AI2894" i="1"/>
  <c r="AQ2894" i="1" s="1"/>
  <c r="AI2852" i="1"/>
  <c r="AQ2852" i="1" s="1"/>
  <c r="AI2926" i="1"/>
  <c r="AQ2926" i="1" s="1"/>
  <c r="AI3008" i="1"/>
  <c r="AQ3008" i="1" s="1"/>
  <c r="AI3005" i="1"/>
  <c r="AQ3005" i="1" s="1"/>
  <c r="AI2946" i="1"/>
  <c r="AQ2946" i="1" s="1"/>
  <c r="AI2997" i="1"/>
  <c r="AQ2997" i="1" s="1"/>
  <c r="AI3081" i="1"/>
  <c r="AQ3081" i="1" s="1"/>
  <c r="AI3082" i="1"/>
  <c r="AQ3082" i="1" s="1"/>
  <c r="AI3141" i="1"/>
  <c r="AQ3141" i="1" s="1"/>
  <c r="AI3204" i="1"/>
  <c r="AQ3204" i="1" s="1"/>
  <c r="AI3240" i="1"/>
  <c r="AQ3240" i="1" s="1"/>
  <c r="AI3193" i="1"/>
  <c r="AQ3193" i="1" s="1"/>
  <c r="AI3292" i="1"/>
  <c r="AQ3292" i="1" s="1"/>
  <c r="AI3226" i="1"/>
  <c r="AQ3226" i="1" s="1"/>
  <c r="AI3290" i="1"/>
  <c r="AQ3290" i="1" s="1"/>
  <c r="AI3350" i="1"/>
  <c r="AQ3350" i="1" s="1"/>
  <c r="AI3479" i="1"/>
  <c r="AQ3479" i="1" s="1"/>
  <c r="AI3332" i="1"/>
  <c r="AQ3332" i="1" s="1"/>
  <c r="AI3400" i="1"/>
  <c r="AQ3400" i="1" s="1"/>
  <c r="AI3336" i="1"/>
  <c r="AQ3336" i="1" s="1"/>
  <c r="AI3398" i="1"/>
  <c r="AQ3398" i="1" s="1"/>
  <c r="AI3543" i="1"/>
  <c r="AQ3543" i="1" s="1"/>
  <c r="AI3655" i="1"/>
  <c r="AQ3655" i="1" s="1"/>
  <c r="AI3711" i="1"/>
  <c r="AQ3711" i="1" s="1"/>
  <c r="AI3743" i="1"/>
  <c r="AQ3743" i="1" s="1"/>
  <c r="AI3708" i="1"/>
  <c r="AQ3708" i="1" s="1"/>
  <c r="AI3523" i="1"/>
  <c r="AQ3523" i="1" s="1"/>
  <c r="AI3667" i="1"/>
  <c r="AQ3667" i="1" s="1"/>
  <c r="AI3703" i="1"/>
  <c r="AQ3703" i="1" s="1"/>
  <c r="AI3735" i="1"/>
  <c r="AQ3735" i="1" s="1"/>
  <c r="AI3882" i="1"/>
  <c r="AQ3882" i="1" s="1"/>
  <c r="AI3794" i="1"/>
  <c r="AQ3794" i="1" s="1"/>
  <c r="AI3825" i="1"/>
  <c r="AQ3825" i="1" s="1"/>
  <c r="AI3942" i="1"/>
  <c r="AQ3942" i="1" s="1"/>
  <c r="AI4290" i="1"/>
  <c r="AQ4290" i="1" s="1"/>
  <c r="AI4084" i="1"/>
  <c r="AQ4084" i="1" s="1"/>
  <c r="AI4116" i="1"/>
  <c r="AQ4116" i="1" s="1"/>
  <c r="AI4148" i="1"/>
  <c r="AQ4148" i="1" s="1"/>
  <c r="AI4180" i="1"/>
  <c r="AQ4180" i="1" s="1"/>
  <c r="AI4212" i="1"/>
  <c r="AQ4212" i="1" s="1"/>
  <c r="AI4244" i="1"/>
  <c r="AQ4244" i="1" s="1"/>
  <c r="AI4306" i="1"/>
  <c r="AQ4306" i="1" s="1"/>
  <c r="AI4075" i="1"/>
  <c r="AQ4075" i="1" s="1"/>
  <c r="AI4139" i="1"/>
  <c r="AQ4139" i="1" s="1"/>
  <c r="AI4179" i="1"/>
  <c r="AQ4179" i="1" s="1"/>
  <c r="AI4211" i="1"/>
  <c r="AQ4211" i="1" s="1"/>
  <c r="AI4243" i="1"/>
  <c r="AQ4243" i="1" s="1"/>
  <c r="AI4606" i="1"/>
  <c r="AQ4606" i="1" s="1"/>
  <c r="AI4626" i="1"/>
  <c r="AQ4626" i="1" s="1"/>
  <c r="AI4538" i="1"/>
  <c r="AQ4538" i="1" s="1"/>
  <c r="AI4570" i="1"/>
  <c r="AQ4570" i="1" s="1"/>
  <c r="AI4622" i="1"/>
  <c r="AQ4622" i="1" s="1"/>
  <c r="AI4426" i="1"/>
  <c r="AQ4426" i="1" s="1"/>
  <c r="AI2655" i="1"/>
  <c r="AQ2655" i="1" s="1"/>
  <c r="AI2713" i="1"/>
  <c r="AQ2713" i="1" s="1"/>
  <c r="AI2779" i="1"/>
  <c r="AQ2779" i="1" s="1"/>
  <c r="AI2745" i="1"/>
  <c r="AQ2745" i="1" s="1"/>
  <c r="AI2793" i="1"/>
  <c r="AQ2793" i="1" s="1"/>
  <c r="AI2817" i="1"/>
  <c r="AQ2817" i="1" s="1"/>
  <c r="AI2858" i="1"/>
  <c r="AQ2858" i="1" s="1"/>
  <c r="AI2906" i="1"/>
  <c r="AQ2906" i="1" s="1"/>
  <c r="AI2969" i="1"/>
  <c r="AQ2969" i="1" s="1"/>
  <c r="AI2934" i="1"/>
  <c r="AQ2934" i="1" s="1"/>
  <c r="AI3012" i="1"/>
  <c r="AQ3012" i="1" s="1"/>
  <c r="AI2978" i="1"/>
  <c r="AQ2978" i="1" s="1"/>
  <c r="AI3062" i="1"/>
  <c r="AQ3062" i="1" s="1"/>
  <c r="AI3037" i="1"/>
  <c r="AQ3037" i="1" s="1"/>
  <c r="AI3040" i="1"/>
  <c r="AQ3040" i="1" s="1"/>
  <c r="AI3077" i="1"/>
  <c r="AQ3077" i="1" s="1"/>
  <c r="AI3197" i="1"/>
  <c r="AQ3197" i="1" s="1"/>
  <c r="AI3318" i="1"/>
  <c r="AQ3318" i="1" s="1"/>
  <c r="AI3298" i="1"/>
  <c r="AQ3298" i="1" s="1"/>
  <c r="AI3276" i="1"/>
  <c r="AQ3276" i="1" s="1"/>
  <c r="AI3386" i="1"/>
  <c r="AQ3386" i="1" s="1"/>
  <c r="AI3412" i="1"/>
  <c r="AQ3412" i="1" s="1"/>
  <c r="AI3507" i="1"/>
  <c r="AQ3507" i="1" s="1"/>
  <c r="AI3551" i="1"/>
  <c r="AQ3551" i="1" s="1"/>
  <c r="AI3535" i="1"/>
  <c r="AQ3535" i="1" s="1"/>
  <c r="AI3659" i="1"/>
  <c r="AQ3659" i="1" s="1"/>
  <c r="AI3814" i="1"/>
  <c r="AQ3814" i="1" s="1"/>
  <c r="AI3906" i="1"/>
  <c r="AQ3906" i="1" s="1"/>
  <c r="AI3838" i="1"/>
  <c r="AQ3838" i="1" s="1"/>
  <c r="AI3966" i="1"/>
  <c r="AQ3966" i="1" s="1"/>
  <c r="AI4050" i="1"/>
  <c r="AQ4050" i="1" s="1"/>
  <c r="AI3986" i="1"/>
  <c r="AQ3986" i="1" s="1"/>
  <c r="AI4087" i="1"/>
  <c r="AQ4087" i="1" s="1"/>
  <c r="AI4151" i="1"/>
  <c r="AQ4151" i="1" s="1"/>
  <c r="AI4375" i="1"/>
  <c r="AQ4375" i="1" s="1"/>
  <c r="AI4379" i="1"/>
  <c r="AQ4379" i="1" s="1"/>
  <c r="AI4421" i="1"/>
  <c r="AQ4421" i="1" s="1"/>
  <c r="AI4453" i="1"/>
  <c r="AQ4453" i="1" s="1"/>
  <c r="AI4485" i="1"/>
  <c r="AQ4485" i="1" s="1"/>
  <c r="AI4517" i="1"/>
  <c r="AQ4517" i="1" s="1"/>
  <c r="AI4537" i="1"/>
  <c r="AQ4537" i="1" s="1"/>
  <c r="AI4553" i="1"/>
  <c r="AQ4553" i="1" s="1"/>
  <c r="AI4569" i="1"/>
  <c r="AQ4569" i="1" s="1"/>
  <c r="AI4585" i="1"/>
  <c r="AQ4585" i="1" s="1"/>
  <c r="AI4670" i="1"/>
  <c r="AQ4670" i="1" s="1"/>
  <c r="AI4590" i="1"/>
  <c r="AQ4590" i="1" s="1"/>
  <c r="AI4690" i="1"/>
  <c r="AQ4690" i="1" s="1"/>
  <c r="AI4387" i="1"/>
  <c r="AQ4387" i="1" s="1"/>
  <c r="AI4438" i="1"/>
  <c r="AQ4438" i="1" s="1"/>
  <c r="AI4502" i="1"/>
  <c r="AQ4502" i="1" s="1"/>
  <c r="AI4669" i="1"/>
  <c r="AQ4669" i="1" s="1"/>
  <c r="AI4701" i="1"/>
  <c r="AQ4701" i="1" s="1"/>
  <c r="AI4762" i="1"/>
  <c r="AQ4762" i="1" s="1"/>
  <c r="AI4798" i="1"/>
  <c r="AQ4798" i="1" s="1"/>
  <c r="AI4830" i="1"/>
  <c r="AQ4830" i="1" s="1"/>
  <c r="AI4862" i="1"/>
  <c r="AQ4862" i="1" s="1"/>
  <c r="AI4894" i="1"/>
  <c r="AQ4894" i="1" s="1"/>
  <c r="AI4926" i="1"/>
  <c r="AQ4926" i="1" s="1"/>
  <c r="AI4958" i="1"/>
  <c r="AQ4958" i="1" s="1"/>
  <c r="AI4990" i="1"/>
  <c r="AQ4990" i="1" s="1"/>
  <c r="AI5022" i="1"/>
  <c r="AQ5022" i="1" s="1"/>
  <c r="AI5054" i="1"/>
  <c r="AQ5054" i="1" s="1"/>
  <c r="AI5086" i="1"/>
  <c r="AQ5086" i="1" s="1"/>
  <c r="AI5118" i="1"/>
  <c r="AQ5118" i="1" s="1"/>
  <c r="AI5192" i="1"/>
  <c r="AQ5192" i="1" s="1"/>
  <c r="AI5328" i="1"/>
  <c r="AQ5328" i="1" s="1"/>
  <c r="AI5528" i="1"/>
  <c r="AQ5528" i="1" s="1"/>
  <c r="AI5173" i="1"/>
  <c r="AQ5173" i="1" s="1"/>
  <c r="AI5284" i="1"/>
  <c r="AQ5284" i="1" s="1"/>
  <c r="AI5348" i="1"/>
  <c r="AQ5348" i="1" s="1"/>
  <c r="AI5412" i="1"/>
  <c r="AQ5412" i="1" s="1"/>
  <c r="AI5152" i="1"/>
  <c r="AQ5152" i="1" s="1"/>
  <c r="AI5256" i="1"/>
  <c r="AQ5256" i="1" s="1"/>
  <c r="AI5384" i="1"/>
  <c r="AQ5384" i="1" s="1"/>
  <c r="AI5172" i="1"/>
  <c r="AQ5172" i="1" s="1"/>
  <c r="AI5608" i="1"/>
  <c r="AQ5608" i="1" s="1"/>
  <c r="AI5660" i="1"/>
  <c r="AQ5660" i="1" s="1"/>
  <c r="AI5794" i="1"/>
  <c r="AQ5794" i="1" s="1"/>
  <c r="AI5858" i="1"/>
  <c r="AQ5858" i="1" s="1"/>
  <c r="AI5922" i="1"/>
  <c r="AQ5922" i="1" s="1"/>
  <c r="AI5986" i="1"/>
  <c r="AQ5986" i="1" s="1"/>
  <c r="AI6040" i="1"/>
  <c r="AQ6040" i="1" s="1"/>
  <c r="AI5734" i="1"/>
  <c r="AQ5734" i="1" s="1"/>
  <c r="AI5798" i="1"/>
  <c r="AQ5798" i="1" s="1"/>
  <c r="AI5862" i="1"/>
  <c r="AQ5862" i="1" s="1"/>
  <c r="AI5926" i="1"/>
  <c r="AQ5926" i="1" s="1"/>
  <c r="AI6032" i="1"/>
  <c r="AQ6032" i="1" s="1"/>
  <c r="AI5732" i="1"/>
  <c r="AQ5732" i="1" s="1"/>
  <c r="AI5860" i="1"/>
  <c r="AQ5860" i="1" s="1"/>
  <c r="AI5584" i="1"/>
  <c r="AQ5584" i="1" s="1"/>
  <c r="AI5768" i="1"/>
  <c r="AQ5768" i="1" s="1"/>
  <c r="AI5896" i="1"/>
  <c r="AQ5896" i="1" s="1"/>
  <c r="AI6018" i="1"/>
  <c r="AQ6018" i="1" s="1"/>
  <c r="AI6091" i="1"/>
  <c r="AQ6091" i="1" s="1"/>
  <c r="AI6253" i="1"/>
  <c r="AQ6253" i="1" s="1"/>
  <c r="AI6317" i="1"/>
  <c r="AQ6317" i="1" s="1"/>
  <c r="AI6407" i="1"/>
  <c r="AQ6407" i="1" s="1"/>
  <c r="AI6127" i="1"/>
  <c r="AQ6127" i="1" s="1"/>
  <c r="AI6321" i="1"/>
  <c r="AQ6321" i="1" s="1"/>
  <c r="AI6385" i="1"/>
  <c r="AQ6385" i="1" s="1"/>
  <c r="AI6431" i="1"/>
  <c r="AQ6431" i="1" s="1"/>
  <c r="AI6093" i="1"/>
  <c r="AQ6093" i="1" s="1"/>
  <c r="AI6157" i="1"/>
  <c r="AQ6157" i="1" s="1"/>
  <c r="AI6221" i="1"/>
  <c r="AQ6221" i="1" s="1"/>
  <c r="AI6373" i="1"/>
  <c r="AQ6373" i="1" s="1"/>
  <c r="AI6576" i="1"/>
  <c r="AQ6576" i="1" s="1"/>
  <c r="AI6640" i="1"/>
  <c r="AQ6640" i="1" s="1"/>
  <c r="AI6704" i="1"/>
  <c r="AQ6704" i="1" s="1"/>
  <c r="AI6209" i="1"/>
  <c r="AQ6209" i="1" s="1"/>
  <c r="AI6428" i="1"/>
  <c r="AQ6428" i="1" s="1"/>
  <c r="AI6828" i="1"/>
  <c r="AQ6828" i="1" s="1"/>
  <c r="AI6909" i="1"/>
  <c r="AQ6909" i="1" s="1"/>
  <c r="AI7006" i="1"/>
  <c r="AQ7006" i="1" s="1"/>
  <c r="AI7134" i="1"/>
  <c r="AQ7134" i="1" s="1"/>
  <c r="AI7262" i="1"/>
  <c r="AQ7262" i="1" s="1"/>
  <c r="AI7390" i="1"/>
  <c r="AQ7390" i="1" s="1"/>
  <c r="AI7518" i="1"/>
  <c r="AQ7518" i="1" s="1"/>
  <c r="AI6878" i="1"/>
  <c r="AQ6878" i="1" s="1"/>
  <c r="AI6876" i="1"/>
  <c r="AQ6876" i="1" s="1"/>
  <c r="AI6944" i="1"/>
  <c r="AQ6944" i="1" s="1"/>
  <c r="AI7072" i="1"/>
  <c r="AQ7072" i="1" s="1"/>
  <c r="AI7200" i="1"/>
  <c r="AQ7200" i="1" s="1"/>
  <c r="AI7328" i="1"/>
  <c r="AQ7328" i="1" s="1"/>
  <c r="AI7456" i="1"/>
  <c r="AQ7456" i="1" s="1"/>
  <c r="AI6760" i="1"/>
  <c r="AQ6760" i="1" s="1"/>
  <c r="AI6918" i="1"/>
  <c r="AQ6918" i="1" s="1"/>
  <c r="AI7668" i="1"/>
  <c r="AQ7668" i="1" s="1"/>
  <c r="AI7598" i="1"/>
  <c r="AQ7598" i="1" s="1"/>
  <c r="AI7656" i="1"/>
  <c r="AQ7656" i="1" s="1"/>
  <c r="AI7746" i="1"/>
  <c r="AQ7746" i="1" s="1"/>
  <c r="AI7880" i="1"/>
  <c r="AQ7880" i="1" s="1"/>
  <c r="AI7808" i="1"/>
  <c r="AQ7808" i="1" s="1"/>
  <c r="AI7590" i="1"/>
  <c r="AQ7590" i="1" s="1"/>
  <c r="AI7718" i="1"/>
  <c r="AQ7718" i="1" s="1"/>
  <c r="AI7818" i="1"/>
  <c r="AQ7818" i="1" s="1"/>
  <c r="AI4458" i="1"/>
  <c r="AQ4458" i="1" s="1"/>
  <c r="AI4522" i="1"/>
  <c r="AQ4522" i="1" s="1"/>
  <c r="AI4766" i="1"/>
  <c r="AQ4766" i="1" s="1"/>
  <c r="AI4761" i="1"/>
  <c r="AQ4761" i="1" s="1"/>
  <c r="AI4805" i="1"/>
  <c r="AQ4805" i="1" s="1"/>
  <c r="AI4837" i="1"/>
  <c r="AQ4837" i="1" s="1"/>
  <c r="AI4869" i="1"/>
  <c r="AQ4869" i="1" s="1"/>
  <c r="AI4901" i="1"/>
  <c r="AQ4901" i="1" s="1"/>
  <c r="AI4933" i="1"/>
  <c r="AQ4933" i="1" s="1"/>
  <c r="AI4965" i="1"/>
  <c r="AQ4965" i="1" s="1"/>
  <c r="AI4997" i="1"/>
  <c r="AQ4997" i="1" s="1"/>
  <c r="AI5029" i="1"/>
  <c r="AQ5029" i="1" s="1"/>
  <c r="AI5061" i="1"/>
  <c r="AQ5061" i="1" s="1"/>
  <c r="AI5153" i="1"/>
  <c r="AQ5153" i="1" s="1"/>
  <c r="AI5228" i="1"/>
  <c r="AQ5228" i="1" s="1"/>
  <c r="AI5344" i="1"/>
  <c r="AQ5344" i="1" s="1"/>
  <c r="AI5480" i="1"/>
  <c r="AQ5480" i="1" s="1"/>
  <c r="AI5180" i="1"/>
  <c r="AQ5180" i="1" s="1"/>
  <c r="AI5460" i="1"/>
  <c r="AQ5460" i="1" s="1"/>
  <c r="AI5145" i="1"/>
  <c r="AQ5145" i="1" s="1"/>
  <c r="AI5216" i="1"/>
  <c r="AQ5216" i="1" s="1"/>
  <c r="AI5314" i="1"/>
  <c r="AQ5314" i="1" s="1"/>
  <c r="AI5456" i="1"/>
  <c r="AQ5456" i="1" s="1"/>
  <c r="AI5133" i="1"/>
  <c r="AQ5133" i="1" s="1"/>
  <c r="AI5210" i="1"/>
  <c r="AQ5210" i="1" s="1"/>
  <c r="AI5254" i="1"/>
  <c r="AQ5254" i="1" s="1"/>
  <c r="AI5318" i="1"/>
  <c r="AQ5318" i="1" s="1"/>
  <c r="AI5382" i="1"/>
  <c r="AQ5382" i="1" s="1"/>
  <c r="AI5576" i="1"/>
  <c r="AQ5576" i="1" s="1"/>
  <c r="AI5642" i="1"/>
  <c r="AQ5642" i="1" s="1"/>
  <c r="AI5682" i="1"/>
  <c r="AQ5682" i="1" s="1"/>
  <c r="AI6006" i="1"/>
  <c r="AQ6006" i="1" s="1"/>
  <c r="AI5748" i="1"/>
  <c r="AQ5748" i="1" s="1"/>
  <c r="AI5876" i="1"/>
  <c r="AQ5876" i="1" s="1"/>
  <c r="AI5978" i="1"/>
  <c r="AQ5978" i="1" s="1"/>
  <c r="AI5572" i="1"/>
  <c r="AQ5572" i="1" s="1"/>
  <c r="AI5712" i="1"/>
  <c r="AQ5712" i="1" s="1"/>
  <c r="AI5816" i="1"/>
  <c r="AQ5816" i="1" s="1"/>
  <c r="AI5982" i="1"/>
  <c r="AQ5982" i="1" s="1"/>
  <c r="AI6139" i="1"/>
  <c r="AQ6139" i="1" s="1"/>
  <c r="AI6359" i="1"/>
  <c r="AQ6359" i="1" s="1"/>
  <c r="AI6064" i="1"/>
  <c r="AQ6064" i="1" s="1"/>
  <c r="AI6143" i="1"/>
  <c r="AQ6143" i="1" s="1"/>
  <c r="AI6259" i="1"/>
  <c r="AQ6259" i="1" s="1"/>
  <c r="AI6265" i="1"/>
  <c r="AQ6265" i="1" s="1"/>
  <c r="AI6351" i="1"/>
  <c r="AQ6351" i="1" s="1"/>
  <c r="AI6440" i="1"/>
  <c r="AQ6440" i="1" s="1"/>
  <c r="AI6472" i="1"/>
  <c r="AQ6472" i="1" s="1"/>
  <c r="AI6504" i="1"/>
  <c r="AQ6504" i="1" s="1"/>
  <c r="AI6536" i="1"/>
  <c r="AQ6536" i="1" s="1"/>
  <c r="AI6588" i="1"/>
  <c r="AQ6588" i="1" s="1"/>
  <c r="AI6652" i="1"/>
  <c r="AQ6652" i="1" s="1"/>
  <c r="AI6716" i="1"/>
  <c r="AQ6716" i="1" s="1"/>
  <c r="AI6068" i="1"/>
  <c r="AQ6068" i="1" s="1"/>
  <c r="AI6135" i="1"/>
  <c r="AQ6135" i="1" s="1"/>
  <c r="AI6225" i="1"/>
  <c r="AQ6225" i="1" s="1"/>
  <c r="AI6355" i="1"/>
  <c r="AQ6355" i="1" s="1"/>
  <c r="AI6432" i="1"/>
  <c r="AQ6432" i="1" s="1"/>
  <c r="AI6808" i="1"/>
  <c r="AQ6808" i="1" s="1"/>
  <c r="AI6890" i="1"/>
  <c r="AQ6890" i="1" s="1"/>
  <c r="AI6958" i="1"/>
  <c r="AQ6958" i="1" s="1"/>
  <c r="AI7086" i="1"/>
  <c r="AQ7086" i="1" s="1"/>
  <c r="AI7214" i="1"/>
  <c r="AQ7214" i="1" s="1"/>
  <c r="AI7342" i="1"/>
  <c r="AQ7342" i="1" s="1"/>
  <c r="AI7470" i="1"/>
  <c r="AQ7470" i="1" s="1"/>
  <c r="AI6771" i="1"/>
  <c r="AQ6771" i="1" s="1"/>
  <c r="AI6920" i="1"/>
  <c r="AQ6920" i="1" s="1"/>
  <c r="AI6978" i="1"/>
  <c r="AQ6978" i="1" s="1"/>
  <c r="AI7042" i="1"/>
  <c r="AQ7042" i="1" s="1"/>
  <c r="AI7106" i="1"/>
  <c r="AQ7106" i="1" s="1"/>
  <c r="AI7170" i="1"/>
  <c r="AQ7170" i="1" s="1"/>
  <c r="AI7234" i="1"/>
  <c r="AQ7234" i="1" s="1"/>
  <c r="AI7298" i="1"/>
  <c r="AQ7298" i="1" s="1"/>
  <c r="AI7362" i="1"/>
  <c r="AQ7362" i="1" s="1"/>
  <c r="AI7426" i="1"/>
  <c r="AQ7426" i="1" s="1"/>
  <c r="AI7490" i="1"/>
  <c r="AQ7490" i="1" s="1"/>
  <c r="AI7554" i="1"/>
  <c r="AQ7554" i="1" s="1"/>
  <c r="AI6885" i="1"/>
  <c r="AQ6885" i="1" s="1"/>
  <c r="AI6960" i="1"/>
  <c r="AQ6960" i="1" s="1"/>
  <c r="AI7088" i="1"/>
  <c r="AQ7088" i="1" s="1"/>
  <c r="AI7216" i="1"/>
  <c r="AQ7216" i="1" s="1"/>
  <c r="AI7344" i="1"/>
  <c r="AQ7344" i="1" s="1"/>
  <c r="AI7472" i="1"/>
  <c r="AQ7472" i="1" s="1"/>
  <c r="AI6775" i="1"/>
  <c r="AQ6775" i="1" s="1"/>
  <c r="AI6934" i="1"/>
  <c r="AQ6934" i="1" s="1"/>
  <c r="AI6996" i="1"/>
  <c r="AQ6996" i="1" s="1"/>
  <c r="AI7060" i="1"/>
  <c r="AQ7060" i="1" s="1"/>
  <c r="AI7124" i="1"/>
  <c r="AQ7124" i="1" s="1"/>
  <c r="AI7188" i="1"/>
  <c r="AQ7188" i="1" s="1"/>
  <c r="AI7252" i="1"/>
  <c r="AQ7252" i="1" s="1"/>
  <c r="AI7316" i="1"/>
  <c r="AQ7316" i="1" s="1"/>
  <c r="AI7380" i="1"/>
  <c r="AQ7380" i="1" s="1"/>
  <c r="AI7444" i="1"/>
  <c r="AQ7444" i="1" s="1"/>
  <c r="AI7508" i="1"/>
  <c r="AQ7508" i="1" s="1"/>
  <c r="AI7620" i="1"/>
  <c r="AQ7620" i="1" s="1"/>
  <c r="AI7806" i="1"/>
  <c r="AQ7806" i="1" s="1"/>
  <c r="AI7872" i="1"/>
  <c r="AQ7872" i="1" s="1"/>
  <c r="AI7764" i="1"/>
  <c r="AQ7764" i="1" s="1"/>
  <c r="AI7596" i="1"/>
  <c r="AQ7596" i="1" s="1"/>
  <c r="AI7660" i="1"/>
  <c r="AQ7660" i="1" s="1"/>
  <c r="AI7722" i="1"/>
  <c r="AQ7722" i="1" s="1"/>
  <c r="AI7586" i="1"/>
  <c r="AQ7586" i="1" s="1"/>
  <c r="AI7714" i="1"/>
  <c r="AQ7714" i="1" s="1"/>
  <c r="AI7834" i="1"/>
  <c r="AQ7834" i="1" s="1"/>
  <c r="AI4478" i="1"/>
  <c r="AQ4478" i="1" s="1"/>
  <c r="AI4625" i="1"/>
  <c r="AQ4625" i="1" s="1"/>
  <c r="AI4778" i="1"/>
  <c r="AQ4778" i="1" s="1"/>
  <c r="AI4810" i="1"/>
  <c r="AQ4810" i="1" s="1"/>
  <c r="AI4842" i="1"/>
  <c r="AQ4842" i="1" s="1"/>
  <c r="AI4874" i="1"/>
  <c r="AQ4874" i="1" s="1"/>
  <c r="AI4906" i="1"/>
  <c r="AQ4906" i="1" s="1"/>
  <c r="AI4938" i="1"/>
  <c r="AQ4938" i="1" s="1"/>
  <c r="AI4970" i="1"/>
  <c r="AQ4970" i="1" s="1"/>
  <c r="AI5002" i="1"/>
  <c r="AQ5002" i="1" s="1"/>
  <c r="AI5034" i="1"/>
  <c r="AQ5034" i="1" s="1"/>
  <c r="AI5066" i="1"/>
  <c r="AQ5066" i="1" s="1"/>
  <c r="AI5098" i="1"/>
  <c r="AQ5098" i="1" s="1"/>
  <c r="AI5112" i="1"/>
  <c r="AQ5112" i="1" s="1"/>
  <c r="AI5150" i="1"/>
  <c r="AQ5150" i="1" s="1"/>
  <c r="AI5274" i="1"/>
  <c r="AQ5274" i="1" s="1"/>
  <c r="AI5402" i="1"/>
  <c r="AQ5402" i="1" s="1"/>
  <c r="AI5132" i="1"/>
  <c r="AQ5132" i="1" s="1"/>
  <c r="AI5246" i="1"/>
  <c r="AQ5246" i="1" s="1"/>
  <c r="AI5310" i="1"/>
  <c r="AQ5310" i="1" s="1"/>
  <c r="AI5374" i="1"/>
  <c r="AQ5374" i="1" s="1"/>
  <c r="AI5508" i="1"/>
  <c r="AQ5508" i="1" s="1"/>
  <c r="AI5158" i="1"/>
  <c r="AQ5158" i="1" s="1"/>
  <c r="AI5288" i="1"/>
  <c r="AQ5288" i="1" s="1"/>
  <c r="AI5472" i="1"/>
  <c r="AQ5472" i="1" s="1"/>
  <c r="AI5140" i="1"/>
  <c r="AQ5140" i="1" s="1"/>
  <c r="AI5468" i="1"/>
  <c r="AQ5468" i="1" s="1"/>
  <c r="AI5636" i="1"/>
  <c r="AQ5636" i="1" s="1"/>
  <c r="AI5756" i="1"/>
  <c r="AQ5756" i="1" s="1"/>
  <c r="AI5820" i="1"/>
  <c r="AQ5820" i="1" s="1"/>
  <c r="AI5884" i="1"/>
  <c r="AQ5884" i="1" s="1"/>
  <c r="AI5948" i="1"/>
  <c r="AQ5948" i="1" s="1"/>
  <c r="AI6012" i="1"/>
  <c r="AQ6012" i="1" s="1"/>
  <c r="AI5564" i="1"/>
  <c r="AQ5564" i="1" s="1"/>
  <c r="AI5708" i="1"/>
  <c r="AQ5708" i="1" s="1"/>
  <c r="AI5792" i="1"/>
  <c r="AQ5792" i="1" s="1"/>
  <c r="AI5856" i="1"/>
  <c r="AQ5856" i="1" s="1"/>
  <c r="AI5920" i="1"/>
  <c r="AQ5920" i="1" s="1"/>
  <c r="AI6030" i="1"/>
  <c r="AQ6030" i="1" s="1"/>
  <c r="AI5724" i="1"/>
  <c r="AQ5724" i="1" s="1"/>
  <c r="AI5850" i="1"/>
  <c r="AQ5850" i="1" s="1"/>
  <c r="AI6026" i="1"/>
  <c r="AQ6026" i="1" s="1"/>
  <c r="AI5702" i="1"/>
  <c r="AQ5702" i="1" s="1"/>
  <c r="AI5800" i="1"/>
  <c r="AQ5800" i="1" s="1"/>
  <c r="AI5934" i="1"/>
  <c r="AQ5934" i="1" s="1"/>
  <c r="AI6046" i="1"/>
  <c r="AQ6046" i="1" s="1"/>
  <c r="AI6171" i="1"/>
  <c r="AQ6171" i="1" s="1"/>
  <c r="AI6261" i="1"/>
  <c r="AQ6261" i="1" s="1"/>
  <c r="AI6375" i="1"/>
  <c r="AQ6375" i="1" s="1"/>
  <c r="AI6105" i="1"/>
  <c r="AQ6105" i="1" s="1"/>
  <c r="AI6223" i="1"/>
  <c r="AQ6223" i="1" s="1"/>
  <c r="AI6331" i="1"/>
  <c r="AQ6331" i="1" s="1"/>
  <c r="AI6395" i="1"/>
  <c r="AQ6395" i="1" s="1"/>
  <c r="AI6435" i="1"/>
  <c r="AQ6435" i="1" s="1"/>
  <c r="AI6451" i="1"/>
  <c r="AQ6451" i="1" s="1"/>
  <c r="AI6467" i="1"/>
  <c r="AQ6467" i="1" s="1"/>
  <c r="AI6483" i="1"/>
  <c r="AQ6483" i="1" s="1"/>
  <c r="AI6499" i="1"/>
  <c r="AQ6499" i="1" s="1"/>
  <c r="AI6515" i="1"/>
  <c r="AQ6515" i="1" s="1"/>
  <c r="AI6531" i="1"/>
  <c r="AQ6531" i="1" s="1"/>
  <c r="AI6547" i="1"/>
  <c r="AQ6547" i="1" s="1"/>
  <c r="AI6563" i="1"/>
  <c r="AQ6563" i="1" s="1"/>
  <c r="AI6579" i="1"/>
  <c r="AQ6579" i="1" s="1"/>
  <c r="AI6595" i="1"/>
  <c r="AQ6595" i="1" s="1"/>
  <c r="AI6611" i="1"/>
  <c r="AQ6611" i="1" s="1"/>
  <c r="AI6627" i="1"/>
  <c r="AQ6627" i="1" s="1"/>
  <c r="AI6643" i="1"/>
  <c r="AQ6643" i="1" s="1"/>
  <c r="AI6659" i="1"/>
  <c r="AQ6659" i="1" s="1"/>
  <c r="AI6675" i="1"/>
  <c r="AQ6675" i="1" s="1"/>
  <c r="AI6691" i="1"/>
  <c r="AQ6691" i="1" s="1"/>
  <c r="AI6707" i="1"/>
  <c r="AQ6707" i="1" s="1"/>
  <c r="AI6723" i="1"/>
  <c r="AQ6723" i="1" s="1"/>
  <c r="AI6099" i="1"/>
  <c r="AQ6099" i="1" s="1"/>
  <c r="AI6163" i="1"/>
  <c r="AQ6163" i="1" s="1"/>
  <c r="AI6227" i="1"/>
  <c r="AQ6227" i="1" s="1"/>
  <c r="AI6376" i="1"/>
  <c r="AQ6376" i="1" s="1"/>
  <c r="AI6584" i="1"/>
  <c r="AQ6584" i="1" s="1"/>
  <c r="AI6648" i="1"/>
  <c r="AQ6648" i="1" s="1"/>
  <c r="AI6712" i="1"/>
  <c r="AQ6712" i="1" s="1"/>
  <c r="AI6199" i="1"/>
  <c r="AQ6199" i="1" s="1"/>
  <c r="AI6307" i="1"/>
  <c r="AQ6307" i="1" s="1"/>
  <c r="AI6364" i="1"/>
  <c r="AQ6364" i="1" s="1"/>
  <c r="AI6420" i="1"/>
  <c r="AQ6420" i="1" s="1"/>
  <c r="AI6820" i="1"/>
  <c r="AQ6820" i="1" s="1"/>
  <c r="AI6952" i="1"/>
  <c r="AQ6952" i="1" s="1"/>
  <c r="AI7080" i="1"/>
  <c r="AQ7080" i="1" s="1"/>
  <c r="AI7208" i="1"/>
  <c r="AQ7208" i="1" s="1"/>
  <c r="AI7336" i="1"/>
  <c r="AQ7336" i="1" s="1"/>
  <c r="AI7464" i="1"/>
  <c r="AQ7464" i="1" s="1"/>
  <c r="AI6779" i="1"/>
  <c r="AQ6779" i="1" s="1"/>
  <c r="AI6844" i="1"/>
  <c r="AQ6844" i="1" s="1"/>
  <c r="AI6914" i="1"/>
  <c r="AQ6914" i="1" s="1"/>
  <c r="AI7040" i="1"/>
  <c r="AQ7040" i="1" s="1"/>
  <c r="AI7168" i="1"/>
  <c r="AQ7168" i="1" s="1"/>
  <c r="AI7296" i="1"/>
  <c r="AQ7296" i="1" s="1"/>
  <c r="AI7424" i="1"/>
  <c r="AQ7424" i="1" s="1"/>
  <c r="AI7552" i="1"/>
  <c r="AQ7552" i="1" s="1"/>
  <c r="AI6791" i="1"/>
  <c r="AQ6791" i="1" s="1"/>
  <c r="AI6807" i="1"/>
  <c r="AQ6807" i="1" s="1"/>
  <c r="AI6823" i="1"/>
  <c r="AQ6823" i="1" s="1"/>
  <c r="AI6840" i="1"/>
  <c r="AQ6840" i="1" s="1"/>
  <c r="AI7594" i="1"/>
  <c r="AQ7594" i="1" s="1"/>
  <c r="AI7674" i="1"/>
  <c r="AQ7674" i="1" s="1"/>
  <c r="AI7868" i="1"/>
  <c r="AQ7868" i="1" s="1"/>
  <c r="AI7646" i="1"/>
  <c r="AQ7646" i="1" s="1"/>
  <c r="AI7748" i="1"/>
  <c r="AQ7748" i="1" s="1"/>
  <c r="AI7580" i="1"/>
  <c r="AQ7580" i="1" s="1"/>
  <c r="AI7846" i="1"/>
  <c r="AQ7846" i="1" s="1"/>
  <c r="AI7622" i="1"/>
  <c r="AQ7622" i="1" s="1"/>
  <c r="AI7828" i="1"/>
  <c r="AQ7828" i="1" s="1"/>
  <c r="AI4482" i="1"/>
  <c r="AQ4482" i="1" s="1"/>
  <c r="AI4650" i="1"/>
  <c r="AQ4650" i="1" s="1"/>
  <c r="AI4729" i="1"/>
  <c r="AQ4729" i="1" s="1"/>
  <c r="AI4777" i="1"/>
  <c r="AQ4777" i="1" s="1"/>
  <c r="AI4809" i="1"/>
  <c r="AQ4809" i="1" s="1"/>
  <c r="AI4841" i="1"/>
  <c r="AQ4841" i="1" s="1"/>
  <c r="AI4873" i="1"/>
  <c r="AQ4873" i="1" s="1"/>
  <c r="AI4905" i="1"/>
  <c r="AQ4905" i="1" s="1"/>
  <c r="AI4937" i="1"/>
  <c r="AQ4937" i="1" s="1"/>
  <c r="AI4969" i="1"/>
  <c r="AQ4969" i="1" s="1"/>
  <c r="AI5001" i="1"/>
  <c r="AQ5001" i="1" s="1"/>
  <c r="AI5033" i="1"/>
  <c r="AQ5033" i="1" s="1"/>
  <c r="AI5065" i="1"/>
  <c r="AQ5065" i="1" s="1"/>
  <c r="AI4749" i="1"/>
  <c r="AQ4749" i="1" s="1"/>
  <c r="AI5121" i="1"/>
  <c r="AQ5121" i="1" s="1"/>
  <c r="AI5290" i="1"/>
  <c r="AQ5290" i="1" s="1"/>
  <c r="AI5448" i="1"/>
  <c r="AQ5448" i="1" s="1"/>
  <c r="AI5157" i="1"/>
  <c r="AQ5157" i="1" s="1"/>
  <c r="AI5234" i="1"/>
  <c r="AQ5234" i="1" s="1"/>
  <c r="AI5240" i="1"/>
  <c r="AQ5240" i="1" s="1"/>
  <c r="AI5368" i="1"/>
  <c r="AQ5368" i="1" s="1"/>
  <c r="AI5125" i="1"/>
  <c r="AQ5125" i="1" s="1"/>
  <c r="AI5194" i="1"/>
  <c r="AQ5194" i="1" s="1"/>
  <c r="AI5260" i="1"/>
  <c r="AQ5260" i="1" s="1"/>
  <c r="AI5324" i="1"/>
  <c r="AQ5324" i="1" s="1"/>
  <c r="AI5388" i="1"/>
  <c r="AQ5388" i="1" s="1"/>
  <c r="AI5596" i="1"/>
  <c r="AQ5596" i="1" s="1"/>
  <c r="AI5716" i="1"/>
  <c r="AQ5716" i="1" s="1"/>
  <c r="AI5632" i="1"/>
  <c r="AQ5632" i="1" s="1"/>
  <c r="AI5802" i="1"/>
  <c r="AQ5802" i="1" s="1"/>
  <c r="AI5940" i="1"/>
  <c r="AQ5940" i="1" s="1"/>
  <c r="AI6004" i="1"/>
  <c r="AQ6004" i="1" s="1"/>
  <c r="AI5674" i="1"/>
  <c r="AQ5674" i="1" s="1"/>
  <c r="AI5784" i="1"/>
  <c r="AQ5784" i="1" s="1"/>
  <c r="AI5912" i="1"/>
  <c r="AQ5912" i="1" s="1"/>
  <c r="AI6022" i="1"/>
  <c r="AQ6022" i="1" s="1"/>
  <c r="AI6149" i="1"/>
  <c r="AQ6149" i="1" s="1"/>
  <c r="AI6213" i="1"/>
  <c r="AQ6213" i="1" s="1"/>
  <c r="AI6336" i="1"/>
  <c r="AQ6336" i="1" s="1"/>
  <c r="AI6735" i="1"/>
  <c r="AQ6735" i="1" s="1"/>
  <c r="AI6153" i="1"/>
  <c r="AQ6153" i="1" s="1"/>
  <c r="AI6251" i="1"/>
  <c r="AQ6251" i="1" s="1"/>
  <c r="AI6324" i="1"/>
  <c r="AQ6324" i="1" s="1"/>
  <c r="AI6388" i="1"/>
  <c r="AQ6388" i="1" s="1"/>
  <c r="AI6076" i="1"/>
  <c r="AQ6076" i="1" s="1"/>
  <c r="AI6289" i="1"/>
  <c r="AQ6289" i="1" s="1"/>
  <c r="AI6357" i="1"/>
  <c r="AQ6357" i="1" s="1"/>
  <c r="AI6444" i="1"/>
  <c r="AQ6444" i="1" s="1"/>
  <c r="AI6476" i="1"/>
  <c r="AQ6476" i="1" s="1"/>
  <c r="AI6508" i="1"/>
  <c r="AQ6508" i="1" s="1"/>
  <c r="AI6540" i="1"/>
  <c r="AQ6540" i="1" s="1"/>
  <c r="AI6596" i="1"/>
  <c r="AQ6596" i="1" s="1"/>
  <c r="AI6660" i="1"/>
  <c r="AQ6660" i="1" s="1"/>
  <c r="AI6724" i="1"/>
  <c r="AQ6724" i="1" s="1"/>
  <c r="AI6097" i="1"/>
  <c r="AQ6097" i="1" s="1"/>
  <c r="AI6161" i="1"/>
  <c r="AQ6161" i="1" s="1"/>
  <c r="AI6301" i="1"/>
  <c r="AQ6301" i="1" s="1"/>
  <c r="AI6345" i="1"/>
  <c r="AQ6345" i="1" s="1"/>
  <c r="AI6409" i="1"/>
  <c r="AQ6409" i="1" s="1"/>
  <c r="AI6800" i="1"/>
  <c r="AQ6800" i="1" s="1"/>
  <c r="AI6884" i="1"/>
  <c r="AQ6884" i="1" s="1"/>
  <c r="AI6968" i="1"/>
  <c r="AQ6968" i="1" s="1"/>
  <c r="AI7096" i="1"/>
  <c r="AQ7096" i="1" s="1"/>
  <c r="AI7224" i="1"/>
  <c r="AQ7224" i="1" s="1"/>
  <c r="AI7352" i="1"/>
  <c r="AQ7352" i="1" s="1"/>
  <c r="AI7480" i="1"/>
  <c r="AQ7480" i="1" s="1"/>
  <c r="AI6751" i="1"/>
  <c r="AQ6751" i="1" s="1"/>
  <c r="AI6862" i="1"/>
  <c r="AQ6862" i="1" s="1"/>
  <c r="AI6940" i="1"/>
  <c r="AQ6940" i="1" s="1"/>
  <c r="AI7004" i="1"/>
  <c r="AQ7004" i="1" s="1"/>
  <c r="AI7068" i="1"/>
  <c r="AQ7068" i="1" s="1"/>
  <c r="AI7132" i="1"/>
  <c r="AQ7132" i="1" s="1"/>
  <c r="AI7196" i="1"/>
  <c r="AQ7196" i="1" s="1"/>
  <c r="AI7260" i="1"/>
  <c r="AQ7260" i="1" s="1"/>
  <c r="AI7324" i="1"/>
  <c r="AQ7324" i="1" s="1"/>
  <c r="AI7388" i="1"/>
  <c r="AQ7388" i="1" s="1"/>
  <c r="AI7452" i="1"/>
  <c r="AQ7452" i="1" s="1"/>
  <c r="AI7516" i="1"/>
  <c r="AQ7516" i="1" s="1"/>
  <c r="AI6992" i="1"/>
  <c r="AQ6992" i="1" s="1"/>
  <c r="AI7120" i="1"/>
  <c r="AQ7120" i="1" s="1"/>
  <c r="AI7248" i="1"/>
  <c r="AQ7248" i="1" s="1"/>
  <c r="AI7376" i="1"/>
  <c r="AQ7376" i="1" s="1"/>
  <c r="AI7504" i="1"/>
  <c r="AQ7504" i="1" s="1"/>
  <c r="AI6856" i="1"/>
  <c r="AQ6856" i="1" s="1"/>
  <c r="AI6928" i="1"/>
  <c r="AQ6928" i="1" s="1"/>
  <c r="AI6980" i="1"/>
  <c r="AQ6980" i="1" s="1"/>
  <c r="AI7044" i="1"/>
  <c r="AQ7044" i="1" s="1"/>
  <c r="AI7108" i="1"/>
  <c r="AQ7108" i="1" s="1"/>
  <c r="AI7172" i="1"/>
  <c r="AQ7172" i="1" s="1"/>
  <c r="AI7236" i="1"/>
  <c r="AQ7236" i="1" s="1"/>
  <c r="AI7300" i="1"/>
  <c r="AQ7300" i="1" s="1"/>
  <c r="AI7364" i="1"/>
  <c r="AQ7364" i="1" s="1"/>
  <c r="AI7428" i="1"/>
  <c r="AQ7428" i="1" s="1"/>
  <c r="AI7492" i="1"/>
  <c r="AQ7492" i="1" s="1"/>
  <c r="AI7556" i="1"/>
  <c r="AQ7556" i="1" s="1"/>
  <c r="AI7756" i="1"/>
  <c r="AQ7756" i="1" s="1"/>
  <c r="AI7854" i="1"/>
  <c r="AQ7854" i="1" s="1"/>
  <c r="AI7728" i="1"/>
  <c r="AQ7728" i="1" s="1"/>
  <c r="AI7836" i="1"/>
  <c r="AQ7836" i="1" s="1"/>
  <c r="AI7618" i="1"/>
  <c r="AQ7618" i="1" s="1"/>
  <c r="AI7682" i="1"/>
  <c r="AQ7682" i="1" s="1"/>
  <c r="AI7738" i="1"/>
  <c r="AQ7738" i="1" s="1"/>
  <c r="AI7570" i="1"/>
  <c r="AQ7570" i="1" s="1"/>
  <c r="AI7702" i="1"/>
  <c r="AQ7702" i="1" s="1"/>
  <c r="AI7802" i="1"/>
  <c r="AQ7802" i="1" s="1"/>
  <c r="AI7875" i="1"/>
  <c r="AQ7875" i="1" s="1"/>
  <c r="AI7853" i="1"/>
  <c r="AQ7853" i="1" s="1"/>
  <c r="AI7821" i="1"/>
  <c r="AQ7821" i="1" s="1"/>
  <c r="AI7773" i="1"/>
  <c r="AQ7773" i="1" s="1"/>
  <c r="AI7765" i="1"/>
  <c r="AQ7765" i="1" s="1"/>
  <c r="AI7729" i="1"/>
  <c r="AQ7729" i="1" s="1"/>
  <c r="AI7705" i="1"/>
  <c r="AQ7705" i="1" s="1"/>
  <c r="AI7673" i="1"/>
  <c r="AQ7673" i="1" s="1"/>
  <c r="AI7641" i="1"/>
  <c r="AQ7641" i="1" s="1"/>
  <c r="AI7609" i="1"/>
  <c r="AQ7609" i="1" s="1"/>
  <c r="AI7575" i="1"/>
  <c r="AQ7575" i="1" s="1"/>
  <c r="AI7833" i="1"/>
  <c r="AQ7833" i="1" s="1"/>
  <c r="AI7801" i="1"/>
  <c r="AQ7801" i="1" s="1"/>
  <c r="AI7781" i="1"/>
  <c r="AQ7781" i="1" s="1"/>
  <c r="AI7739" i="1"/>
  <c r="AQ7739" i="1" s="1"/>
  <c r="AI7713" i="1"/>
  <c r="AQ7713" i="1" s="1"/>
  <c r="AI7685" i="1"/>
  <c r="AQ7685" i="1" s="1"/>
  <c r="AI7653" i="1"/>
  <c r="AQ7653" i="1" s="1"/>
  <c r="AI7621" i="1"/>
  <c r="AQ7621" i="1" s="1"/>
  <c r="AI7589" i="1"/>
  <c r="AQ7589" i="1" s="1"/>
  <c r="AI7873" i="1"/>
  <c r="AQ7873" i="1" s="1"/>
  <c r="AI7861" i="1"/>
  <c r="AQ7861" i="1" s="1"/>
  <c r="AI7829" i="1"/>
  <c r="AQ7829" i="1" s="1"/>
  <c r="AI7797" i="1"/>
  <c r="AQ7797" i="1" s="1"/>
  <c r="AI7777" i="1"/>
  <c r="AQ7777" i="1" s="1"/>
  <c r="AI7747" i="1"/>
  <c r="AQ7747" i="1" s="1"/>
  <c r="AI7721" i="1"/>
  <c r="AQ7721" i="1" s="1"/>
  <c r="AI7681" i="1"/>
  <c r="AQ7681" i="1" s="1"/>
  <c r="AI7649" i="1"/>
  <c r="AQ7649" i="1" s="1"/>
  <c r="AI7617" i="1"/>
  <c r="AQ7617" i="1" s="1"/>
  <c r="AI7577" i="1"/>
  <c r="AQ7577" i="1" s="1"/>
  <c r="AI7841" i="1"/>
  <c r="AQ7841" i="1" s="1"/>
  <c r="AI7809" i="1"/>
  <c r="AQ7809" i="1" s="1"/>
  <c r="AI7761" i="1"/>
  <c r="AQ7761" i="1" s="1"/>
  <c r="AI7725" i="1"/>
  <c r="AQ7725" i="1" s="1"/>
  <c r="AI7693" i="1"/>
  <c r="AQ7693" i="1" s="1"/>
  <c r="AI7661" i="1"/>
  <c r="AQ7661" i="1" s="1"/>
  <c r="AI7629" i="1"/>
  <c r="AQ7629" i="1" s="1"/>
  <c r="AI7597" i="1"/>
  <c r="AQ7597" i="1" s="1"/>
  <c r="AI7551" i="1"/>
  <c r="AQ7551" i="1" s="1"/>
  <c r="AI7519" i="1"/>
  <c r="AQ7519" i="1" s="1"/>
  <c r="AI7487" i="1"/>
  <c r="AQ7487" i="1" s="1"/>
  <c r="AI7455" i="1"/>
  <c r="AQ7455" i="1" s="1"/>
  <c r="AI7423" i="1"/>
  <c r="AQ7423" i="1" s="1"/>
  <c r="AI7391" i="1"/>
  <c r="AQ7391" i="1" s="1"/>
  <c r="AI7359" i="1"/>
  <c r="AQ7359" i="1" s="1"/>
  <c r="AI7327" i="1"/>
  <c r="AQ7327" i="1" s="1"/>
  <c r="AI7295" i="1"/>
  <c r="AQ7295" i="1" s="1"/>
  <c r="AI7263" i="1"/>
  <c r="AQ7263" i="1" s="1"/>
  <c r="AI7231" i="1"/>
  <c r="AQ7231" i="1" s="1"/>
  <c r="AI7199" i="1"/>
  <c r="AQ7199" i="1" s="1"/>
  <c r="AI7167" i="1"/>
  <c r="AQ7167" i="1" s="1"/>
  <c r="AI7135" i="1"/>
  <c r="AQ7135" i="1" s="1"/>
  <c r="AI7103" i="1"/>
  <c r="AQ7103" i="1" s="1"/>
  <c r="AI7071" i="1"/>
  <c r="AQ7071" i="1" s="1"/>
  <c r="AI7039" i="1"/>
  <c r="AQ7039" i="1" s="1"/>
  <c r="AI7007" i="1"/>
  <c r="AQ7007" i="1" s="1"/>
  <c r="AI6975" i="1"/>
  <c r="AQ6975" i="1" s="1"/>
  <c r="AI6943" i="1"/>
  <c r="AQ6943" i="1" s="1"/>
  <c r="AI6887" i="1"/>
  <c r="AQ6887" i="1" s="1"/>
  <c r="AI6845" i="1"/>
  <c r="AQ6845" i="1" s="1"/>
  <c r="AI7563" i="1"/>
  <c r="AQ7563" i="1" s="1"/>
  <c r="AI7531" i="1"/>
  <c r="AQ7531" i="1" s="1"/>
  <c r="AI7499" i="1"/>
  <c r="AQ7499" i="1" s="1"/>
  <c r="AI7467" i="1"/>
  <c r="AQ7467" i="1" s="1"/>
  <c r="AI7435" i="1"/>
  <c r="AQ7435" i="1" s="1"/>
  <c r="AI7403" i="1"/>
  <c r="AQ7403" i="1" s="1"/>
  <c r="AI7371" i="1"/>
  <c r="AQ7371" i="1" s="1"/>
  <c r="AI7339" i="1"/>
  <c r="AQ7339" i="1" s="1"/>
  <c r="AI7307" i="1"/>
  <c r="AQ7307" i="1" s="1"/>
  <c r="AI7275" i="1"/>
  <c r="AQ7275" i="1" s="1"/>
  <c r="AI7243" i="1"/>
  <c r="AQ7243" i="1" s="1"/>
  <c r="AI7211" i="1"/>
  <c r="AQ7211" i="1" s="1"/>
  <c r="AI7179" i="1"/>
  <c r="AQ7179" i="1" s="1"/>
  <c r="AI7147" i="1"/>
  <c r="AQ7147" i="1" s="1"/>
  <c r="AI7115" i="1"/>
  <c r="AQ7115" i="1" s="1"/>
  <c r="AI7083" i="1"/>
  <c r="AQ7083" i="1" s="1"/>
  <c r="AI7051" i="1"/>
  <c r="AQ7051" i="1" s="1"/>
  <c r="AI7019" i="1"/>
  <c r="AQ7019" i="1" s="1"/>
  <c r="AI6987" i="1"/>
  <c r="AQ6987" i="1" s="1"/>
  <c r="AI6955" i="1"/>
  <c r="AQ6955" i="1" s="1"/>
  <c r="AI6931" i="1"/>
  <c r="AQ6931" i="1" s="1"/>
  <c r="AI6867" i="1"/>
  <c r="AQ6867" i="1" s="1"/>
  <c r="AI6774" i="1"/>
  <c r="AQ6774" i="1" s="1"/>
  <c r="AI7557" i="1"/>
  <c r="AQ7557" i="1" s="1"/>
  <c r="AI7525" i="1"/>
  <c r="AQ7525" i="1" s="1"/>
  <c r="AI7493" i="1"/>
  <c r="AQ7493" i="1" s="1"/>
  <c r="AI7461" i="1"/>
  <c r="AQ7461" i="1" s="1"/>
  <c r="AI7429" i="1"/>
  <c r="AQ7429" i="1" s="1"/>
  <c r="AI7397" i="1"/>
  <c r="AQ7397" i="1" s="1"/>
  <c r="AI7365" i="1"/>
  <c r="AQ7365" i="1" s="1"/>
  <c r="AI7333" i="1"/>
  <c r="AQ7333" i="1" s="1"/>
  <c r="AI7301" i="1"/>
  <c r="AQ7301" i="1" s="1"/>
  <c r="AI7269" i="1"/>
  <c r="AQ7269" i="1" s="1"/>
  <c r="AI7237" i="1"/>
  <c r="AQ7237" i="1" s="1"/>
  <c r="AI7205" i="1"/>
  <c r="AQ7205" i="1" s="1"/>
  <c r="AI7173" i="1"/>
  <c r="AQ7173" i="1" s="1"/>
  <c r="AI7141" i="1"/>
  <c r="AQ7141" i="1" s="1"/>
  <c r="AI7109" i="1"/>
  <c r="AQ7109" i="1" s="1"/>
  <c r="AI7077" i="1"/>
  <c r="AQ7077" i="1" s="1"/>
  <c r="AI7045" i="1"/>
  <c r="AQ7045" i="1" s="1"/>
  <c r="AI7013" i="1"/>
  <c r="AQ7013" i="1" s="1"/>
  <c r="AI6981" i="1"/>
  <c r="AQ6981" i="1" s="1"/>
  <c r="AI6949" i="1"/>
  <c r="AQ6949" i="1" s="1"/>
  <c r="AI6895" i="1"/>
  <c r="AQ6895" i="1" s="1"/>
  <c r="AI6837" i="1"/>
  <c r="AQ6837" i="1" s="1"/>
  <c r="AI6829" i="1"/>
  <c r="AQ6829" i="1" s="1"/>
  <c r="AI6821" i="1"/>
  <c r="AQ6821" i="1" s="1"/>
  <c r="AI6813" i="1"/>
  <c r="AQ6813" i="1" s="1"/>
  <c r="AI6805" i="1"/>
  <c r="AQ6805" i="1" s="1"/>
  <c r="AI6797" i="1"/>
  <c r="AQ6797" i="1" s="1"/>
  <c r="AI6789" i="1"/>
  <c r="AQ6789" i="1" s="1"/>
  <c r="AI6773" i="1"/>
  <c r="AQ6773" i="1" s="1"/>
  <c r="AI7555" i="1"/>
  <c r="AQ7555" i="1" s="1"/>
  <c r="AI7523" i="1"/>
  <c r="AQ7523" i="1" s="1"/>
  <c r="AI7491" i="1"/>
  <c r="AQ7491" i="1" s="1"/>
  <c r="AI7459" i="1"/>
  <c r="AQ7459" i="1" s="1"/>
  <c r="AI7427" i="1"/>
  <c r="AQ7427" i="1" s="1"/>
  <c r="AI7395" i="1"/>
  <c r="AQ7395" i="1" s="1"/>
  <c r="AI7363" i="1"/>
  <c r="AQ7363" i="1" s="1"/>
  <c r="AI7331" i="1"/>
  <c r="AQ7331" i="1" s="1"/>
  <c r="AI7299" i="1"/>
  <c r="AQ7299" i="1" s="1"/>
  <c r="AI7267" i="1"/>
  <c r="AQ7267" i="1" s="1"/>
  <c r="AI7235" i="1"/>
  <c r="AQ7235" i="1" s="1"/>
  <c r="AI7203" i="1"/>
  <c r="AQ7203" i="1" s="1"/>
  <c r="AI7171" i="1"/>
  <c r="AQ7171" i="1" s="1"/>
  <c r="AI7139" i="1"/>
  <c r="AQ7139" i="1" s="1"/>
  <c r="AI7107" i="1"/>
  <c r="AQ7107" i="1" s="1"/>
  <c r="AI7075" i="1"/>
  <c r="AQ7075" i="1" s="1"/>
  <c r="AI7043" i="1"/>
  <c r="AQ7043" i="1" s="1"/>
  <c r="AI7011" i="1"/>
  <c r="AQ7011" i="1" s="1"/>
  <c r="AI6979" i="1"/>
  <c r="AQ6979" i="1" s="1"/>
  <c r="AI6947" i="1"/>
  <c r="AQ6947" i="1" s="1"/>
  <c r="AI6891" i="1"/>
  <c r="AQ6891" i="1" s="1"/>
  <c r="AI6841" i="1"/>
  <c r="AQ6841" i="1" s="1"/>
  <c r="AI6769" i="1"/>
  <c r="AQ6769" i="1" s="1"/>
  <c r="AI6746" i="1"/>
  <c r="AQ6746" i="1" s="1"/>
  <c r="AI6726" i="1"/>
  <c r="AQ6726" i="1" s="1"/>
  <c r="AI6718" i="1"/>
  <c r="AQ6718" i="1" s="1"/>
  <c r="AI6710" i="1"/>
  <c r="AQ6710" i="1" s="1"/>
  <c r="AI6702" i="1"/>
  <c r="AQ6702" i="1" s="1"/>
  <c r="AI6694" i="1"/>
  <c r="AQ6694" i="1" s="1"/>
  <c r="AI6686" i="1"/>
  <c r="AQ6686" i="1" s="1"/>
  <c r="AI6678" i="1"/>
  <c r="AQ6678" i="1" s="1"/>
  <c r="AI6670" i="1"/>
  <c r="AQ6670" i="1" s="1"/>
  <c r="AI6662" i="1"/>
  <c r="AQ6662" i="1" s="1"/>
  <c r="AI6654" i="1"/>
  <c r="AQ6654" i="1" s="1"/>
  <c r="AI6646" i="1"/>
  <c r="AQ6646" i="1" s="1"/>
  <c r="AI6638" i="1"/>
  <c r="AQ6638" i="1" s="1"/>
  <c r="AI6630" i="1"/>
  <c r="AQ6630" i="1" s="1"/>
  <c r="AI6622" i="1"/>
  <c r="AQ6622" i="1" s="1"/>
  <c r="AI6614" i="1"/>
  <c r="AQ6614" i="1" s="1"/>
  <c r="AI6606" i="1"/>
  <c r="AQ6606" i="1" s="1"/>
  <c r="AI6598" i="1"/>
  <c r="AQ6598" i="1" s="1"/>
  <c r="AI6590" i="1"/>
  <c r="AQ6590" i="1" s="1"/>
  <c r="AI6582" i="1"/>
  <c r="AQ6582" i="1" s="1"/>
  <c r="AI6574" i="1"/>
  <c r="AQ6574" i="1" s="1"/>
  <c r="AI6566" i="1"/>
  <c r="AQ6566" i="1" s="1"/>
  <c r="AI6558" i="1"/>
  <c r="AQ6558" i="1" s="1"/>
  <c r="AI6550" i="1"/>
  <c r="AQ6550" i="1" s="1"/>
  <c r="AI6542" i="1"/>
  <c r="AQ6542" i="1" s="1"/>
  <c r="AI6534" i="1"/>
  <c r="AQ6534" i="1" s="1"/>
  <c r="AI6526" i="1"/>
  <c r="AQ6526" i="1" s="1"/>
  <c r="AI6518" i="1"/>
  <c r="AQ6518" i="1" s="1"/>
  <c r="AI6510" i="1"/>
  <c r="AQ6510" i="1" s="1"/>
  <c r="AI6502" i="1"/>
  <c r="AQ6502" i="1" s="1"/>
  <c r="AI6494" i="1"/>
  <c r="AQ6494" i="1" s="1"/>
  <c r="AI6486" i="1"/>
  <c r="AQ6486" i="1" s="1"/>
  <c r="AI6478" i="1"/>
  <c r="AQ6478" i="1" s="1"/>
  <c r="AI6470" i="1"/>
  <c r="AQ6470" i="1" s="1"/>
  <c r="AI6462" i="1"/>
  <c r="AQ6462" i="1" s="1"/>
  <c r="AI6454" i="1"/>
  <c r="AQ6454" i="1" s="1"/>
  <c r="AI6446" i="1"/>
  <c r="AQ6446" i="1" s="1"/>
  <c r="AI6438" i="1"/>
  <c r="AQ6438" i="1" s="1"/>
  <c r="AI6430" i="1"/>
  <c r="AQ6430" i="1" s="1"/>
  <c r="AI6422" i="1"/>
  <c r="AQ6422" i="1" s="1"/>
  <c r="AI6394" i="1"/>
  <c r="AQ6394" i="1" s="1"/>
  <c r="AI6330" i="1"/>
  <c r="AQ6330" i="1" s="1"/>
  <c r="AI6304" i="1"/>
  <c r="AQ6304" i="1" s="1"/>
  <c r="AI6204" i="1"/>
  <c r="AQ6204" i="1" s="1"/>
  <c r="AI6172" i="1"/>
  <c r="AQ6172" i="1" s="1"/>
  <c r="AI6140" i="1"/>
  <c r="AQ6140" i="1" s="1"/>
  <c r="AI6108" i="1"/>
  <c r="AQ6108" i="1" s="1"/>
  <c r="AI6085" i="1"/>
  <c r="AQ6085" i="1" s="1"/>
  <c r="AI6055" i="1"/>
  <c r="AQ6055" i="1" s="1"/>
  <c r="AI6737" i="1"/>
  <c r="AQ6737" i="1" s="1"/>
  <c r="AI6374" i="1"/>
  <c r="AQ6374" i="1" s="1"/>
  <c r="AI6298" i="1"/>
  <c r="AQ6298" i="1" s="1"/>
  <c r="AI6278" i="1"/>
  <c r="AQ6278" i="1" s="1"/>
  <c r="AI6262" i="1"/>
  <c r="AQ6262" i="1" s="1"/>
  <c r="AI6246" i="1"/>
  <c r="AQ6246" i="1" s="1"/>
  <c r="AI6230" i="1"/>
  <c r="AQ6230" i="1" s="1"/>
  <c r="AI6198" i="1"/>
  <c r="AQ6198" i="1" s="1"/>
  <c r="AI6166" i="1"/>
  <c r="AQ6166" i="1" s="1"/>
  <c r="AI6134" i="1"/>
  <c r="AQ6134" i="1" s="1"/>
  <c r="AI6102" i="1"/>
  <c r="AQ6102" i="1" s="1"/>
  <c r="AI6077" i="1"/>
  <c r="AQ6077" i="1" s="1"/>
  <c r="AI6049" i="1"/>
  <c r="AQ6049" i="1" s="1"/>
  <c r="AI6738" i="1"/>
  <c r="AQ6738" i="1" s="1"/>
  <c r="AI6354" i="1"/>
  <c r="AQ6354" i="1" s="1"/>
  <c r="AI6306" i="1"/>
  <c r="AQ6306" i="1" s="1"/>
  <c r="AI6212" i="1"/>
  <c r="AQ6212" i="1" s="1"/>
  <c r="AI6180" i="1"/>
  <c r="AQ6180" i="1" s="1"/>
  <c r="AI6148" i="1"/>
  <c r="AQ6148" i="1" s="1"/>
  <c r="AI6116" i="1"/>
  <c r="AQ6116" i="1" s="1"/>
  <c r="AI6083" i="1"/>
  <c r="AQ6083" i="1" s="1"/>
  <c r="AI6057" i="1"/>
  <c r="AQ6057" i="1" s="1"/>
  <c r="AI6398" i="1"/>
  <c r="AQ6398" i="1" s="1"/>
  <c r="AI6334" i="1"/>
  <c r="AQ6334" i="1" s="1"/>
  <c r="AI6282" i="1"/>
  <c r="AQ6282" i="1" s="1"/>
  <c r="AI6266" i="1"/>
  <c r="AQ6266" i="1" s="1"/>
  <c r="AI6250" i="1"/>
  <c r="AQ6250" i="1" s="1"/>
  <c r="AI6234" i="1"/>
  <c r="AQ6234" i="1" s="1"/>
  <c r="AI6206" i="1"/>
  <c r="AQ6206" i="1" s="1"/>
  <c r="AI6174" i="1"/>
  <c r="AQ6174" i="1" s="1"/>
  <c r="AI6142" i="1"/>
  <c r="AQ6142" i="1" s="1"/>
  <c r="AI6110" i="1"/>
  <c r="AQ6110" i="1" s="1"/>
  <c r="AI6071" i="1"/>
  <c r="AQ6071" i="1" s="1"/>
  <c r="AI6043" i="1"/>
  <c r="AQ6043" i="1" s="1"/>
  <c r="AI6019" i="1"/>
  <c r="AQ6019" i="1" s="1"/>
  <c r="AI5985" i="1"/>
  <c r="AQ5985" i="1" s="1"/>
  <c r="AI5953" i="1"/>
  <c r="AQ5953" i="1" s="1"/>
  <c r="AI5921" i="1"/>
  <c r="AQ5921" i="1" s="1"/>
  <c r="AI5889" i="1"/>
  <c r="AQ5889" i="1" s="1"/>
  <c r="AI5857" i="1"/>
  <c r="AQ5857" i="1" s="1"/>
  <c r="AI5825" i="1"/>
  <c r="AQ5825" i="1" s="1"/>
  <c r="AI5793" i="1"/>
  <c r="AQ5793" i="1" s="1"/>
  <c r="AI5761" i="1"/>
  <c r="AQ5761" i="1" s="1"/>
  <c r="AI5726" i="1"/>
  <c r="AQ5726" i="1" s="1"/>
  <c r="AI5699" i="1"/>
  <c r="AQ5699" i="1" s="1"/>
  <c r="AI5671" i="1"/>
  <c r="AQ5671" i="1" s="1"/>
  <c r="AI5598" i="1"/>
  <c r="AQ5598" i="1" s="1"/>
  <c r="AI5577" i="1"/>
  <c r="AQ5577" i="1" s="1"/>
  <c r="AI5559" i="1"/>
  <c r="AQ5559" i="1" s="1"/>
  <c r="AI5537" i="1"/>
  <c r="AQ5537" i="1" s="1"/>
  <c r="AI6017" i="1"/>
  <c r="AQ6017" i="1" s="1"/>
  <c r="AI5981" i="1"/>
  <c r="AQ5981" i="1" s="1"/>
  <c r="AI5949" i="1"/>
  <c r="AQ5949" i="1" s="1"/>
  <c r="AI5917" i="1"/>
  <c r="AQ5917" i="1" s="1"/>
  <c r="AI5885" i="1"/>
  <c r="AQ5885" i="1" s="1"/>
  <c r="AI5853" i="1"/>
  <c r="AQ5853" i="1" s="1"/>
  <c r="AI5821" i="1"/>
  <c r="AQ5821" i="1" s="1"/>
  <c r="AI5789" i="1"/>
  <c r="AQ5789" i="1" s="1"/>
  <c r="AI5757" i="1"/>
  <c r="AQ5757" i="1" s="1"/>
  <c r="AI5714" i="1"/>
  <c r="AQ5714" i="1" s="1"/>
  <c r="AI5697" i="1"/>
  <c r="AQ5697" i="1" s="1"/>
  <c r="AI5667" i="1"/>
  <c r="AQ5667" i="1" s="1"/>
  <c r="AI5653" i="1"/>
  <c r="AQ5653" i="1" s="1"/>
  <c r="AI5637" i="1"/>
  <c r="AQ5637" i="1" s="1"/>
  <c r="AI5622" i="1"/>
  <c r="AQ5622" i="1" s="1"/>
  <c r="AI5594" i="1"/>
  <c r="AQ5594" i="1" s="1"/>
  <c r="AI5583" i="1"/>
  <c r="AQ5583" i="1" s="1"/>
  <c r="AI5558" i="1"/>
  <c r="AQ5558" i="1" s="1"/>
  <c r="AI6029" i="1"/>
  <c r="AQ6029" i="1" s="1"/>
  <c r="AI5995" i="1"/>
  <c r="AQ5995" i="1" s="1"/>
  <c r="AI5963" i="1"/>
  <c r="AQ5963" i="1" s="1"/>
  <c r="AI5931" i="1"/>
  <c r="AQ5931" i="1" s="1"/>
  <c r="AI5899" i="1"/>
  <c r="AQ5899" i="1" s="1"/>
  <c r="AI5867" i="1"/>
  <c r="AQ5867" i="1" s="1"/>
  <c r="AI5835" i="1"/>
  <c r="AQ5835" i="1" s="1"/>
  <c r="AI5803" i="1"/>
  <c r="AQ5803" i="1" s="1"/>
  <c r="AI5771" i="1"/>
  <c r="AQ5771" i="1" s="1"/>
  <c r="AI5739" i="1"/>
  <c r="AQ5739" i="1" s="1"/>
  <c r="AI5719" i="1"/>
  <c r="AQ5719" i="1" s="1"/>
  <c r="AI5687" i="1"/>
  <c r="AQ5687" i="1" s="1"/>
  <c r="AI5621" i="1"/>
  <c r="AQ5621" i="1" s="1"/>
  <c r="AI5603" i="1"/>
  <c r="AQ5603" i="1" s="1"/>
  <c r="AI5582" i="1"/>
  <c r="AQ5582" i="1" s="1"/>
  <c r="AI5554" i="1"/>
  <c r="AQ5554" i="1" s="1"/>
  <c r="AI5538" i="1"/>
  <c r="AQ5538" i="1" s="1"/>
  <c r="AI6013" i="1"/>
  <c r="AQ6013" i="1" s="1"/>
  <c r="AI5989" i="1"/>
  <c r="AQ5989" i="1" s="1"/>
  <c r="AI5957" i="1"/>
  <c r="AQ5957" i="1" s="1"/>
  <c r="AI5925" i="1"/>
  <c r="AQ5925" i="1" s="1"/>
  <c r="AI5893" i="1"/>
  <c r="AQ5893" i="1" s="1"/>
  <c r="AI5861" i="1"/>
  <c r="AQ5861" i="1" s="1"/>
  <c r="AI5829" i="1"/>
  <c r="AQ5829" i="1" s="1"/>
  <c r="AI5797" i="1"/>
  <c r="AQ5797" i="1" s="1"/>
  <c r="AI5765" i="1"/>
  <c r="AQ5765" i="1" s="1"/>
  <c r="AI5733" i="1"/>
  <c r="AQ5733" i="1" s="1"/>
  <c r="AI5718" i="1"/>
  <c r="AQ5718" i="1" s="1"/>
  <c r="AI5701" i="1"/>
  <c r="AQ5701" i="1" s="1"/>
  <c r="AI5665" i="1"/>
  <c r="AQ5665" i="1" s="1"/>
  <c r="AI5649" i="1"/>
  <c r="AQ5649" i="1" s="1"/>
  <c r="AI5633" i="1"/>
  <c r="AQ5633" i="1" s="1"/>
  <c r="AI5607" i="1"/>
  <c r="AQ5607" i="1" s="1"/>
  <c r="AI5590" i="1"/>
  <c r="AQ5590" i="1" s="1"/>
  <c r="AI5565" i="1"/>
  <c r="AQ5565" i="1" s="1"/>
  <c r="AI5547" i="1"/>
  <c r="AQ5547" i="1" s="1"/>
  <c r="AI5513" i="1"/>
  <c r="AQ5513" i="1" s="1"/>
  <c r="AI5495" i="1"/>
  <c r="AQ5495" i="1" s="1"/>
  <c r="AI5474" i="1"/>
  <c r="AQ5474" i="1" s="1"/>
  <c r="AI5449" i="1"/>
  <c r="AQ5449" i="1" s="1"/>
  <c r="AI5431" i="1"/>
  <c r="AQ5431" i="1" s="1"/>
  <c r="AI5409" i="1"/>
  <c r="AQ5409" i="1" s="1"/>
  <c r="AI5377" i="1"/>
  <c r="AQ5377" i="1" s="1"/>
  <c r="AI5345" i="1"/>
  <c r="AQ5345" i="1" s="1"/>
  <c r="AI5313" i="1"/>
  <c r="AQ5313" i="1" s="1"/>
  <c r="AI5281" i="1"/>
  <c r="AQ5281" i="1" s="1"/>
  <c r="AI5249" i="1"/>
  <c r="AQ5249" i="1" s="1"/>
  <c r="AI5229" i="1"/>
  <c r="AQ5229" i="1" s="1"/>
  <c r="AI5213" i="1"/>
  <c r="AQ5213" i="1" s="1"/>
  <c r="AI5179" i="1"/>
  <c r="AQ5179" i="1" s="1"/>
  <c r="AI5127" i="1"/>
  <c r="AQ5127" i="1" s="1"/>
  <c r="AI5517" i="1"/>
  <c r="AQ5517" i="1" s="1"/>
  <c r="AI5499" i="1"/>
  <c r="AQ5499" i="1" s="1"/>
  <c r="AI5478" i="1"/>
  <c r="AQ5478" i="1" s="1"/>
  <c r="AI5453" i="1"/>
  <c r="AQ5453" i="1" s="1"/>
  <c r="AI5435" i="1"/>
  <c r="AQ5435" i="1" s="1"/>
  <c r="AI5414" i="1"/>
  <c r="AQ5414" i="1" s="1"/>
  <c r="AI5387" i="1"/>
  <c r="AQ5387" i="1" s="1"/>
  <c r="AI5355" i="1"/>
  <c r="AQ5355" i="1" s="1"/>
  <c r="AI5323" i="1"/>
  <c r="AQ5323" i="1" s="1"/>
  <c r="AI5291" i="1"/>
  <c r="AQ5291" i="1" s="1"/>
  <c r="AI5259" i="1"/>
  <c r="AQ5259" i="1" s="1"/>
  <c r="AI5175" i="1"/>
  <c r="AQ5175" i="1" s="1"/>
  <c r="AI5530" i="1"/>
  <c r="AQ5530" i="1" s="1"/>
  <c r="AI5505" i="1"/>
  <c r="AQ5505" i="1" s="1"/>
  <c r="AI5487" i="1"/>
  <c r="AQ5487" i="1" s="1"/>
  <c r="AI5466" i="1"/>
  <c r="AQ5466" i="1" s="1"/>
  <c r="AI5441" i="1"/>
  <c r="AQ5441" i="1" s="1"/>
  <c r="AI5423" i="1"/>
  <c r="AQ5423" i="1" s="1"/>
  <c r="AI5385" i="1"/>
  <c r="AQ5385" i="1" s="1"/>
  <c r="AI5353" i="1"/>
  <c r="AQ5353" i="1" s="1"/>
  <c r="AI5321" i="1"/>
  <c r="AQ5321" i="1" s="1"/>
  <c r="AI5289" i="1"/>
  <c r="AQ5289" i="1" s="1"/>
  <c r="AI5257" i="1"/>
  <c r="AQ5257" i="1" s="1"/>
  <c r="AI5233" i="1"/>
  <c r="AQ5233" i="1" s="1"/>
  <c r="AI5217" i="1"/>
  <c r="AQ5217" i="1" s="1"/>
  <c r="AI5203" i="1"/>
  <c r="AQ5203" i="1" s="1"/>
  <c r="AI5139" i="1"/>
  <c r="AQ5139" i="1" s="1"/>
  <c r="AI5525" i="1"/>
  <c r="AQ5525" i="1" s="1"/>
  <c r="AI5507" i="1"/>
  <c r="AQ5507" i="1" s="1"/>
  <c r="AI5486" i="1"/>
  <c r="AQ5486" i="1" s="1"/>
  <c r="AI5461" i="1"/>
  <c r="AQ5461" i="1" s="1"/>
  <c r="AI5443" i="1"/>
  <c r="AQ5443" i="1" s="1"/>
  <c r="AI5422" i="1"/>
  <c r="AQ5422" i="1" s="1"/>
  <c r="AI5395" i="1"/>
  <c r="AQ5395" i="1" s="1"/>
  <c r="AI5363" i="1"/>
  <c r="AQ5363" i="1" s="1"/>
  <c r="AI5331" i="1"/>
  <c r="AQ5331" i="1" s="1"/>
  <c r="AI5299" i="1"/>
  <c r="AQ5299" i="1" s="1"/>
  <c r="AI5267" i="1"/>
  <c r="AQ5267" i="1" s="1"/>
  <c r="AI5183" i="1"/>
  <c r="AQ5183" i="1" s="1"/>
  <c r="AI5115" i="1"/>
  <c r="AQ5115" i="1" s="1"/>
  <c r="AI4775" i="1"/>
  <c r="AQ4775" i="1" s="1"/>
  <c r="AI4743" i="1"/>
  <c r="AQ4743" i="1" s="1"/>
  <c r="AI4756" i="1"/>
  <c r="AQ4756" i="1" s="1"/>
  <c r="AI5111" i="1"/>
  <c r="AQ5111" i="1" s="1"/>
  <c r="AI4751" i="1"/>
  <c r="AQ4751" i="1" s="1"/>
  <c r="AI5100" i="1"/>
  <c r="AQ5100" i="1" s="1"/>
  <c r="AI5092" i="1"/>
  <c r="AQ5092" i="1" s="1"/>
  <c r="AI5084" i="1"/>
  <c r="AQ5084" i="1" s="1"/>
  <c r="AI5076" i="1"/>
  <c r="AQ5076" i="1" s="1"/>
  <c r="AI5068" i="1"/>
  <c r="AQ5068" i="1" s="1"/>
  <c r="AI5060" i="1"/>
  <c r="AQ5060" i="1" s="1"/>
  <c r="AI5052" i="1"/>
  <c r="AQ5052" i="1" s="1"/>
  <c r="AI5044" i="1"/>
  <c r="AQ5044" i="1" s="1"/>
  <c r="AI5036" i="1"/>
  <c r="AQ5036" i="1" s="1"/>
  <c r="AI5028" i="1"/>
  <c r="AQ5028" i="1" s="1"/>
  <c r="AI5020" i="1"/>
  <c r="AQ5020" i="1" s="1"/>
  <c r="AI5012" i="1"/>
  <c r="AQ5012" i="1" s="1"/>
  <c r="AI5004" i="1"/>
  <c r="AQ5004" i="1" s="1"/>
  <c r="AI4996" i="1"/>
  <c r="AQ4996" i="1" s="1"/>
  <c r="AI4988" i="1"/>
  <c r="AQ4988" i="1" s="1"/>
  <c r="AI4980" i="1"/>
  <c r="AQ4980" i="1" s="1"/>
  <c r="AI4972" i="1"/>
  <c r="AQ4972" i="1" s="1"/>
  <c r="AI4964" i="1"/>
  <c r="AQ4964" i="1" s="1"/>
  <c r="AI4956" i="1"/>
  <c r="AQ4956" i="1" s="1"/>
  <c r="AI4948" i="1"/>
  <c r="AQ4948" i="1" s="1"/>
  <c r="AI4940" i="1"/>
  <c r="AQ4940" i="1" s="1"/>
  <c r="AI4932" i="1"/>
  <c r="AQ4932" i="1" s="1"/>
  <c r="AI4924" i="1"/>
  <c r="AQ4924" i="1" s="1"/>
  <c r="AI4916" i="1"/>
  <c r="AQ4916" i="1" s="1"/>
  <c r="AI4908" i="1"/>
  <c r="AQ4908" i="1" s="1"/>
  <c r="AI4900" i="1"/>
  <c r="AQ4900" i="1" s="1"/>
  <c r="AI4892" i="1"/>
  <c r="AQ4892" i="1" s="1"/>
  <c r="AI4884" i="1"/>
  <c r="AQ4884" i="1" s="1"/>
  <c r="AI4876" i="1"/>
  <c r="AQ4876" i="1" s="1"/>
  <c r="AI4868" i="1"/>
  <c r="AQ4868" i="1" s="1"/>
  <c r="AI4860" i="1"/>
  <c r="AQ4860" i="1" s="1"/>
  <c r="AI4852" i="1"/>
  <c r="AQ4852" i="1" s="1"/>
  <c r="AI4844" i="1"/>
  <c r="AQ4844" i="1" s="1"/>
  <c r="AI4836" i="1"/>
  <c r="AQ4836" i="1" s="1"/>
  <c r="AI4828" i="1"/>
  <c r="AQ4828" i="1" s="1"/>
  <c r="AI4820" i="1"/>
  <c r="AQ4820" i="1" s="1"/>
  <c r="AI4812" i="1"/>
  <c r="AQ4812" i="1" s="1"/>
  <c r="AI4804" i="1"/>
  <c r="AQ4804" i="1" s="1"/>
  <c r="AI4796" i="1"/>
  <c r="AQ4796" i="1" s="1"/>
  <c r="AI4788" i="1"/>
  <c r="AQ4788" i="1" s="1"/>
  <c r="AI4780" i="1"/>
  <c r="AQ4780" i="1" s="1"/>
  <c r="AI4748" i="1"/>
  <c r="AQ4748" i="1" s="1"/>
  <c r="AI4712" i="1"/>
  <c r="AQ4712" i="1" s="1"/>
  <c r="AI4680" i="1"/>
  <c r="AQ4680" i="1" s="1"/>
  <c r="AI4659" i="1"/>
  <c r="AQ4659" i="1" s="1"/>
  <c r="AI4637" i="1"/>
  <c r="AQ4637" i="1" s="1"/>
  <c r="AI4631" i="1"/>
  <c r="AQ4631" i="1" s="1"/>
  <c r="AI4596" i="1"/>
  <c r="AQ4596" i="1" s="1"/>
  <c r="AI4588" i="1"/>
  <c r="AQ4588" i="1" s="1"/>
  <c r="AI4580" i="1"/>
  <c r="AQ4580" i="1" s="1"/>
  <c r="AI4572" i="1"/>
  <c r="AQ4572" i="1" s="1"/>
  <c r="AI4564" i="1"/>
  <c r="AQ4564" i="1" s="1"/>
  <c r="AI4556" i="1"/>
  <c r="AQ4556" i="1" s="1"/>
  <c r="AI4548" i="1"/>
  <c r="AQ4548" i="1" s="1"/>
  <c r="AI4540" i="1"/>
  <c r="AQ4540" i="1" s="1"/>
  <c r="AI4532" i="1"/>
  <c r="AQ4532" i="1" s="1"/>
  <c r="AI4524" i="1"/>
  <c r="AQ4524" i="1" s="1"/>
  <c r="AI4516" i="1"/>
  <c r="AQ4516" i="1" s="1"/>
  <c r="AI4508" i="1"/>
  <c r="AQ4508" i="1" s="1"/>
  <c r="AI4500" i="1"/>
  <c r="AQ4500" i="1" s="1"/>
  <c r="AI4492" i="1"/>
  <c r="AQ4492" i="1" s="1"/>
  <c r="AI4484" i="1"/>
  <c r="AQ4484" i="1" s="1"/>
  <c r="AI4476" i="1"/>
  <c r="AQ4476" i="1" s="1"/>
  <c r="AI4468" i="1"/>
  <c r="AQ4468" i="1" s="1"/>
  <c r="AI4460" i="1"/>
  <c r="AQ4460" i="1" s="1"/>
  <c r="AI4452" i="1"/>
  <c r="AQ4452" i="1" s="1"/>
  <c r="AI4444" i="1"/>
  <c r="AQ4444" i="1" s="1"/>
  <c r="AI4436" i="1"/>
  <c r="AQ4436" i="1" s="1"/>
  <c r="AI4428" i="1"/>
  <c r="AQ4428" i="1" s="1"/>
  <c r="AI4420" i="1"/>
  <c r="AQ4420" i="1" s="1"/>
  <c r="AI4412" i="1"/>
  <c r="AQ4412" i="1" s="1"/>
  <c r="AI4404" i="1"/>
  <c r="AQ4404" i="1" s="1"/>
  <c r="AI4372" i="1"/>
  <c r="AQ4372" i="1" s="1"/>
  <c r="AI4341" i="1"/>
  <c r="AQ4341" i="1" s="1"/>
  <c r="AI4320" i="1"/>
  <c r="AQ4320" i="1" s="1"/>
  <c r="AI4708" i="1"/>
  <c r="AQ4708" i="1" s="1"/>
  <c r="AI4676" i="1"/>
  <c r="AQ4676" i="1" s="1"/>
  <c r="AI4623" i="1"/>
  <c r="AQ4623" i="1" s="1"/>
  <c r="AI4400" i="1"/>
  <c r="AQ4400" i="1" s="1"/>
  <c r="AI4336" i="1"/>
  <c r="AQ4336" i="1" s="1"/>
  <c r="AI4704" i="1"/>
  <c r="AQ4704" i="1" s="1"/>
  <c r="AI4672" i="1"/>
  <c r="AQ4672" i="1" s="1"/>
  <c r="AI4628" i="1"/>
  <c r="AQ4628" i="1" s="1"/>
  <c r="AI4612" i="1"/>
  <c r="AQ4612" i="1" s="1"/>
  <c r="AI4380" i="1"/>
  <c r="AQ4380" i="1" s="1"/>
  <c r="AI4352" i="1"/>
  <c r="AQ4352" i="1" s="1"/>
  <c r="AI4344" i="1"/>
  <c r="AQ4344" i="1" s="1"/>
  <c r="AI4731" i="1"/>
  <c r="AQ4731" i="1" s="1"/>
  <c r="AI4699" i="1"/>
  <c r="AQ4699" i="1" s="1"/>
  <c r="AI4667" i="1"/>
  <c r="AQ4667" i="1" s="1"/>
  <c r="AI4652" i="1"/>
  <c r="AQ4652" i="1" s="1"/>
  <c r="AI4607" i="1"/>
  <c r="AQ4607" i="1" s="1"/>
  <c r="AI4376" i="1"/>
  <c r="AQ4376" i="1" s="1"/>
  <c r="AI4361" i="1"/>
  <c r="AQ4361" i="1" s="1"/>
  <c r="AI4324" i="1"/>
  <c r="AQ4324" i="1" s="1"/>
  <c r="AI4309" i="1"/>
  <c r="AQ4309" i="1" s="1"/>
  <c r="AI4301" i="1"/>
  <c r="AQ4301" i="1" s="1"/>
  <c r="AI4285" i="1"/>
  <c r="AQ4285" i="1" s="1"/>
  <c r="AI4258" i="1"/>
  <c r="AQ4258" i="1" s="1"/>
  <c r="AI4040" i="1"/>
  <c r="AQ4040" i="1" s="1"/>
  <c r="AI4015" i="1"/>
  <c r="AQ4015" i="1" s="1"/>
  <c r="AI3997" i="1"/>
  <c r="AQ3997" i="1" s="1"/>
  <c r="AI3955" i="1"/>
  <c r="AQ3955" i="1" s="1"/>
  <c r="AI4262" i="1"/>
  <c r="AQ4262" i="1" s="1"/>
  <c r="AI4059" i="1"/>
  <c r="AQ4059" i="1" s="1"/>
  <c r="AI4041" i="1"/>
  <c r="AQ4041" i="1" s="1"/>
  <c r="AI4020" i="1"/>
  <c r="AQ4020" i="1" s="1"/>
  <c r="AI3987" i="1"/>
  <c r="AQ3987" i="1" s="1"/>
  <c r="AI3961" i="1"/>
  <c r="AQ3961" i="1" s="1"/>
  <c r="AI3929" i="1"/>
  <c r="AQ3929" i="1" s="1"/>
  <c r="AI4271" i="1"/>
  <c r="AQ4271" i="1" s="1"/>
  <c r="AI4253" i="1"/>
  <c r="AQ4253" i="1" s="1"/>
  <c r="AI4245" i="1"/>
  <c r="AQ4245" i="1" s="1"/>
  <c r="AI4237" i="1"/>
  <c r="AQ4237" i="1" s="1"/>
  <c r="AI4229" i="1"/>
  <c r="AQ4229" i="1" s="1"/>
  <c r="AI4221" i="1"/>
  <c r="AQ4221" i="1" s="1"/>
  <c r="AI4213" i="1"/>
  <c r="AQ4213" i="1" s="1"/>
  <c r="AI4205" i="1"/>
  <c r="AQ4205" i="1" s="1"/>
  <c r="AI4197" i="1"/>
  <c r="AQ4197" i="1" s="1"/>
  <c r="AI4189" i="1"/>
  <c r="AQ4189" i="1" s="1"/>
  <c r="AI4181" i="1"/>
  <c r="AQ4181" i="1" s="1"/>
  <c r="AI4173" i="1"/>
  <c r="AQ4173" i="1" s="1"/>
  <c r="AI4165" i="1"/>
  <c r="AQ4165" i="1" s="1"/>
  <c r="AI4157" i="1"/>
  <c r="AQ4157" i="1" s="1"/>
  <c r="AI4149" i="1"/>
  <c r="AQ4149" i="1" s="1"/>
  <c r="AI4141" i="1"/>
  <c r="AQ4141" i="1" s="1"/>
  <c r="AI4133" i="1"/>
  <c r="AQ4133" i="1" s="1"/>
  <c r="AI4125" i="1"/>
  <c r="AQ4125" i="1" s="1"/>
  <c r="AI4117" i="1"/>
  <c r="AQ4117" i="1" s="1"/>
  <c r="AI4109" i="1"/>
  <c r="AQ4109" i="1" s="1"/>
  <c r="AI4101" i="1"/>
  <c r="AQ4101" i="1" s="1"/>
  <c r="AI4093" i="1"/>
  <c r="AQ4093" i="1" s="1"/>
  <c r="AI4085" i="1"/>
  <c r="AQ4085" i="1" s="1"/>
  <c r="AI4077" i="1"/>
  <c r="AQ4077" i="1" s="1"/>
  <c r="AI4069" i="1"/>
  <c r="AQ4069" i="1" s="1"/>
  <c r="AI4048" i="1"/>
  <c r="AQ4048" i="1" s="1"/>
  <c r="AI4023" i="1"/>
  <c r="AQ4023" i="1" s="1"/>
  <c r="AI4005" i="1"/>
  <c r="AQ4005" i="1" s="1"/>
  <c r="AI3947" i="1"/>
  <c r="AQ3947" i="1" s="1"/>
  <c r="AI4279" i="1"/>
  <c r="AQ4279" i="1" s="1"/>
  <c r="AI4051" i="1"/>
  <c r="AQ4051" i="1" s="1"/>
  <c r="AI4033" i="1"/>
  <c r="AQ4033" i="1" s="1"/>
  <c r="AI4012" i="1"/>
  <c r="AQ4012" i="1" s="1"/>
  <c r="AI3993" i="1"/>
  <c r="AQ3993" i="1" s="1"/>
  <c r="AI3988" i="1"/>
  <c r="AQ3988" i="1" s="1"/>
  <c r="AI3952" i="1"/>
  <c r="AQ3952" i="1" s="1"/>
  <c r="AI3790" i="1"/>
  <c r="AQ3790" i="1" s="1"/>
  <c r="AI3773" i="1"/>
  <c r="AQ3773" i="1" s="1"/>
  <c r="AI3981" i="1"/>
  <c r="AQ3981" i="1" s="1"/>
  <c r="AI3972" i="1"/>
  <c r="AQ3972" i="1" s="1"/>
  <c r="AI3959" i="1"/>
  <c r="AQ3959" i="1" s="1"/>
  <c r="AI3949" i="1"/>
  <c r="AQ3949" i="1" s="1"/>
  <c r="AI3940" i="1"/>
  <c r="AQ3940" i="1" s="1"/>
  <c r="AI3927" i="1"/>
  <c r="AQ3927" i="1" s="1"/>
  <c r="AI3917" i="1"/>
  <c r="AQ3917" i="1" s="1"/>
  <c r="AI3908" i="1"/>
  <c r="AQ3908" i="1" s="1"/>
  <c r="AI3895" i="1"/>
  <c r="AQ3895" i="1" s="1"/>
  <c r="AI3885" i="1"/>
  <c r="AQ3885" i="1" s="1"/>
  <c r="AI3876" i="1"/>
  <c r="AQ3876" i="1" s="1"/>
  <c r="AI3863" i="1"/>
  <c r="AQ3863" i="1" s="1"/>
  <c r="AI3853" i="1"/>
  <c r="AQ3853" i="1" s="1"/>
  <c r="AI3844" i="1"/>
  <c r="AQ3844" i="1" s="1"/>
  <c r="AI3831" i="1"/>
  <c r="AQ3831" i="1" s="1"/>
  <c r="AI3780" i="1"/>
  <c r="AQ3780" i="1" s="1"/>
  <c r="AI3762" i="1"/>
  <c r="AQ3762" i="1" s="1"/>
  <c r="AI3820" i="1"/>
  <c r="AQ3820" i="1" s="1"/>
  <c r="AI3812" i="1"/>
  <c r="AQ3812" i="1" s="1"/>
  <c r="AI3804" i="1"/>
  <c r="AQ3804" i="1" s="1"/>
  <c r="AI3796" i="1"/>
  <c r="AQ3796" i="1" s="1"/>
  <c r="AI3768" i="1"/>
  <c r="AQ3768" i="1" s="1"/>
  <c r="AI3928" i="1"/>
  <c r="AQ3928" i="1" s="1"/>
  <c r="AI3915" i="1"/>
  <c r="AQ3915" i="1" s="1"/>
  <c r="AI3905" i="1"/>
  <c r="AQ3905" i="1" s="1"/>
  <c r="AI3896" i="1"/>
  <c r="AQ3896" i="1" s="1"/>
  <c r="AI3883" i="1"/>
  <c r="AQ3883" i="1" s="1"/>
  <c r="AI3873" i="1"/>
  <c r="AQ3873" i="1" s="1"/>
  <c r="AI3864" i="1"/>
  <c r="AQ3864" i="1" s="1"/>
  <c r="AI3851" i="1"/>
  <c r="AQ3851" i="1" s="1"/>
  <c r="AI3841" i="1"/>
  <c r="AQ3841" i="1" s="1"/>
  <c r="AI3832" i="1"/>
  <c r="AQ3832" i="1" s="1"/>
  <c r="AI3786" i="1"/>
  <c r="AQ3786" i="1" s="1"/>
  <c r="AI3769" i="1"/>
  <c r="AQ3769" i="1" s="1"/>
  <c r="AI3730" i="1"/>
  <c r="AQ3730" i="1" s="1"/>
  <c r="AI3698" i="1"/>
  <c r="AQ3698" i="1" s="1"/>
  <c r="AI3675" i="1"/>
  <c r="AQ3675" i="1" s="1"/>
  <c r="AI3541" i="1"/>
  <c r="AQ3541" i="1" s="1"/>
  <c r="AI3742" i="1"/>
  <c r="AQ3742" i="1" s="1"/>
  <c r="AI3710" i="1"/>
  <c r="AQ3710" i="1" s="1"/>
  <c r="AI3672" i="1"/>
  <c r="AQ3672" i="1" s="1"/>
  <c r="AI3660" i="1"/>
  <c r="AQ3660" i="1" s="1"/>
  <c r="AI3650" i="1"/>
  <c r="AQ3650" i="1" s="1"/>
  <c r="AI3641" i="1"/>
  <c r="AQ3641" i="1" s="1"/>
  <c r="AI3628" i="1"/>
  <c r="AQ3628" i="1" s="1"/>
  <c r="AI3618" i="1"/>
  <c r="AQ3618" i="1" s="1"/>
  <c r="AI3609" i="1"/>
  <c r="AQ3609" i="1" s="1"/>
  <c r="AI3596" i="1"/>
  <c r="AQ3596" i="1" s="1"/>
  <c r="AI3586" i="1"/>
  <c r="AQ3586" i="1" s="1"/>
  <c r="AI3577" i="1"/>
  <c r="AQ3577" i="1" s="1"/>
  <c r="AI3564" i="1"/>
  <c r="AQ3564" i="1" s="1"/>
  <c r="AI3554" i="1"/>
  <c r="AQ3554" i="1" s="1"/>
  <c r="AI3545" i="1"/>
  <c r="AQ3545" i="1" s="1"/>
  <c r="AI3754" i="1"/>
  <c r="AQ3754" i="1" s="1"/>
  <c r="AI3722" i="1"/>
  <c r="AQ3722" i="1" s="1"/>
  <c r="AI3690" i="1"/>
  <c r="AQ3690" i="1" s="1"/>
  <c r="AI3534" i="1"/>
  <c r="AQ3534" i="1" s="1"/>
  <c r="AI3525" i="1"/>
  <c r="AQ3525" i="1" s="1"/>
  <c r="AI3516" i="1"/>
  <c r="AQ3516" i="1" s="1"/>
  <c r="AI3749" i="1"/>
  <c r="AQ3749" i="1" s="1"/>
  <c r="AI3717" i="1"/>
  <c r="AQ3717" i="1" s="1"/>
  <c r="AI3685" i="1"/>
  <c r="AQ3685" i="1" s="1"/>
  <c r="AI3669" i="1"/>
  <c r="AQ3669" i="1" s="1"/>
  <c r="AI3656" i="1"/>
  <c r="AQ3656" i="1" s="1"/>
  <c r="AI3646" i="1"/>
  <c r="AQ3646" i="1" s="1"/>
  <c r="AI3637" i="1"/>
  <c r="AQ3637" i="1" s="1"/>
  <c r="AI3624" i="1"/>
  <c r="AQ3624" i="1" s="1"/>
  <c r="AI3614" i="1"/>
  <c r="AQ3614" i="1" s="1"/>
  <c r="AI3605" i="1"/>
  <c r="AQ3605" i="1" s="1"/>
  <c r="AI3592" i="1"/>
  <c r="AQ3592" i="1" s="1"/>
  <c r="AI3582" i="1"/>
  <c r="AQ3582" i="1" s="1"/>
  <c r="AI3573" i="1"/>
  <c r="AQ3573" i="1" s="1"/>
  <c r="AI3560" i="1"/>
  <c r="AQ3560" i="1" s="1"/>
  <c r="AI3550" i="1"/>
  <c r="AQ3550" i="1" s="1"/>
  <c r="AI3537" i="1"/>
  <c r="AQ3537" i="1" s="1"/>
  <c r="AI3497" i="1"/>
  <c r="AQ3497" i="1" s="1"/>
  <c r="AI3481" i="1"/>
  <c r="AQ3481" i="1" s="1"/>
  <c r="AI3465" i="1"/>
  <c r="AQ3465" i="1" s="1"/>
  <c r="AI3449" i="1"/>
  <c r="AQ3449" i="1" s="1"/>
  <c r="AI3425" i="1"/>
  <c r="AQ3425" i="1" s="1"/>
  <c r="AI3393" i="1"/>
  <c r="AQ3393" i="1" s="1"/>
  <c r="AI3371" i="1"/>
  <c r="AQ3371" i="1" s="1"/>
  <c r="AI3345" i="1"/>
  <c r="AQ3345" i="1" s="1"/>
  <c r="AI3438" i="1"/>
  <c r="AQ3438" i="1" s="1"/>
  <c r="AI3403" i="1"/>
  <c r="AQ3403" i="1" s="1"/>
  <c r="AI3357" i="1"/>
  <c r="AQ3357" i="1" s="1"/>
  <c r="AI3325" i="1"/>
  <c r="AQ3325" i="1" s="1"/>
  <c r="AI3417" i="1"/>
  <c r="AQ3417" i="1" s="1"/>
  <c r="AI3385" i="1"/>
  <c r="AQ3385" i="1" s="1"/>
  <c r="AI3355" i="1"/>
  <c r="AQ3355" i="1" s="1"/>
  <c r="AI3323" i="1"/>
  <c r="AQ3323" i="1" s="1"/>
  <c r="AI3508" i="1"/>
  <c r="AQ3508" i="1" s="1"/>
  <c r="AI3500" i="1"/>
  <c r="AQ3500" i="1" s="1"/>
  <c r="AI3492" i="1"/>
  <c r="AQ3492" i="1" s="1"/>
  <c r="AI3484" i="1"/>
  <c r="AQ3484" i="1" s="1"/>
  <c r="AI3476" i="1"/>
  <c r="AQ3476" i="1" s="1"/>
  <c r="AI3468" i="1"/>
  <c r="AQ3468" i="1" s="1"/>
  <c r="AI3460" i="1"/>
  <c r="AQ3460" i="1" s="1"/>
  <c r="AI3452" i="1"/>
  <c r="AQ3452" i="1" s="1"/>
  <c r="AI3442" i="1"/>
  <c r="AQ3442" i="1" s="1"/>
  <c r="AI3427" i="1"/>
  <c r="AQ3427" i="1" s="1"/>
  <c r="AI3395" i="1"/>
  <c r="AQ3395" i="1" s="1"/>
  <c r="AI3365" i="1"/>
  <c r="AQ3365" i="1" s="1"/>
  <c r="AI3333" i="1"/>
  <c r="AQ3333" i="1" s="1"/>
  <c r="AI3285" i="1"/>
  <c r="AQ3285" i="1" s="1"/>
  <c r="AI3253" i="1"/>
  <c r="AQ3253" i="1" s="1"/>
  <c r="AI3221" i="1"/>
  <c r="AQ3221" i="1" s="1"/>
  <c r="AI3196" i="1"/>
  <c r="AQ3196" i="1" s="1"/>
  <c r="AI3183" i="1"/>
  <c r="AQ3183" i="1" s="1"/>
  <c r="AI3297" i="1"/>
  <c r="AQ3297" i="1" s="1"/>
  <c r="AI3265" i="1"/>
  <c r="AQ3265" i="1" s="1"/>
  <c r="AI3233" i="1"/>
  <c r="AQ3233" i="1" s="1"/>
  <c r="AI3200" i="1"/>
  <c r="AQ3200" i="1" s="1"/>
  <c r="AI3168" i="1"/>
  <c r="AQ3168" i="1" s="1"/>
  <c r="AI3293" i="1"/>
  <c r="AQ3293" i="1" s="1"/>
  <c r="AI3261" i="1"/>
  <c r="AQ3261" i="1" s="1"/>
  <c r="AI3229" i="1"/>
  <c r="AQ3229" i="1" s="1"/>
  <c r="AI3199" i="1"/>
  <c r="AQ3199" i="1" s="1"/>
  <c r="AI3182" i="1"/>
  <c r="AQ3182" i="1" s="1"/>
  <c r="AI3305" i="1"/>
  <c r="AQ3305" i="1" s="1"/>
  <c r="AI3273" i="1"/>
  <c r="AQ3273" i="1" s="1"/>
  <c r="AI3241" i="1"/>
  <c r="AQ3241" i="1" s="1"/>
  <c r="AI3209" i="1"/>
  <c r="AQ3209" i="1" s="1"/>
  <c r="AI3184" i="1"/>
  <c r="AQ3184" i="1" s="1"/>
  <c r="AI3164" i="1"/>
  <c r="AQ3164" i="1" s="1"/>
  <c r="AI3143" i="1"/>
  <c r="AQ3143" i="1" s="1"/>
  <c r="AI3118" i="1"/>
  <c r="AQ3118" i="1" s="1"/>
  <c r="AI3100" i="1"/>
  <c r="AQ3100" i="1" s="1"/>
  <c r="AI3163" i="1"/>
  <c r="AQ3163" i="1" s="1"/>
  <c r="AI3138" i="1"/>
  <c r="AQ3138" i="1" s="1"/>
  <c r="AI3120" i="1"/>
  <c r="AQ3120" i="1" s="1"/>
  <c r="AI3098" i="1"/>
  <c r="AQ3098" i="1" s="1"/>
  <c r="AI3035" i="1"/>
  <c r="AQ3035" i="1" s="1"/>
  <c r="AI3156" i="1"/>
  <c r="AQ3156" i="1" s="1"/>
  <c r="AI3135" i="1"/>
  <c r="AQ3135" i="1" s="1"/>
  <c r="AI3111" i="1"/>
  <c r="AQ3111" i="1" s="1"/>
  <c r="AI3092" i="1"/>
  <c r="AQ3092" i="1" s="1"/>
  <c r="AI3171" i="1"/>
  <c r="AQ3171" i="1" s="1"/>
  <c r="AI3146" i="1"/>
  <c r="AQ3146" i="1" s="1"/>
  <c r="AI3128" i="1"/>
  <c r="AQ3128" i="1" s="1"/>
  <c r="AI3104" i="1"/>
  <c r="AQ3104" i="1" s="1"/>
  <c r="AI3079" i="1"/>
  <c r="AQ3079" i="1" s="1"/>
  <c r="AI3043" i="1"/>
  <c r="AQ3043" i="1" s="1"/>
  <c r="AI3011" i="1"/>
  <c r="AQ3011" i="1" s="1"/>
  <c r="AI2937" i="1"/>
  <c r="AQ2937" i="1" s="1"/>
  <c r="AI2991" i="1"/>
  <c r="AQ2991" i="1" s="1"/>
  <c r="AI3030" i="1"/>
  <c r="AQ3030" i="1" s="1"/>
  <c r="AI3019" i="1"/>
  <c r="AQ3019" i="1" s="1"/>
  <c r="AI2971" i="1"/>
  <c r="AQ2971" i="1" s="1"/>
  <c r="AI2952" i="1"/>
  <c r="AQ2952" i="1" s="1"/>
  <c r="AI2944" i="1"/>
  <c r="AQ2944" i="1" s="1"/>
  <c r="AI3015" i="1"/>
  <c r="AQ3015" i="1" s="1"/>
  <c r="AI2941" i="1"/>
  <c r="AQ2941" i="1" s="1"/>
  <c r="AI2899" i="1"/>
  <c r="AQ2899" i="1" s="1"/>
  <c r="AI2891" i="1"/>
  <c r="AQ2891" i="1" s="1"/>
  <c r="AI2875" i="1"/>
  <c r="AQ2875" i="1" s="1"/>
  <c r="AI2859" i="1"/>
  <c r="AQ2859" i="1" s="1"/>
  <c r="AI2840" i="1"/>
  <c r="AQ2840" i="1" s="1"/>
  <c r="AI2911" i="1"/>
  <c r="AQ2911" i="1" s="1"/>
  <c r="AI2913" i="1"/>
  <c r="AQ2913" i="1" s="1"/>
  <c r="AI2905" i="1"/>
  <c r="AQ2905" i="1" s="1"/>
  <c r="AI2893" i="1"/>
  <c r="AQ2893" i="1" s="1"/>
  <c r="AI2877" i="1"/>
  <c r="AQ2877" i="1" s="1"/>
  <c r="AI2861" i="1"/>
  <c r="AQ2861" i="1" s="1"/>
  <c r="AI2845" i="1"/>
  <c r="AQ2845" i="1" s="1"/>
  <c r="AI2812" i="1"/>
  <c r="AQ2812" i="1" s="1"/>
  <c r="AI2780" i="1"/>
  <c r="AQ2780" i="1" s="1"/>
  <c r="AI2808" i="1"/>
  <c r="AQ2808" i="1" s="1"/>
  <c r="AI2836" i="1"/>
  <c r="AQ2836" i="1" s="1"/>
  <c r="AI2804" i="1"/>
  <c r="AQ2804" i="1" s="1"/>
  <c r="AI2786" i="1"/>
  <c r="AQ2786" i="1" s="1"/>
  <c r="AI2816" i="1"/>
  <c r="AQ2816" i="1" s="1"/>
  <c r="AI2784" i="1"/>
  <c r="AQ2784" i="1" s="1"/>
  <c r="AI2755" i="1"/>
  <c r="AQ2755" i="1" s="1"/>
  <c r="AI2739" i="1"/>
  <c r="AQ2739" i="1" s="1"/>
  <c r="AI2764" i="1"/>
  <c r="AQ2764" i="1" s="1"/>
  <c r="AI2748" i="1"/>
  <c r="AQ2748" i="1" s="1"/>
  <c r="AI2756" i="1"/>
  <c r="AQ2756" i="1" s="1"/>
  <c r="AI2728" i="1"/>
  <c r="AQ2728" i="1" s="1"/>
  <c r="AI2705" i="1"/>
  <c r="AQ2705" i="1" s="1"/>
  <c r="AI2710" i="1"/>
  <c r="AQ2710" i="1" s="1"/>
  <c r="AI2699" i="1"/>
  <c r="AQ2699" i="1" s="1"/>
  <c r="AI2690" i="1"/>
  <c r="AQ2690" i="1" s="1"/>
  <c r="AI2708" i="1"/>
  <c r="AQ2708" i="1" s="1"/>
  <c r="AI2686" i="1"/>
  <c r="AQ2686" i="1" s="1"/>
  <c r="AI2706" i="1"/>
  <c r="AQ2706" i="1" s="1"/>
  <c r="AI2652" i="1"/>
  <c r="AQ2652" i="1" s="1"/>
  <c r="AI2636" i="1"/>
  <c r="AQ2636" i="1" s="1"/>
  <c r="AI2682" i="1"/>
  <c r="AQ2682" i="1" s="1"/>
  <c r="AI2665" i="1"/>
  <c r="AQ2665" i="1" s="1"/>
  <c r="AI2645" i="1"/>
  <c r="AQ2645" i="1" s="1"/>
  <c r="AI2631" i="1"/>
  <c r="AQ2631" i="1" s="1"/>
  <c r="AI2650" i="1"/>
  <c r="AQ2650" i="1" s="1"/>
  <c r="AI2678" i="1"/>
  <c r="AQ2678" i="1" s="1"/>
  <c r="AI2663" i="1"/>
  <c r="AQ2663" i="1" s="1"/>
  <c r="AI2640" i="1"/>
  <c r="AQ2640" i="1" s="1"/>
  <c r="AI2646" i="1"/>
  <c r="AQ2646" i="1" s="1"/>
  <c r="AI2711" i="1"/>
  <c r="AQ2711" i="1" s="1"/>
  <c r="AI2757" i="1"/>
  <c r="AQ2757" i="1" s="1"/>
  <c r="AI2837" i="1"/>
  <c r="AQ2837" i="1" s="1"/>
  <c r="AI2848" i="1"/>
  <c r="AQ2848" i="1" s="1"/>
  <c r="AI2870" i="1"/>
  <c r="AQ2870" i="1" s="1"/>
  <c r="AI2876" i="1"/>
  <c r="AQ2876" i="1" s="1"/>
  <c r="AI2982" i="1"/>
  <c r="AQ2982" i="1" s="1"/>
  <c r="AI2973" i="1"/>
  <c r="AQ2973" i="1" s="1"/>
  <c r="AI3009" i="1"/>
  <c r="AQ3009" i="1" s="1"/>
  <c r="AI2958" i="1"/>
  <c r="AQ2958" i="1" s="1"/>
  <c r="AI3165" i="1"/>
  <c r="AQ3165" i="1" s="1"/>
  <c r="AI3064" i="1"/>
  <c r="AQ3064" i="1" s="1"/>
  <c r="AI3061" i="1"/>
  <c r="AQ3061" i="1" s="1"/>
  <c r="AI3214" i="1"/>
  <c r="AQ3214" i="1" s="1"/>
  <c r="AI3208" i="1"/>
  <c r="AQ3208" i="1" s="1"/>
  <c r="AI3206" i="1"/>
  <c r="AQ3206" i="1" s="1"/>
  <c r="AI3210" i="1"/>
  <c r="AQ3210" i="1" s="1"/>
  <c r="AI3274" i="1"/>
  <c r="AQ3274" i="1" s="1"/>
  <c r="AI3346" i="1"/>
  <c r="AQ3346" i="1" s="1"/>
  <c r="AI3328" i="1"/>
  <c r="AQ3328" i="1" s="1"/>
  <c r="AI3487" i="1"/>
  <c r="AQ3487" i="1" s="1"/>
  <c r="AI3348" i="1"/>
  <c r="AQ3348" i="1" s="1"/>
  <c r="AI3416" i="1"/>
  <c r="AQ3416" i="1" s="1"/>
  <c r="AI3342" i="1"/>
  <c r="AQ3342" i="1" s="1"/>
  <c r="AI3420" i="1"/>
  <c r="AQ3420" i="1" s="1"/>
  <c r="AI3700" i="1"/>
  <c r="AQ3700" i="1" s="1"/>
  <c r="AI3732" i="1"/>
  <c r="AQ3732" i="1" s="1"/>
  <c r="AI3575" i="1"/>
  <c r="AQ3575" i="1" s="1"/>
  <c r="AI3527" i="1"/>
  <c r="AQ3527" i="1" s="1"/>
  <c r="AI3731" i="1"/>
  <c r="AQ3731" i="1" s="1"/>
  <c r="AI3651" i="1"/>
  <c r="AQ3651" i="1" s="1"/>
  <c r="AI3834" i="1"/>
  <c r="AQ3834" i="1" s="1"/>
  <c r="AI3962" i="1"/>
  <c r="AQ3962" i="1" s="1"/>
  <c r="AI3805" i="1"/>
  <c r="AQ3805" i="1" s="1"/>
  <c r="AI3862" i="1"/>
  <c r="AQ3862" i="1" s="1"/>
  <c r="AI4014" i="1"/>
  <c r="AQ4014" i="1" s="1"/>
  <c r="AI4072" i="1"/>
  <c r="AQ4072" i="1" s="1"/>
  <c r="AI4104" i="1"/>
  <c r="AQ4104" i="1" s="1"/>
  <c r="AI4136" i="1"/>
  <c r="AQ4136" i="1" s="1"/>
  <c r="AI4168" i="1"/>
  <c r="AQ4168" i="1" s="1"/>
  <c r="AI4200" i="1"/>
  <c r="AQ4200" i="1" s="1"/>
  <c r="AI4232" i="1"/>
  <c r="AQ4232" i="1" s="1"/>
  <c r="AI4294" i="1"/>
  <c r="AQ4294" i="1" s="1"/>
  <c r="AI4322" i="1"/>
  <c r="AQ4322" i="1" s="1"/>
  <c r="AI4338" i="1"/>
  <c r="AQ4338" i="1" s="1"/>
  <c r="AI4274" i="1"/>
  <c r="AQ4274" i="1" s="1"/>
  <c r="AI4026" i="1"/>
  <c r="AQ4026" i="1" s="1"/>
  <c r="AI4131" i="1"/>
  <c r="AQ4131" i="1" s="1"/>
  <c r="AI4175" i="1"/>
  <c r="AQ4175" i="1" s="1"/>
  <c r="AI4207" i="1"/>
  <c r="AQ4207" i="1" s="1"/>
  <c r="AI4239" i="1"/>
  <c r="AQ4239" i="1" s="1"/>
  <c r="AI4303" i="1"/>
  <c r="AQ4303" i="1" s="1"/>
  <c r="AI4658" i="1"/>
  <c r="AQ4658" i="1" s="1"/>
  <c r="AI4689" i="1"/>
  <c r="AQ4689" i="1" s="1"/>
  <c r="AI4721" i="1"/>
  <c r="AQ4721" i="1" s="1"/>
  <c r="AI4358" i="1"/>
  <c r="AQ4358" i="1" s="1"/>
  <c r="AI4374" i="1"/>
  <c r="AQ4374" i="1" s="1"/>
  <c r="AI4526" i="1"/>
  <c r="AQ4526" i="1" s="1"/>
  <c r="AI4558" i="1"/>
  <c r="AQ4558" i="1" s="1"/>
  <c r="AI4617" i="1"/>
  <c r="AQ4617" i="1" s="1"/>
  <c r="AI4346" i="1"/>
  <c r="AQ4346" i="1" s="1"/>
  <c r="AI4418" i="1"/>
  <c r="AQ4418" i="1" s="1"/>
  <c r="AI2715" i="1"/>
  <c r="AQ2715" i="1" s="1"/>
  <c r="AI2746" i="1"/>
  <c r="AQ2746" i="1" s="1"/>
  <c r="AI2759" i="1"/>
  <c r="AQ2759" i="1" s="1"/>
  <c r="AI2811" i="1"/>
  <c r="AQ2811" i="1" s="1"/>
  <c r="AI2797" i="1"/>
  <c r="AQ2797" i="1" s="1"/>
  <c r="AI2823" i="1"/>
  <c r="AQ2823" i="1" s="1"/>
  <c r="AI2918" i="1"/>
  <c r="AQ2918" i="1" s="1"/>
  <c r="AI2910" i="1"/>
  <c r="AQ2910" i="1" s="1"/>
  <c r="AI2951" i="1"/>
  <c r="AQ2951" i="1" s="1"/>
  <c r="AI3016" i="1"/>
  <c r="AQ3016" i="1" s="1"/>
  <c r="AI2981" i="1"/>
  <c r="AQ2981" i="1" s="1"/>
  <c r="AI3045" i="1"/>
  <c r="AQ3045" i="1" s="1"/>
  <c r="AI3066" i="1"/>
  <c r="AQ3066" i="1" s="1"/>
  <c r="AI3145" i="1"/>
  <c r="AQ3145" i="1" s="1"/>
  <c r="AI3080" i="1"/>
  <c r="AQ3080" i="1" s="1"/>
  <c r="AI3097" i="1"/>
  <c r="AQ3097" i="1" s="1"/>
  <c r="AI3294" i="1"/>
  <c r="AQ3294" i="1" s="1"/>
  <c r="AI3256" i="1"/>
  <c r="AQ3256" i="1" s="1"/>
  <c r="AI3308" i="1"/>
  <c r="AQ3308" i="1" s="1"/>
  <c r="AI3418" i="1"/>
  <c r="AQ3418" i="1" s="1"/>
  <c r="AI3390" i="1"/>
  <c r="AQ3390" i="1" s="1"/>
  <c r="AI3515" i="1"/>
  <c r="AQ3515" i="1" s="1"/>
  <c r="AI3599" i="1"/>
  <c r="AQ3599" i="1" s="1"/>
  <c r="AI3579" i="1"/>
  <c r="AQ3579" i="1" s="1"/>
  <c r="AI3771" i="1"/>
  <c r="AQ3771" i="1" s="1"/>
  <c r="AI3826" i="1"/>
  <c r="AQ3826" i="1" s="1"/>
  <c r="AI3954" i="1"/>
  <c r="AQ3954" i="1" s="1"/>
  <c r="AI3918" i="1"/>
  <c r="AQ3918" i="1" s="1"/>
  <c r="AI4260" i="1"/>
  <c r="AQ4260" i="1" s="1"/>
  <c r="AI4272" i="1"/>
  <c r="AQ4272" i="1" s="1"/>
  <c r="AI4276" i="1"/>
  <c r="AQ4276" i="1" s="1"/>
  <c r="AI4079" i="1"/>
  <c r="AQ4079" i="1" s="1"/>
  <c r="AI4143" i="1"/>
  <c r="AQ4143" i="1" s="1"/>
  <c r="AI4391" i="1"/>
  <c r="AQ4391" i="1" s="1"/>
  <c r="AI4395" i="1"/>
  <c r="AQ4395" i="1" s="1"/>
  <c r="AI4425" i="1"/>
  <c r="AQ4425" i="1" s="1"/>
  <c r="AI4457" i="1"/>
  <c r="AQ4457" i="1" s="1"/>
  <c r="AI4489" i="1"/>
  <c r="AQ4489" i="1" s="1"/>
  <c r="AI4521" i="1"/>
  <c r="AQ4521" i="1" s="1"/>
  <c r="AI4718" i="1"/>
  <c r="AQ4718" i="1" s="1"/>
  <c r="AI4598" i="1"/>
  <c r="AQ4598" i="1" s="1"/>
  <c r="AI4713" i="1"/>
  <c r="AQ4713" i="1" s="1"/>
  <c r="AI4414" i="1"/>
  <c r="AQ4414" i="1" s="1"/>
  <c r="AI2674" i="1"/>
  <c r="AQ2674" i="1" s="1"/>
  <c r="AI2696" i="1"/>
  <c r="AQ2696" i="1" s="1"/>
  <c r="AI2743" i="1"/>
  <c r="AQ2743" i="1" s="1"/>
  <c r="AI2734" i="1"/>
  <c r="AQ2734" i="1" s="1"/>
  <c r="AI2805" i="1"/>
  <c r="AQ2805" i="1" s="1"/>
  <c r="AI2801" i="1"/>
  <c r="AQ2801" i="1" s="1"/>
  <c r="AI2846" i="1"/>
  <c r="AQ2846" i="1" s="1"/>
  <c r="AI2915" i="1"/>
  <c r="AQ2915" i="1" s="1"/>
  <c r="AI2868" i="1"/>
  <c r="AQ2868" i="1" s="1"/>
  <c r="AI2960" i="1"/>
  <c r="AQ2960" i="1" s="1"/>
  <c r="AI3029" i="1"/>
  <c r="AQ3029" i="1" s="1"/>
  <c r="AI2968" i="1"/>
  <c r="AQ2968" i="1" s="1"/>
  <c r="AI2954" i="1"/>
  <c r="AQ2954" i="1" s="1"/>
  <c r="AI3036" i="1"/>
  <c r="AQ3036" i="1" s="1"/>
  <c r="AI3101" i="1"/>
  <c r="AQ3101" i="1" s="1"/>
  <c r="AI3086" i="1"/>
  <c r="AQ3086" i="1" s="1"/>
  <c r="AI3157" i="1"/>
  <c r="AQ3157" i="1" s="1"/>
  <c r="AI3246" i="1"/>
  <c r="AQ3246" i="1" s="1"/>
  <c r="AI3250" i="1"/>
  <c r="AQ3250" i="1" s="1"/>
  <c r="AI3201" i="1"/>
  <c r="AQ3201" i="1" s="1"/>
  <c r="AI3302" i="1"/>
  <c r="AQ3302" i="1" s="1"/>
  <c r="AI3248" i="1"/>
  <c r="AQ3248" i="1" s="1"/>
  <c r="AI3312" i="1"/>
  <c r="AQ3312" i="1" s="1"/>
  <c r="AI3360" i="1"/>
  <c r="AQ3360" i="1" s="1"/>
  <c r="AI3495" i="1"/>
  <c r="AQ3495" i="1" s="1"/>
  <c r="AI3354" i="1"/>
  <c r="AQ3354" i="1" s="1"/>
  <c r="AI3410" i="1"/>
  <c r="AQ3410" i="1" s="1"/>
  <c r="AI3352" i="1"/>
  <c r="AQ3352" i="1" s="1"/>
  <c r="AI3414" i="1"/>
  <c r="AQ3414" i="1" s="1"/>
  <c r="AI3559" i="1"/>
  <c r="AQ3559" i="1" s="1"/>
  <c r="AI3688" i="1"/>
  <c r="AQ3688" i="1" s="1"/>
  <c r="AI3720" i="1"/>
  <c r="AQ3720" i="1" s="1"/>
  <c r="AI3752" i="1"/>
  <c r="AQ3752" i="1" s="1"/>
  <c r="AI3715" i="1"/>
  <c r="AQ3715" i="1" s="1"/>
  <c r="AI3571" i="1"/>
  <c r="AQ3571" i="1" s="1"/>
  <c r="AI3680" i="1"/>
  <c r="AQ3680" i="1" s="1"/>
  <c r="AI3712" i="1"/>
  <c r="AQ3712" i="1" s="1"/>
  <c r="AI3744" i="1"/>
  <c r="AQ3744" i="1" s="1"/>
  <c r="AI3914" i="1"/>
  <c r="AQ3914" i="1" s="1"/>
  <c r="AI3801" i="1"/>
  <c r="AQ3801" i="1" s="1"/>
  <c r="AI3846" i="1"/>
  <c r="AQ3846" i="1" s="1"/>
  <c r="AI3974" i="1"/>
  <c r="AQ3974" i="1" s="1"/>
  <c r="AI4034" i="1"/>
  <c r="AQ4034" i="1" s="1"/>
  <c r="AI4092" i="1"/>
  <c r="AQ4092" i="1" s="1"/>
  <c r="AI4124" i="1"/>
  <c r="AQ4124" i="1" s="1"/>
  <c r="AI4156" i="1"/>
  <c r="AQ4156" i="1" s="1"/>
  <c r="AI4188" i="1"/>
  <c r="AQ4188" i="1" s="1"/>
  <c r="AI4220" i="1"/>
  <c r="AQ4220" i="1" s="1"/>
  <c r="AI4252" i="1"/>
  <c r="AQ4252" i="1" s="1"/>
  <c r="AI4314" i="1"/>
  <c r="AQ4314" i="1" s="1"/>
  <c r="AI4091" i="1"/>
  <c r="AQ4091" i="1" s="1"/>
  <c r="AI4155" i="1"/>
  <c r="AQ4155" i="1" s="1"/>
  <c r="AI4187" i="1"/>
  <c r="AQ4187" i="1" s="1"/>
  <c r="AI4219" i="1"/>
  <c r="AQ4219" i="1" s="1"/>
  <c r="AI4251" i="1"/>
  <c r="AQ4251" i="1" s="1"/>
  <c r="AI4621" i="1"/>
  <c r="AQ4621" i="1" s="1"/>
  <c r="AI4633" i="1"/>
  <c r="AQ4633" i="1" s="1"/>
  <c r="AI4546" i="1"/>
  <c r="AQ4546" i="1" s="1"/>
  <c r="AI4578" i="1"/>
  <c r="AQ4578" i="1" s="1"/>
  <c r="AI4327" i="1"/>
  <c r="AQ4327" i="1" s="1"/>
  <c r="AI4434" i="1"/>
  <c r="AQ4434" i="1" s="1"/>
  <c r="AI2680" i="1"/>
  <c r="AQ2680" i="1" s="1"/>
  <c r="AI2700" i="1"/>
  <c r="AQ2700" i="1" s="1"/>
  <c r="AI2737" i="1"/>
  <c r="AQ2737" i="1" s="1"/>
  <c r="AI2773" i="1"/>
  <c r="AQ2773" i="1" s="1"/>
  <c r="AI2803" i="1"/>
  <c r="AQ2803" i="1" s="1"/>
  <c r="AI2833" i="1"/>
  <c r="AQ2833" i="1" s="1"/>
  <c r="AI2866" i="1"/>
  <c r="AQ2866" i="1" s="1"/>
  <c r="AI2914" i="1"/>
  <c r="AQ2914" i="1" s="1"/>
  <c r="AI2985" i="1"/>
  <c r="AQ2985" i="1" s="1"/>
  <c r="AI2947" i="1"/>
  <c r="AQ2947" i="1" s="1"/>
  <c r="AI2938" i="1"/>
  <c r="AQ2938" i="1" s="1"/>
  <c r="AI3004" i="1"/>
  <c r="AQ3004" i="1" s="1"/>
  <c r="AI3078" i="1"/>
  <c r="AQ3078" i="1" s="1"/>
  <c r="AI3060" i="1"/>
  <c r="AQ3060" i="1" s="1"/>
  <c r="AI3048" i="1"/>
  <c r="AQ3048" i="1" s="1"/>
  <c r="AI3091" i="1"/>
  <c r="AQ3091" i="1" s="1"/>
  <c r="AI3220" i="1"/>
  <c r="AQ3220" i="1" s="1"/>
  <c r="AI3224" i="1"/>
  <c r="AQ3224" i="1" s="1"/>
  <c r="AI3181" i="1"/>
  <c r="AQ3181" i="1" s="1"/>
  <c r="AI3286" i="1"/>
  <c r="AQ3286" i="1" s="1"/>
  <c r="AI3408" i="1"/>
  <c r="AQ3408" i="1" s="1"/>
  <c r="AI3422" i="1"/>
  <c r="AQ3422" i="1" s="1"/>
  <c r="AI3374" i="1"/>
  <c r="AQ3374" i="1" s="1"/>
  <c r="AI3583" i="1"/>
  <c r="AQ3583" i="1" s="1"/>
  <c r="AI3563" i="1"/>
  <c r="AQ3563" i="1" s="1"/>
  <c r="AI3759" i="1"/>
  <c r="AQ3759" i="1" s="1"/>
  <c r="AI3822" i="1"/>
  <c r="AQ3822" i="1" s="1"/>
  <c r="AI3938" i="1"/>
  <c r="AQ3938" i="1" s="1"/>
  <c r="AI3870" i="1"/>
  <c r="AQ3870" i="1" s="1"/>
  <c r="AI4030" i="1"/>
  <c r="AQ4030" i="1" s="1"/>
  <c r="AI4280" i="1"/>
  <c r="AQ4280" i="1" s="1"/>
  <c r="AI4010" i="1"/>
  <c r="AQ4010" i="1" s="1"/>
  <c r="AI4103" i="1"/>
  <c r="AQ4103" i="1" s="1"/>
  <c r="AI4295" i="1"/>
  <c r="AQ4295" i="1" s="1"/>
  <c r="AI4382" i="1"/>
  <c r="AQ4382" i="1" s="1"/>
  <c r="AI4386" i="1"/>
  <c r="AQ4386" i="1" s="1"/>
  <c r="AI4429" i="1"/>
  <c r="AQ4429" i="1" s="1"/>
  <c r="AI4461" i="1"/>
  <c r="AQ4461" i="1" s="1"/>
  <c r="AI4493" i="1"/>
  <c r="AQ4493" i="1" s="1"/>
  <c r="AI4525" i="1"/>
  <c r="AQ4525" i="1" s="1"/>
  <c r="AI4541" i="1"/>
  <c r="AQ4541" i="1" s="1"/>
  <c r="AI4557" i="1"/>
  <c r="AQ4557" i="1" s="1"/>
  <c r="AI4573" i="1"/>
  <c r="AQ4573" i="1" s="1"/>
  <c r="AI4589" i="1"/>
  <c r="AQ4589" i="1" s="1"/>
  <c r="AI4677" i="1"/>
  <c r="AQ4677" i="1" s="1"/>
  <c r="AI4602" i="1"/>
  <c r="AQ4602" i="1" s="1"/>
  <c r="AI4697" i="1"/>
  <c r="AQ4697" i="1" s="1"/>
  <c r="AI4394" i="1"/>
  <c r="AQ4394" i="1" s="1"/>
  <c r="AI4454" i="1"/>
  <c r="AQ4454" i="1" s="1"/>
  <c r="AI4518" i="1"/>
  <c r="AQ4518" i="1" s="1"/>
  <c r="AI4678" i="1"/>
  <c r="AQ4678" i="1" s="1"/>
  <c r="AI4710" i="1"/>
  <c r="AQ4710" i="1" s="1"/>
  <c r="AI4769" i="1"/>
  <c r="AQ4769" i="1" s="1"/>
  <c r="AI4806" i="1"/>
  <c r="AQ4806" i="1" s="1"/>
  <c r="AI4838" i="1"/>
  <c r="AQ4838" i="1" s="1"/>
  <c r="AI4870" i="1"/>
  <c r="AQ4870" i="1" s="1"/>
  <c r="AI4902" i="1"/>
  <c r="AQ4902" i="1" s="1"/>
  <c r="AI4934" i="1"/>
  <c r="AQ4934" i="1" s="1"/>
  <c r="AI4966" i="1"/>
  <c r="AQ4966" i="1" s="1"/>
  <c r="AI4998" i="1"/>
  <c r="AQ4998" i="1" s="1"/>
  <c r="AI5030" i="1"/>
  <c r="AQ5030" i="1" s="1"/>
  <c r="AI5062" i="1"/>
  <c r="AQ5062" i="1" s="1"/>
  <c r="AI5094" i="1"/>
  <c r="AQ5094" i="1" s="1"/>
  <c r="AI5144" i="1"/>
  <c r="AQ5144" i="1" s="1"/>
  <c r="AI5242" i="1"/>
  <c r="AQ5242" i="1" s="1"/>
  <c r="AI5370" i="1"/>
  <c r="AQ5370" i="1" s="1"/>
  <c r="AI5110" i="1"/>
  <c r="AQ5110" i="1" s="1"/>
  <c r="AI5202" i="1"/>
  <c r="AQ5202" i="1" s="1"/>
  <c r="AI5294" i="1"/>
  <c r="AQ5294" i="1" s="1"/>
  <c r="AI5358" i="1"/>
  <c r="AQ5358" i="1" s="1"/>
  <c r="AI5476" i="1"/>
  <c r="AQ5476" i="1" s="1"/>
  <c r="AI5168" i="1"/>
  <c r="AQ5168" i="1" s="1"/>
  <c r="AI5298" i="1"/>
  <c r="AQ5298" i="1" s="1"/>
  <c r="AI5440" i="1"/>
  <c r="AQ5440" i="1" s="1"/>
  <c r="AI5181" i="1"/>
  <c r="AQ5181" i="1" s="1"/>
  <c r="AI5620" i="1"/>
  <c r="AQ5620" i="1" s="1"/>
  <c r="AI5740" i="1"/>
  <c r="AQ5740" i="1" s="1"/>
  <c r="AI5804" i="1"/>
  <c r="AQ5804" i="1" s="1"/>
  <c r="AI5868" i="1"/>
  <c r="AQ5868" i="1" s="1"/>
  <c r="AI5932" i="1"/>
  <c r="AQ5932" i="1" s="1"/>
  <c r="AI5996" i="1"/>
  <c r="AQ5996" i="1" s="1"/>
  <c r="AI5612" i="1"/>
  <c r="AQ5612" i="1" s="1"/>
  <c r="AI5750" i="1"/>
  <c r="AQ5750" i="1" s="1"/>
  <c r="AI5814" i="1"/>
  <c r="AQ5814" i="1" s="1"/>
  <c r="AI5878" i="1"/>
  <c r="AQ5878" i="1" s="1"/>
  <c r="AI5968" i="1"/>
  <c r="AQ5968" i="1" s="1"/>
  <c r="AI5552" i="1"/>
  <c r="AQ5552" i="1" s="1"/>
  <c r="AI5754" i="1"/>
  <c r="AQ5754" i="1" s="1"/>
  <c r="AI5882" i="1"/>
  <c r="AQ5882" i="1" s="1"/>
  <c r="AI5638" i="1"/>
  <c r="AQ5638" i="1" s="1"/>
  <c r="AI5822" i="1"/>
  <c r="AQ5822" i="1" s="1"/>
  <c r="AI5944" i="1"/>
  <c r="AQ5944" i="1" s="1"/>
  <c r="AI6044" i="1"/>
  <c r="AQ6044" i="1" s="1"/>
  <c r="AI6181" i="1"/>
  <c r="AQ6181" i="1" s="1"/>
  <c r="AI6269" i="1"/>
  <c r="AQ6269" i="1" s="1"/>
  <c r="AI6343" i="1"/>
  <c r="AQ6343" i="1" s="1"/>
  <c r="AI6416" i="1"/>
  <c r="AQ6416" i="1" s="1"/>
  <c r="AI6191" i="1"/>
  <c r="AQ6191" i="1" s="1"/>
  <c r="AI6337" i="1"/>
  <c r="AQ6337" i="1" s="1"/>
  <c r="AI6401" i="1"/>
  <c r="AQ6401" i="1" s="1"/>
  <c r="AI6752" i="1"/>
  <c r="AQ6752" i="1" s="1"/>
  <c r="AI6115" i="1"/>
  <c r="AQ6115" i="1" s="1"/>
  <c r="AI6179" i="1"/>
  <c r="AQ6179" i="1" s="1"/>
  <c r="AI6283" i="1"/>
  <c r="AQ6283" i="1" s="1"/>
  <c r="AI6399" i="1"/>
  <c r="AQ6399" i="1" s="1"/>
  <c r="AI6592" i="1"/>
  <c r="AQ6592" i="1" s="1"/>
  <c r="AI6656" i="1"/>
  <c r="AQ6656" i="1" s="1"/>
  <c r="AI6720" i="1"/>
  <c r="AQ6720" i="1" s="1"/>
  <c r="AI6231" i="1"/>
  <c r="AQ6231" i="1" s="1"/>
  <c r="AI6755" i="1"/>
  <c r="AQ6755" i="1" s="1"/>
  <c r="AI6861" i="1"/>
  <c r="AQ6861" i="1" s="1"/>
  <c r="AI6925" i="1"/>
  <c r="AQ6925" i="1" s="1"/>
  <c r="AI7048" i="1"/>
  <c r="AQ7048" i="1" s="1"/>
  <c r="AI7176" i="1"/>
  <c r="AQ7176" i="1" s="1"/>
  <c r="AI7304" i="1"/>
  <c r="AQ7304" i="1" s="1"/>
  <c r="AI7432" i="1"/>
  <c r="AQ7432" i="1" s="1"/>
  <c r="AI7560" i="1"/>
  <c r="AQ7560" i="1" s="1"/>
  <c r="AI6904" i="1"/>
  <c r="AQ6904" i="1" s="1"/>
  <c r="AI6892" i="1"/>
  <c r="AQ6892" i="1" s="1"/>
  <c r="AI6966" i="1"/>
  <c r="AQ6966" i="1" s="1"/>
  <c r="AI7094" i="1"/>
  <c r="AQ7094" i="1" s="1"/>
  <c r="AI7222" i="1"/>
  <c r="AQ7222" i="1" s="1"/>
  <c r="AI7350" i="1"/>
  <c r="AQ7350" i="1" s="1"/>
  <c r="AI7478" i="1"/>
  <c r="AQ7478" i="1" s="1"/>
  <c r="AI6852" i="1"/>
  <c r="AQ6852" i="1" s="1"/>
  <c r="AI7626" i="1"/>
  <c r="AQ7626" i="1" s="1"/>
  <c r="AI7690" i="1"/>
  <c r="AQ7690" i="1" s="1"/>
  <c r="AI7608" i="1"/>
  <c r="AQ7608" i="1" s="1"/>
  <c r="AI7672" i="1"/>
  <c r="AQ7672" i="1" s="1"/>
  <c r="AI7758" i="1"/>
  <c r="AQ7758" i="1" s="1"/>
  <c r="AI7760" i="1"/>
  <c r="AQ7760" i="1" s="1"/>
  <c r="AI7830" i="1"/>
  <c r="AQ7830" i="1" s="1"/>
  <c r="AI7632" i="1"/>
  <c r="AQ7632" i="1" s="1"/>
  <c r="AI7768" i="1"/>
  <c r="AQ7768" i="1" s="1"/>
  <c r="AI7860" i="1"/>
  <c r="AQ7860" i="1" s="1"/>
  <c r="AI4474" i="1"/>
  <c r="AQ4474" i="1" s="1"/>
  <c r="AI4634" i="1"/>
  <c r="AQ4634" i="1" s="1"/>
  <c r="AI4773" i="1"/>
  <c r="AQ4773" i="1" s="1"/>
  <c r="AI4781" i="1"/>
  <c r="AQ4781" i="1" s="1"/>
  <c r="AI4813" i="1"/>
  <c r="AQ4813" i="1" s="1"/>
  <c r="AI4845" i="1"/>
  <c r="AQ4845" i="1" s="1"/>
  <c r="AI4877" i="1"/>
  <c r="AQ4877" i="1" s="1"/>
  <c r="AI4909" i="1"/>
  <c r="AQ4909" i="1" s="1"/>
  <c r="AI4941" i="1"/>
  <c r="AQ4941" i="1" s="1"/>
  <c r="AI4973" i="1"/>
  <c r="AQ4973" i="1" s="1"/>
  <c r="AI5005" i="1"/>
  <c r="AQ5005" i="1" s="1"/>
  <c r="AI5037" i="1"/>
  <c r="AQ5037" i="1" s="1"/>
  <c r="AI5069" i="1"/>
  <c r="AQ5069" i="1" s="1"/>
  <c r="AI5169" i="1"/>
  <c r="AQ5169" i="1" s="1"/>
  <c r="AI5258" i="1"/>
  <c r="AQ5258" i="1" s="1"/>
  <c r="AI5386" i="1"/>
  <c r="AQ5386" i="1" s="1"/>
  <c r="AI5544" i="1"/>
  <c r="AQ5544" i="1" s="1"/>
  <c r="AI5189" i="1"/>
  <c r="AQ5189" i="1" s="1"/>
  <c r="AI5524" i="1"/>
  <c r="AQ5524" i="1" s="1"/>
  <c r="AI5161" i="1"/>
  <c r="AQ5161" i="1" s="1"/>
  <c r="AI5232" i="1"/>
  <c r="AQ5232" i="1" s="1"/>
  <c r="AI5336" i="1"/>
  <c r="AQ5336" i="1" s="1"/>
  <c r="AI5520" i="1"/>
  <c r="AQ5520" i="1" s="1"/>
  <c r="AI5162" i="1"/>
  <c r="AQ5162" i="1" s="1"/>
  <c r="AI5214" i="1"/>
  <c r="AQ5214" i="1" s="1"/>
  <c r="AI5276" i="1"/>
  <c r="AQ5276" i="1" s="1"/>
  <c r="AI5340" i="1"/>
  <c r="AQ5340" i="1" s="1"/>
  <c r="AI5404" i="1"/>
  <c r="AQ5404" i="1" s="1"/>
  <c r="AI5678" i="1"/>
  <c r="AQ5678" i="1" s="1"/>
  <c r="AI5650" i="1"/>
  <c r="AQ5650" i="1" s="1"/>
  <c r="AI5700" i="1"/>
  <c r="AQ5700" i="1" s="1"/>
  <c r="AI5648" i="1"/>
  <c r="AQ5648" i="1" s="1"/>
  <c r="AI5770" i="1"/>
  <c r="AQ5770" i="1" s="1"/>
  <c r="AI5898" i="1"/>
  <c r="AQ5898" i="1" s="1"/>
  <c r="AI5988" i="1"/>
  <c r="AQ5988" i="1" s="1"/>
  <c r="AI5646" i="1"/>
  <c r="AQ5646" i="1" s="1"/>
  <c r="AI5742" i="1"/>
  <c r="AQ5742" i="1" s="1"/>
  <c r="AI5870" i="1"/>
  <c r="AQ5870" i="1" s="1"/>
  <c r="AI6024" i="1"/>
  <c r="AQ6024" i="1" s="1"/>
  <c r="AI6155" i="1"/>
  <c r="AQ6155" i="1" s="1"/>
  <c r="AI6368" i="1"/>
  <c r="AQ6368" i="1" s="1"/>
  <c r="AI6080" i="1"/>
  <c r="AQ6080" i="1" s="1"/>
  <c r="AI6175" i="1"/>
  <c r="AQ6175" i="1" s="1"/>
  <c r="AI6275" i="1"/>
  <c r="AQ6275" i="1" s="1"/>
  <c r="AI6291" i="1"/>
  <c r="AQ6291" i="1" s="1"/>
  <c r="AI6360" i="1"/>
  <c r="AQ6360" i="1" s="1"/>
  <c r="AI6448" i="1"/>
  <c r="AQ6448" i="1" s="1"/>
  <c r="AI6480" i="1"/>
  <c r="AQ6480" i="1" s="1"/>
  <c r="AI6512" i="1"/>
  <c r="AQ6512" i="1" s="1"/>
  <c r="AI6544" i="1"/>
  <c r="AQ6544" i="1" s="1"/>
  <c r="AI6604" i="1"/>
  <c r="AQ6604" i="1" s="1"/>
  <c r="AI6668" i="1"/>
  <c r="AQ6668" i="1" s="1"/>
  <c r="AI6732" i="1"/>
  <c r="AQ6732" i="1" s="1"/>
  <c r="AI6087" i="1"/>
  <c r="AQ6087" i="1" s="1"/>
  <c r="AI6151" i="1"/>
  <c r="AQ6151" i="1" s="1"/>
  <c r="AI6295" i="1"/>
  <c r="AQ6295" i="1" s="1"/>
  <c r="AI6371" i="1"/>
  <c r="AQ6371" i="1" s="1"/>
  <c r="AI6739" i="1"/>
  <c r="AQ6739" i="1" s="1"/>
  <c r="AI6824" i="1"/>
  <c r="AQ6824" i="1" s="1"/>
  <c r="AI6906" i="1"/>
  <c r="AQ6906" i="1" s="1"/>
  <c r="AI7000" i="1"/>
  <c r="AQ7000" i="1" s="1"/>
  <c r="AI7128" i="1"/>
  <c r="AQ7128" i="1" s="1"/>
  <c r="AI7256" i="1"/>
  <c r="AQ7256" i="1" s="1"/>
  <c r="AI7384" i="1"/>
  <c r="AQ7384" i="1" s="1"/>
  <c r="AI7512" i="1"/>
  <c r="AQ7512" i="1" s="1"/>
  <c r="AI6851" i="1"/>
  <c r="AQ6851" i="1" s="1"/>
  <c r="AI6929" i="1"/>
  <c r="AQ6929" i="1" s="1"/>
  <c r="AI6988" i="1"/>
  <c r="AQ6988" i="1" s="1"/>
  <c r="AI7052" i="1"/>
  <c r="AQ7052" i="1" s="1"/>
  <c r="AI7116" i="1"/>
  <c r="AQ7116" i="1" s="1"/>
  <c r="AI7180" i="1"/>
  <c r="AQ7180" i="1" s="1"/>
  <c r="AI7244" i="1"/>
  <c r="AQ7244" i="1" s="1"/>
  <c r="AI7308" i="1"/>
  <c r="AQ7308" i="1" s="1"/>
  <c r="AI7372" i="1"/>
  <c r="AQ7372" i="1" s="1"/>
  <c r="AI7436" i="1"/>
  <c r="AQ7436" i="1" s="1"/>
  <c r="AI7500" i="1"/>
  <c r="AQ7500" i="1" s="1"/>
  <c r="AI7564" i="1"/>
  <c r="AQ7564" i="1" s="1"/>
  <c r="AI6901" i="1"/>
  <c r="AQ6901" i="1" s="1"/>
  <c r="AI6982" i="1"/>
  <c r="AQ6982" i="1" s="1"/>
  <c r="AI7110" i="1"/>
  <c r="AQ7110" i="1" s="1"/>
  <c r="AI7238" i="1"/>
  <c r="AQ7238" i="1" s="1"/>
  <c r="AI7366" i="1"/>
  <c r="AQ7366" i="1" s="1"/>
  <c r="AI7494" i="1"/>
  <c r="AQ7494" i="1" s="1"/>
  <c r="AI6870" i="1"/>
  <c r="AQ6870" i="1" s="1"/>
  <c r="AI6954" i="1"/>
  <c r="AQ6954" i="1" s="1"/>
  <c r="AI7018" i="1"/>
  <c r="AQ7018" i="1" s="1"/>
  <c r="AI7082" i="1"/>
  <c r="AQ7082" i="1" s="1"/>
  <c r="AI7146" i="1"/>
  <c r="AQ7146" i="1" s="1"/>
  <c r="AI7210" i="1"/>
  <c r="AQ7210" i="1" s="1"/>
  <c r="AI7274" i="1"/>
  <c r="AQ7274" i="1" s="1"/>
  <c r="AI7338" i="1"/>
  <c r="AQ7338" i="1" s="1"/>
  <c r="AI7402" i="1"/>
  <c r="AQ7402" i="1" s="1"/>
  <c r="AI7466" i="1"/>
  <c r="AQ7466" i="1" s="1"/>
  <c r="AI7530" i="1"/>
  <c r="AQ7530" i="1" s="1"/>
  <c r="AI7710" i="1"/>
  <c r="AQ7710" i="1" s="1"/>
  <c r="AI7816" i="1"/>
  <c r="AQ7816" i="1" s="1"/>
  <c r="AI7726" i="1"/>
  <c r="AQ7726" i="1" s="1"/>
  <c r="AI7778" i="1"/>
  <c r="AQ7778" i="1" s="1"/>
  <c r="AI7612" i="1"/>
  <c r="AQ7612" i="1" s="1"/>
  <c r="AI7676" i="1"/>
  <c r="AQ7676" i="1" s="1"/>
  <c r="AI7742" i="1"/>
  <c r="AQ7742" i="1" s="1"/>
  <c r="AI7606" i="1"/>
  <c r="AQ7606" i="1" s="1"/>
  <c r="AI7734" i="1"/>
  <c r="AQ7734" i="1" s="1"/>
  <c r="AI7876" i="1"/>
  <c r="AQ7876" i="1" s="1"/>
  <c r="AI4494" i="1"/>
  <c r="AQ4494" i="1" s="1"/>
  <c r="AI4733" i="1"/>
  <c r="AQ4733" i="1" s="1"/>
  <c r="AI4786" i="1"/>
  <c r="AQ4786" i="1" s="1"/>
  <c r="AI4818" i="1"/>
  <c r="AQ4818" i="1" s="1"/>
  <c r="AI4850" i="1"/>
  <c r="AQ4850" i="1" s="1"/>
  <c r="AI4882" i="1"/>
  <c r="AQ4882" i="1" s="1"/>
  <c r="AI4914" i="1"/>
  <c r="AQ4914" i="1" s="1"/>
  <c r="AI4946" i="1"/>
  <c r="AQ4946" i="1" s="1"/>
  <c r="AI4978" i="1"/>
  <c r="AQ4978" i="1" s="1"/>
  <c r="AI5010" i="1"/>
  <c r="AQ5010" i="1" s="1"/>
  <c r="AI5042" i="1"/>
  <c r="AQ5042" i="1" s="1"/>
  <c r="AI5074" i="1"/>
  <c r="AQ5074" i="1" s="1"/>
  <c r="AI5116" i="1"/>
  <c r="AQ5116" i="1" s="1"/>
  <c r="AI5128" i="1"/>
  <c r="AQ5128" i="1" s="1"/>
  <c r="AI5166" i="1"/>
  <c r="AQ5166" i="1" s="1"/>
  <c r="AI5296" i="1"/>
  <c r="AQ5296" i="1" s="1"/>
  <c r="AI5432" i="1"/>
  <c r="AQ5432" i="1" s="1"/>
  <c r="AI5141" i="1"/>
  <c r="AQ5141" i="1" s="1"/>
  <c r="AI5268" i="1"/>
  <c r="AQ5268" i="1" s="1"/>
  <c r="AI5332" i="1"/>
  <c r="AQ5332" i="1" s="1"/>
  <c r="AI5396" i="1"/>
  <c r="AQ5396" i="1" s="1"/>
  <c r="AI5089" i="1"/>
  <c r="AQ5089" i="1" s="1"/>
  <c r="AI5174" i="1"/>
  <c r="AQ5174" i="1" s="1"/>
  <c r="AI5330" i="1"/>
  <c r="AQ5330" i="1" s="1"/>
  <c r="AI5536" i="1"/>
  <c r="AQ5536" i="1" s="1"/>
  <c r="AI5149" i="1"/>
  <c r="AQ5149" i="1" s="1"/>
  <c r="AI5532" i="1"/>
  <c r="AQ5532" i="1" s="1"/>
  <c r="AI5652" i="1"/>
  <c r="AQ5652" i="1" s="1"/>
  <c r="AI5778" i="1"/>
  <c r="AQ5778" i="1" s="1"/>
  <c r="AI5842" i="1"/>
  <c r="AQ5842" i="1" s="1"/>
  <c r="AI5906" i="1"/>
  <c r="AQ5906" i="1" s="1"/>
  <c r="AI5970" i="1"/>
  <c r="AQ5970" i="1" s="1"/>
  <c r="AI6016" i="1"/>
  <c r="AQ6016" i="1" s="1"/>
  <c r="AI5580" i="1"/>
  <c r="AQ5580" i="1" s="1"/>
  <c r="AI5744" i="1"/>
  <c r="AQ5744" i="1" s="1"/>
  <c r="AI5808" i="1"/>
  <c r="AQ5808" i="1" s="1"/>
  <c r="AI5872" i="1"/>
  <c r="AQ5872" i="1" s="1"/>
  <c r="AI5936" i="1"/>
  <c r="AQ5936" i="1" s="1"/>
  <c r="AI5616" i="1"/>
  <c r="AQ5616" i="1" s="1"/>
  <c r="AI5764" i="1"/>
  <c r="AQ5764" i="1" s="1"/>
  <c r="AI5892" i="1"/>
  <c r="AQ5892" i="1" s="1"/>
  <c r="AI5540" i="1"/>
  <c r="AQ5540" i="1" s="1"/>
  <c r="AI5720" i="1"/>
  <c r="AQ5720" i="1" s="1"/>
  <c r="AI5854" i="1"/>
  <c r="AQ5854" i="1" s="1"/>
  <c r="AI5976" i="1"/>
  <c r="AQ5976" i="1" s="1"/>
  <c r="AI6066" i="1"/>
  <c r="AQ6066" i="1" s="1"/>
  <c r="AI6219" i="1"/>
  <c r="AQ6219" i="1" s="1"/>
  <c r="AI6277" i="1"/>
  <c r="AQ6277" i="1" s="1"/>
  <c r="AI6384" i="1"/>
  <c r="AQ6384" i="1" s="1"/>
  <c r="AI6137" i="1"/>
  <c r="AQ6137" i="1" s="1"/>
  <c r="AI6303" i="1"/>
  <c r="AQ6303" i="1" s="1"/>
  <c r="AI6347" i="1"/>
  <c r="AQ6347" i="1" s="1"/>
  <c r="AI6411" i="1"/>
  <c r="AQ6411" i="1" s="1"/>
  <c r="AI6439" i="1"/>
  <c r="AQ6439" i="1" s="1"/>
  <c r="AI6455" i="1"/>
  <c r="AQ6455" i="1" s="1"/>
  <c r="AI6471" i="1"/>
  <c r="AQ6471" i="1" s="1"/>
  <c r="AI6487" i="1"/>
  <c r="AQ6487" i="1" s="1"/>
  <c r="AI6503" i="1"/>
  <c r="AQ6503" i="1" s="1"/>
  <c r="AI6519" i="1"/>
  <c r="AQ6519" i="1" s="1"/>
  <c r="AI6535" i="1"/>
  <c r="AQ6535" i="1" s="1"/>
  <c r="AI6551" i="1"/>
  <c r="AQ6551" i="1" s="1"/>
  <c r="AI6567" i="1"/>
  <c r="AQ6567" i="1" s="1"/>
  <c r="AI6583" i="1"/>
  <c r="AQ6583" i="1" s="1"/>
  <c r="AI6599" i="1"/>
  <c r="AQ6599" i="1" s="1"/>
  <c r="AI6615" i="1"/>
  <c r="AQ6615" i="1" s="1"/>
  <c r="AI6631" i="1"/>
  <c r="AQ6631" i="1" s="1"/>
  <c r="AI6647" i="1"/>
  <c r="AQ6647" i="1" s="1"/>
  <c r="AI6663" i="1"/>
  <c r="AQ6663" i="1" s="1"/>
  <c r="AI6679" i="1"/>
  <c r="AQ6679" i="1" s="1"/>
  <c r="AI6695" i="1"/>
  <c r="AQ6695" i="1" s="1"/>
  <c r="AI6711" i="1"/>
  <c r="AQ6711" i="1" s="1"/>
  <c r="AI6727" i="1"/>
  <c r="AQ6727" i="1" s="1"/>
  <c r="AI6109" i="1"/>
  <c r="AQ6109" i="1" s="1"/>
  <c r="AI6173" i="1"/>
  <c r="AQ6173" i="1" s="1"/>
  <c r="AI6281" i="1"/>
  <c r="AQ6281" i="1" s="1"/>
  <c r="AI6405" i="1"/>
  <c r="AQ6405" i="1" s="1"/>
  <c r="AI6600" i="1"/>
  <c r="AQ6600" i="1" s="1"/>
  <c r="AI6664" i="1"/>
  <c r="AQ6664" i="1" s="1"/>
  <c r="AI6728" i="1"/>
  <c r="AQ6728" i="1" s="1"/>
  <c r="AI6239" i="1"/>
  <c r="AQ6239" i="1" s="1"/>
  <c r="AI6316" i="1"/>
  <c r="AQ6316" i="1" s="1"/>
  <c r="AI6380" i="1"/>
  <c r="AQ6380" i="1" s="1"/>
  <c r="AI6744" i="1"/>
  <c r="AQ6744" i="1" s="1"/>
  <c r="AI6836" i="1"/>
  <c r="AQ6836" i="1" s="1"/>
  <c r="AI6974" i="1"/>
  <c r="AQ6974" i="1" s="1"/>
  <c r="AI7102" i="1"/>
  <c r="AQ7102" i="1" s="1"/>
  <c r="AI7230" i="1"/>
  <c r="AQ7230" i="1" s="1"/>
  <c r="AI7358" i="1"/>
  <c r="AQ7358" i="1" s="1"/>
  <c r="AI7486" i="1"/>
  <c r="AQ7486" i="1" s="1"/>
  <c r="AI6872" i="1"/>
  <c r="AQ6872" i="1" s="1"/>
  <c r="AI6866" i="1"/>
  <c r="AQ6866" i="1" s="1"/>
  <c r="AI6930" i="1"/>
  <c r="AQ6930" i="1" s="1"/>
  <c r="AI7062" i="1"/>
  <c r="AQ7062" i="1" s="1"/>
  <c r="AI7190" i="1"/>
  <c r="AQ7190" i="1" s="1"/>
  <c r="AI7318" i="1"/>
  <c r="AQ7318" i="1" s="1"/>
  <c r="AI7446" i="1"/>
  <c r="AQ7446" i="1" s="1"/>
  <c r="AI7574" i="1"/>
  <c r="AQ7574" i="1" s="1"/>
  <c r="AI6795" i="1"/>
  <c r="AQ6795" i="1" s="1"/>
  <c r="AI6811" i="1"/>
  <c r="AQ6811" i="1" s="1"/>
  <c r="AI6827" i="1"/>
  <c r="AQ6827" i="1" s="1"/>
  <c r="AI6886" i="1"/>
  <c r="AQ6886" i="1" s="1"/>
  <c r="AI7604" i="1"/>
  <c r="AQ7604" i="1" s="1"/>
  <c r="AI7684" i="1"/>
  <c r="AQ7684" i="1" s="1"/>
  <c r="AI7592" i="1"/>
  <c r="AQ7592" i="1" s="1"/>
  <c r="AI7662" i="1"/>
  <c r="AQ7662" i="1" s="1"/>
  <c r="AI7820" i="1"/>
  <c r="AQ7820" i="1" s="1"/>
  <c r="AI7790" i="1"/>
  <c r="AQ7790" i="1" s="1"/>
  <c r="AI7856" i="1"/>
  <c r="AQ7856" i="1" s="1"/>
  <c r="AI7664" i="1"/>
  <c r="AQ7664" i="1" s="1"/>
  <c r="AI7850" i="1"/>
  <c r="AQ7850" i="1" s="1"/>
  <c r="AI4498" i="1"/>
  <c r="AQ4498" i="1" s="1"/>
  <c r="AI4734" i="1"/>
  <c r="AQ4734" i="1" s="1"/>
  <c r="AI4741" i="1"/>
  <c r="AQ4741" i="1" s="1"/>
  <c r="AI4785" i="1"/>
  <c r="AQ4785" i="1" s="1"/>
  <c r="AI4817" i="1"/>
  <c r="AQ4817" i="1" s="1"/>
  <c r="AI4849" i="1"/>
  <c r="AQ4849" i="1" s="1"/>
  <c r="AI4881" i="1"/>
  <c r="AQ4881" i="1" s="1"/>
  <c r="AI4913" i="1"/>
  <c r="AQ4913" i="1" s="1"/>
  <c r="AI4945" i="1"/>
  <c r="AQ4945" i="1" s="1"/>
  <c r="AI4977" i="1"/>
  <c r="AQ4977" i="1" s="1"/>
  <c r="AI5009" i="1"/>
  <c r="AQ5009" i="1" s="1"/>
  <c r="AI5041" i="1"/>
  <c r="AQ5041" i="1" s="1"/>
  <c r="AI5073" i="1"/>
  <c r="AQ5073" i="1" s="1"/>
  <c r="AI4758" i="1"/>
  <c r="AQ4758" i="1" s="1"/>
  <c r="AI5220" i="1"/>
  <c r="AQ5220" i="1" s="1"/>
  <c r="AI5312" i="1"/>
  <c r="AQ5312" i="1" s="1"/>
  <c r="AI5512" i="1"/>
  <c r="AQ5512" i="1" s="1"/>
  <c r="AI5186" i="1"/>
  <c r="AQ5186" i="1" s="1"/>
  <c r="AI5428" i="1"/>
  <c r="AQ5428" i="1" s="1"/>
  <c r="AI5282" i="1"/>
  <c r="AQ5282" i="1" s="1"/>
  <c r="AI5410" i="1"/>
  <c r="AQ5410" i="1" s="1"/>
  <c r="AI5130" i="1"/>
  <c r="AQ5130" i="1" s="1"/>
  <c r="AI5212" i="1"/>
  <c r="AQ5212" i="1" s="1"/>
  <c r="AI5270" i="1"/>
  <c r="AQ5270" i="1" s="1"/>
  <c r="AI5334" i="1"/>
  <c r="AQ5334" i="1" s="1"/>
  <c r="AI5398" i="1"/>
  <c r="AQ5398" i="1" s="1"/>
  <c r="AI5626" i="1"/>
  <c r="AQ5626" i="1" s="1"/>
  <c r="AI5952" i="1"/>
  <c r="AQ5952" i="1" s="1"/>
  <c r="AI5664" i="1"/>
  <c r="AQ5664" i="1" s="1"/>
  <c r="AI5844" i="1"/>
  <c r="AQ5844" i="1" s="1"/>
  <c r="AI5962" i="1"/>
  <c r="AQ5962" i="1" s="1"/>
  <c r="AI5588" i="1"/>
  <c r="AQ5588" i="1" s="1"/>
  <c r="AI5686" i="1"/>
  <c r="AQ5686" i="1" s="1"/>
  <c r="AI5838" i="1"/>
  <c r="AQ5838" i="1" s="1"/>
  <c r="AI5928" i="1"/>
  <c r="AQ5928" i="1" s="1"/>
  <c r="AI6036" i="1"/>
  <c r="AQ6036" i="1" s="1"/>
  <c r="AI6165" i="1"/>
  <c r="AQ6165" i="1" s="1"/>
  <c r="AI6285" i="1"/>
  <c r="AQ6285" i="1" s="1"/>
  <c r="AI6365" i="1"/>
  <c r="AQ6365" i="1" s="1"/>
  <c r="AI6740" i="1"/>
  <c r="AQ6740" i="1" s="1"/>
  <c r="AI6207" i="1"/>
  <c r="AQ6207" i="1" s="1"/>
  <c r="AI6267" i="1"/>
  <c r="AQ6267" i="1" s="1"/>
  <c r="AI6340" i="1"/>
  <c r="AQ6340" i="1" s="1"/>
  <c r="AI6404" i="1"/>
  <c r="AQ6404" i="1" s="1"/>
  <c r="AI6241" i="1"/>
  <c r="AQ6241" i="1" s="1"/>
  <c r="AI6297" i="1"/>
  <c r="AQ6297" i="1" s="1"/>
  <c r="AI6383" i="1"/>
  <c r="AQ6383" i="1" s="1"/>
  <c r="AI6452" i="1"/>
  <c r="AQ6452" i="1" s="1"/>
  <c r="AI6484" i="1"/>
  <c r="AQ6484" i="1" s="1"/>
  <c r="AI6516" i="1"/>
  <c r="AQ6516" i="1" s="1"/>
  <c r="AI6548" i="1"/>
  <c r="AQ6548" i="1" s="1"/>
  <c r="AI6612" i="1"/>
  <c r="AQ6612" i="1" s="1"/>
  <c r="AI6676" i="1"/>
  <c r="AQ6676" i="1" s="1"/>
  <c r="AI6743" i="1"/>
  <c r="AQ6743" i="1" s="1"/>
  <c r="AI6113" i="1"/>
  <c r="AQ6113" i="1" s="1"/>
  <c r="AI6177" i="1"/>
  <c r="AQ6177" i="1" s="1"/>
  <c r="AI6305" i="1"/>
  <c r="AQ6305" i="1" s="1"/>
  <c r="AI6361" i="1"/>
  <c r="AQ6361" i="1" s="1"/>
  <c r="AI6424" i="1"/>
  <c r="AQ6424" i="1" s="1"/>
  <c r="AI6816" i="1"/>
  <c r="AQ6816" i="1" s="1"/>
  <c r="AI6900" i="1"/>
  <c r="AQ6900" i="1" s="1"/>
  <c r="AI6990" i="1"/>
  <c r="AQ6990" i="1" s="1"/>
  <c r="AI7118" i="1"/>
  <c r="AQ7118" i="1" s="1"/>
  <c r="AI7246" i="1"/>
  <c r="AQ7246" i="1" s="1"/>
  <c r="AI7374" i="1"/>
  <c r="AQ7374" i="1" s="1"/>
  <c r="AI7502" i="1"/>
  <c r="AQ7502" i="1" s="1"/>
  <c r="AI6772" i="1"/>
  <c r="AQ6772" i="1" s="1"/>
  <c r="AI6888" i="1"/>
  <c r="AQ6888" i="1" s="1"/>
  <c r="AI6962" i="1"/>
  <c r="AQ6962" i="1" s="1"/>
  <c r="AI7026" i="1"/>
  <c r="AQ7026" i="1" s="1"/>
  <c r="AI7090" i="1"/>
  <c r="AQ7090" i="1" s="1"/>
  <c r="AI7154" i="1"/>
  <c r="AQ7154" i="1" s="1"/>
  <c r="AI7218" i="1"/>
  <c r="AQ7218" i="1" s="1"/>
  <c r="AI7282" i="1"/>
  <c r="AQ7282" i="1" s="1"/>
  <c r="AI7346" i="1"/>
  <c r="AQ7346" i="1" s="1"/>
  <c r="AI7410" i="1"/>
  <c r="AQ7410" i="1" s="1"/>
  <c r="AI7474" i="1"/>
  <c r="AQ7474" i="1" s="1"/>
  <c r="AI7538" i="1"/>
  <c r="AQ7538" i="1" s="1"/>
  <c r="AI7014" i="1"/>
  <c r="AQ7014" i="1" s="1"/>
  <c r="AI7142" i="1"/>
  <c r="AQ7142" i="1" s="1"/>
  <c r="AI7270" i="1"/>
  <c r="AQ7270" i="1" s="1"/>
  <c r="AI7398" i="1"/>
  <c r="AQ7398" i="1" s="1"/>
  <c r="AI7526" i="1"/>
  <c r="AQ7526" i="1" s="1"/>
  <c r="AI6864" i="1"/>
  <c r="AQ6864" i="1" s="1"/>
  <c r="AI6938" i="1"/>
  <c r="AQ6938" i="1" s="1"/>
  <c r="AI7002" i="1"/>
  <c r="AQ7002" i="1" s="1"/>
  <c r="AI7066" i="1"/>
  <c r="AQ7066" i="1" s="1"/>
  <c r="AI7130" i="1"/>
  <c r="AQ7130" i="1" s="1"/>
  <c r="AI7194" i="1"/>
  <c r="AQ7194" i="1" s="1"/>
  <c r="AI7258" i="1"/>
  <c r="AQ7258" i="1" s="1"/>
  <c r="AI7322" i="1"/>
  <c r="AQ7322" i="1" s="1"/>
  <c r="AI7386" i="1"/>
  <c r="AQ7386" i="1" s="1"/>
  <c r="AI7450" i="1"/>
  <c r="AQ7450" i="1" s="1"/>
  <c r="AI7514" i="1"/>
  <c r="AQ7514" i="1" s="1"/>
  <c r="AI7588" i="1"/>
  <c r="AQ7588" i="1" s="1"/>
  <c r="AI7800" i="1"/>
  <c r="AQ7800" i="1" s="1"/>
  <c r="AI7864" i="1"/>
  <c r="AQ7864" i="1" s="1"/>
  <c r="AI7762" i="1"/>
  <c r="AQ7762" i="1" s="1"/>
  <c r="AI7858" i="1"/>
  <c r="AQ7858" i="1" s="1"/>
  <c r="AI7634" i="1"/>
  <c r="AQ7634" i="1" s="1"/>
  <c r="AI7698" i="1"/>
  <c r="AQ7698" i="1" s="1"/>
  <c r="AI7744" i="1"/>
  <c r="AQ7744" i="1" s="1"/>
  <c r="AI7616" i="1"/>
  <c r="AQ7616" i="1" s="1"/>
  <c r="AI7736" i="1"/>
  <c r="AQ7736" i="1" s="1"/>
  <c r="AI7844" i="1"/>
  <c r="AQ7844" i="1" s="1"/>
  <c r="AI7871" i="1"/>
  <c r="AQ7871" i="1" s="1"/>
  <c r="AI7839" i="1"/>
  <c r="AQ7839" i="1" s="1"/>
  <c r="AI7807" i="1"/>
  <c r="AQ7807" i="1" s="1"/>
  <c r="AI7771" i="1"/>
  <c r="AQ7771" i="1" s="1"/>
  <c r="AI7751" i="1"/>
  <c r="AQ7751" i="1" s="1"/>
  <c r="AI7719" i="1"/>
  <c r="AQ7719" i="1" s="1"/>
  <c r="AI7691" i="1"/>
  <c r="AQ7691" i="1" s="1"/>
  <c r="AI7659" i="1"/>
  <c r="AQ7659" i="1" s="1"/>
  <c r="AI7627" i="1"/>
  <c r="AQ7627" i="1" s="1"/>
  <c r="AI7595" i="1"/>
  <c r="AQ7595" i="1" s="1"/>
  <c r="AI7851" i="1"/>
  <c r="AQ7851" i="1" s="1"/>
  <c r="AI7819" i="1"/>
  <c r="AQ7819" i="1" s="1"/>
  <c r="AI7792" i="1"/>
  <c r="AQ7792" i="1" s="1"/>
  <c r="AI7775" i="1"/>
  <c r="AQ7775" i="1" s="1"/>
  <c r="AI7733" i="1"/>
  <c r="AQ7733" i="1" s="1"/>
  <c r="AI7703" i="1"/>
  <c r="AQ7703" i="1" s="1"/>
  <c r="AI7671" i="1"/>
  <c r="AQ7671" i="1" s="1"/>
  <c r="AI7639" i="1"/>
  <c r="AQ7639" i="1" s="1"/>
  <c r="AI7607" i="1"/>
  <c r="AQ7607" i="1" s="1"/>
  <c r="AI7581" i="1"/>
  <c r="AQ7581" i="1" s="1"/>
  <c r="AI7869" i="1"/>
  <c r="AQ7869" i="1" s="1"/>
  <c r="AI7847" i="1"/>
  <c r="AQ7847" i="1" s="1"/>
  <c r="AI7815" i="1"/>
  <c r="AQ7815" i="1" s="1"/>
  <c r="AI7793" i="1"/>
  <c r="AQ7793" i="1" s="1"/>
  <c r="AI7763" i="1"/>
  <c r="AQ7763" i="1" s="1"/>
  <c r="AI7741" i="1"/>
  <c r="AQ7741" i="1" s="1"/>
  <c r="AI7699" i="1"/>
  <c r="AQ7699" i="1" s="1"/>
  <c r="AI7667" i="1"/>
  <c r="AQ7667" i="1" s="1"/>
  <c r="AI7635" i="1"/>
  <c r="AQ7635" i="1" s="1"/>
  <c r="AI7603" i="1"/>
  <c r="AQ7603" i="1" s="1"/>
  <c r="AI7859" i="1"/>
  <c r="AQ7859" i="1" s="1"/>
  <c r="AI7827" i="1"/>
  <c r="AQ7827" i="1" s="1"/>
  <c r="AI7795" i="1"/>
  <c r="AQ7795" i="1" s="1"/>
  <c r="AI7757" i="1"/>
  <c r="AQ7757" i="1" s="1"/>
  <c r="AI7711" i="1"/>
  <c r="AQ7711" i="1" s="1"/>
  <c r="AI7679" i="1"/>
  <c r="AQ7679" i="1" s="1"/>
  <c r="AI7647" i="1"/>
  <c r="AQ7647" i="1" s="1"/>
  <c r="AI7615" i="1"/>
  <c r="AQ7615" i="1" s="1"/>
  <c r="AI7579" i="1"/>
  <c r="AQ7579" i="1" s="1"/>
  <c r="AI7549" i="1"/>
  <c r="AQ7549" i="1" s="1"/>
  <c r="AI7517" i="1"/>
  <c r="AQ7517" i="1" s="1"/>
  <c r="AI7485" i="1"/>
  <c r="AQ7485" i="1" s="1"/>
  <c r="AI7453" i="1"/>
  <c r="AQ7453" i="1" s="1"/>
  <c r="AI7421" i="1"/>
  <c r="AQ7421" i="1" s="1"/>
  <c r="AI7389" i="1"/>
  <c r="AQ7389" i="1" s="1"/>
  <c r="AI7357" i="1"/>
  <c r="AQ7357" i="1" s="1"/>
  <c r="AI7325" i="1"/>
  <c r="AQ7325" i="1" s="1"/>
  <c r="AI7293" i="1"/>
  <c r="AQ7293" i="1" s="1"/>
  <c r="AI7261" i="1"/>
  <c r="AQ7261" i="1" s="1"/>
  <c r="AI7229" i="1"/>
  <c r="AQ7229" i="1" s="1"/>
  <c r="AI7197" i="1"/>
  <c r="AQ7197" i="1" s="1"/>
  <c r="AI7165" i="1"/>
  <c r="AQ7165" i="1" s="1"/>
  <c r="AI7133" i="1"/>
  <c r="AQ7133" i="1" s="1"/>
  <c r="AI7101" i="1"/>
  <c r="AQ7101" i="1" s="1"/>
  <c r="AI7069" i="1"/>
  <c r="AQ7069" i="1" s="1"/>
  <c r="AI7037" i="1"/>
  <c r="AQ7037" i="1" s="1"/>
  <c r="AI7005" i="1"/>
  <c r="AQ7005" i="1" s="1"/>
  <c r="AI6973" i="1"/>
  <c r="AQ6973" i="1" s="1"/>
  <c r="AI6941" i="1"/>
  <c r="AQ6941" i="1" s="1"/>
  <c r="AI6871" i="1"/>
  <c r="AQ6871" i="1" s="1"/>
  <c r="AI6842" i="1"/>
  <c r="AQ6842" i="1" s="1"/>
  <c r="AI7561" i="1"/>
  <c r="AQ7561" i="1" s="1"/>
  <c r="AI7529" i="1"/>
  <c r="AQ7529" i="1" s="1"/>
  <c r="AI7497" i="1"/>
  <c r="AQ7497" i="1" s="1"/>
  <c r="AI7465" i="1"/>
  <c r="AQ7465" i="1" s="1"/>
  <c r="AI7433" i="1"/>
  <c r="AQ7433" i="1" s="1"/>
  <c r="AI7401" i="1"/>
  <c r="AQ7401" i="1" s="1"/>
  <c r="AI7369" i="1"/>
  <c r="AQ7369" i="1" s="1"/>
  <c r="AI7337" i="1"/>
  <c r="AQ7337" i="1" s="1"/>
  <c r="AI7305" i="1"/>
  <c r="AQ7305" i="1" s="1"/>
  <c r="AI7273" i="1"/>
  <c r="AQ7273" i="1" s="1"/>
  <c r="AI7241" i="1"/>
  <c r="AQ7241" i="1" s="1"/>
  <c r="AI7209" i="1"/>
  <c r="AQ7209" i="1" s="1"/>
  <c r="AI7177" i="1"/>
  <c r="AQ7177" i="1" s="1"/>
  <c r="AI7145" i="1"/>
  <c r="AQ7145" i="1" s="1"/>
  <c r="AI7113" i="1"/>
  <c r="AQ7113" i="1" s="1"/>
  <c r="AI7081" i="1"/>
  <c r="AQ7081" i="1" s="1"/>
  <c r="AI7049" i="1"/>
  <c r="AQ7049" i="1" s="1"/>
  <c r="AI7017" i="1"/>
  <c r="AQ7017" i="1" s="1"/>
  <c r="AI6985" i="1"/>
  <c r="AQ6985" i="1" s="1"/>
  <c r="AI6953" i="1"/>
  <c r="AQ6953" i="1" s="1"/>
  <c r="AI6915" i="1"/>
  <c r="AQ6915" i="1" s="1"/>
  <c r="AI6853" i="1"/>
  <c r="AQ6853" i="1" s="1"/>
  <c r="AI6765" i="1"/>
  <c r="AQ6765" i="1" s="1"/>
  <c r="AI7543" i="1"/>
  <c r="AQ7543" i="1" s="1"/>
  <c r="AI7511" i="1"/>
  <c r="AQ7511" i="1" s="1"/>
  <c r="AI7479" i="1"/>
  <c r="AQ7479" i="1" s="1"/>
  <c r="AI7447" i="1"/>
  <c r="AQ7447" i="1" s="1"/>
  <c r="AI7415" i="1"/>
  <c r="AQ7415" i="1" s="1"/>
  <c r="AI7383" i="1"/>
  <c r="AQ7383" i="1" s="1"/>
  <c r="AI7351" i="1"/>
  <c r="AQ7351" i="1" s="1"/>
  <c r="AI7319" i="1"/>
  <c r="AQ7319" i="1" s="1"/>
  <c r="AI7287" i="1"/>
  <c r="AQ7287" i="1" s="1"/>
  <c r="AI7255" i="1"/>
  <c r="AQ7255" i="1" s="1"/>
  <c r="AI7223" i="1"/>
  <c r="AQ7223" i="1" s="1"/>
  <c r="AI7191" i="1"/>
  <c r="AQ7191" i="1" s="1"/>
  <c r="AI7159" i="1"/>
  <c r="AQ7159" i="1" s="1"/>
  <c r="AI7127" i="1"/>
  <c r="AQ7127" i="1" s="1"/>
  <c r="AI7095" i="1"/>
  <c r="AQ7095" i="1" s="1"/>
  <c r="AI7063" i="1"/>
  <c r="AQ7063" i="1" s="1"/>
  <c r="AI7031" i="1"/>
  <c r="AQ7031" i="1" s="1"/>
  <c r="AI6999" i="1"/>
  <c r="AQ6999" i="1" s="1"/>
  <c r="AI6967" i="1"/>
  <c r="AQ6967" i="1" s="1"/>
  <c r="AI6935" i="1"/>
  <c r="AQ6935" i="1" s="1"/>
  <c r="AI6879" i="1"/>
  <c r="AQ6879" i="1" s="1"/>
  <c r="AI6834" i="1"/>
  <c r="AQ6834" i="1" s="1"/>
  <c r="AI6826" i="1"/>
  <c r="AQ6826" i="1" s="1"/>
  <c r="AI6818" i="1"/>
  <c r="AQ6818" i="1" s="1"/>
  <c r="AI6810" i="1"/>
  <c r="AQ6810" i="1" s="1"/>
  <c r="AI6802" i="1"/>
  <c r="AQ6802" i="1" s="1"/>
  <c r="AI6794" i="1"/>
  <c r="AQ6794" i="1" s="1"/>
  <c r="AI6786" i="1"/>
  <c r="AQ6786" i="1" s="1"/>
  <c r="AI7585" i="1"/>
  <c r="AQ7585" i="1" s="1"/>
  <c r="AI7553" i="1"/>
  <c r="AQ7553" i="1" s="1"/>
  <c r="AI7521" i="1"/>
  <c r="AQ7521" i="1" s="1"/>
  <c r="AI7489" i="1"/>
  <c r="AQ7489" i="1" s="1"/>
  <c r="AI7457" i="1"/>
  <c r="AQ7457" i="1" s="1"/>
  <c r="AI7425" i="1"/>
  <c r="AQ7425" i="1" s="1"/>
  <c r="AI7393" i="1"/>
  <c r="AQ7393" i="1" s="1"/>
  <c r="AI7361" i="1"/>
  <c r="AQ7361" i="1" s="1"/>
  <c r="AI7329" i="1"/>
  <c r="AQ7329" i="1" s="1"/>
  <c r="AI7297" i="1"/>
  <c r="AQ7297" i="1" s="1"/>
  <c r="AI7265" i="1"/>
  <c r="AQ7265" i="1" s="1"/>
  <c r="AI7233" i="1"/>
  <c r="AQ7233" i="1" s="1"/>
  <c r="AI7201" i="1"/>
  <c r="AQ7201" i="1" s="1"/>
  <c r="AI7169" i="1"/>
  <c r="AQ7169" i="1" s="1"/>
  <c r="AI7137" i="1"/>
  <c r="AQ7137" i="1" s="1"/>
  <c r="AI7105" i="1"/>
  <c r="AQ7105" i="1" s="1"/>
  <c r="AI7073" i="1"/>
  <c r="AQ7073" i="1" s="1"/>
  <c r="AI7041" i="1"/>
  <c r="AQ7041" i="1" s="1"/>
  <c r="AI7009" i="1"/>
  <c r="AQ7009" i="1" s="1"/>
  <c r="AI6977" i="1"/>
  <c r="AQ6977" i="1" s="1"/>
  <c r="AI6945" i="1"/>
  <c r="AQ6945" i="1" s="1"/>
  <c r="AI6875" i="1"/>
  <c r="AQ6875" i="1" s="1"/>
  <c r="AI6838" i="1"/>
  <c r="AQ6838" i="1" s="1"/>
  <c r="AI6766" i="1"/>
  <c r="AQ6766" i="1" s="1"/>
  <c r="AI6733" i="1"/>
  <c r="AQ6733" i="1" s="1"/>
  <c r="AI6725" i="1"/>
  <c r="AQ6725" i="1" s="1"/>
  <c r="AI6717" i="1"/>
  <c r="AQ6717" i="1" s="1"/>
  <c r="AI6709" i="1"/>
  <c r="AQ6709" i="1" s="1"/>
  <c r="AI6701" i="1"/>
  <c r="AQ6701" i="1" s="1"/>
  <c r="AI6693" i="1"/>
  <c r="AQ6693" i="1" s="1"/>
  <c r="AI6685" i="1"/>
  <c r="AQ6685" i="1" s="1"/>
  <c r="AI6677" i="1"/>
  <c r="AQ6677" i="1" s="1"/>
  <c r="AI6669" i="1"/>
  <c r="AQ6669" i="1" s="1"/>
  <c r="AI6661" i="1"/>
  <c r="AQ6661" i="1" s="1"/>
  <c r="AI6653" i="1"/>
  <c r="AQ6653" i="1" s="1"/>
  <c r="AI6645" i="1"/>
  <c r="AQ6645" i="1" s="1"/>
  <c r="AI6637" i="1"/>
  <c r="AQ6637" i="1" s="1"/>
  <c r="AI6629" i="1"/>
  <c r="AQ6629" i="1" s="1"/>
  <c r="AI6621" i="1"/>
  <c r="AQ6621" i="1" s="1"/>
  <c r="AI6613" i="1"/>
  <c r="AQ6613" i="1" s="1"/>
  <c r="AI6605" i="1"/>
  <c r="AQ6605" i="1" s="1"/>
  <c r="AI6597" i="1"/>
  <c r="AQ6597" i="1" s="1"/>
  <c r="AI6589" i="1"/>
  <c r="AQ6589" i="1" s="1"/>
  <c r="AI6581" i="1"/>
  <c r="AQ6581" i="1" s="1"/>
  <c r="AI6573" i="1"/>
  <c r="AQ6573" i="1" s="1"/>
  <c r="AI6565" i="1"/>
  <c r="AQ6565" i="1" s="1"/>
  <c r="AI6557" i="1"/>
  <c r="AQ6557" i="1" s="1"/>
  <c r="AI6549" i="1"/>
  <c r="AQ6549" i="1" s="1"/>
  <c r="AI6541" i="1"/>
  <c r="AQ6541" i="1" s="1"/>
  <c r="AI6533" i="1"/>
  <c r="AQ6533" i="1" s="1"/>
  <c r="AI6525" i="1"/>
  <c r="AQ6525" i="1" s="1"/>
  <c r="AI6517" i="1"/>
  <c r="AQ6517" i="1" s="1"/>
  <c r="AI6509" i="1"/>
  <c r="AQ6509" i="1" s="1"/>
  <c r="AI6501" i="1"/>
  <c r="AQ6501" i="1" s="1"/>
  <c r="AI6493" i="1"/>
  <c r="AQ6493" i="1" s="1"/>
  <c r="AI6485" i="1"/>
  <c r="AQ6485" i="1" s="1"/>
  <c r="AI6477" i="1"/>
  <c r="AQ6477" i="1" s="1"/>
  <c r="AI6469" i="1"/>
  <c r="AQ6469" i="1" s="1"/>
  <c r="AI6461" i="1"/>
  <c r="AQ6461" i="1" s="1"/>
  <c r="AI6453" i="1"/>
  <c r="AQ6453" i="1" s="1"/>
  <c r="AI6445" i="1"/>
  <c r="AQ6445" i="1" s="1"/>
  <c r="AI6437" i="1"/>
  <c r="AQ6437" i="1" s="1"/>
  <c r="AI6429" i="1"/>
  <c r="AQ6429" i="1" s="1"/>
  <c r="AI6421" i="1"/>
  <c r="AQ6421" i="1" s="1"/>
  <c r="AI6378" i="1"/>
  <c r="AQ6378" i="1" s="1"/>
  <c r="AI6314" i="1"/>
  <c r="AQ6314" i="1" s="1"/>
  <c r="AI6302" i="1"/>
  <c r="AQ6302" i="1" s="1"/>
  <c r="AI6202" i="1"/>
  <c r="AQ6202" i="1" s="1"/>
  <c r="AI6170" i="1"/>
  <c r="AQ6170" i="1" s="1"/>
  <c r="AI6138" i="1"/>
  <c r="AQ6138" i="1" s="1"/>
  <c r="AI6106" i="1"/>
  <c r="AQ6106" i="1" s="1"/>
  <c r="AI6075" i="1"/>
  <c r="AQ6075" i="1" s="1"/>
  <c r="AI6051" i="1"/>
  <c r="AQ6051" i="1" s="1"/>
  <c r="AI6734" i="1"/>
  <c r="AQ6734" i="1" s="1"/>
  <c r="AI6358" i="1"/>
  <c r="AQ6358" i="1" s="1"/>
  <c r="AI6288" i="1"/>
  <c r="AQ6288" i="1" s="1"/>
  <c r="AI6272" i="1"/>
  <c r="AQ6272" i="1" s="1"/>
  <c r="AI6256" i="1"/>
  <c r="AQ6256" i="1" s="1"/>
  <c r="AI6240" i="1"/>
  <c r="AQ6240" i="1" s="1"/>
  <c r="AI6216" i="1"/>
  <c r="AQ6216" i="1" s="1"/>
  <c r="AI6184" i="1"/>
  <c r="AQ6184" i="1" s="1"/>
  <c r="AI6152" i="1"/>
  <c r="AQ6152" i="1" s="1"/>
  <c r="AI6120" i="1"/>
  <c r="AQ6120" i="1" s="1"/>
  <c r="AI6088" i="1"/>
  <c r="AQ6088" i="1" s="1"/>
  <c r="AI6073" i="1"/>
  <c r="AQ6073" i="1" s="1"/>
  <c r="AI6757" i="1"/>
  <c r="AQ6757" i="1" s="1"/>
  <c r="AI6402" i="1"/>
  <c r="AQ6402" i="1" s="1"/>
  <c r="AI6338" i="1"/>
  <c r="AQ6338" i="1" s="1"/>
  <c r="AI6294" i="1"/>
  <c r="AQ6294" i="1" s="1"/>
  <c r="AI6210" i="1"/>
  <c r="AQ6210" i="1" s="1"/>
  <c r="AI6178" i="1"/>
  <c r="AQ6178" i="1" s="1"/>
  <c r="AI6146" i="1"/>
  <c r="AQ6146" i="1" s="1"/>
  <c r="AI6114" i="1"/>
  <c r="AQ6114" i="1" s="1"/>
  <c r="AI6081" i="1"/>
  <c r="AQ6081" i="1" s="1"/>
  <c r="AI6745" i="1"/>
  <c r="AQ6745" i="1" s="1"/>
  <c r="AI6382" i="1"/>
  <c r="AQ6382" i="1" s="1"/>
  <c r="AI6318" i="1"/>
  <c r="AQ6318" i="1" s="1"/>
  <c r="AI6276" i="1"/>
  <c r="AQ6276" i="1" s="1"/>
  <c r="AI6260" i="1"/>
  <c r="AQ6260" i="1" s="1"/>
  <c r="AI6244" i="1"/>
  <c r="AQ6244" i="1" s="1"/>
  <c r="AI6224" i="1"/>
  <c r="AQ6224" i="1" s="1"/>
  <c r="AI6192" i="1"/>
  <c r="AQ6192" i="1" s="1"/>
  <c r="AI6160" i="1"/>
  <c r="AQ6160" i="1" s="1"/>
  <c r="AI6128" i="1"/>
  <c r="AQ6128" i="1" s="1"/>
  <c r="AI6096" i="1"/>
  <c r="AQ6096" i="1" s="1"/>
  <c r="AI6067" i="1"/>
  <c r="AQ6067" i="1" s="1"/>
  <c r="AI6037" i="1"/>
  <c r="AQ6037" i="1" s="1"/>
  <c r="AI6003" i="1"/>
  <c r="AQ6003" i="1" s="1"/>
  <c r="AI5971" i="1"/>
  <c r="AQ5971" i="1" s="1"/>
  <c r="AI5939" i="1"/>
  <c r="AQ5939" i="1" s="1"/>
  <c r="AI5907" i="1"/>
  <c r="AQ5907" i="1" s="1"/>
  <c r="AI5875" i="1"/>
  <c r="AQ5875" i="1" s="1"/>
  <c r="AI5843" i="1"/>
  <c r="AQ5843" i="1" s="1"/>
  <c r="AI5811" i="1"/>
  <c r="AQ5811" i="1" s="1"/>
  <c r="AI5779" i="1"/>
  <c r="AQ5779" i="1" s="1"/>
  <c r="AI5747" i="1"/>
  <c r="AQ5747" i="1" s="1"/>
  <c r="AI5722" i="1"/>
  <c r="AQ5722" i="1" s="1"/>
  <c r="AI5691" i="1"/>
  <c r="AQ5691" i="1" s="1"/>
  <c r="AI5623" i="1"/>
  <c r="AQ5623" i="1" s="1"/>
  <c r="AI5597" i="1"/>
  <c r="AQ5597" i="1" s="1"/>
  <c r="AI5575" i="1"/>
  <c r="AQ5575" i="1" s="1"/>
  <c r="AI5546" i="1"/>
  <c r="AQ5546" i="1" s="1"/>
  <c r="AI6041" i="1"/>
  <c r="AQ6041" i="1" s="1"/>
  <c r="AI5999" i="1"/>
  <c r="AQ5999" i="1" s="1"/>
  <c r="AI5967" i="1"/>
  <c r="AQ5967" i="1" s="1"/>
  <c r="AI5935" i="1"/>
  <c r="AQ5935" i="1" s="1"/>
  <c r="AI5903" i="1"/>
  <c r="AQ5903" i="1" s="1"/>
  <c r="AI5871" i="1"/>
  <c r="AQ5871" i="1" s="1"/>
  <c r="AI5839" i="1"/>
  <c r="AQ5839" i="1" s="1"/>
  <c r="AI5807" i="1"/>
  <c r="AQ5807" i="1" s="1"/>
  <c r="AI5775" i="1"/>
  <c r="AQ5775" i="1" s="1"/>
  <c r="AI5743" i="1"/>
  <c r="AQ5743" i="1" s="1"/>
  <c r="AI5713" i="1"/>
  <c r="AQ5713" i="1" s="1"/>
  <c r="AI5689" i="1"/>
  <c r="AQ5689" i="1" s="1"/>
  <c r="AI5663" i="1"/>
  <c r="AQ5663" i="1" s="1"/>
  <c r="AI5647" i="1"/>
  <c r="AQ5647" i="1" s="1"/>
  <c r="AI5631" i="1"/>
  <c r="AQ5631" i="1" s="1"/>
  <c r="AI5617" i="1"/>
  <c r="AQ5617" i="1" s="1"/>
  <c r="AI5589" i="1"/>
  <c r="AQ5589" i="1" s="1"/>
  <c r="AI5574" i="1"/>
  <c r="AQ5574" i="1" s="1"/>
  <c r="AI5557" i="1"/>
  <c r="AQ5557" i="1" s="1"/>
  <c r="AI6025" i="1"/>
  <c r="AQ6025" i="1" s="1"/>
  <c r="AI5993" i="1"/>
  <c r="AQ5993" i="1" s="1"/>
  <c r="AI5961" i="1"/>
  <c r="AQ5961" i="1" s="1"/>
  <c r="AI5929" i="1"/>
  <c r="AQ5929" i="1" s="1"/>
  <c r="AI5897" i="1"/>
  <c r="AQ5897" i="1" s="1"/>
  <c r="AI5865" i="1"/>
  <c r="AQ5865" i="1" s="1"/>
  <c r="AI5833" i="1"/>
  <c r="AQ5833" i="1" s="1"/>
  <c r="AI5801" i="1"/>
  <c r="AQ5801" i="1" s="1"/>
  <c r="AI5769" i="1"/>
  <c r="AQ5769" i="1" s="1"/>
  <c r="AI5737" i="1"/>
  <c r="AQ5737" i="1" s="1"/>
  <c r="AI5711" i="1"/>
  <c r="AQ5711" i="1" s="1"/>
  <c r="AI5679" i="1"/>
  <c r="AQ5679" i="1" s="1"/>
  <c r="AI5614" i="1"/>
  <c r="AQ5614" i="1" s="1"/>
  <c r="AI5593" i="1"/>
  <c r="AQ5593" i="1" s="1"/>
  <c r="AI5570" i="1"/>
  <c r="AQ5570" i="1" s="1"/>
  <c r="AI5553" i="1"/>
  <c r="AQ5553" i="1" s="1"/>
  <c r="AI6039" i="1"/>
  <c r="AQ6039" i="1" s="1"/>
  <c r="AI6007" i="1"/>
  <c r="AQ6007" i="1" s="1"/>
  <c r="AI5975" i="1"/>
  <c r="AQ5975" i="1" s="1"/>
  <c r="AI5943" i="1"/>
  <c r="AQ5943" i="1" s="1"/>
  <c r="AI5911" i="1"/>
  <c r="AQ5911" i="1" s="1"/>
  <c r="AI5879" i="1"/>
  <c r="AQ5879" i="1" s="1"/>
  <c r="AI5847" i="1"/>
  <c r="AQ5847" i="1" s="1"/>
  <c r="AI5815" i="1"/>
  <c r="AQ5815" i="1" s="1"/>
  <c r="AI5783" i="1"/>
  <c r="AQ5783" i="1" s="1"/>
  <c r="AI5751" i="1"/>
  <c r="AQ5751" i="1" s="1"/>
  <c r="AI5731" i="1"/>
  <c r="AQ5731" i="1" s="1"/>
  <c r="AI5717" i="1"/>
  <c r="AQ5717" i="1" s="1"/>
  <c r="AI5693" i="1"/>
  <c r="AQ5693" i="1" s="1"/>
  <c r="AI5659" i="1"/>
  <c r="AQ5659" i="1" s="1"/>
  <c r="AI5643" i="1"/>
  <c r="AQ5643" i="1" s="1"/>
  <c r="AI5619" i="1"/>
  <c r="AQ5619" i="1" s="1"/>
  <c r="AI5602" i="1"/>
  <c r="AQ5602" i="1" s="1"/>
  <c r="AI5581" i="1"/>
  <c r="AQ5581" i="1" s="1"/>
  <c r="AI5563" i="1"/>
  <c r="AQ5563" i="1" s="1"/>
  <c r="AI5529" i="1"/>
  <c r="AQ5529" i="1" s="1"/>
  <c r="AI5511" i="1"/>
  <c r="AQ5511" i="1" s="1"/>
  <c r="AI5490" i="1"/>
  <c r="AQ5490" i="1" s="1"/>
  <c r="AI5465" i="1"/>
  <c r="AQ5465" i="1" s="1"/>
  <c r="AI5447" i="1"/>
  <c r="AQ5447" i="1" s="1"/>
  <c r="AI5426" i="1"/>
  <c r="AQ5426" i="1" s="1"/>
  <c r="AI5407" i="1"/>
  <c r="AQ5407" i="1" s="1"/>
  <c r="AI5375" i="1"/>
  <c r="AQ5375" i="1" s="1"/>
  <c r="AI5343" i="1"/>
  <c r="AQ5343" i="1" s="1"/>
  <c r="AI5311" i="1"/>
  <c r="AQ5311" i="1" s="1"/>
  <c r="AI5279" i="1"/>
  <c r="AQ5279" i="1" s="1"/>
  <c r="AI5247" i="1"/>
  <c r="AQ5247" i="1" s="1"/>
  <c r="AI5227" i="1"/>
  <c r="AQ5227" i="1" s="1"/>
  <c r="AI5209" i="1"/>
  <c r="AQ5209" i="1" s="1"/>
  <c r="AI5163" i="1"/>
  <c r="AQ5163" i="1" s="1"/>
  <c r="AI5533" i="1"/>
  <c r="AQ5533" i="1" s="1"/>
  <c r="AI5515" i="1"/>
  <c r="AQ5515" i="1" s="1"/>
  <c r="AI5494" i="1"/>
  <c r="AQ5494" i="1" s="1"/>
  <c r="AI5469" i="1"/>
  <c r="AQ5469" i="1" s="1"/>
  <c r="AI5451" i="1"/>
  <c r="AQ5451" i="1" s="1"/>
  <c r="AI5430" i="1"/>
  <c r="AQ5430" i="1" s="1"/>
  <c r="AI5405" i="1"/>
  <c r="AQ5405" i="1" s="1"/>
  <c r="AI5373" i="1"/>
  <c r="AQ5373" i="1" s="1"/>
  <c r="AI5341" i="1"/>
  <c r="AQ5341" i="1" s="1"/>
  <c r="AI5309" i="1"/>
  <c r="AQ5309" i="1" s="1"/>
  <c r="AI5277" i="1"/>
  <c r="AQ5277" i="1" s="1"/>
  <c r="AI5245" i="1"/>
  <c r="AQ5245" i="1" s="1"/>
  <c r="AI5159" i="1"/>
  <c r="AQ5159" i="1" s="1"/>
  <c r="AI5521" i="1"/>
  <c r="AQ5521" i="1" s="1"/>
  <c r="AI5503" i="1"/>
  <c r="AQ5503" i="1" s="1"/>
  <c r="AI5482" i="1"/>
  <c r="AQ5482" i="1" s="1"/>
  <c r="AI5457" i="1"/>
  <c r="AQ5457" i="1" s="1"/>
  <c r="AI5439" i="1"/>
  <c r="AQ5439" i="1" s="1"/>
  <c r="AI5418" i="1"/>
  <c r="AQ5418" i="1" s="1"/>
  <c r="AI5383" i="1"/>
  <c r="AQ5383" i="1" s="1"/>
  <c r="AI5351" i="1"/>
  <c r="AQ5351" i="1" s="1"/>
  <c r="AI5319" i="1"/>
  <c r="AQ5319" i="1" s="1"/>
  <c r="AI5287" i="1"/>
  <c r="AQ5287" i="1" s="1"/>
  <c r="AI5255" i="1"/>
  <c r="AQ5255" i="1" s="1"/>
  <c r="AI5231" i="1"/>
  <c r="AQ5231" i="1" s="1"/>
  <c r="AI5215" i="1"/>
  <c r="AQ5215" i="1" s="1"/>
  <c r="AI5187" i="1"/>
  <c r="AQ5187" i="1" s="1"/>
  <c r="AI5541" i="1"/>
  <c r="AQ5541" i="1" s="1"/>
  <c r="AI5523" i="1"/>
  <c r="AQ5523" i="1" s="1"/>
  <c r="AI5502" i="1"/>
  <c r="AQ5502" i="1" s="1"/>
  <c r="AI5477" i="1"/>
  <c r="AQ5477" i="1" s="1"/>
  <c r="AI5459" i="1"/>
  <c r="AQ5459" i="1" s="1"/>
  <c r="AI5438" i="1"/>
  <c r="AQ5438" i="1" s="1"/>
  <c r="AI5413" i="1"/>
  <c r="AQ5413" i="1" s="1"/>
  <c r="AI5381" i="1"/>
  <c r="AQ5381" i="1" s="1"/>
  <c r="AI5349" i="1"/>
  <c r="AQ5349" i="1" s="1"/>
  <c r="AI5317" i="1"/>
  <c r="AQ5317" i="1" s="1"/>
  <c r="AI5285" i="1"/>
  <c r="AQ5285" i="1" s="1"/>
  <c r="AI5253" i="1"/>
  <c r="AQ5253" i="1" s="1"/>
  <c r="AI5167" i="1"/>
  <c r="AQ5167" i="1" s="1"/>
  <c r="AI5119" i="1"/>
  <c r="AQ5119" i="1" s="1"/>
  <c r="AI4760" i="1"/>
  <c r="AQ4760" i="1" s="1"/>
  <c r="AI4735" i="1"/>
  <c r="AQ4735" i="1" s="1"/>
  <c r="AI4755" i="1"/>
  <c r="AQ4755" i="1" s="1"/>
  <c r="AI4768" i="1"/>
  <c r="AQ4768" i="1" s="1"/>
  <c r="AI4728" i="1"/>
  <c r="AQ4728" i="1" s="1"/>
  <c r="AI5099" i="1"/>
  <c r="AQ5099" i="1" s="1"/>
  <c r="AI5091" i="1"/>
  <c r="AQ5091" i="1" s="1"/>
  <c r="AI5083" i="1"/>
  <c r="AQ5083" i="1" s="1"/>
  <c r="AI5075" i="1"/>
  <c r="AQ5075" i="1" s="1"/>
  <c r="AI5067" i="1"/>
  <c r="AQ5067" i="1" s="1"/>
  <c r="AI5059" i="1"/>
  <c r="AQ5059" i="1" s="1"/>
  <c r="AI5051" i="1"/>
  <c r="AQ5051" i="1" s="1"/>
  <c r="AI5043" i="1"/>
  <c r="AQ5043" i="1" s="1"/>
  <c r="AI5035" i="1"/>
  <c r="AQ5035" i="1" s="1"/>
  <c r="AI5027" i="1"/>
  <c r="AQ5027" i="1" s="1"/>
  <c r="AI5019" i="1"/>
  <c r="AQ5019" i="1" s="1"/>
  <c r="AI5011" i="1"/>
  <c r="AQ5011" i="1" s="1"/>
  <c r="AI5003" i="1"/>
  <c r="AQ5003" i="1" s="1"/>
  <c r="AI4995" i="1"/>
  <c r="AQ4995" i="1" s="1"/>
  <c r="AI4987" i="1"/>
  <c r="AQ4987" i="1" s="1"/>
  <c r="AI4979" i="1"/>
  <c r="AQ4979" i="1" s="1"/>
  <c r="AI4971" i="1"/>
  <c r="AQ4971" i="1" s="1"/>
  <c r="AI4963" i="1"/>
  <c r="AQ4963" i="1" s="1"/>
  <c r="AI4955" i="1"/>
  <c r="AQ4955" i="1" s="1"/>
  <c r="AI4947" i="1"/>
  <c r="AQ4947" i="1" s="1"/>
  <c r="AI4939" i="1"/>
  <c r="AQ4939" i="1" s="1"/>
  <c r="AI4931" i="1"/>
  <c r="AQ4931" i="1" s="1"/>
  <c r="AI4923" i="1"/>
  <c r="AQ4923" i="1" s="1"/>
  <c r="AI4915" i="1"/>
  <c r="AQ4915" i="1" s="1"/>
  <c r="AI4907" i="1"/>
  <c r="AQ4907" i="1" s="1"/>
  <c r="AI4899" i="1"/>
  <c r="AQ4899" i="1" s="1"/>
  <c r="AI4891" i="1"/>
  <c r="AQ4891" i="1" s="1"/>
  <c r="AI4883" i="1"/>
  <c r="AQ4883" i="1" s="1"/>
  <c r="AI4875" i="1"/>
  <c r="AQ4875" i="1" s="1"/>
  <c r="AI4867" i="1"/>
  <c r="AQ4867" i="1" s="1"/>
  <c r="AI4859" i="1"/>
  <c r="AQ4859" i="1" s="1"/>
  <c r="AI4851" i="1"/>
  <c r="AQ4851" i="1" s="1"/>
  <c r="AI4843" i="1"/>
  <c r="AQ4843" i="1" s="1"/>
  <c r="AI4835" i="1"/>
  <c r="AQ4835" i="1" s="1"/>
  <c r="AI4827" i="1"/>
  <c r="AQ4827" i="1" s="1"/>
  <c r="AI4819" i="1"/>
  <c r="AQ4819" i="1" s="1"/>
  <c r="AI4811" i="1"/>
  <c r="AQ4811" i="1" s="1"/>
  <c r="AI4803" i="1"/>
  <c r="AQ4803" i="1" s="1"/>
  <c r="AI4795" i="1"/>
  <c r="AQ4795" i="1" s="1"/>
  <c r="AI4787" i="1"/>
  <c r="AQ4787" i="1" s="1"/>
  <c r="AI4779" i="1"/>
  <c r="AQ4779" i="1" s="1"/>
  <c r="AI4747" i="1"/>
  <c r="AQ4747" i="1" s="1"/>
  <c r="AI4711" i="1"/>
  <c r="AQ4711" i="1" s="1"/>
  <c r="AI4679" i="1"/>
  <c r="AQ4679" i="1" s="1"/>
  <c r="AI4651" i="1"/>
  <c r="AQ4651" i="1" s="1"/>
  <c r="AI4636" i="1"/>
  <c r="AQ4636" i="1" s="1"/>
  <c r="AI4619" i="1"/>
  <c r="AQ4619" i="1" s="1"/>
  <c r="AI4595" i="1"/>
  <c r="AQ4595" i="1" s="1"/>
  <c r="AI4587" i="1"/>
  <c r="AQ4587" i="1" s="1"/>
  <c r="AI4579" i="1"/>
  <c r="AQ4579" i="1" s="1"/>
  <c r="AI4571" i="1"/>
  <c r="AQ4571" i="1" s="1"/>
  <c r="AI4563" i="1"/>
  <c r="AQ4563" i="1" s="1"/>
  <c r="AI4555" i="1"/>
  <c r="AQ4555" i="1" s="1"/>
  <c r="AI4547" i="1"/>
  <c r="AQ4547" i="1" s="1"/>
  <c r="AI4539" i="1"/>
  <c r="AQ4539" i="1" s="1"/>
  <c r="AI4531" i="1"/>
  <c r="AQ4531" i="1" s="1"/>
  <c r="AI4523" i="1"/>
  <c r="AQ4523" i="1" s="1"/>
  <c r="AI4515" i="1"/>
  <c r="AQ4515" i="1" s="1"/>
  <c r="AI4507" i="1"/>
  <c r="AQ4507" i="1" s="1"/>
  <c r="AI4499" i="1"/>
  <c r="AQ4499" i="1" s="1"/>
  <c r="AI4491" i="1"/>
  <c r="AQ4491" i="1" s="1"/>
  <c r="AI4483" i="1"/>
  <c r="AQ4483" i="1" s="1"/>
  <c r="AI4475" i="1"/>
  <c r="AQ4475" i="1" s="1"/>
  <c r="AI4467" i="1"/>
  <c r="AQ4467" i="1" s="1"/>
  <c r="AI4459" i="1"/>
  <c r="AQ4459" i="1" s="1"/>
  <c r="AI4451" i="1"/>
  <c r="AQ4451" i="1" s="1"/>
  <c r="AI4443" i="1"/>
  <c r="AQ4443" i="1" s="1"/>
  <c r="AI4435" i="1"/>
  <c r="AQ4435" i="1" s="1"/>
  <c r="AI4427" i="1"/>
  <c r="AQ4427" i="1" s="1"/>
  <c r="AI4419" i="1"/>
  <c r="AQ4419" i="1" s="1"/>
  <c r="AI4411" i="1"/>
  <c r="AQ4411" i="1" s="1"/>
  <c r="AI4401" i="1"/>
  <c r="AQ4401" i="1" s="1"/>
  <c r="AI4368" i="1"/>
  <c r="AQ4368" i="1" s="1"/>
  <c r="AI4333" i="1"/>
  <c r="AQ4333" i="1" s="1"/>
  <c r="AI4317" i="1"/>
  <c r="AQ4317" i="1" s="1"/>
  <c r="AI4707" i="1"/>
  <c r="AQ4707" i="1" s="1"/>
  <c r="AI4675" i="1"/>
  <c r="AQ4675" i="1" s="1"/>
  <c r="AI4620" i="1"/>
  <c r="AQ4620" i="1" s="1"/>
  <c r="AI4397" i="1"/>
  <c r="AQ4397" i="1" s="1"/>
  <c r="AI4328" i="1"/>
  <c r="AQ4328" i="1" s="1"/>
  <c r="AI4703" i="1"/>
  <c r="AQ4703" i="1" s="1"/>
  <c r="AI4671" i="1"/>
  <c r="AQ4671" i="1" s="1"/>
  <c r="AI4627" i="1"/>
  <c r="AQ4627" i="1" s="1"/>
  <c r="AI4603" i="1"/>
  <c r="AQ4603" i="1" s="1"/>
  <c r="AI4377" i="1"/>
  <c r="AQ4377" i="1" s="1"/>
  <c r="AI4349" i="1"/>
  <c r="AQ4349" i="1" s="1"/>
  <c r="AI4340" i="1"/>
  <c r="AQ4340" i="1" s="1"/>
  <c r="AI4716" i="1"/>
  <c r="AQ4716" i="1" s="1"/>
  <c r="AI4684" i="1"/>
  <c r="AQ4684" i="1" s="1"/>
  <c r="AI4660" i="1"/>
  <c r="AQ4660" i="1" s="1"/>
  <c r="AI4647" i="1"/>
  <c r="AQ4647" i="1" s="1"/>
  <c r="AI4604" i="1"/>
  <c r="AQ4604" i="1" s="1"/>
  <c r="AI4373" i="1"/>
  <c r="AQ4373" i="1" s="1"/>
  <c r="AI4357" i="1"/>
  <c r="AQ4357" i="1" s="1"/>
  <c r="AI4316" i="1"/>
  <c r="AQ4316" i="1" s="1"/>
  <c r="AI4308" i="1"/>
  <c r="AQ4308" i="1" s="1"/>
  <c r="AI4293" i="1"/>
  <c r="AQ4293" i="1" s="1"/>
  <c r="AI4281" i="1"/>
  <c r="AQ4281" i="1" s="1"/>
  <c r="AI4056" i="1"/>
  <c r="AQ4056" i="1" s="1"/>
  <c r="AI4031" i="1"/>
  <c r="AQ4031" i="1" s="1"/>
  <c r="AI4013" i="1"/>
  <c r="AQ4013" i="1" s="1"/>
  <c r="AI3996" i="1"/>
  <c r="AQ3996" i="1" s="1"/>
  <c r="AI3939" i="1"/>
  <c r="AQ3939" i="1" s="1"/>
  <c r="AI4261" i="1"/>
  <c r="AQ4261" i="1" s="1"/>
  <c r="AI4057" i="1"/>
  <c r="AQ4057" i="1" s="1"/>
  <c r="AI4036" i="1"/>
  <c r="AQ4036" i="1" s="1"/>
  <c r="AI4011" i="1"/>
  <c r="AQ4011" i="1" s="1"/>
  <c r="AI3984" i="1"/>
  <c r="AQ3984" i="1" s="1"/>
  <c r="AI3960" i="1"/>
  <c r="AQ3960" i="1" s="1"/>
  <c r="AI4286" i="1"/>
  <c r="AQ4286" i="1" s="1"/>
  <c r="AI4269" i="1"/>
  <c r="AQ4269" i="1" s="1"/>
  <c r="AI4250" i="1"/>
  <c r="AQ4250" i="1" s="1"/>
  <c r="AI4242" i="1"/>
  <c r="AQ4242" i="1" s="1"/>
  <c r="AI4234" i="1"/>
  <c r="AQ4234" i="1" s="1"/>
  <c r="AI4226" i="1"/>
  <c r="AQ4226" i="1" s="1"/>
  <c r="AI4218" i="1"/>
  <c r="AQ4218" i="1" s="1"/>
  <c r="AI4210" i="1"/>
  <c r="AQ4210" i="1" s="1"/>
  <c r="AI4202" i="1"/>
  <c r="AQ4202" i="1" s="1"/>
  <c r="AI4194" i="1"/>
  <c r="AQ4194" i="1" s="1"/>
  <c r="AI4186" i="1"/>
  <c r="AQ4186" i="1" s="1"/>
  <c r="AI4178" i="1"/>
  <c r="AQ4178" i="1" s="1"/>
  <c r="AI4170" i="1"/>
  <c r="AQ4170" i="1" s="1"/>
  <c r="AI4162" i="1"/>
  <c r="AQ4162" i="1" s="1"/>
  <c r="AI4154" i="1"/>
  <c r="AQ4154" i="1" s="1"/>
  <c r="AI4146" i="1"/>
  <c r="AQ4146" i="1" s="1"/>
  <c r="AI4138" i="1"/>
  <c r="AQ4138" i="1" s="1"/>
  <c r="AI4130" i="1"/>
  <c r="AQ4130" i="1" s="1"/>
  <c r="AI4122" i="1"/>
  <c r="AQ4122" i="1" s="1"/>
  <c r="AI4114" i="1"/>
  <c r="AQ4114" i="1" s="1"/>
  <c r="AI4106" i="1"/>
  <c r="AQ4106" i="1" s="1"/>
  <c r="AI4098" i="1"/>
  <c r="AQ4098" i="1" s="1"/>
  <c r="AI4090" i="1"/>
  <c r="AQ4090" i="1" s="1"/>
  <c r="AI4082" i="1"/>
  <c r="AQ4082" i="1" s="1"/>
  <c r="AI4074" i="1"/>
  <c r="AQ4074" i="1" s="1"/>
  <c r="AI4064" i="1"/>
  <c r="AQ4064" i="1" s="1"/>
  <c r="AI4039" i="1"/>
  <c r="AQ4039" i="1" s="1"/>
  <c r="AI4021" i="1"/>
  <c r="AQ4021" i="1" s="1"/>
  <c r="AI4000" i="1"/>
  <c r="AQ4000" i="1" s="1"/>
  <c r="AI3931" i="1"/>
  <c r="AQ3931" i="1" s="1"/>
  <c r="AI4278" i="1"/>
  <c r="AQ4278" i="1" s="1"/>
  <c r="AI4049" i="1"/>
  <c r="AQ4049" i="1" s="1"/>
  <c r="AI4028" i="1"/>
  <c r="AQ4028" i="1" s="1"/>
  <c r="AI4003" i="1"/>
  <c r="AQ4003" i="1" s="1"/>
  <c r="AI3992" i="1"/>
  <c r="AQ3992" i="1" s="1"/>
  <c r="AI3969" i="1"/>
  <c r="AQ3969" i="1" s="1"/>
  <c r="AI3937" i="1"/>
  <c r="AQ3937" i="1" s="1"/>
  <c r="AI3789" i="1"/>
  <c r="AQ3789" i="1" s="1"/>
  <c r="AI3760" i="1"/>
  <c r="AQ3760" i="1" s="1"/>
  <c r="AI3980" i="1"/>
  <c r="AQ3980" i="1" s="1"/>
  <c r="AI3967" i="1"/>
  <c r="AQ3967" i="1" s="1"/>
  <c r="AI3957" i="1"/>
  <c r="AQ3957" i="1" s="1"/>
  <c r="AI3948" i="1"/>
  <c r="AQ3948" i="1" s="1"/>
  <c r="AI3935" i="1"/>
  <c r="AQ3935" i="1" s="1"/>
  <c r="AI3925" i="1"/>
  <c r="AQ3925" i="1" s="1"/>
  <c r="AI3916" i="1"/>
  <c r="AQ3916" i="1" s="1"/>
  <c r="AI3903" i="1"/>
  <c r="AQ3903" i="1" s="1"/>
  <c r="AI3893" i="1"/>
  <c r="AQ3893" i="1" s="1"/>
  <c r="AI3884" i="1"/>
  <c r="AQ3884" i="1" s="1"/>
  <c r="AI3871" i="1"/>
  <c r="AQ3871" i="1" s="1"/>
  <c r="AI3861" i="1"/>
  <c r="AQ3861" i="1" s="1"/>
  <c r="AI3852" i="1"/>
  <c r="AQ3852" i="1" s="1"/>
  <c r="AI3839" i="1"/>
  <c r="AQ3839" i="1" s="1"/>
  <c r="AI3829" i="1"/>
  <c r="AQ3829" i="1" s="1"/>
  <c r="AI3778" i="1"/>
  <c r="AQ3778" i="1" s="1"/>
  <c r="AI3761" i="1"/>
  <c r="AQ3761" i="1" s="1"/>
  <c r="AI3819" i="1"/>
  <c r="AQ3819" i="1" s="1"/>
  <c r="AI3811" i="1"/>
  <c r="AQ3811" i="1" s="1"/>
  <c r="AI3803" i="1"/>
  <c r="AQ3803" i="1" s="1"/>
  <c r="AI3784" i="1"/>
  <c r="AQ3784" i="1" s="1"/>
  <c r="AI3766" i="1"/>
  <c r="AQ3766" i="1" s="1"/>
  <c r="AI3923" i="1"/>
  <c r="AQ3923" i="1" s="1"/>
  <c r="AI3913" i="1"/>
  <c r="AQ3913" i="1" s="1"/>
  <c r="AI3904" i="1"/>
  <c r="AQ3904" i="1" s="1"/>
  <c r="AI3891" i="1"/>
  <c r="AQ3891" i="1" s="1"/>
  <c r="AI3881" i="1"/>
  <c r="AQ3881" i="1" s="1"/>
  <c r="AI3872" i="1"/>
  <c r="AQ3872" i="1" s="1"/>
  <c r="AI3859" i="1"/>
  <c r="AQ3859" i="1" s="1"/>
  <c r="AI3849" i="1"/>
  <c r="AQ3849" i="1" s="1"/>
  <c r="AI3840" i="1"/>
  <c r="AQ3840" i="1" s="1"/>
  <c r="AI3827" i="1"/>
  <c r="AQ3827" i="1" s="1"/>
  <c r="AI3785" i="1"/>
  <c r="AQ3785" i="1" s="1"/>
  <c r="AI3757" i="1"/>
  <c r="AQ3757" i="1" s="1"/>
  <c r="AI3729" i="1"/>
  <c r="AQ3729" i="1" s="1"/>
  <c r="AI3697" i="1"/>
  <c r="AQ3697" i="1" s="1"/>
  <c r="AI3673" i="1"/>
  <c r="AQ3673" i="1" s="1"/>
  <c r="AI3532" i="1"/>
  <c r="AQ3532" i="1" s="1"/>
  <c r="AI3741" i="1"/>
  <c r="AQ3741" i="1" s="1"/>
  <c r="AI3709" i="1"/>
  <c r="AQ3709" i="1" s="1"/>
  <c r="AI3668" i="1"/>
  <c r="AQ3668" i="1" s="1"/>
  <c r="AI3658" i="1"/>
  <c r="AQ3658" i="1" s="1"/>
  <c r="AI3649" i="1"/>
  <c r="AQ3649" i="1" s="1"/>
  <c r="AI3636" i="1"/>
  <c r="AQ3636" i="1" s="1"/>
  <c r="AI3626" i="1"/>
  <c r="AQ3626" i="1" s="1"/>
  <c r="AI3617" i="1"/>
  <c r="AQ3617" i="1" s="1"/>
  <c r="AI3604" i="1"/>
  <c r="AQ3604" i="1" s="1"/>
  <c r="AI3594" i="1"/>
  <c r="AQ3594" i="1" s="1"/>
  <c r="AI3585" i="1"/>
  <c r="AQ3585" i="1" s="1"/>
  <c r="AI3572" i="1"/>
  <c r="AQ3572" i="1" s="1"/>
  <c r="AI3562" i="1"/>
  <c r="AQ3562" i="1" s="1"/>
  <c r="AI3553" i="1"/>
  <c r="AQ3553" i="1" s="1"/>
  <c r="AI3524" i="1"/>
  <c r="AQ3524" i="1" s="1"/>
  <c r="AI3753" i="1"/>
  <c r="AQ3753" i="1" s="1"/>
  <c r="AI3721" i="1"/>
  <c r="AQ3721" i="1" s="1"/>
  <c r="AI3689" i="1"/>
  <c r="AQ3689" i="1" s="1"/>
  <c r="AI3533" i="1"/>
  <c r="AQ3533" i="1" s="1"/>
  <c r="AI3521" i="1"/>
  <c r="AQ3521" i="1" s="1"/>
  <c r="AI3513" i="1"/>
  <c r="AQ3513" i="1" s="1"/>
  <c r="AI3734" i="1"/>
  <c r="AQ3734" i="1" s="1"/>
  <c r="AI3702" i="1"/>
  <c r="AQ3702" i="1" s="1"/>
  <c r="AI3678" i="1"/>
  <c r="AQ3678" i="1" s="1"/>
  <c r="AI3664" i="1"/>
  <c r="AQ3664" i="1" s="1"/>
  <c r="AI3654" i="1"/>
  <c r="AQ3654" i="1" s="1"/>
  <c r="AI3645" i="1"/>
  <c r="AQ3645" i="1" s="1"/>
  <c r="AI3632" i="1"/>
  <c r="AQ3632" i="1" s="1"/>
  <c r="AI3622" i="1"/>
  <c r="AQ3622" i="1" s="1"/>
  <c r="AI3613" i="1"/>
  <c r="AQ3613" i="1" s="1"/>
  <c r="AI3600" i="1"/>
  <c r="AQ3600" i="1" s="1"/>
  <c r="AI3590" i="1"/>
  <c r="AQ3590" i="1" s="1"/>
  <c r="AI3581" i="1"/>
  <c r="AQ3581" i="1" s="1"/>
  <c r="AI3568" i="1"/>
  <c r="AQ3568" i="1" s="1"/>
  <c r="AI3558" i="1"/>
  <c r="AQ3558" i="1" s="1"/>
  <c r="AI3549" i="1"/>
  <c r="AQ3549" i="1" s="1"/>
  <c r="AI3514" i="1"/>
  <c r="AQ3514" i="1" s="1"/>
  <c r="AI3493" i="1"/>
  <c r="AQ3493" i="1" s="1"/>
  <c r="AI3477" i="1"/>
  <c r="AQ3477" i="1" s="1"/>
  <c r="AI3461" i="1"/>
  <c r="AQ3461" i="1" s="1"/>
  <c r="AI3444" i="1"/>
  <c r="AQ3444" i="1" s="1"/>
  <c r="AI3423" i="1"/>
  <c r="AQ3423" i="1" s="1"/>
  <c r="AI3391" i="1"/>
  <c r="AQ3391" i="1" s="1"/>
  <c r="AI3363" i="1"/>
  <c r="AQ3363" i="1" s="1"/>
  <c r="AI3331" i="1"/>
  <c r="AQ3331" i="1" s="1"/>
  <c r="AI3421" i="1"/>
  <c r="AQ3421" i="1" s="1"/>
  <c r="AI3389" i="1"/>
  <c r="AQ3389" i="1" s="1"/>
  <c r="AI3343" i="1"/>
  <c r="AQ3343" i="1" s="1"/>
  <c r="AI3446" i="1"/>
  <c r="AQ3446" i="1" s="1"/>
  <c r="AI3415" i="1"/>
  <c r="AQ3415" i="1" s="1"/>
  <c r="AI3383" i="1"/>
  <c r="AQ3383" i="1" s="1"/>
  <c r="AI3353" i="1"/>
  <c r="AQ3353" i="1" s="1"/>
  <c r="AI3321" i="1"/>
  <c r="AQ3321" i="1" s="1"/>
  <c r="AI3506" i="1"/>
  <c r="AQ3506" i="1" s="1"/>
  <c r="AI3498" i="1"/>
  <c r="AQ3498" i="1" s="1"/>
  <c r="AI3490" i="1"/>
  <c r="AQ3490" i="1" s="1"/>
  <c r="AI3482" i="1"/>
  <c r="AQ3482" i="1" s="1"/>
  <c r="AI3474" i="1"/>
  <c r="AQ3474" i="1" s="1"/>
  <c r="AI3466" i="1"/>
  <c r="AQ3466" i="1" s="1"/>
  <c r="AI3458" i="1"/>
  <c r="AQ3458" i="1" s="1"/>
  <c r="AI3450" i="1"/>
  <c r="AQ3450" i="1" s="1"/>
  <c r="AI3436" i="1"/>
  <c r="AQ3436" i="1" s="1"/>
  <c r="AI3413" i="1"/>
  <c r="AQ3413" i="1" s="1"/>
  <c r="AI3381" i="1"/>
  <c r="AQ3381" i="1" s="1"/>
  <c r="AI3351" i="1"/>
  <c r="AQ3351" i="1" s="1"/>
  <c r="AI3315" i="1"/>
  <c r="AQ3315" i="1" s="1"/>
  <c r="AI3283" i="1"/>
  <c r="AQ3283" i="1" s="1"/>
  <c r="AI3251" i="1"/>
  <c r="AQ3251" i="1" s="1"/>
  <c r="AI3219" i="1"/>
  <c r="AQ3219" i="1" s="1"/>
  <c r="AI3195" i="1"/>
  <c r="AQ3195" i="1" s="1"/>
  <c r="AI3174" i="1"/>
  <c r="AQ3174" i="1" s="1"/>
  <c r="AI3295" i="1"/>
  <c r="AQ3295" i="1" s="1"/>
  <c r="AI3263" i="1"/>
  <c r="AQ3263" i="1" s="1"/>
  <c r="AI3231" i="1"/>
  <c r="AQ3231" i="1" s="1"/>
  <c r="AI3187" i="1"/>
  <c r="AQ3187" i="1" s="1"/>
  <c r="AI3319" i="1"/>
  <c r="AQ3319" i="1" s="1"/>
  <c r="AI3291" i="1"/>
  <c r="AQ3291" i="1" s="1"/>
  <c r="AI3259" i="1"/>
  <c r="AQ3259" i="1" s="1"/>
  <c r="AI3227" i="1"/>
  <c r="AQ3227" i="1" s="1"/>
  <c r="AI3194" i="1"/>
  <c r="AQ3194" i="1" s="1"/>
  <c r="AI3180" i="1"/>
  <c r="AQ3180" i="1" s="1"/>
  <c r="AI3303" i="1"/>
  <c r="AQ3303" i="1" s="1"/>
  <c r="AI3271" i="1"/>
  <c r="AQ3271" i="1" s="1"/>
  <c r="AI3239" i="1"/>
  <c r="AQ3239" i="1" s="1"/>
  <c r="AI3207" i="1"/>
  <c r="AQ3207" i="1" s="1"/>
  <c r="AI3179" i="1"/>
  <c r="AQ3179" i="1" s="1"/>
  <c r="AI3159" i="1"/>
  <c r="AQ3159" i="1" s="1"/>
  <c r="AI3134" i="1"/>
  <c r="AQ3134" i="1" s="1"/>
  <c r="AI3116" i="1"/>
  <c r="AQ3116" i="1" s="1"/>
  <c r="AI3075" i="1"/>
  <c r="AQ3075" i="1" s="1"/>
  <c r="AI3154" i="1"/>
  <c r="AQ3154" i="1" s="1"/>
  <c r="AI3136" i="1"/>
  <c r="AQ3136" i="1" s="1"/>
  <c r="AI3115" i="1"/>
  <c r="AQ3115" i="1" s="1"/>
  <c r="AI3096" i="1"/>
  <c r="AQ3096" i="1" s="1"/>
  <c r="AI3172" i="1"/>
  <c r="AQ3172" i="1" s="1"/>
  <c r="AI3151" i="1"/>
  <c r="AQ3151" i="1" s="1"/>
  <c r="AI3126" i="1"/>
  <c r="AQ3126" i="1" s="1"/>
  <c r="AI3110" i="1"/>
  <c r="AQ3110" i="1" s="1"/>
  <c r="AI3083" i="1"/>
  <c r="AQ3083" i="1" s="1"/>
  <c r="AI3162" i="1"/>
  <c r="AQ3162" i="1" s="1"/>
  <c r="AI3144" i="1"/>
  <c r="AQ3144" i="1" s="1"/>
  <c r="AI3123" i="1"/>
  <c r="AQ3123" i="1" s="1"/>
  <c r="AI3090" i="1"/>
  <c r="AQ3090" i="1" s="1"/>
  <c r="AI3063" i="1"/>
  <c r="AQ3063" i="1" s="1"/>
  <c r="AI3042" i="1"/>
  <c r="AQ3042" i="1" s="1"/>
  <c r="AI2995" i="1"/>
  <c r="AQ2995" i="1" s="1"/>
  <c r="AI2936" i="1"/>
  <c r="AQ2936" i="1" s="1"/>
  <c r="AI2975" i="1"/>
  <c r="AQ2975" i="1" s="1"/>
  <c r="AI3027" i="1"/>
  <c r="AQ3027" i="1" s="1"/>
  <c r="AI3017" i="1"/>
  <c r="AQ3017" i="1" s="1"/>
  <c r="AI2957" i="1"/>
  <c r="AQ2957" i="1" s="1"/>
  <c r="AI2949" i="1"/>
  <c r="AQ2949" i="1" s="1"/>
  <c r="AI3026" i="1"/>
  <c r="AQ3026" i="1" s="1"/>
  <c r="AI2999" i="1"/>
  <c r="AQ2999" i="1" s="1"/>
  <c r="AI2940" i="1"/>
  <c r="AQ2940" i="1" s="1"/>
  <c r="AI2921" i="1"/>
  <c r="AQ2921" i="1" s="1"/>
  <c r="AI2889" i="1"/>
  <c r="AQ2889" i="1" s="1"/>
  <c r="AI2873" i="1"/>
  <c r="AQ2873" i="1" s="1"/>
  <c r="AI2857" i="1"/>
  <c r="AQ2857" i="1" s="1"/>
  <c r="AI2932" i="1"/>
  <c r="AQ2932" i="1" s="1"/>
  <c r="AI2907" i="1"/>
  <c r="AQ2907" i="1" s="1"/>
  <c r="AI2912" i="1"/>
  <c r="AQ2912" i="1" s="1"/>
  <c r="AI2904" i="1"/>
  <c r="AQ2904" i="1" s="1"/>
  <c r="AI2887" i="1"/>
  <c r="AQ2887" i="1" s="1"/>
  <c r="AI2871" i="1"/>
  <c r="AQ2871" i="1" s="1"/>
  <c r="AI2855" i="1"/>
  <c r="AQ2855" i="1" s="1"/>
  <c r="AI2842" i="1"/>
  <c r="AQ2842" i="1" s="1"/>
  <c r="AI2810" i="1"/>
  <c r="AQ2810" i="1" s="1"/>
  <c r="AI2838" i="1"/>
  <c r="AQ2838" i="1" s="1"/>
  <c r="AI2806" i="1"/>
  <c r="AQ2806" i="1" s="1"/>
  <c r="AI2834" i="1"/>
  <c r="AQ2834" i="1" s="1"/>
  <c r="AI2802" i="1"/>
  <c r="AQ2802" i="1" s="1"/>
  <c r="AI2782" i="1"/>
  <c r="AQ2782" i="1" s="1"/>
  <c r="AI2814" i="1"/>
  <c r="AQ2814" i="1" s="1"/>
  <c r="AI2776" i="1"/>
  <c r="AQ2776" i="1" s="1"/>
  <c r="AI2752" i="1"/>
  <c r="AQ2752" i="1" s="1"/>
  <c r="AI2736" i="1"/>
  <c r="AQ2736" i="1" s="1"/>
  <c r="AI2774" i="1"/>
  <c r="AQ2774" i="1" s="1"/>
  <c r="AI2778" i="1"/>
  <c r="AQ2778" i="1" s="1"/>
  <c r="AI2744" i="1"/>
  <c r="AQ2744" i="1" s="1"/>
  <c r="AI2727" i="1"/>
  <c r="AQ2727" i="1" s="1"/>
  <c r="AI2693" i="1"/>
  <c r="AQ2693" i="1" s="1"/>
  <c r="AI2707" i="1"/>
  <c r="AQ2707" i="1" s="1"/>
  <c r="AI2697" i="1"/>
  <c r="AQ2697" i="1" s="1"/>
  <c r="AI2689" i="1"/>
  <c r="AQ2689" i="1" s="1"/>
  <c r="AI2702" i="1"/>
  <c r="AQ2702" i="1" s="1"/>
  <c r="AI2685" i="1"/>
  <c r="AQ2685" i="1" s="1"/>
  <c r="AI2661" i="1"/>
  <c r="AQ2661" i="1" s="1"/>
  <c r="AI2648" i="1"/>
  <c r="AQ2648" i="1" s="1"/>
  <c r="AI2633" i="1"/>
  <c r="AQ2633" i="1" s="1"/>
  <c r="AI2675" i="1"/>
  <c r="AQ2675" i="1" s="1"/>
  <c r="AI2658" i="1"/>
  <c r="AQ2658" i="1" s="1"/>
  <c r="AI2635" i="1"/>
  <c r="AQ2635" i="1" s="1"/>
  <c r="AI2681" i="1"/>
  <c r="AQ2681" i="1" s="1"/>
  <c r="AI2644" i="1"/>
  <c r="AQ2644" i="1" s="1"/>
  <c r="AI2677" i="1"/>
  <c r="AQ2677" i="1" s="1"/>
  <c r="AI2653" i="1"/>
  <c r="AQ2653" i="1" s="1"/>
  <c r="AI2637" i="1"/>
  <c r="AQ2637" i="1" s="1"/>
  <c r="AI2676" i="1"/>
  <c r="AQ2676" i="1" s="1"/>
  <c r="AI2765" i="1"/>
  <c r="AQ2765" i="1" s="1"/>
  <c r="AI2733" i="1"/>
  <c r="AQ2733" i="1" s="1"/>
  <c r="AI2831" i="1"/>
  <c r="AQ2831" i="1" s="1"/>
  <c r="AI2872" i="1"/>
  <c r="AQ2872" i="1" s="1"/>
  <c r="AI2886" i="1"/>
  <c r="AQ2886" i="1" s="1"/>
  <c r="AI2892" i="1"/>
  <c r="AQ2892" i="1" s="1"/>
  <c r="AI2998" i="1"/>
  <c r="AQ2998" i="1" s="1"/>
  <c r="AI3002" i="1"/>
  <c r="AQ3002" i="1" s="1"/>
  <c r="AI2935" i="1"/>
  <c r="AQ2935" i="1" s="1"/>
  <c r="AI2965" i="1"/>
  <c r="AQ2965" i="1" s="1"/>
  <c r="AI3050" i="1"/>
  <c r="AQ3050" i="1" s="1"/>
  <c r="AI3073" i="1"/>
  <c r="AQ3073" i="1" s="1"/>
  <c r="AI3084" i="1"/>
  <c r="AQ3084" i="1" s="1"/>
  <c r="AI3236" i="1"/>
  <c r="AQ3236" i="1" s="1"/>
  <c r="AI3218" i="1"/>
  <c r="AQ3218" i="1" s="1"/>
  <c r="AI3260" i="1"/>
  <c r="AQ3260" i="1" s="1"/>
  <c r="AI3232" i="1"/>
  <c r="AQ3232" i="1" s="1"/>
  <c r="AI3296" i="1"/>
  <c r="AQ3296" i="1" s="1"/>
  <c r="AI3372" i="1"/>
  <c r="AQ3372" i="1" s="1"/>
  <c r="AI3396" i="1"/>
  <c r="AQ3396" i="1" s="1"/>
  <c r="AI3503" i="1"/>
  <c r="AQ3503" i="1" s="1"/>
  <c r="AI3370" i="1"/>
  <c r="AQ3370" i="1" s="1"/>
  <c r="AI3426" i="1"/>
  <c r="AQ3426" i="1" s="1"/>
  <c r="AI3358" i="1"/>
  <c r="AQ3358" i="1" s="1"/>
  <c r="AI3432" i="1"/>
  <c r="AQ3432" i="1" s="1"/>
  <c r="AI3707" i="1"/>
  <c r="AQ3707" i="1" s="1"/>
  <c r="AI3739" i="1"/>
  <c r="AQ3739" i="1" s="1"/>
  <c r="AI3607" i="1"/>
  <c r="AQ3607" i="1" s="1"/>
  <c r="AI3692" i="1"/>
  <c r="AQ3692" i="1" s="1"/>
  <c r="AI3555" i="1"/>
  <c r="AQ3555" i="1" s="1"/>
  <c r="AI3755" i="1"/>
  <c r="AQ3755" i="1" s="1"/>
  <c r="AI3866" i="1"/>
  <c r="AQ3866" i="1" s="1"/>
  <c r="AI3767" i="1"/>
  <c r="AQ3767" i="1" s="1"/>
  <c r="AI3813" i="1"/>
  <c r="AQ3813" i="1" s="1"/>
  <c r="AI3894" i="1"/>
  <c r="AQ3894" i="1" s="1"/>
  <c r="AI4296" i="1"/>
  <c r="AQ4296" i="1" s="1"/>
  <c r="AI4080" i="1"/>
  <c r="AQ4080" i="1" s="1"/>
  <c r="AI4112" i="1"/>
  <c r="AQ4112" i="1" s="1"/>
  <c r="AI4144" i="1"/>
  <c r="AQ4144" i="1" s="1"/>
  <c r="AI4176" i="1"/>
  <c r="AQ4176" i="1" s="1"/>
  <c r="AI4208" i="1"/>
  <c r="AQ4208" i="1" s="1"/>
  <c r="AI4240" i="1"/>
  <c r="AQ4240" i="1" s="1"/>
  <c r="AI4302" i="1"/>
  <c r="AQ4302" i="1" s="1"/>
  <c r="AI4326" i="1"/>
  <c r="AQ4326" i="1" s="1"/>
  <c r="AI4342" i="1"/>
  <c r="AQ4342" i="1" s="1"/>
  <c r="AI4291" i="1"/>
  <c r="AQ4291" i="1" s="1"/>
  <c r="AI4083" i="1"/>
  <c r="AQ4083" i="1" s="1"/>
  <c r="AI4147" i="1"/>
  <c r="AQ4147" i="1" s="1"/>
  <c r="AI4183" i="1"/>
  <c r="AQ4183" i="1" s="1"/>
  <c r="AI4215" i="1"/>
  <c r="AQ4215" i="1" s="1"/>
  <c r="AI4247" i="1"/>
  <c r="AQ4247" i="1" s="1"/>
  <c r="AI4601" i="1"/>
  <c r="AQ4601" i="1" s="1"/>
  <c r="AI4666" i="1"/>
  <c r="AQ4666" i="1" s="1"/>
  <c r="AI4698" i="1"/>
  <c r="AQ4698" i="1" s="1"/>
  <c r="AI4730" i="1"/>
  <c r="AQ4730" i="1" s="1"/>
  <c r="AI4362" i="1"/>
  <c r="AQ4362" i="1" s="1"/>
  <c r="AI4383" i="1"/>
  <c r="AQ4383" i="1" s="1"/>
  <c r="AI4534" i="1"/>
  <c r="AQ4534" i="1" s="1"/>
  <c r="AI4566" i="1"/>
  <c r="AQ4566" i="1" s="1"/>
  <c r="AI4630" i="1"/>
  <c r="AQ4630" i="1" s="1"/>
  <c r="AI4350" i="1"/>
  <c r="AQ4350" i="1" s="1"/>
  <c r="AI2662" i="1"/>
  <c r="AQ2662" i="1" s="1"/>
  <c r="AI2719" i="1"/>
  <c r="AQ2719" i="1" s="1"/>
  <c r="AI2781" i="1"/>
  <c r="AQ2781" i="1" s="1"/>
  <c r="AI2771" i="1"/>
  <c r="AQ2771" i="1" s="1"/>
  <c r="AI2815" i="1"/>
  <c r="AQ2815" i="1" s="1"/>
  <c r="AI2819" i="1"/>
  <c r="AQ2819" i="1" s="1"/>
  <c r="AI2839" i="1"/>
  <c r="AQ2839" i="1" s="1"/>
  <c r="AI2927" i="1"/>
  <c r="AQ2927" i="1" s="1"/>
  <c r="AI2923" i="1"/>
  <c r="AQ2923" i="1" s="1"/>
  <c r="AI2959" i="1"/>
  <c r="AQ2959" i="1" s="1"/>
  <c r="AI2961" i="1"/>
  <c r="AQ2961" i="1" s="1"/>
  <c r="AI3010" i="1"/>
  <c r="AQ3010" i="1" s="1"/>
  <c r="AI3056" i="1"/>
  <c r="AQ3056" i="1" s="1"/>
  <c r="AI3089" i="1"/>
  <c r="AQ3089" i="1" s="1"/>
  <c r="AI3161" i="1"/>
  <c r="AQ3161" i="1" s="1"/>
  <c r="AI3109" i="1"/>
  <c r="AQ3109" i="1" s="1"/>
  <c r="AI3113" i="1"/>
  <c r="AQ3113" i="1" s="1"/>
  <c r="AI3316" i="1"/>
  <c r="AQ3316" i="1" s="1"/>
  <c r="AI3266" i="1"/>
  <c r="AQ3266" i="1" s="1"/>
  <c r="AI3340" i="1"/>
  <c r="AQ3340" i="1" s="1"/>
  <c r="AI3439" i="1"/>
  <c r="AQ3439" i="1" s="1"/>
  <c r="AI3467" i="1"/>
  <c r="AQ3467" i="1" s="1"/>
  <c r="AI3447" i="1"/>
  <c r="AQ3447" i="1" s="1"/>
  <c r="AI3631" i="1"/>
  <c r="AQ3631" i="1" s="1"/>
  <c r="AI3611" i="1"/>
  <c r="AQ3611" i="1" s="1"/>
  <c r="AI3802" i="1"/>
  <c r="AQ3802" i="1" s="1"/>
  <c r="AI3858" i="1"/>
  <c r="AQ3858" i="1" s="1"/>
  <c r="AI3783" i="1"/>
  <c r="AQ3783" i="1" s="1"/>
  <c r="AI3950" i="1"/>
  <c r="AQ3950" i="1" s="1"/>
  <c r="AI4282" i="1"/>
  <c r="AQ4282" i="1" s="1"/>
  <c r="AI4006" i="1"/>
  <c r="AQ4006" i="1" s="1"/>
  <c r="AI4298" i="1"/>
  <c r="AQ4298" i="1" s="1"/>
  <c r="AI4095" i="1"/>
  <c r="AQ4095" i="1" s="1"/>
  <c r="AI4292" i="1"/>
  <c r="AQ4292" i="1" s="1"/>
  <c r="AI4398" i="1"/>
  <c r="AQ4398" i="1" s="1"/>
  <c r="AI4402" i="1"/>
  <c r="AQ4402" i="1" s="1"/>
  <c r="AI4433" i="1"/>
  <c r="AQ4433" i="1" s="1"/>
  <c r="AI4465" i="1"/>
  <c r="AQ4465" i="1" s="1"/>
  <c r="AI4497" i="1"/>
  <c r="AQ4497" i="1" s="1"/>
  <c r="AI4649" i="1"/>
  <c r="AQ4649" i="1" s="1"/>
  <c r="AI4725" i="1"/>
  <c r="AQ4725" i="1" s="1"/>
  <c r="AI4674" i="1"/>
  <c r="AQ4674" i="1" s="1"/>
  <c r="AI4371" i="1"/>
  <c r="AQ4371" i="1" s="1"/>
  <c r="AI4430" i="1"/>
  <c r="AQ4430" i="1" s="1"/>
  <c r="AI2668" i="1"/>
  <c r="AQ2668" i="1" s="1"/>
  <c r="AI2704" i="1"/>
  <c r="AQ2704" i="1" s="1"/>
  <c r="AI2763" i="1"/>
  <c r="AQ2763" i="1" s="1"/>
  <c r="AI2769" i="1"/>
  <c r="AQ2769" i="1" s="1"/>
  <c r="AI2827" i="1"/>
  <c r="AQ2827" i="1" s="1"/>
  <c r="AI2864" i="1"/>
  <c r="AQ2864" i="1" s="1"/>
  <c r="AI2862" i="1"/>
  <c r="AQ2862" i="1" s="1"/>
  <c r="AI2922" i="1"/>
  <c r="AQ2922" i="1" s="1"/>
  <c r="AI2884" i="1"/>
  <c r="AQ2884" i="1" s="1"/>
  <c r="AI2976" i="1"/>
  <c r="AQ2976" i="1" s="1"/>
  <c r="AI2970" i="1"/>
  <c r="AQ2970" i="1" s="1"/>
  <c r="AI2977" i="1"/>
  <c r="AQ2977" i="1" s="1"/>
  <c r="AI2962" i="1"/>
  <c r="AQ2962" i="1" s="1"/>
  <c r="AI3049" i="1"/>
  <c r="AQ3049" i="1" s="1"/>
  <c r="AI3133" i="1"/>
  <c r="AQ3133" i="1" s="1"/>
  <c r="AI3070" i="1"/>
  <c r="AQ3070" i="1" s="1"/>
  <c r="AI3058" i="1"/>
  <c r="AQ3058" i="1" s="1"/>
  <c r="AI3268" i="1"/>
  <c r="AQ3268" i="1" s="1"/>
  <c r="AI3304" i="1"/>
  <c r="AQ3304" i="1" s="1"/>
  <c r="AI3228" i="1"/>
  <c r="AQ3228" i="1" s="1"/>
  <c r="AI3203" i="1"/>
  <c r="AQ3203" i="1" s="1"/>
  <c r="AI3258" i="1"/>
  <c r="AQ3258" i="1" s="1"/>
  <c r="AI3356" i="1"/>
  <c r="AQ3356" i="1" s="1"/>
  <c r="AI3428" i="1"/>
  <c r="AQ3428" i="1" s="1"/>
  <c r="AI3511" i="1"/>
  <c r="AQ3511" i="1" s="1"/>
  <c r="AI3364" i="1"/>
  <c r="AQ3364" i="1" s="1"/>
  <c r="AI3451" i="1"/>
  <c r="AQ3451" i="1" s="1"/>
  <c r="AI3368" i="1"/>
  <c r="AQ3368" i="1" s="1"/>
  <c r="AI3430" i="1"/>
  <c r="AQ3430" i="1" s="1"/>
  <c r="AI3591" i="1"/>
  <c r="AQ3591" i="1" s="1"/>
  <c r="AI3695" i="1"/>
  <c r="AQ3695" i="1" s="1"/>
  <c r="AI3727" i="1"/>
  <c r="AQ3727" i="1" s="1"/>
  <c r="AI3679" i="1"/>
  <c r="AQ3679" i="1" s="1"/>
  <c r="AI3740" i="1"/>
  <c r="AQ3740" i="1" s="1"/>
  <c r="AI3603" i="1"/>
  <c r="AQ3603" i="1" s="1"/>
  <c r="AI3687" i="1"/>
  <c r="AQ3687" i="1" s="1"/>
  <c r="AI3719" i="1"/>
  <c r="AQ3719" i="1" s="1"/>
  <c r="AI3751" i="1"/>
  <c r="AQ3751" i="1" s="1"/>
  <c r="AI3946" i="1"/>
  <c r="AQ3946" i="1" s="1"/>
  <c r="AI3809" i="1"/>
  <c r="AQ3809" i="1" s="1"/>
  <c r="AI3878" i="1"/>
  <c r="AQ3878" i="1" s="1"/>
  <c r="AI4046" i="1"/>
  <c r="AQ4046" i="1" s="1"/>
  <c r="AI4068" i="1"/>
  <c r="AQ4068" i="1" s="1"/>
  <c r="AI4100" i="1"/>
  <c r="AQ4100" i="1" s="1"/>
  <c r="AI4132" i="1"/>
  <c r="AQ4132" i="1" s="1"/>
  <c r="AI4164" i="1"/>
  <c r="AQ4164" i="1" s="1"/>
  <c r="AI4196" i="1"/>
  <c r="AQ4196" i="1" s="1"/>
  <c r="AI4228" i="1"/>
  <c r="AQ4228" i="1" s="1"/>
  <c r="AI4259" i="1"/>
  <c r="AQ4259" i="1" s="1"/>
  <c r="AI4054" i="1"/>
  <c r="AQ4054" i="1" s="1"/>
  <c r="AI4107" i="1"/>
  <c r="AQ4107" i="1" s="1"/>
  <c r="AI4163" i="1"/>
  <c r="AQ4163" i="1" s="1"/>
  <c r="AI4195" i="1"/>
  <c r="AQ4195" i="1" s="1"/>
  <c r="AI4227" i="1"/>
  <c r="AQ4227" i="1" s="1"/>
  <c r="AI4311" i="1"/>
  <c r="AQ4311" i="1" s="1"/>
  <c r="AI4331" i="1"/>
  <c r="AQ4331" i="1" s="1"/>
  <c r="AI4653" i="1"/>
  <c r="AQ4653" i="1" s="1"/>
  <c r="AI4554" i="1"/>
  <c r="AQ4554" i="1" s="1"/>
  <c r="AI4594" i="1"/>
  <c r="AQ4594" i="1" s="1"/>
  <c r="AI4367" i="1"/>
  <c r="AQ4367" i="1" s="1"/>
  <c r="AI2664" i="1"/>
  <c r="AQ2664" i="1" s="1"/>
  <c r="AI2684" i="1"/>
  <c r="AQ2684" i="1" s="1"/>
  <c r="AI2723" i="1"/>
  <c r="AQ2723" i="1" s="1"/>
  <c r="AI2747" i="1"/>
  <c r="AQ2747" i="1" s="1"/>
  <c r="AI2821" i="1"/>
  <c r="AQ2821" i="1" s="1"/>
  <c r="AI2813" i="1"/>
  <c r="AQ2813" i="1" s="1"/>
  <c r="AI2856" i="1"/>
  <c r="AQ2856" i="1" s="1"/>
  <c r="AI2874" i="1"/>
  <c r="AQ2874" i="1" s="1"/>
  <c r="AI2930" i="1"/>
  <c r="AQ2930" i="1" s="1"/>
  <c r="AI3001" i="1"/>
  <c r="AQ3001" i="1" s="1"/>
  <c r="AI2955" i="1"/>
  <c r="AQ2955" i="1" s="1"/>
  <c r="AI2984" i="1"/>
  <c r="AQ2984" i="1" s="1"/>
  <c r="AI3013" i="1"/>
  <c r="AQ3013" i="1" s="1"/>
  <c r="AI3095" i="1"/>
  <c r="AQ3095" i="1" s="1"/>
  <c r="AI3069" i="1"/>
  <c r="AQ3069" i="1" s="1"/>
  <c r="AI3057" i="1"/>
  <c r="AQ3057" i="1" s="1"/>
  <c r="AI3137" i="1"/>
  <c r="AQ3137" i="1" s="1"/>
  <c r="AI3262" i="1"/>
  <c r="AQ3262" i="1" s="1"/>
  <c r="AI3234" i="1"/>
  <c r="AQ3234" i="1" s="1"/>
  <c r="AI3212" i="1"/>
  <c r="AQ3212" i="1" s="1"/>
  <c r="AI3177" i="1"/>
  <c r="AQ3177" i="1" s="1"/>
  <c r="AI3334" i="1"/>
  <c r="AQ3334" i="1" s="1"/>
  <c r="AI3475" i="1"/>
  <c r="AQ3475" i="1" s="1"/>
  <c r="AI3435" i="1"/>
  <c r="AQ3435" i="1" s="1"/>
  <c r="AI3615" i="1"/>
  <c r="AQ3615" i="1" s="1"/>
  <c r="AI3595" i="1"/>
  <c r="AQ3595" i="1" s="1"/>
  <c r="AI3798" i="1"/>
  <c r="AQ3798" i="1" s="1"/>
  <c r="AI3842" i="1"/>
  <c r="AQ3842" i="1" s="1"/>
  <c r="AI3970" i="1"/>
  <c r="AQ3970" i="1" s="1"/>
  <c r="AI3902" i="1"/>
  <c r="AQ3902" i="1" s="1"/>
  <c r="AI4299" i="1"/>
  <c r="AQ4299" i="1" s="1"/>
  <c r="AI4038" i="1"/>
  <c r="AQ4038" i="1" s="1"/>
  <c r="AI4065" i="1"/>
  <c r="AQ4065" i="1" s="1"/>
  <c r="AI4119" i="1"/>
  <c r="AQ4119" i="1" s="1"/>
  <c r="AI4307" i="1"/>
  <c r="AQ4307" i="1" s="1"/>
  <c r="AI4618" i="1"/>
  <c r="AQ4618" i="1" s="1"/>
  <c r="AI4405" i="1"/>
  <c r="AQ4405" i="1" s="1"/>
  <c r="AI4437" i="1"/>
  <c r="AQ4437" i="1" s="1"/>
  <c r="AI4469" i="1"/>
  <c r="AQ4469" i="1" s="1"/>
  <c r="AI4501" i="1"/>
  <c r="AQ4501" i="1" s="1"/>
  <c r="AI4529" i="1"/>
  <c r="AQ4529" i="1" s="1"/>
  <c r="AI4545" i="1"/>
  <c r="AQ4545" i="1" s="1"/>
  <c r="AI4561" i="1"/>
  <c r="AQ4561" i="1" s="1"/>
  <c r="AI4577" i="1"/>
  <c r="AQ4577" i="1" s="1"/>
  <c r="AI4593" i="1"/>
  <c r="AQ4593" i="1" s="1"/>
  <c r="AI4702" i="1"/>
  <c r="AQ4702" i="1" s="1"/>
  <c r="AI4661" i="1"/>
  <c r="AQ4661" i="1" s="1"/>
  <c r="AI4722" i="1"/>
  <c r="AQ4722" i="1" s="1"/>
  <c r="AI4406" i="1"/>
  <c r="AQ4406" i="1" s="1"/>
  <c r="AI4470" i="1"/>
  <c r="AQ4470" i="1" s="1"/>
  <c r="AI4610" i="1"/>
  <c r="AQ4610" i="1" s="1"/>
  <c r="AI4685" i="1"/>
  <c r="AQ4685" i="1" s="1"/>
  <c r="AI4717" i="1"/>
  <c r="AQ4717" i="1" s="1"/>
  <c r="AI4782" i="1"/>
  <c r="AQ4782" i="1" s="1"/>
  <c r="AI4814" i="1"/>
  <c r="AQ4814" i="1" s="1"/>
  <c r="AI4846" i="1"/>
  <c r="AQ4846" i="1" s="1"/>
  <c r="AI4878" i="1"/>
  <c r="AQ4878" i="1" s="1"/>
  <c r="AI4910" i="1"/>
  <c r="AQ4910" i="1" s="1"/>
  <c r="AI4942" i="1"/>
  <c r="AQ4942" i="1" s="1"/>
  <c r="AI4974" i="1"/>
  <c r="AQ4974" i="1" s="1"/>
  <c r="AI5006" i="1"/>
  <c r="AQ5006" i="1" s="1"/>
  <c r="AI5038" i="1"/>
  <c r="AQ5038" i="1" s="1"/>
  <c r="AI5070" i="1"/>
  <c r="AQ5070" i="1" s="1"/>
  <c r="AI5102" i="1"/>
  <c r="AQ5102" i="1" s="1"/>
  <c r="AI5160" i="1"/>
  <c r="AQ5160" i="1" s="1"/>
  <c r="AI5264" i="1"/>
  <c r="AQ5264" i="1" s="1"/>
  <c r="AI5392" i="1"/>
  <c r="AQ5392" i="1" s="1"/>
  <c r="AI5138" i="1"/>
  <c r="AQ5138" i="1" s="1"/>
  <c r="AI5252" i="1"/>
  <c r="AQ5252" i="1" s="1"/>
  <c r="AI5316" i="1"/>
  <c r="AQ5316" i="1" s="1"/>
  <c r="AI5380" i="1"/>
  <c r="AQ5380" i="1" s="1"/>
  <c r="AI5114" i="1"/>
  <c r="AQ5114" i="1" s="1"/>
  <c r="AI5184" i="1"/>
  <c r="AQ5184" i="1" s="1"/>
  <c r="AI5320" i="1"/>
  <c r="AQ5320" i="1" s="1"/>
  <c r="AI5504" i="1"/>
  <c r="AQ5504" i="1" s="1"/>
  <c r="AI5436" i="1"/>
  <c r="AQ5436" i="1" s="1"/>
  <c r="AI5628" i="1"/>
  <c r="AQ5628" i="1" s="1"/>
  <c r="AI5762" i="1"/>
  <c r="AQ5762" i="1" s="1"/>
  <c r="AI5826" i="1"/>
  <c r="AQ5826" i="1" s="1"/>
  <c r="AI5890" i="1"/>
  <c r="AQ5890" i="1" s="1"/>
  <c r="AI5954" i="1"/>
  <c r="AQ5954" i="1" s="1"/>
  <c r="AI6014" i="1"/>
  <c r="AQ6014" i="1" s="1"/>
  <c r="AI5672" i="1"/>
  <c r="AQ5672" i="1" s="1"/>
  <c r="AI5766" i="1"/>
  <c r="AQ5766" i="1" s="1"/>
  <c r="AI5830" i="1"/>
  <c r="AQ5830" i="1" s="1"/>
  <c r="AI5894" i="1"/>
  <c r="AQ5894" i="1" s="1"/>
  <c r="AI5990" i="1"/>
  <c r="AQ5990" i="1" s="1"/>
  <c r="AI5592" i="1"/>
  <c r="AQ5592" i="1" s="1"/>
  <c r="AI5796" i="1"/>
  <c r="AQ5796" i="1" s="1"/>
  <c r="AI5924" i="1"/>
  <c r="AQ5924" i="1" s="1"/>
  <c r="AI5704" i="1"/>
  <c r="AQ5704" i="1" s="1"/>
  <c r="AI5832" i="1"/>
  <c r="AQ5832" i="1" s="1"/>
  <c r="AI5966" i="1"/>
  <c r="AQ5966" i="1" s="1"/>
  <c r="AI6048" i="1"/>
  <c r="AQ6048" i="1" s="1"/>
  <c r="AI6197" i="1"/>
  <c r="AQ6197" i="1" s="1"/>
  <c r="AI6279" i="1"/>
  <c r="AQ6279" i="1" s="1"/>
  <c r="AI6352" i="1"/>
  <c r="AQ6352" i="1" s="1"/>
  <c r="AI6078" i="1"/>
  <c r="AQ6078" i="1" s="1"/>
  <c r="AI6201" i="1"/>
  <c r="AQ6201" i="1" s="1"/>
  <c r="AI6353" i="1"/>
  <c r="AQ6353" i="1" s="1"/>
  <c r="AI6417" i="1"/>
  <c r="AQ6417" i="1" s="1"/>
  <c r="AI6763" i="1"/>
  <c r="AQ6763" i="1" s="1"/>
  <c r="AI6125" i="1"/>
  <c r="AQ6125" i="1" s="1"/>
  <c r="AI6189" i="1"/>
  <c r="AQ6189" i="1" s="1"/>
  <c r="AI6335" i="1"/>
  <c r="AQ6335" i="1" s="1"/>
  <c r="AI6408" i="1"/>
  <c r="AQ6408" i="1" s="1"/>
  <c r="AI6608" i="1"/>
  <c r="AQ6608" i="1" s="1"/>
  <c r="AI6672" i="1"/>
  <c r="AQ6672" i="1" s="1"/>
  <c r="AI6748" i="1"/>
  <c r="AQ6748" i="1" s="1"/>
  <c r="AI6247" i="1"/>
  <c r="AQ6247" i="1" s="1"/>
  <c r="AI6796" i="1"/>
  <c r="AQ6796" i="1" s="1"/>
  <c r="AI6877" i="1"/>
  <c r="AQ6877" i="1" s="1"/>
  <c r="AI6942" i="1"/>
  <c r="AQ6942" i="1" s="1"/>
  <c r="AI7070" i="1"/>
  <c r="AQ7070" i="1" s="1"/>
  <c r="AI7198" i="1"/>
  <c r="AQ7198" i="1" s="1"/>
  <c r="AI7326" i="1"/>
  <c r="AQ7326" i="1" s="1"/>
  <c r="AI7454" i="1"/>
  <c r="AQ7454" i="1" s="1"/>
  <c r="AI7582" i="1"/>
  <c r="AQ7582" i="1" s="1"/>
  <c r="AI6913" i="1"/>
  <c r="AQ6913" i="1" s="1"/>
  <c r="AI6908" i="1"/>
  <c r="AQ6908" i="1" s="1"/>
  <c r="AI7008" i="1"/>
  <c r="AQ7008" i="1" s="1"/>
  <c r="AI7136" i="1"/>
  <c r="AQ7136" i="1" s="1"/>
  <c r="AI7264" i="1"/>
  <c r="AQ7264" i="1" s="1"/>
  <c r="AI7392" i="1"/>
  <c r="AQ7392" i="1" s="1"/>
  <c r="AI7520" i="1"/>
  <c r="AQ7520" i="1" s="1"/>
  <c r="AI6880" i="1"/>
  <c r="AQ6880" i="1" s="1"/>
  <c r="AI7636" i="1"/>
  <c r="AQ7636" i="1" s="1"/>
  <c r="AI7700" i="1"/>
  <c r="AQ7700" i="1" s="1"/>
  <c r="AI7630" i="1"/>
  <c r="AQ7630" i="1" s="1"/>
  <c r="AI7688" i="1"/>
  <c r="AQ7688" i="1" s="1"/>
  <c r="AI7810" i="1"/>
  <c r="AQ7810" i="1" s="1"/>
  <c r="AI7770" i="1"/>
  <c r="AQ7770" i="1" s="1"/>
  <c r="AI7840" i="1"/>
  <c r="AQ7840" i="1" s="1"/>
  <c r="AI7654" i="1"/>
  <c r="AQ7654" i="1" s="1"/>
  <c r="AI7780" i="1"/>
  <c r="AQ7780" i="1" s="1"/>
  <c r="AI7878" i="1"/>
  <c r="AQ7878" i="1" s="1"/>
  <c r="AI4490" i="1"/>
  <c r="AQ4490" i="1" s="1"/>
  <c r="AI4750" i="1"/>
  <c r="AQ4750" i="1" s="1"/>
  <c r="AI4738" i="1"/>
  <c r="AQ4738" i="1" s="1"/>
  <c r="AI4789" i="1"/>
  <c r="AQ4789" i="1" s="1"/>
  <c r="AI4821" i="1"/>
  <c r="AQ4821" i="1" s="1"/>
  <c r="AI4853" i="1"/>
  <c r="AQ4853" i="1" s="1"/>
  <c r="AI4885" i="1"/>
  <c r="AQ4885" i="1" s="1"/>
  <c r="AI4917" i="1"/>
  <c r="AQ4917" i="1" s="1"/>
  <c r="AI4949" i="1"/>
  <c r="AQ4949" i="1" s="1"/>
  <c r="AI4981" i="1"/>
  <c r="AQ4981" i="1" s="1"/>
  <c r="AI5013" i="1"/>
  <c r="AQ5013" i="1" s="1"/>
  <c r="AI5045" i="1"/>
  <c r="AQ5045" i="1" s="1"/>
  <c r="AI5077" i="1"/>
  <c r="AQ5077" i="1" s="1"/>
  <c r="AI5185" i="1"/>
  <c r="AQ5185" i="1" s="1"/>
  <c r="AI5280" i="1"/>
  <c r="AQ5280" i="1" s="1"/>
  <c r="AI5408" i="1"/>
  <c r="AQ5408" i="1" s="1"/>
  <c r="AI5101" i="1"/>
  <c r="AQ5101" i="1" s="1"/>
  <c r="AI5208" i="1"/>
  <c r="AQ5208" i="1" s="1"/>
  <c r="AI5104" i="1"/>
  <c r="AQ5104" i="1" s="1"/>
  <c r="AI5177" i="1"/>
  <c r="AQ5177" i="1" s="1"/>
  <c r="AI5250" i="1"/>
  <c r="AQ5250" i="1" s="1"/>
  <c r="AI5378" i="1"/>
  <c r="AQ5378" i="1" s="1"/>
  <c r="AI5120" i="1"/>
  <c r="AQ5120" i="1" s="1"/>
  <c r="AI5188" i="1"/>
  <c r="AQ5188" i="1" s="1"/>
  <c r="AI5230" i="1"/>
  <c r="AQ5230" i="1" s="1"/>
  <c r="AI5286" i="1"/>
  <c r="AQ5286" i="1" s="1"/>
  <c r="AI5350" i="1"/>
  <c r="AQ5350" i="1" s="1"/>
  <c r="AI5420" i="1"/>
  <c r="AQ5420" i="1" s="1"/>
  <c r="AI5604" i="1"/>
  <c r="AQ5604" i="1" s="1"/>
  <c r="AI5658" i="1"/>
  <c r="AQ5658" i="1" s="1"/>
  <c r="AI5942" i="1"/>
  <c r="AQ5942" i="1" s="1"/>
  <c r="AI5676" i="1"/>
  <c r="AQ5676" i="1" s="1"/>
  <c r="AI5812" i="1"/>
  <c r="AQ5812" i="1" s="1"/>
  <c r="AI5946" i="1"/>
  <c r="AQ5946" i="1" s="1"/>
  <c r="AI6010" i="1"/>
  <c r="AQ6010" i="1" s="1"/>
  <c r="AI5688" i="1"/>
  <c r="AQ5688" i="1" s="1"/>
  <c r="AI5752" i="1"/>
  <c r="AQ5752" i="1" s="1"/>
  <c r="AI5880" i="1"/>
  <c r="AQ5880" i="1" s="1"/>
  <c r="AI6107" i="1"/>
  <c r="AQ6107" i="1" s="1"/>
  <c r="AI6287" i="1"/>
  <c r="AQ6287" i="1" s="1"/>
  <c r="AI6397" i="1"/>
  <c r="AQ6397" i="1" s="1"/>
  <c r="AI6111" i="1"/>
  <c r="AQ6111" i="1" s="1"/>
  <c r="AI6185" i="1"/>
  <c r="AQ6185" i="1" s="1"/>
  <c r="AI6233" i="1"/>
  <c r="AQ6233" i="1" s="1"/>
  <c r="AI6300" i="1"/>
  <c r="AQ6300" i="1" s="1"/>
  <c r="AI6389" i="1"/>
  <c r="AQ6389" i="1" s="1"/>
  <c r="AI6456" i="1"/>
  <c r="AQ6456" i="1" s="1"/>
  <c r="AI6488" i="1"/>
  <c r="AQ6488" i="1" s="1"/>
  <c r="AI6520" i="1"/>
  <c r="AQ6520" i="1" s="1"/>
  <c r="AI6556" i="1"/>
  <c r="AQ6556" i="1" s="1"/>
  <c r="AI6620" i="1"/>
  <c r="AQ6620" i="1" s="1"/>
  <c r="AI6684" i="1"/>
  <c r="AQ6684" i="1" s="1"/>
  <c r="AI6767" i="1"/>
  <c r="AQ6767" i="1" s="1"/>
  <c r="AI6103" i="1"/>
  <c r="AQ6103" i="1" s="1"/>
  <c r="AI6167" i="1"/>
  <c r="AQ6167" i="1" s="1"/>
  <c r="AI6323" i="1"/>
  <c r="AQ6323" i="1" s="1"/>
  <c r="AI6387" i="1"/>
  <c r="AQ6387" i="1" s="1"/>
  <c r="AI6756" i="1"/>
  <c r="AQ6756" i="1" s="1"/>
  <c r="AI6855" i="1"/>
  <c r="AQ6855" i="1" s="1"/>
  <c r="AI6922" i="1"/>
  <c r="AQ6922" i="1" s="1"/>
  <c r="AI7022" i="1"/>
  <c r="AQ7022" i="1" s="1"/>
  <c r="AI7150" i="1"/>
  <c r="AQ7150" i="1" s="1"/>
  <c r="AI7278" i="1"/>
  <c r="AQ7278" i="1" s="1"/>
  <c r="AI7406" i="1"/>
  <c r="AQ7406" i="1" s="1"/>
  <c r="AI7534" i="1"/>
  <c r="AQ7534" i="1" s="1"/>
  <c r="AI6865" i="1"/>
  <c r="AQ6865" i="1" s="1"/>
  <c r="AI6946" i="1"/>
  <c r="AQ6946" i="1" s="1"/>
  <c r="AI7010" i="1"/>
  <c r="AQ7010" i="1" s="1"/>
  <c r="AI7074" i="1"/>
  <c r="AQ7074" i="1" s="1"/>
  <c r="AI7138" i="1"/>
  <c r="AQ7138" i="1" s="1"/>
  <c r="AI7202" i="1"/>
  <c r="AQ7202" i="1" s="1"/>
  <c r="AI7266" i="1"/>
  <c r="AQ7266" i="1" s="1"/>
  <c r="AI7330" i="1"/>
  <c r="AQ7330" i="1" s="1"/>
  <c r="AI7394" i="1"/>
  <c r="AQ7394" i="1" s="1"/>
  <c r="AI7458" i="1"/>
  <c r="AQ7458" i="1" s="1"/>
  <c r="AI7522" i="1"/>
  <c r="AQ7522" i="1" s="1"/>
  <c r="AI6839" i="1"/>
  <c r="AQ6839" i="1" s="1"/>
  <c r="AI6917" i="1"/>
  <c r="AQ6917" i="1" s="1"/>
  <c r="AI7024" i="1"/>
  <c r="AQ7024" i="1" s="1"/>
  <c r="AI7152" i="1"/>
  <c r="AQ7152" i="1" s="1"/>
  <c r="AI7280" i="1"/>
  <c r="AQ7280" i="1" s="1"/>
  <c r="AI7408" i="1"/>
  <c r="AQ7408" i="1" s="1"/>
  <c r="AI7536" i="1"/>
  <c r="AQ7536" i="1" s="1"/>
  <c r="AI6896" i="1"/>
  <c r="AQ6896" i="1" s="1"/>
  <c r="AI6964" i="1"/>
  <c r="AQ6964" i="1" s="1"/>
  <c r="AI7028" i="1"/>
  <c r="AQ7028" i="1" s="1"/>
  <c r="AI7092" i="1"/>
  <c r="AQ7092" i="1" s="1"/>
  <c r="AI7156" i="1"/>
  <c r="AQ7156" i="1" s="1"/>
  <c r="AI7220" i="1"/>
  <c r="AQ7220" i="1" s="1"/>
  <c r="AI7284" i="1"/>
  <c r="AQ7284" i="1" s="1"/>
  <c r="AI7348" i="1"/>
  <c r="AQ7348" i="1" s="1"/>
  <c r="AI7412" i="1"/>
  <c r="AQ7412" i="1" s="1"/>
  <c r="AI7476" i="1"/>
  <c r="AQ7476" i="1" s="1"/>
  <c r="AI7540" i="1"/>
  <c r="AQ7540" i="1" s="1"/>
  <c r="AI7766" i="1"/>
  <c r="AQ7766" i="1" s="1"/>
  <c r="AI7838" i="1"/>
  <c r="AQ7838" i="1" s="1"/>
  <c r="AI7740" i="1"/>
  <c r="AQ7740" i="1" s="1"/>
  <c r="AI7804" i="1"/>
  <c r="AQ7804" i="1" s="1"/>
  <c r="AI7628" i="1"/>
  <c r="AQ7628" i="1" s="1"/>
  <c r="AI7692" i="1"/>
  <c r="AQ7692" i="1" s="1"/>
  <c r="AI7788" i="1"/>
  <c r="AQ7788" i="1" s="1"/>
  <c r="AI7648" i="1"/>
  <c r="AQ7648" i="1" s="1"/>
  <c r="AI7782" i="1"/>
  <c r="AQ7782" i="1" s="1"/>
  <c r="AI4446" i="1"/>
  <c r="AQ4446" i="1" s="1"/>
  <c r="AI4510" i="1"/>
  <c r="AQ4510" i="1" s="1"/>
  <c r="AI4746" i="1"/>
  <c r="AQ4746" i="1" s="1"/>
  <c r="AI4794" i="1"/>
  <c r="AQ4794" i="1" s="1"/>
  <c r="AI4826" i="1"/>
  <c r="AQ4826" i="1" s="1"/>
  <c r="AI4858" i="1"/>
  <c r="AQ4858" i="1" s="1"/>
  <c r="AI4890" i="1"/>
  <c r="AQ4890" i="1" s="1"/>
  <c r="AI4922" i="1"/>
  <c r="AQ4922" i="1" s="1"/>
  <c r="AI4954" i="1"/>
  <c r="AQ4954" i="1" s="1"/>
  <c r="AI4986" i="1"/>
  <c r="AQ4986" i="1" s="1"/>
  <c r="AI5018" i="1"/>
  <c r="AQ5018" i="1" s="1"/>
  <c r="AI5050" i="1"/>
  <c r="AQ5050" i="1" s="1"/>
  <c r="AI5082" i="1"/>
  <c r="AQ5082" i="1" s="1"/>
  <c r="AI5108" i="1"/>
  <c r="AQ5108" i="1" s="1"/>
  <c r="AI5097" i="1"/>
  <c r="AQ5097" i="1" s="1"/>
  <c r="AI5182" i="1"/>
  <c r="AQ5182" i="1" s="1"/>
  <c r="AI5338" i="1"/>
  <c r="AQ5338" i="1" s="1"/>
  <c r="AI5496" i="1"/>
  <c r="AQ5496" i="1" s="1"/>
  <c r="AI5170" i="1"/>
  <c r="AQ5170" i="1" s="1"/>
  <c r="AI5278" i="1"/>
  <c r="AQ5278" i="1" s="1"/>
  <c r="AI5342" i="1"/>
  <c r="AQ5342" i="1" s="1"/>
  <c r="AI5406" i="1"/>
  <c r="AQ5406" i="1" s="1"/>
  <c r="AI5105" i="1"/>
  <c r="AQ5105" i="1" s="1"/>
  <c r="AI5190" i="1"/>
  <c r="AQ5190" i="1" s="1"/>
  <c r="AI5352" i="1"/>
  <c r="AQ5352" i="1" s="1"/>
  <c r="AI5093" i="1"/>
  <c r="AQ5093" i="1" s="1"/>
  <c r="AI5178" i="1"/>
  <c r="AQ5178" i="1" s="1"/>
  <c r="AI5560" i="1"/>
  <c r="AQ5560" i="1" s="1"/>
  <c r="AI5668" i="1"/>
  <c r="AQ5668" i="1" s="1"/>
  <c r="AI5788" i="1"/>
  <c r="AQ5788" i="1" s="1"/>
  <c r="AI5852" i="1"/>
  <c r="AQ5852" i="1" s="1"/>
  <c r="AI5916" i="1"/>
  <c r="AQ5916" i="1" s="1"/>
  <c r="AI5980" i="1"/>
  <c r="AQ5980" i="1" s="1"/>
  <c r="AI6038" i="1"/>
  <c r="AQ6038" i="1" s="1"/>
  <c r="AI5600" i="1"/>
  <c r="AQ5600" i="1" s="1"/>
  <c r="AI5760" i="1"/>
  <c r="AQ5760" i="1" s="1"/>
  <c r="AI5824" i="1"/>
  <c r="AQ5824" i="1" s="1"/>
  <c r="AI5888" i="1"/>
  <c r="AQ5888" i="1" s="1"/>
  <c r="AI5958" i="1"/>
  <c r="AQ5958" i="1" s="1"/>
  <c r="AI5640" i="1"/>
  <c r="AQ5640" i="1" s="1"/>
  <c r="AI5786" i="1"/>
  <c r="AQ5786" i="1" s="1"/>
  <c r="AI5914" i="1"/>
  <c r="AQ5914" i="1" s="1"/>
  <c r="AI5654" i="1"/>
  <c r="AQ5654" i="1" s="1"/>
  <c r="AI5736" i="1"/>
  <c r="AQ5736" i="1" s="1"/>
  <c r="AI5864" i="1"/>
  <c r="AQ5864" i="1" s="1"/>
  <c r="AI5998" i="1"/>
  <c r="AQ5998" i="1" s="1"/>
  <c r="AI6072" i="1"/>
  <c r="AQ6072" i="1" s="1"/>
  <c r="AI6229" i="1"/>
  <c r="AQ6229" i="1" s="1"/>
  <c r="AI6320" i="1"/>
  <c r="AQ6320" i="1" s="1"/>
  <c r="AI6413" i="1"/>
  <c r="AQ6413" i="1" s="1"/>
  <c r="AI6159" i="1"/>
  <c r="AQ6159" i="1" s="1"/>
  <c r="AI6311" i="1"/>
  <c r="AQ6311" i="1" s="1"/>
  <c r="AI6363" i="1"/>
  <c r="AQ6363" i="1" s="1"/>
  <c r="AI6419" i="1"/>
  <c r="AQ6419" i="1" s="1"/>
  <c r="AI6443" i="1"/>
  <c r="AQ6443" i="1" s="1"/>
  <c r="AI6459" i="1"/>
  <c r="AQ6459" i="1" s="1"/>
  <c r="AI6475" i="1"/>
  <c r="AQ6475" i="1" s="1"/>
  <c r="AI6491" i="1"/>
  <c r="AQ6491" i="1" s="1"/>
  <c r="AI6507" i="1"/>
  <c r="AQ6507" i="1" s="1"/>
  <c r="AI6523" i="1"/>
  <c r="AQ6523" i="1" s="1"/>
  <c r="AI6539" i="1"/>
  <c r="AQ6539" i="1" s="1"/>
  <c r="AI6555" i="1"/>
  <c r="AQ6555" i="1" s="1"/>
  <c r="AI6571" i="1"/>
  <c r="AQ6571" i="1" s="1"/>
  <c r="AI6587" i="1"/>
  <c r="AQ6587" i="1" s="1"/>
  <c r="AI6603" i="1"/>
  <c r="AQ6603" i="1" s="1"/>
  <c r="AI6619" i="1"/>
  <c r="AQ6619" i="1" s="1"/>
  <c r="AI6635" i="1"/>
  <c r="AQ6635" i="1" s="1"/>
  <c r="AI6651" i="1"/>
  <c r="AQ6651" i="1" s="1"/>
  <c r="AI6667" i="1"/>
  <c r="AQ6667" i="1" s="1"/>
  <c r="AI6683" i="1"/>
  <c r="AQ6683" i="1" s="1"/>
  <c r="AI6699" i="1"/>
  <c r="AQ6699" i="1" s="1"/>
  <c r="AI6715" i="1"/>
  <c r="AQ6715" i="1" s="1"/>
  <c r="AI6731" i="1"/>
  <c r="AQ6731" i="1" s="1"/>
  <c r="AI6131" i="1"/>
  <c r="AQ6131" i="1" s="1"/>
  <c r="AI6195" i="1"/>
  <c r="AQ6195" i="1" s="1"/>
  <c r="AI6341" i="1"/>
  <c r="AQ6341" i="1" s="1"/>
  <c r="AI6552" i="1"/>
  <c r="AQ6552" i="1" s="1"/>
  <c r="AI6616" i="1"/>
  <c r="AQ6616" i="1" s="1"/>
  <c r="AI6680" i="1"/>
  <c r="AQ6680" i="1" s="1"/>
  <c r="AI6759" i="1"/>
  <c r="AQ6759" i="1" s="1"/>
  <c r="AI6255" i="1"/>
  <c r="AQ6255" i="1" s="1"/>
  <c r="AI6332" i="1"/>
  <c r="AQ6332" i="1" s="1"/>
  <c r="AI6396" i="1"/>
  <c r="AQ6396" i="1" s="1"/>
  <c r="AI6788" i="1"/>
  <c r="AQ6788" i="1" s="1"/>
  <c r="AI6847" i="1"/>
  <c r="AQ6847" i="1" s="1"/>
  <c r="AI7016" i="1"/>
  <c r="AQ7016" i="1" s="1"/>
  <c r="AI7144" i="1"/>
  <c r="AQ7144" i="1" s="1"/>
  <c r="AI7272" i="1"/>
  <c r="AQ7272" i="1" s="1"/>
  <c r="AI7400" i="1"/>
  <c r="AQ7400" i="1" s="1"/>
  <c r="AI7528" i="1"/>
  <c r="AQ7528" i="1" s="1"/>
  <c r="AI6881" i="1"/>
  <c r="AQ6881" i="1" s="1"/>
  <c r="AI6882" i="1"/>
  <c r="AQ6882" i="1" s="1"/>
  <c r="AI6976" i="1"/>
  <c r="AQ6976" i="1" s="1"/>
  <c r="AI7104" i="1"/>
  <c r="AQ7104" i="1" s="1"/>
  <c r="AI7232" i="1"/>
  <c r="AQ7232" i="1" s="1"/>
  <c r="AI7360" i="1"/>
  <c r="AQ7360" i="1" s="1"/>
  <c r="AI7488" i="1"/>
  <c r="AQ7488" i="1" s="1"/>
  <c r="AI6783" i="1"/>
  <c r="AQ6783" i="1" s="1"/>
  <c r="AI6799" i="1"/>
  <c r="AQ6799" i="1" s="1"/>
  <c r="AI6815" i="1"/>
  <c r="AQ6815" i="1" s="1"/>
  <c r="AI6831" i="1"/>
  <c r="AQ6831" i="1" s="1"/>
  <c r="AI6912" i="1"/>
  <c r="AQ6912" i="1" s="1"/>
  <c r="AI7642" i="1"/>
  <c r="AQ7642" i="1" s="1"/>
  <c r="AI7706" i="1"/>
  <c r="AQ7706" i="1" s="1"/>
  <c r="AI7614" i="1"/>
  <c r="AQ7614" i="1" s="1"/>
  <c r="AI7678" i="1"/>
  <c r="AQ7678" i="1" s="1"/>
  <c r="AI7842" i="1"/>
  <c r="AQ7842" i="1" s="1"/>
  <c r="AI7814" i="1"/>
  <c r="AQ7814" i="1" s="1"/>
  <c r="AI7870" i="1"/>
  <c r="AQ7870" i="1" s="1"/>
  <c r="AI7686" i="1"/>
  <c r="AQ7686" i="1" s="1"/>
  <c r="AI4450" i="1"/>
  <c r="AQ4450" i="1" s="1"/>
  <c r="AI4514" i="1"/>
  <c r="AQ4514" i="1" s="1"/>
  <c r="AI5106" i="1"/>
  <c r="AQ5106" i="1" s="1"/>
  <c r="AI4745" i="1"/>
  <c r="AQ4745" i="1" s="1"/>
  <c r="AI4793" i="1"/>
  <c r="AQ4793" i="1" s="1"/>
  <c r="AI4825" i="1"/>
  <c r="AQ4825" i="1" s="1"/>
  <c r="AI4857" i="1"/>
  <c r="AQ4857" i="1" s="1"/>
  <c r="AI4889" i="1"/>
  <c r="AQ4889" i="1" s="1"/>
  <c r="AI4921" i="1"/>
  <c r="AQ4921" i="1" s="1"/>
  <c r="AI4953" i="1"/>
  <c r="AQ4953" i="1" s="1"/>
  <c r="AI4985" i="1"/>
  <c r="AQ4985" i="1" s="1"/>
  <c r="AI5017" i="1"/>
  <c r="AQ5017" i="1" s="1"/>
  <c r="AI5049" i="1"/>
  <c r="AQ5049" i="1" s="1"/>
  <c r="AI5081" i="1"/>
  <c r="AQ5081" i="1" s="1"/>
  <c r="AI4765" i="1"/>
  <c r="AQ4765" i="1" s="1"/>
  <c r="AI5236" i="1"/>
  <c r="AQ5236" i="1" s="1"/>
  <c r="AI5354" i="1"/>
  <c r="AQ5354" i="1" s="1"/>
  <c r="AI5124" i="1"/>
  <c r="AQ5124" i="1" s="1"/>
  <c r="AI5206" i="1"/>
  <c r="AQ5206" i="1" s="1"/>
  <c r="AI5492" i="1"/>
  <c r="AQ5492" i="1" s="1"/>
  <c r="AI5304" i="1"/>
  <c r="AQ5304" i="1" s="1"/>
  <c r="AI5424" i="1"/>
  <c r="AQ5424" i="1" s="1"/>
  <c r="AI5156" i="1"/>
  <c r="AQ5156" i="1" s="1"/>
  <c r="AI5222" i="1"/>
  <c r="AQ5222" i="1" s="1"/>
  <c r="AI5292" i="1"/>
  <c r="AQ5292" i="1" s="1"/>
  <c r="AI5356" i="1"/>
  <c r="AQ5356" i="1" s="1"/>
  <c r="AI5452" i="1"/>
  <c r="AQ5452" i="1" s="1"/>
  <c r="AI5684" i="1"/>
  <c r="AQ5684" i="1" s="1"/>
  <c r="AI5974" i="1"/>
  <c r="AQ5974" i="1" s="1"/>
  <c r="AI5738" i="1"/>
  <c r="AQ5738" i="1" s="1"/>
  <c r="AI5866" i="1"/>
  <c r="AQ5866" i="1" s="1"/>
  <c r="AI5972" i="1"/>
  <c r="AQ5972" i="1" s="1"/>
  <c r="AI5630" i="1"/>
  <c r="AQ5630" i="1" s="1"/>
  <c r="AI5696" i="1"/>
  <c r="AQ5696" i="1" s="1"/>
  <c r="AI5848" i="1"/>
  <c r="AQ5848" i="1" s="1"/>
  <c r="AI5950" i="1"/>
  <c r="AQ5950" i="1" s="1"/>
  <c r="AI6117" i="1"/>
  <c r="AQ6117" i="1" s="1"/>
  <c r="AI6187" i="1"/>
  <c r="AQ6187" i="1" s="1"/>
  <c r="AI6292" i="1"/>
  <c r="AQ6292" i="1" s="1"/>
  <c r="AI6391" i="1"/>
  <c r="AQ6391" i="1" s="1"/>
  <c r="AI6062" i="1"/>
  <c r="AQ6062" i="1" s="1"/>
  <c r="AI6217" i="1"/>
  <c r="AQ6217" i="1" s="1"/>
  <c r="AI6296" i="1"/>
  <c r="AQ6296" i="1" s="1"/>
  <c r="AI6356" i="1"/>
  <c r="AQ6356" i="1" s="1"/>
  <c r="AI6736" i="1"/>
  <c r="AQ6736" i="1" s="1"/>
  <c r="AI6257" i="1"/>
  <c r="AQ6257" i="1" s="1"/>
  <c r="AI6319" i="1"/>
  <c r="AQ6319" i="1" s="1"/>
  <c r="AI6392" i="1"/>
  <c r="AQ6392" i="1" s="1"/>
  <c r="AI6460" i="1"/>
  <c r="AQ6460" i="1" s="1"/>
  <c r="AI6492" i="1"/>
  <c r="AQ6492" i="1" s="1"/>
  <c r="AI6524" i="1"/>
  <c r="AQ6524" i="1" s="1"/>
  <c r="AI6564" i="1"/>
  <c r="AQ6564" i="1" s="1"/>
  <c r="AI6628" i="1"/>
  <c r="AQ6628" i="1" s="1"/>
  <c r="AI6692" i="1"/>
  <c r="AQ6692" i="1" s="1"/>
  <c r="AI6764" i="1"/>
  <c r="AQ6764" i="1" s="1"/>
  <c r="AI6129" i="1"/>
  <c r="AQ6129" i="1" s="1"/>
  <c r="AI6193" i="1"/>
  <c r="AQ6193" i="1" s="1"/>
  <c r="AI6313" i="1"/>
  <c r="AQ6313" i="1" s="1"/>
  <c r="AI6377" i="1"/>
  <c r="AQ6377" i="1" s="1"/>
  <c r="AI6768" i="1"/>
  <c r="AQ6768" i="1" s="1"/>
  <c r="AI6832" i="1"/>
  <c r="AQ6832" i="1" s="1"/>
  <c r="AI6916" i="1"/>
  <c r="AQ6916" i="1" s="1"/>
  <c r="AI7032" i="1"/>
  <c r="AQ7032" i="1" s="1"/>
  <c r="AI7160" i="1"/>
  <c r="AQ7160" i="1" s="1"/>
  <c r="AI7288" i="1"/>
  <c r="AQ7288" i="1" s="1"/>
  <c r="AI7416" i="1"/>
  <c r="AQ7416" i="1" s="1"/>
  <c r="AI7544" i="1"/>
  <c r="AQ7544" i="1" s="1"/>
  <c r="AI6843" i="1"/>
  <c r="AQ6843" i="1" s="1"/>
  <c r="AI6897" i="1"/>
  <c r="AQ6897" i="1" s="1"/>
  <c r="AI6972" i="1"/>
  <c r="AQ6972" i="1" s="1"/>
  <c r="AI7036" i="1"/>
  <c r="AQ7036" i="1" s="1"/>
  <c r="AI7100" i="1"/>
  <c r="AQ7100" i="1" s="1"/>
  <c r="AI7164" i="1"/>
  <c r="AQ7164" i="1" s="1"/>
  <c r="AI7228" i="1"/>
  <c r="AQ7228" i="1" s="1"/>
  <c r="AI7292" i="1"/>
  <c r="AQ7292" i="1" s="1"/>
  <c r="AI7356" i="1"/>
  <c r="AQ7356" i="1" s="1"/>
  <c r="AI7420" i="1"/>
  <c r="AQ7420" i="1" s="1"/>
  <c r="AI7484" i="1"/>
  <c r="AQ7484" i="1" s="1"/>
  <c r="AI7548" i="1"/>
  <c r="AQ7548" i="1" s="1"/>
  <c r="AI7056" i="1"/>
  <c r="AQ7056" i="1" s="1"/>
  <c r="AI7184" i="1"/>
  <c r="AQ7184" i="1" s="1"/>
  <c r="AI7312" i="1"/>
  <c r="AQ7312" i="1" s="1"/>
  <c r="AI7440" i="1"/>
  <c r="AQ7440" i="1" s="1"/>
  <c r="AI7568" i="1"/>
  <c r="AQ7568" i="1" s="1"/>
  <c r="AI6873" i="1"/>
  <c r="AQ6873" i="1" s="1"/>
  <c r="AI6948" i="1"/>
  <c r="AQ6948" i="1" s="1"/>
  <c r="AI7012" i="1"/>
  <c r="AQ7012" i="1" s="1"/>
  <c r="AI7076" i="1"/>
  <c r="AQ7076" i="1" s="1"/>
  <c r="AI7140" i="1"/>
  <c r="AQ7140" i="1" s="1"/>
  <c r="AI7204" i="1"/>
  <c r="AQ7204" i="1" s="1"/>
  <c r="AI7268" i="1"/>
  <c r="AQ7268" i="1" s="1"/>
  <c r="AI7332" i="1"/>
  <c r="AQ7332" i="1" s="1"/>
  <c r="AI7396" i="1"/>
  <c r="AQ7396" i="1" s="1"/>
  <c r="AI7460" i="1"/>
  <c r="AQ7460" i="1" s="1"/>
  <c r="AI7524" i="1"/>
  <c r="AQ7524" i="1" s="1"/>
  <c r="AI7712" i="1"/>
  <c r="AQ7712" i="1" s="1"/>
  <c r="AI7822" i="1"/>
  <c r="AQ7822" i="1" s="1"/>
  <c r="AI7572" i="1"/>
  <c r="AQ7572" i="1" s="1"/>
  <c r="AI7776" i="1"/>
  <c r="AQ7776" i="1" s="1"/>
  <c r="AI7578" i="1"/>
  <c r="AQ7578" i="1" s="1"/>
  <c r="AI7650" i="1"/>
  <c r="AQ7650" i="1" s="1"/>
  <c r="AI7716" i="1"/>
  <c r="AQ7716" i="1" s="1"/>
  <c r="AI7774" i="1"/>
  <c r="AQ7774" i="1" s="1"/>
  <c r="AI7638" i="1"/>
  <c r="AQ7638" i="1" s="1"/>
  <c r="AI7752" i="1"/>
  <c r="AQ7752" i="1" s="1"/>
  <c r="AI7879" i="1"/>
  <c r="AQ7879" i="1" s="1"/>
  <c r="AI7867" i="1"/>
  <c r="AQ7867" i="1" s="1"/>
  <c r="AI7837" i="1"/>
  <c r="AQ7837" i="1" s="1"/>
  <c r="AI7805" i="1"/>
  <c r="AQ7805" i="1" s="1"/>
  <c r="AI7769" i="1"/>
  <c r="AQ7769" i="1" s="1"/>
  <c r="AI7749" i="1"/>
  <c r="AQ7749" i="1" s="1"/>
  <c r="AI7715" i="1"/>
  <c r="AQ7715" i="1" s="1"/>
  <c r="AI7689" i="1"/>
  <c r="AQ7689" i="1" s="1"/>
  <c r="AI7657" i="1"/>
  <c r="AQ7657" i="1" s="1"/>
  <c r="AI7625" i="1"/>
  <c r="AQ7625" i="1" s="1"/>
  <c r="AI7593" i="1"/>
  <c r="AQ7593" i="1" s="1"/>
  <c r="AI7849" i="1"/>
  <c r="AQ7849" i="1" s="1"/>
  <c r="AI7817" i="1"/>
  <c r="AQ7817" i="1" s="1"/>
  <c r="AI7791" i="1"/>
  <c r="AQ7791" i="1" s="1"/>
  <c r="AI7759" i="1"/>
  <c r="AQ7759" i="1" s="1"/>
  <c r="AI7723" i="1"/>
  <c r="AQ7723" i="1" s="1"/>
  <c r="AI7701" i="1"/>
  <c r="AQ7701" i="1" s="1"/>
  <c r="AI7669" i="1"/>
  <c r="AQ7669" i="1" s="1"/>
  <c r="AI7637" i="1"/>
  <c r="AQ7637" i="1" s="1"/>
  <c r="AI7605" i="1"/>
  <c r="AQ7605" i="1" s="1"/>
  <c r="AI7567" i="1"/>
  <c r="AQ7567" i="1" s="1"/>
  <c r="AI7865" i="1"/>
  <c r="AQ7865" i="1" s="1"/>
  <c r="AI7845" i="1"/>
  <c r="AQ7845" i="1" s="1"/>
  <c r="AI7813" i="1"/>
  <c r="AQ7813" i="1" s="1"/>
  <c r="AI7789" i="1"/>
  <c r="AQ7789" i="1" s="1"/>
  <c r="AI7755" i="1"/>
  <c r="AQ7755" i="1" s="1"/>
  <c r="AI7737" i="1"/>
  <c r="AQ7737" i="1" s="1"/>
  <c r="AI7697" i="1"/>
  <c r="AQ7697" i="1" s="1"/>
  <c r="AI7665" i="1"/>
  <c r="AQ7665" i="1" s="1"/>
  <c r="AI7633" i="1"/>
  <c r="AQ7633" i="1" s="1"/>
  <c r="AI7601" i="1"/>
  <c r="AQ7601" i="1" s="1"/>
  <c r="AI7857" i="1"/>
  <c r="AQ7857" i="1" s="1"/>
  <c r="AI7825" i="1"/>
  <c r="AQ7825" i="1" s="1"/>
  <c r="AI7785" i="1"/>
  <c r="AQ7785" i="1" s="1"/>
  <c r="AI7745" i="1"/>
  <c r="AQ7745" i="1" s="1"/>
  <c r="AI7709" i="1"/>
  <c r="AQ7709" i="1" s="1"/>
  <c r="AI7677" i="1"/>
  <c r="AQ7677" i="1" s="1"/>
  <c r="AI7645" i="1"/>
  <c r="AQ7645" i="1" s="1"/>
  <c r="AI7613" i="1"/>
  <c r="AQ7613" i="1" s="1"/>
  <c r="AI7573" i="1"/>
  <c r="AQ7573" i="1" s="1"/>
  <c r="AI7535" i="1"/>
  <c r="AQ7535" i="1" s="1"/>
  <c r="AI7503" i="1"/>
  <c r="AQ7503" i="1" s="1"/>
  <c r="AI7471" i="1"/>
  <c r="AQ7471" i="1" s="1"/>
  <c r="AI7439" i="1"/>
  <c r="AQ7439" i="1" s="1"/>
  <c r="AI7407" i="1"/>
  <c r="AQ7407" i="1" s="1"/>
  <c r="AI7375" i="1"/>
  <c r="AQ7375" i="1" s="1"/>
  <c r="AI7343" i="1"/>
  <c r="AQ7343" i="1" s="1"/>
  <c r="AI7311" i="1"/>
  <c r="AQ7311" i="1" s="1"/>
  <c r="AI7279" i="1"/>
  <c r="AQ7279" i="1" s="1"/>
  <c r="AI7247" i="1"/>
  <c r="AQ7247" i="1" s="1"/>
  <c r="AI7215" i="1"/>
  <c r="AQ7215" i="1" s="1"/>
  <c r="AI7183" i="1"/>
  <c r="AQ7183" i="1" s="1"/>
  <c r="AI7151" i="1"/>
  <c r="AQ7151" i="1" s="1"/>
  <c r="AI7119" i="1"/>
  <c r="AQ7119" i="1" s="1"/>
  <c r="AI7087" i="1"/>
  <c r="AQ7087" i="1" s="1"/>
  <c r="AI7055" i="1"/>
  <c r="AQ7055" i="1" s="1"/>
  <c r="AI7023" i="1"/>
  <c r="AQ7023" i="1" s="1"/>
  <c r="AI6991" i="1"/>
  <c r="AQ6991" i="1" s="1"/>
  <c r="AI6959" i="1"/>
  <c r="AQ6959" i="1" s="1"/>
  <c r="AI6919" i="1"/>
  <c r="AQ6919" i="1" s="1"/>
  <c r="AI6854" i="1"/>
  <c r="AQ6854" i="1" s="1"/>
  <c r="AI6777" i="1"/>
  <c r="AQ6777" i="1" s="1"/>
  <c r="AI7547" i="1"/>
  <c r="AQ7547" i="1" s="1"/>
  <c r="AI7515" i="1"/>
  <c r="AQ7515" i="1" s="1"/>
  <c r="AI7483" i="1"/>
  <c r="AQ7483" i="1" s="1"/>
  <c r="AI7451" i="1"/>
  <c r="AQ7451" i="1" s="1"/>
  <c r="AI7419" i="1"/>
  <c r="AQ7419" i="1" s="1"/>
  <c r="AI7387" i="1"/>
  <c r="AQ7387" i="1" s="1"/>
  <c r="AI7355" i="1"/>
  <c r="AQ7355" i="1" s="1"/>
  <c r="AI7323" i="1"/>
  <c r="AQ7323" i="1" s="1"/>
  <c r="AI7291" i="1"/>
  <c r="AQ7291" i="1" s="1"/>
  <c r="AI7259" i="1"/>
  <c r="AQ7259" i="1" s="1"/>
  <c r="AI7227" i="1"/>
  <c r="AQ7227" i="1" s="1"/>
  <c r="AI7195" i="1"/>
  <c r="AQ7195" i="1" s="1"/>
  <c r="AI7163" i="1"/>
  <c r="AQ7163" i="1" s="1"/>
  <c r="AI7131" i="1"/>
  <c r="AQ7131" i="1" s="1"/>
  <c r="AI7099" i="1"/>
  <c r="AQ7099" i="1" s="1"/>
  <c r="AI7067" i="1"/>
  <c r="AQ7067" i="1" s="1"/>
  <c r="AI7035" i="1"/>
  <c r="AQ7035" i="1" s="1"/>
  <c r="AI7003" i="1"/>
  <c r="AQ7003" i="1" s="1"/>
  <c r="AI6971" i="1"/>
  <c r="AQ6971" i="1" s="1"/>
  <c r="AI6939" i="1"/>
  <c r="AQ6939" i="1" s="1"/>
  <c r="AI6899" i="1"/>
  <c r="AQ6899" i="1" s="1"/>
  <c r="AI6846" i="1"/>
  <c r="AQ6846" i="1" s="1"/>
  <c r="AI6761" i="1"/>
  <c r="AQ6761" i="1" s="1"/>
  <c r="AI7541" i="1"/>
  <c r="AQ7541" i="1" s="1"/>
  <c r="AI7509" i="1"/>
  <c r="AQ7509" i="1" s="1"/>
  <c r="AI7477" i="1"/>
  <c r="AQ7477" i="1" s="1"/>
  <c r="AI7445" i="1"/>
  <c r="AQ7445" i="1" s="1"/>
  <c r="AI7413" i="1"/>
  <c r="AQ7413" i="1" s="1"/>
  <c r="AI7381" i="1"/>
  <c r="AQ7381" i="1" s="1"/>
  <c r="AI7349" i="1"/>
  <c r="AQ7349" i="1" s="1"/>
  <c r="AI7317" i="1"/>
  <c r="AQ7317" i="1" s="1"/>
  <c r="AI7285" i="1"/>
  <c r="AQ7285" i="1" s="1"/>
  <c r="AI7253" i="1"/>
  <c r="AQ7253" i="1" s="1"/>
  <c r="AI7221" i="1"/>
  <c r="AQ7221" i="1" s="1"/>
  <c r="AI7189" i="1"/>
  <c r="AQ7189" i="1" s="1"/>
  <c r="AI7157" i="1"/>
  <c r="AQ7157" i="1" s="1"/>
  <c r="AI7125" i="1"/>
  <c r="AQ7125" i="1" s="1"/>
  <c r="AI7093" i="1"/>
  <c r="AQ7093" i="1" s="1"/>
  <c r="AI7061" i="1"/>
  <c r="AQ7061" i="1" s="1"/>
  <c r="AI7029" i="1"/>
  <c r="AQ7029" i="1" s="1"/>
  <c r="AI6997" i="1"/>
  <c r="AQ6997" i="1" s="1"/>
  <c r="AI6965" i="1"/>
  <c r="AQ6965" i="1" s="1"/>
  <c r="AI6927" i="1"/>
  <c r="AQ6927" i="1" s="1"/>
  <c r="AI6863" i="1"/>
  <c r="AQ6863" i="1" s="1"/>
  <c r="AI6833" i="1"/>
  <c r="AQ6833" i="1" s="1"/>
  <c r="AI6825" i="1"/>
  <c r="AQ6825" i="1" s="1"/>
  <c r="AI6817" i="1"/>
  <c r="AQ6817" i="1" s="1"/>
  <c r="AI6809" i="1"/>
  <c r="AQ6809" i="1" s="1"/>
  <c r="AI6801" i="1"/>
  <c r="AQ6801" i="1" s="1"/>
  <c r="AI6793" i="1"/>
  <c r="AQ6793" i="1" s="1"/>
  <c r="AI6785" i="1"/>
  <c r="AQ6785" i="1" s="1"/>
  <c r="AI7571" i="1"/>
  <c r="AQ7571" i="1" s="1"/>
  <c r="AI7539" i="1"/>
  <c r="AQ7539" i="1" s="1"/>
  <c r="AI7507" i="1"/>
  <c r="AQ7507" i="1" s="1"/>
  <c r="AI7475" i="1"/>
  <c r="AQ7475" i="1" s="1"/>
  <c r="AI7443" i="1"/>
  <c r="AQ7443" i="1" s="1"/>
  <c r="AI7411" i="1"/>
  <c r="AQ7411" i="1" s="1"/>
  <c r="AI7379" i="1"/>
  <c r="AQ7379" i="1" s="1"/>
  <c r="AI7347" i="1"/>
  <c r="AQ7347" i="1" s="1"/>
  <c r="AI7315" i="1"/>
  <c r="AQ7315" i="1" s="1"/>
  <c r="AI7283" i="1"/>
  <c r="AQ7283" i="1" s="1"/>
  <c r="AI7251" i="1"/>
  <c r="AQ7251" i="1" s="1"/>
  <c r="AI7219" i="1"/>
  <c r="AQ7219" i="1" s="1"/>
  <c r="AI7187" i="1"/>
  <c r="AQ7187" i="1" s="1"/>
  <c r="AI7155" i="1"/>
  <c r="AQ7155" i="1" s="1"/>
  <c r="AI7123" i="1"/>
  <c r="AQ7123" i="1" s="1"/>
  <c r="AI7091" i="1"/>
  <c r="AQ7091" i="1" s="1"/>
  <c r="AI7059" i="1"/>
  <c r="AQ7059" i="1" s="1"/>
  <c r="AI7027" i="1"/>
  <c r="AQ7027" i="1" s="1"/>
  <c r="AI6995" i="1"/>
  <c r="AQ6995" i="1" s="1"/>
  <c r="AI6963" i="1"/>
  <c r="AQ6963" i="1" s="1"/>
  <c r="AI6923" i="1"/>
  <c r="AQ6923" i="1" s="1"/>
  <c r="AI6859" i="1"/>
  <c r="AQ6859" i="1" s="1"/>
  <c r="AI6778" i="1"/>
  <c r="AQ6778" i="1" s="1"/>
  <c r="AI6762" i="1"/>
  <c r="AQ6762" i="1" s="1"/>
  <c r="AI6730" i="1"/>
  <c r="AQ6730" i="1" s="1"/>
  <c r="AI6722" i="1"/>
  <c r="AQ6722" i="1" s="1"/>
  <c r="AI6714" i="1"/>
  <c r="AQ6714" i="1" s="1"/>
  <c r="AI6706" i="1"/>
  <c r="AQ6706" i="1" s="1"/>
  <c r="AI6698" i="1"/>
  <c r="AQ6698" i="1" s="1"/>
  <c r="AI6690" i="1"/>
  <c r="AQ6690" i="1" s="1"/>
  <c r="AI6682" i="1"/>
  <c r="AQ6682" i="1" s="1"/>
  <c r="AI6674" i="1"/>
  <c r="AQ6674" i="1" s="1"/>
  <c r="AI6666" i="1"/>
  <c r="AQ6666" i="1" s="1"/>
  <c r="AI6658" i="1"/>
  <c r="AQ6658" i="1" s="1"/>
  <c r="AI6650" i="1"/>
  <c r="AQ6650" i="1" s="1"/>
  <c r="AI6642" i="1"/>
  <c r="AQ6642" i="1" s="1"/>
  <c r="AI6634" i="1"/>
  <c r="AQ6634" i="1" s="1"/>
  <c r="AI6626" i="1"/>
  <c r="AQ6626" i="1" s="1"/>
  <c r="AI6618" i="1"/>
  <c r="AQ6618" i="1" s="1"/>
  <c r="AI6610" i="1"/>
  <c r="AQ6610" i="1" s="1"/>
  <c r="AI6602" i="1"/>
  <c r="AQ6602" i="1" s="1"/>
  <c r="AI6594" i="1"/>
  <c r="AQ6594" i="1" s="1"/>
  <c r="AI6586" i="1"/>
  <c r="AQ6586" i="1" s="1"/>
  <c r="AI6578" i="1"/>
  <c r="AQ6578" i="1" s="1"/>
  <c r="AI6570" i="1"/>
  <c r="AQ6570" i="1" s="1"/>
  <c r="AI6562" i="1"/>
  <c r="AQ6562" i="1" s="1"/>
  <c r="AI6554" i="1"/>
  <c r="AQ6554" i="1" s="1"/>
  <c r="AI6546" i="1"/>
  <c r="AQ6546" i="1" s="1"/>
  <c r="AI6538" i="1"/>
  <c r="AQ6538" i="1" s="1"/>
  <c r="AI6530" i="1"/>
  <c r="AQ6530" i="1" s="1"/>
  <c r="AI6522" i="1"/>
  <c r="AQ6522" i="1" s="1"/>
  <c r="AI6514" i="1"/>
  <c r="AQ6514" i="1" s="1"/>
  <c r="AI6506" i="1"/>
  <c r="AQ6506" i="1" s="1"/>
  <c r="AI6498" i="1"/>
  <c r="AQ6498" i="1" s="1"/>
  <c r="AI6490" i="1"/>
  <c r="AQ6490" i="1" s="1"/>
  <c r="AI6482" i="1"/>
  <c r="AQ6482" i="1" s="1"/>
  <c r="AI6474" i="1"/>
  <c r="AQ6474" i="1" s="1"/>
  <c r="AI6466" i="1"/>
  <c r="AQ6466" i="1" s="1"/>
  <c r="AI6458" i="1"/>
  <c r="AQ6458" i="1" s="1"/>
  <c r="AI6450" i="1"/>
  <c r="AQ6450" i="1" s="1"/>
  <c r="AI6442" i="1"/>
  <c r="AQ6442" i="1" s="1"/>
  <c r="AI6434" i="1"/>
  <c r="AQ6434" i="1" s="1"/>
  <c r="AI6426" i="1"/>
  <c r="AQ6426" i="1" s="1"/>
  <c r="AI6418" i="1"/>
  <c r="AQ6418" i="1" s="1"/>
  <c r="AI6362" i="1"/>
  <c r="AQ6362" i="1" s="1"/>
  <c r="AI6312" i="1"/>
  <c r="AQ6312" i="1" s="1"/>
  <c r="AI6220" i="1"/>
  <c r="AQ6220" i="1" s="1"/>
  <c r="AI6188" i="1"/>
  <c r="AQ6188" i="1" s="1"/>
  <c r="AI6156" i="1"/>
  <c r="AQ6156" i="1" s="1"/>
  <c r="AI6124" i="1"/>
  <c r="AQ6124" i="1" s="1"/>
  <c r="AI6092" i="1"/>
  <c r="AQ6092" i="1" s="1"/>
  <c r="AI6069" i="1"/>
  <c r="AQ6069" i="1" s="1"/>
  <c r="AI6753" i="1"/>
  <c r="AQ6753" i="1" s="1"/>
  <c r="AI6406" i="1"/>
  <c r="AQ6406" i="1" s="1"/>
  <c r="AI6342" i="1"/>
  <c r="AQ6342" i="1" s="1"/>
  <c r="AI6286" i="1"/>
  <c r="AQ6286" i="1" s="1"/>
  <c r="AI6270" i="1"/>
  <c r="AQ6270" i="1" s="1"/>
  <c r="AI6254" i="1"/>
  <c r="AQ6254" i="1" s="1"/>
  <c r="AI6238" i="1"/>
  <c r="AQ6238" i="1" s="1"/>
  <c r="AI6214" i="1"/>
  <c r="AQ6214" i="1" s="1"/>
  <c r="AI6182" i="1"/>
  <c r="AQ6182" i="1" s="1"/>
  <c r="AI6150" i="1"/>
  <c r="AQ6150" i="1" s="1"/>
  <c r="AI6118" i="1"/>
  <c r="AQ6118" i="1" s="1"/>
  <c r="AI6086" i="1"/>
  <c r="AQ6086" i="1" s="1"/>
  <c r="AI6059" i="1"/>
  <c r="AQ6059" i="1" s="1"/>
  <c r="AI6754" i="1"/>
  <c r="AQ6754" i="1" s="1"/>
  <c r="AI6386" i="1"/>
  <c r="AQ6386" i="1" s="1"/>
  <c r="AI6322" i="1"/>
  <c r="AQ6322" i="1" s="1"/>
  <c r="AI6228" i="1"/>
  <c r="AQ6228" i="1" s="1"/>
  <c r="AI6196" i="1"/>
  <c r="AQ6196" i="1" s="1"/>
  <c r="AI6164" i="1"/>
  <c r="AQ6164" i="1" s="1"/>
  <c r="AI6132" i="1"/>
  <c r="AQ6132" i="1" s="1"/>
  <c r="AI6100" i="1"/>
  <c r="AQ6100" i="1" s="1"/>
  <c r="AI6063" i="1"/>
  <c r="AQ6063" i="1" s="1"/>
  <c r="AI6742" i="1"/>
  <c r="AQ6742" i="1" s="1"/>
  <c r="AI6366" i="1"/>
  <c r="AQ6366" i="1" s="1"/>
  <c r="AI6290" i="1"/>
  <c r="AQ6290" i="1" s="1"/>
  <c r="AI6274" i="1"/>
  <c r="AQ6274" i="1" s="1"/>
  <c r="AI6258" i="1"/>
  <c r="AQ6258" i="1" s="1"/>
  <c r="AI6242" i="1"/>
  <c r="AQ6242" i="1" s="1"/>
  <c r="AI6222" i="1"/>
  <c r="AQ6222" i="1" s="1"/>
  <c r="AI6190" i="1"/>
  <c r="AQ6190" i="1" s="1"/>
  <c r="AI6158" i="1"/>
  <c r="AQ6158" i="1" s="1"/>
  <c r="AI6126" i="1"/>
  <c r="AQ6126" i="1" s="1"/>
  <c r="AI6094" i="1"/>
  <c r="AQ6094" i="1" s="1"/>
  <c r="AI6047" i="1"/>
  <c r="AQ6047" i="1" s="1"/>
  <c r="AI6033" i="1"/>
  <c r="AQ6033" i="1" s="1"/>
  <c r="AI6001" i="1"/>
  <c r="AQ6001" i="1" s="1"/>
  <c r="AI5969" i="1"/>
  <c r="AQ5969" i="1" s="1"/>
  <c r="AI5937" i="1"/>
  <c r="AQ5937" i="1" s="1"/>
  <c r="AI5905" i="1"/>
  <c r="AQ5905" i="1" s="1"/>
  <c r="AI5873" i="1"/>
  <c r="AQ5873" i="1" s="1"/>
  <c r="AI5841" i="1"/>
  <c r="AQ5841" i="1" s="1"/>
  <c r="AI5809" i="1"/>
  <c r="AQ5809" i="1" s="1"/>
  <c r="AI5777" i="1"/>
  <c r="AQ5777" i="1" s="1"/>
  <c r="AI5745" i="1"/>
  <c r="AQ5745" i="1" s="1"/>
  <c r="AI5715" i="1"/>
  <c r="AQ5715" i="1" s="1"/>
  <c r="AI5683" i="1"/>
  <c r="AQ5683" i="1" s="1"/>
  <c r="AI5618" i="1"/>
  <c r="AQ5618" i="1" s="1"/>
  <c r="AI5595" i="1"/>
  <c r="AQ5595" i="1" s="1"/>
  <c r="AI5562" i="1"/>
  <c r="AQ5562" i="1" s="1"/>
  <c r="AI5543" i="1"/>
  <c r="AQ5543" i="1" s="1"/>
  <c r="AI6027" i="1"/>
  <c r="AQ6027" i="1" s="1"/>
  <c r="AI5997" i="1"/>
  <c r="AQ5997" i="1" s="1"/>
  <c r="AI5965" i="1"/>
  <c r="AQ5965" i="1" s="1"/>
  <c r="AI5933" i="1"/>
  <c r="AQ5933" i="1" s="1"/>
  <c r="AI5901" i="1"/>
  <c r="AQ5901" i="1" s="1"/>
  <c r="AI5869" i="1"/>
  <c r="AQ5869" i="1" s="1"/>
  <c r="AI5837" i="1"/>
  <c r="AQ5837" i="1" s="1"/>
  <c r="AI5805" i="1"/>
  <c r="AQ5805" i="1" s="1"/>
  <c r="AI5773" i="1"/>
  <c r="AQ5773" i="1" s="1"/>
  <c r="AI5741" i="1"/>
  <c r="AQ5741" i="1" s="1"/>
  <c r="AI5706" i="1"/>
  <c r="AQ5706" i="1" s="1"/>
  <c r="AI5681" i="1"/>
  <c r="AQ5681" i="1" s="1"/>
  <c r="AI5661" i="1"/>
  <c r="AQ5661" i="1" s="1"/>
  <c r="AI5645" i="1"/>
  <c r="AQ5645" i="1" s="1"/>
  <c r="AI5629" i="1"/>
  <c r="AQ5629" i="1" s="1"/>
  <c r="AI5615" i="1"/>
  <c r="AQ5615" i="1" s="1"/>
  <c r="AI5587" i="1"/>
  <c r="AQ5587" i="1" s="1"/>
  <c r="AI5573" i="1"/>
  <c r="AQ5573" i="1" s="1"/>
  <c r="AI5555" i="1"/>
  <c r="AQ5555" i="1" s="1"/>
  <c r="AI6011" i="1"/>
  <c r="AQ6011" i="1" s="1"/>
  <c r="AI5979" i="1"/>
  <c r="AQ5979" i="1" s="1"/>
  <c r="AI5947" i="1"/>
  <c r="AQ5947" i="1" s="1"/>
  <c r="AI5915" i="1"/>
  <c r="AQ5915" i="1" s="1"/>
  <c r="AI5883" i="1"/>
  <c r="AQ5883" i="1" s="1"/>
  <c r="AI5851" i="1"/>
  <c r="AQ5851" i="1" s="1"/>
  <c r="AI5819" i="1"/>
  <c r="AQ5819" i="1" s="1"/>
  <c r="AI5787" i="1"/>
  <c r="AQ5787" i="1" s="1"/>
  <c r="AI5755" i="1"/>
  <c r="AQ5755" i="1" s="1"/>
  <c r="AI5729" i="1"/>
  <c r="AQ5729" i="1" s="1"/>
  <c r="AI5703" i="1"/>
  <c r="AQ5703" i="1" s="1"/>
  <c r="AI5669" i="1"/>
  <c r="AQ5669" i="1" s="1"/>
  <c r="AI5613" i="1"/>
  <c r="AQ5613" i="1" s="1"/>
  <c r="AI5591" i="1"/>
  <c r="AQ5591" i="1" s="1"/>
  <c r="AI5569" i="1"/>
  <c r="AQ5569" i="1" s="1"/>
  <c r="AI5551" i="1"/>
  <c r="AQ5551" i="1" s="1"/>
  <c r="AI6035" i="1"/>
  <c r="AQ6035" i="1" s="1"/>
  <c r="AI6005" i="1"/>
  <c r="AQ6005" i="1" s="1"/>
  <c r="AI5973" i="1"/>
  <c r="AQ5973" i="1" s="1"/>
  <c r="AI5941" i="1"/>
  <c r="AQ5941" i="1" s="1"/>
  <c r="AI5909" i="1"/>
  <c r="AQ5909" i="1" s="1"/>
  <c r="AI5877" i="1"/>
  <c r="AQ5877" i="1" s="1"/>
  <c r="AI5845" i="1"/>
  <c r="AQ5845" i="1" s="1"/>
  <c r="AI5813" i="1"/>
  <c r="AQ5813" i="1" s="1"/>
  <c r="AI5781" i="1"/>
  <c r="AQ5781" i="1" s="1"/>
  <c r="AI5749" i="1"/>
  <c r="AQ5749" i="1" s="1"/>
  <c r="AI5727" i="1"/>
  <c r="AQ5727" i="1" s="1"/>
  <c r="AI5710" i="1"/>
  <c r="AQ5710" i="1" s="1"/>
  <c r="AI5685" i="1"/>
  <c r="AQ5685" i="1" s="1"/>
  <c r="AI5657" i="1"/>
  <c r="AQ5657" i="1" s="1"/>
  <c r="AI5641" i="1"/>
  <c r="AQ5641" i="1" s="1"/>
  <c r="AI5610" i="1"/>
  <c r="AQ5610" i="1" s="1"/>
  <c r="AI5601" i="1"/>
  <c r="AQ5601" i="1" s="1"/>
  <c r="AI5579" i="1"/>
  <c r="AQ5579" i="1" s="1"/>
  <c r="AI5550" i="1"/>
  <c r="AQ5550" i="1" s="1"/>
  <c r="AI5527" i="1"/>
  <c r="AQ5527" i="1" s="1"/>
  <c r="AI5506" i="1"/>
  <c r="AQ5506" i="1" s="1"/>
  <c r="AI5481" i="1"/>
  <c r="AQ5481" i="1" s="1"/>
  <c r="AI5463" i="1"/>
  <c r="AQ5463" i="1" s="1"/>
  <c r="AI5442" i="1"/>
  <c r="AQ5442" i="1" s="1"/>
  <c r="AI5417" i="1"/>
  <c r="AQ5417" i="1" s="1"/>
  <c r="AI5393" i="1"/>
  <c r="AQ5393" i="1" s="1"/>
  <c r="AI5361" i="1"/>
  <c r="AQ5361" i="1" s="1"/>
  <c r="AI5329" i="1"/>
  <c r="AQ5329" i="1" s="1"/>
  <c r="AI5297" i="1"/>
  <c r="AQ5297" i="1" s="1"/>
  <c r="AI5265" i="1"/>
  <c r="AQ5265" i="1" s="1"/>
  <c r="AI5237" i="1"/>
  <c r="AQ5237" i="1" s="1"/>
  <c r="AI5221" i="1"/>
  <c r="AQ5221" i="1" s="1"/>
  <c r="AI5207" i="1"/>
  <c r="AQ5207" i="1" s="1"/>
  <c r="AI5147" i="1"/>
  <c r="AQ5147" i="1" s="1"/>
  <c r="AI5531" i="1"/>
  <c r="AQ5531" i="1" s="1"/>
  <c r="AI5510" i="1"/>
  <c r="AQ5510" i="1" s="1"/>
  <c r="AI5485" i="1"/>
  <c r="AQ5485" i="1" s="1"/>
  <c r="AI5467" i="1"/>
  <c r="AQ5467" i="1" s="1"/>
  <c r="AI5446" i="1"/>
  <c r="AQ5446" i="1" s="1"/>
  <c r="AI5421" i="1"/>
  <c r="AQ5421" i="1" s="1"/>
  <c r="AI5403" i="1"/>
  <c r="AQ5403" i="1" s="1"/>
  <c r="AI5371" i="1"/>
  <c r="AQ5371" i="1" s="1"/>
  <c r="AI5339" i="1"/>
  <c r="AQ5339" i="1" s="1"/>
  <c r="AI5307" i="1"/>
  <c r="AQ5307" i="1" s="1"/>
  <c r="AI5275" i="1"/>
  <c r="AQ5275" i="1" s="1"/>
  <c r="AI5243" i="1"/>
  <c r="AQ5243" i="1" s="1"/>
  <c r="AI5143" i="1"/>
  <c r="AQ5143" i="1" s="1"/>
  <c r="AI5519" i="1"/>
  <c r="AQ5519" i="1" s="1"/>
  <c r="AI5498" i="1"/>
  <c r="AQ5498" i="1" s="1"/>
  <c r="AI5473" i="1"/>
  <c r="AQ5473" i="1" s="1"/>
  <c r="AI5455" i="1"/>
  <c r="AQ5455" i="1" s="1"/>
  <c r="AI5434" i="1"/>
  <c r="AQ5434" i="1" s="1"/>
  <c r="AI5401" i="1"/>
  <c r="AQ5401" i="1" s="1"/>
  <c r="AI5369" i="1"/>
  <c r="AQ5369" i="1" s="1"/>
  <c r="AI5337" i="1"/>
  <c r="AQ5337" i="1" s="1"/>
  <c r="AI5305" i="1"/>
  <c r="AQ5305" i="1" s="1"/>
  <c r="AI5273" i="1"/>
  <c r="AQ5273" i="1" s="1"/>
  <c r="AI5241" i="1"/>
  <c r="AQ5241" i="1" s="1"/>
  <c r="AI5225" i="1"/>
  <c r="AQ5225" i="1" s="1"/>
  <c r="AI5211" i="1"/>
  <c r="AQ5211" i="1" s="1"/>
  <c r="AI5171" i="1"/>
  <c r="AQ5171" i="1" s="1"/>
  <c r="AI5539" i="1"/>
  <c r="AQ5539" i="1" s="1"/>
  <c r="AI5518" i="1"/>
  <c r="AQ5518" i="1" s="1"/>
  <c r="AI5493" i="1"/>
  <c r="AQ5493" i="1" s="1"/>
  <c r="AI5475" i="1"/>
  <c r="AQ5475" i="1" s="1"/>
  <c r="AI5454" i="1"/>
  <c r="AQ5454" i="1" s="1"/>
  <c r="AI5429" i="1"/>
  <c r="AQ5429" i="1" s="1"/>
  <c r="AI5411" i="1"/>
  <c r="AQ5411" i="1" s="1"/>
  <c r="AI5379" i="1"/>
  <c r="AQ5379" i="1" s="1"/>
  <c r="AI5347" i="1"/>
  <c r="AQ5347" i="1" s="1"/>
  <c r="AI5315" i="1"/>
  <c r="AQ5315" i="1" s="1"/>
  <c r="AI5283" i="1"/>
  <c r="AQ5283" i="1" s="1"/>
  <c r="AI5251" i="1"/>
  <c r="AQ5251" i="1" s="1"/>
  <c r="AI5151" i="1"/>
  <c r="AQ5151" i="1" s="1"/>
  <c r="AI5107" i="1"/>
  <c r="AQ5107" i="1" s="1"/>
  <c r="AI4759" i="1"/>
  <c r="AQ4759" i="1" s="1"/>
  <c r="AI4772" i="1"/>
  <c r="AQ4772" i="1" s="1"/>
  <c r="AI4739" i="1"/>
  <c r="AQ4739" i="1" s="1"/>
  <c r="AI4767" i="1"/>
  <c r="AQ4767" i="1" s="1"/>
  <c r="AI5123" i="1"/>
  <c r="AQ5123" i="1" s="1"/>
  <c r="AI5096" i="1"/>
  <c r="AQ5096" i="1" s="1"/>
  <c r="AI5088" i="1"/>
  <c r="AQ5088" i="1" s="1"/>
  <c r="AI5080" i="1"/>
  <c r="AQ5080" i="1" s="1"/>
  <c r="AI5072" i="1"/>
  <c r="AQ5072" i="1" s="1"/>
  <c r="AI5064" i="1"/>
  <c r="AQ5064" i="1" s="1"/>
  <c r="AI5056" i="1"/>
  <c r="AQ5056" i="1" s="1"/>
  <c r="AI5048" i="1"/>
  <c r="AQ5048" i="1" s="1"/>
  <c r="AI5040" i="1"/>
  <c r="AQ5040" i="1" s="1"/>
  <c r="AI5032" i="1"/>
  <c r="AQ5032" i="1" s="1"/>
  <c r="AI5024" i="1"/>
  <c r="AQ5024" i="1" s="1"/>
  <c r="AI5016" i="1"/>
  <c r="AQ5016" i="1" s="1"/>
  <c r="AI5008" i="1"/>
  <c r="AQ5008" i="1" s="1"/>
  <c r="AI5000" i="1"/>
  <c r="AQ5000" i="1" s="1"/>
  <c r="AI4992" i="1"/>
  <c r="AQ4992" i="1" s="1"/>
  <c r="AI4984" i="1"/>
  <c r="AQ4984" i="1" s="1"/>
  <c r="AI4976" i="1"/>
  <c r="AQ4976" i="1" s="1"/>
  <c r="AI4968" i="1"/>
  <c r="AQ4968" i="1" s="1"/>
  <c r="AI4960" i="1"/>
  <c r="AQ4960" i="1" s="1"/>
  <c r="AI4952" i="1"/>
  <c r="AQ4952" i="1" s="1"/>
  <c r="AI4944" i="1"/>
  <c r="AQ4944" i="1" s="1"/>
  <c r="AI4936" i="1"/>
  <c r="AQ4936" i="1" s="1"/>
  <c r="AI4928" i="1"/>
  <c r="AQ4928" i="1" s="1"/>
  <c r="AI4920" i="1"/>
  <c r="AQ4920" i="1" s="1"/>
  <c r="AI4912" i="1"/>
  <c r="AQ4912" i="1" s="1"/>
  <c r="AI4904" i="1"/>
  <c r="AQ4904" i="1" s="1"/>
  <c r="AI4896" i="1"/>
  <c r="AQ4896" i="1" s="1"/>
  <c r="AI4888" i="1"/>
  <c r="AQ4888" i="1" s="1"/>
  <c r="AI4880" i="1"/>
  <c r="AQ4880" i="1" s="1"/>
  <c r="AI4872" i="1"/>
  <c r="AQ4872" i="1" s="1"/>
  <c r="AI4864" i="1"/>
  <c r="AQ4864" i="1" s="1"/>
  <c r="AI4856" i="1"/>
  <c r="AQ4856" i="1" s="1"/>
  <c r="AI4848" i="1"/>
  <c r="AQ4848" i="1" s="1"/>
  <c r="AI4840" i="1"/>
  <c r="AQ4840" i="1" s="1"/>
  <c r="AI4832" i="1"/>
  <c r="AQ4832" i="1" s="1"/>
  <c r="AI4824" i="1"/>
  <c r="AQ4824" i="1" s="1"/>
  <c r="AI4816" i="1"/>
  <c r="AQ4816" i="1" s="1"/>
  <c r="AI4808" i="1"/>
  <c r="AQ4808" i="1" s="1"/>
  <c r="AI4800" i="1"/>
  <c r="AQ4800" i="1" s="1"/>
  <c r="AI4792" i="1"/>
  <c r="AQ4792" i="1" s="1"/>
  <c r="AI4784" i="1"/>
  <c r="AQ4784" i="1" s="1"/>
  <c r="AI4764" i="1"/>
  <c r="AQ4764" i="1" s="1"/>
  <c r="AI4740" i="1"/>
  <c r="AQ4740" i="1" s="1"/>
  <c r="AI4696" i="1"/>
  <c r="AQ4696" i="1" s="1"/>
  <c r="AI4664" i="1"/>
  <c r="AQ4664" i="1" s="1"/>
  <c r="AI4648" i="1"/>
  <c r="AQ4648" i="1" s="1"/>
  <c r="AI4635" i="1"/>
  <c r="AQ4635" i="1" s="1"/>
  <c r="AI4608" i="1"/>
  <c r="AQ4608" i="1" s="1"/>
  <c r="AI4592" i="1"/>
  <c r="AQ4592" i="1" s="1"/>
  <c r="AI4584" i="1"/>
  <c r="AQ4584" i="1" s="1"/>
  <c r="AI4576" i="1"/>
  <c r="AQ4576" i="1" s="1"/>
  <c r="AI4568" i="1"/>
  <c r="AQ4568" i="1" s="1"/>
  <c r="AI4560" i="1"/>
  <c r="AQ4560" i="1" s="1"/>
  <c r="AI4552" i="1"/>
  <c r="AQ4552" i="1" s="1"/>
  <c r="AI4544" i="1"/>
  <c r="AQ4544" i="1" s="1"/>
  <c r="AI4536" i="1"/>
  <c r="AQ4536" i="1" s="1"/>
  <c r="AI4528" i="1"/>
  <c r="AQ4528" i="1" s="1"/>
  <c r="AI4520" i="1"/>
  <c r="AQ4520" i="1" s="1"/>
  <c r="AI4512" i="1"/>
  <c r="AQ4512" i="1" s="1"/>
  <c r="AI4504" i="1"/>
  <c r="AQ4504" i="1" s="1"/>
  <c r="AI4496" i="1"/>
  <c r="AQ4496" i="1" s="1"/>
  <c r="AI4488" i="1"/>
  <c r="AQ4488" i="1" s="1"/>
  <c r="AI4480" i="1"/>
  <c r="AQ4480" i="1" s="1"/>
  <c r="AI4472" i="1"/>
  <c r="AQ4472" i="1" s="1"/>
  <c r="AI4464" i="1"/>
  <c r="AQ4464" i="1" s="1"/>
  <c r="AI4456" i="1"/>
  <c r="AQ4456" i="1" s="1"/>
  <c r="AI4448" i="1"/>
  <c r="AQ4448" i="1" s="1"/>
  <c r="AI4440" i="1"/>
  <c r="AQ4440" i="1" s="1"/>
  <c r="AI4432" i="1"/>
  <c r="AQ4432" i="1" s="1"/>
  <c r="AI4424" i="1"/>
  <c r="AQ4424" i="1" s="1"/>
  <c r="AI4416" i="1"/>
  <c r="AQ4416" i="1" s="1"/>
  <c r="AI4408" i="1"/>
  <c r="AQ4408" i="1" s="1"/>
  <c r="AI4388" i="1"/>
  <c r="AQ4388" i="1" s="1"/>
  <c r="AI4364" i="1"/>
  <c r="AQ4364" i="1" s="1"/>
  <c r="AI4325" i="1"/>
  <c r="AQ4325" i="1" s="1"/>
  <c r="AI4724" i="1"/>
  <c r="AQ4724" i="1" s="1"/>
  <c r="AI4692" i="1"/>
  <c r="AQ4692" i="1" s="1"/>
  <c r="AI4643" i="1"/>
  <c r="AQ4643" i="1" s="1"/>
  <c r="AI4611" i="1"/>
  <c r="AQ4611" i="1" s="1"/>
  <c r="AI4384" i="1"/>
  <c r="AQ4384" i="1" s="1"/>
  <c r="AI4720" i="1"/>
  <c r="AQ4720" i="1" s="1"/>
  <c r="AI4688" i="1"/>
  <c r="AQ4688" i="1" s="1"/>
  <c r="AI4656" i="1"/>
  <c r="AQ4656" i="1" s="1"/>
  <c r="AI4624" i="1"/>
  <c r="AQ4624" i="1" s="1"/>
  <c r="AI4396" i="1"/>
  <c r="AQ4396" i="1" s="1"/>
  <c r="AI4356" i="1"/>
  <c r="AQ4356" i="1" s="1"/>
  <c r="AI4348" i="1"/>
  <c r="AQ4348" i="1" s="1"/>
  <c r="AI4329" i="1"/>
  <c r="AQ4329" i="1" s="1"/>
  <c r="AI4715" i="1"/>
  <c r="AQ4715" i="1" s="1"/>
  <c r="AI4683" i="1"/>
  <c r="AQ4683" i="1" s="1"/>
  <c r="AI4657" i="1"/>
  <c r="AQ4657" i="1" s="1"/>
  <c r="AI4644" i="1"/>
  <c r="AQ4644" i="1" s="1"/>
  <c r="AI4392" i="1"/>
  <c r="AQ4392" i="1" s="1"/>
  <c r="AI4369" i="1"/>
  <c r="AQ4369" i="1" s="1"/>
  <c r="AI4337" i="1"/>
  <c r="AQ4337" i="1" s="1"/>
  <c r="AI4313" i="1"/>
  <c r="AQ4313" i="1" s="1"/>
  <c r="AI4305" i="1"/>
  <c r="AQ4305" i="1" s="1"/>
  <c r="AI4288" i="1"/>
  <c r="AQ4288" i="1" s="1"/>
  <c r="AI4273" i="1"/>
  <c r="AQ4273" i="1" s="1"/>
  <c r="AI4047" i="1"/>
  <c r="AQ4047" i="1" s="1"/>
  <c r="AI4029" i="1"/>
  <c r="AQ4029" i="1" s="1"/>
  <c r="AI4008" i="1"/>
  <c r="AQ4008" i="1" s="1"/>
  <c r="AI3985" i="1"/>
  <c r="AQ3985" i="1" s="1"/>
  <c r="AI4289" i="1"/>
  <c r="AQ4289" i="1" s="1"/>
  <c r="AI4067" i="1"/>
  <c r="AQ4067" i="1" s="1"/>
  <c r="AI4052" i="1"/>
  <c r="AQ4052" i="1" s="1"/>
  <c r="AI4027" i="1"/>
  <c r="AQ4027" i="1" s="1"/>
  <c r="AI4009" i="1"/>
  <c r="AQ4009" i="1" s="1"/>
  <c r="AI3977" i="1"/>
  <c r="AQ3977" i="1" s="1"/>
  <c r="AI3945" i="1"/>
  <c r="AQ3945" i="1" s="1"/>
  <c r="AI4277" i="1"/>
  <c r="AQ4277" i="1" s="1"/>
  <c r="AI4265" i="1"/>
  <c r="AQ4265" i="1" s="1"/>
  <c r="AI4249" i="1"/>
  <c r="AQ4249" i="1" s="1"/>
  <c r="AI4241" i="1"/>
  <c r="AQ4241" i="1" s="1"/>
  <c r="AI4233" i="1"/>
  <c r="AQ4233" i="1" s="1"/>
  <c r="AI4225" i="1"/>
  <c r="AQ4225" i="1" s="1"/>
  <c r="AI4217" i="1"/>
  <c r="AQ4217" i="1" s="1"/>
  <c r="AI4209" i="1"/>
  <c r="AQ4209" i="1" s="1"/>
  <c r="AI4201" i="1"/>
  <c r="AQ4201" i="1" s="1"/>
  <c r="AI4193" i="1"/>
  <c r="AQ4193" i="1" s="1"/>
  <c r="AI4185" i="1"/>
  <c r="AQ4185" i="1" s="1"/>
  <c r="AI4177" i="1"/>
  <c r="AQ4177" i="1" s="1"/>
  <c r="AI4169" i="1"/>
  <c r="AQ4169" i="1" s="1"/>
  <c r="AI4161" i="1"/>
  <c r="AQ4161" i="1" s="1"/>
  <c r="AI4153" i="1"/>
  <c r="AQ4153" i="1" s="1"/>
  <c r="AI4145" i="1"/>
  <c r="AQ4145" i="1" s="1"/>
  <c r="AI4137" i="1"/>
  <c r="AQ4137" i="1" s="1"/>
  <c r="AI4129" i="1"/>
  <c r="AQ4129" i="1" s="1"/>
  <c r="AI4121" i="1"/>
  <c r="AQ4121" i="1" s="1"/>
  <c r="AI4113" i="1"/>
  <c r="AQ4113" i="1" s="1"/>
  <c r="AI4105" i="1"/>
  <c r="AQ4105" i="1" s="1"/>
  <c r="AI4097" i="1"/>
  <c r="AQ4097" i="1" s="1"/>
  <c r="AI4089" i="1"/>
  <c r="AQ4089" i="1" s="1"/>
  <c r="AI4081" i="1"/>
  <c r="AQ4081" i="1" s="1"/>
  <c r="AI4073" i="1"/>
  <c r="AQ4073" i="1" s="1"/>
  <c r="AI4055" i="1"/>
  <c r="AQ4055" i="1" s="1"/>
  <c r="AI4037" i="1"/>
  <c r="AQ4037" i="1" s="1"/>
  <c r="AI4016" i="1"/>
  <c r="AQ4016" i="1" s="1"/>
  <c r="AI3979" i="1"/>
  <c r="AQ3979" i="1" s="1"/>
  <c r="AI4297" i="1"/>
  <c r="AQ4297" i="1" s="1"/>
  <c r="AI4257" i="1"/>
  <c r="AQ4257" i="1" s="1"/>
  <c r="AI4044" i="1"/>
  <c r="AQ4044" i="1" s="1"/>
  <c r="AI4019" i="1"/>
  <c r="AQ4019" i="1" s="1"/>
  <c r="AI4001" i="1"/>
  <c r="AQ4001" i="1" s="1"/>
  <c r="AI3991" i="1"/>
  <c r="AQ3991" i="1" s="1"/>
  <c r="AI3968" i="1"/>
  <c r="AQ3968" i="1" s="1"/>
  <c r="AI3936" i="1"/>
  <c r="AQ3936" i="1" s="1"/>
  <c r="AI3776" i="1"/>
  <c r="AQ3776" i="1" s="1"/>
  <c r="AI3758" i="1"/>
  <c r="AQ3758" i="1" s="1"/>
  <c r="AI3975" i="1"/>
  <c r="AQ3975" i="1" s="1"/>
  <c r="AI3965" i="1"/>
  <c r="AQ3965" i="1" s="1"/>
  <c r="AI3956" i="1"/>
  <c r="AQ3956" i="1" s="1"/>
  <c r="AI3943" i="1"/>
  <c r="AQ3943" i="1" s="1"/>
  <c r="AI3933" i="1"/>
  <c r="AQ3933" i="1" s="1"/>
  <c r="AI3924" i="1"/>
  <c r="AQ3924" i="1" s="1"/>
  <c r="AI3911" i="1"/>
  <c r="AQ3911" i="1" s="1"/>
  <c r="AI3901" i="1"/>
  <c r="AQ3901" i="1" s="1"/>
  <c r="AI3892" i="1"/>
  <c r="AQ3892" i="1" s="1"/>
  <c r="AI3879" i="1"/>
  <c r="AQ3879" i="1" s="1"/>
  <c r="AI3869" i="1"/>
  <c r="AQ3869" i="1" s="1"/>
  <c r="AI3860" i="1"/>
  <c r="AQ3860" i="1" s="1"/>
  <c r="AI3847" i="1"/>
  <c r="AQ3847" i="1" s="1"/>
  <c r="AI3837" i="1"/>
  <c r="AQ3837" i="1" s="1"/>
  <c r="AI3828" i="1"/>
  <c r="AQ3828" i="1" s="1"/>
  <c r="AI3777" i="1"/>
  <c r="AQ3777" i="1" s="1"/>
  <c r="AI3824" i="1"/>
  <c r="AQ3824" i="1" s="1"/>
  <c r="AI3816" i="1"/>
  <c r="AQ3816" i="1" s="1"/>
  <c r="AI3808" i="1"/>
  <c r="AQ3808" i="1" s="1"/>
  <c r="AI3800" i="1"/>
  <c r="AQ3800" i="1" s="1"/>
  <c r="AI3782" i="1"/>
  <c r="AQ3782" i="1" s="1"/>
  <c r="AI3765" i="1"/>
  <c r="AQ3765" i="1" s="1"/>
  <c r="AI3921" i="1"/>
  <c r="AQ3921" i="1" s="1"/>
  <c r="AI3912" i="1"/>
  <c r="AQ3912" i="1" s="1"/>
  <c r="AI3899" i="1"/>
  <c r="AQ3899" i="1" s="1"/>
  <c r="AI3889" i="1"/>
  <c r="AQ3889" i="1" s="1"/>
  <c r="AI3880" i="1"/>
  <c r="AQ3880" i="1" s="1"/>
  <c r="AI3867" i="1"/>
  <c r="AQ3867" i="1" s="1"/>
  <c r="AI3857" i="1"/>
  <c r="AQ3857" i="1" s="1"/>
  <c r="AI3848" i="1"/>
  <c r="AQ3848" i="1" s="1"/>
  <c r="AI3835" i="1"/>
  <c r="AQ3835" i="1" s="1"/>
  <c r="AI3795" i="1"/>
  <c r="AQ3795" i="1" s="1"/>
  <c r="AI3772" i="1"/>
  <c r="AQ3772" i="1" s="1"/>
  <c r="AI3746" i="1"/>
  <c r="AQ3746" i="1" s="1"/>
  <c r="AI3714" i="1"/>
  <c r="AQ3714" i="1" s="1"/>
  <c r="AI3682" i="1"/>
  <c r="AQ3682" i="1" s="1"/>
  <c r="AI3544" i="1"/>
  <c r="AQ3544" i="1" s="1"/>
  <c r="AI3530" i="1"/>
  <c r="AQ3530" i="1" s="1"/>
  <c r="AI3726" i="1"/>
  <c r="AQ3726" i="1" s="1"/>
  <c r="AI3694" i="1"/>
  <c r="AQ3694" i="1" s="1"/>
  <c r="AI3666" i="1"/>
  <c r="AQ3666" i="1" s="1"/>
  <c r="AI3657" i="1"/>
  <c r="AQ3657" i="1" s="1"/>
  <c r="AI3644" i="1"/>
  <c r="AQ3644" i="1" s="1"/>
  <c r="AI3634" i="1"/>
  <c r="AQ3634" i="1" s="1"/>
  <c r="AI3625" i="1"/>
  <c r="AQ3625" i="1" s="1"/>
  <c r="AI3612" i="1"/>
  <c r="AQ3612" i="1" s="1"/>
  <c r="AI3602" i="1"/>
  <c r="AQ3602" i="1" s="1"/>
  <c r="AI3593" i="1"/>
  <c r="AQ3593" i="1" s="1"/>
  <c r="AI3580" i="1"/>
  <c r="AQ3580" i="1" s="1"/>
  <c r="AI3570" i="1"/>
  <c r="AQ3570" i="1" s="1"/>
  <c r="AI3561" i="1"/>
  <c r="AQ3561" i="1" s="1"/>
  <c r="AI3548" i="1"/>
  <c r="AQ3548" i="1" s="1"/>
  <c r="AI3522" i="1"/>
  <c r="AQ3522" i="1" s="1"/>
  <c r="AI3738" i="1"/>
  <c r="AQ3738" i="1" s="1"/>
  <c r="AI3706" i="1"/>
  <c r="AQ3706" i="1" s="1"/>
  <c r="AI3676" i="1"/>
  <c r="AQ3676" i="1" s="1"/>
  <c r="AI3528" i="1"/>
  <c r="AQ3528" i="1" s="1"/>
  <c r="AI3518" i="1"/>
  <c r="AQ3518" i="1" s="1"/>
  <c r="AI3509" i="1"/>
  <c r="AQ3509" i="1" s="1"/>
  <c r="AI3733" i="1"/>
  <c r="AQ3733" i="1" s="1"/>
  <c r="AI3701" i="1"/>
  <c r="AQ3701" i="1" s="1"/>
  <c r="AI3677" i="1"/>
  <c r="AQ3677" i="1" s="1"/>
  <c r="AI3662" i="1"/>
  <c r="AQ3662" i="1" s="1"/>
  <c r="AI3653" i="1"/>
  <c r="AQ3653" i="1" s="1"/>
  <c r="AI3640" i="1"/>
  <c r="AQ3640" i="1" s="1"/>
  <c r="AI3630" i="1"/>
  <c r="AQ3630" i="1" s="1"/>
  <c r="AI3621" i="1"/>
  <c r="AQ3621" i="1" s="1"/>
  <c r="AI3608" i="1"/>
  <c r="AQ3608" i="1" s="1"/>
  <c r="AI3598" i="1"/>
  <c r="AQ3598" i="1" s="1"/>
  <c r="AI3589" i="1"/>
  <c r="AQ3589" i="1" s="1"/>
  <c r="AI3576" i="1"/>
  <c r="AQ3576" i="1" s="1"/>
  <c r="AI3566" i="1"/>
  <c r="AQ3566" i="1" s="1"/>
  <c r="AI3557" i="1"/>
  <c r="AQ3557" i="1" s="1"/>
  <c r="AI3540" i="1"/>
  <c r="AQ3540" i="1" s="1"/>
  <c r="AI3505" i="1"/>
  <c r="AQ3505" i="1" s="1"/>
  <c r="AI3489" i="1"/>
  <c r="AQ3489" i="1" s="1"/>
  <c r="AI3473" i="1"/>
  <c r="AQ3473" i="1" s="1"/>
  <c r="AI3457" i="1"/>
  <c r="AQ3457" i="1" s="1"/>
  <c r="AI3441" i="1"/>
  <c r="AQ3441" i="1" s="1"/>
  <c r="AI3409" i="1"/>
  <c r="AQ3409" i="1" s="1"/>
  <c r="AI3377" i="1"/>
  <c r="AQ3377" i="1" s="1"/>
  <c r="AI3361" i="1"/>
  <c r="AQ3361" i="1" s="1"/>
  <c r="AI3329" i="1"/>
  <c r="AQ3329" i="1" s="1"/>
  <c r="AI3419" i="1"/>
  <c r="AQ3419" i="1" s="1"/>
  <c r="AI3387" i="1"/>
  <c r="AQ3387" i="1" s="1"/>
  <c r="AI3341" i="1"/>
  <c r="AQ3341" i="1" s="1"/>
  <c r="AI3437" i="1"/>
  <c r="AQ3437" i="1" s="1"/>
  <c r="AI3401" i="1"/>
  <c r="AQ3401" i="1" s="1"/>
  <c r="AI3373" i="1"/>
  <c r="AQ3373" i="1" s="1"/>
  <c r="AI3339" i="1"/>
  <c r="AQ3339" i="1" s="1"/>
  <c r="AI3512" i="1"/>
  <c r="AQ3512" i="1" s="1"/>
  <c r="AI3504" i="1"/>
  <c r="AQ3504" i="1" s="1"/>
  <c r="AI3496" i="1"/>
  <c r="AQ3496" i="1" s="1"/>
  <c r="AI3488" i="1"/>
  <c r="AQ3488" i="1" s="1"/>
  <c r="AI3480" i="1"/>
  <c r="AQ3480" i="1" s="1"/>
  <c r="AI3472" i="1"/>
  <c r="AQ3472" i="1" s="1"/>
  <c r="AI3464" i="1"/>
  <c r="AQ3464" i="1" s="1"/>
  <c r="AI3456" i="1"/>
  <c r="AQ3456" i="1" s="1"/>
  <c r="AI3448" i="1"/>
  <c r="AQ3448" i="1" s="1"/>
  <c r="AI3434" i="1"/>
  <c r="AQ3434" i="1" s="1"/>
  <c r="AI3411" i="1"/>
  <c r="AQ3411" i="1" s="1"/>
  <c r="AI3379" i="1"/>
  <c r="AQ3379" i="1" s="1"/>
  <c r="AI3349" i="1"/>
  <c r="AQ3349" i="1" s="1"/>
  <c r="AI3301" i="1"/>
  <c r="AQ3301" i="1" s="1"/>
  <c r="AI3269" i="1"/>
  <c r="AQ3269" i="1" s="1"/>
  <c r="AI3237" i="1"/>
  <c r="AQ3237" i="1" s="1"/>
  <c r="AI3205" i="1"/>
  <c r="AQ3205" i="1" s="1"/>
  <c r="AI3190" i="1"/>
  <c r="AQ3190" i="1" s="1"/>
  <c r="AI3313" i="1"/>
  <c r="AQ3313" i="1" s="1"/>
  <c r="AI3281" i="1"/>
  <c r="AQ3281" i="1" s="1"/>
  <c r="AI3249" i="1"/>
  <c r="AQ3249" i="1" s="1"/>
  <c r="AI3217" i="1"/>
  <c r="AQ3217" i="1" s="1"/>
  <c r="AI3178" i="1"/>
  <c r="AQ3178" i="1" s="1"/>
  <c r="AI3309" i="1"/>
  <c r="AQ3309" i="1" s="1"/>
  <c r="AI3277" i="1"/>
  <c r="AQ3277" i="1" s="1"/>
  <c r="AI3245" i="1"/>
  <c r="AQ3245" i="1" s="1"/>
  <c r="AI3213" i="1"/>
  <c r="AQ3213" i="1" s="1"/>
  <c r="AI3192" i="1"/>
  <c r="AQ3192" i="1" s="1"/>
  <c r="AI3175" i="1"/>
  <c r="AQ3175" i="1" s="1"/>
  <c r="AI3289" i="1"/>
  <c r="AQ3289" i="1" s="1"/>
  <c r="AI3257" i="1"/>
  <c r="AQ3257" i="1" s="1"/>
  <c r="AI3225" i="1"/>
  <c r="AQ3225" i="1" s="1"/>
  <c r="AI3202" i="1"/>
  <c r="AQ3202" i="1" s="1"/>
  <c r="AI3170" i="1"/>
  <c r="AQ3170" i="1" s="1"/>
  <c r="AI3150" i="1"/>
  <c r="AQ3150" i="1" s="1"/>
  <c r="AI3132" i="1"/>
  <c r="AQ3132" i="1" s="1"/>
  <c r="AI3103" i="1"/>
  <c r="AQ3103" i="1" s="1"/>
  <c r="AI3059" i="1"/>
  <c r="AQ3059" i="1" s="1"/>
  <c r="AI3152" i="1"/>
  <c r="AQ3152" i="1" s="1"/>
  <c r="AI3131" i="1"/>
  <c r="AQ3131" i="1" s="1"/>
  <c r="AI3114" i="1"/>
  <c r="AQ3114" i="1" s="1"/>
  <c r="AI3071" i="1"/>
  <c r="AQ3071" i="1" s="1"/>
  <c r="AI3167" i="1"/>
  <c r="AQ3167" i="1" s="1"/>
  <c r="AI3142" i="1"/>
  <c r="AQ3142" i="1" s="1"/>
  <c r="AI3124" i="1"/>
  <c r="AQ3124" i="1" s="1"/>
  <c r="AI3108" i="1"/>
  <c r="AQ3108" i="1" s="1"/>
  <c r="AI3067" i="1"/>
  <c r="AQ3067" i="1" s="1"/>
  <c r="AI3160" i="1"/>
  <c r="AQ3160" i="1" s="1"/>
  <c r="AI3139" i="1"/>
  <c r="AQ3139" i="1" s="1"/>
  <c r="AI3107" i="1"/>
  <c r="AQ3107" i="1" s="1"/>
  <c r="AI3088" i="1"/>
  <c r="AQ3088" i="1" s="1"/>
  <c r="AI3047" i="1"/>
  <c r="AQ3047" i="1" s="1"/>
  <c r="AI3039" i="1"/>
  <c r="AQ3039" i="1" s="1"/>
  <c r="AI2979" i="1"/>
  <c r="AQ2979" i="1" s="1"/>
  <c r="AI2929" i="1"/>
  <c r="AQ2929" i="1" s="1"/>
  <c r="AI2933" i="1"/>
  <c r="AQ2933" i="1" s="1"/>
  <c r="AI3023" i="1"/>
  <c r="AQ3023" i="1" s="1"/>
  <c r="AI3003" i="1"/>
  <c r="AQ3003" i="1" s="1"/>
  <c r="AI2956" i="1"/>
  <c r="AQ2956" i="1" s="1"/>
  <c r="AI2948" i="1"/>
  <c r="AQ2948" i="1" s="1"/>
  <c r="AI3022" i="1"/>
  <c r="AQ3022" i="1" s="1"/>
  <c r="AI2983" i="1"/>
  <c r="AQ2983" i="1" s="1"/>
  <c r="AI2925" i="1"/>
  <c r="AQ2925" i="1" s="1"/>
  <c r="AI2920" i="1"/>
  <c r="AQ2920" i="1" s="1"/>
  <c r="AI2883" i="1"/>
  <c r="AQ2883" i="1" s="1"/>
  <c r="AI2867" i="1"/>
  <c r="AQ2867" i="1" s="1"/>
  <c r="AI2851" i="1"/>
  <c r="AQ2851" i="1" s="1"/>
  <c r="AI2917" i="1"/>
  <c r="AQ2917" i="1" s="1"/>
  <c r="AI2903" i="1"/>
  <c r="AQ2903" i="1" s="1"/>
  <c r="AI2909" i="1"/>
  <c r="AQ2909" i="1" s="1"/>
  <c r="AI2901" i="1"/>
  <c r="AQ2901" i="1" s="1"/>
  <c r="AI2885" i="1"/>
  <c r="AQ2885" i="1" s="1"/>
  <c r="AI2869" i="1"/>
  <c r="AQ2869" i="1" s="1"/>
  <c r="AI2853" i="1"/>
  <c r="AQ2853" i="1" s="1"/>
  <c r="AI2828" i="1"/>
  <c r="AQ2828" i="1" s="1"/>
  <c r="AI2796" i="1"/>
  <c r="AQ2796" i="1" s="1"/>
  <c r="AI2824" i="1"/>
  <c r="AQ2824" i="1" s="1"/>
  <c r="AI2792" i="1"/>
  <c r="AQ2792" i="1" s="1"/>
  <c r="AI2820" i="1"/>
  <c r="AQ2820" i="1" s="1"/>
  <c r="AI2789" i="1"/>
  <c r="AQ2789" i="1" s="1"/>
  <c r="AI2832" i="1"/>
  <c r="AQ2832" i="1" s="1"/>
  <c r="AI2800" i="1"/>
  <c r="AQ2800" i="1" s="1"/>
  <c r="AI2766" i="1"/>
  <c r="AQ2766" i="1" s="1"/>
  <c r="AI2751" i="1"/>
  <c r="AQ2751" i="1" s="1"/>
  <c r="AI2735" i="1"/>
  <c r="AQ2735" i="1" s="1"/>
  <c r="AI2768" i="1"/>
  <c r="AQ2768" i="1" s="1"/>
  <c r="AI2772" i="1"/>
  <c r="AQ2772" i="1" s="1"/>
  <c r="AI2732" i="1"/>
  <c r="AQ2732" i="1" s="1"/>
  <c r="AI2716" i="1"/>
  <c r="AQ2716" i="1" s="1"/>
  <c r="AI2724" i="1"/>
  <c r="AQ2724" i="1" s="1"/>
  <c r="AI2703" i="1"/>
  <c r="AQ2703" i="1" s="1"/>
  <c r="AI2695" i="1"/>
  <c r="AQ2695" i="1" s="1"/>
  <c r="AI2687" i="1"/>
  <c r="AQ2687" i="1" s="1"/>
  <c r="AI2698" i="1"/>
  <c r="AQ2698" i="1" s="1"/>
  <c r="AI2720" i="1"/>
  <c r="AQ2720" i="1" s="1"/>
  <c r="AI2657" i="1"/>
  <c r="AQ2657" i="1" s="1"/>
  <c r="AI2639" i="1"/>
  <c r="AQ2639" i="1" s="1"/>
  <c r="AI2630" i="1"/>
  <c r="AQ2630" i="1" s="1"/>
  <c r="AI2673" i="1"/>
  <c r="AQ2673" i="1" s="1"/>
  <c r="AI2656" i="1"/>
  <c r="AQ2656" i="1" s="1"/>
  <c r="AI2634" i="1"/>
  <c r="AQ2634" i="1" s="1"/>
  <c r="AI2679" i="1"/>
  <c r="AQ2679" i="1" s="1"/>
  <c r="AI2641" i="1"/>
  <c r="AQ2641" i="1" s="1"/>
  <c r="AI2671" i="1"/>
  <c r="AQ2671" i="1" s="1"/>
  <c r="AI2643" i="1"/>
  <c r="AQ2643" i="1" s="1"/>
  <c r="AI2629" i="1"/>
  <c r="AQ2629" i="1" s="1"/>
  <c r="AI540" i="1"/>
  <c r="AQ540" i="1" s="1"/>
  <c r="AD540" i="1"/>
  <c r="AI572" i="1"/>
  <c r="AQ572" i="1" s="1"/>
  <c r="AD572" i="1"/>
  <c r="AI636" i="1"/>
  <c r="AQ636" i="1" s="1"/>
  <c r="AD636" i="1"/>
  <c r="AI684" i="1"/>
  <c r="AQ684" i="1" s="1"/>
  <c r="AD684" i="1"/>
  <c r="AI716" i="1"/>
  <c r="AQ716" i="1" s="1"/>
  <c r="AD716" i="1"/>
  <c r="AI764" i="1"/>
  <c r="AQ764" i="1" s="1"/>
  <c r="AD764" i="1"/>
  <c r="AI537" i="1"/>
  <c r="AQ537" i="1" s="1"/>
  <c r="AD537" i="1"/>
  <c r="AI681" i="1"/>
  <c r="AQ681" i="1" s="1"/>
  <c r="AD681" i="1"/>
  <c r="AJ491" i="1"/>
  <c r="AI516" i="1"/>
  <c r="AQ516" i="1" s="1"/>
  <c r="AD516" i="1"/>
  <c r="AI532" i="1"/>
  <c r="AQ532" i="1" s="1"/>
  <c r="AD532" i="1"/>
  <c r="AI564" i="1"/>
  <c r="AQ564" i="1" s="1"/>
  <c r="AD564" i="1"/>
  <c r="AI580" i="1"/>
  <c r="AQ580" i="1" s="1"/>
  <c r="AD580" i="1"/>
  <c r="AI612" i="1"/>
  <c r="AQ612" i="1" s="1"/>
  <c r="AD612" i="1"/>
  <c r="AI628" i="1"/>
  <c r="AQ628" i="1" s="1"/>
  <c r="AD628" i="1"/>
  <c r="AI660" i="1"/>
  <c r="AQ660" i="1" s="1"/>
  <c r="AD660" i="1"/>
  <c r="AI692" i="1"/>
  <c r="AQ692" i="1" s="1"/>
  <c r="AD692" i="1"/>
  <c r="AI708" i="1"/>
  <c r="AQ708" i="1" s="1"/>
  <c r="AD708" i="1"/>
  <c r="AI740" i="1"/>
  <c r="AQ740" i="1" s="1"/>
  <c r="AD740" i="1"/>
  <c r="AI772" i="1"/>
  <c r="AQ772" i="1" s="1"/>
  <c r="AD772" i="1"/>
  <c r="AI497" i="1"/>
  <c r="AQ497" i="1" s="1"/>
  <c r="AD497" i="1"/>
  <c r="AI529" i="1"/>
  <c r="AQ529" i="1" s="1"/>
  <c r="AD529" i="1"/>
  <c r="AI561" i="1"/>
  <c r="AQ561" i="1" s="1"/>
  <c r="AD561" i="1"/>
  <c r="AI577" i="1"/>
  <c r="AQ577" i="1" s="1"/>
  <c r="AD577" i="1"/>
  <c r="AI609" i="1"/>
  <c r="AQ609" i="1" s="1"/>
  <c r="AD609" i="1"/>
  <c r="AI625" i="1"/>
  <c r="AQ625" i="1" s="1"/>
  <c r="AD625" i="1"/>
  <c r="AI657" i="1"/>
  <c r="AQ657" i="1" s="1"/>
  <c r="AD657" i="1"/>
  <c r="AI689" i="1"/>
  <c r="AQ689" i="1" s="1"/>
  <c r="AD689" i="1"/>
  <c r="AI705" i="1"/>
  <c r="AQ705" i="1" s="1"/>
  <c r="AD705" i="1"/>
  <c r="AI737" i="1"/>
  <c r="AQ737" i="1" s="1"/>
  <c r="AD737" i="1"/>
  <c r="AI753" i="1"/>
  <c r="AQ753" i="1" s="1"/>
  <c r="AD753" i="1"/>
  <c r="AI769" i="1"/>
  <c r="AQ769" i="1" s="1"/>
  <c r="AD769" i="1"/>
  <c r="AD506" i="1"/>
  <c r="AI506" i="1"/>
  <c r="AQ506" i="1" s="1"/>
  <c r="AD522" i="1"/>
  <c r="AI522" i="1"/>
  <c r="AQ522" i="1" s="1"/>
  <c r="AD538" i="1"/>
  <c r="AI538" i="1"/>
  <c r="AQ538" i="1" s="1"/>
  <c r="AD570" i="1"/>
  <c r="AI570" i="1"/>
  <c r="AQ570" i="1" s="1"/>
  <c r="AD586" i="1"/>
  <c r="AI586" i="1"/>
  <c r="AQ586" i="1" s="1"/>
  <c r="AD618" i="1"/>
  <c r="AI618" i="1"/>
  <c r="AQ618" i="1" s="1"/>
  <c r="AD634" i="1"/>
  <c r="AI634" i="1"/>
  <c r="AQ634" i="1" s="1"/>
  <c r="AD666" i="1"/>
  <c r="AI666" i="1"/>
  <c r="AQ666" i="1" s="1"/>
  <c r="AD682" i="1"/>
  <c r="AI682" i="1"/>
  <c r="AQ682" i="1" s="1"/>
  <c r="AD714" i="1"/>
  <c r="AI714" i="1"/>
  <c r="AQ714" i="1" s="1"/>
  <c r="AD746" i="1"/>
  <c r="AI746" i="1"/>
  <c r="AQ746" i="1" s="1"/>
  <c r="AD762" i="1"/>
  <c r="AI762" i="1"/>
  <c r="AQ762" i="1" s="1"/>
  <c r="AD778" i="1"/>
  <c r="AI778" i="1"/>
  <c r="AQ778" i="1" s="1"/>
  <c r="AI511" i="1"/>
  <c r="AQ511" i="1" s="1"/>
  <c r="AD511" i="1"/>
  <c r="AI527" i="1"/>
  <c r="AQ527" i="1" s="1"/>
  <c r="AD527" i="1"/>
  <c r="AI559" i="1"/>
  <c r="AQ559" i="1" s="1"/>
  <c r="AD559" i="1"/>
  <c r="AI575" i="1"/>
  <c r="AQ575" i="1" s="1"/>
  <c r="AD575" i="1"/>
  <c r="AI607" i="1"/>
  <c r="AQ607" i="1" s="1"/>
  <c r="AD607" i="1"/>
  <c r="AI623" i="1"/>
  <c r="AQ623" i="1" s="1"/>
  <c r="AD623" i="1"/>
  <c r="AI655" i="1"/>
  <c r="AQ655" i="1" s="1"/>
  <c r="AD655" i="1"/>
  <c r="AI671" i="1"/>
  <c r="AQ671" i="1" s="1"/>
  <c r="AD671" i="1"/>
  <c r="AI703" i="1"/>
  <c r="AQ703" i="1" s="1"/>
  <c r="AD703" i="1"/>
  <c r="AI719" i="1"/>
  <c r="AQ719" i="1" s="1"/>
  <c r="AD719" i="1"/>
  <c r="AI751" i="1"/>
  <c r="AQ751" i="1" s="1"/>
  <c r="AD751" i="1"/>
  <c r="AI783" i="1"/>
  <c r="AQ783" i="1" s="1"/>
  <c r="AD783" i="1"/>
  <c r="AI802" i="1"/>
  <c r="AQ802" i="1" s="1"/>
  <c r="AD802" i="1"/>
  <c r="AI834" i="1"/>
  <c r="AQ834" i="1" s="1"/>
  <c r="AD834" i="1"/>
  <c r="AI866" i="1"/>
  <c r="AQ866" i="1" s="1"/>
  <c r="AD866" i="1"/>
  <c r="AI898" i="1"/>
  <c r="AQ898" i="1" s="1"/>
  <c r="AD898" i="1"/>
  <c r="AI914" i="1"/>
  <c r="AQ914" i="1" s="1"/>
  <c r="AD914" i="1"/>
  <c r="AI946" i="1"/>
  <c r="AQ946" i="1" s="1"/>
  <c r="AD946" i="1"/>
  <c r="AI978" i="1"/>
  <c r="AQ978" i="1" s="1"/>
  <c r="AD978" i="1"/>
  <c r="AI1026" i="1"/>
  <c r="AQ1026" i="1" s="1"/>
  <c r="AD1026" i="1"/>
  <c r="AI815" i="1"/>
  <c r="AQ815" i="1" s="1"/>
  <c r="AD815" i="1"/>
  <c r="AI847" i="1"/>
  <c r="AQ847" i="1" s="1"/>
  <c r="AD847" i="1"/>
  <c r="AI863" i="1"/>
  <c r="AQ863" i="1" s="1"/>
  <c r="AD863" i="1"/>
  <c r="AI895" i="1"/>
  <c r="AQ895" i="1" s="1"/>
  <c r="AD895" i="1"/>
  <c r="AI927" i="1"/>
  <c r="AQ927" i="1" s="1"/>
  <c r="AD927" i="1"/>
  <c r="AI943" i="1"/>
  <c r="AQ943" i="1" s="1"/>
  <c r="AD943" i="1"/>
  <c r="AI975" i="1"/>
  <c r="AQ975" i="1" s="1"/>
  <c r="AD975" i="1"/>
  <c r="AI1007" i="1"/>
  <c r="AQ1007" i="1" s="1"/>
  <c r="AD1007" i="1"/>
  <c r="AI1023" i="1"/>
  <c r="AQ1023" i="1" s="1"/>
  <c r="AD1023" i="1"/>
  <c r="AD812" i="1"/>
  <c r="AI812" i="1"/>
  <c r="AQ812" i="1" s="1"/>
  <c r="AD844" i="1"/>
  <c r="AI844" i="1"/>
  <c r="AQ844" i="1" s="1"/>
  <c r="AD876" i="1"/>
  <c r="AI876" i="1"/>
  <c r="AQ876" i="1" s="1"/>
  <c r="AD908" i="1"/>
  <c r="AI908" i="1"/>
  <c r="AQ908" i="1" s="1"/>
  <c r="AD956" i="1"/>
  <c r="AI956" i="1"/>
  <c r="AQ956" i="1" s="1"/>
  <c r="AI921" i="1"/>
  <c r="AQ921" i="1" s="1"/>
  <c r="AD921" i="1"/>
  <c r="AI504" i="1"/>
  <c r="AQ504" i="1" s="1"/>
  <c r="AD504" i="1"/>
  <c r="AI520" i="1"/>
  <c r="AQ520" i="1" s="1"/>
  <c r="AD520" i="1"/>
  <c r="AI536" i="1"/>
  <c r="AQ536" i="1" s="1"/>
  <c r="AD536" i="1"/>
  <c r="AI552" i="1"/>
  <c r="AQ552" i="1" s="1"/>
  <c r="AD552" i="1"/>
  <c r="AI568" i="1"/>
  <c r="AQ568" i="1" s="1"/>
  <c r="AD568" i="1"/>
  <c r="AI584" i="1"/>
  <c r="AQ584" i="1" s="1"/>
  <c r="AD584" i="1"/>
  <c r="AI600" i="1"/>
  <c r="AQ600" i="1" s="1"/>
  <c r="AD600" i="1"/>
  <c r="AI616" i="1"/>
  <c r="AQ616" i="1" s="1"/>
  <c r="AD616" i="1"/>
  <c r="AI632" i="1"/>
  <c r="AQ632" i="1" s="1"/>
  <c r="AD632" i="1"/>
  <c r="AI648" i="1"/>
  <c r="AQ648" i="1" s="1"/>
  <c r="AD648" i="1"/>
  <c r="AI664" i="1"/>
  <c r="AQ664" i="1" s="1"/>
  <c r="AD664" i="1"/>
  <c r="AI680" i="1"/>
  <c r="AQ680" i="1" s="1"/>
  <c r="AD680" i="1"/>
  <c r="AI696" i="1"/>
  <c r="AQ696" i="1" s="1"/>
  <c r="AD696" i="1"/>
  <c r="AI712" i="1"/>
  <c r="AQ712" i="1" s="1"/>
  <c r="AD712" i="1"/>
  <c r="AI728" i="1"/>
  <c r="AQ728" i="1" s="1"/>
  <c r="AD728" i="1"/>
  <c r="AI744" i="1"/>
  <c r="AQ744" i="1" s="1"/>
  <c r="AD744" i="1"/>
  <c r="AI760" i="1"/>
  <c r="AQ760" i="1" s="1"/>
  <c r="AD760" i="1"/>
  <c r="AI776" i="1"/>
  <c r="AQ776" i="1" s="1"/>
  <c r="AD776" i="1"/>
  <c r="AI501" i="1"/>
  <c r="AQ501" i="1" s="1"/>
  <c r="AD501" i="1"/>
  <c r="AI517" i="1"/>
  <c r="AQ517" i="1" s="1"/>
  <c r="AD517" i="1"/>
  <c r="AI533" i="1"/>
  <c r="AQ533" i="1" s="1"/>
  <c r="AD533" i="1"/>
  <c r="AI549" i="1"/>
  <c r="AQ549" i="1" s="1"/>
  <c r="AD549" i="1"/>
  <c r="AI565" i="1"/>
  <c r="AQ565" i="1" s="1"/>
  <c r="AD565" i="1"/>
  <c r="AI581" i="1"/>
  <c r="AQ581" i="1" s="1"/>
  <c r="AD581" i="1"/>
  <c r="AI597" i="1"/>
  <c r="AQ597" i="1" s="1"/>
  <c r="AD597" i="1"/>
  <c r="AI613" i="1"/>
  <c r="AQ613" i="1" s="1"/>
  <c r="AD613" i="1"/>
  <c r="AI629" i="1"/>
  <c r="AQ629" i="1" s="1"/>
  <c r="AD629" i="1"/>
  <c r="AI645" i="1"/>
  <c r="AQ645" i="1" s="1"/>
  <c r="AD645" i="1"/>
  <c r="AI661" i="1"/>
  <c r="AQ661" i="1" s="1"/>
  <c r="AD661" i="1"/>
  <c r="AI677" i="1"/>
  <c r="AQ677" i="1" s="1"/>
  <c r="AD677" i="1"/>
  <c r="AI693" i="1"/>
  <c r="AQ693" i="1" s="1"/>
  <c r="AD693" i="1"/>
  <c r="AI709" i="1"/>
  <c r="AQ709" i="1" s="1"/>
  <c r="AD709" i="1"/>
  <c r="AI725" i="1"/>
  <c r="AQ725" i="1" s="1"/>
  <c r="AD725" i="1"/>
  <c r="AI741" i="1"/>
  <c r="AQ741" i="1" s="1"/>
  <c r="AD741" i="1"/>
  <c r="AI757" i="1"/>
  <c r="AQ757" i="1" s="1"/>
  <c r="AD757" i="1"/>
  <c r="AI773" i="1"/>
  <c r="AQ773" i="1" s="1"/>
  <c r="AD773" i="1"/>
  <c r="AI787" i="1"/>
  <c r="AQ787" i="1" s="1"/>
  <c r="AD787" i="1"/>
  <c r="AD510" i="1"/>
  <c r="AI510" i="1"/>
  <c r="AQ510" i="1" s="1"/>
  <c r="AD526" i="1"/>
  <c r="AI526" i="1"/>
  <c r="AQ526" i="1" s="1"/>
  <c r="AD542" i="1"/>
  <c r="AI542" i="1"/>
  <c r="AQ542" i="1" s="1"/>
  <c r="AD558" i="1"/>
  <c r="AI558" i="1"/>
  <c r="AQ558" i="1" s="1"/>
  <c r="AD574" i="1"/>
  <c r="AI574" i="1"/>
  <c r="AQ574" i="1" s="1"/>
  <c r="AD590" i="1"/>
  <c r="AI590" i="1"/>
  <c r="AQ590" i="1" s="1"/>
  <c r="AD606" i="1"/>
  <c r="AI606" i="1"/>
  <c r="AQ606" i="1" s="1"/>
  <c r="AD622" i="1"/>
  <c r="AI622" i="1"/>
  <c r="AQ622" i="1" s="1"/>
  <c r="AD638" i="1"/>
  <c r="AI638" i="1"/>
  <c r="AQ638" i="1" s="1"/>
  <c r="AD654" i="1"/>
  <c r="AI654" i="1"/>
  <c r="AQ654" i="1" s="1"/>
  <c r="AD670" i="1"/>
  <c r="AI670" i="1"/>
  <c r="AQ670" i="1" s="1"/>
  <c r="AD686" i="1"/>
  <c r="AI686" i="1"/>
  <c r="AQ686" i="1" s="1"/>
  <c r="AD702" i="1"/>
  <c r="AI702" i="1"/>
  <c r="AQ702" i="1" s="1"/>
  <c r="AD718" i="1"/>
  <c r="AI718" i="1"/>
  <c r="AQ718" i="1" s="1"/>
  <c r="AD734" i="1"/>
  <c r="AI734" i="1"/>
  <c r="AQ734" i="1" s="1"/>
  <c r="AD750" i="1"/>
  <c r="AI750" i="1"/>
  <c r="AQ750" i="1" s="1"/>
  <c r="AD766" i="1"/>
  <c r="AI766" i="1"/>
  <c r="AQ766" i="1" s="1"/>
  <c r="AD782" i="1"/>
  <c r="AI782" i="1"/>
  <c r="AQ782" i="1" s="1"/>
  <c r="AI499" i="1"/>
  <c r="AQ499" i="1" s="1"/>
  <c r="AD499" i="1"/>
  <c r="AI515" i="1"/>
  <c r="AQ515" i="1" s="1"/>
  <c r="AD515" i="1"/>
  <c r="AI531" i="1"/>
  <c r="AQ531" i="1" s="1"/>
  <c r="AD531" i="1"/>
  <c r="AI547" i="1"/>
  <c r="AQ547" i="1" s="1"/>
  <c r="AD547" i="1"/>
  <c r="AI563" i="1"/>
  <c r="AQ563" i="1" s="1"/>
  <c r="AD563" i="1"/>
  <c r="AI579" i="1"/>
  <c r="AQ579" i="1" s="1"/>
  <c r="AD579" i="1"/>
  <c r="AI595" i="1"/>
  <c r="AQ595" i="1" s="1"/>
  <c r="AD595" i="1"/>
  <c r="AI611" i="1"/>
  <c r="AQ611" i="1" s="1"/>
  <c r="AD611" i="1"/>
  <c r="AI627" i="1"/>
  <c r="AQ627" i="1" s="1"/>
  <c r="AD627" i="1"/>
  <c r="AI643" i="1"/>
  <c r="AQ643" i="1" s="1"/>
  <c r="AD643" i="1"/>
  <c r="AI659" i="1"/>
  <c r="AQ659" i="1" s="1"/>
  <c r="AD659" i="1"/>
  <c r="AI675" i="1"/>
  <c r="AQ675" i="1" s="1"/>
  <c r="AD675" i="1"/>
  <c r="AI691" i="1"/>
  <c r="AQ691" i="1" s="1"/>
  <c r="AD691" i="1"/>
  <c r="AI707" i="1"/>
  <c r="AQ707" i="1" s="1"/>
  <c r="AD707" i="1"/>
  <c r="AI723" i="1"/>
  <c r="AQ723" i="1" s="1"/>
  <c r="AD723" i="1"/>
  <c r="AI739" i="1"/>
  <c r="AQ739" i="1" s="1"/>
  <c r="AD739" i="1"/>
  <c r="AI755" i="1"/>
  <c r="AQ755" i="1" s="1"/>
  <c r="AD755" i="1"/>
  <c r="AI771" i="1"/>
  <c r="AQ771" i="1" s="1"/>
  <c r="AD771" i="1"/>
  <c r="AI790" i="1"/>
  <c r="AQ790" i="1" s="1"/>
  <c r="AD790" i="1"/>
  <c r="AI806" i="1"/>
  <c r="AQ806" i="1" s="1"/>
  <c r="AD806" i="1"/>
  <c r="AI822" i="1"/>
  <c r="AQ822" i="1" s="1"/>
  <c r="AD822" i="1"/>
  <c r="AI838" i="1"/>
  <c r="AQ838" i="1" s="1"/>
  <c r="AD838" i="1"/>
  <c r="AI854" i="1"/>
  <c r="AQ854" i="1" s="1"/>
  <c r="AD854" i="1"/>
  <c r="AI870" i="1"/>
  <c r="AQ870" i="1" s="1"/>
  <c r="AD870" i="1"/>
  <c r="AI886" i="1"/>
  <c r="AQ886" i="1" s="1"/>
  <c r="AD886" i="1"/>
  <c r="AI902" i="1"/>
  <c r="AQ902" i="1" s="1"/>
  <c r="AD902" i="1"/>
  <c r="AI918" i="1"/>
  <c r="AQ918" i="1" s="1"/>
  <c r="AD918" i="1"/>
  <c r="AI934" i="1"/>
  <c r="AQ934" i="1" s="1"/>
  <c r="AD934" i="1"/>
  <c r="AI950" i="1"/>
  <c r="AQ950" i="1" s="1"/>
  <c r="AD950" i="1"/>
  <c r="AI966" i="1"/>
  <c r="AQ966" i="1" s="1"/>
  <c r="AD966" i="1"/>
  <c r="AI982" i="1"/>
  <c r="AQ982" i="1" s="1"/>
  <c r="AD982" i="1"/>
  <c r="AI998" i="1"/>
  <c r="AQ998" i="1" s="1"/>
  <c r="AD998" i="1"/>
  <c r="AI1014" i="1"/>
  <c r="AQ1014" i="1" s="1"/>
  <c r="AD1014" i="1"/>
  <c r="AI1029" i="1"/>
  <c r="AQ1029" i="1" s="1"/>
  <c r="AD1029" i="1"/>
  <c r="AI803" i="1"/>
  <c r="AQ803" i="1" s="1"/>
  <c r="AD803" i="1"/>
  <c r="AI819" i="1"/>
  <c r="AQ819" i="1" s="1"/>
  <c r="AD819" i="1"/>
  <c r="AI835" i="1"/>
  <c r="AQ835" i="1" s="1"/>
  <c r="AD835" i="1"/>
  <c r="AI851" i="1"/>
  <c r="AQ851" i="1" s="1"/>
  <c r="AD851" i="1"/>
  <c r="AI867" i="1"/>
  <c r="AQ867" i="1" s="1"/>
  <c r="AD867" i="1"/>
  <c r="AI883" i="1"/>
  <c r="AQ883" i="1" s="1"/>
  <c r="AD883" i="1"/>
  <c r="AI899" i="1"/>
  <c r="AQ899" i="1" s="1"/>
  <c r="AD899" i="1"/>
  <c r="AI915" i="1"/>
  <c r="AQ915" i="1" s="1"/>
  <c r="AD915" i="1"/>
  <c r="AI931" i="1"/>
  <c r="AQ931" i="1" s="1"/>
  <c r="AD931" i="1"/>
  <c r="AI947" i="1"/>
  <c r="AQ947" i="1" s="1"/>
  <c r="AD947" i="1"/>
  <c r="AI963" i="1"/>
  <c r="AQ963" i="1" s="1"/>
  <c r="AD963" i="1"/>
  <c r="AI979" i="1"/>
  <c r="AQ979" i="1" s="1"/>
  <c r="AD979" i="1"/>
  <c r="AI995" i="1"/>
  <c r="AQ995" i="1" s="1"/>
  <c r="AD995" i="1"/>
  <c r="AI1011" i="1"/>
  <c r="AQ1011" i="1" s="1"/>
  <c r="AD1011" i="1"/>
  <c r="AI1027" i="1"/>
  <c r="AQ1027" i="1" s="1"/>
  <c r="AD1027" i="1"/>
  <c r="AD800" i="1"/>
  <c r="AI800" i="1"/>
  <c r="AQ800" i="1" s="1"/>
  <c r="AD816" i="1"/>
  <c r="AI816" i="1"/>
  <c r="AQ816" i="1" s="1"/>
  <c r="AD832" i="1"/>
  <c r="AI832" i="1"/>
  <c r="AQ832" i="1" s="1"/>
  <c r="AD848" i="1"/>
  <c r="AI848" i="1"/>
  <c r="AQ848" i="1" s="1"/>
  <c r="AD864" i="1"/>
  <c r="AI864" i="1"/>
  <c r="AQ864" i="1" s="1"/>
  <c r="AD880" i="1"/>
  <c r="AI880" i="1"/>
  <c r="AQ880" i="1" s="1"/>
  <c r="AD896" i="1"/>
  <c r="AI896" i="1"/>
  <c r="AQ896" i="1" s="1"/>
  <c r="AD912" i="1"/>
  <c r="AI912" i="1"/>
  <c r="AQ912" i="1" s="1"/>
  <c r="AD928" i="1"/>
  <c r="AI928" i="1"/>
  <c r="AQ928" i="1" s="1"/>
  <c r="AD944" i="1"/>
  <c r="AI944" i="1"/>
  <c r="AQ944" i="1" s="1"/>
  <c r="AD960" i="1"/>
  <c r="AI960" i="1"/>
  <c r="AQ960" i="1" s="1"/>
  <c r="AD976" i="1"/>
  <c r="AI976" i="1"/>
  <c r="AQ976" i="1" s="1"/>
  <c r="AD992" i="1"/>
  <c r="AI992" i="1"/>
  <c r="AQ992" i="1" s="1"/>
  <c r="AD1008" i="1"/>
  <c r="AI1008" i="1"/>
  <c r="AQ1008" i="1" s="1"/>
  <c r="AD1024" i="1"/>
  <c r="AI1024" i="1"/>
  <c r="AQ1024" i="1" s="1"/>
  <c r="AI797" i="1"/>
  <c r="AQ797" i="1" s="1"/>
  <c r="AD797" i="1"/>
  <c r="AI813" i="1"/>
  <c r="AQ813" i="1" s="1"/>
  <c r="AD813" i="1"/>
  <c r="AI829" i="1"/>
  <c r="AQ829" i="1" s="1"/>
  <c r="AD829" i="1"/>
  <c r="AI845" i="1"/>
  <c r="AQ845" i="1" s="1"/>
  <c r="AD845" i="1"/>
  <c r="AI861" i="1"/>
  <c r="AQ861" i="1" s="1"/>
  <c r="AD861" i="1"/>
  <c r="AI877" i="1"/>
  <c r="AQ877" i="1" s="1"/>
  <c r="AD877" i="1"/>
  <c r="AI893" i="1"/>
  <c r="AQ893" i="1" s="1"/>
  <c r="AD893" i="1"/>
  <c r="AI909" i="1"/>
  <c r="AQ909" i="1" s="1"/>
  <c r="AD909" i="1"/>
  <c r="AI925" i="1"/>
  <c r="AQ925" i="1" s="1"/>
  <c r="AD925" i="1"/>
  <c r="AI941" i="1"/>
  <c r="AQ941" i="1" s="1"/>
  <c r="AD941" i="1"/>
  <c r="AI957" i="1"/>
  <c r="AQ957" i="1" s="1"/>
  <c r="AD957" i="1"/>
  <c r="AI973" i="1"/>
  <c r="AQ973" i="1" s="1"/>
  <c r="AD973" i="1"/>
  <c r="AI989" i="1"/>
  <c r="AQ989" i="1" s="1"/>
  <c r="AD989" i="1"/>
  <c r="AI1005" i="1"/>
  <c r="AQ1005" i="1" s="1"/>
  <c r="AD1005" i="1"/>
  <c r="AI1021" i="1"/>
  <c r="AQ1021" i="1" s="1"/>
  <c r="AD1021" i="1"/>
  <c r="AI1040" i="1"/>
  <c r="AQ1040" i="1" s="1"/>
  <c r="AD1040" i="1"/>
  <c r="AI1056" i="1"/>
  <c r="AQ1056" i="1" s="1"/>
  <c r="AD1056" i="1"/>
  <c r="AI1072" i="1"/>
  <c r="AQ1072" i="1" s="1"/>
  <c r="AD1072" i="1"/>
  <c r="AI1088" i="1"/>
  <c r="AQ1088" i="1" s="1"/>
  <c r="AI1104" i="1"/>
  <c r="AQ1104" i="1" s="1"/>
  <c r="AI1120" i="1"/>
  <c r="AQ1120" i="1" s="1"/>
  <c r="AI1136" i="1"/>
  <c r="AQ1136" i="1" s="1"/>
  <c r="AI1152" i="1"/>
  <c r="AQ1152" i="1" s="1"/>
  <c r="AI1168" i="1"/>
  <c r="AQ1168" i="1" s="1"/>
  <c r="AI1184" i="1"/>
  <c r="AQ1184" i="1" s="1"/>
  <c r="AI1200" i="1"/>
  <c r="AQ1200" i="1" s="1"/>
  <c r="AI1216" i="1"/>
  <c r="AQ1216" i="1" s="1"/>
  <c r="AI1232" i="1"/>
  <c r="AQ1232" i="1" s="1"/>
  <c r="AI1248" i="1"/>
  <c r="AQ1248" i="1" s="1"/>
  <c r="AI1264" i="1"/>
  <c r="AQ1264" i="1" s="1"/>
  <c r="AI1041" i="1"/>
  <c r="AQ1041" i="1" s="1"/>
  <c r="AD1041" i="1"/>
  <c r="AI1057" i="1"/>
  <c r="AQ1057" i="1" s="1"/>
  <c r="AD1057" i="1"/>
  <c r="AI1073" i="1"/>
  <c r="AQ1073" i="1" s="1"/>
  <c r="AD1073" i="1"/>
  <c r="AI1089" i="1"/>
  <c r="AQ1089" i="1" s="1"/>
  <c r="AI1105" i="1"/>
  <c r="AQ1105" i="1" s="1"/>
  <c r="AI1121" i="1"/>
  <c r="AQ1121" i="1" s="1"/>
  <c r="AI1137" i="1"/>
  <c r="AQ1137" i="1" s="1"/>
  <c r="AI1153" i="1"/>
  <c r="AQ1153" i="1" s="1"/>
  <c r="AI1169" i="1"/>
  <c r="AQ1169" i="1" s="1"/>
  <c r="AI1185" i="1"/>
  <c r="AQ1185" i="1" s="1"/>
  <c r="AI1201" i="1"/>
  <c r="AQ1201" i="1" s="1"/>
  <c r="AI1217" i="1"/>
  <c r="AQ1217" i="1" s="1"/>
  <c r="AI1233" i="1"/>
  <c r="AQ1233" i="1" s="1"/>
  <c r="AI1249" i="1"/>
  <c r="AQ1249" i="1" s="1"/>
  <c r="AI1265" i="1"/>
  <c r="AQ1265" i="1" s="1"/>
  <c r="AD1042" i="1"/>
  <c r="AI1042" i="1"/>
  <c r="AQ1042" i="1" s="1"/>
  <c r="AD1058" i="1"/>
  <c r="AI1058" i="1"/>
  <c r="AQ1058" i="1" s="1"/>
  <c r="AD1074" i="1"/>
  <c r="AI1074" i="1"/>
  <c r="AQ1074" i="1" s="1"/>
  <c r="AI1090" i="1"/>
  <c r="AQ1090" i="1" s="1"/>
  <c r="AI1106" i="1"/>
  <c r="AQ1106" i="1" s="1"/>
  <c r="AI1122" i="1"/>
  <c r="AQ1122" i="1" s="1"/>
  <c r="AI1138" i="1"/>
  <c r="AQ1138" i="1" s="1"/>
  <c r="AI1154" i="1"/>
  <c r="AQ1154" i="1" s="1"/>
  <c r="AI1170" i="1"/>
  <c r="AQ1170" i="1" s="1"/>
  <c r="AI1186" i="1"/>
  <c r="AQ1186" i="1" s="1"/>
  <c r="AI1202" i="1"/>
  <c r="AQ1202" i="1" s="1"/>
  <c r="AI1218" i="1"/>
  <c r="AQ1218" i="1" s="1"/>
  <c r="AI1234" i="1"/>
  <c r="AQ1234" i="1" s="1"/>
  <c r="AI1250" i="1"/>
  <c r="AQ1250" i="1" s="1"/>
  <c r="AI1266" i="1"/>
  <c r="AQ1266" i="1" s="1"/>
  <c r="AI1043" i="1"/>
  <c r="AQ1043" i="1" s="1"/>
  <c r="AD1043" i="1"/>
  <c r="AI1059" i="1"/>
  <c r="AQ1059" i="1" s="1"/>
  <c r="AD1059" i="1"/>
  <c r="AI1075" i="1"/>
  <c r="AQ1075" i="1" s="1"/>
  <c r="AD1075" i="1"/>
  <c r="AI1091" i="1"/>
  <c r="AQ1091" i="1" s="1"/>
  <c r="AI1107" i="1"/>
  <c r="AQ1107" i="1" s="1"/>
  <c r="AI1123" i="1"/>
  <c r="AQ1123" i="1" s="1"/>
  <c r="AI1139" i="1"/>
  <c r="AQ1139" i="1" s="1"/>
  <c r="AI1155" i="1"/>
  <c r="AQ1155" i="1" s="1"/>
  <c r="AI1171" i="1"/>
  <c r="AQ1171" i="1" s="1"/>
  <c r="AI1187" i="1"/>
  <c r="AQ1187" i="1" s="1"/>
  <c r="AI1203" i="1"/>
  <c r="AQ1203" i="1" s="1"/>
  <c r="AI1219" i="1"/>
  <c r="AQ1219" i="1" s="1"/>
  <c r="AI1235" i="1"/>
  <c r="AQ1235" i="1" s="1"/>
  <c r="AI1251" i="1"/>
  <c r="AQ1251" i="1" s="1"/>
  <c r="AI1267" i="1"/>
  <c r="AQ1267" i="1" s="1"/>
  <c r="AI1283" i="1"/>
  <c r="AQ1283" i="1" s="1"/>
  <c r="AI1299" i="1"/>
  <c r="AQ1299" i="1" s="1"/>
  <c r="AI1315" i="1"/>
  <c r="AQ1315" i="1" s="1"/>
  <c r="AI1331" i="1"/>
  <c r="AQ1331" i="1" s="1"/>
  <c r="AI1347" i="1"/>
  <c r="AQ1347" i="1" s="1"/>
  <c r="AI1363" i="1"/>
  <c r="AQ1363" i="1" s="1"/>
  <c r="AI1379" i="1"/>
  <c r="AQ1379" i="1" s="1"/>
  <c r="AI1395" i="1"/>
  <c r="AQ1395" i="1" s="1"/>
  <c r="AI1411" i="1"/>
  <c r="AQ1411" i="1" s="1"/>
  <c r="AI1427" i="1"/>
  <c r="AQ1427" i="1" s="1"/>
  <c r="AI1443" i="1"/>
  <c r="AQ1443" i="1" s="1"/>
  <c r="AI1459" i="1"/>
  <c r="AQ1459" i="1" s="1"/>
  <c r="AI1475" i="1"/>
  <c r="AQ1475" i="1" s="1"/>
  <c r="AI1491" i="1"/>
  <c r="AQ1491" i="1" s="1"/>
  <c r="AI1272" i="1"/>
  <c r="AQ1272" i="1" s="1"/>
  <c r="AI1288" i="1"/>
  <c r="AQ1288" i="1" s="1"/>
  <c r="AI1304" i="1"/>
  <c r="AQ1304" i="1" s="1"/>
  <c r="AI1320" i="1"/>
  <c r="AQ1320" i="1" s="1"/>
  <c r="AI1336" i="1"/>
  <c r="AQ1336" i="1" s="1"/>
  <c r="AI1352" i="1"/>
  <c r="AQ1352" i="1" s="1"/>
  <c r="AI1368" i="1"/>
  <c r="AQ1368" i="1" s="1"/>
  <c r="AI1384" i="1"/>
  <c r="AQ1384" i="1" s="1"/>
  <c r="AI1400" i="1"/>
  <c r="AQ1400" i="1" s="1"/>
  <c r="AI1416" i="1"/>
  <c r="AQ1416" i="1" s="1"/>
  <c r="AI1432" i="1"/>
  <c r="AQ1432" i="1" s="1"/>
  <c r="AI1448" i="1"/>
  <c r="AQ1448" i="1" s="1"/>
  <c r="AI1464" i="1"/>
  <c r="AQ1464" i="1" s="1"/>
  <c r="AI1480" i="1"/>
  <c r="AQ1480" i="1" s="1"/>
  <c r="AI1496" i="1"/>
  <c r="AQ1496" i="1" s="1"/>
  <c r="AI1269" i="1"/>
  <c r="AQ1269" i="1" s="1"/>
  <c r="AI1285" i="1"/>
  <c r="AQ1285" i="1" s="1"/>
  <c r="AI1301" i="1"/>
  <c r="AQ1301" i="1" s="1"/>
  <c r="AI1317" i="1"/>
  <c r="AQ1317" i="1" s="1"/>
  <c r="AI1333" i="1"/>
  <c r="AQ1333" i="1" s="1"/>
  <c r="AI1349" i="1"/>
  <c r="AQ1349" i="1" s="1"/>
  <c r="AI1365" i="1"/>
  <c r="AQ1365" i="1" s="1"/>
  <c r="AI1381" i="1"/>
  <c r="AQ1381" i="1" s="1"/>
  <c r="AI1397" i="1"/>
  <c r="AQ1397" i="1" s="1"/>
  <c r="AI1413" i="1"/>
  <c r="AQ1413" i="1" s="1"/>
  <c r="AI1429" i="1"/>
  <c r="AQ1429" i="1" s="1"/>
  <c r="AI1445" i="1"/>
  <c r="AQ1445" i="1" s="1"/>
  <c r="AI1461" i="1"/>
  <c r="AQ1461" i="1" s="1"/>
  <c r="AI1477" i="1"/>
  <c r="AQ1477" i="1" s="1"/>
  <c r="AI1493" i="1"/>
  <c r="AQ1493" i="1" s="1"/>
  <c r="AI1274" i="1"/>
  <c r="AQ1274" i="1" s="1"/>
  <c r="AI1290" i="1"/>
  <c r="AQ1290" i="1" s="1"/>
  <c r="AI1306" i="1"/>
  <c r="AQ1306" i="1" s="1"/>
  <c r="AI1322" i="1"/>
  <c r="AQ1322" i="1" s="1"/>
  <c r="AI1338" i="1"/>
  <c r="AQ1338" i="1" s="1"/>
  <c r="AI1354" i="1"/>
  <c r="AQ1354" i="1" s="1"/>
  <c r="AI1370" i="1"/>
  <c r="AQ1370" i="1" s="1"/>
  <c r="AI1386" i="1"/>
  <c r="AQ1386" i="1" s="1"/>
  <c r="AI1402" i="1"/>
  <c r="AQ1402" i="1" s="1"/>
  <c r="AI1418" i="1"/>
  <c r="AQ1418" i="1" s="1"/>
  <c r="AI1434" i="1"/>
  <c r="AQ1434" i="1" s="1"/>
  <c r="AI1450" i="1"/>
  <c r="AQ1450" i="1" s="1"/>
  <c r="AI1466" i="1"/>
  <c r="AQ1466" i="1" s="1"/>
  <c r="AI1482" i="1"/>
  <c r="AQ1482" i="1" s="1"/>
  <c r="AI1498" i="1"/>
  <c r="AQ1498" i="1" s="1"/>
  <c r="AI1515" i="1"/>
  <c r="AQ1515" i="1" s="1"/>
  <c r="AI1531" i="1"/>
  <c r="AQ1531" i="1" s="1"/>
  <c r="AI1547" i="1"/>
  <c r="AQ1547" i="1" s="1"/>
  <c r="AI1563" i="1"/>
  <c r="AQ1563" i="1" s="1"/>
  <c r="AI1579" i="1"/>
  <c r="AQ1579" i="1" s="1"/>
  <c r="AI1595" i="1"/>
  <c r="AQ1595" i="1" s="1"/>
  <c r="AI1611" i="1"/>
  <c r="AQ1611" i="1" s="1"/>
  <c r="AI1627" i="1"/>
  <c r="AQ1627" i="1" s="1"/>
  <c r="AI1643" i="1"/>
  <c r="AQ1643" i="1" s="1"/>
  <c r="AI1659" i="1"/>
  <c r="AQ1659" i="1" s="1"/>
  <c r="AI1675" i="1"/>
  <c r="AQ1675" i="1" s="1"/>
  <c r="AI1691" i="1"/>
  <c r="AQ1691" i="1" s="1"/>
  <c r="AI1707" i="1"/>
  <c r="AQ1707" i="1" s="1"/>
  <c r="AI1723" i="1"/>
  <c r="AQ1723" i="1" s="1"/>
  <c r="AI1739" i="1"/>
  <c r="AQ1739" i="1" s="1"/>
  <c r="AI1516" i="1"/>
  <c r="AQ1516" i="1" s="1"/>
  <c r="AI1532" i="1"/>
  <c r="AQ1532" i="1" s="1"/>
  <c r="AI1548" i="1"/>
  <c r="AQ1548" i="1" s="1"/>
  <c r="AI1564" i="1"/>
  <c r="AQ1564" i="1" s="1"/>
  <c r="AI1580" i="1"/>
  <c r="AQ1580" i="1" s="1"/>
  <c r="AI1596" i="1"/>
  <c r="AQ1596" i="1" s="1"/>
  <c r="AI1612" i="1"/>
  <c r="AQ1612" i="1" s="1"/>
  <c r="AI1628" i="1"/>
  <c r="AQ1628" i="1" s="1"/>
  <c r="AI1644" i="1"/>
  <c r="AQ1644" i="1" s="1"/>
  <c r="AI1660" i="1"/>
  <c r="AQ1660" i="1" s="1"/>
  <c r="AI1676" i="1"/>
  <c r="AQ1676" i="1" s="1"/>
  <c r="AI1692" i="1"/>
  <c r="AQ1692" i="1" s="1"/>
  <c r="AI1708" i="1"/>
  <c r="AQ1708" i="1" s="1"/>
  <c r="AI1724" i="1"/>
  <c r="AQ1724" i="1" s="1"/>
  <c r="AI1740" i="1"/>
  <c r="AQ1740" i="1" s="1"/>
  <c r="AI1517" i="1"/>
  <c r="AQ1517" i="1" s="1"/>
  <c r="AI1533" i="1"/>
  <c r="AQ1533" i="1" s="1"/>
  <c r="AI1549" i="1"/>
  <c r="AQ1549" i="1" s="1"/>
  <c r="AI1565" i="1"/>
  <c r="AQ1565" i="1" s="1"/>
  <c r="AI1581" i="1"/>
  <c r="AQ1581" i="1" s="1"/>
  <c r="AI1597" i="1"/>
  <c r="AQ1597" i="1" s="1"/>
  <c r="AI1613" i="1"/>
  <c r="AQ1613" i="1" s="1"/>
  <c r="AI1629" i="1"/>
  <c r="AQ1629" i="1" s="1"/>
  <c r="AI1645" i="1"/>
  <c r="AQ1645" i="1" s="1"/>
  <c r="AI1661" i="1"/>
  <c r="AQ1661" i="1" s="1"/>
  <c r="AI1677" i="1"/>
  <c r="AQ1677" i="1" s="1"/>
  <c r="AI1693" i="1"/>
  <c r="AQ1693" i="1" s="1"/>
  <c r="AI1709" i="1"/>
  <c r="AQ1709" i="1" s="1"/>
  <c r="AI1725" i="1"/>
  <c r="AQ1725" i="1" s="1"/>
  <c r="AI1741" i="1"/>
  <c r="AQ1741" i="1" s="1"/>
  <c r="AI1518" i="1"/>
  <c r="AQ1518" i="1" s="1"/>
  <c r="AI1534" i="1"/>
  <c r="AQ1534" i="1" s="1"/>
  <c r="AI1550" i="1"/>
  <c r="AQ1550" i="1" s="1"/>
  <c r="AI1566" i="1"/>
  <c r="AQ1566" i="1" s="1"/>
  <c r="AI1582" i="1"/>
  <c r="AQ1582" i="1" s="1"/>
  <c r="AI1598" i="1"/>
  <c r="AQ1598" i="1" s="1"/>
  <c r="AI1614" i="1"/>
  <c r="AQ1614" i="1" s="1"/>
  <c r="AI1630" i="1"/>
  <c r="AQ1630" i="1" s="1"/>
  <c r="AI1646" i="1"/>
  <c r="AQ1646" i="1" s="1"/>
  <c r="AI1662" i="1"/>
  <c r="AQ1662" i="1" s="1"/>
  <c r="AI1678" i="1"/>
  <c r="AQ1678" i="1" s="1"/>
  <c r="AI1694" i="1"/>
  <c r="AQ1694" i="1" s="1"/>
  <c r="AI1710" i="1"/>
  <c r="AQ1710" i="1" s="1"/>
  <c r="AI1726" i="1"/>
  <c r="AQ1726" i="1" s="1"/>
  <c r="AI1742" i="1"/>
  <c r="AQ1742" i="1" s="1"/>
  <c r="AI1760" i="1"/>
  <c r="AQ1760" i="1" s="1"/>
  <c r="AI1776" i="1"/>
  <c r="AQ1776" i="1" s="1"/>
  <c r="AI1792" i="1"/>
  <c r="AQ1792" i="1" s="1"/>
  <c r="AI1808" i="1"/>
  <c r="AQ1808" i="1" s="1"/>
  <c r="AI1824" i="1"/>
  <c r="AQ1824" i="1" s="1"/>
  <c r="AI1840" i="1"/>
  <c r="AQ1840" i="1" s="1"/>
  <c r="AI1856" i="1"/>
  <c r="AQ1856" i="1" s="1"/>
  <c r="AI1753" i="1"/>
  <c r="AQ1753" i="1" s="1"/>
  <c r="AI1769" i="1"/>
  <c r="AQ1769" i="1" s="1"/>
  <c r="AI1785" i="1"/>
  <c r="AQ1785" i="1" s="1"/>
  <c r="AI1801" i="1"/>
  <c r="AQ1801" i="1" s="1"/>
  <c r="AI1817" i="1"/>
  <c r="AQ1817" i="1" s="1"/>
  <c r="AI1833" i="1"/>
  <c r="AQ1833" i="1" s="1"/>
  <c r="AI1849" i="1"/>
  <c r="AQ1849" i="1" s="1"/>
  <c r="AI1864" i="1"/>
  <c r="AQ1864" i="1" s="1"/>
  <c r="AI1754" i="1"/>
  <c r="AQ1754" i="1" s="1"/>
  <c r="AI1770" i="1"/>
  <c r="AQ1770" i="1" s="1"/>
  <c r="AI1786" i="1"/>
  <c r="AQ1786" i="1" s="1"/>
  <c r="AI1802" i="1"/>
  <c r="AQ1802" i="1" s="1"/>
  <c r="AI1818" i="1"/>
  <c r="AQ1818" i="1" s="1"/>
  <c r="AI1834" i="1"/>
  <c r="AQ1834" i="1" s="1"/>
  <c r="AI1850" i="1"/>
  <c r="AQ1850" i="1" s="1"/>
  <c r="AI1747" i="1"/>
  <c r="AQ1747" i="1" s="1"/>
  <c r="AI1763" i="1"/>
  <c r="AQ1763" i="1" s="1"/>
  <c r="AI1779" i="1"/>
  <c r="AQ1779" i="1" s="1"/>
  <c r="AI1795" i="1"/>
  <c r="AQ1795" i="1" s="1"/>
  <c r="AI1811" i="1"/>
  <c r="AQ1811" i="1" s="1"/>
  <c r="AI1827" i="1"/>
  <c r="AQ1827" i="1" s="1"/>
  <c r="AI1843" i="1"/>
  <c r="AQ1843" i="1" s="1"/>
  <c r="AI1859" i="1"/>
  <c r="AQ1859" i="1" s="1"/>
  <c r="AI1879" i="1"/>
  <c r="AQ1879" i="1" s="1"/>
  <c r="AI1895" i="1"/>
  <c r="AQ1895" i="1" s="1"/>
  <c r="AI1911" i="1"/>
  <c r="AQ1911" i="1" s="1"/>
  <c r="AI1927" i="1"/>
  <c r="AQ1927" i="1" s="1"/>
  <c r="AI1943" i="1"/>
  <c r="AQ1943" i="1" s="1"/>
  <c r="AI1959" i="1"/>
  <c r="AQ1959" i="1" s="1"/>
  <c r="AI1975" i="1"/>
  <c r="AQ1975" i="1" s="1"/>
  <c r="AI1868" i="1"/>
  <c r="AQ1868" i="1" s="1"/>
  <c r="AI1884" i="1"/>
  <c r="AQ1884" i="1" s="1"/>
  <c r="AI1900" i="1"/>
  <c r="AQ1900" i="1" s="1"/>
  <c r="AI1916" i="1"/>
  <c r="AQ1916" i="1" s="1"/>
  <c r="AI1932" i="1"/>
  <c r="AQ1932" i="1" s="1"/>
  <c r="AI1948" i="1"/>
  <c r="AQ1948" i="1" s="1"/>
  <c r="AI1964" i="1"/>
  <c r="AQ1964" i="1" s="1"/>
  <c r="AI1980" i="1"/>
  <c r="AQ1980" i="1" s="1"/>
  <c r="AI1869" i="1"/>
  <c r="AQ1869" i="1" s="1"/>
  <c r="AI1885" i="1"/>
  <c r="AQ1885" i="1" s="1"/>
  <c r="AI1901" i="1"/>
  <c r="AQ1901" i="1" s="1"/>
  <c r="AI1917" i="1"/>
  <c r="AQ1917" i="1" s="1"/>
  <c r="AI1933" i="1"/>
  <c r="AQ1933" i="1" s="1"/>
  <c r="AI1949" i="1"/>
  <c r="AQ1949" i="1" s="1"/>
  <c r="AI1965" i="1"/>
  <c r="AQ1965" i="1" s="1"/>
  <c r="AI1981" i="1"/>
  <c r="AQ1981" i="1" s="1"/>
  <c r="AI1874" i="1"/>
  <c r="AQ1874" i="1" s="1"/>
  <c r="AI1890" i="1"/>
  <c r="AQ1890" i="1" s="1"/>
  <c r="AI1906" i="1"/>
  <c r="AQ1906" i="1" s="1"/>
  <c r="AI1922" i="1"/>
  <c r="AQ1922" i="1" s="1"/>
  <c r="AI1938" i="1"/>
  <c r="AQ1938" i="1" s="1"/>
  <c r="AI1954" i="1"/>
  <c r="AQ1954" i="1" s="1"/>
  <c r="AI1970" i="1"/>
  <c r="AQ1970" i="1" s="1"/>
  <c r="AI1986" i="1"/>
  <c r="AQ1986" i="1" s="1"/>
  <c r="AI2002" i="1"/>
  <c r="AQ2002" i="1" s="1"/>
  <c r="AI2018" i="1"/>
  <c r="AQ2018" i="1" s="1"/>
  <c r="AI2034" i="1"/>
  <c r="AQ2034" i="1" s="1"/>
  <c r="AI2050" i="1"/>
  <c r="AQ2050" i="1" s="1"/>
  <c r="AI2066" i="1"/>
  <c r="AQ2066" i="1" s="1"/>
  <c r="AI2082" i="1"/>
  <c r="AQ2082" i="1" s="1"/>
  <c r="AI2098" i="1"/>
  <c r="AQ2098" i="1" s="1"/>
  <c r="AI1991" i="1"/>
  <c r="AQ1991" i="1" s="1"/>
  <c r="AI2007" i="1"/>
  <c r="AQ2007" i="1" s="1"/>
  <c r="AI2023" i="1"/>
  <c r="AQ2023" i="1" s="1"/>
  <c r="AI2039" i="1"/>
  <c r="AQ2039" i="1" s="1"/>
  <c r="AI2055" i="1"/>
  <c r="AQ2055" i="1" s="1"/>
  <c r="AI2071" i="1"/>
  <c r="AQ2071" i="1" s="1"/>
  <c r="AI2087" i="1"/>
  <c r="AQ2087" i="1" s="1"/>
  <c r="AI2103" i="1"/>
  <c r="AQ2103" i="1" s="1"/>
  <c r="AI2004" i="1"/>
  <c r="AQ2004" i="1" s="1"/>
  <c r="AI2020" i="1"/>
  <c r="AQ2020" i="1" s="1"/>
  <c r="AI2036" i="1"/>
  <c r="AQ2036" i="1" s="1"/>
  <c r="AI2052" i="1"/>
  <c r="AQ2052" i="1" s="1"/>
  <c r="AI2068" i="1"/>
  <c r="AQ2068" i="1" s="1"/>
  <c r="AI2084" i="1"/>
  <c r="AQ2084" i="1" s="1"/>
  <c r="AI2100" i="1"/>
  <c r="AQ2100" i="1" s="1"/>
  <c r="AI1993" i="1"/>
  <c r="AQ1993" i="1" s="1"/>
  <c r="AI2009" i="1"/>
  <c r="AQ2009" i="1" s="1"/>
  <c r="AI2025" i="1"/>
  <c r="AQ2025" i="1" s="1"/>
  <c r="AI2041" i="1"/>
  <c r="AQ2041" i="1" s="1"/>
  <c r="AI2057" i="1"/>
  <c r="AQ2057" i="1" s="1"/>
  <c r="AI2073" i="1"/>
  <c r="AQ2073" i="1" s="1"/>
  <c r="AI2089" i="1"/>
  <c r="AQ2089" i="1" s="1"/>
  <c r="AI2105" i="1"/>
  <c r="AQ2105" i="1" s="1"/>
  <c r="AI2123" i="1"/>
  <c r="AQ2123" i="1" s="1"/>
  <c r="AI2139" i="1"/>
  <c r="AQ2139" i="1" s="1"/>
  <c r="AI2155" i="1"/>
  <c r="AQ2155" i="1" s="1"/>
  <c r="AI2171" i="1"/>
  <c r="AQ2171" i="1" s="1"/>
  <c r="AI2187" i="1"/>
  <c r="AQ2187" i="1" s="1"/>
  <c r="AI2203" i="1"/>
  <c r="AQ2203" i="1" s="1"/>
  <c r="AI2219" i="1"/>
  <c r="AQ2219" i="1" s="1"/>
  <c r="AI2116" i="1"/>
  <c r="AQ2116" i="1" s="1"/>
  <c r="AI2132" i="1"/>
  <c r="AQ2132" i="1" s="1"/>
  <c r="AI2148" i="1"/>
  <c r="AQ2148" i="1" s="1"/>
  <c r="AI2164" i="1"/>
  <c r="AQ2164" i="1" s="1"/>
  <c r="AI2180" i="1"/>
  <c r="AQ2180" i="1" s="1"/>
  <c r="AI2196" i="1"/>
  <c r="AQ2196" i="1" s="1"/>
  <c r="AI2212" i="1"/>
  <c r="AQ2212" i="1" s="1"/>
  <c r="AI2109" i="1"/>
  <c r="AQ2109" i="1" s="1"/>
  <c r="AI2125" i="1"/>
  <c r="AQ2125" i="1" s="1"/>
  <c r="AI2141" i="1"/>
  <c r="AQ2141" i="1" s="1"/>
  <c r="AI2157" i="1"/>
  <c r="AQ2157" i="1" s="1"/>
  <c r="AI2173" i="1"/>
  <c r="AQ2173" i="1" s="1"/>
  <c r="AI2189" i="1"/>
  <c r="AQ2189" i="1" s="1"/>
  <c r="AI2205" i="1"/>
  <c r="AQ2205" i="1" s="1"/>
  <c r="AI2221" i="1"/>
  <c r="AQ2221" i="1" s="1"/>
  <c r="AI2122" i="1"/>
  <c r="AQ2122" i="1" s="1"/>
  <c r="AI2138" i="1"/>
  <c r="AQ2138" i="1" s="1"/>
  <c r="AI2154" i="1"/>
  <c r="AQ2154" i="1" s="1"/>
  <c r="AI2170" i="1"/>
  <c r="AQ2170" i="1" s="1"/>
  <c r="AI2186" i="1"/>
  <c r="AQ2186" i="1" s="1"/>
  <c r="AI2202" i="1"/>
  <c r="AQ2202" i="1" s="1"/>
  <c r="AI2218" i="1"/>
  <c r="AQ2218" i="1" s="1"/>
  <c r="AI2237" i="1"/>
  <c r="AQ2237" i="1" s="1"/>
  <c r="AI2253" i="1"/>
  <c r="AQ2253" i="1" s="1"/>
  <c r="AI2269" i="1"/>
  <c r="AQ2269" i="1" s="1"/>
  <c r="AI2280" i="1"/>
  <c r="AQ2280" i="1" s="1"/>
  <c r="AI2238" i="1"/>
  <c r="AQ2238" i="1" s="1"/>
  <c r="AI2254" i="1"/>
  <c r="AQ2254" i="1" s="1"/>
  <c r="AI2270" i="1"/>
  <c r="AQ2270" i="1" s="1"/>
  <c r="AI2231" i="1"/>
  <c r="AQ2231" i="1" s="1"/>
  <c r="AI2247" i="1"/>
  <c r="AQ2247" i="1" s="1"/>
  <c r="AI2263" i="1"/>
  <c r="AQ2263" i="1" s="1"/>
  <c r="AI2282" i="1"/>
  <c r="AQ2282" i="1" s="1"/>
  <c r="AI2290" i="1"/>
  <c r="AQ2290" i="1" s="1"/>
  <c r="AI2236" i="1"/>
  <c r="AQ2236" i="1" s="1"/>
  <c r="AI2252" i="1"/>
  <c r="AQ2252" i="1" s="1"/>
  <c r="AI2268" i="1"/>
  <c r="AQ2268" i="1" s="1"/>
  <c r="AI2298" i="1"/>
  <c r="AQ2298" i="1" s="1"/>
  <c r="AI2314" i="1"/>
  <c r="AQ2314" i="1" s="1"/>
  <c r="AI2334" i="1"/>
  <c r="AQ2334" i="1" s="1"/>
  <c r="AI2366" i="1"/>
  <c r="AQ2366" i="1" s="1"/>
  <c r="AI2291" i="1"/>
  <c r="AQ2291" i="1" s="1"/>
  <c r="AI2307" i="1"/>
  <c r="AQ2307" i="1" s="1"/>
  <c r="AI2296" i="1"/>
  <c r="AQ2296" i="1" s="1"/>
  <c r="AI2312" i="1"/>
  <c r="AQ2312" i="1" s="1"/>
  <c r="AI2338" i="1"/>
  <c r="AQ2338" i="1" s="1"/>
  <c r="AI2370" i="1"/>
  <c r="AQ2370" i="1" s="1"/>
  <c r="AI2289" i="1"/>
  <c r="AQ2289" i="1" s="1"/>
  <c r="AI2305" i="1"/>
  <c r="AQ2305" i="1" s="1"/>
  <c r="AI2321" i="1"/>
  <c r="AQ2321" i="1" s="1"/>
  <c r="AI2335" i="1"/>
  <c r="AQ2335" i="1" s="1"/>
  <c r="AI2351" i="1"/>
  <c r="AQ2351" i="1" s="1"/>
  <c r="AI2367" i="1"/>
  <c r="AQ2367" i="1" s="1"/>
  <c r="AI2324" i="1"/>
  <c r="AQ2324" i="1" s="1"/>
  <c r="AI2340" i="1"/>
  <c r="AQ2340" i="1" s="1"/>
  <c r="AI2356" i="1"/>
  <c r="AQ2356" i="1" s="1"/>
  <c r="AI2372" i="1"/>
  <c r="AQ2372" i="1" s="1"/>
  <c r="AI2325" i="1"/>
  <c r="AQ2325" i="1" s="1"/>
  <c r="AI2341" i="1"/>
  <c r="AQ2341" i="1" s="1"/>
  <c r="AI2357" i="1"/>
  <c r="AQ2357" i="1" s="1"/>
  <c r="AI2373" i="1"/>
  <c r="AQ2373" i="1" s="1"/>
  <c r="AI2388" i="1"/>
  <c r="AQ2388" i="1" s="1"/>
  <c r="AI2404" i="1"/>
  <c r="AQ2404" i="1" s="1"/>
  <c r="AI2420" i="1"/>
  <c r="AQ2420" i="1" s="1"/>
  <c r="AI2436" i="1"/>
  <c r="AQ2436" i="1" s="1"/>
  <c r="AI2393" i="1"/>
  <c r="AQ2393" i="1" s="1"/>
  <c r="AI2409" i="1"/>
  <c r="AQ2409" i="1" s="1"/>
  <c r="AI2425" i="1"/>
  <c r="AQ2425" i="1" s="1"/>
  <c r="AI2441" i="1"/>
  <c r="AQ2441" i="1" s="1"/>
  <c r="AI2394" i="1"/>
  <c r="AQ2394" i="1" s="1"/>
  <c r="AI2410" i="1"/>
  <c r="AQ2410" i="1" s="1"/>
  <c r="AI2426" i="1"/>
  <c r="AQ2426" i="1" s="1"/>
  <c r="AI2442" i="1"/>
  <c r="AQ2442" i="1" s="1"/>
  <c r="AI2395" i="1"/>
  <c r="AQ2395" i="1" s="1"/>
  <c r="AI2411" i="1"/>
  <c r="AQ2411" i="1" s="1"/>
  <c r="AI2427" i="1"/>
  <c r="AQ2427" i="1" s="1"/>
  <c r="AI2446" i="1"/>
  <c r="AQ2446" i="1" s="1"/>
  <c r="AI2462" i="1"/>
  <c r="AQ2462" i="1" s="1"/>
  <c r="AI2447" i="1"/>
  <c r="AQ2447" i="1" s="1"/>
  <c r="AI2463" i="1"/>
  <c r="AQ2463" i="1" s="1"/>
  <c r="AI2444" i="1"/>
  <c r="AQ2444" i="1" s="1"/>
  <c r="AI2460" i="1"/>
  <c r="AQ2460" i="1" s="1"/>
  <c r="AI2445" i="1"/>
  <c r="AQ2445" i="1" s="1"/>
  <c r="AI2461" i="1"/>
  <c r="AQ2461" i="1" s="1"/>
  <c r="AI2476" i="1"/>
  <c r="AQ2476" i="1" s="1"/>
  <c r="AI2492" i="1"/>
  <c r="AQ2492" i="1" s="1"/>
  <c r="AI2477" i="1"/>
  <c r="AQ2477" i="1" s="1"/>
  <c r="AI2493" i="1"/>
  <c r="AQ2493" i="1" s="1"/>
  <c r="AI2478" i="1"/>
  <c r="AQ2478" i="1" s="1"/>
  <c r="AI2494" i="1"/>
  <c r="AQ2494" i="1" s="1"/>
  <c r="AI2479" i="1"/>
  <c r="AQ2479" i="1" s="1"/>
  <c r="AI2495" i="1"/>
  <c r="AQ2495" i="1" s="1"/>
  <c r="AI2514" i="1"/>
  <c r="AQ2514" i="1" s="1"/>
  <c r="AI2530" i="1"/>
  <c r="AQ2530" i="1" s="1"/>
  <c r="AI2515" i="1"/>
  <c r="AQ2515" i="1" s="1"/>
  <c r="AI2531" i="1"/>
  <c r="AQ2531" i="1" s="1"/>
  <c r="AI2516" i="1"/>
  <c r="AQ2516" i="1" s="1"/>
  <c r="AI2532" i="1"/>
  <c r="AQ2532" i="1" s="1"/>
  <c r="AI2517" i="1"/>
  <c r="AQ2517" i="1" s="1"/>
  <c r="AI2533" i="1"/>
  <c r="AQ2533" i="1" s="1"/>
  <c r="AI2548" i="1"/>
  <c r="AQ2548" i="1" s="1"/>
  <c r="AI2564" i="1"/>
  <c r="AQ2564" i="1" s="1"/>
  <c r="AI2549" i="1"/>
  <c r="AQ2549" i="1" s="1"/>
  <c r="AI2565" i="1"/>
  <c r="AQ2565" i="1" s="1"/>
  <c r="AI2550" i="1"/>
  <c r="AQ2550" i="1" s="1"/>
  <c r="AI2566" i="1"/>
  <c r="AQ2566" i="1" s="1"/>
  <c r="AI2551" i="1"/>
  <c r="AQ2551" i="1" s="1"/>
  <c r="AI2567" i="1"/>
  <c r="AQ2567" i="1" s="1"/>
  <c r="AI2582" i="1"/>
  <c r="AQ2582" i="1" s="1"/>
  <c r="AI2583" i="1"/>
  <c r="AQ2583" i="1" s="1"/>
  <c r="AI2569" i="1"/>
  <c r="AQ2569" i="1" s="1"/>
  <c r="AI2586" i="1"/>
  <c r="AQ2586" i="1" s="1"/>
  <c r="AI2591" i="1"/>
  <c r="AQ2591" i="1" s="1"/>
  <c r="AI2592" i="1"/>
  <c r="AQ2592" i="1" s="1"/>
  <c r="AI2593" i="1"/>
  <c r="AQ2593" i="1" s="1"/>
  <c r="AI2603" i="1"/>
  <c r="AQ2603" i="1" s="1"/>
  <c r="AI2604" i="1"/>
  <c r="AQ2604" i="1" s="1"/>
  <c r="AI2609" i="1"/>
  <c r="AQ2609" i="1" s="1"/>
  <c r="AI2615" i="1"/>
  <c r="AQ2615" i="1" s="1"/>
  <c r="AI2612" i="1"/>
  <c r="AQ2612" i="1" s="1"/>
  <c r="AI2613" i="1"/>
  <c r="AQ2613" i="1" s="1"/>
  <c r="AI2614" i="1"/>
  <c r="AQ2614" i="1" s="1"/>
  <c r="AJ492" i="1"/>
  <c r="AJ488" i="1"/>
  <c r="AJ483" i="1"/>
  <c r="AJ493" i="1"/>
  <c r="AJ484" i="1"/>
  <c r="AJ479" i="1"/>
  <c r="AJ489" i="1"/>
  <c r="AI508" i="1"/>
  <c r="AQ508" i="1" s="1"/>
  <c r="AD508" i="1"/>
  <c r="AI620" i="1"/>
  <c r="AQ620" i="1" s="1"/>
  <c r="AD620" i="1"/>
  <c r="AI732" i="1"/>
  <c r="AQ732" i="1" s="1"/>
  <c r="AD732" i="1"/>
  <c r="AI521" i="1"/>
  <c r="AQ521" i="1" s="1"/>
  <c r="AD521" i="1"/>
  <c r="AI585" i="1"/>
  <c r="AQ585" i="1" s="1"/>
  <c r="AD585" i="1"/>
  <c r="AI617" i="1"/>
  <c r="AQ617" i="1" s="1"/>
  <c r="AD617" i="1"/>
  <c r="AI649" i="1"/>
  <c r="AQ649" i="1" s="1"/>
  <c r="AD649" i="1"/>
  <c r="AI713" i="1"/>
  <c r="AQ713" i="1" s="1"/>
  <c r="AD713" i="1"/>
  <c r="AI745" i="1"/>
  <c r="AQ745" i="1" s="1"/>
  <c r="AD745" i="1"/>
  <c r="AI777" i="1"/>
  <c r="AQ777" i="1" s="1"/>
  <c r="AD777" i="1"/>
  <c r="AD530" i="1"/>
  <c r="AI530" i="1"/>
  <c r="AQ530" i="1" s="1"/>
  <c r="AD578" i="1"/>
  <c r="AI578" i="1"/>
  <c r="AQ578" i="1" s="1"/>
  <c r="AD610" i="1"/>
  <c r="AI610" i="1"/>
  <c r="AQ610" i="1" s="1"/>
  <c r="AD658" i="1"/>
  <c r="AI658" i="1"/>
  <c r="AQ658" i="1" s="1"/>
  <c r="AD706" i="1"/>
  <c r="AI706" i="1"/>
  <c r="AQ706" i="1" s="1"/>
  <c r="AD738" i="1"/>
  <c r="AI738" i="1"/>
  <c r="AQ738" i="1" s="1"/>
  <c r="AD786" i="1"/>
  <c r="AI786" i="1"/>
  <c r="AQ786" i="1" s="1"/>
  <c r="AI535" i="1"/>
  <c r="AQ535" i="1" s="1"/>
  <c r="AD535" i="1"/>
  <c r="AI583" i="1"/>
  <c r="AQ583" i="1" s="1"/>
  <c r="AD583" i="1"/>
  <c r="AI631" i="1"/>
  <c r="AQ631" i="1" s="1"/>
  <c r="AD631" i="1"/>
  <c r="AI679" i="1"/>
  <c r="AQ679" i="1" s="1"/>
  <c r="AD679" i="1"/>
  <c r="AI711" i="1"/>
  <c r="AQ711" i="1" s="1"/>
  <c r="AD711" i="1"/>
  <c r="AI727" i="1"/>
  <c r="AQ727" i="1" s="1"/>
  <c r="AD727" i="1"/>
  <c r="AI759" i="1"/>
  <c r="AQ759" i="1" s="1"/>
  <c r="AD759" i="1"/>
  <c r="AI794" i="1"/>
  <c r="AQ794" i="1" s="1"/>
  <c r="AD794" i="1"/>
  <c r="AI842" i="1"/>
  <c r="AQ842" i="1" s="1"/>
  <c r="AD842" i="1"/>
  <c r="AI874" i="1"/>
  <c r="AQ874" i="1" s="1"/>
  <c r="AD874" i="1"/>
  <c r="AI922" i="1"/>
  <c r="AQ922" i="1" s="1"/>
  <c r="AD922" i="1"/>
  <c r="AI954" i="1"/>
  <c r="AQ954" i="1" s="1"/>
  <c r="AD954" i="1"/>
  <c r="AI986" i="1"/>
  <c r="AQ986" i="1" s="1"/>
  <c r="AD986" i="1"/>
  <c r="AI791" i="1"/>
  <c r="AQ791" i="1" s="1"/>
  <c r="AD791" i="1"/>
  <c r="AI823" i="1"/>
  <c r="AQ823" i="1" s="1"/>
  <c r="AD823" i="1"/>
  <c r="AI855" i="1"/>
  <c r="AQ855" i="1" s="1"/>
  <c r="AD855" i="1"/>
  <c r="AI903" i="1"/>
  <c r="AQ903" i="1" s="1"/>
  <c r="AD903" i="1"/>
  <c r="AI951" i="1"/>
  <c r="AQ951" i="1" s="1"/>
  <c r="AD951" i="1"/>
  <c r="AI983" i="1"/>
  <c r="AQ983" i="1" s="1"/>
  <c r="AD983" i="1"/>
  <c r="AD788" i="1"/>
  <c r="AI788" i="1"/>
  <c r="AQ788" i="1" s="1"/>
  <c r="AD820" i="1"/>
  <c r="AI820" i="1"/>
  <c r="AQ820" i="1" s="1"/>
  <c r="AD852" i="1"/>
  <c r="AI852" i="1"/>
  <c r="AQ852" i="1" s="1"/>
  <c r="AD900" i="1"/>
  <c r="AI900" i="1"/>
  <c r="AQ900" i="1" s="1"/>
  <c r="AD932" i="1"/>
  <c r="AI932" i="1"/>
  <c r="AQ932" i="1" s="1"/>
  <c r="AD980" i="1"/>
  <c r="AI980" i="1"/>
  <c r="AQ980" i="1" s="1"/>
  <c r="AI801" i="1"/>
  <c r="AQ801" i="1" s="1"/>
  <c r="AD801" i="1"/>
  <c r="AI849" i="1"/>
  <c r="AQ849" i="1" s="1"/>
  <c r="AD849" i="1"/>
  <c r="AI897" i="1"/>
  <c r="AQ897" i="1" s="1"/>
  <c r="AD897" i="1"/>
  <c r="AI945" i="1"/>
  <c r="AQ945" i="1" s="1"/>
  <c r="AD945" i="1"/>
  <c r="AI977" i="1"/>
  <c r="AQ977" i="1" s="1"/>
  <c r="AD977" i="1"/>
  <c r="AI1025" i="1"/>
  <c r="AQ1025" i="1" s="1"/>
  <c r="AD1025" i="1"/>
  <c r="AI1060" i="1"/>
  <c r="AQ1060" i="1" s="1"/>
  <c r="AD1060" i="1"/>
  <c r="AI1092" i="1"/>
  <c r="AQ1092" i="1" s="1"/>
  <c r="AI1124" i="1"/>
  <c r="AQ1124" i="1" s="1"/>
  <c r="AI1156" i="1"/>
  <c r="AQ1156" i="1" s="1"/>
  <c r="AI1188" i="1"/>
  <c r="AQ1188" i="1" s="1"/>
  <c r="AI1236" i="1"/>
  <c r="AQ1236" i="1" s="1"/>
  <c r="AI1268" i="1"/>
  <c r="AQ1268" i="1" s="1"/>
  <c r="AI1061" i="1"/>
  <c r="AQ1061" i="1" s="1"/>
  <c r="AD1061" i="1"/>
  <c r="AI1093" i="1"/>
  <c r="AQ1093" i="1" s="1"/>
  <c r="AI1141" i="1"/>
  <c r="AQ1141" i="1" s="1"/>
  <c r="AI1189" i="1"/>
  <c r="AQ1189" i="1" s="1"/>
  <c r="AI1237" i="1"/>
  <c r="AQ1237" i="1" s="1"/>
  <c r="AD1030" i="1"/>
  <c r="AI1030" i="1"/>
  <c r="AQ1030" i="1" s="1"/>
  <c r="AD1062" i="1"/>
  <c r="AI1062" i="1"/>
  <c r="AQ1062" i="1" s="1"/>
  <c r="AI1110" i="1"/>
  <c r="AQ1110" i="1" s="1"/>
  <c r="AI1142" i="1"/>
  <c r="AQ1142" i="1" s="1"/>
  <c r="AI1190" i="1"/>
  <c r="AQ1190" i="1" s="1"/>
  <c r="AI1222" i="1"/>
  <c r="AQ1222" i="1" s="1"/>
  <c r="AI1254" i="1"/>
  <c r="AQ1254" i="1" s="1"/>
  <c r="AI1047" i="1"/>
  <c r="AQ1047" i="1" s="1"/>
  <c r="AD1047" i="1"/>
  <c r="AI1079" i="1"/>
  <c r="AQ1079" i="1" s="1"/>
  <c r="AI1127" i="1"/>
  <c r="AQ1127" i="1" s="1"/>
  <c r="AI1175" i="1"/>
  <c r="AQ1175" i="1" s="1"/>
  <c r="AI1223" i="1"/>
  <c r="AQ1223" i="1" s="1"/>
  <c r="AI1271" i="1"/>
  <c r="AQ1271" i="1" s="1"/>
  <c r="AI1303" i="1"/>
  <c r="AQ1303" i="1" s="1"/>
  <c r="AI1351" i="1"/>
  <c r="AQ1351" i="1" s="1"/>
  <c r="AI1383" i="1"/>
  <c r="AQ1383" i="1" s="1"/>
  <c r="AI1431" i="1"/>
  <c r="AQ1431" i="1" s="1"/>
  <c r="AI1463" i="1"/>
  <c r="AQ1463" i="1" s="1"/>
  <c r="AI1276" i="1"/>
  <c r="AQ1276" i="1" s="1"/>
  <c r="AI1308" i="1"/>
  <c r="AQ1308" i="1" s="1"/>
  <c r="AI1340" i="1"/>
  <c r="AQ1340" i="1" s="1"/>
  <c r="AI1372" i="1"/>
  <c r="AQ1372" i="1" s="1"/>
  <c r="AI1404" i="1"/>
  <c r="AQ1404" i="1" s="1"/>
  <c r="AI1436" i="1"/>
  <c r="AQ1436" i="1" s="1"/>
  <c r="AI1484" i="1"/>
  <c r="AQ1484" i="1" s="1"/>
  <c r="AI1289" i="1"/>
  <c r="AQ1289" i="1" s="1"/>
  <c r="AI1321" i="1"/>
  <c r="AQ1321" i="1" s="1"/>
  <c r="AI1369" i="1"/>
  <c r="AQ1369" i="1" s="1"/>
  <c r="AI1401" i="1"/>
  <c r="AQ1401" i="1" s="1"/>
  <c r="AI1433" i="1"/>
  <c r="AQ1433" i="1" s="1"/>
  <c r="AI1465" i="1"/>
  <c r="AQ1465" i="1" s="1"/>
  <c r="AI1497" i="1"/>
  <c r="AQ1497" i="1" s="1"/>
  <c r="AI1278" i="1"/>
  <c r="AQ1278" i="1" s="1"/>
  <c r="AI1294" i="1"/>
  <c r="AQ1294" i="1" s="1"/>
  <c r="AI1310" i="1"/>
  <c r="AQ1310" i="1" s="1"/>
  <c r="AI1342" i="1"/>
  <c r="AQ1342" i="1" s="1"/>
  <c r="AI1358" i="1"/>
  <c r="AQ1358" i="1" s="1"/>
  <c r="AI1374" i="1"/>
  <c r="AQ1374" i="1" s="1"/>
  <c r="AI1390" i="1"/>
  <c r="AQ1390" i="1" s="1"/>
  <c r="AI1406" i="1"/>
  <c r="AQ1406" i="1" s="1"/>
  <c r="AI1422" i="1"/>
  <c r="AQ1422" i="1" s="1"/>
  <c r="AI1438" i="1"/>
  <c r="AQ1438" i="1" s="1"/>
  <c r="AI1454" i="1"/>
  <c r="AQ1454" i="1" s="1"/>
  <c r="AI1470" i="1"/>
  <c r="AQ1470" i="1" s="1"/>
  <c r="AI1486" i="1"/>
  <c r="AQ1486" i="1" s="1"/>
  <c r="AI1502" i="1"/>
  <c r="AQ1502" i="1" s="1"/>
  <c r="AI1519" i="1"/>
  <c r="AQ1519" i="1" s="1"/>
  <c r="AI1535" i="1"/>
  <c r="AQ1535" i="1" s="1"/>
  <c r="AI1551" i="1"/>
  <c r="AQ1551" i="1" s="1"/>
  <c r="AI1567" i="1"/>
  <c r="AQ1567" i="1" s="1"/>
  <c r="AI1583" i="1"/>
  <c r="AQ1583" i="1" s="1"/>
  <c r="AI1599" i="1"/>
  <c r="AQ1599" i="1" s="1"/>
  <c r="AI1615" i="1"/>
  <c r="AQ1615" i="1" s="1"/>
  <c r="AI1631" i="1"/>
  <c r="AQ1631" i="1" s="1"/>
  <c r="AI1647" i="1"/>
  <c r="AQ1647" i="1" s="1"/>
  <c r="AI1663" i="1"/>
  <c r="AQ1663" i="1" s="1"/>
  <c r="AI1679" i="1"/>
  <c r="AQ1679" i="1" s="1"/>
  <c r="AI1695" i="1"/>
  <c r="AQ1695" i="1" s="1"/>
  <c r="AI1711" i="1"/>
  <c r="AQ1711" i="1" s="1"/>
  <c r="AI1727" i="1"/>
  <c r="AQ1727" i="1" s="1"/>
  <c r="AI1743" i="1"/>
  <c r="AQ1743" i="1" s="1"/>
  <c r="AI1520" i="1"/>
  <c r="AQ1520" i="1" s="1"/>
  <c r="AI1536" i="1"/>
  <c r="AQ1536" i="1" s="1"/>
  <c r="AI1552" i="1"/>
  <c r="AQ1552" i="1" s="1"/>
  <c r="AI1568" i="1"/>
  <c r="AQ1568" i="1" s="1"/>
  <c r="AI1584" i="1"/>
  <c r="AQ1584" i="1" s="1"/>
  <c r="AI1600" i="1"/>
  <c r="AQ1600" i="1" s="1"/>
  <c r="AI1616" i="1"/>
  <c r="AQ1616" i="1" s="1"/>
  <c r="AI1632" i="1"/>
  <c r="AQ1632" i="1" s="1"/>
  <c r="AI1648" i="1"/>
  <c r="AQ1648" i="1" s="1"/>
  <c r="AI1664" i="1"/>
  <c r="AQ1664" i="1" s="1"/>
  <c r="AI1680" i="1"/>
  <c r="AQ1680" i="1" s="1"/>
  <c r="AI1696" i="1"/>
  <c r="AQ1696" i="1" s="1"/>
  <c r="AI1712" i="1"/>
  <c r="AQ1712" i="1" s="1"/>
  <c r="AI1505" i="1"/>
  <c r="AQ1505" i="1" s="1"/>
  <c r="AI1521" i="1"/>
  <c r="AQ1521" i="1" s="1"/>
  <c r="AI1537" i="1"/>
  <c r="AQ1537" i="1" s="1"/>
  <c r="AI1553" i="1"/>
  <c r="AQ1553" i="1" s="1"/>
  <c r="AI1569" i="1"/>
  <c r="AQ1569" i="1" s="1"/>
  <c r="AI1585" i="1"/>
  <c r="AQ1585" i="1" s="1"/>
  <c r="AI1601" i="1"/>
  <c r="AQ1601" i="1" s="1"/>
  <c r="AI1617" i="1"/>
  <c r="AQ1617" i="1" s="1"/>
  <c r="AI1633" i="1"/>
  <c r="AQ1633" i="1" s="1"/>
  <c r="AI1649" i="1"/>
  <c r="AQ1649" i="1" s="1"/>
  <c r="AI1665" i="1"/>
  <c r="AQ1665" i="1" s="1"/>
  <c r="AI1681" i="1"/>
  <c r="AQ1681" i="1" s="1"/>
  <c r="AI1697" i="1"/>
  <c r="AQ1697" i="1" s="1"/>
  <c r="AI1713" i="1"/>
  <c r="AQ1713" i="1" s="1"/>
  <c r="AI1729" i="1"/>
  <c r="AQ1729" i="1" s="1"/>
  <c r="AI1506" i="1"/>
  <c r="AQ1506" i="1" s="1"/>
  <c r="AI1522" i="1"/>
  <c r="AQ1522" i="1" s="1"/>
  <c r="AI1538" i="1"/>
  <c r="AQ1538" i="1" s="1"/>
  <c r="AI1554" i="1"/>
  <c r="AQ1554" i="1" s="1"/>
  <c r="AI1570" i="1"/>
  <c r="AQ1570" i="1" s="1"/>
  <c r="AI1586" i="1"/>
  <c r="AQ1586" i="1" s="1"/>
  <c r="AI1602" i="1"/>
  <c r="AQ1602" i="1" s="1"/>
  <c r="AI1618" i="1"/>
  <c r="AQ1618" i="1" s="1"/>
  <c r="AI1634" i="1"/>
  <c r="AQ1634" i="1" s="1"/>
  <c r="AI1650" i="1"/>
  <c r="AQ1650" i="1" s="1"/>
  <c r="AI1666" i="1"/>
  <c r="AQ1666" i="1" s="1"/>
  <c r="AI1682" i="1"/>
  <c r="AQ1682" i="1" s="1"/>
  <c r="AI1698" i="1"/>
  <c r="AQ1698" i="1" s="1"/>
  <c r="AI1714" i="1"/>
  <c r="AQ1714" i="1" s="1"/>
  <c r="AI1730" i="1"/>
  <c r="AQ1730" i="1" s="1"/>
  <c r="AI1748" i="1"/>
  <c r="AQ1748" i="1" s="1"/>
  <c r="AI1764" i="1"/>
  <c r="AQ1764" i="1" s="1"/>
  <c r="AI1780" i="1"/>
  <c r="AQ1780" i="1" s="1"/>
  <c r="AI1796" i="1"/>
  <c r="AQ1796" i="1" s="1"/>
  <c r="AI1812" i="1"/>
  <c r="AQ1812" i="1" s="1"/>
  <c r="AI1828" i="1"/>
  <c r="AQ1828" i="1" s="1"/>
  <c r="AI1844" i="1"/>
  <c r="AQ1844" i="1" s="1"/>
  <c r="AI1860" i="1"/>
  <c r="AQ1860" i="1" s="1"/>
  <c r="AI1757" i="1"/>
  <c r="AQ1757" i="1" s="1"/>
  <c r="AI1773" i="1"/>
  <c r="AQ1773" i="1" s="1"/>
  <c r="AI1789" i="1"/>
  <c r="AQ1789" i="1" s="1"/>
  <c r="AI1805" i="1"/>
  <c r="AQ1805" i="1" s="1"/>
  <c r="AI1821" i="1"/>
  <c r="AQ1821" i="1" s="1"/>
  <c r="AI1837" i="1"/>
  <c r="AQ1837" i="1" s="1"/>
  <c r="AI1853" i="1"/>
  <c r="AQ1853" i="1" s="1"/>
  <c r="AI1867" i="1"/>
  <c r="AQ1867" i="1" s="1"/>
  <c r="AI1758" i="1"/>
  <c r="AQ1758" i="1" s="1"/>
  <c r="AI1774" i="1"/>
  <c r="AQ1774" i="1" s="1"/>
  <c r="AI1790" i="1"/>
  <c r="AQ1790" i="1" s="1"/>
  <c r="AI1806" i="1"/>
  <c r="AQ1806" i="1" s="1"/>
  <c r="AI1822" i="1"/>
  <c r="AQ1822" i="1" s="1"/>
  <c r="AI1838" i="1"/>
  <c r="AQ1838" i="1" s="1"/>
  <c r="AI1854" i="1"/>
  <c r="AQ1854" i="1" s="1"/>
  <c r="AI1751" i="1"/>
  <c r="AQ1751" i="1" s="1"/>
  <c r="AI1767" i="1"/>
  <c r="AQ1767" i="1" s="1"/>
  <c r="AI1783" i="1"/>
  <c r="AQ1783" i="1" s="1"/>
  <c r="AI1799" i="1"/>
  <c r="AQ1799" i="1" s="1"/>
  <c r="AI1815" i="1"/>
  <c r="AQ1815" i="1" s="1"/>
  <c r="AI1831" i="1"/>
  <c r="AQ1831" i="1" s="1"/>
  <c r="AI1847" i="1"/>
  <c r="AQ1847" i="1" s="1"/>
  <c r="AI1863" i="1"/>
  <c r="AQ1863" i="1" s="1"/>
  <c r="AI1883" i="1"/>
  <c r="AQ1883" i="1" s="1"/>
  <c r="AI1899" i="1"/>
  <c r="AQ1899" i="1" s="1"/>
  <c r="AI1915" i="1"/>
  <c r="AQ1915" i="1" s="1"/>
  <c r="AI1931" i="1"/>
  <c r="AQ1931" i="1" s="1"/>
  <c r="AI1947" i="1"/>
  <c r="AQ1947" i="1" s="1"/>
  <c r="AI1963" i="1"/>
  <c r="AQ1963" i="1" s="1"/>
  <c r="AI1979" i="1"/>
  <c r="AQ1979" i="1" s="1"/>
  <c r="AI1872" i="1"/>
  <c r="AQ1872" i="1" s="1"/>
  <c r="AI1888" i="1"/>
  <c r="AQ1888" i="1" s="1"/>
  <c r="AI1904" i="1"/>
  <c r="AQ1904" i="1" s="1"/>
  <c r="AI1920" i="1"/>
  <c r="AQ1920" i="1" s="1"/>
  <c r="AI1936" i="1"/>
  <c r="AQ1936" i="1" s="1"/>
  <c r="AI1952" i="1"/>
  <c r="AQ1952" i="1" s="1"/>
  <c r="AI1968" i="1"/>
  <c r="AQ1968" i="1" s="1"/>
  <c r="AI1984" i="1"/>
  <c r="AQ1984" i="1" s="1"/>
  <c r="AI1873" i="1"/>
  <c r="AQ1873" i="1" s="1"/>
  <c r="AI1889" i="1"/>
  <c r="AQ1889" i="1" s="1"/>
  <c r="AI1905" i="1"/>
  <c r="AQ1905" i="1" s="1"/>
  <c r="AI1921" i="1"/>
  <c r="AQ1921" i="1" s="1"/>
  <c r="AI1937" i="1"/>
  <c r="AQ1937" i="1" s="1"/>
  <c r="AI1953" i="1"/>
  <c r="AQ1953" i="1" s="1"/>
  <c r="AI1969" i="1"/>
  <c r="AQ1969" i="1" s="1"/>
  <c r="AI1985" i="1"/>
  <c r="AQ1985" i="1" s="1"/>
  <c r="AI1878" i="1"/>
  <c r="AQ1878" i="1" s="1"/>
  <c r="AI1894" i="1"/>
  <c r="AQ1894" i="1" s="1"/>
  <c r="AI1910" i="1"/>
  <c r="AQ1910" i="1" s="1"/>
  <c r="AI1926" i="1"/>
  <c r="AQ1926" i="1" s="1"/>
  <c r="AI1942" i="1"/>
  <c r="AQ1942" i="1" s="1"/>
  <c r="AI1958" i="1"/>
  <c r="AQ1958" i="1" s="1"/>
  <c r="AI1974" i="1"/>
  <c r="AQ1974" i="1" s="1"/>
  <c r="AI1990" i="1"/>
  <c r="AQ1990" i="1" s="1"/>
  <c r="AI2006" i="1"/>
  <c r="AQ2006" i="1" s="1"/>
  <c r="AI2022" i="1"/>
  <c r="AQ2022" i="1" s="1"/>
  <c r="AI2038" i="1"/>
  <c r="AQ2038" i="1" s="1"/>
  <c r="AI2054" i="1"/>
  <c r="AQ2054" i="1" s="1"/>
  <c r="AI2070" i="1"/>
  <c r="AQ2070" i="1" s="1"/>
  <c r="AI2086" i="1"/>
  <c r="AQ2086" i="1" s="1"/>
  <c r="AI2102" i="1"/>
  <c r="AQ2102" i="1" s="1"/>
  <c r="AI1995" i="1"/>
  <c r="AQ1995" i="1" s="1"/>
  <c r="AI2011" i="1"/>
  <c r="AQ2011" i="1" s="1"/>
  <c r="AI2027" i="1"/>
  <c r="AQ2027" i="1" s="1"/>
  <c r="AI2043" i="1"/>
  <c r="AQ2043" i="1" s="1"/>
  <c r="AI2059" i="1"/>
  <c r="AQ2059" i="1" s="1"/>
  <c r="AI2075" i="1"/>
  <c r="AQ2075" i="1" s="1"/>
  <c r="AI2091" i="1"/>
  <c r="AQ2091" i="1" s="1"/>
  <c r="AI1992" i="1"/>
  <c r="AQ1992" i="1" s="1"/>
  <c r="AI2008" i="1"/>
  <c r="AQ2008" i="1" s="1"/>
  <c r="AI2024" i="1"/>
  <c r="AQ2024" i="1" s="1"/>
  <c r="AI2040" i="1"/>
  <c r="AQ2040" i="1" s="1"/>
  <c r="AI2056" i="1"/>
  <c r="AQ2056" i="1" s="1"/>
  <c r="AI2072" i="1"/>
  <c r="AQ2072" i="1" s="1"/>
  <c r="AI2088" i="1"/>
  <c r="AQ2088" i="1" s="1"/>
  <c r="AI2104" i="1"/>
  <c r="AQ2104" i="1" s="1"/>
  <c r="AI1997" i="1"/>
  <c r="AQ1997" i="1" s="1"/>
  <c r="AI2013" i="1"/>
  <c r="AQ2013" i="1" s="1"/>
  <c r="AI2029" i="1"/>
  <c r="AQ2029" i="1" s="1"/>
  <c r="AI2045" i="1"/>
  <c r="AQ2045" i="1" s="1"/>
  <c r="AI2061" i="1"/>
  <c r="AQ2061" i="1" s="1"/>
  <c r="AI2077" i="1"/>
  <c r="AQ2077" i="1" s="1"/>
  <c r="AI2093" i="1"/>
  <c r="AQ2093" i="1" s="1"/>
  <c r="AI2111" i="1"/>
  <c r="AQ2111" i="1" s="1"/>
  <c r="AI2127" i="1"/>
  <c r="AQ2127" i="1" s="1"/>
  <c r="AI2143" i="1"/>
  <c r="AQ2143" i="1" s="1"/>
  <c r="AI2159" i="1"/>
  <c r="AQ2159" i="1" s="1"/>
  <c r="AI2175" i="1"/>
  <c r="AQ2175" i="1" s="1"/>
  <c r="AI2191" i="1"/>
  <c r="AQ2191" i="1" s="1"/>
  <c r="AI2207" i="1"/>
  <c r="AQ2207" i="1" s="1"/>
  <c r="AI2223" i="1"/>
  <c r="AQ2223" i="1" s="1"/>
  <c r="AI2120" i="1"/>
  <c r="AQ2120" i="1" s="1"/>
  <c r="AI2136" i="1"/>
  <c r="AQ2136" i="1" s="1"/>
  <c r="AI2152" i="1"/>
  <c r="AQ2152" i="1" s="1"/>
  <c r="AI2168" i="1"/>
  <c r="AQ2168" i="1" s="1"/>
  <c r="AI2184" i="1"/>
  <c r="AQ2184" i="1" s="1"/>
  <c r="AI2200" i="1"/>
  <c r="AQ2200" i="1" s="1"/>
  <c r="AI2216" i="1"/>
  <c r="AQ2216" i="1" s="1"/>
  <c r="AI2113" i="1"/>
  <c r="AQ2113" i="1" s="1"/>
  <c r="AI2129" i="1"/>
  <c r="AQ2129" i="1" s="1"/>
  <c r="AI2145" i="1"/>
  <c r="AQ2145" i="1" s="1"/>
  <c r="AI2161" i="1"/>
  <c r="AQ2161" i="1" s="1"/>
  <c r="AI2177" i="1"/>
  <c r="AQ2177" i="1" s="1"/>
  <c r="AI2193" i="1"/>
  <c r="AQ2193" i="1" s="1"/>
  <c r="AI2209" i="1"/>
  <c r="AQ2209" i="1" s="1"/>
  <c r="AI2110" i="1"/>
  <c r="AQ2110" i="1" s="1"/>
  <c r="AI2126" i="1"/>
  <c r="AQ2126" i="1" s="1"/>
  <c r="AI2142" i="1"/>
  <c r="AQ2142" i="1" s="1"/>
  <c r="AI2158" i="1"/>
  <c r="AQ2158" i="1" s="1"/>
  <c r="AI2174" i="1"/>
  <c r="AQ2174" i="1" s="1"/>
  <c r="AI2190" i="1"/>
  <c r="AQ2190" i="1" s="1"/>
  <c r="AI2206" i="1"/>
  <c r="AQ2206" i="1" s="1"/>
  <c r="AI2222" i="1"/>
  <c r="AQ2222" i="1" s="1"/>
  <c r="AI2241" i="1"/>
  <c r="AQ2241" i="1" s="1"/>
  <c r="AI2257" i="1"/>
  <c r="AQ2257" i="1" s="1"/>
  <c r="AI2273" i="1"/>
  <c r="AQ2273" i="1" s="1"/>
  <c r="AI2226" i="1"/>
  <c r="AQ2226" i="1" s="1"/>
  <c r="AI2242" i="1"/>
  <c r="AQ2242" i="1" s="1"/>
  <c r="AI2258" i="1"/>
  <c r="AQ2258" i="1" s="1"/>
  <c r="AI2274" i="1"/>
  <c r="AQ2274" i="1" s="1"/>
  <c r="AI2235" i="1"/>
  <c r="AQ2235" i="1" s="1"/>
  <c r="AI2251" i="1"/>
  <c r="AQ2251" i="1" s="1"/>
  <c r="AI2267" i="1"/>
  <c r="AQ2267" i="1" s="1"/>
  <c r="AI2284" i="1"/>
  <c r="AQ2284" i="1" s="1"/>
  <c r="AI2292" i="1"/>
  <c r="AQ2292" i="1" s="1"/>
  <c r="AI2240" i="1"/>
  <c r="AQ2240" i="1" s="1"/>
  <c r="AI2256" i="1"/>
  <c r="AQ2256" i="1" s="1"/>
  <c r="AI2272" i="1"/>
  <c r="AQ2272" i="1" s="1"/>
  <c r="AI2302" i="1"/>
  <c r="AQ2302" i="1" s="1"/>
  <c r="AI2318" i="1"/>
  <c r="AQ2318" i="1" s="1"/>
  <c r="AI2342" i="1"/>
  <c r="AQ2342" i="1" s="1"/>
  <c r="AI2374" i="1"/>
  <c r="AQ2374" i="1" s="1"/>
  <c r="AI2295" i="1"/>
  <c r="AQ2295" i="1" s="1"/>
  <c r="AI2311" i="1"/>
  <c r="AQ2311" i="1" s="1"/>
  <c r="AI2300" i="1"/>
  <c r="AQ2300" i="1" s="1"/>
  <c r="AI2316" i="1"/>
  <c r="AQ2316" i="1" s="1"/>
  <c r="AI2346" i="1"/>
  <c r="AQ2346" i="1" s="1"/>
  <c r="AI2378" i="1"/>
  <c r="AQ2378" i="1" s="1"/>
  <c r="AI2293" i="1"/>
  <c r="AQ2293" i="1" s="1"/>
  <c r="AI2309" i="1"/>
  <c r="AQ2309" i="1" s="1"/>
  <c r="AI2323" i="1"/>
  <c r="AQ2323" i="1" s="1"/>
  <c r="AI2339" i="1"/>
  <c r="AQ2339" i="1" s="1"/>
  <c r="AI2355" i="1"/>
  <c r="AQ2355" i="1" s="1"/>
  <c r="AI2371" i="1"/>
  <c r="AQ2371" i="1" s="1"/>
  <c r="AI2328" i="1"/>
  <c r="AQ2328" i="1" s="1"/>
  <c r="AI2344" i="1"/>
  <c r="AQ2344" i="1" s="1"/>
  <c r="AI2360" i="1"/>
  <c r="AQ2360" i="1" s="1"/>
  <c r="AI2376" i="1"/>
  <c r="AQ2376" i="1" s="1"/>
  <c r="AI2329" i="1"/>
  <c r="AQ2329" i="1" s="1"/>
  <c r="AI2345" i="1"/>
  <c r="AQ2345" i="1" s="1"/>
  <c r="AI2361" i="1"/>
  <c r="AQ2361" i="1" s="1"/>
  <c r="AI2377" i="1"/>
  <c r="AQ2377" i="1" s="1"/>
  <c r="AI2392" i="1"/>
  <c r="AQ2392" i="1" s="1"/>
  <c r="AI2408" i="1"/>
  <c r="AQ2408" i="1" s="1"/>
  <c r="AI2424" i="1"/>
  <c r="AQ2424" i="1" s="1"/>
  <c r="AI2440" i="1"/>
  <c r="AQ2440" i="1" s="1"/>
  <c r="AI2397" i="1"/>
  <c r="AQ2397" i="1" s="1"/>
  <c r="AI2413" i="1"/>
  <c r="AQ2413" i="1" s="1"/>
  <c r="AI2429" i="1"/>
  <c r="AQ2429" i="1" s="1"/>
  <c r="AI2443" i="1"/>
  <c r="AQ2443" i="1" s="1"/>
  <c r="AI2398" i="1"/>
  <c r="AQ2398" i="1" s="1"/>
  <c r="AI2414" i="1"/>
  <c r="AQ2414" i="1" s="1"/>
  <c r="AI2430" i="1"/>
  <c r="AQ2430" i="1" s="1"/>
  <c r="AI2383" i="1"/>
  <c r="AQ2383" i="1" s="1"/>
  <c r="AI2399" i="1"/>
  <c r="AQ2399" i="1" s="1"/>
  <c r="AI2415" i="1"/>
  <c r="AQ2415" i="1" s="1"/>
  <c r="AI2431" i="1"/>
  <c r="AQ2431" i="1" s="1"/>
  <c r="AI2450" i="1"/>
  <c r="AQ2450" i="1" s="1"/>
  <c r="AI2466" i="1"/>
  <c r="AQ2466" i="1" s="1"/>
  <c r="AI2451" i="1"/>
  <c r="AQ2451" i="1" s="1"/>
  <c r="AI2467" i="1"/>
  <c r="AQ2467" i="1" s="1"/>
  <c r="AI2448" i="1"/>
  <c r="AQ2448" i="1" s="1"/>
  <c r="AI2464" i="1"/>
  <c r="AQ2464" i="1" s="1"/>
  <c r="AI2449" i="1"/>
  <c r="AQ2449" i="1" s="1"/>
  <c r="AI2465" i="1"/>
  <c r="AQ2465" i="1" s="1"/>
  <c r="AI2480" i="1"/>
  <c r="AQ2480" i="1" s="1"/>
  <c r="AI2496" i="1"/>
  <c r="AQ2496" i="1" s="1"/>
  <c r="AI2481" i="1"/>
  <c r="AQ2481" i="1" s="1"/>
  <c r="AI2497" i="1"/>
  <c r="AQ2497" i="1" s="1"/>
  <c r="AI2482" i="1"/>
  <c r="AQ2482" i="1" s="1"/>
  <c r="AI2498" i="1"/>
  <c r="AQ2498" i="1" s="1"/>
  <c r="AI2483" i="1"/>
  <c r="AQ2483" i="1" s="1"/>
  <c r="AI2499" i="1"/>
  <c r="AQ2499" i="1" s="1"/>
  <c r="AI2518" i="1"/>
  <c r="AQ2518" i="1" s="1"/>
  <c r="AI2534" i="1"/>
  <c r="AQ2534" i="1" s="1"/>
  <c r="AI2519" i="1"/>
  <c r="AQ2519" i="1" s="1"/>
  <c r="AI2535" i="1"/>
  <c r="AQ2535" i="1" s="1"/>
  <c r="AI2520" i="1"/>
  <c r="AQ2520" i="1" s="1"/>
  <c r="AI2536" i="1"/>
  <c r="AQ2536" i="1" s="1"/>
  <c r="AI2521" i="1"/>
  <c r="AQ2521" i="1" s="1"/>
  <c r="AI2537" i="1"/>
  <c r="AQ2537" i="1" s="1"/>
  <c r="AI2552" i="1"/>
  <c r="AQ2552" i="1" s="1"/>
  <c r="AI2568" i="1"/>
  <c r="AQ2568" i="1" s="1"/>
  <c r="AI2553" i="1"/>
  <c r="AQ2553" i="1" s="1"/>
  <c r="AI2538" i="1"/>
  <c r="AQ2538" i="1" s="1"/>
  <c r="AI2554" i="1"/>
  <c r="AQ2554" i="1" s="1"/>
  <c r="AI2539" i="1"/>
  <c r="AQ2539" i="1" s="1"/>
  <c r="AI2555" i="1"/>
  <c r="AQ2555" i="1" s="1"/>
  <c r="AI2570" i="1"/>
  <c r="AQ2570" i="1" s="1"/>
  <c r="AI2571" i="1"/>
  <c r="AQ2571" i="1" s="1"/>
  <c r="AI2572" i="1"/>
  <c r="AQ2572" i="1" s="1"/>
  <c r="AI2573" i="1"/>
  <c r="AQ2573" i="1" s="1"/>
  <c r="AI2590" i="1"/>
  <c r="AQ2590" i="1" s="1"/>
  <c r="AI2595" i="1"/>
  <c r="AQ2595" i="1" s="1"/>
  <c r="AI2596" i="1"/>
  <c r="AQ2596" i="1" s="1"/>
  <c r="AI2597" i="1"/>
  <c r="AQ2597" i="1" s="1"/>
  <c r="AI2607" i="1"/>
  <c r="AQ2607" i="1" s="1"/>
  <c r="AI2608" i="1"/>
  <c r="AQ2608" i="1" s="1"/>
  <c r="AI2602" i="1"/>
  <c r="AQ2602" i="1" s="1"/>
  <c r="AI2619" i="1"/>
  <c r="AQ2619" i="1" s="1"/>
  <c r="AI2616" i="1"/>
  <c r="AQ2616" i="1" s="1"/>
  <c r="AI2617" i="1"/>
  <c r="AQ2617" i="1" s="1"/>
  <c r="AI2618" i="1"/>
  <c r="AQ2618" i="1" s="1"/>
  <c r="AJ478" i="1"/>
  <c r="AJ490" i="1"/>
  <c r="AI588" i="1"/>
  <c r="AQ588" i="1" s="1"/>
  <c r="AD588" i="1"/>
  <c r="AI668" i="1"/>
  <c r="AQ668" i="1" s="1"/>
  <c r="AD668" i="1"/>
  <c r="AI748" i="1"/>
  <c r="AQ748" i="1" s="1"/>
  <c r="AD748" i="1"/>
  <c r="AI505" i="1"/>
  <c r="AQ505" i="1" s="1"/>
  <c r="AD505" i="1"/>
  <c r="AI569" i="1"/>
  <c r="AQ569" i="1" s="1"/>
  <c r="AD569" i="1"/>
  <c r="AI601" i="1"/>
  <c r="AQ601" i="1" s="1"/>
  <c r="AD601" i="1"/>
  <c r="AI633" i="1"/>
  <c r="AQ633" i="1" s="1"/>
  <c r="AD633" i="1"/>
  <c r="AI697" i="1"/>
  <c r="AQ697" i="1" s="1"/>
  <c r="AD697" i="1"/>
  <c r="AI729" i="1"/>
  <c r="AQ729" i="1" s="1"/>
  <c r="AD729" i="1"/>
  <c r="AI761" i="1"/>
  <c r="AQ761" i="1" s="1"/>
  <c r="AD761" i="1"/>
  <c r="AD498" i="1"/>
  <c r="AI498" i="1"/>
  <c r="AQ498" i="1" s="1"/>
  <c r="AD514" i="1"/>
  <c r="AI514" i="1"/>
  <c r="AQ514" i="1" s="1"/>
  <c r="AD546" i="1"/>
  <c r="AI546" i="1"/>
  <c r="AQ546" i="1" s="1"/>
  <c r="AD562" i="1"/>
  <c r="AI562" i="1"/>
  <c r="AQ562" i="1" s="1"/>
  <c r="AD594" i="1"/>
  <c r="AI594" i="1"/>
  <c r="AQ594" i="1" s="1"/>
  <c r="AD626" i="1"/>
  <c r="AI626" i="1"/>
  <c r="AQ626" i="1" s="1"/>
  <c r="AD642" i="1"/>
  <c r="AI642" i="1"/>
  <c r="AQ642" i="1" s="1"/>
  <c r="AD674" i="1"/>
  <c r="AI674" i="1"/>
  <c r="AQ674" i="1" s="1"/>
  <c r="AD690" i="1"/>
  <c r="AI690" i="1"/>
  <c r="AQ690" i="1" s="1"/>
  <c r="AD722" i="1"/>
  <c r="AI722" i="1"/>
  <c r="AQ722" i="1" s="1"/>
  <c r="AD754" i="1"/>
  <c r="AI754" i="1"/>
  <c r="AQ754" i="1" s="1"/>
  <c r="AD770" i="1"/>
  <c r="AI770" i="1"/>
  <c r="AQ770" i="1" s="1"/>
  <c r="AI503" i="1"/>
  <c r="AQ503" i="1" s="1"/>
  <c r="AD503" i="1"/>
  <c r="AI519" i="1"/>
  <c r="AQ519" i="1" s="1"/>
  <c r="AD519" i="1"/>
  <c r="AI551" i="1"/>
  <c r="AQ551" i="1" s="1"/>
  <c r="AD551" i="1"/>
  <c r="AI567" i="1"/>
  <c r="AQ567" i="1" s="1"/>
  <c r="AD567" i="1"/>
  <c r="AI599" i="1"/>
  <c r="AQ599" i="1" s="1"/>
  <c r="AD599" i="1"/>
  <c r="AI615" i="1"/>
  <c r="AQ615" i="1" s="1"/>
  <c r="AD615" i="1"/>
  <c r="AI647" i="1"/>
  <c r="AQ647" i="1" s="1"/>
  <c r="AD647" i="1"/>
  <c r="AI663" i="1"/>
  <c r="AQ663" i="1" s="1"/>
  <c r="AD663" i="1"/>
  <c r="AI695" i="1"/>
  <c r="AQ695" i="1" s="1"/>
  <c r="AD695" i="1"/>
  <c r="AI743" i="1"/>
  <c r="AQ743" i="1" s="1"/>
  <c r="AD743" i="1"/>
  <c r="AI775" i="1"/>
  <c r="AQ775" i="1" s="1"/>
  <c r="AD775" i="1"/>
  <c r="AI810" i="1"/>
  <c r="AQ810" i="1" s="1"/>
  <c r="AD810" i="1"/>
  <c r="AI826" i="1"/>
  <c r="AQ826" i="1" s="1"/>
  <c r="AD826" i="1"/>
  <c r="AI858" i="1"/>
  <c r="AQ858" i="1" s="1"/>
  <c r="AD858" i="1"/>
  <c r="AI890" i="1"/>
  <c r="AQ890" i="1" s="1"/>
  <c r="AD890" i="1"/>
  <c r="AI906" i="1"/>
  <c r="AQ906" i="1" s="1"/>
  <c r="AD906" i="1"/>
  <c r="AI938" i="1"/>
  <c r="AQ938" i="1" s="1"/>
  <c r="AD938" i="1"/>
  <c r="AI970" i="1"/>
  <c r="AQ970" i="1" s="1"/>
  <c r="AD970" i="1"/>
  <c r="AI1002" i="1"/>
  <c r="AQ1002" i="1" s="1"/>
  <c r="AD1002" i="1"/>
  <c r="AI1018" i="1"/>
  <c r="AQ1018" i="1" s="1"/>
  <c r="AD1018" i="1"/>
  <c r="AI807" i="1"/>
  <c r="AQ807" i="1" s="1"/>
  <c r="AD807" i="1"/>
  <c r="AI839" i="1"/>
  <c r="AQ839" i="1" s="1"/>
  <c r="AD839" i="1"/>
  <c r="AI871" i="1"/>
  <c r="AQ871" i="1" s="1"/>
  <c r="AD871" i="1"/>
  <c r="AI887" i="1"/>
  <c r="AQ887" i="1" s="1"/>
  <c r="AD887" i="1"/>
  <c r="AI919" i="1"/>
  <c r="AQ919" i="1" s="1"/>
  <c r="AD919" i="1"/>
  <c r="AI935" i="1"/>
  <c r="AQ935" i="1" s="1"/>
  <c r="AI967" i="1"/>
  <c r="AQ967" i="1" s="1"/>
  <c r="AD967" i="1"/>
  <c r="AI999" i="1"/>
  <c r="AQ999" i="1" s="1"/>
  <c r="AD999" i="1"/>
  <c r="AI1015" i="1"/>
  <c r="AQ1015" i="1" s="1"/>
  <c r="AD1015" i="1"/>
  <c r="AD804" i="1"/>
  <c r="AI804" i="1"/>
  <c r="AQ804" i="1" s="1"/>
  <c r="AD836" i="1"/>
  <c r="AI836" i="1"/>
  <c r="AQ836" i="1" s="1"/>
  <c r="AD868" i="1"/>
  <c r="AI868" i="1"/>
  <c r="AQ868" i="1" s="1"/>
  <c r="AD884" i="1"/>
  <c r="AI884" i="1"/>
  <c r="AQ884" i="1" s="1"/>
  <c r="AD916" i="1"/>
  <c r="AI916" i="1"/>
  <c r="AQ916" i="1" s="1"/>
  <c r="AD948" i="1"/>
  <c r="AI948" i="1"/>
  <c r="AQ948" i="1" s="1"/>
  <c r="AD964" i="1"/>
  <c r="AI964" i="1"/>
  <c r="AQ964" i="1" s="1"/>
  <c r="AD996" i="1"/>
  <c r="AI996" i="1"/>
  <c r="AQ996" i="1" s="1"/>
  <c r="AD1012" i="1"/>
  <c r="AI1012" i="1"/>
  <c r="AQ1012" i="1" s="1"/>
  <c r="AI1028" i="1"/>
  <c r="AQ1028" i="1" s="1"/>
  <c r="AD1028" i="1"/>
  <c r="AI817" i="1"/>
  <c r="AQ817" i="1" s="1"/>
  <c r="AD817" i="1"/>
  <c r="AI833" i="1"/>
  <c r="AQ833" i="1" s="1"/>
  <c r="AD833" i="1"/>
  <c r="AI865" i="1"/>
  <c r="AQ865" i="1" s="1"/>
  <c r="AD865" i="1"/>
  <c r="AI881" i="1"/>
  <c r="AQ881" i="1" s="1"/>
  <c r="AD881" i="1"/>
  <c r="AI913" i="1"/>
  <c r="AQ913" i="1" s="1"/>
  <c r="AD913" i="1"/>
  <c r="AI929" i="1"/>
  <c r="AQ929" i="1" s="1"/>
  <c r="AD929" i="1"/>
  <c r="AI961" i="1"/>
  <c r="AQ961" i="1" s="1"/>
  <c r="AD961" i="1"/>
  <c r="AI993" i="1"/>
  <c r="AQ993" i="1" s="1"/>
  <c r="AD993" i="1"/>
  <c r="AI1009" i="1"/>
  <c r="AQ1009" i="1" s="1"/>
  <c r="AD1009" i="1"/>
  <c r="AI1044" i="1"/>
  <c r="AQ1044" i="1" s="1"/>
  <c r="AD1044" i="1"/>
  <c r="AI1076" i="1"/>
  <c r="AQ1076" i="1" s="1"/>
  <c r="AI1108" i="1"/>
  <c r="AQ1108" i="1" s="1"/>
  <c r="AI1140" i="1"/>
  <c r="AQ1140" i="1" s="1"/>
  <c r="AI1172" i="1"/>
  <c r="AQ1172" i="1" s="1"/>
  <c r="AI1204" i="1"/>
  <c r="AQ1204" i="1" s="1"/>
  <c r="AI1220" i="1"/>
  <c r="AQ1220" i="1" s="1"/>
  <c r="AI1252" i="1"/>
  <c r="AQ1252" i="1" s="1"/>
  <c r="AI1045" i="1"/>
  <c r="AQ1045" i="1" s="1"/>
  <c r="AD1045" i="1"/>
  <c r="AI1077" i="1"/>
  <c r="AQ1077" i="1" s="1"/>
  <c r="AI1109" i="1"/>
  <c r="AQ1109" i="1" s="1"/>
  <c r="AI1125" i="1"/>
  <c r="AQ1125" i="1" s="1"/>
  <c r="AI1157" i="1"/>
  <c r="AQ1157" i="1" s="1"/>
  <c r="AI1173" i="1"/>
  <c r="AQ1173" i="1" s="1"/>
  <c r="AI1205" i="1"/>
  <c r="AQ1205" i="1" s="1"/>
  <c r="AI1221" i="1"/>
  <c r="AQ1221" i="1" s="1"/>
  <c r="AI1253" i="1"/>
  <c r="AQ1253" i="1" s="1"/>
  <c r="AD1046" i="1"/>
  <c r="AI1046" i="1"/>
  <c r="AQ1046" i="1" s="1"/>
  <c r="AI1078" i="1"/>
  <c r="AQ1078" i="1" s="1"/>
  <c r="AI1094" i="1"/>
  <c r="AQ1094" i="1" s="1"/>
  <c r="AI1126" i="1"/>
  <c r="AQ1126" i="1" s="1"/>
  <c r="AI1158" i="1"/>
  <c r="AQ1158" i="1" s="1"/>
  <c r="AI1174" i="1"/>
  <c r="AQ1174" i="1" s="1"/>
  <c r="AI1206" i="1"/>
  <c r="AQ1206" i="1" s="1"/>
  <c r="AI1238" i="1"/>
  <c r="AQ1238" i="1" s="1"/>
  <c r="AI1031" i="1"/>
  <c r="AQ1031" i="1" s="1"/>
  <c r="AD1031" i="1"/>
  <c r="AI1063" i="1"/>
  <c r="AQ1063" i="1" s="1"/>
  <c r="AD1063" i="1"/>
  <c r="AI1095" i="1"/>
  <c r="AQ1095" i="1" s="1"/>
  <c r="AI1111" i="1"/>
  <c r="AQ1111" i="1" s="1"/>
  <c r="AI1143" i="1"/>
  <c r="AQ1143" i="1" s="1"/>
  <c r="AI1159" i="1"/>
  <c r="AQ1159" i="1" s="1"/>
  <c r="AI1191" i="1"/>
  <c r="AQ1191" i="1" s="1"/>
  <c r="AI1207" i="1"/>
  <c r="AQ1207" i="1" s="1"/>
  <c r="AI1239" i="1"/>
  <c r="AQ1239" i="1" s="1"/>
  <c r="AI1255" i="1"/>
  <c r="AQ1255" i="1" s="1"/>
  <c r="AI1287" i="1"/>
  <c r="AQ1287" i="1" s="1"/>
  <c r="AI1319" i="1"/>
  <c r="AQ1319" i="1" s="1"/>
  <c r="AI1335" i="1"/>
  <c r="AQ1335" i="1" s="1"/>
  <c r="AI1367" i="1"/>
  <c r="AQ1367" i="1" s="1"/>
  <c r="AI1399" i="1"/>
  <c r="AQ1399" i="1" s="1"/>
  <c r="AI1415" i="1"/>
  <c r="AQ1415" i="1" s="1"/>
  <c r="AI1447" i="1"/>
  <c r="AQ1447" i="1" s="1"/>
  <c r="AI1479" i="1"/>
  <c r="AQ1479" i="1" s="1"/>
  <c r="AI1495" i="1"/>
  <c r="AQ1495" i="1" s="1"/>
  <c r="AI1292" i="1"/>
  <c r="AQ1292" i="1" s="1"/>
  <c r="AI1324" i="1"/>
  <c r="AQ1324" i="1" s="1"/>
  <c r="AI1356" i="1"/>
  <c r="AQ1356" i="1" s="1"/>
  <c r="AI1388" i="1"/>
  <c r="AQ1388" i="1" s="1"/>
  <c r="AI1420" i="1"/>
  <c r="AQ1420" i="1" s="1"/>
  <c r="AI1452" i="1"/>
  <c r="AQ1452" i="1" s="1"/>
  <c r="AI1468" i="1"/>
  <c r="AQ1468" i="1" s="1"/>
  <c r="AI1500" i="1"/>
  <c r="AQ1500" i="1" s="1"/>
  <c r="AI1273" i="1"/>
  <c r="AQ1273" i="1" s="1"/>
  <c r="AI1305" i="1"/>
  <c r="AQ1305" i="1" s="1"/>
  <c r="AI1337" i="1"/>
  <c r="AQ1337" i="1" s="1"/>
  <c r="AI1353" i="1"/>
  <c r="AQ1353" i="1" s="1"/>
  <c r="AI1385" i="1"/>
  <c r="AQ1385" i="1" s="1"/>
  <c r="AI1417" i="1"/>
  <c r="AQ1417" i="1" s="1"/>
  <c r="AI1449" i="1"/>
  <c r="AQ1449" i="1" s="1"/>
  <c r="AI1481" i="1"/>
  <c r="AQ1481" i="1" s="1"/>
  <c r="AI1326" i="1"/>
  <c r="AQ1326" i="1" s="1"/>
  <c r="AI1728" i="1"/>
  <c r="AQ1728" i="1" s="1"/>
  <c r="AI496" i="1"/>
  <c r="AQ496" i="1" s="1"/>
  <c r="AD496" i="1"/>
  <c r="AI512" i="1"/>
  <c r="AQ512" i="1" s="1"/>
  <c r="AD512" i="1"/>
  <c r="AI528" i="1"/>
  <c r="AQ528" i="1" s="1"/>
  <c r="AD528" i="1"/>
  <c r="AI544" i="1"/>
  <c r="AQ544" i="1" s="1"/>
  <c r="AD544" i="1"/>
  <c r="AI560" i="1"/>
  <c r="AQ560" i="1" s="1"/>
  <c r="AD560" i="1"/>
  <c r="AI576" i="1"/>
  <c r="AQ576" i="1" s="1"/>
  <c r="AD576" i="1"/>
  <c r="AI592" i="1"/>
  <c r="AQ592" i="1" s="1"/>
  <c r="AD592" i="1"/>
  <c r="AI608" i="1"/>
  <c r="AQ608" i="1" s="1"/>
  <c r="AD608" i="1"/>
  <c r="AI624" i="1"/>
  <c r="AQ624" i="1" s="1"/>
  <c r="AD624" i="1"/>
  <c r="AI640" i="1"/>
  <c r="AQ640" i="1" s="1"/>
  <c r="AD640" i="1"/>
  <c r="AI656" i="1"/>
  <c r="AQ656" i="1" s="1"/>
  <c r="AD656" i="1"/>
  <c r="AI672" i="1"/>
  <c r="AQ672" i="1" s="1"/>
  <c r="AD672" i="1"/>
  <c r="AI688" i="1"/>
  <c r="AQ688" i="1" s="1"/>
  <c r="AD688" i="1"/>
  <c r="AI704" i="1"/>
  <c r="AQ704" i="1" s="1"/>
  <c r="AD704" i="1"/>
  <c r="AI720" i="1"/>
  <c r="AQ720" i="1" s="1"/>
  <c r="AD720" i="1"/>
  <c r="AI736" i="1"/>
  <c r="AQ736" i="1" s="1"/>
  <c r="AD736" i="1"/>
  <c r="AI752" i="1"/>
  <c r="AQ752" i="1" s="1"/>
  <c r="AD752" i="1"/>
  <c r="AI768" i="1"/>
  <c r="AQ768" i="1" s="1"/>
  <c r="AD768" i="1"/>
  <c r="AI784" i="1"/>
  <c r="AQ784" i="1" s="1"/>
  <c r="AD784" i="1"/>
  <c r="AI509" i="1"/>
  <c r="AQ509" i="1" s="1"/>
  <c r="AD509" i="1"/>
  <c r="AI525" i="1"/>
  <c r="AQ525" i="1" s="1"/>
  <c r="AD525" i="1"/>
  <c r="AI541" i="1"/>
  <c r="AQ541" i="1" s="1"/>
  <c r="AD541" i="1"/>
  <c r="AI557" i="1"/>
  <c r="AQ557" i="1" s="1"/>
  <c r="AD557" i="1"/>
  <c r="AI573" i="1"/>
  <c r="AQ573" i="1" s="1"/>
  <c r="AD573" i="1"/>
  <c r="AI589" i="1"/>
  <c r="AQ589" i="1" s="1"/>
  <c r="AD589" i="1"/>
  <c r="AI605" i="1"/>
  <c r="AQ605" i="1" s="1"/>
  <c r="AD605" i="1"/>
  <c r="AI621" i="1"/>
  <c r="AQ621" i="1" s="1"/>
  <c r="AD621" i="1"/>
  <c r="AI637" i="1"/>
  <c r="AQ637" i="1" s="1"/>
  <c r="AD637" i="1"/>
  <c r="AI653" i="1"/>
  <c r="AQ653" i="1" s="1"/>
  <c r="AD653" i="1"/>
  <c r="AI669" i="1"/>
  <c r="AQ669" i="1" s="1"/>
  <c r="AD669" i="1"/>
  <c r="AI685" i="1"/>
  <c r="AQ685" i="1" s="1"/>
  <c r="AD685" i="1"/>
  <c r="AI701" i="1"/>
  <c r="AQ701" i="1" s="1"/>
  <c r="AD701" i="1"/>
  <c r="AI717" i="1"/>
  <c r="AQ717" i="1" s="1"/>
  <c r="AD717" i="1"/>
  <c r="AI733" i="1"/>
  <c r="AQ733" i="1" s="1"/>
  <c r="AD733" i="1"/>
  <c r="AI749" i="1"/>
  <c r="AQ749" i="1" s="1"/>
  <c r="AD749" i="1"/>
  <c r="AI765" i="1"/>
  <c r="AQ765" i="1" s="1"/>
  <c r="AD765" i="1"/>
  <c r="AI781" i="1"/>
  <c r="AQ781" i="1" s="1"/>
  <c r="AD781" i="1"/>
  <c r="AD502" i="1"/>
  <c r="AI502" i="1"/>
  <c r="AQ502" i="1" s="1"/>
  <c r="AD518" i="1"/>
  <c r="AI518" i="1"/>
  <c r="AQ518" i="1" s="1"/>
  <c r="AD534" i="1"/>
  <c r="AI534" i="1"/>
  <c r="AQ534" i="1" s="1"/>
  <c r="AD550" i="1"/>
  <c r="AI550" i="1"/>
  <c r="AQ550" i="1" s="1"/>
  <c r="AD566" i="1"/>
  <c r="AI566" i="1"/>
  <c r="AQ566" i="1" s="1"/>
  <c r="AD582" i="1"/>
  <c r="AI582" i="1"/>
  <c r="AQ582" i="1" s="1"/>
  <c r="AD598" i="1"/>
  <c r="AI598" i="1"/>
  <c r="AQ598" i="1" s="1"/>
  <c r="AD614" i="1"/>
  <c r="AI614" i="1"/>
  <c r="AQ614" i="1" s="1"/>
  <c r="AD630" i="1"/>
  <c r="AI630" i="1"/>
  <c r="AQ630" i="1" s="1"/>
  <c r="AD646" i="1"/>
  <c r="AI646" i="1"/>
  <c r="AQ646" i="1" s="1"/>
  <c r="AD662" i="1"/>
  <c r="AI662" i="1"/>
  <c r="AQ662" i="1" s="1"/>
  <c r="AD678" i="1"/>
  <c r="AI678" i="1"/>
  <c r="AQ678" i="1" s="1"/>
  <c r="AD694" i="1"/>
  <c r="AI694" i="1"/>
  <c r="AQ694" i="1" s="1"/>
  <c r="AD710" i="1"/>
  <c r="AI710" i="1"/>
  <c r="AQ710" i="1" s="1"/>
  <c r="AD726" i="1"/>
  <c r="AI726" i="1"/>
  <c r="AQ726" i="1" s="1"/>
  <c r="AD742" i="1"/>
  <c r="AI742" i="1"/>
  <c r="AQ742" i="1" s="1"/>
  <c r="AD758" i="1"/>
  <c r="AI758" i="1"/>
  <c r="AQ758" i="1" s="1"/>
  <c r="AD774" i="1"/>
  <c r="AI774" i="1"/>
  <c r="AQ774" i="1" s="1"/>
  <c r="AJ494" i="1"/>
  <c r="AI507" i="1"/>
  <c r="AQ507" i="1" s="1"/>
  <c r="AD507" i="1"/>
  <c r="AI523" i="1"/>
  <c r="AQ523" i="1" s="1"/>
  <c r="AD523" i="1"/>
  <c r="AI539" i="1"/>
  <c r="AQ539" i="1" s="1"/>
  <c r="AD539" i="1"/>
  <c r="AI555" i="1"/>
  <c r="AQ555" i="1" s="1"/>
  <c r="AD555" i="1"/>
  <c r="AI571" i="1"/>
  <c r="AQ571" i="1" s="1"/>
  <c r="AD571" i="1"/>
  <c r="AI587" i="1"/>
  <c r="AQ587" i="1" s="1"/>
  <c r="AD587" i="1"/>
  <c r="AI603" i="1"/>
  <c r="AQ603" i="1" s="1"/>
  <c r="AD603" i="1"/>
  <c r="AI619" i="1"/>
  <c r="AQ619" i="1" s="1"/>
  <c r="AD619" i="1"/>
  <c r="AI635" i="1"/>
  <c r="AQ635" i="1" s="1"/>
  <c r="AD635" i="1"/>
  <c r="AI651" i="1"/>
  <c r="AQ651" i="1" s="1"/>
  <c r="AD651" i="1"/>
  <c r="AI667" i="1"/>
  <c r="AQ667" i="1" s="1"/>
  <c r="AD667" i="1"/>
  <c r="AI683" i="1"/>
  <c r="AQ683" i="1" s="1"/>
  <c r="AD683" i="1"/>
  <c r="AI699" i="1"/>
  <c r="AQ699" i="1" s="1"/>
  <c r="AD699" i="1"/>
  <c r="AI715" i="1"/>
  <c r="AQ715" i="1" s="1"/>
  <c r="AD715" i="1"/>
  <c r="AI731" i="1"/>
  <c r="AQ731" i="1" s="1"/>
  <c r="AD731" i="1"/>
  <c r="AI747" i="1"/>
  <c r="AQ747" i="1" s="1"/>
  <c r="AD747" i="1"/>
  <c r="AI763" i="1"/>
  <c r="AQ763" i="1" s="1"/>
  <c r="AD763" i="1"/>
  <c r="AI779" i="1"/>
  <c r="AQ779" i="1" s="1"/>
  <c r="AD779" i="1"/>
  <c r="AI798" i="1"/>
  <c r="AQ798" i="1" s="1"/>
  <c r="AD798" i="1"/>
  <c r="AI814" i="1"/>
  <c r="AQ814" i="1" s="1"/>
  <c r="AD814" i="1"/>
  <c r="AI830" i="1"/>
  <c r="AQ830" i="1" s="1"/>
  <c r="AD830" i="1"/>
  <c r="AI846" i="1"/>
  <c r="AQ846" i="1" s="1"/>
  <c r="AD846" i="1"/>
  <c r="AI862" i="1"/>
  <c r="AQ862" i="1" s="1"/>
  <c r="AD862" i="1"/>
  <c r="AI878" i="1"/>
  <c r="AQ878" i="1" s="1"/>
  <c r="AD878" i="1"/>
  <c r="AI894" i="1"/>
  <c r="AQ894" i="1" s="1"/>
  <c r="AD894" i="1"/>
  <c r="AI910" i="1"/>
  <c r="AQ910" i="1" s="1"/>
  <c r="AD910" i="1"/>
  <c r="AI926" i="1"/>
  <c r="AQ926" i="1" s="1"/>
  <c r="AD926" i="1"/>
  <c r="AI942" i="1"/>
  <c r="AQ942" i="1" s="1"/>
  <c r="AD942" i="1"/>
  <c r="AI958" i="1"/>
  <c r="AQ958" i="1" s="1"/>
  <c r="AD958" i="1"/>
  <c r="AI974" i="1"/>
  <c r="AQ974" i="1" s="1"/>
  <c r="AD974" i="1"/>
  <c r="AI990" i="1"/>
  <c r="AQ990" i="1" s="1"/>
  <c r="AD990" i="1"/>
  <c r="AI1006" i="1"/>
  <c r="AQ1006" i="1" s="1"/>
  <c r="AD1006" i="1"/>
  <c r="AI1022" i="1"/>
  <c r="AQ1022" i="1" s="1"/>
  <c r="AD1022" i="1"/>
  <c r="AI795" i="1"/>
  <c r="AQ795" i="1" s="1"/>
  <c r="AD795" i="1"/>
  <c r="AI811" i="1"/>
  <c r="AQ811" i="1" s="1"/>
  <c r="AD811" i="1"/>
  <c r="AI827" i="1"/>
  <c r="AQ827" i="1" s="1"/>
  <c r="AD827" i="1"/>
  <c r="AI843" i="1"/>
  <c r="AQ843" i="1" s="1"/>
  <c r="AD843" i="1"/>
  <c r="AI859" i="1"/>
  <c r="AQ859" i="1" s="1"/>
  <c r="AD859" i="1"/>
  <c r="AI875" i="1"/>
  <c r="AQ875" i="1" s="1"/>
  <c r="AD875" i="1"/>
  <c r="AI891" i="1"/>
  <c r="AQ891" i="1" s="1"/>
  <c r="AD891" i="1"/>
  <c r="AI907" i="1"/>
  <c r="AQ907" i="1" s="1"/>
  <c r="AD907" i="1"/>
  <c r="AI923" i="1"/>
  <c r="AQ923" i="1" s="1"/>
  <c r="AD923" i="1"/>
  <c r="AI939" i="1"/>
  <c r="AQ939" i="1" s="1"/>
  <c r="AD939" i="1"/>
  <c r="AI955" i="1"/>
  <c r="AQ955" i="1" s="1"/>
  <c r="AD955" i="1"/>
  <c r="AI971" i="1"/>
  <c r="AQ971" i="1" s="1"/>
  <c r="AD971" i="1"/>
  <c r="AI987" i="1"/>
  <c r="AQ987" i="1" s="1"/>
  <c r="AD987" i="1"/>
  <c r="AI1003" i="1"/>
  <c r="AQ1003" i="1" s="1"/>
  <c r="AD1003" i="1"/>
  <c r="AI1019" i="1"/>
  <c r="AQ1019" i="1" s="1"/>
  <c r="AD1019" i="1"/>
  <c r="AD792" i="1"/>
  <c r="AI792" i="1"/>
  <c r="AQ792" i="1" s="1"/>
  <c r="AD808" i="1"/>
  <c r="AI808" i="1"/>
  <c r="AQ808" i="1" s="1"/>
  <c r="AD824" i="1"/>
  <c r="AI824" i="1"/>
  <c r="AQ824" i="1" s="1"/>
  <c r="AD840" i="1"/>
  <c r="AI840" i="1"/>
  <c r="AQ840" i="1" s="1"/>
  <c r="AD856" i="1"/>
  <c r="AI856" i="1"/>
  <c r="AQ856" i="1" s="1"/>
  <c r="AD872" i="1"/>
  <c r="AI872" i="1"/>
  <c r="AQ872" i="1" s="1"/>
  <c r="AD888" i="1"/>
  <c r="AI888" i="1"/>
  <c r="AQ888" i="1" s="1"/>
  <c r="AD904" i="1"/>
  <c r="AI904" i="1"/>
  <c r="AQ904" i="1" s="1"/>
  <c r="AD920" i="1"/>
  <c r="AI920" i="1"/>
  <c r="AQ920" i="1" s="1"/>
  <c r="AD936" i="1"/>
  <c r="AI936" i="1"/>
  <c r="AQ936" i="1" s="1"/>
  <c r="AD952" i="1"/>
  <c r="AI952" i="1"/>
  <c r="AQ952" i="1" s="1"/>
  <c r="AD968" i="1"/>
  <c r="AI968" i="1"/>
  <c r="AQ968" i="1" s="1"/>
  <c r="AD984" i="1"/>
  <c r="AI984" i="1"/>
  <c r="AQ984" i="1" s="1"/>
  <c r="AD1000" i="1"/>
  <c r="AI1000" i="1"/>
  <c r="AQ1000" i="1" s="1"/>
  <c r="AD1016" i="1"/>
  <c r="AI1016" i="1"/>
  <c r="AQ1016" i="1" s="1"/>
  <c r="AI789" i="1"/>
  <c r="AQ789" i="1" s="1"/>
  <c r="AD789" i="1"/>
  <c r="AI805" i="1"/>
  <c r="AQ805" i="1" s="1"/>
  <c r="AD805" i="1"/>
  <c r="AI821" i="1"/>
  <c r="AQ821" i="1" s="1"/>
  <c r="AD821" i="1"/>
  <c r="AI837" i="1"/>
  <c r="AQ837" i="1" s="1"/>
  <c r="AD837" i="1"/>
  <c r="AI853" i="1"/>
  <c r="AQ853" i="1" s="1"/>
  <c r="AD853" i="1"/>
  <c r="AI869" i="1"/>
  <c r="AQ869" i="1" s="1"/>
  <c r="AD869" i="1"/>
  <c r="AI885" i="1"/>
  <c r="AQ885" i="1" s="1"/>
  <c r="AD885" i="1"/>
  <c r="AI901" i="1"/>
  <c r="AQ901" i="1" s="1"/>
  <c r="AD901" i="1"/>
  <c r="AI917" i="1"/>
  <c r="AQ917" i="1" s="1"/>
  <c r="AD917" i="1"/>
  <c r="AI933" i="1"/>
  <c r="AQ933" i="1" s="1"/>
  <c r="AD933" i="1"/>
  <c r="AI949" i="1"/>
  <c r="AQ949" i="1" s="1"/>
  <c r="AD949" i="1"/>
  <c r="AI965" i="1"/>
  <c r="AQ965" i="1" s="1"/>
  <c r="AD965" i="1"/>
  <c r="AI981" i="1"/>
  <c r="AQ981" i="1" s="1"/>
  <c r="AD981" i="1"/>
  <c r="AI997" i="1"/>
  <c r="AQ997" i="1" s="1"/>
  <c r="AD997" i="1"/>
  <c r="AI1013" i="1"/>
  <c r="AQ1013" i="1" s="1"/>
  <c r="AD1013" i="1"/>
  <c r="AI1032" i="1"/>
  <c r="AQ1032" i="1" s="1"/>
  <c r="AD1032" i="1"/>
  <c r="AI1048" i="1"/>
  <c r="AQ1048" i="1" s="1"/>
  <c r="AD1048" i="1"/>
  <c r="AI1064" i="1"/>
  <c r="AQ1064" i="1" s="1"/>
  <c r="AD1064" i="1"/>
  <c r="AI1080" i="1"/>
  <c r="AQ1080" i="1" s="1"/>
  <c r="AI1096" i="1"/>
  <c r="AQ1096" i="1" s="1"/>
  <c r="AI1112" i="1"/>
  <c r="AQ1112" i="1" s="1"/>
  <c r="AI1128" i="1"/>
  <c r="AQ1128" i="1" s="1"/>
  <c r="AI1144" i="1"/>
  <c r="AQ1144" i="1" s="1"/>
  <c r="AI1160" i="1"/>
  <c r="AQ1160" i="1" s="1"/>
  <c r="AI1176" i="1"/>
  <c r="AQ1176" i="1" s="1"/>
  <c r="AI1192" i="1"/>
  <c r="AQ1192" i="1" s="1"/>
  <c r="AI1208" i="1"/>
  <c r="AQ1208" i="1" s="1"/>
  <c r="AI1224" i="1"/>
  <c r="AQ1224" i="1" s="1"/>
  <c r="AI1240" i="1"/>
  <c r="AQ1240" i="1" s="1"/>
  <c r="AI1256" i="1"/>
  <c r="AQ1256" i="1" s="1"/>
  <c r="AI1033" i="1"/>
  <c r="AQ1033" i="1" s="1"/>
  <c r="AD1033" i="1"/>
  <c r="AI1049" i="1"/>
  <c r="AQ1049" i="1" s="1"/>
  <c r="AD1049" i="1"/>
  <c r="AI1065" i="1"/>
  <c r="AQ1065" i="1" s="1"/>
  <c r="AD1065" i="1"/>
  <c r="AI1081" i="1"/>
  <c r="AQ1081" i="1" s="1"/>
  <c r="AI1097" i="1"/>
  <c r="AQ1097" i="1" s="1"/>
  <c r="AI1113" i="1"/>
  <c r="AQ1113" i="1" s="1"/>
  <c r="AI1129" i="1"/>
  <c r="AQ1129" i="1" s="1"/>
  <c r="AI1145" i="1"/>
  <c r="AQ1145" i="1" s="1"/>
  <c r="AI1161" i="1"/>
  <c r="AQ1161" i="1" s="1"/>
  <c r="AI1177" i="1"/>
  <c r="AQ1177" i="1" s="1"/>
  <c r="AI1193" i="1"/>
  <c r="AQ1193" i="1" s="1"/>
  <c r="AI1209" i="1"/>
  <c r="AQ1209" i="1" s="1"/>
  <c r="AI1225" i="1"/>
  <c r="AQ1225" i="1" s="1"/>
  <c r="AI1241" i="1"/>
  <c r="AQ1241" i="1" s="1"/>
  <c r="AI1257" i="1"/>
  <c r="AQ1257" i="1" s="1"/>
  <c r="AD1034" i="1"/>
  <c r="AI1034" i="1"/>
  <c r="AQ1034" i="1" s="1"/>
  <c r="AD1050" i="1"/>
  <c r="AI1050" i="1"/>
  <c r="AQ1050" i="1" s="1"/>
  <c r="AD1066" i="1"/>
  <c r="AI1066" i="1"/>
  <c r="AQ1066" i="1" s="1"/>
  <c r="AI1082" i="1"/>
  <c r="AQ1082" i="1" s="1"/>
  <c r="AI1098" i="1"/>
  <c r="AQ1098" i="1" s="1"/>
  <c r="AI1114" i="1"/>
  <c r="AQ1114" i="1" s="1"/>
  <c r="AI1130" i="1"/>
  <c r="AQ1130" i="1" s="1"/>
  <c r="AI1146" i="1"/>
  <c r="AQ1146" i="1" s="1"/>
  <c r="AI1162" i="1"/>
  <c r="AQ1162" i="1" s="1"/>
  <c r="AI1178" i="1"/>
  <c r="AQ1178" i="1" s="1"/>
  <c r="AI1194" i="1"/>
  <c r="AQ1194" i="1" s="1"/>
  <c r="AI1210" i="1"/>
  <c r="AQ1210" i="1" s="1"/>
  <c r="AI1226" i="1"/>
  <c r="AQ1226" i="1" s="1"/>
  <c r="AI1242" i="1"/>
  <c r="AQ1242" i="1" s="1"/>
  <c r="AI1258" i="1"/>
  <c r="AQ1258" i="1" s="1"/>
  <c r="AI1035" i="1"/>
  <c r="AQ1035" i="1" s="1"/>
  <c r="AD1035" i="1"/>
  <c r="AI1051" i="1"/>
  <c r="AQ1051" i="1" s="1"/>
  <c r="AD1051" i="1"/>
  <c r="AI1067" i="1"/>
  <c r="AQ1067" i="1" s="1"/>
  <c r="AD1067" i="1"/>
  <c r="AI1083" i="1"/>
  <c r="AQ1083" i="1" s="1"/>
  <c r="AI1099" i="1"/>
  <c r="AQ1099" i="1" s="1"/>
  <c r="AI1115" i="1"/>
  <c r="AQ1115" i="1" s="1"/>
  <c r="AI1131" i="1"/>
  <c r="AQ1131" i="1" s="1"/>
  <c r="AI1147" i="1"/>
  <c r="AQ1147" i="1" s="1"/>
  <c r="AI1163" i="1"/>
  <c r="AQ1163" i="1" s="1"/>
  <c r="AI1179" i="1"/>
  <c r="AQ1179" i="1" s="1"/>
  <c r="AI1195" i="1"/>
  <c r="AQ1195" i="1" s="1"/>
  <c r="AI1211" i="1"/>
  <c r="AQ1211" i="1" s="1"/>
  <c r="AI1227" i="1"/>
  <c r="AQ1227" i="1" s="1"/>
  <c r="AI1243" i="1"/>
  <c r="AQ1243" i="1" s="1"/>
  <c r="AI1259" i="1"/>
  <c r="AQ1259" i="1" s="1"/>
  <c r="AI1275" i="1"/>
  <c r="AQ1275" i="1" s="1"/>
  <c r="AI1291" i="1"/>
  <c r="AQ1291" i="1" s="1"/>
  <c r="AI1307" i="1"/>
  <c r="AI1323" i="1"/>
  <c r="AQ1323" i="1" s="1"/>
  <c r="AI1339" i="1"/>
  <c r="AQ1339" i="1" s="1"/>
  <c r="AI1355" i="1"/>
  <c r="AQ1355" i="1" s="1"/>
  <c r="AI1371" i="1"/>
  <c r="AQ1371" i="1" s="1"/>
  <c r="AI1387" i="1"/>
  <c r="AQ1387" i="1" s="1"/>
  <c r="AI1403" i="1"/>
  <c r="AQ1403" i="1" s="1"/>
  <c r="AI1419" i="1"/>
  <c r="AQ1419" i="1" s="1"/>
  <c r="AI1435" i="1"/>
  <c r="AQ1435" i="1" s="1"/>
  <c r="AI1451" i="1"/>
  <c r="AQ1451" i="1" s="1"/>
  <c r="AI1467" i="1"/>
  <c r="AQ1467" i="1" s="1"/>
  <c r="AI1483" i="1"/>
  <c r="AQ1483" i="1" s="1"/>
  <c r="AI1499" i="1"/>
  <c r="AQ1499" i="1" s="1"/>
  <c r="AI1280" i="1"/>
  <c r="AQ1280" i="1" s="1"/>
  <c r="AI1296" i="1"/>
  <c r="AQ1296" i="1" s="1"/>
  <c r="AI1312" i="1"/>
  <c r="AQ1312" i="1" s="1"/>
  <c r="AI1328" i="1"/>
  <c r="AQ1328" i="1" s="1"/>
  <c r="AI1344" i="1"/>
  <c r="AQ1344" i="1" s="1"/>
  <c r="AI1360" i="1"/>
  <c r="AQ1360" i="1" s="1"/>
  <c r="AI1376" i="1"/>
  <c r="AQ1376" i="1" s="1"/>
  <c r="AI1392" i="1"/>
  <c r="AQ1392" i="1" s="1"/>
  <c r="AI1408" i="1"/>
  <c r="AQ1408" i="1" s="1"/>
  <c r="AI1424" i="1"/>
  <c r="AQ1424" i="1" s="1"/>
  <c r="AI1440" i="1"/>
  <c r="AQ1440" i="1" s="1"/>
  <c r="AI1456" i="1"/>
  <c r="AQ1456" i="1" s="1"/>
  <c r="AI1472" i="1"/>
  <c r="AQ1472" i="1" s="1"/>
  <c r="AI1488" i="1"/>
  <c r="AQ1488" i="1" s="1"/>
  <c r="AI1504" i="1"/>
  <c r="AQ1504" i="1" s="1"/>
  <c r="AI1277" i="1"/>
  <c r="AQ1277" i="1" s="1"/>
  <c r="AI1293" i="1"/>
  <c r="AQ1293" i="1" s="1"/>
  <c r="AI1309" i="1"/>
  <c r="AQ1309" i="1" s="1"/>
  <c r="AI1325" i="1"/>
  <c r="AQ1325" i="1" s="1"/>
  <c r="AI1341" i="1"/>
  <c r="AQ1341" i="1" s="1"/>
  <c r="AI1357" i="1"/>
  <c r="AQ1357" i="1" s="1"/>
  <c r="AI1373" i="1"/>
  <c r="AQ1373" i="1" s="1"/>
  <c r="AI1389" i="1"/>
  <c r="AQ1389" i="1" s="1"/>
  <c r="AI1405" i="1"/>
  <c r="AQ1405" i="1" s="1"/>
  <c r="AI1421" i="1"/>
  <c r="AQ1421" i="1" s="1"/>
  <c r="AI1437" i="1"/>
  <c r="AQ1437" i="1" s="1"/>
  <c r="AI1453" i="1"/>
  <c r="AQ1453" i="1" s="1"/>
  <c r="AI1469" i="1"/>
  <c r="AQ1469" i="1" s="1"/>
  <c r="AI1485" i="1"/>
  <c r="AQ1485" i="1" s="1"/>
  <c r="AI1501" i="1"/>
  <c r="AQ1501" i="1" s="1"/>
  <c r="AI1282" i="1"/>
  <c r="AQ1282" i="1" s="1"/>
  <c r="AI1298" i="1"/>
  <c r="AQ1298" i="1" s="1"/>
  <c r="AI1314" i="1"/>
  <c r="AQ1314" i="1" s="1"/>
  <c r="AI1330" i="1"/>
  <c r="AQ1330" i="1" s="1"/>
  <c r="AI1346" i="1"/>
  <c r="AQ1346" i="1" s="1"/>
  <c r="AI1362" i="1"/>
  <c r="AQ1362" i="1" s="1"/>
  <c r="AI1378" i="1"/>
  <c r="AQ1378" i="1" s="1"/>
  <c r="AI1394" i="1"/>
  <c r="AQ1394" i="1" s="1"/>
  <c r="AI1410" i="1"/>
  <c r="AQ1410" i="1" s="1"/>
  <c r="AI1426" i="1"/>
  <c r="AQ1426" i="1" s="1"/>
  <c r="AI1442" i="1"/>
  <c r="AQ1442" i="1" s="1"/>
  <c r="AI1458" i="1"/>
  <c r="AQ1458" i="1" s="1"/>
  <c r="AI1474" i="1"/>
  <c r="AQ1474" i="1" s="1"/>
  <c r="AI1490" i="1"/>
  <c r="AQ1490" i="1" s="1"/>
  <c r="AI1507" i="1"/>
  <c r="AQ1507" i="1" s="1"/>
  <c r="AI1523" i="1"/>
  <c r="AQ1523" i="1" s="1"/>
  <c r="AI1539" i="1"/>
  <c r="AQ1539" i="1" s="1"/>
  <c r="AI1555" i="1"/>
  <c r="AQ1555" i="1" s="1"/>
  <c r="AI1571" i="1"/>
  <c r="AQ1571" i="1" s="1"/>
  <c r="AI1587" i="1"/>
  <c r="AQ1587" i="1" s="1"/>
  <c r="AI1603" i="1"/>
  <c r="AQ1603" i="1" s="1"/>
  <c r="AI1619" i="1"/>
  <c r="AQ1619" i="1" s="1"/>
  <c r="AI1635" i="1"/>
  <c r="AQ1635" i="1" s="1"/>
  <c r="AI1651" i="1"/>
  <c r="AQ1651" i="1" s="1"/>
  <c r="AI1667" i="1"/>
  <c r="AQ1667" i="1" s="1"/>
  <c r="AI1683" i="1"/>
  <c r="AQ1683" i="1" s="1"/>
  <c r="AI1699" i="1"/>
  <c r="AQ1699" i="1" s="1"/>
  <c r="AI1715" i="1"/>
  <c r="AQ1715" i="1" s="1"/>
  <c r="AI1731" i="1"/>
  <c r="AQ1731" i="1" s="1"/>
  <c r="AI1744" i="1"/>
  <c r="AQ1744" i="1" s="1"/>
  <c r="AI1524" i="1"/>
  <c r="AQ1524" i="1" s="1"/>
  <c r="AI1540" i="1"/>
  <c r="AQ1540" i="1" s="1"/>
  <c r="AI1556" i="1"/>
  <c r="AQ1556" i="1" s="1"/>
  <c r="AI1572" i="1"/>
  <c r="AQ1572" i="1" s="1"/>
  <c r="AI1588" i="1"/>
  <c r="AQ1588" i="1" s="1"/>
  <c r="AI1604" i="1"/>
  <c r="AQ1604" i="1" s="1"/>
  <c r="AI1620" i="1"/>
  <c r="AQ1620" i="1" s="1"/>
  <c r="AI1636" i="1"/>
  <c r="AQ1636" i="1" s="1"/>
  <c r="AI1652" i="1"/>
  <c r="AQ1652" i="1" s="1"/>
  <c r="AI1668" i="1"/>
  <c r="AQ1668" i="1" s="1"/>
  <c r="AI1684" i="1"/>
  <c r="AQ1684" i="1" s="1"/>
  <c r="AI1700" i="1"/>
  <c r="AQ1700" i="1" s="1"/>
  <c r="AI1716" i="1"/>
  <c r="AQ1716" i="1" s="1"/>
  <c r="AI1732" i="1"/>
  <c r="AQ1732" i="1" s="1"/>
  <c r="AI1509" i="1"/>
  <c r="AQ1509" i="1" s="1"/>
  <c r="AI1525" i="1"/>
  <c r="AQ1525" i="1" s="1"/>
  <c r="AI1541" i="1"/>
  <c r="AQ1541" i="1" s="1"/>
  <c r="AI1557" i="1"/>
  <c r="AQ1557" i="1" s="1"/>
  <c r="AI1573" i="1"/>
  <c r="AQ1573" i="1" s="1"/>
  <c r="AI1589" i="1"/>
  <c r="AQ1589" i="1" s="1"/>
  <c r="AI1605" i="1"/>
  <c r="AQ1605" i="1" s="1"/>
  <c r="AI1621" i="1"/>
  <c r="AQ1621" i="1" s="1"/>
  <c r="AI1637" i="1"/>
  <c r="AQ1637" i="1" s="1"/>
  <c r="AI1653" i="1"/>
  <c r="AQ1653" i="1" s="1"/>
  <c r="AI1669" i="1"/>
  <c r="AQ1669" i="1" s="1"/>
  <c r="AI1685" i="1"/>
  <c r="AQ1685" i="1" s="1"/>
  <c r="AI1701" i="1"/>
  <c r="AQ1701" i="1" s="1"/>
  <c r="AI1717" i="1"/>
  <c r="AQ1717" i="1" s="1"/>
  <c r="AI1733" i="1"/>
  <c r="AQ1733" i="1" s="1"/>
  <c r="AI1510" i="1"/>
  <c r="AQ1510" i="1" s="1"/>
  <c r="AI1526" i="1"/>
  <c r="AQ1526" i="1" s="1"/>
  <c r="AI1542" i="1"/>
  <c r="AQ1542" i="1" s="1"/>
  <c r="AI1558" i="1"/>
  <c r="AQ1558" i="1" s="1"/>
  <c r="AI1574" i="1"/>
  <c r="AQ1574" i="1" s="1"/>
  <c r="AI1590" i="1"/>
  <c r="AQ1590" i="1" s="1"/>
  <c r="AI1606" i="1"/>
  <c r="AQ1606" i="1" s="1"/>
  <c r="AI1622" i="1"/>
  <c r="AQ1622" i="1" s="1"/>
  <c r="AI1638" i="1"/>
  <c r="AQ1638" i="1" s="1"/>
  <c r="AI1654" i="1"/>
  <c r="AQ1654" i="1" s="1"/>
  <c r="AI1670" i="1"/>
  <c r="AQ1670" i="1" s="1"/>
  <c r="AI1686" i="1"/>
  <c r="AQ1686" i="1" s="1"/>
  <c r="AI1702" i="1"/>
  <c r="AQ1702" i="1" s="1"/>
  <c r="AI1718" i="1"/>
  <c r="AQ1718" i="1" s="1"/>
  <c r="AI1734" i="1"/>
  <c r="AQ1734" i="1" s="1"/>
  <c r="AI1752" i="1"/>
  <c r="AQ1752" i="1" s="1"/>
  <c r="AI1768" i="1"/>
  <c r="AQ1768" i="1" s="1"/>
  <c r="AI1784" i="1"/>
  <c r="AQ1784" i="1" s="1"/>
  <c r="AI1800" i="1"/>
  <c r="AQ1800" i="1" s="1"/>
  <c r="AI1816" i="1"/>
  <c r="AQ1816" i="1" s="1"/>
  <c r="AI1832" i="1"/>
  <c r="AQ1832" i="1" s="1"/>
  <c r="AI1848" i="1"/>
  <c r="AQ1848" i="1" s="1"/>
  <c r="AI1745" i="1"/>
  <c r="AQ1745" i="1" s="1"/>
  <c r="AI1761" i="1"/>
  <c r="AQ1761" i="1" s="1"/>
  <c r="AI1777" i="1"/>
  <c r="AQ1777" i="1" s="1"/>
  <c r="AI1793" i="1"/>
  <c r="AQ1793" i="1" s="1"/>
  <c r="AI1809" i="1"/>
  <c r="AQ1809" i="1" s="1"/>
  <c r="AI1825" i="1"/>
  <c r="AQ1825" i="1" s="1"/>
  <c r="AI1841" i="1"/>
  <c r="AQ1841" i="1" s="1"/>
  <c r="AI1857" i="1"/>
  <c r="AQ1857" i="1" s="1"/>
  <c r="AI1746" i="1"/>
  <c r="AQ1746" i="1" s="1"/>
  <c r="AI1762" i="1"/>
  <c r="AQ1762" i="1" s="1"/>
  <c r="AI1778" i="1"/>
  <c r="AQ1778" i="1" s="1"/>
  <c r="AI1794" i="1"/>
  <c r="AQ1794" i="1" s="1"/>
  <c r="AI1810" i="1"/>
  <c r="AQ1810" i="1" s="1"/>
  <c r="AI1826" i="1"/>
  <c r="AQ1826" i="1" s="1"/>
  <c r="AI1842" i="1"/>
  <c r="AQ1842" i="1" s="1"/>
  <c r="AI1858" i="1"/>
  <c r="AQ1858" i="1" s="1"/>
  <c r="AI1755" i="1"/>
  <c r="AQ1755" i="1" s="1"/>
  <c r="AI1771" i="1"/>
  <c r="AQ1771" i="1" s="1"/>
  <c r="AI1787" i="1"/>
  <c r="AQ1787" i="1" s="1"/>
  <c r="AI1803" i="1"/>
  <c r="AQ1803" i="1" s="1"/>
  <c r="AI1819" i="1"/>
  <c r="AQ1819" i="1" s="1"/>
  <c r="AI1835" i="1"/>
  <c r="AQ1835" i="1" s="1"/>
  <c r="AI1851" i="1"/>
  <c r="AQ1851" i="1" s="1"/>
  <c r="AI1871" i="1"/>
  <c r="AQ1871" i="1" s="1"/>
  <c r="AI1887" i="1"/>
  <c r="AQ1887" i="1" s="1"/>
  <c r="AI1903" i="1"/>
  <c r="AQ1903" i="1" s="1"/>
  <c r="AI1919" i="1"/>
  <c r="AQ1919" i="1" s="1"/>
  <c r="AI1935" i="1"/>
  <c r="AQ1935" i="1" s="1"/>
  <c r="AI1951" i="1"/>
  <c r="AQ1951" i="1" s="1"/>
  <c r="AI1967" i="1"/>
  <c r="AQ1967" i="1" s="1"/>
  <c r="AI1983" i="1"/>
  <c r="AQ1983" i="1" s="1"/>
  <c r="AI1876" i="1"/>
  <c r="AQ1876" i="1" s="1"/>
  <c r="AI1892" i="1"/>
  <c r="AQ1892" i="1" s="1"/>
  <c r="AI1908" i="1"/>
  <c r="AQ1908" i="1" s="1"/>
  <c r="AI1924" i="1"/>
  <c r="AQ1924" i="1" s="1"/>
  <c r="AI1940" i="1"/>
  <c r="AQ1940" i="1" s="1"/>
  <c r="AI1956" i="1"/>
  <c r="AQ1956" i="1" s="1"/>
  <c r="AI1972" i="1"/>
  <c r="AQ1972" i="1" s="1"/>
  <c r="AI1988" i="1"/>
  <c r="AQ1988" i="1" s="1"/>
  <c r="AI1877" i="1"/>
  <c r="AQ1877" i="1" s="1"/>
  <c r="AI1893" i="1"/>
  <c r="AQ1893" i="1" s="1"/>
  <c r="AI1909" i="1"/>
  <c r="AQ1909" i="1" s="1"/>
  <c r="AI1925" i="1"/>
  <c r="AQ1925" i="1" s="1"/>
  <c r="AI1941" i="1"/>
  <c r="AQ1941" i="1" s="1"/>
  <c r="AI1957" i="1"/>
  <c r="AQ1957" i="1" s="1"/>
  <c r="AI1973" i="1"/>
  <c r="AQ1973" i="1" s="1"/>
  <c r="AI1866" i="1"/>
  <c r="AQ1866" i="1" s="1"/>
  <c r="AI1882" i="1"/>
  <c r="AQ1882" i="1" s="1"/>
  <c r="AI1898" i="1"/>
  <c r="AQ1898" i="1" s="1"/>
  <c r="AI1914" i="1"/>
  <c r="AQ1914" i="1" s="1"/>
  <c r="AI1930" i="1"/>
  <c r="AQ1930" i="1" s="1"/>
  <c r="AI1946" i="1"/>
  <c r="AQ1946" i="1" s="1"/>
  <c r="AI1962" i="1"/>
  <c r="AQ1962" i="1" s="1"/>
  <c r="AI1978" i="1"/>
  <c r="AQ1978" i="1" s="1"/>
  <c r="AI1994" i="1"/>
  <c r="AQ1994" i="1" s="1"/>
  <c r="AI2010" i="1"/>
  <c r="AQ2010" i="1" s="1"/>
  <c r="AI2026" i="1"/>
  <c r="AQ2026" i="1" s="1"/>
  <c r="AI2042" i="1"/>
  <c r="AQ2042" i="1" s="1"/>
  <c r="AI2058" i="1"/>
  <c r="AQ2058" i="1" s="1"/>
  <c r="AI2074" i="1"/>
  <c r="AQ2074" i="1" s="1"/>
  <c r="AI2090" i="1"/>
  <c r="AQ2090" i="1" s="1"/>
  <c r="AI2106" i="1"/>
  <c r="AQ2106" i="1" s="1"/>
  <c r="AI1999" i="1"/>
  <c r="AQ1999" i="1" s="1"/>
  <c r="AI2015" i="1"/>
  <c r="AQ2015" i="1" s="1"/>
  <c r="AI2031" i="1"/>
  <c r="AQ2031" i="1" s="1"/>
  <c r="AI2047" i="1"/>
  <c r="AQ2047" i="1" s="1"/>
  <c r="AI2063" i="1"/>
  <c r="AQ2063" i="1" s="1"/>
  <c r="AI2079" i="1"/>
  <c r="AQ2079" i="1" s="1"/>
  <c r="AI2095" i="1"/>
  <c r="AQ2095" i="1" s="1"/>
  <c r="AI1996" i="1"/>
  <c r="AQ1996" i="1" s="1"/>
  <c r="AI2012" i="1"/>
  <c r="AQ2012" i="1" s="1"/>
  <c r="AI2028" i="1"/>
  <c r="AQ2028" i="1" s="1"/>
  <c r="AI2044" i="1"/>
  <c r="AQ2044" i="1" s="1"/>
  <c r="AI2060" i="1"/>
  <c r="AQ2060" i="1" s="1"/>
  <c r="AI2076" i="1"/>
  <c r="AQ2076" i="1" s="1"/>
  <c r="AI2092" i="1"/>
  <c r="AQ2092" i="1" s="1"/>
  <c r="AI2108" i="1"/>
  <c r="AQ2108" i="1" s="1"/>
  <c r="AI2001" i="1"/>
  <c r="AQ2001" i="1" s="1"/>
  <c r="AI2017" i="1"/>
  <c r="AQ2017" i="1" s="1"/>
  <c r="AI2033" i="1"/>
  <c r="AQ2033" i="1" s="1"/>
  <c r="AI2049" i="1"/>
  <c r="AQ2049" i="1" s="1"/>
  <c r="AI2065" i="1"/>
  <c r="AQ2065" i="1" s="1"/>
  <c r="AI2081" i="1"/>
  <c r="AQ2081" i="1" s="1"/>
  <c r="AI2097" i="1"/>
  <c r="AQ2097" i="1" s="1"/>
  <c r="AI2115" i="1"/>
  <c r="AQ2115" i="1" s="1"/>
  <c r="AI2131" i="1"/>
  <c r="AQ2131" i="1" s="1"/>
  <c r="AI2147" i="1"/>
  <c r="AQ2147" i="1" s="1"/>
  <c r="AI2163" i="1"/>
  <c r="AQ2163" i="1" s="1"/>
  <c r="AI2179" i="1"/>
  <c r="AQ2179" i="1" s="1"/>
  <c r="AI2195" i="1"/>
  <c r="AQ2195" i="1" s="1"/>
  <c r="AI2211" i="1"/>
  <c r="AQ2211" i="1" s="1"/>
  <c r="AI2225" i="1"/>
  <c r="AQ2225" i="1" s="1"/>
  <c r="AI2124" i="1"/>
  <c r="AQ2124" i="1" s="1"/>
  <c r="AI2140" i="1"/>
  <c r="AQ2140" i="1" s="1"/>
  <c r="AI2156" i="1"/>
  <c r="AQ2156" i="1" s="1"/>
  <c r="AI2172" i="1"/>
  <c r="AQ2172" i="1" s="1"/>
  <c r="AI2188" i="1"/>
  <c r="AQ2188" i="1" s="1"/>
  <c r="AI2204" i="1"/>
  <c r="AQ2204" i="1" s="1"/>
  <c r="AI2220" i="1"/>
  <c r="AQ2220" i="1" s="1"/>
  <c r="AI2117" i="1"/>
  <c r="AQ2117" i="1" s="1"/>
  <c r="AI2133" i="1"/>
  <c r="AQ2133" i="1" s="1"/>
  <c r="AI2149" i="1"/>
  <c r="AQ2149" i="1" s="1"/>
  <c r="AI2165" i="1"/>
  <c r="AQ2165" i="1" s="1"/>
  <c r="AI2181" i="1"/>
  <c r="AQ2181" i="1" s="1"/>
  <c r="AI2197" i="1"/>
  <c r="AQ2197" i="1" s="1"/>
  <c r="AI2213" i="1"/>
  <c r="AQ2213" i="1" s="1"/>
  <c r="AI2114" i="1"/>
  <c r="AQ2114" i="1" s="1"/>
  <c r="AI2130" i="1"/>
  <c r="AQ2130" i="1" s="1"/>
  <c r="AI2146" i="1"/>
  <c r="AQ2146" i="1" s="1"/>
  <c r="AI2162" i="1"/>
  <c r="AQ2162" i="1" s="1"/>
  <c r="AI2178" i="1"/>
  <c r="AQ2178" i="1" s="1"/>
  <c r="AI2194" i="1"/>
  <c r="AQ2194" i="1" s="1"/>
  <c r="AI2210" i="1"/>
  <c r="AQ2210" i="1" s="1"/>
  <c r="AI2229" i="1"/>
  <c r="AQ2229" i="1" s="1"/>
  <c r="AI2245" i="1"/>
  <c r="AQ2245" i="1" s="1"/>
  <c r="AI2261" i="1"/>
  <c r="AQ2261" i="1" s="1"/>
  <c r="AI2277" i="1"/>
  <c r="AQ2277" i="1" s="1"/>
  <c r="AI2230" i="1"/>
  <c r="AQ2230" i="1" s="1"/>
  <c r="AI2246" i="1"/>
  <c r="AQ2246" i="1" s="1"/>
  <c r="AI2262" i="1"/>
  <c r="AQ2262" i="1" s="1"/>
  <c r="AI2278" i="1"/>
  <c r="AQ2278" i="1" s="1"/>
  <c r="AI2239" i="1"/>
  <c r="AQ2239" i="1" s="1"/>
  <c r="AI2255" i="1"/>
  <c r="AQ2255" i="1" s="1"/>
  <c r="AI2271" i="1"/>
  <c r="AQ2271" i="1" s="1"/>
  <c r="AI2286" i="1"/>
  <c r="AQ2286" i="1" s="1"/>
  <c r="AI2228" i="1"/>
  <c r="AQ2228" i="1" s="1"/>
  <c r="AI2244" i="1"/>
  <c r="AQ2244" i="1" s="1"/>
  <c r="AI2260" i="1"/>
  <c r="AQ2260" i="1" s="1"/>
  <c r="AI2276" i="1"/>
  <c r="AQ2276" i="1" s="1"/>
  <c r="AI2306" i="1"/>
  <c r="AQ2306" i="1" s="1"/>
  <c r="AI2322" i="1"/>
  <c r="AQ2322" i="1" s="1"/>
  <c r="AI2350" i="1"/>
  <c r="AQ2350" i="1" s="1"/>
  <c r="AI2283" i="1"/>
  <c r="AQ2283" i="1" s="1"/>
  <c r="AI2299" i="1"/>
  <c r="AQ2299" i="1" s="1"/>
  <c r="AI2315" i="1"/>
  <c r="AQ2315" i="1" s="1"/>
  <c r="AI2304" i="1"/>
  <c r="AQ2304" i="1" s="1"/>
  <c r="AI2320" i="1"/>
  <c r="AQ2320" i="1" s="1"/>
  <c r="AI2354" i="1"/>
  <c r="AQ2354" i="1" s="1"/>
  <c r="AI2281" i="1"/>
  <c r="AQ2281" i="1" s="1"/>
  <c r="AI2297" i="1"/>
  <c r="AQ2297" i="1" s="1"/>
  <c r="AI2313" i="1"/>
  <c r="AQ2313" i="1" s="1"/>
  <c r="AI2327" i="1"/>
  <c r="AQ2327" i="1" s="1"/>
  <c r="AI2343" i="1"/>
  <c r="AQ2343" i="1" s="1"/>
  <c r="AI2359" i="1"/>
  <c r="AQ2359" i="1" s="1"/>
  <c r="AI2375" i="1"/>
  <c r="AQ2375" i="1" s="1"/>
  <c r="AI2332" i="1"/>
  <c r="AQ2332" i="1" s="1"/>
  <c r="AI2348" i="1"/>
  <c r="AQ2348" i="1" s="1"/>
  <c r="AI2364" i="1"/>
  <c r="AQ2364" i="1" s="1"/>
  <c r="AI2380" i="1"/>
  <c r="AQ2380" i="1" s="1"/>
  <c r="AI2333" i="1"/>
  <c r="AQ2333" i="1" s="1"/>
  <c r="AI2349" i="1"/>
  <c r="AQ2349" i="1" s="1"/>
  <c r="AI2365" i="1"/>
  <c r="AQ2365" i="1" s="1"/>
  <c r="AI2381" i="1"/>
  <c r="AQ2381" i="1" s="1"/>
  <c r="AI2396" i="1"/>
  <c r="AQ2396" i="1" s="1"/>
  <c r="AI2412" i="1"/>
  <c r="AQ2412" i="1" s="1"/>
  <c r="AI2428" i="1"/>
  <c r="AQ2428" i="1" s="1"/>
  <c r="AI2385" i="1"/>
  <c r="AQ2385" i="1" s="1"/>
  <c r="AI2401" i="1"/>
  <c r="AQ2401" i="1" s="1"/>
  <c r="AI2417" i="1"/>
  <c r="AQ2417" i="1" s="1"/>
  <c r="AI2433" i="1"/>
  <c r="AQ2433" i="1" s="1"/>
  <c r="AI2386" i="1"/>
  <c r="AQ2386" i="1" s="1"/>
  <c r="AI2402" i="1"/>
  <c r="AQ2402" i="1" s="1"/>
  <c r="AI2418" i="1"/>
  <c r="AQ2418" i="1" s="1"/>
  <c r="AI2434" i="1"/>
  <c r="AQ2434" i="1" s="1"/>
  <c r="AI2387" i="1"/>
  <c r="AQ2387" i="1" s="1"/>
  <c r="AI2403" i="1"/>
  <c r="AQ2403" i="1" s="1"/>
  <c r="AI2419" i="1"/>
  <c r="AQ2419" i="1" s="1"/>
  <c r="AI2435" i="1"/>
  <c r="AQ2435" i="1" s="1"/>
  <c r="AI2454" i="1"/>
  <c r="AQ2454" i="1" s="1"/>
  <c r="AI2470" i="1"/>
  <c r="AQ2470" i="1" s="1"/>
  <c r="AI2455" i="1"/>
  <c r="AQ2455" i="1" s="1"/>
  <c r="AI2471" i="1"/>
  <c r="AQ2471" i="1" s="1"/>
  <c r="AI2452" i="1"/>
  <c r="AQ2452" i="1" s="1"/>
  <c r="AI2468" i="1"/>
  <c r="AQ2468" i="1" s="1"/>
  <c r="AI2453" i="1"/>
  <c r="AQ2453" i="1" s="1"/>
  <c r="AI2469" i="1"/>
  <c r="AQ2469" i="1" s="1"/>
  <c r="AI2484" i="1"/>
  <c r="AQ2484" i="1" s="1"/>
  <c r="AI2500" i="1"/>
  <c r="AQ2500" i="1" s="1"/>
  <c r="AI2485" i="1"/>
  <c r="AQ2485" i="1" s="1"/>
  <c r="AI2501" i="1"/>
  <c r="AQ2501" i="1" s="1"/>
  <c r="AI2486" i="1"/>
  <c r="AQ2486" i="1" s="1"/>
  <c r="AI2502" i="1"/>
  <c r="AQ2502" i="1" s="1"/>
  <c r="AI2487" i="1"/>
  <c r="AQ2487" i="1" s="1"/>
  <c r="AI2503" i="1"/>
  <c r="AQ2503" i="1" s="1"/>
  <c r="AI2522" i="1"/>
  <c r="AQ2522" i="1" s="1"/>
  <c r="AI2507" i="1"/>
  <c r="AQ2507" i="1" s="1"/>
  <c r="AI2523" i="1"/>
  <c r="AQ2523" i="1" s="1"/>
  <c r="AI2508" i="1"/>
  <c r="AQ2508" i="1" s="1"/>
  <c r="AI2524" i="1"/>
  <c r="AQ2524" i="1" s="1"/>
  <c r="AI2509" i="1"/>
  <c r="AQ2509" i="1" s="1"/>
  <c r="AI2525" i="1"/>
  <c r="AQ2525" i="1" s="1"/>
  <c r="AI2540" i="1"/>
  <c r="AQ2540" i="1" s="1"/>
  <c r="AI2556" i="1"/>
  <c r="AQ2556" i="1" s="1"/>
  <c r="AI2541" i="1"/>
  <c r="AQ2541" i="1" s="1"/>
  <c r="AI2557" i="1"/>
  <c r="AQ2557" i="1" s="1"/>
  <c r="AI2542" i="1"/>
  <c r="AQ2542" i="1" s="1"/>
  <c r="AI2558" i="1"/>
  <c r="AQ2558" i="1" s="1"/>
  <c r="AI2543" i="1"/>
  <c r="AQ2543" i="1" s="1"/>
  <c r="AI2559" i="1"/>
  <c r="AQ2559" i="1" s="1"/>
  <c r="AI2574" i="1"/>
  <c r="AQ2574" i="1" s="1"/>
  <c r="AI2575" i="1"/>
  <c r="AQ2575" i="1" s="1"/>
  <c r="AI2576" i="1"/>
  <c r="AQ2576" i="1" s="1"/>
  <c r="AI2577" i="1"/>
  <c r="AQ2577" i="1" s="1"/>
  <c r="AI2594" i="1"/>
  <c r="AQ2594" i="1" s="1"/>
  <c r="AI2584" i="1"/>
  <c r="AQ2584" i="1" s="1"/>
  <c r="AI2585" i="1"/>
  <c r="AQ2585" i="1" s="1"/>
  <c r="AI2598" i="1"/>
  <c r="AQ2598" i="1" s="1"/>
  <c r="AI2611" i="1"/>
  <c r="AQ2611" i="1" s="1"/>
  <c r="AI2601" i="1"/>
  <c r="AQ2601" i="1" s="1"/>
  <c r="AI2606" i="1"/>
  <c r="AQ2606" i="1" s="1"/>
  <c r="AI2623" i="1"/>
  <c r="AQ2623" i="1" s="1"/>
  <c r="AI2620" i="1"/>
  <c r="AQ2620" i="1" s="1"/>
  <c r="AI2621" i="1"/>
  <c r="AQ2621" i="1" s="1"/>
  <c r="AI2622" i="1"/>
  <c r="AQ2622" i="1" s="1"/>
  <c r="AJ485" i="1"/>
  <c r="AJ487" i="1"/>
  <c r="AJ481" i="1"/>
  <c r="AJ477" i="1"/>
  <c r="AJ480" i="1"/>
  <c r="AI524" i="1"/>
  <c r="AQ524" i="1" s="1"/>
  <c r="AD524" i="1"/>
  <c r="AI556" i="1"/>
  <c r="AQ556" i="1" s="1"/>
  <c r="AD556" i="1"/>
  <c r="AI604" i="1"/>
  <c r="AQ604" i="1" s="1"/>
  <c r="AD604" i="1"/>
  <c r="AI652" i="1"/>
  <c r="AQ652" i="1" s="1"/>
  <c r="AD652" i="1"/>
  <c r="AI700" i="1"/>
  <c r="AQ700" i="1" s="1"/>
  <c r="AD700" i="1"/>
  <c r="AI780" i="1"/>
  <c r="AQ780" i="1" s="1"/>
  <c r="AD780" i="1"/>
  <c r="AI553" i="1"/>
  <c r="AQ553" i="1" s="1"/>
  <c r="AD553" i="1"/>
  <c r="AI665" i="1"/>
  <c r="AQ665" i="1" s="1"/>
  <c r="AD665" i="1"/>
  <c r="AI500" i="1"/>
  <c r="AQ500" i="1" s="1"/>
  <c r="AD500" i="1"/>
  <c r="AI548" i="1"/>
  <c r="AQ548" i="1" s="1"/>
  <c r="AD548" i="1"/>
  <c r="AI596" i="1"/>
  <c r="AQ596" i="1" s="1"/>
  <c r="AD596" i="1"/>
  <c r="AI644" i="1"/>
  <c r="AQ644" i="1" s="1"/>
  <c r="AD644" i="1"/>
  <c r="AI676" i="1"/>
  <c r="AQ676" i="1" s="1"/>
  <c r="AD676" i="1"/>
  <c r="AI724" i="1"/>
  <c r="AQ724" i="1" s="1"/>
  <c r="AD724" i="1"/>
  <c r="AI756" i="1"/>
  <c r="AQ756" i="1" s="1"/>
  <c r="AD756" i="1"/>
  <c r="AI513" i="1"/>
  <c r="AQ513" i="1" s="1"/>
  <c r="AD513" i="1"/>
  <c r="AI545" i="1"/>
  <c r="AQ545" i="1" s="1"/>
  <c r="AD545" i="1"/>
  <c r="AI593" i="1"/>
  <c r="AQ593" i="1" s="1"/>
  <c r="AD593" i="1"/>
  <c r="AI641" i="1"/>
  <c r="AQ641" i="1" s="1"/>
  <c r="AD641" i="1"/>
  <c r="AI673" i="1"/>
  <c r="AQ673" i="1" s="1"/>
  <c r="AD673" i="1"/>
  <c r="AI721" i="1"/>
  <c r="AQ721" i="1" s="1"/>
  <c r="AD721" i="1"/>
  <c r="AI785" i="1"/>
  <c r="AQ785" i="1" s="1"/>
  <c r="AD785" i="1"/>
  <c r="AD554" i="1"/>
  <c r="AI554" i="1"/>
  <c r="AQ554" i="1" s="1"/>
  <c r="AD602" i="1"/>
  <c r="AI602" i="1"/>
  <c r="AQ602" i="1" s="1"/>
  <c r="AD650" i="1"/>
  <c r="AI650" i="1"/>
  <c r="AQ650" i="1" s="1"/>
  <c r="AD698" i="1"/>
  <c r="AI698" i="1"/>
  <c r="AQ698" i="1" s="1"/>
  <c r="AD730" i="1"/>
  <c r="AI730" i="1"/>
  <c r="AQ730" i="1" s="1"/>
  <c r="AI495" i="1"/>
  <c r="AQ495" i="1" s="1"/>
  <c r="AD495" i="1"/>
  <c r="AI543" i="1"/>
  <c r="AQ543" i="1" s="1"/>
  <c r="AD543" i="1"/>
  <c r="AI591" i="1"/>
  <c r="AQ591" i="1" s="1"/>
  <c r="AD591" i="1"/>
  <c r="AI639" i="1"/>
  <c r="AQ639" i="1" s="1"/>
  <c r="AD639" i="1"/>
  <c r="AI687" i="1"/>
  <c r="AQ687" i="1" s="1"/>
  <c r="AD687" i="1"/>
  <c r="AI735" i="1"/>
  <c r="AQ735" i="1" s="1"/>
  <c r="AD735" i="1"/>
  <c r="AI767" i="1"/>
  <c r="AQ767" i="1" s="1"/>
  <c r="AD767" i="1"/>
  <c r="AI818" i="1"/>
  <c r="AQ818" i="1" s="1"/>
  <c r="AD818" i="1"/>
  <c r="AI850" i="1"/>
  <c r="AQ850" i="1" s="1"/>
  <c r="AD850" i="1"/>
  <c r="AI882" i="1"/>
  <c r="AQ882" i="1" s="1"/>
  <c r="AD882" i="1"/>
  <c r="AI930" i="1"/>
  <c r="AQ930" i="1" s="1"/>
  <c r="AD930" i="1"/>
  <c r="AI962" i="1"/>
  <c r="AQ962" i="1" s="1"/>
  <c r="AD962" i="1"/>
  <c r="AI994" i="1"/>
  <c r="AQ994" i="1" s="1"/>
  <c r="AD994" i="1"/>
  <c r="AI1010" i="1"/>
  <c r="AQ1010" i="1" s="1"/>
  <c r="AD1010" i="1"/>
  <c r="AI799" i="1"/>
  <c r="AQ799" i="1" s="1"/>
  <c r="AD799" i="1"/>
  <c r="AI831" i="1"/>
  <c r="AQ831" i="1" s="1"/>
  <c r="AD831" i="1"/>
  <c r="AI879" i="1"/>
  <c r="AQ879" i="1" s="1"/>
  <c r="AD879" i="1"/>
  <c r="AI911" i="1"/>
  <c r="AQ911" i="1" s="1"/>
  <c r="AD911" i="1"/>
  <c r="AI959" i="1"/>
  <c r="AQ959" i="1" s="1"/>
  <c r="AD959" i="1"/>
  <c r="AI991" i="1"/>
  <c r="AQ991" i="1" s="1"/>
  <c r="AD991" i="1"/>
  <c r="AD796" i="1"/>
  <c r="AI796" i="1"/>
  <c r="AQ796" i="1" s="1"/>
  <c r="AD828" i="1"/>
  <c r="AI828" i="1"/>
  <c r="AQ828" i="1" s="1"/>
  <c r="AD860" i="1"/>
  <c r="AI860" i="1"/>
  <c r="AQ860" i="1" s="1"/>
  <c r="AD892" i="1"/>
  <c r="AI892" i="1"/>
  <c r="AQ892" i="1" s="1"/>
  <c r="AD924" i="1"/>
  <c r="AI924" i="1"/>
  <c r="AQ924" i="1" s="1"/>
  <c r="AD940" i="1"/>
  <c r="AI940" i="1"/>
  <c r="AQ940" i="1" s="1"/>
  <c r="AD972" i="1"/>
  <c r="AI972" i="1"/>
  <c r="AQ972" i="1" s="1"/>
  <c r="AD988" i="1"/>
  <c r="AI988" i="1"/>
  <c r="AQ988" i="1" s="1"/>
  <c r="AD1004" i="1"/>
  <c r="AI1004" i="1"/>
  <c r="AQ1004" i="1" s="1"/>
  <c r="AD1020" i="1"/>
  <c r="AI1020" i="1"/>
  <c r="AQ1020" i="1" s="1"/>
  <c r="AI793" i="1"/>
  <c r="AQ793" i="1" s="1"/>
  <c r="AD793" i="1"/>
  <c r="AI809" i="1"/>
  <c r="AQ809" i="1" s="1"/>
  <c r="AD809" i="1"/>
  <c r="AI825" i="1"/>
  <c r="AQ825" i="1" s="1"/>
  <c r="AD825" i="1"/>
  <c r="AI841" i="1"/>
  <c r="AQ841" i="1" s="1"/>
  <c r="AD841" i="1"/>
  <c r="AI857" i="1"/>
  <c r="AQ857" i="1" s="1"/>
  <c r="AD857" i="1"/>
  <c r="AI873" i="1"/>
  <c r="AQ873" i="1" s="1"/>
  <c r="AD873" i="1"/>
  <c r="AI889" i="1"/>
  <c r="AQ889" i="1" s="1"/>
  <c r="AD889" i="1"/>
  <c r="AI905" i="1"/>
  <c r="AQ905" i="1" s="1"/>
  <c r="AD905" i="1"/>
  <c r="AI937" i="1"/>
  <c r="AQ937" i="1" s="1"/>
  <c r="AD937" i="1"/>
  <c r="AI953" i="1"/>
  <c r="AQ953" i="1" s="1"/>
  <c r="AD953" i="1"/>
  <c r="AI969" i="1"/>
  <c r="AQ969" i="1" s="1"/>
  <c r="AD969" i="1"/>
  <c r="AI985" i="1"/>
  <c r="AQ985" i="1" s="1"/>
  <c r="AD985" i="1"/>
  <c r="AI1001" i="1"/>
  <c r="AQ1001" i="1" s="1"/>
  <c r="AD1001" i="1"/>
  <c r="AI1017" i="1"/>
  <c r="AQ1017" i="1" s="1"/>
  <c r="AD1017" i="1"/>
  <c r="AI1036" i="1"/>
  <c r="AQ1036" i="1" s="1"/>
  <c r="AD1036" i="1"/>
  <c r="AI1052" i="1"/>
  <c r="AQ1052" i="1" s="1"/>
  <c r="AD1052" i="1"/>
  <c r="AI1068" i="1"/>
  <c r="AQ1068" i="1" s="1"/>
  <c r="AD1068" i="1"/>
  <c r="AI1084" i="1"/>
  <c r="AQ1084" i="1" s="1"/>
  <c r="AI1100" i="1"/>
  <c r="AQ1100" i="1" s="1"/>
  <c r="AI1116" i="1"/>
  <c r="AQ1116" i="1" s="1"/>
  <c r="AI1132" i="1"/>
  <c r="AQ1132" i="1" s="1"/>
  <c r="AI1148" i="1"/>
  <c r="AQ1148" i="1" s="1"/>
  <c r="AI1164" i="1"/>
  <c r="AQ1164" i="1" s="1"/>
  <c r="AI1180" i="1"/>
  <c r="AQ1180" i="1" s="1"/>
  <c r="AI1196" i="1"/>
  <c r="AQ1196" i="1" s="1"/>
  <c r="AI1212" i="1"/>
  <c r="AQ1212" i="1" s="1"/>
  <c r="AI1228" i="1"/>
  <c r="AQ1228" i="1" s="1"/>
  <c r="AI1244" i="1"/>
  <c r="AQ1244" i="1" s="1"/>
  <c r="AI1260" i="1"/>
  <c r="AQ1260" i="1" s="1"/>
  <c r="AI1037" i="1"/>
  <c r="AQ1037" i="1" s="1"/>
  <c r="AD1037" i="1"/>
  <c r="AI1053" i="1"/>
  <c r="AQ1053" i="1" s="1"/>
  <c r="AD1053" i="1"/>
  <c r="AI1069" i="1"/>
  <c r="AQ1069" i="1" s="1"/>
  <c r="AD1069" i="1"/>
  <c r="AI1085" i="1"/>
  <c r="AQ1085" i="1" s="1"/>
  <c r="AI1101" i="1"/>
  <c r="AQ1101" i="1" s="1"/>
  <c r="AI1117" i="1"/>
  <c r="AQ1117" i="1" s="1"/>
  <c r="AI1133" i="1"/>
  <c r="AQ1133" i="1" s="1"/>
  <c r="AI1149" i="1"/>
  <c r="AQ1149" i="1" s="1"/>
  <c r="AI1165" i="1"/>
  <c r="AQ1165" i="1" s="1"/>
  <c r="AI1181" i="1"/>
  <c r="AQ1181" i="1" s="1"/>
  <c r="AI1197" i="1"/>
  <c r="AQ1197" i="1" s="1"/>
  <c r="AI1213" i="1"/>
  <c r="AQ1213" i="1" s="1"/>
  <c r="AI1229" i="1"/>
  <c r="AQ1229" i="1" s="1"/>
  <c r="AI1245" i="1"/>
  <c r="AQ1245" i="1" s="1"/>
  <c r="AI1261" i="1"/>
  <c r="AQ1261" i="1" s="1"/>
  <c r="AD1038" i="1"/>
  <c r="AI1038" i="1"/>
  <c r="AQ1038" i="1" s="1"/>
  <c r="AD1054" i="1"/>
  <c r="AI1054" i="1"/>
  <c r="AQ1054" i="1" s="1"/>
  <c r="AD1070" i="1"/>
  <c r="AI1070" i="1"/>
  <c r="AQ1070" i="1" s="1"/>
  <c r="AI1086" i="1"/>
  <c r="AQ1086" i="1" s="1"/>
  <c r="AI1102" i="1"/>
  <c r="AQ1102" i="1" s="1"/>
  <c r="AI1118" i="1"/>
  <c r="AQ1118" i="1" s="1"/>
  <c r="AI1134" i="1"/>
  <c r="AQ1134" i="1" s="1"/>
  <c r="AI1150" i="1"/>
  <c r="AQ1150" i="1" s="1"/>
  <c r="AI1166" i="1"/>
  <c r="AQ1166" i="1" s="1"/>
  <c r="AI1182" i="1"/>
  <c r="AQ1182" i="1" s="1"/>
  <c r="AI1198" i="1"/>
  <c r="AQ1198" i="1" s="1"/>
  <c r="AI1214" i="1"/>
  <c r="AQ1214" i="1" s="1"/>
  <c r="AI1230" i="1"/>
  <c r="AQ1230" i="1" s="1"/>
  <c r="AI1246" i="1"/>
  <c r="AQ1246" i="1" s="1"/>
  <c r="AI1262" i="1"/>
  <c r="AQ1262" i="1" s="1"/>
  <c r="AI1039" i="1"/>
  <c r="AQ1039" i="1" s="1"/>
  <c r="AD1039" i="1"/>
  <c r="AI1055" i="1"/>
  <c r="AQ1055" i="1" s="1"/>
  <c r="AD1055" i="1"/>
  <c r="AI1071" i="1"/>
  <c r="AQ1071" i="1" s="1"/>
  <c r="AD1071" i="1"/>
  <c r="AI1087" i="1"/>
  <c r="AQ1087" i="1" s="1"/>
  <c r="AI1103" i="1"/>
  <c r="AQ1103" i="1" s="1"/>
  <c r="AI1119" i="1"/>
  <c r="AQ1119" i="1" s="1"/>
  <c r="AI1135" i="1"/>
  <c r="AQ1135" i="1" s="1"/>
  <c r="AI1151" i="1"/>
  <c r="AQ1151" i="1" s="1"/>
  <c r="AI1167" i="1"/>
  <c r="AQ1167" i="1" s="1"/>
  <c r="AI1183" i="1"/>
  <c r="AQ1183" i="1" s="1"/>
  <c r="AI1199" i="1"/>
  <c r="AQ1199" i="1" s="1"/>
  <c r="AI1215" i="1"/>
  <c r="AQ1215" i="1" s="1"/>
  <c r="AI1231" i="1"/>
  <c r="AQ1231" i="1" s="1"/>
  <c r="AI1247" i="1"/>
  <c r="AQ1247" i="1" s="1"/>
  <c r="AI1263" i="1"/>
  <c r="AQ1263" i="1" s="1"/>
  <c r="AI1279" i="1"/>
  <c r="AQ1279" i="1" s="1"/>
  <c r="AI1295" i="1"/>
  <c r="AQ1295" i="1" s="1"/>
  <c r="AI1311" i="1"/>
  <c r="AQ1311" i="1" s="1"/>
  <c r="AI1327" i="1"/>
  <c r="AQ1327" i="1" s="1"/>
  <c r="AI1343" i="1"/>
  <c r="AQ1343" i="1" s="1"/>
  <c r="AI1359" i="1"/>
  <c r="AQ1359" i="1" s="1"/>
  <c r="AI1375" i="1"/>
  <c r="AQ1375" i="1" s="1"/>
  <c r="AI1391" i="1"/>
  <c r="AQ1391" i="1" s="1"/>
  <c r="AI1407" i="1"/>
  <c r="AQ1407" i="1" s="1"/>
  <c r="AI1423" i="1"/>
  <c r="AQ1423" i="1" s="1"/>
  <c r="AI1439" i="1"/>
  <c r="AQ1439" i="1" s="1"/>
  <c r="AI1455" i="1"/>
  <c r="AQ1455" i="1" s="1"/>
  <c r="AI1471" i="1"/>
  <c r="AQ1471" i="1" s="1"/>
  <c r="AI1487" i="1"/>
  <c r="AQ1487" i="1" s="1"/>
  <c r="AI1503" i="1"/>
  <c r="AQ1503" i="1" s="1"/>
  <c r="AI1284" i="1"/>
  <c r="AQ1284" i="1" s="1"/>
  <c r="AI1300" i="1"/>
  <c r="AQ1300" i="1" s="1"/>
  <c r="AI1316" i="1"/>
  <c r="AQ1316" i="1" s="1"/>
  <c r="AI1332" i="1"/>
  <c r="AQ1332" i="1" s="1"/>
  <c r="AI1348" i="1"/>
  <c r="AQ1348" i="1" s="1"/>
  <c r="AI1364" i="1"/>
  <c r="AQ1364" i="1" s="1"/>
  <c r="AI1380" i="1"/>
  <c r="AQ1380" i="1" s="1"/>
  <c r="AI1396" i="1"/>
  <c r="AQ1396" i="1" s="1"/>
  <c r="AI1412" i="1"/>
  <c r="AQ1412" i="1" s="1"/>
  <c r="AI1428" i="1"/>
  <c r="AQ1428" i="1" s="1"/>
  <c r="AI1444" i="1"/>
  <c r="AQ1444" i="1" s="1"/>
  <c r="AI1460" i="1"/>
  <c r="AQ1460" i="1" s="1"/>
  <c r="AI1476" i="1"/>
  <c r="AQ1476" i="1" s="1"/>
  <c r="AI1492" i="1"/>
  <c r="AQ1492" i="1" s="1"/>
  <c r="AI1508" i="1"/>
  <c r="AQ1508" i="1" s="1"/>
  <c r="AI1281" i="1"/>
  <c r="AQ1281" i="1" s="1"/>
  <c r="AI1297" i="1"/>
  <c r="AQ1297" i="1" s="1"/>
  <c r="AI1313" i="1"/>
  <c r="AQ1313" i="1" s="1"/>
  <c r="AI1329" i="1"/>
  <c r="AQ1329" i="1" s="1"/>
  <c r="AI1345" i="1"/>
  <c r="AQ1345" i="1" s="1"/>
  <c r="AI1361" i="1"/>
  <c r="AQ1361" i="1" s="1"/>
  <c r="AI1377" i="1"/>
  <c r="AQ1377" i="1" s="1"/>
  <c r="AI1393" i="1"/>
  <c r="AQ1393" i="1" s="1"/>
  <c r="AI1409" i="1"/>
  <c r="AQ1409" i="1" s="1"/>
  <c r="AI1425" i="1"/>
  <c r="AQ1425" i="1" s="1"/>
  <c r="AI1441" i="1"/>
  <c r="AQ1441" i="1" s="1"/>
  <c r="AI1457" i="1"/>
  <c r="AQ1457" i="1" s="1"/>
  <c r="AI1473" i="1"/>
  <c r="AQ1473" i="1" s="1"/>
  <c r="AI1489" i="1"/>
  <c r="AQ1489" i="1" s="1"/>
  <c r="AI1270" i="1"/>
  <c r="AQ1270" i="1" s="1"/>
  <c r="AI1286" i="1"/>
  <c r="AQ1286" i="1" s="1"/>
  <c r="AI1302" i="1"/>
  <c r="AQ1302" i="1" s="1"/>
  <c r="AI1318" i="1"/>
  <c r="AQ1318" i="1" s="1"/>
  <c r="AI1334" i="1"/>
  <c r="AQ1334" i="1" s="1"/>
  <c r="AI1350" i="1"/>
  <c r="AQ1350" i="1" s="1"/>
  <c r="AI1366" i="1"/>
  <c r="AQ1366" i="1" s="1"/>
  <c r="AI1382" i="1"/>
  <c r="AQ1382" i="1" s="1"/>
  <c r="AI1398" i="1"/>
  <c r="AQ1398" i="1" s="1"/>
  <c r="AI1414" i="1"/>
  <c r="AQ1414" i="1" s="1"/>
  <c r="AI1430" i="1"/>
  <c r="AQ1430" i="1" s="1"/>
  <c r="AI1446" i="1"/>
  <c r="AQ1446" i="1" s="1"/>
  <c r="AI1462" i="1"/>
  <c r="AQ1462" i="1" s="1"/>
  <c r="AI1478" i="1"/>
  <c r="AQ1478" i="1" s="1"/>
  <c r="AI1494" i="1"/>
  <c r="AQ1494" i="1" s="1"/>
  <c r="AI1511" i="1"/>
  <c r="AQ1511" i="1" s="1"/>
  <c r="AI1527" i="1"/>
  <c r="AQ1527" i="1" s="1"/>
  <c r="AI1543" i="1"/>
  <c r="AQ1543" i="1" s="1"/>
  <c r="AI1559" i="1"/>
  <c r="AQ1559" i="1" s="1"/>
  <c r="AI1575" i="1"/>
  <c r="AQ1575" i="1" s="1"/>
  <c r="AI1591" i="1"/>
  <c r="AQ1591" i="1" s="1"/>
  <c r="AI1607" i="1"/>
  <c r="AQ1607" i="1" s="1"/>
  <c r="AI1623" i="1"/>
  <c r="AQ1623" i="1" s="1"/>
  <c r="AI1639" i="1"/>
  <c r="AQ1639" i="1" s="1"/>
  <c r="AI1655" i="1"/>
  <c r="AQ1655" i="1" s="1"/>
  <c r="AI1671" i="1"/>
  <c r="AQ1671" i="1" s="1"/>
  <c r="AI1687" i="1"/>
  <c r="AQ1687" i="1" s="1"/>
  <c r="AI1703" i="1"/>
  <c r="AQ1703" i="1" s="1"/>
  <c r="AI1719" i="1"/>
  <c r="AQ1719" i="1" s="1"/>
  <c r="AI1735" i="1"/>
  <c r="AQ1735" i="1" s="1"/>
  <c r="AI1512" i="1"/>
  <c r="AQ1512" i="1" s="1"/>
  <c r="AI1528" i="1"/>
  <c r="AQ1528" i="1" s="1"/>
  <c r="AI1544" i="1"/>
  <c r="AQ1544" i="1" s="1"/>
  <c r="AI1560" i="1"/>
  <c r="AQ1560" i="1" s="1"/>
  <c r="AI1576" i="1"/>
  <c r="AQ1576" i="1" s="1"/>
  <c r="AI1592" i="1"/>
  <c r="AQ1592" i="1" s="1"/>
  <c r="AI1608" i="1"/>
  <c r="AQ1608" i="1" s="1"/>
  <c r="AI1624" i="1"/>
  <c r="AQ1624" i="1" s="1"/>
  <c r="AI1640" i="1"/>
  <c r="AQ1640" i="1" s="1"/>
  <c r="AI1656" i="1"/>
  <c r="AQ1656" i="1" s="1"/>
  <c r="AI1672" i="1"/>
  <c r="AQ1672" i="1" s="1"/>
  <c r="AI1688" i="1"/>
  <c r="AQ1688" i="1" s="1"/>
  <c r="AI1704" i="1"/>
  <c r="AQ1704" i="1" s="1"/>
  <c r="AI1720" i="1"/>
  <c r="AQ1720" i="1" s="1"/>
  <c r="AI1736" i="1"/>
  <c r="AQ1736" i="1" s="1"/>
  <c r="AI1513" i="1"/>
  <c r="AQ1513" i="1" s="1"/>
  <c r="AI1529" i="1"/>
  <c r="AQ1529" i="1" s="1"/>
  <c r="AI1545" i="1"/>
  <c r="AQ1545" i="1" s="1"/>
  <c r="AI1561" i="1"/>
  <c r="AQ1561" i="1" s="1"/>
  <c r="AI1577" i="1"/>
  <c r="AQ1577" i="1" s="1"/>
  <c r="AI1593" i="1"/>
  <c r="AQ1593" i="1" s="1"/>
  <c r="AI1609" i="1"/>
  <c r="AQ1609" i="1" s="1"/>
  <c r="AI1625" i="1"/>
  <c r="AQ1625" i="1" s="1"/>
  <c r="AI1641" i="1"/>
  <c r="AQ1641" i="1" s="1"/>
  <c r="AI1657" i="1"/>
  <c r="AQ1657" i="1" s="1"/>
  <c r="AI1673" i="1"/>
  <c r="AQ1673" i="1" s="1"/>
  <c r="AI1689" i="1"/>
  <c r="AQ1689" i="1" s="1"/>
  <c r="AI1705" i="1"/>
  <c r="AQ1705" i="1" s="1"/>
  <c r="AI1721" i="1"/>
  <c r="AQ1721" i="1" s="1"/>
  <c r="AI1737" i="1"/>
  <c r="AQ1737" i="1" s="1"/>
  <c r="AI1514" i="1"/>
  <c r="AQ1514" i="1" s="1"/>
  <c r="AI1530" i="1"/>
  <c r="AQ1530" i="1" s="1"/>
  <c r="AI1546" i="1"/>
  <c r="AQ1546" i="1" s="1"/>
  <c r="AI1562" i="1"/>
  <c r="AQ1562" i="1" s="1"/>
  <c r="AI1578" i="1"/>
  <c r="AQ1578" i="1" s="1"/>
  <c r="AI1594" i="1"/>
  <c r="AQ1594" i="1" s="1"/>
  <c r="AI1610" i="1"/>
  <c r="AQ1610" i="1" s="1"/>
  <c r="AI1626" i="1"/>
  <c r="AQ1626" i="1" s="1"/>
  <c r="AI1642" i="1"/>
  <c r="AQ1642" i="1" s="1"/>
  <c r="AI1658" i="1"/>
  <c r="AQ1658" i="1" s="1"/>
  <c r="AI1674" i="1"/>
  <c r="AQ1674" i="1" s="1"/>
  <c r="AI1690" i="1"/>
  <c r="AQ1690" i="1" s="1"/>
  <c r="AI1706" i="1"/>
  <c r="AQ1706" i="1" s="1"/>
  <c r="AI1722" i="1"/>
  <c r="AQ1722" i="1" s="1"/>
  <c r="AI1738" i="1"/>
  <c r="AQ1738" i="1" s="1"/>
  <c r="AI1756" i="1"/>
  <c r="AQ1756" i="1" s="1"/>
  <c r="AI1772" i="1"/>
  <c r="AQ1772" i="1" s="1"/>
  <c r="AI1788" i="1"/>
  <c r="AQ1788" i="1" s="1"/>
  <c r="AI1804" i="1"/>
  <c r="AQ1804" i="1" s="1"/>
  <c r="AI1820" i="1"/>
  <c r="AQ1820" i="1" s="1"/>
  <c r="AI1836" i="1"/>
  <c r="AQ1836" i="1" s="1"/>
  <c r="AI1852" i="1"/>
  <c r="AQ1852" i="1" s="1"/>
  <c r="AI1749" i="1"/>
  <c r="AQ1749" i="1" s="1"/>
  <c r="AI1765" i="1"/>
  <c r="AQ1765" i="1" s="1"/>
  <c r="AI1781" i="1"/>
  <c r="AQ1781" i="1" s="1"/>
  <c r="AI1797" i="1"/>
  <c r="AQ1797" i="1" s="1"/>
  <c r="AI1813" i="1"/>
  <c r="AQ1813" i="1" s="1"/>
  <c r="AI1829" i="1"/>
  <c r="AQ1829" i="1" s="1"/>
  <c r="AI1845" i="1"/>
  <c r="AQ1845" i="1" s="1"/>
  <c r="AI1861" i="1"/>
  <c r="AQ1861" i="1" s="1"/>
  <c r="AI1750" i="1"/>
  <c r="AQ1750" i="1" s="1"/>
  <c r="AI1766" i="1"/>
  <c r="AQ1766" i="1" s="1"/>
  <c r="AI1782" i="1"/>
  <c r="AQ1782" i="1" s="1"/>
  <c r="AI1798" i="1"/>
  <c r="AQ1798" i="1" s="1"/>
  <c r="AI1814" i="1"/>
  <c r="AQ1814" i="1" s="1"/>
  <c r="AI1830" i="1"/>
  <c r="AQ1830" i="1" s="1"/>
  <c r="AI1846" i="1"/>
  <c r="AQ1846" i="1" s="1"/>
  <c r="AI1862" i="1"/>
  <c r="AQ1862" i="1" s="1"/>
  <c r="AI1759" i="1"/>
  <c r="AQ1759" i="1" s="1"/>
  <c r="AI1775" i="1"/>
  <c r="AQ1775" i="1" s="1"/>
  <c r="AI1791" i="1"/>
  <c r="AQ1791" i="1" s="1"/>
  <c r="AI1807" i="1"/>
  <c r="AQ1807" i="1" s="1"/>
  <c r="AI1823" i="1"/>
  <c r="AQ1823" i="1" s="1"/>
  <c r="AI1839" i="1"/>
  <c r="AQ1839" i="1" s="1"/>
  <c r="AI1855" i="1"/>
  <c r="AQ1855" i="1" s="1"/>
  <c r="AI1875" i="1"/>
  <c r="AQ1875" i="1" s="1"/>
  <c r="AI1891" i="1"/>
  <c r="AQ1891" i="1" s="1"/>
  <c r="AI1907" i="1"/>
  <c r="AQ1907" i="1" s="1"/>
  <c r="AI1923" i="1"/>
  <c r="AQ1923" i="1" s="1"/>
  <c r="AI1939" i="1"/>
  <c r="AQ1939" i="1" s="1"/>
  <c r="AI1955" i="1"/>
  <c r="AQ1955" i="1" s="1"/>
  <c r="AI1971" i="1"/>
  <c r="AQ1971" i="1" s="1"/>
  <c r="AI1987" i="1"/>
  <c r="AQ1987" i="1" s="1"/>
  <c r="AI1880" i="1"/>
  <c r="AQ1880" i="1" s="1"/>
  <c r="AI1896" i="1"/>
  <c r="AQ1896" i="1" s="1"/>
  <c r="AI1912" i="1"/>
  <c r="AQ1912" i="1" s="1"/>
  <c r="AI1928" i="1"/>
  <c r="AQ1928" i="1" s="1"/>
  <c r="AI1944" i="1"/>
  <c r="AQ1944" i="1" s="1"/>
  <c r="AI1960" i="1"/>
  <c r="AQ1960" i="1" s="1"/>
  <c r="AI1976" i="1"/>
  <c r="AQ1976" i="1" s="1"/>
  <c r="AI1865" i="1"/>
  <c r="AQ1865" i="1" s="1"/>
  <c r="AI1881" i="1"/>
  <c r="AQ1881" i="1" s="1"/>
  <c r="AI1897" i="1"/>
  <c r="AQ1897" i="1" s="1"/>
  <c r="AI1913" i="1"/>
  <c r="AQ1913" i="1" s="1"/>
  <c r="AI1929" i="1"/>
  <c r="AQ1929" i="1" s="1"/>
  <c r="AI1945" i="1"/>
  <c r="AQ1945" i="1" s="1"/>
  <c r="AI1961" i="1"/>
  <c r="AQ1961" i="1" s="1"/>
  <c r="AI1977" i="1"/>
  <c r="AQ1977" i="1" s="1"/>
  <c r="AI1870" i="1"/>
  <c r="AQ1870" i="1" s="1"/>
  <c r="AI1886" i="1"/>
  <c r="AQ1886" i="1" s="1"/>
  <c r="AI1902" i="1"/>
  <c r="AQ1902" i="1" s="1"/>
  <c r="AI1918" i="1"/>
  <c r="AQ1918" i="1" s="1"/>
  <c r="AI1934" i="1"/>
  <c r="AQ1934" i="1" s="1"/>
  <c r="AI1950" i="1"/>
  <c r="AQ1950" i="1" s="1"/>
  <c r="AI1966" i="1"/>
  <c r="AQ1966" i="1" s="1"/>
  <c r="AI1982" i="1"/>
  <c r="AQ1982" i="1" s="1"/>
  <c r="AI1998" i="1"/>
  <c r="AQ1998" i="1" s="1"/>
  <c r="AI2014" i="1"/>
  <c r="AQ2014" i="1" s="1"/>
  <c r="AI2030" i="1"/>
  <c r="AQ2030" i="1" s="1"/>
  <c r="AI2046" i="1"/>
  <c r="AQ2046" i="1" s="1"/>
  <c r="AI2062" i="1"/>
  <c r="AQ2062" i="1" s="1"/>
  <c r="AI2078" i="1"/>
  <c r="AQ2078" i="1" s="1"/>
  <c r="AI2094" i="1"/>
  <c r="AQ2094" i="1" s="1"/>
  <c r="AI2107" i="1"/>
  <c r="AQ2107" i="1" s="1"/>
  <c r="AI2003" i="1"/>
  <c r="AQ2003" i="1" s="1"/>
  <c r="AI2019" i="1"/>
  <c r="AQ2019" i="1" s="1"/>
  <c r="AI2035" i="1"/>
  <c r="AQ2035" i="1" s="1"/>
  <c r="AI2051" i="1"/>
  <c r="AQ2051" i="1" s="1"/>
  <c r="AI2067" i="1"/>
  <c r="AQ2067" i="1" s="1"/>
  <c r="AI2083" i="1"/>
  <c r="AQ2083" i="1" s="1"/>
  <c r="AI2099" i="1"/>
  <c r="AQ2099" i="1" s="1"/>
  <c r="AI2000" i="1"/>
  <c r="AQ2000" i="1" s="1"/>
  <c r="AI2016" i="1"/>
  <c r="AQ2016" i="1" s="1"/>
  <c r="AI2032" i="1"/>
  <c r="AQ2032" i="1" s="1"/>
  <c r="AI2048" i="1"/>
  <c r="AQ2048" i="1" s="1"/>
  <c r="AI2064" i="1"/>
  <c r="AQ2064" i="1" s="1"/>
  <c r="AI2080" i="1"/>
  <c r="AQ2080" i="1" s="1"/>
  <c r="AI2096" i="1"/>
  <c r="AQ2096" i="1" s="1"/>
  <c r="AI1989" i="1"/>
  <c r="AQ1989" i="1" s="1"/>
  <c r="AI2005" i="1"/>
  <c r="AQ2005" i="1" s="1"/>
  <c r="AI2021" i="1"/>
  <c r="AQ2021" i="1" s="1"/>
  <c r="AI2037" i="1"/>
  <c r="AQ2037" i="1" s="1"/>
  <c r="AI2053" i="1"/>
  <c r="AQ2053" i="1" s="1"/>
  <c r="AI2069" i="1"/>
  <c r="AQ2069" i="1" s="1"/>
  <c r="AI2085" i="1"/>
  <c r="AQ2085" i="1" s="1"/>
  <c r="AI2101" i="1"/>
  <c r="AQ2101" i="1" s="1"/>
  <c r="AI2119" i="1"/>
  <c r="AQ2119" i="1" s="1"/>
  <c r="AI2135" i="1"/>
  <c r="AQ2135" i="1" s="1"/>
  <c r="AI2151" i="1"/>
  <c r="AQ2151" i="1" s="1"/>
  <c r="AI2167" i="1"/>
  <c r="AQ2167" i="1" s="1"/>
  <c r="AI2183" i="1"/>
  <c r="AQ2183" i="1" s="1"/>
  <c r="AI2199" i="1"/>
  <c r="AQ2199" i="1" s="1"/>
  <c r="AI2215" i="1"/>
  <c r="AQ2215" i="1" s="1"/>
  <c r="AI2112" i="1"/>
  <c r="AQ2112" i="1" s="1"/>
  <c r="AI2128" i="1"/>
  <c r="AQ2128" i="1" s="1"/>
  <c r="AI2144" i="1"/>
  <c r="AQ2144" i="1" s="1"/>
  <c r="AI2160" i="1"/>
  <c r="AQ2160" i="1" s="1"/>
  <c r="AI2176" i="1"/>
  <c r="AQ2176" i="1" s="1"/>
  <c r="AI2192" i="1"/>
  <c r="AQ2192" i="1" s="1"/>
  <c r="AI2208" i="1"/>
  <c r="AQ2208" i="1" s="1"/>
  <c r="AI2224" i="1"/>
  <c r="AQ2224" i="1" s="1"/>
  <c r="AI2121" i="1"/>
  <c r="AQ2121" i="1" s="1"/>
  <c r="AI2137" i="1"/>
  <c r="AQ2137" i="1" s="1"/>
  <c r="AI2153" i="1"/>
  <c r="AQ2153" i="1" s="1"/>
  <c r="AI2169" i="1"/>
  <c r="AQ2169" i="1" s="1"/>
  <c r="AI2185" i="1"/>
  <c r="AQ2185" i="1" s="1"/>
  <c r="AI2201" i="1"/>
  <c r="AQ2201" i="1" s="1"/>
  <c r="AI2217" i="1"/>
  <c r="AQ2217" i="1" s="1"/>
  <c r="AI2118" i="1"/>
  <c r="AQ2118" i="1" s="1"/>
  <c r="AI2134" i="1"/>
  <c r="AQ2134" i="1" s="1"/>
  <c r="AI2150" i="1"/>
  <c r="AQ2150" i="1" s="1"/>
  <c r="AI2166" i="1"/>
  <c r="AQ2166" i="1" s="1"/>
  <c r="AI2182" i="1"/>
  <c r="AQ2182" i="1" s="1"/>
  <c r="AI2198" i="1"/>
  <c r="AQ2198" i="1" s="1"/>
  <c r="AI2214" i="1"/>
  <c r="AQ2214" i="1" s="1"/>
  <c r="AI2233" i="1"/>
  <c r="AQ2233" i="1" s="1"/>
  <c r="AI2249" i="1"/>
  <c r="AQ2249" i="1" s="1"/>
  <c r="AI2265" i="1"/>
  <c r="AQ2265" i="1" s="1"/>
  <c r="AI2279" i="1"/>
  <c r="AQ2279" i="1" s="1"/>
  <c r="AI2234" i="1"/>
  <c r="AQ2234" i="1" s="1"/>
  <c r="AI2250" i="1"/>
  <c r="AQ2250" i="1" s="1"/>
  <c r="AI2266" i="1"/>
  <c r="AQ2266" i="1" s="1"/>
  <c r="AI2227" i="1"/>
  <c r="AQ2227" i="1" s="1"/>
  <c r="AI2243" i="1"/>
  <c r="AQ2243" i="1" s="1"/>
  <c r="AI2259" i="1"/>
  <c r="AQ2259" i="1" s="1"/>
  <c r="AI2275" i="1"/>
  <c r="AQ2275" i="1" s="1"/>
  <c r="AI2288" i="1"/>
  <c r="AQ2288" i="1" s="1"/>
  <c r="AI2232" i="1"/>
  <c r="AQ2232" i="1" s="1"/>
  <c r="AI2248" i="1"/>
  <c r="AQ2248" i="1" s="1"/>
  <c r="AI2264" i="1"/>
  <c r="AQ2264" i="1" s="1"/>
  <c r="AI2294" i="1"/>
  <c r="AQ2294" i="1" s="1"/>
  <c r="AI2310" i="1"/>
  <c r="AQ2310" i="1" s="1"/>
  <c r="AI2326" i="1"/>
  <c r="AQ2326" i="1" s="1"/>
  <c r="AI2358" i="1"/>
  <c r="AQ2358" i="1" s="1"/>
  <c r="AI2287" i="1"/>
  <c r="AQ2287" i="1" s="1"/>
  <c r="AI2303" i="1"/>
  <c r="AQ2303" i="1" s="1"/>
  <c r="AI2319" i="1"/>
  <c r="AQ2319" i="1" s="1"/>
  <c r="AI2308" i="1"/>
  <c r="AQ2308" i="1" s="1"/>
  <c r="AI2330" i="1"/>
  <c r="AQ2330" i="1" s="1"/>
  <c r="AI2362" i="1"/>
  <c r="AQ2362" i="1" s="1"/>
  <c r="AI2285" i="1"/>
  <c r="AQ2285" i="1" s="1"/>
  <c r="AI2301" i="1"/>
  <c r="AQ2301" i="1" s="1"/>
  <c r="AI2317" i="1"/>
  <c r="AQ2317" i="1" s="1"/>
  <c r="AI2331" i="1"/>
  <c r="AQ2331" i="1" s="1"/>
  <c r="AI2347" i="1"/>
  <c r="AQ2347" i="1" s="1"/>
  <c r="AI2363" i="1"/>
  <c r="AQ2363" i="1" s="1"/>
  <c r="AI2379" i="1"/>
  <c r="AQ2379" i="1" s="1"/>
  <c r="AI2336" i="1"/>
  <c r="AQ2336" i="1" s="1"/>
  <c r="AI2352" i="1"/>
  <c r="AQ2352" i="1" s="1"/>
  <c r="AI2368" i="1"/>
  <c r="AQ2368" i="1" s="1"/>
  <c r="AI2382" i="1"/>
  <c r="AQ2382" i="1" s="1"/>
  <c r="AI2337" i="1"/>
  <c r="AQ2337" i="1" s="1"/>
  <c r="AI2353" i="1"/>
  <c r="AQ2353" i="1" s="1"/>
  <c r="AI2369" i="1"/>
  <c r="AQ2369" i="1" s="1"/>
  <c r="AI2384" i="1"/>
  <c r="AQ2384" i="1" s="1"/>
  <c r="AI2400" i="1"/>
  <c r="AQ2400" i="1" s="1"/>
  <c r="AI2416" i="1"/>
  <c r="AQ2416" i="1" s="1"/>
  <c r="AI2432" i="1"/>
  <c r="AQ2432" i="1" s="1"/>
  <c r="AI2389" i="1"/>
  <c r="AQ2389" i="1" s="1"/>
  <c r="AI2405" i="1"/>
  <c r="AQ2405" i="1" s="1"/>
  <c r="AI2421" i="1"/>
  <c r="AQ2421" i="1" s="1"/>
  <c r="AI2437" i="1"/>
  <c r="AQ2437" i="1" s="1"/>
  <c r="AI2390" i="1"/>
  <c r="AQ2390" i="1" s="1"/>
  <c r="AI2406" i="1"/>
  <c r="AQ2406" i="1" s="1"/>
  <c r="AI2422" i="1"/>
  <c r="AQ2422" i="1" s="1"/>
  <c r="AI2438" i="1"/>
  <c r="AQ2438" i="1" s="1"/>
  <c r="AI2391" i="1"/>
  <c r="AQ2391" i="1" s="1"/>
  <c r="AI2407" i="1"/>
  <c r="AQ2407" i="1" s="1"/>
  <c r="AI2423" i="1"/>
  <c r="AQ2423" i="1" s="1"/>
  <c r="AI2439" i="1"/>
  <c r="AQ2439" i="1" s="1"/>
  <c r="AI2458" i="1"/>
  <c r="AQ2458" i="1" s="1"/>
  <c r="AI2474" i="1"/>
  <c r="AQ2474" i="1" s="1"/>
  <c r="AI2459" i="1"/>
  <c r="AQ2459" i="1" s="1"/>
  <c r="AI2475" i="1"/>
  <c r="AQ2475" i="1" s="1"/>
  <c r="AI2456" i="1"/>
  <c r="AQ2456" i="1" s="1"/>
  <c r="AI2472" i="1"/>
  <c r="AQ2472" i="1" s="1"/>
  <c r="AI2457" i="1"/>
  <c r="AQ2457" i="1" s="1"/>
  <c r="AI2473" i="1"/>
  <c r="AQ2473" i="1" s="1"/>
  <c r="AI2488" i="1"/>
  <c r="AQ2488" i="1" s="1"/>
  <c r="AI2504" i="1"/>
  <c r="AQ2504" i="1" s="1"/>
  <c r="AI2489" i="1"/>
  <c r="AQ2489" i="1" s="1"/>
  <c r="AI2505" i="1"/>
  <c r="AQ2505" i="1" s="1"/>
  <c r="AI2490" i="1"/>
  <c r="AQ2490" i="1" s="1"/>
  <c r="AI2506" i="1"/>
  <c r="AQ2506" i="1" s="1"/>
  <c r="AI2491" i="1"/>
  <c r="AQ2491" i="1" s="1"/>
  <c r="AI2510" i="1"/>
  <c r="AQ2510" i="1" s="1"/>
  <c r="AI2526" i="1"/>
  <c r="AQ2526" i="1" s="1"/>
  <c r="AI2511" i="1"/>
  <c r="AQ2511" i="1" s="1"/>
  <c r="AI2527" i="1"/>
  <c r="AQ2527" i="1" s="1"/>
  <c r="AI2512" i="1"/>
  <c r="AQ2512" i="1" s="1"/>
  <c r="AI2528" i="1"/>
  <c r="AQ2528" i="1" s="1"/>
  <c r="AI2513" i="1"/>
  <c r="AQ2513" i="1" s="1"/>
  <c r="AI2529" i="1"/>
  <c r="AQ2529" i="1" s="1"/>
  <c r="AI2544" i="1"/>
  <c r="AQ2544" i="1" s="1"/>
  <c r="AI2560" i="1"/>
  <c r="AQ2560" i="1" s="1"/>
  <c r="AI2545" i="1"/>
  <c r="AQ2545" i="1" s="1"/>
  <c r="AI2561" i="1"/>
  <c r="AQ2561" i="1" s="1"/>
  <c r="AI2546" i="1"/>
  <c r="AQ2546" i="1" s="1"/>
  <c r="AI2562" i="1"/>
  <c r="AQ2562" i="1" s="1"/>
  <c r="AI2547" i="1"/>
  <c r="AQ2547" i="1" s="1"/>
  <c r="AI2563" i="1"/>
  <c r="AQ2563" i="1" s="1"/>
  <c r="AI2578" i="1"/>
  <c r="AQ2578" i="1" s="1"/>
  <c r="AI2579" i="1"/>
  <c r="AQ2579" i="1" s="1"/>
  <c r="AI2580" i="1"/>
  <c r="AQ2580" i="1" s="1"/>
  <c r="AI2581" i="1"/>
  <c r="AQ2581" i="1" s="1"/>
  <c r="AI2587" i="1"/>
  <c r="AQ2587" i="1" s="1"/>
  <c r="AI2588" i="1"/>
  <c r="AQ2588" i="1" s="1"/>
  <c r="AI2589" i="1"/>
  <c r="AQ2589" i="1" s="1"/>
  <c r="AI2599" i="1"/>
  <c r="AQ2599" i="1" s="1"/>
  <c r="AI2600" i="1"/>
  <c r="AQ2600" i="1" s="1"/>
  <c r="AI2605" i="1"/>
  <c r="AQ2605" i="1" s="1"/>
  <c r="AI2610" i="1"/>
  <c r="AQ2610" i="1" s="1"/>
  <c r="AI2627" i="1"/>
  <c r="AQ2627" i="1" s="1"/>
  <c r="AI2624" i="1"/>
  <c r="AQ2624" i="1" s="1"/>
  <c r="AI2625" i="1"/>
  <c r="AQ2625" i="1" s="1"/>
  <c r="AI2626" i="1"/>
  <c r="AQ2626" i="1" s="1"/>
  <c r="AJ486" i="1"/>
  <c r="AJ482" i="1"/>
  <c r="AQ2628" i="1" l="1"/>
  <c r="AJ1080" i="1"/>
  <c r="AJ1144" i="1"/>
  <c r="AJ1208" i="1"/>
  <c r="AJ1189" i="1"/>
  <c r="AJ1317" i="1"/>
  <c r="AJ1381" i="1"/>
  <c r="AJ1138" i="1"/>
  <c r="AJ1202" i="1"/>
  <c r="AJ1266" i="1"/>
  <c r="AJ1330" i="1"/>
  <c r="AJ1447" i="1"/>
  <c r="AJ1511" i="1"/>
  <c r="AJ1575" i="1"/>
  <c r="AJ1639" i="1"/>
  <c r="AJ1703" i="1"/>
  <c r="AJ1445" i="1"/>
  <c r="AJ1750" i="1"/>
  <c r="AJ1720" i="1"/>
  <c r="AJ1912" i="1"/>
  <c r="AJ2162" i="1"/>
  <c r="AJ2418" i="1"/>
  <c r="AJ1755" i="1"/>
  <c r="AJ1907" i="1"/>
  <c r="AJ2043" i="1"/>
  <c r="AJ2107" i="1"/>
  <c r="AJ1927" i="1"/>
  <c r="AJ1992" i="1"/>
  <c r="AJ2056" i="1"/>
  <c r="AJ2120" i="1"/>
  <c r="AJ2184" i="1"/>
  <c r="AJ1973" i="1"/>
  <c r="AJ2165" i="1"/>
  <c r="AJ2229" i="1"/>
  <c r="AJ2357" i="1"/>
  <c r="AJ2236" i="1"/>
  <c r="AJ2606" i="1"/>
  <c r="AJ2427" i="1"/>
  <c r="AJ2503" i="1"/>
  <c r="AJ2567" i="1"/>
  <c r="AJ2276" i="1"/>
  <c r="AJ2616" i="1"/>
  <c r="AJ2336" i="1"/>
  <c r="AJ2445" i="1"/>
  <c r="AJ2581" i="1"/>
  <c r="AJ1324" i="1"/>
  <c r="AJ1113" i="1"/>
  <c r="AJ1177" i="1"/>
  <c r="AJ1241" i="1"/>
  <c r="AJ1126" i="1"/>
  <c r="AJ1254" i="1"/>
  <c r="AJ1318" i="1"/>
  <c r="AJ1127" i="1"/>
  <c r="AJ1255" i="1"/>
  <c r="AJ1366" i="1"/>
  <c r="AJ1563" i="1"/>
  <c r="AJ1627" i="1"/>
  <c r="AJ1691" i="1"/>
  <c r="AJ1429" i="1"/>
  <c r="AJ1514" i="1"/>
  <c r="AJ1685" i="1"/>
  <c r="AJ1757" i="1"/>
  <c r="AJ1821" i="1"/>
  <c r="AJ1885" i="1"/>
  <c r="AJ1401" i="1"/>
  <c r="AJ1489" i="1"/>
  <c r="AJ1802" i="1"/>
  <c r="AJ1549" i="1"/>
  <c r="AJ1634" i="1"/>
  <c r="AJ1449" i="1"/>
  <c r="AJ1534" i="1"/>
  <c r="AJ1705" i="1"/>
  <c r="AJ1772" i="1"/>
  <c r="AJ1836" i="1"/>
  <c r="AJ1958" i="1"/>
  <c r="AJ2022" i="1"/>
  <c r="AJ2086" i="1"/>
  <c r="AJ2278" i="1"/>
  <c r="AJ2406" i="1"/>
  <c r="AJ1883" i="1"/>
  <c r="AJ1967" i="1"/>
  <c r="AJ2031" i="1"/>
  <c r="AJ2095" i="1"/>
  <c r="AJ1910" i="1"/>
  <c r="AJ1980" i="1"/>
  <c r="AJ2153" i="1"/>
  <c r="AJ2363" i="1"/>
  <c r="AJ2463" i="1"/>
  <c r="AJ2228" i="1"/>
  <c r="AJ2383" i="1"/>
  <c r="AJ2476" i="1"/>
  <c r="AJ2312" i="1"/>
  <c r="AJ2429" i="1"/>
  <c r="AJ2569" i="1"/>
  <c r="AJ3055" i="1"/>
  <c r="AJ1108" i="1"/>
  <c r="AJ1300" i="1"/>
  <c r="AJ1364" i="1"/>
  <c r="AJ1281" i="1"/>
  <c r="AJ1345" i="1"/>
  <c r="AJ1102" i="1"/>
  <c r="AJ1166" i="1"/>
  <c r="AJ1230" i="1"/>
  <c r="AJ1294" i="1"/>
  <c r="AJ1103" i="1"/>
  <c r="AJ1167" i="1"/>
  <c r="AJ1231" i="1"/>
  <c r="AJ1295" i="1"/>
  <c r="AJ1359" i="1"/>
  <c r="AJ1475" i="1"/>
  <c r="AJ1482" i="1"/>
  <c r="AJ1568" i="1"/>
  <c r="AJ1733" i="1"/>
  <c r="AJ1542" i="1"/>
  <c r="AJ1628" i="1"/>
  <c r="AJ1713" i="1"/>
  <c r="AJ1432" i="1"/>
  <c r="AJ1502" i="1"/>
  <c r="AJ1588" i="1"/>
  <c r="AJ1748" i="1"/>
  <c r="AJ1812" i="1"/>
  <c r="AJ1934" i="1"/>
  <c r="AJ1998" i="1"/>
  <c r="AJ2062" i="1"/>
  <c r="AJ2254" i="1"/>
  <c r="AJ2318" i="1"/>
  <c r="AJ2446" i="1"/>
  <c r="AJ1835" i="1"/>
  <c r="AJ2007" i="1"/>
  <c r="AJ2071" i="1"/>
  <c r="AJ2135" i="1"/>
  <c r="AJ2199" i="1"/>
  <c r="AJ2263" i="1"/>
  <c r="AJ1862" i="1"/>
  <c r="AJ1956" i="1"/>
  <c r="AJ2148" i="1"/>
  <c r="AJ1937" i="1"/>
  <c r="AJ2001" i="1"/>
  <c r="AJ2065" i="1"/>
  <c r="AJ2431" i="1"/>
  <c r="AJ2570" i="1"/>
  <c r="AJ2192" i="1"/>
  <c r="AJ2531" i="1"/>
  <c r="AJ2595" i="1"/>
  <c r="AJ2516" i="1"/>
  <c r="AJ2248" i="1"/>
  <c r="AJ2481" i="1"/>
  <c r="AJ2545" i="1"/>
  <c r="AJ2609" i="1"/>
  <c r="AJ1117" i="1"/>
  <c r="AJ1373" i="1"/>
  <c r="AJ1567" i="1"/>
  <c r="AJ1520" i="1"/>
  <c r="AJ1825" i="1"/>
  <c r="AJ1580" i="1"/>
  <c r="AJ1776" i="1"/>
  <c r="AJ1962" i="1"/>
  <c r="AJ2218" i="1"/>
  <c r="AJ1916" i="1"/>
  <c r="AJ2349" i="1"/>
  <c r="AJ2320" i="1"/>
  <c r="AJ3845" i="1"/>
  <c r="AJ3973" i="1"/>
  <c r="AJ5261" i="1"/>
  <c r="AJ7441" i="1"/>
  <c r="AJ1216" i="1"/>
  <c r="AJ1082" i="1"/>
  <c r="AJ1083" i="1"/>
  <c r="AJ1339" i="1"/>
  <c r="AJ1541" i="1"/>
  <c r="AJ1792" i="1"/>
  <c r="AJ1978" i="1"/>
  <c r="AJ2234" i="1"/>
  <c r="AJ2109" i="1"/>
  <c r="AJ2365" i="1"/>
  <c r="AJ2639" i="1"/>
  <c r="AJ2496" i="1"/>
  <c r="AJ2352" i="1"/>
  <c r="AJ4194" i="1"/>
  <c r="AJ4780" i="1"/>
  <c r="AJ5036" i="1"/>
  <c r="AJ5295" i="1"/>
  <c r="AJ1232" i="1"/>
  <c r="AJ1098" i="1"/>
  <c r="AJ1099" i="1"/>
  <c r="AJ1355" i="1"/>
  <c r="AJ1562" i="1"/>
  <c r="AJ1622" i="1"/>
  <c r="AJ1512" i="1"/>
  <c r="AJ2250" i="1"/>
  <c r="AJ2131" i="1"/>
  <c r="AJ1952" i="1"/>
  <c r="AJ1815" i="1"/>
  <c r="AJ2125" i="1"/>
  <c r="AJ2566" i="1"/>
  <c r="AJ2356" i="1"/>
  <c r="AJ2384" i="1"/>
  <c r="AJ3917" i="1"/>
  <c r="AJ4109" i="1"/>
  <c r="AJ4198" i="1"/>
  <c r="AJ1101" i="1"/>
  <c r="AJ1357" i="1"/>
  <c r="AJ1306" i="1"/>
  <c r="AJ1551" i="1"/>
  <c r="AJ1498" i="1"/>
  <c r="AJ1809" i="1"/>
  <c r="AJ1558" i="1"/>
  <c r="AJ1448" i="1"/>
  <c r="AJ1433" i="1"/>
  <c r="AJ2458" i="1"/>
  <c r="AJ2518" i="1"/>
  <c r="AJ2240" i="1"/>
  <c r="AJ2607" i="1"/>
  <c r="AJ2288" i="1"/>
  <c r="AJ2621" i="1"/>
  <c r="AJ3969" i="1"/>
  <c r="AJ3674" i="1"/>
  <c r="AJ4759" i="1"/>
  <c r="AJ6742" i="1"/>
  <c r="AJ6806" i="1"/>
  <c r="AJ7791" i="1"/>
  <c r="AJ7823" i="1"/>
  <c r="AD3" i="1"/>
  <c r="AJ2629" i="1"/>
  <c r="AJ2656" i="1"/>
  <c r="AJ2657" i="1"/>
  <c r="AJ2789" i="1"/>
  <c r="AJ2853" i="1"/>
  <c r="AJ2885" i="1"/>
  <c r="AJ2917" i="1"/>
  <c r="AJ2920" i="1"/>
  <c r="AJ2948" i="1"/>
  <c r="AJ2933" i="1"/>
  <c r="AJ2979" i="1"/>
  <c r="AJ3107" i="1"/>
  <c r="AJ3170" i="1"/>
  <c r="AJ3379" i="1"/>
  <c r="AJ3419" i="1"/>
  <c r="AJ3489" i="1"/>
  <c r="AJ3677" i="1"/>
  <c r="AJ3733" i="1"/>
  <c r="AJ3548" i="1"/>
  <c r="AJ3593" i="1"/>
  <c r="AJ3612" i="1"/>
  <c r="AJ3795" i="1"/>
  <c r="AJ3912" i="1"/>
  <c r="AJ3765" i="1"/>
  <c r="AJ3800" i="1"/>
  <c r="AJ3816" i="1"/>
  <c r="AJ3860" i="1"/>
  <c r="AJ3879" i="1"/>
  <c r="AJ3924" i="1"/>
  <c r="AJ3943" i="1"/>
  <c r="AJ3991" i="1"/>
  <c r="AJ4257" i="1"/>
  <c r="AJ4073" i="1"/>
  <c r="AJ4089" i="1"/>
  <c r="AJ4121" i="1"/>
  <c r="AJ4137" i="1"/>
  <c r="AJ4153" i="1"/>
  <c r="AJ4185" i="1"/>
  <c r="AJ4201" i="1"/>
  <c r="AJ4217" i="1"/>
  <c r="AJ4249" i="1"/>
  <c r="AJ4277" i="1"/>
  <c r="AJ4027" i="1"/>
  <c r="AJ4348" i="1"/>
  <c r="AJ4611" i="1"/>
  <c r="AJ4416" i="1"/>
  <c r="AJ4432" i="1"/>
  <c r="AJ4448" i="1"/>
  <c r="AJ4480" i="1"/>
  <c r="AJ4496" i="1"/>
  <c r="AJ4512" i="1"/>
  <c r="AJ4544" i="1"/>
  <c r="AJ4560" i="1"/>
  <c r="AJ4576" i="1"/>
  <c r="AJ5454" i="1"/>
  <c r="AJ5421" i="1"/>
  <c r="AJ5610" i="1"/>
  <c r="AJ5710" i="1"/>
  <c r="AJ5706" i="1"/>
  <c r="AJ5618" i="1"/>
  <c r="AJ6094" i="1"/>
  <c r="AJ6158" i="1"/>
  <c r="AJ6222" i="1"/>
  <c r="AJ6258" i="1"/>
  <c r="AJ6290" i="1"/>
  <c r="AJ6386" i="1"/>
  <c r="AJ6118" i="1"/>
  <c r="AJ6182" i="1"/>
  <c r="AJ6238" i="1"/>
  <c r="AJ6753" i="1"/>
  <c r="AJ6362" i="1"/>
  <c r="AJ6426" i="1"/>
  <c r="AJ6442" i="1"/>
  <c r="AJ6458" i="1"/>
  <c r="AJ6490" i="1"/>
  <c r="AJ6506" i="1"/>
  <c r="AJ6522" i="1"/>
  <c r="AJ6554" i="1"/>
  <c r="AJ6570" i="1"/>
  <c r="AJ6586" i="1"/>
  <c r="AJ6618" i="1"/>
  <c r="AJ6634" i="1"/>
  <c r="AJ6650" i="1"/>
  <c r="AJ6682" i="1"/>
  <c r="AJ6698" i="1"/>
  <c r="AJ6714" i="1"/>
  <c r="AJ6778" i="1"/>
  <c r="AJ6809" i="1"/>
  <c r="AJ6825" i="1"/>
  <c r="AJ7867" i="1"/>
  <c r="AJ7752" i="1"/>
  <c r="AJ7774" i="1"/>
  <c r="AJ7776" i="1"/>
  <c r="AJ7524" i="1"/>
  <c r="AJ7396" i="1"/>
  <c r="AJ7268" i="1"/>
  <c r="AJ7140" i="1"/>
  <c r="AJ7012" i="1"/>
  <c r="AJ7440" i="1"/>
  <c r="AJ7184" i="1"/>
  <c r="AJ7548" i="1"/>
  <c r="AJ7420" i="1"/>
  <c r="AJ7292" i="1"/>
  <c r="AJ7164" i="1"/>
  <c r="AJ7036" i="1"/>
  <c r="AJ6062" i="1"/>
  <c r="AJ6292" i="1"/>
  <c r="AJ5452" i="1"/>
  <c r="AJ5292" i="1"/>
  <c r="AJ5354" i="1"/>
  <c r="AJ5106" i="1"/>
  <c r="AJ7400" i="1"/>
  <c r="AJ7144" i="1"/>
  <c r="AJ6731" i="1"/>
  <c r="AJ6699" i="1"/>
  <c r="AJ6667" i="1"/>
  <c r="AJ6635" i="1"/>
  <c r="AJ6603" i="1"/>
  <c r="AJ6571" i="1"/>
  <c r="AJ6539" i="1"/>
  <c r="AJ6507" i="1"/>
  <c r="AJ6475" i="1"/>
  <c r="AJ6443" i="1"/>
  <c r="AJ6363" i="1"/>
  <c r="AJ6159" i="1"/>
  <c r="AJ6072" i="1"/>
  <c r="AJ5654" i="1"/>
  <c r="AJ5786" i="1"/>
  <c r="AJ5824" i="1"/>
  <c r="AJ5178" i="1"/>
  <c r="AJ7648" i="1"/>
  <c r="AJ7692" i="1"/>
  <c r="AJ7540" i="1"/>
  <c r="AJ7412" i="1"/>
  <c r="AJ7284" i="1"/>
  <c r="AJ7156" i="1"/>
  <c r="AJ7028" i="1"/>
  <c r="AJ6896" i="1"/>
  <c r="AJ7408" i="1"/>
  <c r="AJ7152" i="1"/>
  <c r="AJ7010" i="1"/>
  <c r="AJ7406" i="1"/>
  <c r="AJ7150" i="1"/>
  <c r="AJ6756" i="1"/>
  <c r="AJ5420" i="1"/>
  <c r="AJ5188" i="1"/>
  <c r="AJ5177" i="1"/>
  <c r="AJ7770" i="1"/>
  <c r="AJ7688" i="1"/>
  <c r="AJ7700" i="1"/>
  <c r="AJ6880" i="1"/>
  <c r="AJ7392" i="1"/>
  <c r="AJ7136" i="1"/>
  <c r="AJ6908" i="1"/>
  <c r="AJ6763" i="1"/>
  <c r="AJ6279" i="1"/>
  <c r="AJ6048" i="1"/>
  <c r="AJ5592" i="1"/>
  <c r="AJ5320" i="1"/>
  <c r="AJ5114" i="1"/>
  <c r="AJ4577" i="1"/>
  <c r="AJ4545" i="1"/>
  <c r="AJ4119" i="1"/>
  <c r="AJ3001" i="1"/>
  <c r="AJ2813" i="1"/>
  <c r="AJ4554" i="1"/>
  <c r="AJ4227" i="1"/>
  <c r="AJ4163" i="1"/>
  <c r="AJ3809" i="1"/>
  <c r="AJ3751" i="1"/>
  <c r="AJ3687" i="1"/>
  <c r="AJ3727" i="1"/>
  <c r="AJ3591" i="1"/>
  <c r="AJ3364" i="1"/>
  <c r="AJ3228" i="1"/>
  <c r="AJ2864" i="1"/>
  <c r="AJ4465" i="1"/>
  <c r="AJ4298" i="1"/>
  <c r="AJ4282" i="1"/>
  <c r="AJ3340" i="1"/>
  <c r="AJ2959" i="1"/>
  <c r="AJ2927" i="1"/>
  <c r="AJ2719" i="1"/>
  <c r="AJ4730" i="1"/>
  <c r="AJ4666" i="1"/>
  <c r="AJ4247" i="1"/>
  <c r="AJ4183" i="1"/>
  <c r="AJ4083" i="1"/>
  <c r="AJ3894" i="1"/>
  <c r="AJ3767" i="1"/>
  <c r="AJ3692" i="1"/>
  <c r="AJ3739" i="1"/>
  <c r="AJ3432" i="1"/>
  <c r="AJ3372" i="1"/>
  <c r="AJ3218" i="1"/>
  <c r="AJ2831" i="1"/>
  <c r="AJ2765" i="1"/>
  <c r="AJ2681" i="1"/>
  <c r="AJ2702" i="1"/>
  <c r="AJ2814" i="1"/>
  <c r="AJ2802" i="1"/>
  <c r="AJ2810" i="1"/>
  <c r="AJ2912" i="1"/>
  <c r="AJ2932" i="1"/>
  <c r="AJ2873" i="1"/>
  <c r="AJ2921" i="1"/>
  <c r="AJ2949" i="1"/>
  <c r="AJ2975" i="1"/>
  <c r="AJ2995" i="1"/>
  <c r="AJ3123" i="1"/>
  <c r="AJ3151" i="1"/>
  <c r="AJ3179" i="1"/>
  <c r="AJ3194" i="1"/>
  <c r="AJ3423" i="1"/>
  <c r="AJ3461" i="1"/>
  <c r="AJ3493" i="1"/>
  <c r="AJ3549" i="1"/>
  <c r="AJ3613" i="1"/>
  <c r="AJ3689" i="1"/>
  <c r="AJ3753" i="1"/>
  <c r="AJ3553" i="1"/>
  <c r="AJ3572" i="1"/>
  <c r="AJ3617" i="1"/>
  <c r="AJ3636" i="1"/>
  <c r="AJ3709" i="1"/>
  <c r="AJ3697" i="1"/>
  <c r="AJ3757" i="1"/>
  <c r="AJ3872" i="1"/>
  <c r="AJ3803" i="1"/>
  <c r="AJ3839" i="1"/>
  <c r="AJ3884" i="1"/>
  <c r="AJ3903" i="1"/>
  <c r="AJ3967" i="1"/>
  <c r="AJ3992" i="1"/>
  <c r="AJ4028" i="1"/>
  <c r="AJ4278" i="1"/>
  <c r="AJ4000" i="1"/>
  <c r="AJ3984" i="1"/>
  <c r="AJ4036" i="1"/>
  <c r="AJ4261" i="1"/>
  <c r="AJ3996" i="1"/>
  <c r="AJ4660" i="1"/>
  <c r="AJ4671" i="1"/>
  <c r="AJ4707" i="1"/>
  <c r="AJ4679" i="1"/>
  <c r="AJ4747" i="1"/>
  <c r="AJ4803" i="1"/>
  <c r="AJ4819" i="1"/>
  <c r="AJ4835" i="1"/>
  <c r="AJ4851" i="1"/>
  <c r="AJ4867" i="1"/>
  <c r="AJ4883" i="1"/>
  <c r="AJ4899" i="1"/>
  <c r="AJ4947" i="1"/>
  <c r="AJ4963" i="1"/>
  <c r="AJ4979" i="1"/>
  <c r="AJ4995" i="1"/>
  <c r="AJ5011" i="1"/>
  <c r="AJ5027" i="1"/>
  <c r="AJ5075" i="1"/>
  <c r="AJ5091" i="1"/>
  <c r="AJ5482" i="1"/>
  <c r="AJ5521" i="1"/>
  <c r="AJ5430" i="1"/>
  <c r="AJ5490" i="1"/>
  <c r="AJ5589" i="1"/>
  <c r="AJ5722" i="1"/>
  <c r="AJ6318" i="1"/>
  <c r="AJ6114" i="1"/>
  <c r="AJ6178" i="1"/>
  <c r="AJ6294" i="1"/>
  <c r="AJ6402" i="1"/>
  <c r="AJ6358" i="1"/>
  <c r="AJ6106" i="1"/>
  <c r="AJ6170" i="1"/>
  <c r="AJ6302" i="1"/>
  <c r="AJ6378" i="1"/>
  <c r="AJ6810" i="1"/>
  <c r="AJ6826" i="1"/>
  <c r="AJ6842" i="1"/>
  <c r="AJ7871" i="1"/>
  <c r="AJ7744" i="1"/>
  <c r="AJ6864" i="1"/>
  <c r="AJ6888" i="1"/>
  <c r="AJ7502" i="1"/>
  <c r="AJ7246" i="1"/>
  <c r="AJ6285" i="1"/>
  <c r="AJ6036" i="1"/>
  <c r="AJ5838" i="1"/>
  <c r="AJ5952" i="1"/>
  <c r="AJ5398" i="1"/>
  <c r="AJ5270" i="1"/>
  <c r="AJ5130" i="1"/>
  <c r="AJ5312" i="1"/>
  <c r="AJ7850" i="1"/>
  <c r="AJ7592" i="1"/>
  <c r="AJ6872" i="1"/>
  <c r="AJ6066" i="1"/>
  <c r="AJ5854" i="1"/>
  <c r="AJ5580" i="1"/>
  <c r="AJ5970" i="1"/>
  <c r="AJ5842" i="1"/>
  <c r="AJ5330" i="1"/>
  <c r="AJ5128" i="1"/>
  <c r="AJ7676" i="1"/>
  <c r="AJ6851" i="1"/>
  <c r="AJ6275" i="1"/>
  <c r="AJ6155" i="1"/>
  <c r="AJ5870" i="1"/>
  <c r="AJ5646" i="1"/>
  <c r="AJ5650" i="1"/>
  <c r="AJ5162" i="1"/>
  <c r="AJ5161" i="1"/>
  <c r="AJ5189" i="1"/>
  <c r="AJ5386" i="1"/>
  <c r="AJ7632" i="1"/>
  <c r="AJ7760" i="1"/>
  <c r="AJ6892" i="1"/>
  <c r="AJ6752" i="1"/>
  <c r="AJ6337" i="1"/>
  <c r="AJ6269" i="1"/>
  <c r="AJ6044" i="1"/>
  <c r="AJ5298" i="1"/>
  <c r="AJ5110" i="1"/>
  <c r="AJ4769" i="1"/>
  <c r="AJ4382" i="1"/>
  <c r="AJ3408" i="1"/>
  <c r="AJ4546" i="1"/>
  <c r="AJ4219" i="1"/>
  <c r="AJ4155" i="1"/>
  <c r="AJ3974" i="1"/>
  <c r="AJ3801" i="1"/>
  <c r="AJ3715" i="1"/>
  <c r="AJ3559" i="1"/>
  <c r="AJ3352" i="1"/>
  <c r="AJ3248" i="1"/>
  <c r="AJ3246" i="1"/>
  <c r="AJ3086" i="1"/>
  <c r="AJ3036" i="1"/>
  <c r="AJ2915" i="1"/>
  <c r="AJ4521" i="1"/>
  <c r="AJ4457" i="1"/>
  <c r="AJ4143" i="1"/>
  <c r="AJ3771" i="1"/>
  <c r="AJ3294" i="1"/>
  <c r="AJ3080" i="1"/>
  <c r="AJ2951" i="1"/>
  <c r="AJ2797" i="1"/>
  <c r="AJ2715" i="1"/>
  <c r="AJ4346" i="1"/>
  <c r="AJ4239" i="1"/>
  <c r="AJ4175" i="1"/>
  <c r="AJ4026" i="1"/>
  <c r="AJ4338" i="1"/>
  <c r="AJ4294" i="1"/>
  <c r="AJ3862" i="1"/>
  <c r="AJ3416" i="1"/>
  <c r="AJ3210" i="1"/>
  <c r="AJ3165" i="1"/>
  <c r="AJ2982" i="1"/>
  <c r="AJ2711" i="1"/>
  <c r="AJ2640" i="1"/>
  <c r="AJ2678" i="1"/>
  <c r="AJ2636" i="1"/>
  <c r="AJ2706" i="1"/>
  <c r="AJ2756" i="1"/>
  <c r="AJ2764" i="1"/>
  <c r="AJ2861" i="1"/>
  <c r="AJ2913" i="1"/>
  <c r="AJ3015" i="1"/>
  <c r="AJ2952" i="1"/>
  <c r="AJ2991" i="1"/>
  <c r="AJ3011" i="1"/>
  <c r="AJ3111" i="1"/>
  <c r="AJ3138" i="1"/>
  <c r="AJ3143" i="1"/>
  <c r="AJ3199" i="1"/>
  <c r="AJ3395" i="1"/>
  <c r="AJ3371" i="1"/>
  <c r="AJ3465" i="1"/>
  <c r="AJ3637" i="1"/>
  <c r="AJ3685" i="1"/>
  <c r="AJ3749" i="1"/>
  <c r="AJ3525" i="1"/>
  <c r="AJ3577" i="1"/>
  <c r="AJ3596" i="1"/>
  <c r="AJ3641" i="1"/>
  <c r="AJ3660" i="1"/>
  <c r="AJ3541" i="1"/>
  <c r="AJ3769" i="1"/>
  <c r="AJ3832" i="1"/>
  <c r="AJ3896" i="1"/>
  <c r="AJ3768" i="1"/>
  <c r="AJ3804" i="1"/>
  <c r="AJ3820" i="1"/>
  <c r="AJ3863" i="1"/>
  <c r="AJ3908" i="1"/>
  <c r="AJ3927" i="1"/>
  <c r="AJ3972" i="1"/>
  <c r="AJ3773" i="1"/>
  <c r="AJ4048" i="1"/>
  <c r="AJ4077" i="1"/>
  <c r="AJ4093" i="1"/>
  <c r="AJ4125" i="1"/>
  <c r="AJ4141" i="1"/>
  <c r="AJ4157" i="1"/>
  <c r="AJ4189" i="1"/>
  <c r="AJ4205" i="1"/>
  <c r="AJ4221" i="1"/>
  <c r="AJ4237" i="1"/>
  <c r="AJ4253" i="1"/>
  <c r="AJ4040" i="1"/>
  <c r="AJ4667" i="1"/>
  <c r="AJ4352" i="1"/>
  <c r="AJ4336" i="1"/>
  <c r="AJ4623" i="1"/>
  <c r="AJ4404" i="1"/>
  <c r="AJ4420" i="1"/>
  <c r="AJ4436" i="1"/>
  <c r="AJ4468" i="1"/>
  <c r="AJ4484" i="1"/>
  <c r="AJ4500" i="1"/>
  <c r="AJ4532" i="1"/>
  <c r="AJ4548" i="1"/>
  <c r="AJ4564" i="1"/>
  <c r="AJ4596" i="1"/>
  <c r="AJ4751" i="1"/>
  <c r="AJ4775" i="1"/>
  <c r="AJ5422" i="1"/>
  <c r="AJ5441" i="1"/>
  <c r="AJ5530" i="1"/>
  <c r="AJ5478" i="1"/>
  <c r="AJ5517" i="1"/>
  <c r="AJ5590" i="1"/>
  <c r="AJ5718" i="1"/>
  <c r="AJ5554" i="1"/>
  <c r="AJ5558" i="1"/>
  <c r="AJ5594" i="1"/>
  <c r="AJ5714" i="1"/>
  <c r="AJ5726" i="1"/>
  <c r="AJ6110" i="1"/>
  <c r="AJ6174" i="1"/>
  <c r="AJ6234" i="1"/>
  <c r="AJ6306" i="1"/>
  <c r="AJ6134" i="1"/>
  <c r="AJ6198" i="1"/>
  <c r="AJ6246" i="1"/>
  <c r="AJ6374" i="1"/>
  <c r="AJ6394" i="1"/>
  <c r="AJ6430" i="1"/>
  <c r="AJ6446" i="1"/>
  <c r="AJ6462" i="1"/>
  <c r="AJ6494" i="1"/>
  <c r="AJ6510" i="1"/>
  <c r="AJ6526" i="1"/>
  <c r="AJ6558" i="1"/>
  <c r="AJ6574" i="1"/>
  <c r="AJ6590" i="1"/>
  <c r="AJ6622" i="1"/>
  <c r="AJ6638" i="1"/>
  <c r="AJ6654" i="1"/>
  <c r="AJ6686" i="1"/>
  <c r="AJ6702" i="1"/>
  <c r="AJ6718" i="1"/>
  <c r="AJ6746" i="1"/>
  <c r="AJ6797" i="1"/>
  <c r="AJ6813" i="1"/>
  <c r="AJ6829" i="1"/>
  <c r="AJ7721" i="1"/>
  <c r="AJ7875" i="1"/>
  <c r="AJ7756" i="1"/>
  <c r="AJ7376" i="1"/>
  <c r="AJ7120" i="1"/>
  <c r="AJ7516" i="1"/>
  <c r="AJ7388" i="1"/>
  <c r="AJ7260" i="1"/>
  <c r="AJ7132" i="1"/>
  <c r="AJ7004" i="1"/>
  <c r="AJ6388" i="1"/>
  <c r="AJ6735" i="1"/>
  <c r="AJ5716" i="1"/>
  <c r="AJ5388" i="1"/>
  <c r="AJ5260" i="1"/>
  <c r="AJ5125" i="1"/>
  <c r="AJ5157" i="1"/>
  <c r="AJ5290" i="1"/>
  <c r="AJ7828" i="1"/>
  <c r="AJ7748" i="1"/>
  <c r="AJ7336" i="1"/>
  <c r="AJ7080" i="1"/>
  <c r="AJ6723" i="1"/>
  <c r="AJ6691" i="1"/>
  <c r="AJ6659" i="1"/>
  <c r="AJ6627" i="1"/>
  <c r="AJ6595" i="1"/>
  <c r="AJ6563" i="1"/>
  <c r="AJ6531" i="1"/>
  <c r="AJ6499" i="1"/>
  <c r="AJ6467" i="1"/>
  <c r="AJ6435" i="1"/>
  <c r="AJ5920" i="1"/>
  <c r="AJ5792" i="1"/>
  <c r="AJ5564" i="1"/>
  <c r="AJ5140" i="1"/>
  <c r="AJ5112" i="1"/>
  <c r="AJ7660" i="1"/>
  <c r="AJ7764" i="1"/>
  <c r="AJ7508" i="1"/>
  <c r="AJ7380" i="1"/>
  <c r="AJ7252" i="1"/>
  <c r="AJ7124" i="1"/>
  <c r="AJ6996" i="1"/>
  <c r="AJ7344" i="1"/>
  <c r="AJ7088" i="1"/>
  <c r="AJ7106" i="1"/>
  <c r="AJ7342" i="1"/>
  <c r="AJ7086" i="1"/>
  <c r="AJ6068" i="1"/>
  <c r="AJ6064" i="1"/>
  <c r="AJ6139" i="1"/>
  <c r="AJ5145" i="1"/>
  <c r="AJ7818" i="1"/>
  <c r="AJ7880" i="1"/>
  <c r="AJ7656" i="1"/>
  <c r="AJ7328" i="1"/>
  <c r="AJ7072" i="1"/>
  <c r="AJ6876" i="1"/>
  <c r="AJ6407" i="1"/>
  <c r="AJ6253" i="1"/>
  <c r="AJ6032" i="1"/>
  <c r="AJ5862" i="1"/>
  <c r="AJ5734" i="1"/>
  <c r="AJ5986" i="1"/>
  <c r="AJ5858" i="1"/>
  <c r="AJ5172" i="1"/>
  <c r="AJ5256" i="1"/>
  <c r="AJ5528" i="1"/>
  <c r="AJ5192" i="1"/>
  <c r="AJ4569" i="1"/>
  <c r="AJ4537" i="1"/>
  <c r="AJ4375" i="1"/>
  <c r="AJ4087" i="1"/>
  <c r="AJ4050" i="1"/>
  <c r="AJ3535" i="1"/>
  <c r="AJ3298" i="1"/>
  <c r="AJ2969" i="1"/>
  <c r="AJ4538" i="1"/>
  <c r="AJ4211" i="1"/>
  <c r="AJ4306" i="1"/>
  <c r="AJ3794" i="1"/>
  <c r="AJ3735" i="1"/>
  <c r="AJ3711" i="1"/>
  <c r="AJ3332" i="1"/>
  <c r="AJ4513" i="1"/>
  <c r="AJ4449" i="1"/>
  <c r="AJ4268" i="1"/>
  <c r="AJ3791" i="1"/>
  <c r="AJ3254" i="1"/>
  <c r="AJ3830" i="1"/>
  <c r="AJ3723" i="1"/>
  <c r="AJ2692" i="1"/>
  <c r="AJ2660" i="1"/>
  <c r="AJ2649" i="1"/>
  <c r="AJ2694" i="1"/>
  <c r="AJ2740" i="1"/>
  <c r="AJ2794" i="1"/>
  <c r="AJ2908" i="1"/>
  <c r="AJ2916" i="1"/>
  <c r="AJ2897" i="1"/>
  <c r="AJ2967" i="1"/>
  <c r="AJ2945" i="1"/>
  <c r="AJ2987" i="1"/>
  <c r="AJ2963" i="1"/>
  <c r="AJ3155" i="1"/>
  <c r="AJ3127" i="1"/>
  <c r="AJ3191" i="1"/>
  <c r="AJ3399" i="1"/>
  <c r="AJ3407" i="1"/>
  <c r="AJ3453" i="1"/>
  <c r="AJ3485" i="1"/>
  <c r="AJ3565" i="1"/>
  <c r="AJ3629" i="1"/>
  <c r="AJ3517" i="1"/>
  <c r="AJ3536" i="1"/>
  <c r="AJ3737" i="1"/>
  <c r="AJ3569" i="1"/>
  <c r="AJ3588" i="1"/>
  <c r="AJ3633" i="1"/>
  <c r="AJ3652" i="1"/>
  <c r="AJ3693" i="1"/>
  <c r="AJ3529" i="1"/>
  <c r="AJ3681" i="1"/>
  <c r="AJ3745" i="1"/>
  <c r="AJ3888" i="1"/>
  <c r="AJ3799" i="1"/>
  <c r="AJ3815" i="1"/>
  <c r="AJ3764" i="1"/>
  <c r="AJ3836" i="1"/>
  <c r="AJ3855" i="1"/>
  <c r="AJ3900" i="1"/>
  <c r="AJ3919" i="1"/>
  <c r="AJ3983" i="1"/>
  <c r="AJ4060" i="1"/>
  <c r="AJ4032" i="1"/>
  <c r="AJ3976" i="1"/>
  <c r="AJ4024" i="1"/>
  <c r="AJ4270" i="1"/>
  <c r="AJ4719" i="1"/>
  <c r="AJ4600" i="1"/>
  <c r="AJ4691" i="1"/>
  <c r="AJ4632" i="1"/>
  <c r="AJ4663" i="1"/>
  <c r="AJ4783" i="1"/>
  <c r="AJ4799" i="1"/>
  <c r="AJ4879" i="1"/>
  <c r="AJ4895" i="1"/>
  <c r="AJ4911" i="1"/>
  <c r="AJ4927" i="1"/>
  <c r="AJ4943" i="1"/>
  <c r="AJ4959" i="1"/>
  <c r="AJ5007" i="1"/>
  <c r="AJ5023" i="1"/>
  <c r="AJ5039" i="1"/>
  <c r="AJ5055" i="1"/>
  <c r="AJ5071" i="1"/>
  <c r="AJ5087" i="1"/>
  <c r="AJ5534" i="1"/>
  <c r="AJ5425" i="1"/>
  <c r="AJ5514" i="1"/>
  <c r="AJ5462" i="1"/>
  <c r="AJ5501" i="1"/>
  <c r="AJ5522" i="1"/>
  <c r="AJ5545" i="1"/>
  <c r="AJ5586" i="1"/>
  <c r="AJ5585" i="1"/>
  <c r="AJ5606" i="1"/>
  <c r="AJ6098" i="1"/>
  <c r="AJ6162" i="1"/>
  <c r="AJ6226" i="1"/>
  <c r="AJ6370" i="1"/>
  <c r="AJ6326" i="1"/>
  <c r="AJ6750" i="1"/>
  <c r="AJ6090" i="1"/>
  <c r="AJ6154" i="1"/>
  <c r="AJ6218" i="1"/>
  <c r="AJ6346" i="1"/>
  <c r="AJ6770" i="1"/>
  <c r="AJ6782" i="1"/>
  <c r="AJ6758" i="1"/>
  <c r="AJ7783" i="1"/>
  <c r="AJ7832" i="1"/>
  <c r="AJ7566" i="1"/>
  <c r="AJ7054" i="1"/>
  <c r="AJ6868" i="1"/>
  <c r="AJ6056" i="1"/>
  <c r="AJ5902" i="1"/>
  <c r="AJ5662" i="1"/>
  <c r="AJ5908" i="1"/>
  <c r="AJ5516" i="1"/>
  <c r="AJ5302" i="1"/>
  <c r="AJ5376" i="1"/>
  <c r="AJ7624" i="1"/>
  <c r="AJ7652" i="1"/>
  <c r="AJ6858" i="1"/>
  <c r="AJ6349" i="1"/>
  <c r="AJ5918" i="1"/>
  <c r="AJ5692" i="1"/>
  <c r="AJ6002" i="1"/>
  <c r="AJ5874" i="1"/>
  <c r="AJ5746" i="1"/>
  <c r="AJ5204" i="1"/>
  <c r="AJ5394" i="1"/>
  <c r="AJ5134" i="1"/>
  <c r="AJ7532" i="1"/>
  <c r="AJ7404" i="1"/>
  <c r="AJ7276" i="1"/>
  <c r="AJ5666" i="1"/>
  <c r="AJ5484" i="1"/>
  <c r="AJ7696" i="1"/>
  <c r="AJ6780" i="1"/>
  <c r="AJ6052" i="1"/>
  <c r="AJ6369" i="1"/>
  <c r="AJ6084" i="1"/>
  <c r="AJ6299" i="1"/>
  <c r="AJ6070" i="1"/>
  <c r="AJ6034" i="1"/>
  <c r="AJ5362" i="1"/>
  <c r="AJ4363" i="1"/>
  <c r="AJ4135" i="1"/>
  <c r="AJ4323" i="1"/>
  <c r="AJ3222" i="1"/>
  <c r="AJ4235" i="1"/>
  <c r="AJ4171" i="1"/>
  <c r="AJ3817" i="1"/>
  <c r="AJ3623" i="1"/>
  <c r="AJ3382" i="1"/>
  <c r="AJ3280" i="1"/>
  <c r="AJ3310" i="1"/>
  <c r="AJ2931" i="1"/>
  <c r="AJ2880" i="1"/>
  <c r="AJ2785" i="1"/>
  <c r="AJ4473" i="1"/>
  <c r="AJ4409" i="1"/>
  <c r="AJ4042" i="1"/>
  <c r="AJ4018" i="1"/>
  <c r="AJ3362" i="1"/>
  <c r="AJ3099" i="1"/>
  <c r="AJ3024" i="1"/>
  <c r="AJ2829" i="1"/>
  <c r="AJ4354" i="1"/>
  <c r="AJ4737" i="1"/>
  <c r="AJ4673" i="1"/>
  <c r="AJ4099" i="1"/>
  <c r="AJ3926" i="1"/>
  <c r="AJ3775" i="1"/>
  <c r="AJ3242" i="1"/>
  <c r="AJ3121" i="1"/>
  <c r="AJ3076" i="1"/>
  <c r="AJ3014" i="1"/>
  <c r="AJ2841" i="1"/>
  <c r="AJ2671" i="1"/>
  <c r="AJ2679" i="1"/>
  <c r="AJ2630" i="1"/>
  <c r="AJ2724" i="1"/>
  <c r="AJ2751" i="1"/>
  <c r="AJ2800" i="1"/>
  <c r="AJ2792" i="1"/>
  <c r="AJ3047" i="1"/>
  <c r="AJ3160" i="1"/>
  <c r="AJ3108" i="1"/>
  <c r="AJ3071" i="1"/>
  <c r="AJ3059" i="1"/>
  <c r="AJ3225" i="1"/>
  <c r="AJ3289" i="1"/>
  <c r="AJ3192" i="1"/>
  <c r="AJ3245" i="1"/>
  <c r="AJ3309" i="1"/>
  <c r="AJ3217" i="1"/>
  <c r="AJ3281" i="1"/>
  <c r="AJ3190" i="1"/>
  <c r="AJ3237" i="1"/>
  <c r="AJ3301" i="1"/>
  <c r="AJ3434" i="1"/>
  <c r="AJ3456" i="1"/>
  <c r="AJ3472" i="1"/>
  <c r="AJ3504" i="1"/>
  <c r="AJ3339" i="1"/>
  <c r="AJ3401" i="1"/>
  <c r="AJ3361" i="1"/>
  <c r="AJ3409" i="1"/>
  <c r="AJ3566" i="1"/>
  <c r="AJ3608" i="1"/>
  <c r="AJ3630" i="1"/>
  <c r="AJ3518" i="1"/>
  <c r="AJ3570" i="1"/>
  <c r="AJ3694" i="1"/>
  <c r="AJ3867" i="1"/>
  <c r="AJ3889" i="1"/>
  <c r="AJ3837" i="1"/>
  <c r="AJ3901" i="1"/>
  <c r="AJ3965" i="1"/>
  <c r="AJ3758" i="1"/>
  <c r="AJ3979" i="1"/>
  <c r="AJ4067" i="1"/>
  <c r="AJ3985" i="1"/>
  <c r="AJ4029" i="1"/>
  <c r="AJ4273" i="1"/>
  <c r="AJ4305" i="1"/>
  <c r="AJ4337" i="1"/>
  <c r="AJ4657" i="1"/>
  <c r="AJ4692" i="1"/>
  <c r="AJ4635" i="1"/>
  <c r="AJ4664" i="1"/>
  <c r="AJ4740" i="1"/>
  <c r="AJ4800" i="1"/>
  <c r="AJ4816" i="1"/>
  <c r="AJ4832" i="1"/>
  <c r="AJ4864" i="1"/>
  <c r="AJ4880" i="1"/>
  <c r="AJ4896" i="1"/>
  <c r="AJ4928" i="1"/>
  <c r="AJ4944" i="1"/>
  <c r="AJ4960" i="1"/>
  <c r="AJ4992" i="1"/>
  <c r="AJ5008" i="1"/>
  <c r="AJ5024" i="1"/>
  <c r="AJ5056" i="1"/>
  <c r="AJ5072" i="1"/>
  <c r="AJ5088" i="1"/>
  <c r="AJ5123" i="1"/>
  <c r="AJ5151" i="1"/>
  <c r="AJ5283" i="1"/>
  <c r="AJ5347" i="1"/>
  <c r="AJ5411" i="1"/>
  <c r="AJ5493" i="1"/>
  <c r="AJ5539" i="1"/>
  <c r="AJ5211" i="1"/>
  <c r="AJ5241" i="1"/>
  <c r="AJ5305" i="1"/>
  <c r="AJ5369" i="1"/>
  <c r="AJ5519" i="1"/>
  <c r="AJ5243" i="1"/>
  <c r="AJ5307" i="1"/>
  <c r="AJ5371" i="1"/>
  <c r="AJ5467" i="1"/>
  <c r="AJ5147" i="1"/>
  <c r="AJ5221" i="1"/>
  <c r="AJ5329" i="1"/>
  <c r="AJ5393" i="1"/>
  <c r="AJ5481" i="1"/>
  <c r="AJ5527" i="1"/>
  <c r="AJ5579" i="1"/>
  <c r="AJ5749" i="1"/>
  <c r="AJ5813" i="1"/>
  <c r="AJ5877" i="1"/>
  <c r="AJ5941" i="1"/>
  <c r="AJ6005" i="1"/>
  <c r="AJ5591" i="1"/>
  <c r="AJ5787" i="1"/>
  <c r="AJ5851" i="1"/>
  <c r="AJ5915" i="1"/>
  <c r="AJ5587" i="1"/>
  <c r="AJ5629" i="1"/>
  <c r="AJ5773" i="1"/>
  <c r="AJ5837" i="1"/>
  <c r="AJ5901" i="1"/>
  <c r="AJ5965" i="1"/>
  <c r="AJ6027" i="1"/>
  <c r="AJ5715" i="1"/>
  <c r="AJ5777" i="1"/>
  <c r="AJ5841" i="1"/>
  <c r="AJ5905" i="1"/>
  <c r="AJ5969" i="1"/>
  <c r="AJ6033" i="1"/>
  <c r="AJ6100" i="1"/>
  <c r="AJ6164" i="1"/>
  <c r="AJ6228" i="1"/>
  <c r="AJ6059" i="1"/>
  <c r="AJ6092" i="1"/>
  <c r="AJ6220" i="1"/>
  <c r="AJ6923" i="1"/>
  <c r="AJ7507" i="1"/>
  <c r="AJ7571" i="1"/>
  <c r="AJ6863" i="1"/>
  <c r="AJ6965" i="1"/>
  <c r="AJ7029" i="1"/>
  <c r="AJ7093" i="1"/>
  <c r="AJ7157" i="1"/>
  <c r="AJ7221" i="1"/>
  <c r="AJ7285" i="1"/>
  <c r="AJ7349" i="1"/>
  <c r="AJ7413" i="1"/>
  <c r="AJ7541" i="1"/>
  <c r="AJ7451" i="1"/>
  <c r="AJ7515" i="1"/>
  <c r="AJ6777" i="1"/>
  <c r="AJ6919" i="1"/>
  <c r="AJ6991" i="1"/>
  <c r="AJ7055" i="1"/>
  <c r="AJ7119" i="1"/>
  <c r="AJ7183" i="1"/>
  <c r="AJ7247" i="1"/>
  <c r="AJ7311" i="1"/>
  <c r="AJ7375" i="1"/>
  <c r="AJ7439" i="1"/>
  <c r="AJ7503" i="1"/>
  <c r="AJ7645" i="1"/>
  <c r="AJ7709" i="1"/>
  <c r="AJ7785" i="1"/>
  <c r="AJ7857" i="1"/>
  <c r="AJ7755" i="1"/>
  <c r="AJ7813" i="1"/>
  <c r="AJ7865" i="1"/>
  <c r="AJ7605" i="1"/>
  <c r="AJ7669" i="1"/>
  <c r="AJ7849" i="1"/>
  <c r="AJ7625" i="1"/>
  <c r="AJ7689" i="1"/>
  <c r="AJ7749" i="1"/>
  <c r="AJ7805" i="1"/>
  <c r="AJ7650" i="1"/>
  <c r="AJ7822" i="1"/>
  <c r="AJ6873" i="1"/>
  <c r="AJ6897" i="1"/>
  <c r="AJ7544" i="1"/>
  <c r="AJ7288" i="1"/>
  <c r="AJ7032" i="1"/>
  <c r="AJ6832" i="1"/>
  <c r="AJ6377" i="1"/>
  <c r="AJ6193" i="1"/>
  <c r="AJ6764" i="1"/>
  <c r="AJ6628" i="1"/>
  <c r="AJ6524" i="1"/>
  <c r="AJ6460" i="1"/>
  <c r="AJ6319" i="1"/>
  <c r="AJ6736" i="1"/>
  <c r="AJ6296" i="1"/>
  <c r="AJ5866" i="1"/>
  <c r="AJ5974" i="1"/>
  <c r="AJ5304" i="1"/>
  <c r="AJ5206" i="1"/>
  <c r="AJ4765" i="1"/>
  <c r="AJ5049" i="1"/>
  <c r="AJ4985" i="1"/>
  <c r="AJ4921" i="1"/>
  <c r="AJ4857" i="1"/>
  <c r="AJ4793" i="1"/>
  <c r="AJ4450" i="1"/>
  <c r="AJ7870" i="1"/>
  <c r="AJ7842" i="1"/>
  <c r="AJ7614" i="1"/>
  <c r="AJ7642" i="1"/>
  <c r="AJ6831" i="1"/>
  <c r="AJ6799" i="1"/>
  <c r="AJ6881" i="1"/>
  <c r="AJ6847" i="1"/>
  <c r="AJ6396" i="1"/>
  <c r="AJ6255" i="1"/>
  <c r="AJ6680" i="1"/>
  <c r="AJ6552" i="1"/>
  <c r="AJ6195" i="1"/>
  <c r="AJ5864" i="1"/>
  <c r="AJ5980" i="1"/>
  <c r="AJ5668" i="1"/>
  <c r="AJ5105" i="1"/>
  <c r="AJ5342" i="1"/>
  <c r="AJ5170" i="1"/>
  <c r="AJ5338" i="1"/>
  <c r="AJ5097" i="1"/>
  <c r="AJ5018" i="1"/>
  <c r="AJ4890" i="1"/>
  <c r="AJ4746" i="1"/>
  <c r="AJ4446" i="1"/>
  <c r="AJ7804" i="1"/>
  <c r="AJ7838" i="1"/>
  <c r="AJ7522" i="1"/>
  <c r="AJ6865" i="1"/>
  <c r="AJ6922" i="1"/>
  <c r="AJ6323" i="1"/>
  <c r="AJ6684" i="1"/>
  <c r="AJ6556" i="1"/>
  <c r="AJ6488" i="1"/>
  <c r="AJ6389" i="1"/>
  <c r="AJ6287" i="1"/>
  <c r="AJ5880" i="1"/>
  <c r="AJ5688" i="1"/>
  <c r="AJ5676" i="1"/>
  <c r="AJ5658" i="1"/>
  <c r="AJ5286" i="1"/>
  <c r="AJ5208" i="1"/>
  <c r="AJ5185" i="1"/>
  <c r="AJ5045" i="1"/>
  <c r="AJ4981" i="1"/>
  <c r="AJ4917" i="1"/>
  <c r="AJ4853" i="1"/>
  <c r="AJ4789" i="1"/>
  <c r="AJ7878" i="1"/>
  <c r="AJ7654" i="1"/>
  <c r="AJ7582" i="1"/>
  <c r="AJ7326" i="1"/>
  <c r="AJ7070" i="1"/>
  <c r="AJ6877" i="1"/>
  <c r="AJ6672" i="1"/>
  <c r="AJ6189" i="1"/>
  <c r="AJ6353" i="1"/>
  <c r="AJ5924" i="1"/>
  <c r="AJ5436" i="1"/>
  <c r="AJ5316" i="1"/>
  <c r="AJ5138" i="1"/>
  <c r="AJ5264" i="1"/>
  <c r="AJ5102" i="1"/>
  <c r="AJ4974" i="1"/>
  <c r="AJ4846" i="1"/>
  <c r="AJ4782" i="1"/>
  <c r="AJ4470" i="1"/>
  <c r="AJ4722" i="1"/>
  <c r="AJ4702" i="1"/>
  <c r="AJ4618" i="1"/>
  <c r="AJ4038" i="1"/>
  <c r="AJ3902" i="1"/>
  <c r="AJ3842" i="1"/>
  <c r="AJ3435" i="1"/>
  <c r="AJ3334" i="1"/>
  <c r="AJ3212" i="1"/>
  <c r="AJ3057" i="1"/>
  <c r="AJ2984" i="1"/>
  <c r="AJ2874" i="1"/>
  <c r="AJ2684" i="1"/>
  <c r="AJ4367" i="1"/>
  <c r="AJ4054" i="1"/>
  <c r="AJ4228" i="1"/>
  <c r="AJ4164" i="1"/>
  <c r="AJ4046" i="1"/>
  <c r="AJ3740" i="1"/>
  <c r="AJ3368" i="1"/>
  <c r="AJ3428" i="1"/>
  <c r="AJ3258" i="1"/>
  <c r="AJ3268" i="1"/>
  <c r="AJ2977" i="1"/>
  <c r="AJ2922" i="1"/>
  <c r="AJ2769" i="1"/>
  <c r="AJ2704" i="1"/>
  <c r="AJ4674" i="1"/>
  <c r="AJ4649" i="1"/>
  <c r="AJ4402" i="1"/>
  <c r="AJ3631" i="1"/>
  <c r="AJ3467" i="1"/>
  <c r="AJ3316" i="1"/>
  <c r="AJ3089" i="1"/>
  <c r="AJ3010" i="1"/>
  <c r="AJ2771" i="1"/>
  <c r="AJ4350" i="1"/>
  <c r="AJ4383" i="1"/>
  <c r="AJ4342" i="1"/>
  <c r="AJ4302" i="1"/>
  <c r="AJ4144" i="1"/>
  <c r="AJ4080" i="1"/>
  <c r="AJ3426" i="1"/>
  <c r="AJ3084" i="1"/>
  <c r="AJ3050" i="1"/>
  <c r="AJ2935" i="1"/>
  <c r="AJ2998" i="1"/>
  <c r="AJ2886" i="1"/>
  <c r="AJ2677" i="1"/>
  <c r="AJ2661" i="1"/>
  <c r="AJ2693" i="1"/>
  <c r="AJ2855" i="1"/>
  <c r="AJ2887" i="1"/>
  <c r="AJ3017" i="1"/>
  <c r="AJ3063" i="1"/>
  <c r="AJ3096" i="1"/>
  <c r="AJ3136" i="1"/>
  <c r="AJ3075" i="1"/>
  <c r="AJ3239" i="1"/>
  <c r="AJ3303" i="1"/>
  <c r="AJ3319" i="1"/>
  <c r="AJ3231" i="1"/>
  <c r="AJ3295" i="1"/>
  <c r="AJ3251" i="1"/>
  <c r="AJ3315" i="1"/>
  <c r="AJ3381" i="1"/>
  <c r="AJ3436" i="1"/>
  <c r="AJ3458" i="1"/>
  <c r="AJ3474" i="1"/>
  <c r="AJ3490" i="1"/>
  <c r="AJ3506" i="1"/>
  <c r="AJ3353" i="1"/>
  <c r="AJ3343" i="1"/>
  <c r="AJ3421" i="1"/>
  <c r="AJ3363" i="1"/>
  <c r="AJ3568" i="1"/>
  <c r="AJ3590" i="1"/>
  <c r="AJ3632" i="1"/>
  <c r="AJ3654" i="1"/>
  <c r="AJ3734" i="1"/>
  <c r="AJ3594" i="1"/>
  <c r="AJ3658" i="1"/>
  <c r="AJ3532" i="1"/>
  <c r="AJ3827" i="1"/>
  <c r="AJ3891" i="1"/>
  <c r="AJ3766" i="1"/>
  <c r="AJ3778" i="1"/>
  <c r="AJ3861" i="1"/>
  <c r="AJ3925" i="1"/>
  <c r="AJ3760" i="1"/>
  <c r="AJ3937" i="1"/>
  <c r="AJ4074" i="1"/>
  <c r="AJ4090" i="1"/>
  <c r="AJ4106" i="1"/>
  <c r="AJ4138" i="1"/>
  <c r="AJ4154" i="1"/>
  <c r="AJ4170" i="1"/>
  <c r="AJ4202" i="1"/>
  <c r="AJ4218" i="1"/>
  <c r="AJ4234" i="1"/>
  <c r="AJ4031" i="1"/>
  <c r="AJ4308" i="1"/>
  <c r="AJ4357" i="1"/>
  <c r="AJ4604" i="1"/>
  <c r="AJ4349" i="1"/>
  <c r="AJ4603" i="1"/>
  <c r="AJ4328" i="1"/>
  <c r="AJ4620" i="1"/>
  <c r="AJ4333" i="1"/>
  <c r="AJ4401" i="1"/>
  <c r="AJ4419" i="1"/>
  <c r="AJ4435" i="1"/>
  <c r="AJ4451" i="1"/>
  <c r="AJ4483" i="1"/>
  <c r="AJ4499" i="1"/>
  <c r="AJ4515" i="1"/>
  <c r="AJ4547" i="1"/>
  <c r="AJ4563" i="1"/>
  <c r="AJ4579" i="1"/>
  <c r="AJ4636" i="1"/>
  <c r="AJ4728" i="1"/>
  <c r="AJ4760" i="1"/>
  <c r="AJ5167" i="1"/>
  <c r="AJ5459" i="1"/>
  <c r="AJ5215" i="1"/>
  <c r="AJ5255" i="1"/>
  <c r="AJ5319" i="1"/>
  <c r="AJ5383" i="1"/>
  <c r="AJ5439" i="1"/>
  <c r="AJ5245" i="1"/>
  <c r="AJ5309" i="1"/>
  <c r="AJ5373" i="1"/>
  <c r="AJ5515" i="1"/>
  <c r="AJ5227" i="1"/>
  <c r="AJ5279" i="1"/>
  <c r="AJ5343" i="1"/>
  <c r="AJ5407" i="1"/>
  <c r="AJ5447" i="1"/>
  <c r="AJ5581" i="1"/>
  <c r="AJ5659" i="1"/>
  <c r="AJ5717" i="1"/>
  <c r="AJ5751" i="1"/>
  <c r="AJ5815" i="1"/>
  <c r="AJ5879" i="1"/>
  <c r="AJ5943" i="1"/>
  <c r="AJ6007" i="1"/>
  <c r="AJ5553" i="1"/>
  <c r="AJ5737" i="1"/>
  <c r="AJ5801" i="1"/>
  <c r="AJ5865" i="1"/>
  <c r="AJ5929" i="1"/>
  <c r="AJ5993" i="1"/>
  <c r="AJ5557" i="1"/>
  <c r="AJ5631" i="1"/>
  <c r="AJ5663" i="1"/>
  <c r="AJ5713" i="1"/>
  <c r="AJ5775" i="1"/>
  <c r="AJ5839" i="1"/>
  <c r="AJ5903" i="1"/>
  <c r="AJ5575" i="1"/>
  <c r="AJ5623" i="1"/>
  <c r="AJ5779" i="1"/>
  <c r="AJ5843" i="1"/>
  <c r="AJ5907" i="1"/>
  <c r="AJ5971" i="1"/>
  <c r="AJ6037" i="1"/>
  <c r="AJ6160" i="1"/>
  <c r="AJ6745" i="1"/>
  <c r="AJ6073" i="1"/>
  <c r="AJ6120" i="1"/>
  <c r="AJ6184" i="1"/>
  <c r="AJ6272" i="1"/>
  <c r="AJ6051" i="1"/>
  <c r="AJ6429" i="1"/>
  <c r="AJ6445" i="1"/>
  <c r="AJ6477" i="1"/>
  <c r="AJ6493" i="1"/>
  <c r="AJ6509" i="1"/>
  <c r="AJ6541" i="1"/>
  <c r="AJ6557" i="1"/>
  <c r="AJ6573" i="1"/>
  <c r="AJ6605" i="1"/>
  <c r="AJ6621" i="1"/>
  <c r="AJ6637" i="1"/>
  <c r="AJ6669" i="1"/>
  <c r="AJ6685" i="1"/>
  <c r="AJ6701" i="1"/>
  <c r="AJ6733" i="1"/>
  <c r="AJ6945" i="1"/>
  <c r="AJ7009" i="1"/>
  <c r="AJ7137" i="1"/>
  <c r="AJ7265" i="1"/>
  <c r="AJ7393" i="1"/>
  <c r="AJ7457" i="1"/>
  <c r="AJ7585" i="1"/>
  <c r="AJ6967" i="1"/>
  <c r="AJ7031" i="1"/>
  <c r="AJ7095" i="1"/>
  <c r="AJ7159" i="1"/>
  <c r="AJ7223" i="1"/>
  <c r="AJ7287" i="1"/>
  <c r="AJ7351" i="1"/>
  <c r="AJ7415" i="1"/>
  <c r="AJ7543" i="1"/>
  <c r="AJ6953" i="1"/>
  <c r="AJ7017" i="1"/>
  <c r="AJ7145" i="1"/>
  <c r="AJ7273" i="1"/>
  <c r="AJ7401" i="1"/>
  <c r="AJ7465" i="1"/>
  <c r="AJ6941" i="1"/>
  <c r="AJ7005" i="1"/>
  <c r="AJ7133" i="1"/>
  <c r="AJ7261" i="1"/>
  <c r="AJ7389" i="1"/>
  <c r="AJ7453" i="1"/>
  <c r="AJ7517" i="1"/>
  <c r="AJ7647" i="1"/>
  <c r="AJ7711" i="1"/>
  <c r="AJ7795" i="1"/>
  <c r="AJ7859" i="1"/>
  <c r="AJ7815" i="1"/>
  <c r="AJ7869" i="1"/>
  <c r="AJ7607" i="1"/>
  <c r="AJ7671" i="1"/>
  <c r="AJ7733" i="1"/>
  <c r="AJ7627" i="1"/>
  <c r="AJ7691" i="1"/>
  <c r="AJ7751" i="1"/>
  <c r="AJ7807" i="1"/>
  <c r="AJ7634" i="1"/>
  <c r="AJ7762" i="1"/>
  <c r="AJ7002" i="1"/>
  <c r="AJ7538" i="1"/>
  <c r="AJ7410" i="1"/>
  <c r="AJ7282" i="1"/>
  <c r="AJ7154" i="1"/>
  <c r="AJ7026" i="1"/>
  <c r="AJ6816" i="1"/>
  <c r="AJ6612" i="1"/>
  <c r="AJ6516" i="1"/>
  <c r="AJ6452" i="1"/>
  <c r="AJ6297" i="1"/>
  <c r="AJ6267" i="1"/>
  <c r="AJ6740" i="1"/>
  <c r="AJ5588" i="1"/>
  <c r="AJ5282" i="1"/>
  <c r="AJ5041" i="1"/>
  <c r="AJ4977" i="1"/>
  <c r="AJ4913" i="1"/>
  <c r="AJ4849" i="1"/>
  <c r="AJ4785" i="1"/>
  <c r="AJ4734" i="1"/>
  <c r="AJ7820" i="1"/>
  <c r="AJ6827" i="1"/>
  <c r="AJ6795" i="1"/>
  <c r="AJ7190" i="1"/>
  <c r="AJ7358" i="1"/>
  <c r="AJ7102" i="1"/>
  <c r="AJ6836" i="1"/>
  <c r="AJ6380" i="1"/>
  <c r="AJ6727" i="1"/>
  <c r="AJ6695" i="1"/>
  <c r="AJ6663" i="1"/>
  <c r="AJ6631" i="1"/>
  <c r="AJ6599" i="1"/>
  <c r="AJ6567" i="1"/>
  <c r="AJ6535" i="1"/>
  <c r="AJ6503" i="1"/>
  <c r="AJ6471" i="1"/>
  <c r="AJ6439" i="1"/>
  <c r="AJ6347" i="1"/>
  <c r="AJ6137" i="1"/>
  <c r="AJ6277" i="1"/>
  <c r="AJ5764" i="1"/>
  <c r="AJ5936" i="1"/>
  <c r="AJ5808" i="1"/>
  <c r="AJ5652" i="1"/>
  <c r="AJ5149" i="1"/>
  <c r="AJ5089" i="1"/>
  <c r="AJ5332" i="1"/>
  <c r="AJ5296" i="1"/>
  <c r="AJ5010" i="1"/>
  <c r="AJ4882" i="1"/>
  <c r="AJ4733" i="1"/>
  <c r="AJ7876" i="1"/>
  <c r="AJ7778" i="1"/>
  <c r="AJ7816" i="1"/>
  <c r="AJ7530" i="1"/>
  <c r="AJ7018" i="1"/>
  <c r="AJ6870" i="1"/>
  <c r="AJ7366" i="1"/>
  <c r="AJ7110" i="1"/>
  <c r="AJ6901" i="1"/>
  <c r="AJ7384" i="1"/>
  <c r="AJ7128" i="1"/>
  <c r="AJ6906" i="1"/>
  <c r="AJ6295" i="1"/>
  <c r="AJ6087" i="1"/>
  <c r="AJ6544" i="1"/>
  <c r="AJ6480" i="1"/>
  <c r="AJ6360" i="1"/>
  <c r="AJ6080" i="1"/>
  <c r="AJ5898" i="1"/>
  <c r="AJ5648" i="1"/>
  <c r="AJ5336" i="1"/>
  <c r="AJ5169" i="1"/>
  <c r="AJ5037" i="1"/>
  <c r="AJ4973" i="1"/>
  <c r="AJ4909" i="1"/>
  <c r="AJ4845" i="1"/>
  <c r="AJ4781" i="1"/>
  <c r="AJ7690" i="1"/>
  <c r="AJ7350" i="1"/>
  <c r="AJ7094" i="1"/>
  <c r="AJ6861" i="1"/>
  <c r="AJ6399" i="1"/>
  <c r="AJ6179" i="1"/>
  <c r="AJ6416" i="1"/>
  <c r="AJ5552" i="1"/>
  <c r="AJ5878" i="1"/>
  <c r="AJ5750" i="1"/>
  <c r="AJ5996" i="1"/>
  <c r="AJ5868" i="1"/>
  <c r="AJ5740" i="1"/>
  <c r="AJ5181" i="1"/>
  <c r="AJ5294" i="1"/>
  <c r="AJ5242" i="1"/>
  <c r="AJ5094" i="1"/>
  <c r="AJ4966" i="1"/>
  <c r="AJ4838" i="1"/>
  <c r="AJ4678" i="1"/>
  <c r="AJ4454" i="1"/>
  <c r="AJ4697" i="1"/>
  <c r="AJ4677" i="1"/>
  <c r="AJ4573" i="1"/>
  <c r="AJ4541" i="1"/>
  <c r="AJ3822" i="1"/>
  <c r="AJ3563" i="1"/>
  <c r="AJ3374" i="1"/>
  <c r="AJ3181" i="1"/>
  <c r="AJ3078" i="1"/>
  <c r="AJ2938" i="1"/>
  <c r="AJ2985" i="1"/>
  <c r="AJ2866" i="1"/>
  <c r="AJ2803" i="1"/>
  <c r="AJ4327" i="1"/>
  <c r="AJ4156" i="1"/>
  <c r="AJ4092" i="1"/>
  <c r="AJ3744" i="1"/>
  <c r="AJ3680" i="1"/>
  <c r="AJ2968" i="1"/>
  <c r="AJ2960" i="1"/>
  <c r="AJ2696" i="1"/>
  <c r="AJ4414" i="1"/>
  <c r="AJ4598" i="1"/>
  <c r="AJ4276" i="1"/>
  <c r="AJ4260" i="1"/>
  <c r="AJ3954" i="1"/>
  <c r="AJ3308" i="1"/>
  <c r="AJ3066" i="1"/>
  <c r="AJ2981" i="1"/>
  <c r="AJ2918" i="1"/>
  <c r="AJ4721" i="1"/>
  <c r="AJ4658" i="1"/>
  <c r="AJ4200" i="1"/>
  <c r="AJ4072" i="1"/>
  <c r="AJ3962" i="1"/>
  <c r="AJ3651" i="1"/>
  <c r="AJ3527" i="1"/>
  <c r="AJ3732" i="1"/>
  <c r="AJ3420" i="1"/>
  <c r="AJ3487" i="1"/>
  <c r="AJ3346" i="1"/>
  <c r="AJ3208" i="1"/>
  <c r="AJ3009" i="1"/>
  <c r="AJ2870" i="1"/>
  <c r="AJ2665" i="1"/>
  <c r="AJ2699" i="1"/>
  <c r="AJ2705" i="1"/>
  <c r="AJ2755" i="1"/>
  <c r="AJ2816" i="1"/>
  <c r="AJ2804" i="1"/>
  <c r="AJ2812" i="1"/>
  <c r="AJ2840" i="1"/>
  <c r="AJ2875" i="1"/>
  <c r="AJ2899" i="1"/>
  <c r="AJ3019" i="1"/>
  <c r="AJ3079" i="1"/>
  <c r="AJ3128" i="1"/>
  <c r="AJ3100" i="1"/>
  <c r="AJ3184" i="1"/>
  <c r="AJ3261" i="1"/>
  <c r="AJ3233" i="1"/>
  <c r="AJ3297" i="1"/>
  <c r="AJ3253" i="1"/>
  <c r="AJ3442" i="1"/>
  <c r="AJ3460" i="1"/>
  <c r="AJ3492" i="1"/>
  <c r="AJ3508" i="1"/>
  <c r="AJ3355" i="1"/>
  <c r="AJ3417" i="1"/>
  <c r="AJ3357" i="1"/>
  <c r="AJ3438" i="1"/>
  <c r="AJ3425" i="1"/>
  <c r="AJ3550" i="1"/>
  <c r="AJ3592" i="1"/>
  <c r="AJ3614" i="1"/>
  <c r="AJ3656" i="1"/>
  <c r="AJ3690" i="1"/>
  <c r="AJ3754" i="1"/>
  <c r="AJ3554" i="1"/>
  <c r="AJ3618" i="1"/>
  <c r="AJ3710" i="1"/>
  <c r="AJ3698" i="1"/>
  <c r="AJ3851" i="1"/>
  <c r="AJ3873" i="1"/>
  <c r="AJ3915" i="1"/>
  <c r="AJ3885" i="1"/>
  <c r="AJ3949" i="1"/>
  <c r="AJ3993" i="1"/>
  <c r="AJ4279" i="1"/>
  <c r="AJ4005" i="1"/>
  <c r="AJ3929" i="1"/>
  <c r="AJ3997" i="1"/>
  <c r="AJ4309" i="1"/>
  <c r="AJ4361" i="1"/>
  <c r="AJ4607" i="1"/>
  <c r="AJ4612" i="1"/>
  <c r="AJ4672" i="1"/>
  <c r="AJ4341" i="1"/>
  <c r="AJ4637" i="1"/>
  <c r="AJ4680" i="1"/>
  <c r="AJ4748" i="1"/>
  <c r="AJ4788" i="1"/>
  <c r="AJ4804" i="1"/>
  <c r="AJ4820" i="1"/>
  <c r="AJ4852" i="1"/>
  <c r="AJ4868" i="1"/>
  <c r="AJ4884" i="1"/>
  <c r="AJ4916" i="1"/>
  <c r="AJ4932" i="1"/>
  <c r="AJ4948" i="1"/>
  <c r="AJ4980" i="1"/>
  <c r="AJ4996" i="1"/>
  <c r="AJ5012" i="1"/>
  <c r="AJ5044" i="1"/>
  <c r="AJ5060" i="1"/>
  <c r="AJ5076" i="1"/>
  <c r="AJ4756" i="1"/>
  <c r="AJ5183" i="1"/>
  <c r="AJ5461" i="1"/>
  <c r="AJ5507" i="1"/>
  <c r="AJ5139" i="1"/>
  <c r="AJ5217" i="1"/>
  <c r="AJ5321" i="1"/>
  <c r="AJ5385" i="1"/>
  <c r="AJ5259" i="1"/>
  <c r="AJ5323" i="1"/>
  <c r="AJ5387" i="1"/>
  <c r="AJ5435" i="1"/>
  <c r="AJ5229" i="1"/>
  <c r="AJ5449" i="1"/>
  <c r="AJ5495" i="1"/>
  <c r="AJ5633" i="1"/>
  <c r="AJ5765" i="1"/>
  <c r="AJ5829" i="1"/>
  <c r="AJ5893" i="1"/>
  <c r="AJ5957" i="1"/>
  <c r="AJ6013" i="1"/>
  <c r="AJ5603" i="1"/>
  <c r="AJ5687" i="1"/>
  <c r="AJ5931" i="1"/>
  <c r="AJ5637" i="1"/>
  <c r="AJ5667" i="1"/>
  <c r="AJ5577" i="1"/>
  <c r="AJ6043" i="1"/>
  <c r="AJ6057" i="1"/>
  <c r="AJ6116" i="1"/>
  <c r="AJ6180" i="1"/>
  <c r="AJ6077" i="1"/>
  <c r="AJ6055" i="1"/>
  <c r="AJ6108" i="1"/>
  <c r="AJ6172" i="1"/>
  <c r="AJ6304" i="1"/>
  <c r="AJ6841" i="1"/>
  <c r="AJ6947" i="1"/>
  <c r="AJ7011" i="1"/>
  <c r="AJ7075" i="1"/>
  <c r="AJ7139" i="1"/>
  <c r="AJ7203" i="1"/>
  <c r="AJ7267" i="1"/>
  <c r="AJ7331" i="1"/>
  <c r="AJ7395" i="1"/>
  <c r="AJ7459" i="1"/>
  <c r="AJ6773" i="1"/>
  <c r="AJ6895" i="1"/>
  <c r="AJ7109" i="1"/>
  <c r="AJ7173" i="1"/>
  <c r="AJ7237" i="1"/>
  <c r="AJ7301" i="1"/>
  <c r="AJ7365" i="1"/>
  <c r="AJ7493" i="1"/>
  <c r="AJ7557" i="1"/>
  <c r="AJ6955" i="1"/>
  <c r="AJ7019" i="1"/>
  <c r="AJ7083" i="1"/>
  <c r="AJ7147" i="1"/>
  <c r="AJ7211" i="1"/>
  <c r="AJ7275" i="1"/>
  <c r="AJ7339" i="1"/>
  <c r="AJ7403" i="1"/>
  <c r="AJ7467" i="1"/>
  <c r="AJ7455" i="1"/>
  <c r="AJ7519" i="1"/>
  <c r="AJ7597" i="1"/>
  <c r="AJ7661" i="1"/>
  <c r="AJ7725" i="1"/>
  <c r="AJ7809" i="1"/>
  <c r="AJ7577" i="1"/>
  <c r="AJ7649" i="1"/>
  <c r="AJ7777" i="1"/>
  <c r="AJ7873" i="1"/>
  <c r="AJ7621" i="1"/>
  <c r="AJ7685" i="1"/>
  <c r="AJ7739" i="1"/>
  <c r="AJ7801" i="1"/>
  <c r="AJ7702" i="1"/>
  <c r="AJ7618" i="1"/>
  <c r="AJ6862" i="1"/>
  <c r="AJ7480" i="1"/>
  <c r="AJ7224" i="1"/>
  <c r="AJ6968" i="1"/>
  <c r="AJ6800" i="1"/>
  <c r="AJ6161" i="1"/>
  <c r="AJ6508" i="1"/>
  <c r="AJ6444" i="1"/>
  <c r="AJ6289" i="1"/>
  <c r="AJ6213" i="1"/>
  <c r="AJ5784" i="1"/>
  <c r="AJ5802" i="1"/>
  <c r="AJ5240" i="1"/>
  <c r="AJ5033" i="1"/>
  <c r="AJ4969" i="1"/>
  <c r="AJ4905" i="1"/>
  <c r="AJ4841" i="1"/>
  <c r="AJ4777" i="1"/>
  <c r="AJ4650" i="1"/>
  <c r="AJ7846" i="1"/>
  <c r="AJ7868" i="1"/>
  <c r="AJ7594" i="1"/>
  <c r="AJ6823" i="1"/>
  <c r="AJ6791" i="1"/>
  <c r="AJ6914" i="1"/>
  <c r="AJ6779" i="1"/>
  <c r="AJ6820" i="1"/>
  <c r="AJ6364" i="1"/>
  <c r="AJ6199" i="1"/>
  <c r="AJ6648" i="1"/>
  <c r="AJ6376" i="1"/>
  <c r="AJ6163" i="1"/>
  <c r="AJ6261" i="1"/>
  <c r="AJ6046" i="1"/>
  <c r="AJ6026" i="1"/>
  <c r="AJ5724" i="1"/>
  <c r="AJ5948" i="1"/>
  <c r="AJ5820" i="1"/>
  <c r="AJ5636" i="1"/>
  <c r="AJ5508" i="1"/>
  <c r="AJ5132" i="1"/>
  <c r="AJ5274" i="1"/>
  <c r="AJ5002" i="1"/>
  <c r="AJ4874" i="1"/>
  <c r="AJ4810" i="1"/>
  <c r="AJ7834" i="1"/>
  <c r="AJ7586" i="1"/>
  <c r="AJ7806" i="1"/>
  <c r="AJ6775" i="1"/>
  <c r="AJ6885" i="1"/>
  <c r="AJ7362" i="1"/>
  <c r="AJ7234" i="1"/>
  <c r="AJ6771" i="1"/>
  <c r="AJ6890" i="1"/>
  <c r="AJ6432" i="1"/>
  <c r="AJ6225" i="1"/>
  <c r="AJ6652" i="1"/>
  <c r="AJ5572" i="1"/>
  <c r="AJ6006" i="1"/>
  <c r="AJ5642" i="1"/>
  <c r="AJ5254" i="1"/>
  <c r="AJ5180" i="1"/>
  <c r="AJ5153" i="1"/>
  <c r="AJ5029" i="1"/>
  <c r="AJ4965" i="1"/>
  <c r="AJ4901" i="1"/>
  <c r="AJ4837" i="1"/>
  <c r="AJ4761" i="1"/>
  <c r="AJ4522" i="1"/>
  <c r="AJ7590" i="1"/>
  <c r="AJ6760" i="1"/>
  <c r="AJ7006" i="1"/>
  <c r="AJ6828" i="1"/>
  <c r="AJ6209" i="1"/>
  <c r="AJ6640" i="1"/>
  <c r="AJ6373" i="1"/>
  <c r="AJ6157" i="1"/>
  <c r="AJ5768" i="1"/>
  <c r="AJ5086" i="1"/>
  <c r="AJ5022" i="1"/>
  <c r="AJ4958" i="1"/>
  <c r="AJ4894" i="1"/>
  <c r="AJ4830" i="1"/>
  <c r="AJ4669" i="1"/>
  <c r="AJ4670" i="1"/>
  <c r="AJ4485" i="1"/>
  <c r="AJ4421" i="1"/>
  <c r="AJ3838" i="1"/>
  <c r="AJ3507" i="1"/>
  <c r="AJ3386" i="1"/>
  <c r="AJ3197" i="1"/>
  <c r="AJ3062" i="1"/>
  <c r="AJ3012" i="1"/>
  <c r="AJ2858" i="1"/>
  <c r="AJ2793" i="1"/>
  <c r="AJ2779" i="1"/>
  <c r="AJ4606" i="1"/>
  <c r="AJ4212" i="1"/>
  <c r="AJ4148" i="1"/>
  <c r="AJ3667" i="1"/>
  <c r="AJ3708" i="1"/>
  <c r="AJ3336" i="1"/>
  <c r="AJ3350" i="1"/>
  <c r="AJ3193" i="1"/>
  <c r="AJ3204" i="1"/>
  <c r="AJ3082" i="1"/>
  <c r="AJ2997" i="1"/>
  <c r="AJ3005" i="1"/>
  <c r="AJ2894" i="1"/>
  <c r="AJ2809" i="1"/>
  <c r="AJ2754" i="1"/>
  <c r="AJ2729" i="1"/>
  <c r="AJ4582" i="1"/>
  <c r="AJ4343" i="1"/>
  <c r="AJ3922" i="1"/>
  <c r="AJ3380" i="1"/>
  <c r="AJ3252" i="1"/>
  <c r="AJ3054" i="1"/>
  <c r="AJ3117" i="1"/>
  <c r="AJ2972" i="1"/>
  <c r="AJ2787" i="1"/>
  <c r="AJ2750" i="1"/>
  <c r="AJ2647" i="1"/>
  <c r="AJ4335" i="1"/>
  <c r="AJ4550" i="1"/>
  <c r="AJ4714" i="1"/>
  <c r="AJ4654" i="1"/>
  <c r="AJ4334" i="1"/>
  <c r="AJ4256" i="1"/>
  <c r="AJ4128" i="1"/>
  <c r="AJ3619" i="1"/>
  <c r="AJ3671" i="1"/>
  <c r="AJ3404" i="1"/>
  <c r="AJ3394" i="1"/>
  <c r="AJ3471" i="1"/>
  <c r="AJ3169" i="1"/>
  <c r="AJ3300" i="1"/>
  <c r="AJ3052" i="1"/>
  <c r="AJ3041" i="1"/>
  <c r="AJ2966" i="1"/>
  <c r="AJ2854" i="1"/>
  <c r="AJ2767" i="1"/>
  <c r="AJ2654" i="1"/>
  <c r="AJ2691" i="1"/>
  <c r="AJ2712" i="1"/>
  <c r="AJ2731" i="1"/>
  <c r="AJ2758" i="1"/>
  <c r="AJ2788" i="1"/>
  <c r="AJ2847" i="1"/>
  <c r="AJ2879" i="1"/>
  <c r="AJ3046" i="1"/>
  <c r="AJ3106" i="1"/>
  <c r="AJ3094" i="1"/>
  <c r="AJ3140" i="1"/>
  <c r="AJ3166" i="1"/>
  <c r="AJ3243" i="1"/>
  <c r="AJ3307" i="1"/>
  <c r="AJ3215" i="1"/>
  <c r="AJ3279" i="1"/>
  <c r="AJ3188" i="1"/>
  <c r="AJ3235" i="1"/>
  <c r="AJ3299" i="1"/>
  <c r="AJ3367" i="1"/>
  <c r="AJ3429" i="1"/>
  <c r="AJ3454" i="1"/>
  <c r="AJ3470" i="1"/>
  <c r="AJ3486" i="1"/>
  <c r="AJ3502" i="1"/>
  <c r="AJ3337" i="1"/>
  <c r="AJ3327" i="1"/>
  <c r="AJ3347" i="1"/>
  <c r="AJ3538" i="1"/>
  <c r="AJ3584" i="1"/>
  <c r="AJ3670" i="1"/>
  <c r="AJ3718" i="1"/>
  <c r="AJ3843" i="1"/>
  <c r="AJ3865" i="1"/>
  <c r="AJ3907" i="1"/>
  <c r="AJ3756" i="1"/>
  <c r="AJ3877" i="1"/>
  <c r="AJ3941" i="1"/>
  <c r="AJ3792" i="1"/>
  <c r="AJ3989" i="1"/>
  <c r="AJ4017" i="1"/>
  <c r="AJ3963" i="1"/>
  <c r="AJ4086" i="1"/>
  <c r="AJ4102" i="1"/>
  <c r="AJ4118" i="1"/>
  <c r="AJ4150" i="1"/>
  <c r="AJ4166" i="1"/>
  <c r="AJ4182" i="1"/>
  <c r="AJ4214" i="1"/>
  <c r="AJ4230" i="1"/>
  <c r="AJ4246" i="1"/>
  <c r="AJ4025" i="1"/>
  <c r="AJ3971" i="1"/>
  <c r="AJ4304" i="1"/>
  <c r="AJ4332" i="1"/>
  <c r="AJ4389" i="1"/>
  <c r="AJ4700" i="1"/>
  <c r="AJ4345" i="1"/>
  <c r="AJ4393" i="1"/>
  <c r="AJ4645" i="1"/>
  <c r="AJ4385" i="1"/>
  <c r="AJ4415" i="1"/>
  <c r="AJ4431" i="1"/>
  <c r="AJ4447" i="1"/>
  <c r="AJ4479" i="1"/>
  <c r="AJ4495" i="1"/>
  <c r="AJ4511" i="1"/>
  <c r="AJ4543" i="1"/>
  <c r="AJ4559" i="1"/>
  <c r="AJ4575" i="1"/>
  <c r="AJ4736" i="1"/>
  <c r="AJ4744" i="1"/>
  <c r="AJ5135" i="1"/>
  <c r="AJ5269" i="1"/>
  <c r="AJ5333" i="1"/>
  <c r="AJ5397" i="1"/>
  <c r="AJ5445" i="1"/>
  <c r="AJ5303" i="1"/>
  <c r="AJ5367" i="1"/>
  <c r="AJ5471" i="1"/>
  <c r="AJ5191" i="1"/>
  <c r="AJ5293" i="1"/>
  <c r="AJ5357" i="1"/>
  <c r="AJ5131" i="1"/>
  <c r="AJ5219" i="1"/>
  <c r="AJ5263" i="1"/>
  <c r="AJ5327" i="1"/>
  <c r="AJ5391" i="1"/>
  <c r="AJ5433" i="1"/>
  <c r="AJ5609" i="1"/>
  <c r="AJ5651" i="1"/>
  <c r="AJ5709" i="1"/>
  <c r="AJ5927" i="1"/>
  <c r="AJ5627" i="1"/>
  <c r="AJ6031" i="1"/>
  <c r="AJ5625" i="1"/>
  <c r="AJ5655" i="1"/>
  <c r="AJ5705" i="1"/>
  <c r="AJ5759" i="1"/>
  <c r="AJ5823" i="1"/>
  <c r="AJ5887" i="1"/>
  <c r="AJ5951" i="1"/>
  <c r="AJ6021" i="1"/>
  <c r="AJ5561" i="1"/>
  <c r="AJ5707" i="1"/>
  <c r="AJ5763" i="1"/>
  <c r="AJ5827" i="1"/>
  <c r="AJ5891" i="1"/>
  <c r="AJ5955" i="1"/>
  <c r="AJ6023" i="1"/>
  <c r="AJ6079" i="1"/>
  <c r="AJ6144" i="1"/>
  <c r="AJ6208" i="1"/>
  <c r="AJ6252" i="1"/>
  <c r="AJ6284" i="1"/>
  <c r="AJ6168" i="1"/>
  <c r="AJ6264" i="1"/>
  <c r="AJ6425" i="1"/>
  <c r="AJ6441" i="1"/>
  <c r="AJ6457" i="1"/>
  <c r="AJ6489" i="1"/>
  <c r="AJ6505" i="1"/>
  <c r="AJ6521" i="1"/>
  <c r="AJ6553" i="1"/>
  <c r="AJ6569" i="1"/>
  <c r="AJ6585" i="1"/>
  <c r="AJ6617" i="1"/>
  <c r="AJ6633" i="1"/>
  <c r="AJ6649" i="1"/>
  <c r="AJ6681" i="1"/>
  <c r="AJ6697" i="1"/>
  <c r="AJ6713" i="1"/>
  <c r="AJ6907" i="1"/>
  <c r="AJ6993" i="1"/>
  <c r="AJ7057" i="1"/>
  <c r="AJ7121" i="1"/>
  <c r="AJ7185" i="1"/>
  <c r="AJ7249" i="1"/>
  <c r="AJ7313" i="1"/>
  <c r="AJ7377" i="1"/>
  <c r="AJ7505" i="1"/>
  <c r="AJ7569" i="1"/>
  <c r="AJ6951" i="1"/>
  <c r="AJ7015" i="1"/>
  <c r="AJ7079" i="1"/>
  <c r="AJ7143" i="1"/>
  <c r="AJ7207" i="1"/>
  <c r="AJ7271" i="1"/>
  <c r="AJ7335" i="1"/>
  <c r="AJ7399" i="1"/>
  <c r="AJ7463" i="1"/>
  <c r="AJ7527" i="1"/>
  <c r="AJ6937" i="1"/>
  <c r="AJ7001" i="1"/>
  <c r="AJ7129" i="1"/>
  <c r="AJ7257" i="1"/>
  <c r="AJ7385" i="1"/>
  <c r="AJ7513" i="1"/>
  <c r="AJ6903" i="1"/>
  <c r="AJ6989" i="1"/>
  <c r="AJ7053" i="1"/>
  <c r="AJ7117" i="1"/>
  <c r="AJ7181" i="1"/>
  <c r="AJ7245" i="1"/>
  <c r="AJ7309" i="1"/>
  <c r="AJ7373" i="1"/>
  <c r="AJ7437" i="1"/>
  <c r="AJ7501" i="1"/>
  <c r="AJ7779" i="1"/>
  <c r="AJ7843" i="1"/>
  <c r="AJ7619" i="1"/>
  <c r="AJ7683" i="1"/>
  <c r="AJ7753" i="1"/>
  <c r="AJ7799" i="1"/>
  <c r="AJ7863" i="1"/>
  <c r="AJ7591" i="1"/>
  <c r="AJ7655" i="1"/>
  <c r="AJ7717" i="1"/>
  <c r="AJ7835" i="1"/>
  <c r="AJ7611" i="1"/>
  <c r="AJ7675" i="1"/>
  <c r="AJ7735" i="1"/>
  <c r="AJ7855" i="1"/>
  <c r="AJ7546" i="1"/>
  <c r="AJ7418" i="1"/>
  <c r="AJ7290" i="1"/>
  <c r="AJ7162" i="1"/>
  <c r="AJ7034" i="1"/>
  <c r="AJ6902" i="1"/>
  <c r="AJ7462" i="1"/>
  <c r="AJ7206" i="1"/>
  <c r="AJ6950" i="1"/>
  <c r="AJ7442" i="1"/>
  <c r="AJ7314" i="1"/>
  <c r="AJ7186" i="1"/>
  <c r="AJ7058" i="1"/>
  <c r="AJ6926" i="1"/>
  <c r="AJ6393" i="1"/>
  <c r="AJ6215" i="1"/>
  <c r="AJ6644" i="1"/>
  <c r="AJ6309" i="1"/>
  <c r="AJ6089" i="1"/>
  <c r="AJ6133" i="1"/>
  <c r="AJ5568" i="1"/>
  <c r="AJ5165" i="1"/>
  <c r="AJ5346" i="1"/>
  <c r="AJ5218" i="1"/>
  <c r="AJ4774" i="1"/>
  <c r="AJ5057" i="1"/>
  <c r="AJ4993" i="1"/>
  <c r="AJ4929" i="1"/>
  <c r="AJ4865" i="1"/>
  <c r="AJ4801" i="1"/>
  <c r="AJ5109" i="1"/>
  <c r="AJ4466" i="1"/>
  <c r="AJ6835" i="1"/>
  <c r="AJ7510" i="1"/>
  <c r="AJ6998" i="1"/>
  <c r="AJ6910" i="1"/>
  <c r="AJ7422" i="1"/>
  <c r="AJ7166" i="1"/>
  <c r="AJ6696" i="1"/>
  <c r="AJ6568" i="1"/>
  <c r="AJ6205" i="1"/>
  <c r="AJ6058" i="1"/>
  <c r="AJ6703" i="1"/>
  <c r="AJ6671" i="1"/>
  <c r="AJ6639" i="1"/>
  <c r="AJ6607" i="1"/>
  <c r="AJ6575" i="1"/>
  <c r="AJ6543" i="1"/>
  <c r="AJ6511" i="1"/>
  <c r="AJ6479" i="1"/>
  <c r="AJ6447" i="1"/>
  <c r="AJ6379" i="1"/>
  <c r="AJ6101" i="1"/>
  <c r="AJ6000" i="1"/>
  <c r="AJ5840" i="1"/>
  <c r="AJ5142" i="1"/>
  <c r="AJ5364" i="1"/>
  <c r="AJ5196" i="1"/>
  <c r="AJ5360" i="1"/>
  <c r="AJ5090" i="1"/>
  <c r="AJ5026" i="1"/>
  <c r="AJ4962" i="1"/>
  <c r="AJ4898" i="1"/>
  <c r="AJ4834" i="1"/>
  <c r="AJ4462" i="1"/>
  <c r="AJ7826" i="1"/>
  <c r="AJ7848" i="1"/>
  <c r="AJ7434" i="1"/>
  <c r="AJ7306" i="1"/>
  <c r="AJ7178" i="1"/>
  <c r="AJ6905" i="1"/>
  <c r="AJ7430" i="1"/>
  <c r="AJ7174" i="1"/>
  <c r="AJ6933" i="1"/>
  <c r="AJ7148" i="1"/>
  <c r="AJ7020" i="1"/>
  <c r="AJ6894" i="1"/>
  <c r="AJ7448" i="1"/>
  <c r="AJ7192" i="1"/>
  <c r="AJ6936" i="1"/>
  <c r="AJ6700" i="1"/>
  <c r="AJ6572" i="1"/>
  <c r="AJ6496" i="1"/>
  <c r="AJ6415" i="1"/>
  <c r="AJ6249" i="1"/>
  <c r="AJ6121" i="1"/>
  <c r="AJ5956" i="1"/>
  <c r="AJ5728" i="1"/>
  <c r="AJ5308" i="1"/>
  <c r="AJ5400" i="1"/>
  <c r="AJ5226" i="1"/>
  <c r="AJ5053" i="1"/>
  <c r="AJ4989" i="1"/>
  <c r="AJ4925" i="1"/>
  <c r="AJ4861" i="1"/>
  <c r="AJ4797" i="1"/>
  <c r="AJ7704" i="1"/>
  <c r="AJ6889" i="1"/>
  <c r="AJ7414" i="1"/>
  <c r="AJ7158" i="1"/>
  <c r="AJ6893" i="1"/>
  <c r="AJ6263" i="1"/>
  <c r="AJ6688" i="1"/>
  <c r="AJ6560" i="1"/>
  <c r="AJ6211" i="1"/>
  <c r="AJ5656" i="1"/>
  <c r="AJ5910" i="1"/>
  <c r="AJ5782" i="1"/>
  <c r="AJ5772" i="1"/>
  <c r="AJ5500" i="1"/>
  <c r="AJ5136" i="1"/>
  <c r="AJ5326" i="1"/>
  <c r="AJ5122" i="1"/>
  <c r="AJ4982" i="1"/>
  <c r="AJ4854" i="1"/>
  <c r="AJ4790" i="1"/>
  <c r="AJ4486" i="1"/>
  <c r="AJ4709" i="1"/>
  <c r="AJ4581" i="1"/>
  <c r="AJ4549" i="1"/>
  <c r="AJ4509" i="1"/>
  <c r="AJ4445" i="1"/>
  <c r="AJ3627" i="1"/>
  <c r="AJ3344" i="1"/>
  <c r="AJ3025" i="1"/>
  <c r="AJ2898" i="1"/>
  <c r="AJ2835" i="1"/>
  <c r="AJ2651" i="1"/>
  <c r="AJ4410" i="1"/>
  <c r="AJ4614" i="1"/>
  <c r="AJ4172" i="1"/>
  <c r="AJ4108" i="1"/>
  <c r="AJ4284" i="1"/>
  <c r="AJ3850" i="1"/>
  <c r="AJ3696" i="1"/>
  <c r="AJ3736" i="1"/>
  <c r="AJ3378" i="1"/>
  <c r="AJ3463" i="1"/>
  <c r="AJ3238" i="1"/>
  <c r="AJ3125" i="1"/>
  <c r="AJ3065" i="1"/>
  <c r="AJ3006" i="1"/>
  <c r="AJ2992" i="1"/>
  <c r="AJ2721" i="1"/>
  <c r="AJ4315" i="1"/>
  <c r="AJ3854" i="1"/>
  <c r="AJ3663" i="1"/>
  <c r="AJ3483" i="1"/>
  <c r="AJ2980" i="1"/>
  <c r="AJ2738" i="1"/>
  <c r="AJ2717" i="1"/>
  <c r="AJ4574" i="1"/>
  <c r="AJ4390" i="1"/>
  <c r="AJ4022" i="1"/>
  <c r="AJ4216" i="1"/>
  <c r="AJ4152" i="1"/>
  <c r="AJ3699" i="1"/>
  <c r="AJ3748" i="1"/>
  <c r="AJ3684" i="1"/>
  <c r="AJ3455" i="1"/>
  <c r="AJ3519" i="1"/>
  <c r="AJ3402" i="1"/>
  <c r="AJ2942" i="1"/>
  <c r="AJ2844" i="1"/>
  <c r="AJ2753" i="1"/>
  <c r="AJ2641" i="1"/>
  <c r="AJ2869" i="1"/>
  <c r="AJ2903" i="1"/>
  <c r="AJ3022" i="1"/>
  <c r="AJ2956" i="1"/>
  <c r="AJ3139" i="1"/>
  <c r="AJ3167" i="1"/>
  <c r="AJ3103" i="1"/>
  <c r="AJ3175" i="1"/>
  <c r="AJ3178" i="1"/>
  <c r="AJ3411" i="1"/>
  <c r="AJ3437" i="1"/>
  <c r="AJ3441" i="1"/>
  <c r="AJ3473" i="1"/>
  <c r="AJ3505" i="1"/>
  <c r="AJ3557" i="1"/>
  <c r="AJ3701" i="1"/>
  <c r="AJ3509" i="1"/>
  <c r="AJ3625" i="1"/>
  <c r="AJ3644" i="1"/>
  <c r="AJ3808" i="1"/>
  <c r="AJ3824" i="1"/>
  <c r="AJ3828" i="1"/>
  <c r="AJ3892" i="1"/>
  <c r="AJ3956" i="1"/>
  <c r="AJ4044" i="1"/>
  <c r="AJ4016" i="1"/>
  <c r="AJ4055" i="1"/>
  <c r="AJ4081" i="1"/>
  <c r="AJ4113" i="1"/>
  <c r="AJ4129" i="1"/>
  <c r="AJ4145" i="1"/>
  <c r="AJ4161" i="1"/>
  <c r="AJ4177" i="1"/>
  <c r="AJ4193" i="1"/>
  <c r="AJ4209" i="1"/>
  <c r="AJ4241" i="1"/>
  <c r="AJ4052" i="1"/>
  <c r="AJ4008" i="1"/>
  <c r="AJ4683" i="1"/>
  <c r="AJ4356" i="1"/>
  <c r="AJ4624" i="1"/>
  <c r="AJ4384" i="1"/>
  <c r="AJ4643" i="1"/>
  <c r="AJ4364" i="1"/>
  <c r="AJ4408" i="1"/>
  <c r="AJ4424" i="1"/>
  <c r="AJ4440" i="1"/>
  <c r="AJ4472" i="1"/>
  <c r="AJ4488" i="1"/>
  <c r="AJ4504" i="1"/>
  <c r="AJ4536" i="1"/>
  <c r="AJ4552" i="1"/>
  <c r="AJ4568" i="1"/>
  <c r="AJ4767" i="1"/>
  <c r="AJ5107" i="1"/>
  <c r="AJ5518" i="1"/>
  <c r="AJ5485" i="1"/>
  <c r="AJ5550" i="1"/>
  <c r="AJ6126" i="1"/>
  <c r="AJ6190" i="1"/>
  <c r="AJ6242" i="1"/>
  <c r="AJ6366" i="1"/>
  <c r="AJ6322" i="1"/>
  <c r="AJ6754" i="1"/>
  <c r="AJ6254" i="1"/>
  <c r="AJ6286" i="1"/>
  <c r="AJ6434" i="1"/>
  <c r="AJ6450" i="1"/>
  <c r="AJ6466" i="1"/>
  <c r="AJ6498" i="1"/>
  <c r="AJ6514" i="1"/>
  <c r="AJ6530" i="1"/>
  <c r="AJ6562" i="1"/>
  <c r="AJ6578" i="1"/>
  <c r="AJ6594" i="1"/>
  <c r="AJ6626" i="1"/>
  <c r="AJ6642" i="1"/>
  <c r="AJ6658" i="1"/>
  <c r="AJ6690" i="1"/>
  <c r="AJ6706" i="1"/>
  <c r="AJ6722" i="1"/>
  <c r="AJ6762" i="1"/>
  <c r="AJ6801" i="1"/>
  <c r="AJ6817" i="1"/>
  <c r="AJ6833" i="1"/>
  <c r="AJ7879" i="1"/>
  <c r="AJ7716" i="1"/>
  <c r="AJ7572" i="1"/>
  <c r="AJ7712" i="1"/>
  <c r="AJ7460" i="1"/>
  <c r="AJ7332" i="1"/>
  <c r="AJ7204" i="1"/>
  <c r="AJ7076" i="1"/>
  <c r="AJ6948" i="1"/>
  <c r="AJ7568" i="1"/>
  <c r="AJ7312" i="1"/>
  <c r="AJ7056" i="1"/>
  <c r="AJ7484" i="1"/>
  <c r="AJ7356" i="1"/>
  <c r="AJ7228" i="1"/>
  <c r="AJ7100" i="1"/>
  <c r="AJ6972" i="1"/>
  <c r="AJ6768" i="1"/>
  <c r="AJ6187" i="1"/>
  <c r="AJ5972" i="1"/>
  <c r="AJ5684" i="1"/>
  <c r="AJ5356" i="1"/>
  <c r="AJ5222" i="1"/>
  <c r="AJ5124" i="1"/>
  <c r="AJ5236" i="1"/>
  <c r="AJ7528" i="1"/>
  <c r="AJ7272" i="1"/>
  <c r="AJ7016" i="1"/>
  <c r="AJ6715" i="1"/>
  <c r="AJ6683" i="1"/>
  <c r="AJ6651" i="1"/>
  <c r="AJ6587" i="1"/>
  <c r="AJ6523" i="1"/>
  <c r="AJ6459" i="1"/>
  <c r="AJ6311" i="1"/>
  <c r="AJ6413" i="1"/>
  <c r="AJ5998" i="1"/>
  <c r="AJ5914" i="1"/>
  <c r="AJ5888" i="1"/>
  <c r="AJ5760" i="1"/>
  <c r="AJ6038" i="1"/>
  <c r="AJ5560" i="1"/>
  <c r="AJ5496" i="1"/>
  <c r="AJ5108" i="1"/>
  <c r="AJ7782" i="1"/>
  <c r="AJ7788" i="1"/>
  <c r="AJ7628" i="1"/>
  <c r="AJ7740" i="1"/>
  <c r="AJ7766" i="1"/>
  <c r="AJ7476" i="1"/>
  <c r="AJ7348" i="1"/>
  <c r="AJ7220" i="1"/>
  <c r="AJ7092" i="1"/>
  <c r="AJ6964" i="1"/>
  <c r="AJ7536" i="1"/>
  <c r="AJ7280" i="1"/>
  <c r="AJ7024" i="1"/>
  <c r="AJ7074" i="1"/>
  <c r="AJ7278" i="1"/>
  <c r="AJ7022" i="1"/>
  <c r="AJ6855" i="1"/>
  <c r="AJ5230" i="1"/>
  <c r="AJ7780" i="1"/>
  <c r="AJ7630" i="1"/>
  <c r="AJ7636" i="1"/>
  <c r="AJ7520" i="1"/>
  <c r="AJ7264" i="1"/>
  <c r="AJ7008" i="1"/>
  <c r="AJ5966" i="1"/>
  <c r="AJ5990" i="1"/>
  <c r="AJ5504" i="1"/>
  <c r="AJ4593" i="1"/>
  <c r="AJ4529" i="1"/>
  <c r="AJ3234" i="1"/>
  <c r="AJ4594" i="1"/>
  <c r="AJ4311" i="1"/>
  <c r="AJ4195" i="1"/>
  <c r="AJ4107" i="1"/>
  <c r="AJ3695" i="1"/>
  <c r="AJ3430" i="1"/>
  <c r="AJ3133" i="1"/>
  <c r="AJ4371" i="1"/>
  <c r="AJ4095" i="1"/>
  <c r="AJ3266" i="1"/>
  <c r="AJ3056" i="1"/>
  <c r="AJ2815" i="1"/>
  <c r="AJ2781" i="1"/>
  <c r="AJ2662" i="1"/>
  <c r="AJ4362" i="1"/>
  <c r="AJ4215" i="1"/>
  <c r="AJ4147" i="1"/>
  <c r="AJ4296" i="1"/>
  <c r="AJ3607" i="1"/>
  <c r="AJ3707" i="1"/>
  <c r="AJ2689" i="1"/>
  <c r="AJ2776" i="1"/>
  <c r="AJ2834" i="1"/>
  <c r="AJ2838" i="1"/>
  <c r="AJ2904" i="1"/>
  <c r="AJ2857" i="1"/>
  <c r="AJ2940" i="1"/>
  <c r="AJ3026" i="1"/>
  <c r="AJ2957" i="1"/>
  <c r="AJ3115" i="1"/>
  <c r="AJ3154" i="1"/>
  <c r="AJ3383" i="1"/>
  <c r="AJ3391" i="1"/>
  <c r="AJ3477" i="1"/>
  <c r="AJ3581" i="1"/>
  <c r="AJ3645" i="1"/>
  <c r="AJ3513" i="1"/>
  <c r="AJ3524" i="1"/>
  <c r="AJ3668" i="1"/>
  <c r="AJ3741" i="1"/>
  <c r="AJ3673" i="1"/>
  <c r="AJ3729" i="1"/>
  <c r="AJ3904" i="1"/>
  <c r="AJ3811" i="1"/>
  <c r="AJ3761" i="1"/>
  <c r="AJ3916" i="1"/>
  <c r="AJ4064" i="1"/>
  <c r="AJ3960" i="1"/>
  <c r="AJ4056" i="1"/>
  <c r="AJ4703" i="1"/>
  <c r="AJ4675" i="1"/>
  <c r="AJ4368" i="1"/>
  <c r="AJ4779" i="1"/>
  <c r="AJ4795" i="1"/>
  <c r="AJ4811" i="1"/>
  <c r="AJ4827" i="1"/>
  <c r="AJ4843" i="1"/>
  <c r="AJ4859" i="1"/>
  <c r="AJ4875" i="1"/>
  <c r="AJ4891" i="1"/>
  <c r="AJ4939" i="1"/>
  <c r="AJ4955" i="1"/>
  <c r="AJ4971" i="1"/>
  <c r="AJ4987" i="1"/>
  <c r="AJ5003" i="1"/>
  <c r="AJ5019" i="1"/>
  <c r="AJ5035" i="1"/>
  <c r="AJ5067" i="1"/>
  <c r="AJ5083" i="1"/>
  <c r="AJ5099" i="1"/>
  <c r="AJ4735" i="1"/>
  <c r="AJ5418" i="1"/>
  <c r="AJ5457" i="1"/>
  <c r="AJ5494" i="1"/>
  <c r="AJ5426" i="1"/>
  <c r="AJ5602" i="1"/>
  <c r="AJ5614" i="1"/>
  <c r="AJ5546" i="1"/>
  <c r="AJ6382" i="1"/>
  <c r="AJ6081" i="1"/>
  <c r="AJ6314" i="1"/>
  <c r="AJ6766" i="1"/>
  <c r="AJ6786" i="1"/>
  <c r="AJ6802" i="1"/>
  <c r="AJ6818" i="1"/>
  <c r="AJ6834" i="1"/>
  <c r="AJ6765" i="1"/>
  <c r="AJ7616" i="1"/>
  <c r="AJ7588" i="1"/>
  <c r="AJ6772" i="1"/>
  <c r="AJ7374" i="1"/>
  <c r="AJ7118" i="1"/>
  <c r="AJ6900" i="1"/>
  <c r="AJ6207" i="1"/>
  <c r="AJ5686" i="1"/>
  <c r="AJ5334" i="1"/>
  <c r="AJ5212" i="1"/>
  <c r="AJ7684" i="1"/>
  <c r="AJ6219" i="1"/>
  <c r="AJ6016" i="1"/>
  <c r="AJ5906" i="1"/>
  <c r="AJ5778" i="1"/>
  <c r="AJ5432" i="1"/>
  <c r="AJ7612" i="1"/>
  <c r="AJ7564" i="1"/>
  <c r="AJ6175" i="1"/>
  <c r="AJ6368" i="1"/>
  <c r="AJ6024" i="1"/>
  <c r="AJ5742" i="1"/>
  <c r="AJ5700" i="1"/>
  <c r="AJ5678" i="1"/>
  <c r="AJ5214" i="1"/>
  <c r="AJ5258" i="1"/>
  <c r="AJ7768" i="1"/>
  <c r="AJ6904" i="1"/>
  <c r="AJ6191" i="1"/>
  <c r="AJ6343" i="1"/>
  <c r="AJ5612" i="1"/>
  <c r="AJ5440" i="1"/>
  <c r="AJ5144" i="1"/>
  <c r="AJ4386" i="1"/>
  <c r="AJ4010" i="1"/>
  <c r="AJ3759" i="1"/>
  <c r="AJ3286" i="1"/>
  <c r="AJ3060" i="1"/>
  <c r="AJ2833" i="1"/>
  <c r="AJ4578" i="1"/>
  <c r="AJ4251" i="1"/>
  <c r="AJ4187" i="1"/>
  <c r="AJ4091" i="1"/>
  <c r="AJ4034" i="1"/>
  <c r="AJ3846" i="1"/>
  <c r="AJ3414" i="1"/>
  <c r="AJ3312" i="1"/>
  <c r="AJ2674" i="1"/>
  <c r="AJ4079" i="1"/>
  <c r="AJ4272" i="1"/>
  <c r="AJ2811" i="1"/>
  <c r="AJ4358" i="1"/>
  <c r="AJ4303" i="1"/>
  <c r="AJ4207" i="1"/>
  <c r="AJ4131" i="1"/>
  <c r="AJ4322" i="1"/>
  <c r="AJ3575" i="1"/>
  <c r="AJ3342" i="1"/>
  <c r="AJ3274" i="1"/>
  <c r="AJ3214" i="1"/>
  <c r="AJ2848" i="1"/>
  <c r="AJ2682" i="1"/>
  <c r="AJ2652" i="1"/>
  <c r="AJ2686" i="1"/>
  <c r="AJ2690" i="1"/>
  <c r="AJ2728" i="1"/>
  <c r="AJ2748" i="1"/>
  <c r="AJ2784" i="1"/>
  <c r="AJ2780" i="1"/>
  <c r="AJ2845" i="1"/>
  <c r="AJ2877" i="1"/>
  <c r="AJ2905" i="1"/>
  <c r="AJ2911" i="1"/>
  <c r="AJ2941" i="1"/>
  <c r="AJ2944" i="1"/>
  <c r="AJ2971" i="1"/>
  <c r="AJ3030" i="1"/>
  <c r="AJ2937" i="1"/>
  <c r="AJ3135" i="1"/>
  <c r="AJ3163" i="1"/>
  <c r="AJ3182" i="1"/>
  <c r="AJ3403" i="1"/>
  <c r="AJ3449" i="1"/>
  <c r="AJ3481" i="1"/>
  <c r="AJ3537" i="1"/>
  <c r="AJ3669" i="1"/>
  <c r="AJ3545" i="1"/>
  <c r="AJ3564" i="1"/>
  <c r="AJ3609" i="1"/>
  <c r="AJ3628" i="1"/>
  <c r="AJ3672" i="1"/>
  <c r="AJ3864" i="1"/>
  <c r="AJ3928" i="1"/>
  <c r="AJ3796" i="1"/>
  <c r="AJ3812" i="1"/>
  <c r="AJ3831" i="1"/>
  <c r="AJ3876" i="1"/>
  <c r="AJ3895" i="1"/>
  <c r="AJ3940" i="1"/>
  <c r="AJ3959" i="1"/>
  <c r="AJ3988" i="1"/>
  <c r="AJ4012" i="1"/>
  <c r="AJ4023" i="1"/>
  <c r="AJ4069" i="1"/>
  <c r="AJ4085" i="1"/>
  <c r="AJ4117" i="1"/>
  <c r="AJ4133" i="1"/>
  <c r="AJ4149" i="1"/>
  <c r="AJ4181" i="1"/>
  <c r="AJ4197" i="1"/>
  <c r="AJ4213" i="1"/>
  <c r="AJ4245" i="1"/>
  <c r="AJ4020" i="1"/>
  <c r="AJ4059" i="1"/>
  <c r="AJ4376" i="1"/>
  <c r="AJ4699" i="1"/>
  <c r="AJ4344" i="1"/>
  <c r="AJ4380" i="1"/>
  <c r="AJ4372" i="1"/>
  <c r="AJ4412" i="1"/>
  <c r="AJ4428" i="1"/>
  <c r="AJ4444" i="1"/>
  <c r="AJ4476" i="1"/>
  <c r="AJ4492" i="1"/>
  <c r="AJ4508" i="1"/>
  <c r="AJ4540" i="1"/>
  <c r="AJ4556" i="1"/>
  <c r="AJ4572" i="1"/>
  <c r="AJ5486" i="1"/>
  <c r="AJ5466" i="1"/>
  <c r="AJ5505" i="1"/>
  <c r="AJ5414" i="1"/>
  <c r="AJ5453" i="1"/>
  <c r="AJ5474" i="1"/>
  <c r="AJ5538" i="1"/>
  <c r="AJ5582" i="1"/>
  <c r="AJ5622" i="1"/>
  <c r="AJ5598" i="1"/>
  <c r="AJ6206" i="1"/>
  <c r="AJ6250" i="1"/>
  <c r="AJ6282" i="1"/>
  <c r="AJ6398" i="1"/>
  <c r="AJ6354" i="1"/>
  <c r="AJ6102" i="1"/>
  <c r="AJ6166" i="1"/>
  <c r="AJ6230" i="1"/>
  <c r="AJ6262" i="1"/>
  <c r="AJ6298" i="1"/>
  <c r="AJ6737" i="1"/>
  <c r="AJ6422" i="1"/>
  <c r="AJ6438" i="1"/>
  <c r="AJ6454" i="1"/>
  <c r="AJ6486" i="1"/>
  <c r="AJ6502" i="1"/>
  <c r="AJ6518" i="1"/>
  <c r="AJ6550" i="1"/>
  <c r="AJ6566" i="1"/>
  <c r="AJ6582" i="1"/>
  <c r="AJ6614" i="1"/>
  <c r="AJ6630" i="1"/>
  <c r="AJ6646" i="1"/>
  <c r="AJ6678" i="1"/>
  <c r="AJ6694" i="1"/>
  <c r="AJ6710" i="1"/>
  <c r="AJ6805" i="1"/>
  <c r="AJ6821" i="1"/>
  <c r="AJ6837" i="1"/>
  <c r="AJ6774" i="1"/>
  <c r="AJ7729" i="1"/>
  <c r="AJ6928" i="1"/>
  <c r="AJ7504" i="1"/>
  <c r="AJ7248" i="1"/>
  <c r="AJ6992" i="1"/>
  <c r="AJ7452" i="1"/>
  <c r="AJ7324" i="1"/>
  <c r="AJ7196" i="1"/>
  <c r="AJ7068" i="1"/>
  <c r="AJ6940" i="1"/>
  <c r="AJ6884" i="1"/>
  <c r="AJ6076" i="1"/>
  <c r="AJ6324" i="1"/>
  <c r="AJ5674" i="1"/>
  <c r="AJ5940" i="1"/>
  <c r="AJ5324" i="1"/>
  <c r="AJ7580" i="1"/>
  <c r="AJ6844" i="1"/>
  <c r="AJ7464" i="1"/>
  <c r="AJ7208" i="1"/>
  <c r="AJ6952" i="1"/>
  <c r="AJ6707" i="1"/>
  <c r="AJ6643" i="1"/>
  <c r="AJ6579" i="1"/>
  <c r="AJ6515" i="1"/>
  <c r="AJ6451" i="1"/>
  <c r="AJ6395" i="1"/>
  <c r="AJ6375" i="1"/>
  <c r="AJ6171" i="1"/>
  <c r="AJ5934" i="1"/>
  <c r="AJ5850" i="1"/>
  <c r="AJ6030" i="1"/>
  <c r="AJ5856" i="1"/>
  <c r="AJ5708" i="1"/>
  <c r="AJ5150" i="1"/>
  <c r="AJ7714" i="1"/>
  <c r="AJ7596" i="1"/>
  <c r="AJ7620" i="1"/>
  <c r="AJ7444" i="1"/>
  <c r="AJ7316" i="1"/>
  <c r="AJ7188" i="1"/>
  <c r="AJ7060" i="1"/>
  <c r="AJ7472" i="1"/>
  <c r="AJ7216" i="1"/>
  <c r="AJ6960" i="1"/>
  <c r="AJ7170" i="1"/>
  <c r="AJ7042" i="1"/>
  <c r="AJ7470" i="1"/>
  <c r="AJ7214" i="1"/>
  <c r="AJ6958" i="1"/>
  <c r="AJ6143" i="1"/>
  <c r="AJ5982" i="1"/>
  <c r="AJ5978" i="1"/>
  <c r="AJ5748" i="1"/>
  <c r="AJ5682" i="1"/>
  <c r="AJ5576" i="1"/>
  <c r="AJ5216" i="1"/>
  <c r="AJ7456" i="1"/>
  <c r="AJ7200" i="1"/>
  <c r="AJ6944" i="1"/>
  <c r="AJ6127" i="1"/>
  <c r="AJ6317" i="1"/>
  <c r="AJ6091" i="1"/>
  <c r="AJ5926" i="1"/>
  <c r="AJ5798" i="1"/>
  <c r="AJ6040" i="1"/>
  <c r="AJ5922" i="1"/>
  <c r="AJ5794" i="1"/>
  <c r="AJ5384" i="1"/>
  <c r="AJ5173" i="1"/>
  <c r="AJ5118" i="1"/>
  <c r="AJ4585" i="1"/>
  <c r="AJ4553" i="1"/>
  <c r="AJ4379" i="1"/>
  <c r="AJ4151" i="1"/>
  <c r="AJ3318" i="1"/>
  <c r="AJ2817" i="1"/>
  <c r="AJ4179" i="1"/>
  <c r="AJ3825" i="1"/>
  <c r="AJ3703" i="1"/>
  <c r="AJ3398" i="1"/>
  <c r="AJ3400" i="1"/>
  <c r="AJ3292" i="1"/>
  <c r="AJ3008" i="1"/>
  <c r="AJ2896" i="1"/>
  <c r="AJ2666" i="1"/>
  <c r="AJ4481" i="1"/>
  <c r="AJ4417" i="1"/>
  <c r="AJ4355" i="1"/>
  <c r="AJ4264" i="1"/>
  <c r="AJ3376" i="1"/>
  <c r="AJ3185" i="1"/>
  <c r="AJ3074" i="1"/>
  <c r="AJ4586" i="1"/>
  <c r="AJ4263" i="1"/>
  <c r="AJ4199" i="1"/>
  <c r="AJ4115" i="1"/>
  <c r="AJ4266" i="1"/>
  <c r="AJ3958" i="1"/>
  <c r="AJ3787" i="1"/>
  <c r="AJ3691" i="1"/>
  <c r="AJ3282" i="1"/>
  <c r="AJ2632" i="1"/>
  <c r="AJ2701" i="1"/>
  <c r="AJ2760" i="1"/>
  <c r="AJ2830" i="1"/>
  <c r="AJ2818" i="1"/>
  <c r="AJ2928" i="1"/>
  <c r="AJ2849" i="1"/>
  <c r="AJ2881" i="1"/>
  <c r="AJ3018" i="1"/>
  <c r="AJ3087" i="1"/>
  <c r="AJ3147" i="1"/>
  <c r="AJ3445" i="1"/>
  <c r="AJ3431" i="1"/>
  <c r="AJ3501" i="1"/>
  <c r="AJ3705" i="1"/>
  <c r="AJ3520" i="1"/>
  <c r="AJ3556" i="1"/>
  <c r="AJ3601" i="1"/>
  <c r="AJ3620" i="1"/>
  <c r="AJ3665" i="1"/>
  <c r="AJ3856" i="1"/>
  <c r="AJ3823" i="1"/>
  <c r="AJ3793" i="1"/>
  <c r="AJ3868" i="1"/>
  <c r="AJ3887" i="1"/>
  <c r="AJ3951" i="1"/>
  <c r="AJ3995" i="1"/>
  <c r="AJ4007" i="1"/>
  <c r="AJ3944" i="1"/>
  <c r="AJ4004" i="1"/>
  <c r="AJ4043" i="1"/>
  <c r="AJ4616" i="1"/>
  <c r="AJ4687" i="1"/>
  <c r="AJ4640" i="1"/>
  <c r="AJ4723" i="1"/>
  <c r="AJ4695" i="1"/>
  <c r="AJ4763" i="1"/>
  <c r="AJ4791" i="1"/>
  <c r="AJ4807" i="1"/>
  <c r="AJ4823" i="1"/>
  <c r="AJ4839" i="1"/>
  <c r="AJ4855" i="1"/>
  <c r="AJ4871" i="1"/>
  <c r="AJ4887" i="1"/>
  <c r="AJ4903" i="1"/>
  <c r="AJ4919" i="1"/>
  <c r="AJ4935" i="1"/>
  <c r="AJ4951" i="1"/>
  <c r="AJ4999" i="1"/>
  <c r="AJ5015" i="1"/>
  <c r="AJ5031" i="1"/>
  <c r="AJ5047" i="1"/>
  <c r="AJ5063" i="1"/>
  <c r="AJ5079" i="1"/>
  <c r="AJ5095" i="1"/>
  <c r="AJ5470" i="1"/>
  <c r="AJ5450" i="1"/>
  <c r="AJ5489" i="1"/>
  <c r="AJ5437" i="1"/>
  <c r="AJ5526" i="1"/>
  <c r="AJ5458" i="1"/>
  <c r="AJ5542" i="1"/>
  <c r="AJ5578" i="1"/>
  <c r="AJ5730" i="1"/>
  <c r="AJ6350" i="1"/>
  <c r="AJ6130" i="1"/>
  <c r="AJ6194" i="1"/>
  <c r="AJ6741" i="1"/>
  <c r="AJ6390" i="1"/>
  <c r="AJ6122" i="1"/>
  <c r="AJ6186" i="1"/>
  <c r="AJ6310" i="1"/>
  <c r="AJ6749" i="1"/>
  <c r="AJ6850" i="1"/>
  <c r="AJ7784" i="1"/>
  <c r="AJ7680" i="1"/>
  <c r="AJ7724" i="1"/>
  <c r="AJ7584" i="1"/>
  <c r="AJ7750" i="1"/>
  <c r="AJ6776" i="1"/>
  <c r="AJ6932" i="1"/>
  <c r="AJ6203" i="1"/>
  <c r="AJ5774" i="1"/>
  <c r="AJ5780" i="1"/>
  <c r="AJ5366" i="1"/>
  <c r="AJ5238" i="1"/>
  <c r="AJ5248" i="1"/>
  <c r="AJ7720" i="1"/>
  <c r="AJ7694" i="1"/>
  <c r="AJ6050" i="1"/>
  <c r="AJ5790" i="1"/>
  <c r="AJ5670" i="1"/>
  <c r="AJ5548" i="1"/>
  <c r="AJ5938" i="1"/>
  <c r="AJ5810" i="1"/>
  <c r="AJ5266" i="1"/>
  <c r="AJ5198" i="1"/>
  <c r="AJ5113" i="1"/>
  <c r="AJ7786" i="1"/>
  <c r="AJ7468" i="1"/>
  <c r="AJ7340" i="1"/>
  <c r="AJ7212" i="1"/>
  <c r="AJ6054" i="1"/>
  <c r="AJ6060" i="1"/>
  <c r="AJ5806" i="1"/>
  <c r="AJ5322" i="1"/>
  <c r="AJ6293" i="1"/>
  <c r="AJ6381" i="1"/>
  <c r="AJ5146" i="1"/>
  <c r="AJ5464" i="1"/>
  <c r="AJ5176" i="1"/>
  <c r="AJ4347" i="1"/>
  <c r="AJ4071" i="1"/>
  <c r="AJ3990" i="1"/>
  <c r="AJ3330" i="1"/>
  <c r="AJ3020" i="1"/>
  <c r="AJ2783" i="1"/>
  <c r="AJ4530" i="1"/>
  <c r="AJ4123" i="1"/>
  <c r="AJ3910" i="1"/>
  <c r="AJ3683" i="1"/>
  <c r="AJ3322" i="1"/>
  <c r="AJ3392" i="1"/>
  <c r="AJ3216" i="1"/>
  <c r="AJ3153" i="1"/>
  <c r="AJ2777" i="1"/>
  <c r="AJ2709" i="1"/>
  <c r="AJ4339" i="1"/>
  <c r="AJ4505" i="1"/>
  <c r="AJ4441" i="1"/>
  <c r="AJ4111" i="1"/>
  <c r="AJ3230" i="1"/>
  <c r="AJ3072" i="1"/>
  <c r="AJ4705" i="1"/>
  <c r="AJ4223" i="1"/>
  <c r="AJ4159" i="1"/>
  <c r="AJ3639" i="1"/>
  <c r="AJ3384" i="1"/>
  <c r="AJ3306" i="1"/>
  <c r="AJ3278" i="1"/>
  <c r="AJ2643" i="1"/>
  <c r="AJ2687" i="1"/>
  <c r="AJ2703" i="1"/>
  <c r="AJ2716" i="1"/>
  <c r="AJ2735" i="1"/>
  <c r="AJ2766" i="1"/>
  <c r="AJ2832" i="1"/>
  <c r="AJ2820" i="1"/>
  <c r="AJ2824" i="1"/>
  <c r="AJ2828" i="1"/>
  <c r="AJ2851" i="1"/>
  <c r="AJ2883" i="1"/>
  <c r="AJ3023" i="1"/>
  <c r="AJ3039" i="1"/>
  <c r="AJ3088" i="1"/>
  <c r="AJ3124" i="1"/>
  <c r="AJ3114" i="1"/>
  <c r="AJ3152" i="1"/>
  <c r="AJ3150" i="1"/>
  <c r="AJ3202" i="1"/>
  <c r="AJ3257" i="1"/>
  <c r="AJ3249" i="1"/>
  <c r="AJ3313" i="1"/>
  <c r="AJ3205" i="1"/>
  <c r="AJ3269" i="1"/>
  <c r="AJ3448" i="1"/>
  <c r="AJ3464" i="1"/>
  <c r="AJ3480" i="1"/>
  <c r="AJ3496" i="1"/>
  <c r="AJ3512" i="1"/>
  <c r="AJ3373" i="1"/>
  <c r="AJ3377" i="1"/>
  <c r="AJ3598" i="1"/>
  <c r="AJ3640" i="1"/>
  <c r="AJ3662" i="1"/>
  <c r="AJ3706" i="1"/>
  <c r="AJ3602" i="1"/>
  <c r="AJ3666" i="1"/>
  <c r="AJ3726" i="1"/>
  <c r="AJ3714" i="1"/>
  <c r="AJ3772" i="1"/>
  <c r="AJ3835" i="1"/>
  <c r="AJ3857" i="1"/>
  <c r="AJ3899" i="1"/>
  <c r="AJ3921" i="1"/>
  <c r="AJ3782" i="1"/>
  <c r="AJ3869" i="1"/>
  <c r="AJ3933" i="1"/>
  <c r="AJ4001" i="1"/>
  <c r="AJ4265" i="1"/>
  <c r="AJ3945" i="1"/>
  <c r="AJ4009" i="1"/>
  <c r="AJ4289" i="1"/>
  <c r="AJ4047" i="1"/>
  <c r="AJ4288" i="1"/>
  <c r="AJ4313" i="1"/>
  <c r="AJ4329" i="1"/>
  <c r="AJ4688" i="1"/>
  <c r="AJ4724" i="1"/>
  <c r="AJ4608" i="1"/>
  <c r="AJ4696" i="1"/>
  <c r="AJ4764" i="1"/>
  <c r="AJ4792" i="1"/>
  <c r="AJ4808" i="1"/>
  <c r="AJ4824" i="1"/>
  <c r="AJ4856" i="1"/>
  <c r="AJ4872" i="1"/>
  <c r="AJ4888" i="1"/>
  <c r="AJ4920" i="1"/>
  <c r="AJ4936" i="1"/>
  <c r="AJ4952" i="1"/>
  <c r="AJ4984" i="1"/>
  <c r="AJ5000" i="1"/>
  <c r="AJ5016" i="1"/>
  <c r="AJ5048" i="1"/>
  <c r="AJ5064" i="1"/>
  <c r="AJ5080" i="1"/>
  <c r="AJ5251" i="1"/>
  <c r="AJ5315" i="1"/>
  <c r="AJ5379" i="1"/>
  <c r="AJ5429" i="1"/>
  <c r="AJ5475" i="1"/>
  <c r="AJ5225" i="1"/>
  <c r="AJ5401" i="1"/>
  <c r="AJ5455" i="1"/>
  <c r="AJ5143" i="1"/>
  <c r="AJ5275" i="1"/>
  <c r="AJ5339" i="1"/>
  <c r="AJ5403" i="1"/>
  <c r="AJ5531" i="1"/>
  <c r="AJ5207" i="1"/>
  <c r="AJ5237" i="1"/>
  <c r="AJ5297" i="1"/>
  <c r="AJ5361" i="1"/>
  <c r="AJ5417" i="1"/>
  <c r="AJ5463" i="1"/>
  <c r="AJ5641" i="1"/>
  <c r="AJ5685" i="1"/>
  <c r="AJ5727" i="1"/>
  <c r="AJ5781" i="1"/>
  <c r="AJ5845" i="1"/>
  <c r="AJ5909" i="1"/>
  <c r="AJ5973" i="1"/>
  <c r="AJ6035" i="1"/>
  <c r="AJ5569" i="1"/>
  <c r="AJ5613" i="1"/>
  <c r="AJ5703" i="1"/>
  <c r="AJ5755" i="1"/>
  <c r="AJ5819" i="1"/>
  <c r="AJ5883" i="1"/>
  <c r="AJ5947" i="1"/>
  <c r="AJ6011" i="1"/>
  <c r="AJ5573" i="1"/>
  <c r="AJ5645" i="1"/>
  <c r="AJ5681" i="1"/>
  <c r="AJ5741" i="1"/>
  <c r="AJ5805" i="1"/>
  <c r="AJ5869" i="1"/>
  <c r="AJ5933" i="1"/>
  <c r="AJ5997" i="1"/>
  <c r="AJ5595" i="1"/>
  <c r="AJ5745" i="1"/>
  <c r="AJ5809" i="1"/>
  <c r="AJ5873" i="1"/>
  <c r="AJ5937" i="1"/>
  <c r="AJ6001" i="1"/>
  <c r="AJ6047" i="1"/>
  <c r="AJ6063" i="1"/>
  <c r="AJ6196" i="1"/>
  <c r="AJ6069" i="1"/>
  <c r="AJ6124" i="1"/>
  <c r="AJ6188" i="1"/>
  <c r="AJ6312" i="1"/>
  <c r="AJ6859" i="1"/>
  <c r="AJ6963" i="1"/>
  <c r="AJ7027" i="1"/>
  <c r="AJ7091" i="1"/>
  <c r="AJ7155" i="1"/>
  <c r="AJ7219" i="1"/>
  <c r="AJ7283" i="1"/>
  <c r="AJ7347" i="1"/>
  <c r="AJ7411" i="1"/>
  <c r="AJ7475" i="1"/>
  <c r="AJ7539" i="1"/>
  <c r="AJ6927" i="1"/>
  <c r="AJ6997" i="1"/>
  <c r="AJ7125" i="1"/>
  <c r="AJ7253" i="1"/>
  <c r="AJ7381" i="1"/>
  <c r="AJ7445" i="1"/>
  <c r="AJ7509" i="1"/>
  <c r="AJ6761" i="1"/>
  <c r="AJ6899" i="1"/>
  <c r="AJ6971" i="1"/>
  <c r="AJ7035" i="1"/>
  <c r="AJ7099" i="1"/>
  <c r="AJ7163" i="1"/>
  <c r="AJ7227" i="1"/>
  <c r="AJ7291" i="1"/>
  <c r="AJ7355" i="1"/>
  <c r="AJ7419" i="1"/>
  <c r="AJ7483" i="1"/>
  <c r="AJ7547" i="1"/>
  <c r="AJ6959" i="1"/>
  <c r="AJ7023" i="1"/>
  <c r="AJ7087" i="1"/>
  <c r="AJ7151" i="1"/>
  <c r="AJ7215" i="1"/>
  <c r="AJ7279" i="1"/>
  <c r="AJ7343" i="1"/>
  <c r="AJ7407" i="1"/>
  <c r="AJ7471" i="1"/>
  <c r="AJ7535" i="1"/>
  <c r="AJ7613" i="1"/>
  <c r="AJ7677" i="1"/>
  <c r="AJ7745" i="1"/>
  <c r="AJ7601" i="1"/>
  <c r="AJ7665" i="1"/>
  <c r="AJ7737" i="1"/>
  <c r="AJ7789" i="1"/>
  <c r="AJ7845" i="1"/>
  <c r="AJ7817" i="1"/>
  <c r="AJ7593" i="1"/>
  <c r="AJ7657" i="1"/>
  <c r="AJ7715" i="1"/>
  <c r="AJ7837" i="1"/>
  <c r="AJ7638" i="1"/>
  <c r="AJ7578" i="1"/>
  <c r="AJ6843" i="1"/>
  <c r="AJ7416" i="1"/>
  <c r="AJ7160" i="1"/>
  <c r="AJ6313" i="1"/>
  <c r="AJ6129" i="1"/>
  <c r="AJ6692" i="1"/>
  <c r="AJ6564" i="1"/>
  <c r="AJ6492" i="1"/>
  <c r="AJ6392" i="1"/>
  <c r="AJ6257" i="1"/>
  <c r="AJ6217" i="1"/>
  <c r="AJ6391" i="1"/>
  <c r="AJ5696" i="1"/>
  <c r="AJ5738" i="1"/>
  <c r="AJ5424" i="1"/>
  <c r="AJ5492" i="1"/>
  <c r="AJ5081" i="1"/>
  <c r="AJ5017" i="1"/>
  <c r="AJ4953" i="1"/>
  <c r="AJ4889" i="1"/>
  <c r="AJ4825" i="1"/>
  <c r="AJ4745" i="1"/>
  <c r="AJ4514" i="1"/>
  <c r="AJ7686" i="1"/>
  <c r="AJ7814" i="1"/>
  <c r="AJ7678" i="1"/>
  <c r="AJ7706" i="1"/>
  <c r="AJ6783" i="1"/>
  <c r="AJ6882" i="1"/>
  <c r="AJ6759" i="1"/>
  <c r="AJ6616" i="1"/>
  <c r="AJ6341" i="1"/>
  <c r="AJ6229" i="1"/>
  <c r="AJ5736" i="1"/>
  <c r="AJ5640" i="1"/>
  <c r="AJ5916" i="1"/>
  <c r="AJ5788" i="1"/>
  <c r="AJ5093" i="1"/>
  <c r="AJ5190" i="1"/>
  <c r="AJ5406" i="1"/>
  <c r="AJ5278" i="1"/>
  <c r="AJ5050" i="1"/>
  <c r="AJ4986" i="1"/>
  <c r="AJ4922" i="1"/>
  <c r="AJ4858" i="1"/>
  <c r="AJ4794" i="1"/>
  <c r="AJ4510" i="1"/>
  <c r="AJ6839" i="1"/>
  <c r="AJ7458" i="1"/>
  <c r="AJ7330" i="1"/>
  <c r="AJ7202" i="1"/>
  <c r="AJ6387" i="1"/>
  <c r="AJ6167" i="1"/>
  <c r="AJ6767" i="1"/>
  <c r="AJ6620" i="1"/>
  <c r="AJ6520" i="1"/>
  <c r="AJ6456" i="1"/>
  <c r="AJ6300" i="1"/>
  <c r="AJ6185" i="1"/>
  <c r="AJ5752" i="1"/>
  <c r="AJ5942" i="1"/>
  <c r="AJ5350" i="1"/>
  <c r="AJ5120" i="1"/>
  <c r="AJ5250" i="1"/>
  <c r="AJ5101" i="1"/>
  <c r="AJ4885" i="1"/>
  <c r="AJ4738" i="1"/>
  <c r="AJ4490" i="1"/>
  <c r="AJ7840" i="1"/>
  <c r="AJ7810" i="1"/>
  <c r="AJ7454" i="1"/>
  <c r="AJ7198" i="1"/>
  <c r="AJ6942" i="1"/>
  <c r="AJ6748" i="1"/>
  <c r="AJ6608" i="1"/>
  <c r="AJ6335" i="1"/>
  <c r="AJ6125" i="1"/>
  <c r="AJ6417" i="1"/>
  <c r="AJ6201" i="1"/>
  <c r="AJ6352" i="1"/>
  <c r="AJ6197" i="1"/>
  <c r="AJ5704" i="1"/>
  <c r="AJ5796" i="1"/>
  <c r="AJ5672" i="1"/>
  <c r="AJ5628" i="1"/>
  <c r="AJ5184" i="1"/>
  <c r="AJ5380" i="1"/>
  <c r="AJ5252" i="1"/>
  <c r="AJ5392" i="1"/>
  <c r="AJ5070" i="1"/>
  <c r="AJ5006" i="1"/>
  <c r="AJ4942" i="1"/>
  <c r="AJ4878" i="1"/>
  <c r="AJ4717" i="1"/>
  <c r="AJ4610" i="1"/>
  <c r="AJ4406" i="1"/>
  <c r="AJ4661" i="1"/>
  <c r="AJ4469" i="1"/>
  <c r="AJ4405" i="1"/>
  <c r="AJ4307" i="1"/>
  <c r="AJ4065" i="1"/>
  <c r="AJ4299" i="1"/>
  <c r="AJ3970" i="1"/>
  <c r="AJ3798" i="1"/>
  <c r="AJ3069" i="1"/>
  <c r="AJ3013" i="1"/>
  <c r="AJ2955" i="1"/>
  <c r="AJ2930" i="1"/>
  <c r="AJ2856" i="1"/>
  <c r="AJ2821" i="1"/>
  <c r="AJ2664" i="1"/>
  <c r="AJ4653" i="1"/>
  <c r="AJ4196" i="1"/>
  <c r="AJ4132" i="1"/>
  <c r="AJ3946" i="1"/>
  <c r="AJ3511" i="1"/>
  <c r="AJ3356" i="1"/>
  <c r="AJ2962" i="1"/>
  <c r="AJ2970" i="1"/>
  <c r="AJ2884" i="1"/>
  <c r="AJ2668" i="1"/>
  <c r="AJ4725" i="1"/>
  <c r="AJ4398" i="1"/>
  <c r="AJ3950" i="1"/>
  <c r="AJ3858" i="1"/>
  <c r="AJ3611" i="1"/>
  <c r="AJ3447" i="1"/>
  <c r="AJ3161" i="1"/>
  <c r="AJ2961" i="1"/>
  <c r="AJ2923" i="1"/>
  <c r="AJ2839" i="1"/>
  <c r="AJ4534" i="1"/>
  <c r="AJ4601" i="1"/>
  <c r="AJ4240" i="1"/>
  <c r="AJ4112" i="1"/>
  <c r="AJ3813" i="1"/>
  <c r="AJ3555" i="1"/>
  <c r="AJ3358" i="1"/>
  <c r="AJ3370" i="1"/>
  <c r="AJ3396" i="1"/>
  <c r="AJ3236" i="1"/>
  <c r="AJ3002" i="1"/>
  <c r="AJ2892" i="1"/>
  <c r="AJ2733" i="1"/>
  <c r="AJ2676" i="1"/>
  <c r="AJ2635" i="1"/>
  <c r="AJ2675" i="1"/>
  <c r="AJ2648" i="1"/>
  <c r="AJ2685" i="1"/>
  <c r="AJ2707" i="1"/>
  <c r="AJ2727" i="1"/>
  <c r="AJ2778" i="1"/>
  <c r="AJ2782" i="1"/>
  <c r="AJ2842" i="1"/>
  <c r="AJ2871" i="1"/>
  <c r="AJ3027" i="1"/>
  <c r="AJ3042" i="1"/>
  <c r="AJ3090" i="1"/>
  <c r="AJ3144" i="1"/>
  <c r="AJ3083" i="1"/>
  <c r="AJ3172" i="1"/>
  <c r="AJ3116" i="1"/>
  <c r="AJ3207" i="1"/>
  <c r="AJ3271" i="1"/>
  <c r="AJ3180" i="1"/>
  <c r="AJ3227" i="1"/>
  <c r="AJ3291" i="1"/>
  <c r="AJ3263" i="1"/>
  <c r="AJ3174" i="1"/>
  <c r="AJ3283" i="1"/>
  <c r="AJ3413" i="1"/>
  <c r="AJ3450" i="1"/>
  <c r="AJ3466" i="1"/>
  <c r="AJ3482" i="1"/>
  <c r="AJ3321" i="1"/>
  <c r="AJ3389" i="1"/>
  <c r="AJ3331" i="1"/>
  <c r="AJ3444" i="1"/>
  <c r="AJ3558" i="1"/>
  <c r="AJ3600" i="1"/>
  <c r="AJ3664" i="1"/>
  <c r="AJ3702" i="1"/>
  <c r="AJ3562" i="1"/>
  <c r="AJ3626" i="1"/>
  <c r="AJ3859" i="1"/>
  <c r="AJ3881" i="1"/>
  <c r="AJ3923" i="1"/>
  <c r="AJ3829" i="1"/>
  <c r="AJ3893" i="1"/>
  <c r="AJ3957" i="1"/>
  <c r="AJ4049" i="1"/>
  <c r="AJ3931" i="1"/>
  <c r="AJ4021" i="1"/>
  <c r="AJ4082" i="1"/>
  <c r="AJ4098" i="1"/>
  <c r="AJ4114" i="1"/>
  <c r="AJ4146" i="1"/>
  <c r="AJ4162" i="1"/>
  <c r="AJ4178" i="1"/>
  <c r="AJ4210" i="1"/>
  <c r="AJ4226" i="1"/>
  <c r="AJ4242" i="1"/>
  <c r="AJ4269" i="1"/>
  <c r="AJ4057" i="1"/>
  <c r="AJ3939" i="1"/>
  <c r="AJ4013" i="1"/>
  <c r="AJ4293" i="1"/>
  <c r="AJ4684" i="1"/>
  <c r="AJ4340" i="1"/>
  <c r="AJ4377" i="1"/>
  <c r="AJ4627" i="1"/>
  <c r="AJ4397" i="1"/>
  <c r="AJ4317" i="1"/>
  <c r="AJ4411" i="1"/>
  <c r="AJ4427" i="1"/>
  <c r="AJ4443" i="1"/>
  <c r="AJ4475" i="1"/>
  <c r="AJ4491" i="1"/>
  <c r="AJ4507" i="1"/>
  <c r="AJ4539" i="1"/>
  <c r="AJ4555" i="1"/>
  <c r="AJ4571" i="1"/>
  <c r="AJ4619" i="1"/>
  <c r="AJ4768" i="1"/>
  <c r="AJ5253" i="1"/>
  <c r="AJ5317" i="1"/>
  <c r="AJ5381" i="1"/>
  <c r="AJ5523" i="1"/>
  <c r="AJ5503" i="1"/>
  <c r="AJ5159" i="1"/>
  <c r="AJ5451" i="1"/>
  <c r="AJ5209" i="1"/>
  <c r="AJ5311" i="1"/>
  <c r="AJ5375" i="1"/>
  <c r="AJ5511" i="1"/>
  <c r="AJ5563" i="1"/>
  <c r="AJ5643" i="1"/>
  <c r="AJ5693" i="1"/>
  <c r="AJ5731" i="1"/>
  <c r="AJ5783" i="1"/>
  <c r="AJ5847" i="1"/>
  <c r="AJ5911" i="1"/>
  <c r="AJ6039" i="1"/>
  <c r="AJ5711" i="1"/>
  <c r="AJ5769" i="1"/>
  <c r="AJ5833" i="1"/>
  <c r="AJ5897" i="1"/>
  <c r="AJ5961" i="1"/>
  <c r="AJ6025" i="1"/>
  <c r="AJ5617" i="1"/>
  <c r="AJ5647" i="1"/>
  <c r="AJ5689" i="1"/>
  <c r="AJ5871" i="1"/>
  <c r="AJ5935" i="1"/>
  <c r="AJ5999" i="1"/>
  <c r="AJ5691" i="1"/>
  <c r="AJ5939" i="1"/>
  <c r="AJ6067" i="1"/>
  <c r="AJ6128" i="1"/>
  <c r="AJ6192" i="1"/>
  <c r="AJ6244" i="1"/>
  <c r="AJ6757" i="1"/>
  <c r="AJ6152" i="1"/>
  <c r="AJ6256" i="1"/>
  <c r="AJ6288" i="1"/>
  <c r="AJ6075" i="1"/>
  <c r="AJ6421" i="1"/>
  <c r="AJ6437" i="1"/>
  <c r="AJ6453" i="1"/>
  <c r="AJ6469" i="1"/>
  <c r="AJ6485" i="1"/>
  <c r="AJ6501" i="1"/>
  <c r="AJ6517" i="1"/>
  <c r="AJ6549" i="1"/>
  <c r="AJ6565" i="1"/>
  <c r="AJ6581" i="1"/>
  <c r="AJ6613" i="1"/>
  <c r="AJ6629" i="1"/>
  <c r="AJ6645" i="1"/>
  <c r="AJ6677" i="1"/>
  <c r="AJ6693" i="1"/>
  <c r="AJ6709" i="1"/>
  <c r="AJ7105" i="1"/>
  <c r="AJ7169" i="1"/>
  <c r="AJ7233" i="1"/>
  <c r="AJ7297" i="1"/>
  <c r="AJ7361" i="1"/>
  <c r="AJ7425" i="1"/>
  <c r="AJ7489" i="1"/>
  <c r="AJ7553" i="1"/>
  <c r="AJ7447" i="1"/>
  <c r="AJ7511" i="1"/>
  <c r="AJ6915" i="1"/>
  <c r="AJ7113" i="1"/>
  <c r="AJ7177" i="1"/>
  <c r="AJ7241" i="1"/>
  <c r="AJ7305" i="1"/>
  <c r="AJ7369" i="1"/>
  <c r="AJ7497" i="1"/>
  <c r="AJ7561" i="1"/>
  <c r="AJ6973" i="1"/>
  <c r="AJ7101" i="1"/>
  <c r="AJ7165" i="1"/>
  <c r="AJ7229" i="1"/>
  <c r="AJ7293" i="1"/>
  <c r="AJ7357" i="1"/>
  <c r="AJ7421" i="1"/>
  <c r="AJ7549" i="1"/>
  <c r="AJ7615" i="1"/>
  <c r="AJ7679" i="1"/>
  <c r="AJ7603" i="1"/>
  <c r="AJ7667" i="1"/>
  <c r="AJ7741" i="1"/>
  <c r="AJ7793" i="1"/>
  <c r="AJ7847" i="1"/>
  <c r="AJ7581" i="1"/>
  <c r="AJ7775" i="1"/>
  <c r="AJ7819" i="1"/>
  <c r="AJ7719" i="1"/>
  <c r="AJ7771" i="1"/>
  <c r="AJ7839" i="1"/>
  <c r="AJ7844" i="1"/>
  <c r="AJ7698" i="1"/>
  <c r="AJ7450" i="1"/>
  <c r="AJ7322" i="1"/>
  <c r="AJ7194" i="1"/>
  <c r="AJ7066" i="1"/>
  <c r="AJ7014" i="1"/>
  <c r="AJ7346" i="1"/>
  <c r="AJ7218" i="1"/>
  <c r="AJ7090" i="1"/>
  <c r="AJ6424" i="1"/>
  <c r="AJ6305" i="1"/>
  <c r="AJ6676" i="1"/>
  <c r="AJ6548" i="1"/>
  <c r="AJ6484" i="1"/>
  <c r="AJ6383" i="1"/>
  <c r="AJ6340" i="1"/>
  <c r="AJ6365" i="1"/>
  <c r="AJ6165" i="1"/>
  <c r="AJ5928" i="1"/>
  <c r="AJ5962" i="1"/>
  <c r="AJ5410" i="1"/>
  <c r="AJ5428" i="1"/>
  <c r="AJ5512" i="1"/>
  <c r="AJ4881" i="1"/>
  <c r="AJ4741" i="1"/>
  <c r="AJ6886" i="1"/>
  <c r="AJ7574" i="1"/>
  <c r="AJ7318" i="1"/>
  <c r="AJ7062" i="1"/>
  <c r="AJ6866" i="1"/>
  <c r="AJ7486" i="1"/>
  <c r="AJ7230" i="1"/>
  <c r="AJ6974" i="1"/>
  <c r="AJ6744" i="1"/>
  <c r="AJ6281" i="1"/>
  <c r="AJ6711" i="1"/>
  <c r="AJ6647" i="1"/>
  <c r="AJ6583" i="1"/>
  <c r="AJ6519" i="1"/>
  <c r="AJ6455" i="1"/>
  <c r="AJ6411" i="1"/>
  <c r="AJ6303" i="1"/>
  <c r="AJ6384" i="1"/>
  <c r="AJ5720" i="1"/>
  <c r="AJ5616" i="1"/>
  <c r="AJ5872" i="1"/>
  <c r="AJ5744" i="1"/>
  <c r="AJ5396" i="1"/>
  <c r="AJ5268" i="1"/>
  <c r="AJ5116" i="1"/>
  <c r="AJ5042" i="1"/>
  <c r="AJ4978" i="1"/>
  <c r="AJ4914" i="1"/>
  <c r="AJ4850" i="1"/>
  <c r="AJ4786" i="1"/>
  <c r="AJ7742" i="1"/>
  <c r="AJ7710" i="1"/>
  <c r="AJ7466" i="1"/>
  <c r="AJ7338" i="1"/>
  <c r="AJ7210" i="1"/>
  <c r="AJ7082" i="1"/>
  <c r="AJ7238" i="1"/>
  <c r="AJ6982" i="1"/>
  <c r="AJ6929" i="1"/>
  <c r="AJ7512" i="1"/>
  <c r="AJ7256" i="1"/>
  <c r="AJ7000" i="1"/>
  <c r="AJ6824" i="1"/>
  <c r="AJ6371" i="1"/>
  <c r="AJ6151" i="1"/>
  <c r="AJ6512" i="1"/>
  <c r="AJ6448" i="1"/>
  <c r="AJ6291" i="1"/>
  <c r="AJ5988" i="1"/>
  <c r="AJ5770" i="1"/>
  <c r="AJ5340" i="1"/>
  <c r="AJ5520" i="1"/>
  <c r="AJ5524" i="1"/>
  <c r="AJ4773" i="1"/>
  <c r="AJ4474" i="1"/>
  <c r="AJ7830" i="1"/>
  <c r="AJ7758" i="1"/>
  <c r="AJ7626" i="1"/>
  <c r="AJ7478" i="1"/>
  <c r="AJ7222" i="1"/>
  <c r="AJ6966" i="1"/>
  <c r="AJ6925" i="1"/>
  <c r="AJ6755" i="1"/>
  <c r="AJ6283" i="1"/>
  <c r="AJ5944" i="1"/>
  <c r="AJ5814" i="1"/>
  <c r="AJ5932" i="1"/>
  <c r="AJ5804" i="1"/>
  <c r="AJ5620" i="1"/>
  <c r="AJ5358" i="1"/>
  <c r="AJ5062" i="1"/>
  <c r="AJ4998" i="1"/>
  <c r="AJ4934" i="1"/>
  <c r="AJ4870" i="1"/>
  <c r="AJ4806" i="1"/>
  <c r="AJ4710" i="1"/>
  <c r="AJ4518" i="1"/>
  <c r="AJ4394" i="1"/>
  <c r="AJ4602" i="1"/>
  <c r="AJ4589" i="1"/>
  <c r="AJ4525" i="1"/>
  <c r="AJ4461" i="1"/>
  <c r="AJ4030" i="1"/>
  <c r="AJ3583" i="1"/>
  <c r="AJ3422" i="1"/>
  <c r="AJ3224" i="1"/>
  <c r="AJ3091" i="1"/>
  <c r="AJ3004" i="1"/>
  <c r="AJ2947" i="1"/>
  <c r="AJ2700" i="1"/>
  <c r="AJ4633" i="1"/>
  <c r="AJ4252" i="1"/>
  <c r="AJ4124" i="1"/>
  <c r="AJ3914" i="1"/>
  <c r="AJ3571" i="1"/>
  <c r="AJ3752" i="1"/>
  <c r="AJ3495" i="1"/>
  <c r="AJ3302" i="1"/>
  <c r="AJ3157" i="1"/>
  <c r="AJ3101" i="1"/>
  <c r="AJ3029" i="1"/>
  <c r="AJ2868" i="1"/>
  <c r="AJ2846" i="1"/>
  <c r="AJ2805" i="1"/>
  <c r="AJ2743" i="1"/>
  <c r="AJ4713" i="1"/>
  <c r="AJ4718" i="1"/>
  <c r="AJ3918" i="1"/>
  <c r="AJ3826" i="1"/>
  <c r="AJ3418" i="1"/>
  <c r="AJ3256" i="1"/>
  <c r="AJ3097" i="1"/>
  <c r="AJ3145" i="1"/>
  <c r="AJ3045" i="1"/>
  <c r="AJ2910" i="1"/>
  <c r="AJ2823" i="1"/>
  <c r="AJ2746" i="1"/>
  <c r="AJ4418" i="1"/>
  <c r="AJ4526" i="1"/>
  <c r="AJ4232" i="1"/>
  <c r="AJ4168" i="1"/>
  <c r="AJ4014" i="1"/>
  <c r="AJ3805" i="1"/>
  <c r="AJ3834" i="1"/>
  <c r="AJ3328" i="1"/>
  <c r="AJ3206" i="1"/>
  <c r="AJ2958" i="1"/>
  <c r="AJ2973" i="1"/>
  <c r="AJ2876" i="1"/>
  <c r="AJ2757" i="1"/>
  <c r="AJ2646" i="1"/>
  <c r="AJ2663" i="1"/>
  <c r="AJ2650" i="1"/>
  <c r="AJ2710" i="1"/>
  <c r="AJ2739" i="1"/>
  <c r="AJ2859" i="1"/>
  <c r="AJ3043" i="1"/>
  <c r="AJ3146" i="1"/>
  <c r="AJ3035" i="1"/>
  <c r="AJ3120" i="1"/>
  <c r="AJ3118" i="1"/>
  <c r="AJ3164" i="1"/>
  <c r="AJ3209" i="1"/>
  <c r="AJ3273" i="1"/>
  <c r="AJ3229" i="1"/>
  <c r="AJ3293" i="1"/>
  <c r="AJ3200" i="1"/>
  <c r="AJ3221" i="1"/>
  <c r="AJ3285" i="1"/>
  <c r="AJ3468" i="1"/>
  <c r="AJ3484" i="1"/>
  <c r="AJ3500" i="1"/>
  <c r="AJ3385" i="1"/>
  <c r="AJ3325" i="1"/>
  <c r="AJ3345" i="1"/>
  <c r="AJ3582" i="1"/>
  <c r="AJ3624" i="1"/>
  <c r="AJ3646" i="1"/>
  <c r="AJ3534" i="1"/>
  <c r="AJ3722" i="1"/>
  <c r="AJ3586" i="1"/>
  <c r="AJ3650" i="1"/>
  <c r="AJ3675" i="1"/>
  <c r="AJ3730" i="1"/>
  <c r="AJ3786" i="1"/>
  <c r="AJ3762" i="1"/>
  <c r="AJ3790" i="1"/>
  <c r="AJ4051" i="1"/>
  <c r="AJ4271" i="1"/>
  <c r="AJ3961" i="1"/>
  <c r="AJ3955" i="1"/>
  <c r="AJ4015" i="1"/>
  <c r="AJ4301" i="1"/>
  <c r="AJ4324" i="1"/>
  <c r="AJ4628" i="1"/>
  <c r="AJ4704" i="1"/>
  <c r="AJ4676" i="1"/>
  <c r="AJ4320" i="1"/>
  <c r="AJ4631" i="1"/>
  <c r="AJ4796" i="1"/>
  <c r="AJ4812" i="1"/>
  <c r="AJ4828" i="1"/>
  <c r="AJ4860" i="1"/>
  <c r="AJ4876" i="1"/>
  <c r="AJ4892" i="1"/>
  <c r="AJ4924" i="1"/>
  <c r="AJ4940" i="1"/>
  <c r="AJ4956" i="1"/>
  <c r="AJ4988" i="1"/>
  <c r="AJ5004" i="1"/>
  <c r="AJ5020" i="1"/>
  <c r="AJ5052" i="1"/>
  <c r="AJ5068" i="1"/>
  <c r="AJ5084" i="1"/>
  <c r="AJ5115" i="1"/>
  <c r="AJ5267" i="1"/>
  <c r="AJ5331" i="1"/>
  <c r="AJ5395" i="1"/>
  <c r="AJ5443" i="1"/>
  <c r="AJ5525" i="1"/>
  <c r="AJ5203" i="1"/>
  <c r="AJ5233" i="1"/>
  <c r="AJ5289" i="1"/>
  <c r="AJ5353" i="1"/>
  <c r="AJ5175" i="1"/>
  <c r="AJ5499" i="1"/>
  <c r="AJ5127" i="1"/>
  <c r="AJ5213" i="1"/>
  <c r="AJ5249" i="1"/>
  <c r="AJ5313" i="1"/>
  <c r="AJ5377" i="1"/>
  <c r="AJ5431" i="1"/>
  <c r="AJ5513" i="1"/>
  <c r="AJ5565" i="1"/>
  <c r="AJ5649" i="1"/>
  <c r="AJ5701" i="1"/>
  <c r="AJ5621" i="1"/>
  <c r="AJ5719" i="1"/>
  <c r="AJ5771" i="1"/>
  <c r="AJ5835" i="1"/>
  <c r="AJ5899" i="1"/>
  <c r="AJ5963" i="1"/>
  <c r="AJ6029" i="1"/>
  <c r="AJ5583" i="1"/>
  <c r="AJ5653" i="1"/>
  <c r="AJ5697" i="1"/>
  <c r="AJ5757" i="1"/>
  <c r="AJ5821" i="1"/>
  <c r="AJ5885" i="1"/>
  <c r="AJ5949" i="1"/>
  <c r="AJ6017" i="1"/>
  <c r="AJ5559" i="1"/>
  <c r="AJ5699" i="1"/>
  <c r="AJ5761" i="1"/>
  <c r="AJ5825" i="1"/>
  <c r="AJ5889" i="1"/>
  <c r="AJ5953" i="1"/>
  <c r="AJ6019" i="1"/>
  <c r="AJ6071" i="1"/>
  <c r="AJ6083" i="1"/>
  <c r="AJ6148" i="1"/>
  <c r="AJ6212" i="1"/>
  <c r="AJ6085" i="1"/>
  <c r="AJ6204" i="1"/>
  <c r="AJ6769" i="1"/>
  <c r="AJ6891" i="1"/>
  <c r="AJ6979" i="1"/>
  <c r="AJ7043" i="1"/>
  <c r="AJ7107" i="1"/>
  <c r="AJ7171" i="1"/>
  <c r="AJ7235" i="1"/>
  <c r="AJ7299" i="1"/>
  <c r="AJ7363" i="1"/>
  <c r="AJ7427" i="1"/>
  <c r="AJ7491" i="1"/>
  <c r="AJ7555" i="1"/>
  <c r="AJ6949" i="1"/>
  <c r="AJ7013" i="1"/>
  <c r="AJ7141" i="1"/>
  <c r="AJ7269" i="1"/>
  <c r="AJ7397" i="1"/>
  <c r="AJ7461" i="1"/>
  <c r="AJ7525" i="1"/>
  <c r="AJ6987" i="1"/>
  <c r="AJ7051" i="1"/>
  <c r="AJ7115" i="1"/>
  <c r="AJ7179" i="1"/>
  <c r="AJ7243" i="1"/>
  <c r="AJ7307" i="1"/>
  <c r="AJ7371" i="1"/>
  <c r="AJ7499" i="1"/>
  <c r="AJ7563" i="1"/>
  <c r="AJ6887" i="1"/>
  <c r="AJ6975" i="1"/>
  <c r="AJ7039" i="1"/>
  <c r="AJ7103" i="1"/>
  <c r="AJ7167" i="1"/>
  <c r="AJ7231" i="1"/>
  <c r="AJ7295" i="1"/>
  <c r="AJ7359" i="1"/>
  <c r="AJ7423" i="1"/>
  <c r="AJ7551" i="1"/>
  <c r="AJ7841" i="1"/>
  <c r="AJ7617" i="1"/>
  <c r="AJ7681" i="1"/>
  <c r="AJ7747" i="1"/>
  <c r="AJ7797" i="1"/>
  <c r="AJ7861" i="1"/>
  <c r="AJ7589" i="1"/>
  <c r="AJ7653" i="1"/>
  <c r="AJ7713" i="1"/>
  <c r="AJ7781" i="1"/>
  <c r="AJ7609" i="1"/>
  <c r="AJ7673" i="1"/>
  <c r="AJ7773" i="1"/>
  <c r="AJ7853" i="1"/>
  <c r="AJ7682" i="1"/>
  <c r="AJ7854" i="1"/>
  <c r="AJ7352" i="1"/>
  <c r="AJ7096" i="1"/>
  <c r="AJ6301" i="1"/>
  <c r="AJ6097" i="1"/>
  <c r="AJ6357" i="1"/>
  <c r="AJ6153" i="1"/>
  <c r="AJ6149" i="1"/>
  <c r="AJ5912" i="1"/>
  <c r="AJ5632" i="1"/>
  <c r="AJ5368" i="1"/>
  <c r="AJ5234" i="1"/>
  <c r="AJ5448" i="1"/>
  <c r="AJ5121" i="1"/>
  <c r="AJ4729" i="1"/>
  <c r="AJ4482" i="1"/>
  <c r="AJ7622" i="1"/>
  <c r="AJ7646" i="1"/>
  <c r="AJ6840" i="1"/>
  <c r="AJ6420" i="1"/>
  <c r="AJ6307" i="1"/>
  <c r="AJ6712" i="1"/>
  <c r="AJ6584" i="1"/>
  <c r="AJ6227" i="1"/>
  <c r="AJ6099" i="1"/>
  <c r="AJ5756" i="1"/>
  <c r="AJ5246" i="1"/>
  <c r="AJ5402" i="1"/>
  <c r="AJ5098" i="1"/>
  <c r="AJ5034" i="1"/>
  <c r="AJ4970" i="1"/>
  <c r="AJ4906" i="1"/>
  <c r="AJ4842" i="1"/>
  <c r="AJ4778" i="1"/>
  <c r="AJ4478" i="1"/>
  <c r="AJ7722" i="1"/>
  <c r="AJ7872" i="1"/>
  <c r="AJ6934" i="1"/>
  <c r="AJ7554" i="1"/>
  <c r="AJ7426" i="1"/>
  <c r="AJ7298" i="1"/>
  <c r="AJ6808" i="1"/>
  <c r="AJ6355" i="1"/>
  <c r="AJ6135" i="1"/>
  <c r="AJ6716" i="1"/>
  <c r="AJ6588" i="1"/>
  <c r="AJ6504" i="1"/>
  <c r="AJ6440" i="1"/>
  <c r="AJ6359" i="1"/>
  <c r="AJ5712" i="1"/>
  <c r="AJ5456" i="1"/>
  <c r="AJ5460" i="1"/>
  <c r="AJ5061" i="1"/>
  <c r="AJ4997" i="1"/>
  <c r="AJ4933" i="1"/>
  <c r="AJ4869" i="1"/>
  <c r="AJ4805" i="1"/>
  <c r="AJ4766" i="1"/>
  <c r="AJ4458" i="1"/>
  <c r="AJ7718" i="1"/>
  <c r="AJ7808" i="1"/>
  <c r="AJ7746" i="1"/>
  <c r="AJ6918" i="1"/>
  <c r="AJ6878" i="1"/>
  <c r="AJ6428" i="1"/>
  <c r="AJ6704" i="1"/>
  <c r="AJ6576" i="1"/>
  <c r="AJ6221" i="1"/>
  <c r="AJ6093" i="1"/>
  <c r="AJ6385" i="1"/>
  <c r="AJ5896" i="1"/>
  <c r="AJ5584" i="1"/>
  <c r="AJ5732" i="1"/>
  <c r="AJ5152" i="1"/>
  <c r="AJ5328" i="1"/>
  <c r="AJ4990" i="1"/>
  <c r="AJ4862" i="1"/>
  <c r="AJ4798" i="1"/>
  <c r="AJ4701" i="1"/>
  <c r="AJ4387" i="1"/>
  <c r="AJ4590" i="1"/>
  <c r="AJ4517" i="1"/>
  <c r="AJ4453" i="1"/>
  <c r="AJ3986" i="1"/>
  <c r="AJ3966" i="1"/>
  <c r="AJ3906" i="1"/>
  <c r="AJ3659" i="1"/>
  <c r="AJ3551" i="1"/>
  <c r="AJ3276" i="1"/>
  <c r="AJ3037" i="1"/>
  <c r="AJ2934" i="1"/>
  <c r="AJ2906" i="1"/>
  <c r="AJ2745" i="1"/>
  <c r="AJ2713" i="1"/>
  <c r="AJ4426" i="1"/>
  <c r="AJ4244" i="1"/>
  <c r="AJ4180" i="1"/>
  <c r="AJ3882" i="1"/>
  <c r="AJ3523" i="1"/>
  <c r="AJ3240" i="1"/>
  <c r="AJ3141" i="1"/>
  <c r="AJ3081" i="1"/>
  <c r="AJ2946" i="1"/>
  <c r="AJ2852" i="1"/>
  <c r="AJ2726" i="1"/>
  <c r="AJ4706" i="1"/>
  <c r="AJ4061" i="1"/>
  <c r="AJ3886" i="1"/>
  <c r="AJ3818" i="1"/>
  <c r="AJ3547" i="1"/>
  <c r="AJ3499" i="1"/>
  <c r="AJ3129" i="1"/>
  <c r="AJ2989" i="1"/>
  <c r="AJ2902" i="1"/>
  <c r="AJ2749" i="1"/>
  <c r="AJ2688" i="1"/>
  <c r="AJ4609" i="1"/>
  <c r="AJ4682" i="1"/>
  <c r="AJ4318" i="1"/>
  <c r="AJ4160" i="1"/>
  <c r="AJ4096" i="1"/>
  <c r="AJ3797" i="1"/>
  <c r="AJ3539" i="1"/>
  <c r="AJ3338" i="1"/>
  <c r="AJ3264" i="1"/>
  <c r="AJ3189" i="1"/>
  <c r="AJ2950" i="1"/>
  <c r="AJ2860" i="1"/>
  <c r="AJ2791" i="1"/>
  <c r="AJ2775" i="1"/>
  <c r="AJ2642" i="1"/>
  <c r="AJ2628" i="1"/>
  <c r="AJ2667" i="1"/>
  <c r="AJ2638" i="1"/>
  <c r="AJ2718" i="1"/>
  <c r="AJ2714" i="1"/>
  <c r="AJ2770" i="1"/>
  <c r="AJ2863" i="1"/>
  <c r="AJ3038" i="1"/>
  <c r="AJ3130" i="1"/>
  <c r="AJ3051" i="1"/>
  <c r="AJ3112" i="1"/>
  <c r="AJ3102" i="1"/>
  <c r="AJ3148" i="1"/>
  <c r="AJ3255" i="1"/>
  <c r="AJ3211" i="1"/>
  <c r="AJ3275" i="1"/>
  <c r="AJ3176" i="1"/>
  <c r="AJ3267" i="1"/>
  <c r="AJ3335" i="1"/>
  <c r="AJ3397" i="1"/>
  <c r="AJ3462" i="1"/>
  <c r="AJ3478" i="1"/>
  <c r="AJ3510" i="1"/>
  <c r="AJ3359" i="1"/>
  <c r="AJ3440" i="1"/>
  <c r="AJ3574" i="1"/>
  <c r="AJ3616" i="1"/>
  <c r="AJ3638" i="1"/>
  <c r="AJ3686" i="1"/>
  <c r="AJ3526" i="1"/>
  <c r="AJ3578" i="1"/>
  <c r="AJ3642" i="1"/>
  <c r="AJ3542" i="1"/>
  <c r="AJ3770" i="1"/>
  <c r="AJ3833" i="1"/>
  <c r="AJ3875" i="1"/>
  <c r="AJ3897" i="1"/>
  <c r="AJ3774" i="1"/>
  <c r="AJ3953" i="1"/>
  <c r="AJ4283" i="1"/>
  <c r="AJ4053" i="1"/>
  <c r="AJ4078" i="1"/>
  <c r="AJ4094" i="1"/>
  <c r="AJ4110" i="1"/>
  <c r="AJ4142" i="1"/>
  <c r="AJ4158" i="1"/>
  <c r="AJ4174" i="1"/>
  <c r="AJ4206" i="1"/>
  <c r="AJ4222" i="1"/>
  <c r="AJ4238" i="1"/>
  <c r="AJ4287" i="1"/>
  <c r="AJ4312" i="1"/>
  <c r="AJ4668" i="1"/>
  <c r="AJ4732" i="1"/>
  <c r="AJ4353" i="1"/>
  <c r="AJ4615" i="1"/>
  <c r="AJ4381" i="1"/>
  <c r="AJ4407" i="1"/>
  <c r="AJ4423" i="1"/>
  <c r="AJ4439" i="1"/>
  <c r="AJ4471" i="1"/>
  <c r="AJ4487" i="1"/>
  <c r="AJ4503" i="1"/>
  <c r="AJ4535" i="1"/>
  <c r="AJ4551" i="1"/>
  <c r="AJ4567" i="1"/>
  <c r="AJ4599" i="1"/>
  <c r="AJ4639" i="1"/>
  <c r="AJ4752" i="1"/>
  <c r="AJ4776" i="1"/>
  <c r="AJ5199" i="1"/>
  <c r="AJ5301" i="1"/>
  <c r="AJ5365" i="1"/>
  <c r="AJ5509" i="1"/>
  <c r="AJ5155" i="1"/>
  <c r="AJ5271" i="1"/>
  <c r="AJ5335" i="1"/>
  <c r="AJ5399" i="1"/>
  <c r="AJ5535" i="1"/>
  <c r="AJ5325" i="1"/>
  <c r="AJ5389" i="1"/>
  <c r="AJ5195" i="1"/>
  <c r="AJ5235" i="1"/>
  <c r="AJ5497" i="1"/>
  <c r="AJ5549" i="1"/>
  <c r="AJ5599" i="1"/>
  <c r="AJ5635" i="1"/>
  <c r="AJ5723" i="1"/>
  <c r="AJ5767" i="1"/>
  <c r="AJ5831" i="1"/>
  <c r="AJ5895" i="1"/>
  <c r="AJ5959" i="1"/>
  <c r="AJ6015" i="1"/>
  <c r="AJ5567" i="1"/>
  <c r="AJ5695" i="1"/>
  <c r="AJ5753" i="1"/>
  <c r="AJ5817" i="1"/>
  <c r="AJ5881" i="1"/>
  <c r="AJ5945" i="1"/>
  <c r="AJ6009" i="1"/>
  <c r="AJ5571" i="1"/>
  <c r="AJ5639" i="1"/>
  <c r="AJ5673" i="1"/>
  <c r="AJ5791" i="1"/>
  <c r="AJ5855" i="1"/>
  <c r="AJ5919" i="1"/>
  <c r="AJ5677" i="1"/>
  <c r="AJ5795" i="1"/>
  <c r="AJ5859" i="1"/>
  <c r="AJ5923" i="1"/>
  <c r="AJ6176" i="1"/>
  <c r="AJ6236" i="1"/>
  <c r="AJ6268" i="1"/>
  <c r="AJ6061" i="1"/>
  <c r="AJ6308" i="1"/>
  <c r="AJ6136" i="1"/>
  <c r="AJ6200" i="1"/>
  <c r="AJ6248" i="1"/>
  <c r="AJ6280" i="1"/>
  <c r="AJ6065" i="1"/>
  <c r="AJ6433" i="1"/>
  <c r="AJ6449" i="1"/>
  <c r="AJ6465" i="1"/>
  <c r="AJ6481" i="1"/>
  <c r="AJ6497" i="1"/>
  <c r="AJ6513" i="1"/>
  <c r="AJ6545" i="1"/>
  <c r="AJ6561" i="1"/>
  <c r="AJ6577" i="1"/>
  <c r="AJ6609" i="1"/>
  <c r="AJ6625" i="1"/>
  <c r="AJ6641" i="1"/>
  <c r="AJ6673" i="1"/>
  <c r="AJ6689" i="1"/>
  <c r="AJ6705" i="1"/>
  <c r="AJ6721" i="1"/>
  <c r="AJ6961" i="1"/>
  <c r="AJ7025" i="1"/>
  <c r="AJ7089" i="1"/>
  <c r="AJ7217" i="1"/>
  <c r="AJ7345" i="1"/>
  <c r="AJ7473" i="1"/>
  <c r="AJ7537" i="1"/>
  <c r="AJ6911" i="1"/>
  <c r="AJ6983" i="1"/>
  <c r="AJ7047" i="1"/>
  <c r="AJ7111" i="1"/>
  <c r="AJ7175" i="1"/>
  <c r="AJ7239" i="1"/>
  <c r="AJ7303" i="1"/>
  <c r="AJ7367" i="1"/>
  <c r="AJ7431" i="1"/>
  <c r="AJ7495" i="1"/>
  <c r="AJ6883" i="1"/>
  <c r="AJ6969" i="1"/>
  <c r="AJ7033" i="1"/>
  <c r="AJ7097" i="1"/>
  <c r="AJ7161" i="1"/>
  <c r="AJ7225" i="1"/>
  <c r="AJ7289" i="1"/>
  <c r="AJ7353" i="1"/>
  <c r="AJ7417" i="1"/>
  <c r="AJ7481" i="1"/>
  <c r="AJ7545" i="1"/>
  <c r="AJ6957" i="1"/>
  <c r="AJ7021" i="1"/>
  <c r="AJ7149" i="1"/>
  <c r="AJ7277" i="1"/>
  <c r="AJ7405" i="1"/>
  <c r="AJ7469" i="1"/>
  <c r="AJ7533" i="1"/>
  <c r="AJ7599" i="1"/>
  <c r="AJ7663" i="1"/>
  <c r="AJ7731" i="1"/>
  <c r="AJ7811" i="1"/>
  <c r="AJ7587" i="1"/>
  <c r="AJ7651" i="1"/>
  <c r="AJ7727" i="1"/>
  <c r="AJ7877" i="1"/>
  <c r="AJ7623" i="1"/>
  <c r="AJ7687" i="1"/>
  <c r="AJ7743" i="1"/>
  <c r="AJ7803" i="1"/>
  <c r="AJ7583" i="1"/>
  <c r="AJ7643" i="1"/>
  <c r="AJ7707" i="1"/>
  <c r="AJ7881" i="1"/>
  <c r="AJ7354" i="1"/>
  <c r="AJ7226" i="1"/>
  <c r="AJ7098" i="1"/>
  <c r="AJ7334" i="1"/>
  <c r="AJ7078" i="1"/>
  <c r="AJ7506" i="1"/>
  <c r="AJ6994" i="1"/>
  <c r="AJ6329" i="1"/>
  <c r="AJ6145" i="1"/>
  <c r="AJ6708" i="1"/>
  <c r="AJ6580" i="1"/>
  <c r="AJ6500" i="1"/>
  <c r="AJ6436" i="1"/>
  <c r="AJ6273" i="1"/>
  <c r="AJ6372" i="1"/>
  <c r="AJ5992" i="1"/>
  <c r="AJ5994" i="1"/>
  <c r="AJ5488" i="1"/>
  <c r="AJ5148" i="1"/>
  <c r="AJ4742" i="1"/>
  <c r="AJ5025" i="1"/>
  <c r="AJ4961" i="1"/>
  <c r="AJ4897" i="1"/>
  <c r="AJ4833" i="1"/>
  <c r="AJ4770" i="1"/>
  <c r="AJ4638" i="1"/>
  <c r="AJ7824" i="1"/>
  <c r="AJ6819" i="1"/>
  <c r="AJ6787" i="1"/>
  <c r="AJ6898" i="1"/>
  <c r="AJ7550" i="1"/>
  <c r="AJ7294" i="1"/>
  <c r="AJ7038" i="1"/>
  <c r="AJ6804" i="1"/>
  <c r="AJ6348" i="1"/>
  <c r="AJ6632" i="1"/>
  <c r="AJ6367" i="1"/>
  <c r="AJ6141" i="1"/>
  <c r="AJ6719" i="1"/>
  <c r="AJ6687" i="1"/>
  <c r="AJ6655" i="1"/>
  <c r="AJ6591" i="1"/>
  <c r="AJ6527" i="1"/>
  <c r="AJ6463" i="1"/>
  <c r="AJ6315" i="1"/>
  <c r="AJ6042" i="1"/>
  <c r="AJ5930" i="1"/>
  <c r="AJ5904" i="1"/>
  <c r="AJ5776" i="1"/>
  <c r="AJ5624" i="1"/>
  <c r="AJ5117" i="1"/>
  <c r="AJ5444" i="1"/>
  <c r="AJ5300" i="1"/>
  <c r="AJ5085" i="1"/>
  <c r="AJ4994" i="1"/>
  <c r="AJ4866" i="1"/>
  <c r="AJ4802" i="1"/>
  <c r="AJ4613" i="1"/>
  <c r="AJ7812" i="1"/>
  <c r="AJ7874" i="1"/>
  <c r="AJ7754" i="1"/>
  <c r="AJ7498" i="1"/>
  <c r="AJ7370" i="1"/>
  <c r="AJ7242" i="1"/>
  <c r="AJ7114" i="1"/>
  <c r="AJ6986" i="1"/>
  <c r="AJ7558" i="1"/>
  <c r="AJ7302" i="1"/>
  <c r="AJ7046" i="1"/>
  <c r="AJ6869" i="1"/>
  <c r="AJ7084" i="1"/>
  <c r="AJ6956" i="1"/>
  <c r="AJ7576" i="1"/>
  <c r="AJ7320" i="1"/>
  <c r="AJ7064" i="1"/>
  <c r="AJ6874" i="1"/>
  <c r="AJ6403" i="1"/>
  <c r="AJ6183" i="1"/>
  <c r="AJ6636" i="1"/>
  <c r="AJ5556" i="1"/>
  <c r="AJ5834" i="1"/>
  <c r="AJ5372" i="1"/>
  <c r="AJ5244" i="1"/>
  <c r="AJ5126" i="1"/>
  <c r="AJ5272" i="1"/>
  <c r="AJ5154" i="1"/>
  <c r="AJ5021" i="1"/>
  <c r="AJ4957" i="1"/>
  <c r="AJ4893" i="1"/>
  <c r="AJ4829" i="1"/>
  <c r="AJ7852" i="1"/>
  <c r="AJ7640" i="1"/>
  <c r="AJ7658" i="1"/>
  <c r="AJ7542" i="1"/>
  <c r="AJ7286" i="1"/>
  <c r="AJ7030" i="1"/>
  <c r="AJ6812" i="1"/>
  <c r="AJ6624" i="1"/>
  <c r="AJ6147" i="1"/>
  <c r="AJ6008" i="1"/>
  <c r="AJ5846" i="1"/>
  <c r="AJ5964" i="1"/>
  <c r="AJ5644" i="1"/>
  <c r="AJ5200" i="1"/>
  <c r="AJ5390" i="1"/>
  <c r="AJ5262" i="1"/>
  <c r="AJ5078" i="1"/>
  <c r="AJ5014" i="1"/>
  <c r="AJ4950" i="1"/>
  <c r="AJ4886" i="1"/>
  <c r="AJ4822" i="1"/>
  <c r="AJ4726" i="1"/>
  <c r="AJ4662" i="1"/>
  <c r="AJ4422" i="1"/>
  <c r="AJ4665" i="1"/>
  <c r="AJ4597" i="1"/>
  <c r="AJ4533" i="1"/>
  <c r="AJ4477" i="1"/>
  <c r="AJ4413" i="1"/>
  <c r="AJ3647" i="1"/>
  <c r="AJ3491" i="1"/>
  <c r="AJ3173" i="1"/>
  <c r="AJ3105" i="1"/>
  <c r="AJ2986" i="1"/>
  <c r="AJ2939" i="1"/>
  <c r="AJ2730" i="1"/>
  <c r="AJ2672" i="1"/>
  <c r="AJ4605" i="1"/>
  <c r="AJ4351" i="1"/>
  <c r="AJ4300" i="1"/>
  <c r="AJ4140" i="1"/>
  <c r="AJ4076" i="1"/>
  <c r="AJ3978" i="1"/>
  <c r="AJ3728" i="1"/>
  <c r="AJ3635" i="1"/>
  <c r="AJ3531" i="1"/>
  <c r="AJ3053" i="1"/>
  <c r="AJ2988" i="1"/>
  <c r="AJ2996" i="1"/>
  <c r="AJ2878" i="1"/>
  <c r="AJ4646" i="1"/>
  <c r="AJ4062" i="1"/>
  <c r="AJ3982" i="1"/>
  <c r="AJ3890" i="1"/>
  <c r="AJ3643" i="1"/>
  <c r="AJ3244" i="1"/>
  <c r="AJ3044" i="1"/>
  <c r="AJ2990" i="1"/>
  <c r="AJ3033" i="1"/>
  <c r="AJ2843" i="1"/>
  <c r="AJ2741" i="1"/>
  <c r="AJ4642" i="1"/>
  <c r="AJ4542" i="1"/>
  <c r="AJ4641" i="1"/>
  <c r="AJ4248" i="1"/>
  <c r="AJ4184" i="1"/>
  <c r="AJ3821" i="1"/>
  <c r="AJ3898" i="1"/>
  <c r="AJ3587" i="1"/>
  <c r="AJ3716" i="1"/>
  <c r="AJ3406" i="1"/>
  <c r="AJ3270" i="1"/>
  <c r="AJ2994" i="1"/>
  <c r="AJ2974" i="1"/>
  <c r="AJ2882" i="1"/>
  <c r="AJ2888" i="1"/>
  <c r="AJ2742" i="1"/>
  <c r="AJ2725" i="1"/>
  <c r="AJ2546" i="1"/>
  <c r="AJ2438" i="1"/>
  <c r="AJ2243" i="1"/>
  <c r="AJ2096" i="1"/>
  <c r="AJ2032" i="1"/>
  <c r="AJ1881" i="1"/>
  <c r="AJ1798" i="1"/>
  <c r="AJ1641" i="1"/>
  <c r="AJ2579" i="1"/>
  <c r="AJ2560" i="1"/>
  <c r="AJ2562" i="1"/>
  <c r="AJ2259" i="1"/>
  <c r="AJ2201" i="1"/>
  <c r="AJ2137" i="1"/>
  <c r="AJ2080" i="1"/>
  <c r="AJ2016" i="1"/>
  <c r="AJ2626" i="1"/>
  <c r="AJ2624" i="1"/>
  <c r="AJ2610" i="1"/>
  <c r="AJ2600" i="1"/>
  <c r="AJ2589" i="1"/>
  <c r="AJ2587" i="1"/>
  <c r="AJ2578" i="1"/>
  <c r="AJ2547" i="1"/>
  <c r="AJ2544" i="1"/>
  <c r="AJ2513" i="1"/>
  <c r="AJ2511" i="1"/>
  <c r="AJ2510" i="1"/>
  <c r="AJ2504" i="1"/>
  <c r="AJ2473" i="1"/>
  <c r="AJ2475" i="1"/>
  <c r="AJ2439" i="1"/>
  <c r="AJ2437" i="1"/>
  <c r="AJ2405" i="1"/>
  <c r="AJ2432" i="1"/>
  <c r="AJ2400" i="1"/>
  <c r="AJ2369" i="1"/>
  <c r="AJ2337" i="1"/>
  <c r="AJ2331" i="1"/>
  <c r="AJ2301" i="1"/>
  <c r="AJ2362" i="1"/>
  <c r="AJ2303" i="1"/>
  <c r="AJ2358" i="1"/>
  <c r="AJ2310" i="1"/>
  <c r="AJ2264" i="1"/>
  <c r="AJ2232" i="1"/>
  <c r="AJ2266" i="1"/>
  <c r="AJ2265" i="1"/>
  <c r="AJ2233" i="1"/>
  <c r="AJ2198" i="1"/>
  <c r="AJ2166" i="1"/>
  <c r="AJ2134" i="1"/>
  <c r="AJ2208" i="1"/>
  <c r="AJ2144" i="1"/>
  <c r="AJ2112" i="1"/>
  <c r="AJ2167" i="1"/>
  <c r="AJ2069" i="1"/>
  <c r="AJ2005" i="1"/>
  <c r="AJ2051" i="1"/>
  <c r="AJ2019" i="1"/>
  <c r="AJ2078" i="1"/>
  <c r="AJ2046" i="1"/>
  <c r="AJ2014" i="1"/>
  <c r="AJ1982" i="1"/>
  <c r="AJ1950" i="1"/>
  <c r="AJ1918" i="1"/>
  <c r="AJ1976" i="1"/>
  <c r="AJ1944" i="1"/>
  <c r="AJ1880" i="1"/>
  <c r="AJ1971" i="1"/>
  <c r="AJ1939" i="1"/>
  <c r="AJ1875" i="1"/>
  <c r="AJ1839" i="1"/>
  <c r="AJ1807" i="1"/>
  <c r="AJ1775" i="1"/>
  <c r="AJ1829" i="1"/>
  <c r="AJ1765" i="1"/>
  <c r="AJ1852" i="1"/>
  <c r="AJ1820" i="1"/>
  <c r="AJ1788" i="1"/>
  <c r="AJ1756" i="1"/>
  <c r="AJ1722" i="1"/>
  <c r="AJ1690" i="1"/>
  <c r="AJ1658" i="1"/>
  <c r="AJ1626" i="1"/>
  <c r="AJ1594" i="1"/>
  <c r="AJ1656" i="1"/>
  <c r="AJ1624" i="1"/>
  <c r="AJ1592" i="1"/>
  <c r="AJ1560" i="1"/>
  <c r="AJ1528" i="1"/>
  <c r="AJ1735" i="1"/>
  <c r="AJ1671" i="1"/>
  <c r="AJ1607" i="1"/>
  <c r="AJ1543" i="1"/>
  <c r="AJ1478" i="1"/>
  <c r="AJ1446" i="1"/>
  <c r="AJ1414" i="1"/>
  <c r="AJ1382" i="1"/>
  <c r="AJ1350" i="1"/>
  <c r="AJ1286" i="1"/>
  <c r="AJ1508" i="1"/>
  <c r="AJ1444" i="1"/>
  <c r="AJ1412" i="1"/>
  <c r="AJ1380" i="1"/>
  <c r="AJ1348" i="1"/>
  <c r="AJ1316" i="1"/>
  <c r="AJ1284" i="1"/>
  <c r="AJ1487" i="1"/>
  <c r="AJ1455" i="1"/>
  <c r="AJ1423" i="1"/>
  <c r="AJ1327" i="1"/>
  <c r="AJ1263" i="1"/>
  <c r="AJ1199" i="1"/>
  <c r="AJ1135" i="1"/>
  <c r="AJ1071" i="1"/>
  <c r="AJ1039" i="1"/>
  <c r="AJ1261" i="1"/>
  <c r="AJ1229" i="1"/>
  <c r="AJ1197" i="1"/>
  <c r="AJ1165" i="1"/>
  <c r="AJ1069" i="1"/>
  <c r="AJ1037" i="1"/>
  <c r="AJ1244" i="1"/>
  <c r="AJ1212" i="1"/>
  <c r="AJ1180" i="1"/>
  <c r="AJ1148" i="1"/>
  <c r="AJ1116" i="1"/>
  <c r="AJ1084" i="1"/>
  <c r="AJ1052" i="1"/>
  <c r="AJ1017" i="1"/>
  <c r="AJ985" i="1"/>
  <c r="AJ953" i="1"/>
  <c r="AJ905" i="1"/>
  <c r="AJ873" i="1"/>
  <c r="AJ841" i="1"/>
  <c r="AJ809" i="1"/>
  <c r="AJ991" i="1"/>
  <c r="AJ911" i="1"/>
  <c r="AJ831" i="1"/>
  <c r="AJ1010" i="1"/>
  <c r="AJ962" i="1"/>
  <c r="AJ882" i="1"/>
  <c r="AJ818" i="1"/>
  <c r="AJ735" i="1"/>
  <c r="AJ639" i="1"/>
  <c r="AJ543" i="1"/>
  <c r="AJ721" i="1"/>
  <c r="AJ641" i="1"/>
  <c r="AJ545" i="1"/>
  <c r="AJ756" i="1"/>
  <c r="AJ676" i="1"/>
  <c r="AJ596" i="1"/>
  <c r="AJ500" i="1"/>
  <c r="AJ553" i="1"/>
  <c r="AJ700" i="1"/>
  <c r="AJ604" i="1"/>
  <c r="AJ524" i="1"/>
  <c r="AJ2622" i="1"/>
  <c r="AJ2620" i="1"/>
  <c r="AJ2611" i="1"/>
  <c r="AJ2585" i="1"/>
  <c r="AJ2574" i="1"/>
  <c r="AJ2543" i="1"/>
  <c r="AJ2541" i="1"/>
  <c r="AJ2509" i="1"/>
  <c r="AJ2507" i="1"/>
  <c r="AJ2501" i="1"/>
  <c r="AJ2500" i="1"/>
  <c r="AJ2469" i="1"/>
  <c r="AJ2471" i="1"/>
  <c r="AJ2435" i="1"/>
  <c r="AJ2403" i="1"/>
  <c r="AJ2433" i="1"/>
  <c r="AJ2401" i="1"/>
  <c r="AJ2428" i="1"/>
  <c r="AJ2396" i="1"/>
  <c r="AJ2359" i="1"/>
  <c r="AJ2327" i="1"/>
  <c r="AJ2297" i="1"/>
  <c r="AJ2299" i="1"/>
  <c r="AJ2350" i="1"/>
  <c r="AJ2306" i="1"/>
  <c r="AJ2260" i="1"/>
  <c r="AJ2262" i="1"/>
  <c r="AJ2230" i="1"/>
  <c r="AJ2261" i="1"/>
  <c r="AJ2194" i="1"/>
  <c r="AJ2130" i="1"/>
  <c r="AJ2204" i="1"/>
  <c r="AJ2140" i="1"/>
  <c r="AJ2225" i="1"/>
  <c r="AJ2195" i="1"/>
  <c r="AJ2163" i="1"/>
  <c r="AJ2097" i="1"/>
  <c r="AJ2033" i="1"/>
  <c r="AJ2079" i="1"/>
  <c r="AJ2047" i="1"/>
  <c r="AJ2015" i="1"/>
  <c r="AJ2106" i="1"/>
  <c r="AJ2074" i="1"/>
  <c r="AJ2042" i="1"/>
  <c r="AJ2010" i="1"/>
  <c r="AJ1914" i="1"/>
  <c r="AJ1882" i="1"/>
  <c r="AJ1972" i="1"/>
  <c r="AJ1940" i="1"/>
  <c r="AJ1908" i="1"/>
  <c r="AJ1935" i="1"/>
  <c r="AJ1903" i="1"/>
  <c r="AJ1803" i="1"/>
  <c r="AJ1771" i="1"/>
  <c r="AJ1793" i="1"/>
  <c r="AJ1761" i="1"/>
  <c r="AJ1816" i="1"/>
  <c r="AJ1752" i="1"/>
  <c r="AJ1718" i="1"/>
  <c r="AJ1686" i="1"/>
  <c r="AJ1654" i="1"/>
  <c r="AJ1526" i="1"/>
  <c r="AJ1716" i="1"/>
  <c r="AJ1684" i="1"/>
  <c r="AJ1652" i="1"/>
  <c r="AJ1556" i="1"/>
  <c r="AJ1524" i="1"/>
  <c r="AJ1699" i="1"/>
  <c r="AJ1635" i="1"/>
  <c r="AJ1571" i="1"/>
  <c r="AJ1507" i="1"/>
  <c r="AJ1474" i="1"/>
  <c r="AJ1442" i="1"/>
  <c r="AJ1378" i="1"/>
  <c r="AJ1346" i="1"/>
  <c r="AJ1314" i="1"/>
  <c r="AJ1282" i="1"/>
  <c r="AJ1504" i="1"/>
  <c r="AJ1472" i="1"/>
  <c r="AJ1440" i="1"/>
  <c r="AJ1408" i="1"/>
  <c r="AJ1376" i="1"/>
  <c r="AJ1344" i="1"/>
  <c r="AJ1312" i="1"/>
  <c r="AJ1280" i="1"/>
  <c r="AJ1483" i="1"/>
  <c r="AJ1451" i="1"/>
  <c r="AJ1419" i="1"/>
  <c r="AJ1291" i="1"/>
  <c r="AJ1259" i="1"/>
  <c r="AJ1227" i="1"/>
  <c r="AJ1195" i="1"/>
  <c r="AJ1163" i="1"/>
  <c r="AJ1131" i="1"/>
  <c r="AJ1067" i="1"/>
  <c r="AJ1035" i="1"/>
  <c r="AJ1257" i="1"/>
  <c r="AJ1225" i="1"/>
  <c r="AJ1193" i="1"/>
  <c r="AJ1161" i="1"/>
  <c r="AJ1129" i="1"/>
  <c r="AJ1097" i="1"/>
  <c r="AJ1065" i="1"/>
  <c r="AJ1033" i="1"/>
  <c r="AJ1240" i="1"/>
  <c r="AJ1176" i="1"/>
  <c r="AJ1112" i="1"/>
  <c r="AJ1048" i="1"/>
  <c r="AJ1013" i="1"/>
  <c r="AJ981" i="1"/>
  <c r="AJ949" i="1"/>
  <c r="AJ917" i="1"/>
  <c r="AJ885" i="1"/>
  <c r="AJ853" i="1"/>
  <c r="AJ821" i="1"/>
  <c r="AJ789" i="1"/>
  <c r="AJ1019" i="1"/>
  <c r="AJ987" i="1"/>
  <c r="AJ955" i="1"/>
  <c r="AJ923" i="1"/>
  <c r="AJ891" i="1"/>
  <c r="AJ859" i="1"/>
  <c r="AJ827" i="1"/>
  <c r="AJ795" i="1"/>
  <c r="AJ1006" i="1"/>
  <c r="AJ974" i="1"/>
  <c r="AJ942" i="1"/>
  <c r="AJ910" i="1"/>
  <c r="AJ878" i="1"/>
  <c r="AJ846" i="1"/>
  <c r="AJ814" i="1"/>
  <c r="AJ779" i="1"/>
  <c r="AJ747" i="1"/>
  <c r="AJ715" i="1"/>
  <c r="AJ683" i="1"/>
  <c r="AJ651" i="1"/>
  <c r="AJ619" i="1"/>
  <c r="AJ587" i="1"/>
  <c r="AJ555" i="1"/>
  <c r="AJ523" i="1"/>
  <c r="AJ765" i="1"/>
  <c r="AJ733" i="1"/>
  <c r="AJ701" i="1"/>
  <c r="AJ669" i="1"/>
  <c r="AJ637" i="1"/>
  <c r="AJ605" i="1"/>
  <c r="AJ573" i="1"/>
  <c r="AJ541" i="1"/>
  <c r="AJ509" i="1"/>
  <c r="AJ768" i="1"/>
  <c r="AJ736" i="1"/>
  <c r="AJ704" i="1"/>
  <c r="AJ672" i="1"/>
  <c r="AJ640" i="1"/>
  <c r="AJ608" i="1"/>
  <c r="AJ576" i="1"/>
  <c r="AJ544" i="1"/>
  <c r="AJ512" i="1"/>
  <c r="AJ1728" i="1"/>
  <c r="AJ1500" i="1"/>
  <c r="AJ1452" i="1"/>
  <c r="AJ1495" i="1"/>
  <c r="AJ1399" i="1"/>
  <c r="AJ1335" i="1"/>
  <c r="AJ1287" i="1"/>
  <c r="AJ1239" i="1"/>
  <c r="AJ1143" i="1"/>
  <c r="AJ1095" i="1"/>
  <c r="AJ1031" i="1"/>
  <c r="AJ1221" i="1"/>
  <c r="AJ1173" i="1"/>
  <c r="AJ1077" i="1"/>
  <c r="AJ1252" i="1"/>
  <c r="AJ1204" i="1"/>
  <c r="AJ1140" i="1"/>
  <c r="AJ1076" i="1"/>
  <c r="AJ1009" i="1"/>
  <c r="AJ961" i="1"/>
  <c r="AJ913" i="1"/>
  <c r="AJ865" i="1"/>
  <c r="AJ817" i="1"/>
  <c r="AJ999" i="1"/>
  <c r="AJ935" i="1"/>
  <c r="AJ887" i="1"/>
  <c r="AJ839" i="1"/>
  <c r="AJ1018" i="1"/>
  <c r="AJ970" i="1"/>
  <c r="AJ906" i="1"/>
  <c r="AJ858" i="1"/>
  <c r="AJ810" i="1"/>
  <c r="AJ743" i="1"/>
  <c r="AJ663" i="1"/>
  <c r="AJ615" i="1"/>
  <c r="AJ567" i="1"/>
  <c r="AJ519" i="1"/>
  <c r="AJ761" i="1"/>
  <c r="AJ697" i="1"/>
  <c r="AJ601" i="1"/>
  <c r="AJ505" i="1"/>
  <c r="AJ668" i="1"/>
  <c r="AJ2608" i="1"/>
  <c r="AJ2597" i="1"/>
  <c r="AJ2573" i="1"/>
  <c r="AJ2571" i="1"/>
  <c r="AJ2553" i="1"/>
  <c r="AJ2521" i="1"/>
  <c r="AJ2519" i="1"/>
  <c r="AJ2483" i="1"/>
  <c r="AJ2449" i="1"/>
  <c r="AJ2451" i="1"/>
  <c r="AJ2450" i="1"/>
  <c r="AJ2415" i="1"/>
  <c r="AJ2443" i="1"/>
  <c r="AJ2413" i="1"/>
  <c r="AJ2440" i="1"/>
  <c r="AJ2408" i="1"/>
  <c r="AJ2377" i="1"/>
  <c r="AJ2371" i="1"/>
  <c r="AJ2339" i="1"/>
  <c r="AJ2309" i="1"/>
  <c r="AJ2378" i="1"/>
  <c r="AJ2311" i="1"/>
  <c r="AJ2374" i="1"/>
  <c r="AJ2272" i="1"/>
  <c r="AJ2274" i="1"/>
  <c r="AJ2242" i="1"/>
  <c r="AJ2273" i="1"/>
  <c r="AJ2241" i="1"/>
  <c r="AJ2206" i="1"/>
  <c r="AJ2174" i="1"/>
  <c r="AJ2142" i="1"/>
  <c r="AJ2110" i="1"/>
  <c r="AJ2216" i="1"/>
  <c r="AJ2152" i="1"/>
  <c r="AJ2207" i="1"/>
  <c r="AJ2175" i="1"/>
  <c r="AJ2143" i="1"/>
  <c r="AJ2111" i="1"/>
  <c r="AJ2045" i="1"/>
  <c r="AJ2013" i="1"/>
  <c r="AJ2091" i="1"/>
  <c r="AJ2059" i="1"/>
  <c r="AJ2027" i="1"/>
  <c r="AJ1995" i="1"/>
  <c r="AJ2054" i="1"/>
  <c r="AJ1990" i="1"/>
  <c r="AJ1926" i="1"/>
  <c r="AJ1894" i="1"/>
  <c r="AJ1984" i="1"/>
  <c r="AJ1920" i="1"/>
  <c r="AJ1888" i="1"/>
  <c r="AJ1947" i="1"/>
  <c r="AJ1915" i="1"/>
  <c r="AJ1847" i="1"/>
  <c r="AJ1783" i="1"/>
  <c r="AJ1751" i="1"/>
  <c r="AJ1867" i="1"/>
  <c r="AJ1837" i="1"/>
  <c r="AJ1805" i="1"/>
  <c r="AJ1773" i="1"/>
  <c r="AJ1860" i="1"/>
  <c r="AJ1828" i="1"/>
  <c r="AJ1796" i="1"/>
  <c r="AJ1764" i="1"/>
  <c r="AJ1730" i="1"/>
  <c r="AJ1698" i="1"/>
  <c r="AJ1666" i="1"/>
  <c r="AJ1570" i="1"/>
  <c r="AJ1538" i="1"/>
  <c r="AJ1712" i="1"/>
  <c r="AJ1680" i="1"/>
  <c r="AJ1648" i="1"/>
  <c r="AJ1584" i="1"/>
  <c r="AJ1552" i="1"/>
  <c r="AJ1727" i="1"/>
  <c r="AJ1695" i="1"/>
  <c r="AJ1663" i="1"/>
  <c r="AJ1631" i="1"/>
  <c r="AJ1535" i="1"/>
  <c r="AJ1470" i="1"/>
  <c r="AJ1438" i="1"/>
  <c r="AJ1406" i="1"/>
  <c r="AJ1374" i="1"/>
  <c r="AJ1342" i="1"/>
  <c r="AJ1436" i="1"/>
  <c r="AJ1372" i="1"/>
  <c r="AJ1308" i="1"/>
  <c r="AJ1463" i="1"/>
  <c r="AJ1383" i="1"/>
  <c r="AJ1303" i="1"/>
  <c r="AJ1223" i="1"/>
  <c r="AJ1047" i="1"/>
  <c r="AJ1237" i="1"/>
  <c r="AJ1141" i="1"/>
  <c r="AJ1061" i="1"/>
  <c r="AJ1156" i="1"/>
  <c r="AJ1092" i="1"/>
  <c r="AJ1025" i="1"/>
  <c r="AJ945" i="1"/>
  <c r="AJ849" i="1"/>
  <c r="AJ983" i="1"/>
  <c r="AJ903" i="1"/>
  <c r="AJ823" i="1"/>
  <c r="AJ986" i="1"/>
  <c r="AJ922" i="1"/>
  <c r="AJ842" i="1"/>
  <c r="AJ759" i="1"/>
  <c r="AJ711" i="1"/>
  <c r="AJ631" i="1"/>
  <c r="AJ535" i="1"/>
  <c r="AJ777" i="1"/>
  <c r="AJ713" i="1"/>
  <c r="AJ617" i="1"/>
  <c r="AJ521" i="1"/>
  <c r="AJ620" i="1"/>
  <c r="AJ2615" i="1"/>
  <c r="AJ2593" i="1"/>
  <c r="AJ2591" i="1"/>
  <c r="AJ2582" i="1"/>
  <c r="AJ2551" i="1"/>
  <c r="AJ2549" i="1"/>
  <c r="AJ2548" i="1"/>
  <c r="AJ2515" i="1"/>
  <c r="AJ2514" i="1"/>
  <c r="AJ2479" i="1"/>
  <c r="AJ2477" i="1"/>
  <c r="AJ2447" i="1"/>
  <c r="AJ2441" i="1"/>
  <c r="AJ2409" i="1"/>
  <c r="AJ2436" i="1"/>
  <c r="AJ2404" i="1"/>
  <c r="AJ2373" i="1"/>
  <c r="AJ2341" i="1"/>
  <c r="AJ2367" i="1"/>
  <c r="AJ2305" i="1"/>
  <c r="AJ2370" i="1"/>
  <c r="AJ2307" i="1"/>
  <c r="AJ2366" i="1"/>
  <c r="AJ2314" i="1"/>
  <c r="AJ2268" i="1"/>
  <c r="AJ2270" i="1"/>
  <c r="AJ2238" i="1"/>
  <c r="AJ2269" i="1"/>
  <c r="AJ2237" i="1"/>
  <c r="AJ2170" i="1"/>
  <c r="AJ2138" i="1"/>
  <c r="AJ2212" i="1"/>
  <c r="AJ2180" i="1"/>
  <c r="AJ2116" i="1"/>
  <c r="AJ2203" i="1"/>
  <c r="AJ2139" i="1"/>
  <c r="AJ2105" i="1"/>
  <c r="AJ2073" i="1"/>
  <c r="AJ2041" i="1"/>
  <c r="AJ2009" i="1"/>
  <c r="AJ2087" i="1"/>
  <c r="AJ2055" i="1"/>
  <c r="AJ2023" i="1"/>
  <c r="AJ1991" i="1"/>
  <c r="AJ2082" i="1"/>
  <c r="AJ2050" i="1"/>
  <c r="AJ2018" i="1"/>
  <c r="AJ1986" i="1"/>
  <c r="AJ1954" i="1"/>
  <c r="AJ1922" i="1"/>
  <c r="AJ1948" i="1"/>
  <c r="AJ1884" i="1"/>
  <c r="AJ1975" i="1"/>
  <c r="AJ1911" i="1"/>
  <c r="AJ1879" i="1"/>
  <c r="AJ1843" i="1"/>
  <c r="AJ1811" i="1"/>
  <c r="AJ1779" i="1"/>
  <c r="AJ1747" i="1"/>
  <c r="AJ1864" i="1"/>
  <c r="AJ1801" i="1"/>
  <c r="AJ1856" i="1"/>
  <c r="AJ1824" i="1"/>
  <c r="AJ1726" i="1"/>
  <c r="AJ1694" i="1"/>
  <c r="AJ1662" i="1"/>
  <c r="AJ1630" i="1"/>
  <c r="AJ1598" i="1"/>
  <c r="AJ1566" i="1"/>
  <c r="AJ1724" i="1"/>
  <c r="AJ1692" i="1"/>
  <c r="AJ1596" i="1"/>
  <c r="AJ1564" i="1"/>
  <c r="AJ1532" i="1"/>
  <c r="AJ1739" i="1"/>
  <c r="AJ1707" i="1"/>
  <c r="AJ1675" i="1"/>
  <c r="AJ1643" i="1"/>
  <c r="AJ1611" i="1"/>
  <c r="AJ1579" i="1"/>
  <c r="AJ1547" i="1"/>
  <c r="AJ1515" i="1"/>
  <c r="AJ1450" i="1"/>
  <c r="AJ1418" i="1"/>
  <c r="AJ1386" i="1"/>
  <c r="AJ1354" i="1"/>
  <c r="AJ1290" i="1"/>
  <c r="AJ1416" i="1"/>
  <c r="AJ1384" i="1"/>
  <c r="AJ1352" i="1"/>
  <c r="AJ1320" i="1"/>
  <c r="AJ1288" i="1"/>
  <c r="AJ1491" i="1"/>
  <c r="AJ1459" i="1"/>
  <c r="AJ1427" i="1"/>
  <c r="AJ1395" i="1"/>
  <c r="AJ1363" i="1"/>
  <c r="AJ1299" i="1"/>
  <c r="AJ1235" i="1"/>
  <c r="AJ1171" i="1"/>
  <c r="AJ1107" i="1"/>
  <c r="AJ1075" i="1"/>
  <c r="AJ1043" i="1"/>
  <c r="AJ1265" i="1"/>
  <c r="AJ1233" i="1"/>
  <c r="AJ1201" i="1"/>
  <c r="AJ1169" i="1"/>
  <c r="AJ1137" i="1"/>
  <c r="AJ1105" i="1"/>
  <c r="AJ1073" i="1"/>
  <c r="AJ1041" i="1"/>
  <c r="AJ1248" i="1"/>
  <c r="AJ1152" i="1"/>
  <c r="AJ1120" i="1"/>
  <c r="AJ1088" i="1"/>
  <c r="AJ1056" i="1"/>
  <c r="AJ1021" i="1"/>
  <c r="AJ989" i="1"/>
  <c r="AJ957" i="1"/>
  <c r="AJ925" i="1"/>
  <c r="AJ893" i="1"/>
  <c r="AJ861" i="1"/>
  <c r="AJ829" i="1"/>
  <c r="AJ797" i="1"/>
  <c r="AJ1027" i="1"/>
  <c r="AJ995" i="1"/>
  <c r="AJ963" i="1"/>
  <c r="AJ931" i="1"/>
  <c r="AJ899" i="1"/>
  <c r="AJ867" i="1"/>
  <c r="AJ835" i="1"/>
  <c r="AJ803" i="1"/>
  <c r="AJ1014" i="1"/>
  <c r="AJ982" i="1"/>
  <c r="AJ950" i="1"/>
  <c r="AJ918" i="1"/>
  <c r="AJ886" i="1"/>
  <c r="AJ854" i="1"/>
  <c r="AJ822" i="1"/>
  <c r="AJ790" i="1"/>
  <c r="AJ755" i="1"/>
  <c r="AJ723" i="1"/>
  <c r="AJ691" i="1"/>
  <c r="AJ659" i="1"/>
  <c r="AJ627" i="1"/>
  <c r="AJ595" i="1"/>
  <c r="AJ563" i="1"/>
  <c r="AJ531" i="1"/>
  <c r="AJ499" i="1"/>
  <c r="AJ773" i="1"/>
  <c r="AJ741" i="1"/>
  <c r="AJ709" i="1"/>
  <c r="AJ677" i="1"/>
  <c r="AJ645" i="1"/>
  <c r="AJ613" i="1"/>
  <c r="AJ581" i="1"/>
  <c r="AJ549" i="1"/>
  <c r="AJ517" i="1"/>
  <c r="AJ776" i="1"/>
  <c r="AJ744" i="1"/>
  <c r="AJ712" i="1"/>
  <c r="AJ680" i="1"/>
  <c r="AJ648" i="1"/>
  <c r="AJ616" i="1"/>
  <c r="AJ584" i="1"/>
  <c r="AJ552" i="1"/>
  <c r="AJ520" i="1"/>
  <c r="AJ921" i="1"/>
  <c r="AJ1023" i="1"/>
  <c r="AJ975" i="1"/>
  <c r="AJ927" i="1"/>
  <c r="AJ863" i="1"/>
  <c r="AJ815" i="1"/>
  <c r="AJ978" i="1"/>
  <c r="AJ914" i="1"/>
  <c r="AJ866" i="1"/>
  <c r="AJ802" i="1"/>
  <c r="AJ751" i="1"/>
  <c r="AJ703" i="1"/>
  <c r="AJ655" i="1"/>
  <c r="AJ607" i="1"/>
  <c r="AJ559" i="1"/>
  <c r="AJ511" i="1"/>
  <c r="AJ769" i="1"/>
  <c r="AJ737" i="1"/>
  <c r="AJ689" i="1"/>
  <c r="AJ625" i="1"/>
  <c r="AJ577" i="1"/>
  <c r="AJ529" i="1"/>
  <c r="AJ772" i="1"/>
  <c r="AJ708" i="1"/>
  <c r="AJ660" i="1"/>
  <c r="AJ612" i="1"/>
  <c r="AJ564" i="1"/>
  <c r="AJ516" i="1"/>
  <c r="AJ681" i="1"/>
  <c r="AJ764" i="1"/>
  <c r="AJ684" i="1"/>
  <c r="AJ572" i="1"/>
  <c r="AJ2472" i="1"/>
  <c r="AJ1913" i="1"/>
  <c r="AJ1577" i="1"/>
  <c r="AJ1425" i="1"/>
  <c r="AJ1393" i="1"/>
  <c r="AJ1361" i="1"/>
  <c r="AJ1329" i="1"/>
  <c r="AJ1297" i="1"/>
  <c r="AJ1246" i="1"/>
  <c r="AJ1214" i="1"/>
  <c r="AJ1182" i="1"/>
  <c r="AJ1150" i="1"/>
  <c r="AJ1118" i="1"/>
  <c r="AJ1086" i="1"/>
  <c r="AJ1054" i="1"/>
  <c r="AJ1020" i="1"/>
  <c r="AJ988" i="1"/>
  <c r="AJ940" i="1"/>
  <c r="AJ892" i="1"/>
  <c r="AJ828" i="1"/>
  <c r="AJ730" i="1"/>
  <c r="AJ650" i="1"/>
  <c r="AJ554" i="1"/>
  <c r="AJ2576" i="1"/>
  <c r="AJ2508" i="1"/>
  <c r="AJ2502" i="1"/>
  <c r="AJ2468" i="1"/>
  <c r="AJ2434" i="1"/>
  <c r="AJ2402" i="1"/>
  <c r="AJ2332" i="1"/>
  <c r="AJ2304" i="1"/>
  <c r="AJ2271" i="1"/>
  <c r="AJ2239" i="1"/>
  <c r="AJ2213" i="1"/>
  <c r="AJ2181" i="1"/>
  <c r="AJ2149" i="1"/>
  <c r="AJ2117" i="1"/>
  <c r="AJ2092" i="1"/>
  <c r="AJ2060" i="1"/>
  <c r="AJ2028" i="1"/>
  <c r="AJ1996" i="1"/>
  <c r="AJ1941" i="1"/>
  <c r="AJ1909" i="1"/>
  <c r="AJ1877" i="1"/>
  <c r="AJ1858" i="1"/>
  <c r="AJ1826" i="1"/>
  <c r="AJ1794" i="1"/>
  <c r="AJ1762" i="1"/>
  <c r="AJ1669" i="1"/>
  <c r="AJ1637" i="1"/>
  <c r="AJ1605" i="1"/>
  <c r="AJ1573" i="1"/>
  <c r="AJ1509" i="1"/>
  <c r="AJ1485" i="1"/>
  <c r="AJ1453" i="1"/>
  <c r="AJ1421" i="1"/>
  <c r="AJ1389" i="1"/>
  <c r="AJ1325" i="1"/>
  <c r="AJ1293" i="1"/>
  <c r="AJ1242" i="1"/>
  <c r="AJ1210" i="1"/>
  <c r="AJ1178" i="1"/>
  <c r="AJ1146" i="1"/>
  <c r="AJ1114" i="1"/>
  <c r="AJ1050" i="1"/>
  <c r="AJ1000" i="1"/>
  <c r="AJ968" i="1"/>
  <c r="AJ936" i="1"/>
  <c r="AJ904" i="1"/>
  <c r="AJ872" i="1"/>
  <c r="AJ840" i="1"/>
  <c r="AJ808" i="1"/>
  <c r="AJ758" i="1"/>
  <c r="AJ726" i="1"/>
  <c r="AJ694" i="1"/>
  <c r="AJ662" i="1"/>
  <c r="AJ630" i="1"/>
  <c r="AJ598" i="1"/>
  <c r="AJ566" i="1"/>
  <c r="AJ534" i="1"/>
  <c r="AJ502" i="1"/>
  <c r="AJ1481" i="1"/>
  <c r="AJ1353" i="1"/>
  <c r="AJ1206" i="1"/>
  <c r="AJ1158" i="1"/>
  <c r="AJ1094" i="1"/>
  <c r="AJ1046" i="1"/>
  <c r="AJ1012" i="1"/>
  <c r="AJ964" i="1"/>
  <c r="AJ916" i="1"/>
  <c r="AJ868" i="1"/>
  <c r="AJ804" i="1"/>
  <c r="AJ770" i="1"/>
  <c r="AJ722" i="1"/>
  <c r="AJ674" i="1"/>
  <c r="AJ626" i="1"/>
  <c r="AJ562" i="1"/>
  <c r="AJ514" i="1"/>
  <c r="AJ2617" i="1"/>
  <c r="AJ2554" i="1"/>
  <c r="AJ2520" i="1"/>
  <c r="AJ2482" i="1"/>
  <c r="AJ2448" i="1"/>
  <c r="AJ2414" i="1"/>
  <c r="AJ2376" i="1"/>
  <c r="AJ2344" i="1"/>
  <c r="AJ2316" i="1"/>
  <c r="AJ2251" i="1"/>
  <c r="AJ2161" i="1"/>
  <c r="AJ2104" i="1"/>
  <c r="AJ2072" i="1"/>
  <c r="AJ2040" i="1"/>
  <c r="AJ2008" i="1"/>
  <c r="AJ1985" i="1"/>
  <c r="AJ1953" i="1"/>
  <c r="AJ1921" i="1"/>
  <c r="AJ1889" i="1"/>
  <c r="AJ1838" i="1"/>
  <c r="AJ1774" i="1"/>
  <c r="AJ1506" i="1"/>
  <c r="AJ1681" i="1"/>
  <c r="AJ1649" i="1"/>
  <c r="AJ1617" i="1"/>
  <c r="AJ1585" i="1"/>
  <c r="AJ1553" i="1"/>
  <c r="AJ1521" i="1"/>
  <c r="AJ1289" i="1"/>
  <c r="AJ1222" i="1"/>
  <c r="AJ1142" i="1"/>
  <c r="AJ1062" i="1"/>
  <c r="AJ980" i="1"/>
  <c r="AJ900" i="1"/>
  <c r="AJ820" i="1"/>
  <c r="AJ738" i="1"/>
  <c r="AJ658" i="1"/>
  <c r="AJ578" i="1"/>
  <c r="AJ2613" i="1"/>
  <c r="AJ2442" i="1"/>
  <c r="AJ2410" i="1"/>
  <c r="AJ2372" i="1"/>
  <c r="AJ2340" i="1"/>
  <c r="AJ2282" i="1"/>
  <c r="AJ2247" i="1"/>
  <c r="AJ2221" i="1"/>
  <c r="AJ2189" i="1"/>
  <c r="AJ2157" i="1"/>
  <c r="AJ2100" i="1"/>
  <c r="AJ2068" i="1"/>
  <c r="AJ2036" i="1"/>
  <c r="AJ2004" i="1"/>
  <c r="AJ1981" i="1"/>
  <c r="AJ1949" i="1"/>
  <c r="AJ1917" i="1"/>
  <c r="AJ1834" i="1"/>
  <c r="AJ1770" i="1"/>
  <c r="AJ1741" i="1"/>
  <c r="AJ1709" i="1"/>
  <c r="AJ1677" i="1"/>
  <c r="AJ1645" i="1"/>
  <c r="AJ1613" i="1"/>
  <c r="AJ1581" i="1"/>
  <c r="AJ1493" i="1"/>
  <c r="AJ1461" i="1"/>
  <c r="AJ1397" i="1"/>
  <c r="AJ1365" i="1"/>
  <c r="AJ1333" i="1"/>
  <c r="AJ1301" i="1"/>
  <c r="AJ1269" i="1"/>
  <c r="AJ1250" i="1"/>
  <c r="AJ1218" i="1"/>
  <c r="AJ1186" i="1"/>
  <c r="AJ1154" i="1"/>
  <c r="AJ1122" i="1"/>
  <c r="AJ1090" i="1"/>
  <c r="AJ1058" i="1"/>
  <c r="AJ1008" i="1"/>
  <c r="AJ976" i="1"/>
  <c r="AJ944" i="1"/>
  <c r="AJ912" i="1"/>
  <c r="AJ880" i="1"/>
  <c r="AJ848" i="1"/>
  <c r="AJ816" i="1"/>
  <c r="AJ766" i="1"/>
  <c r="AJ734" i="1"/>
  <c r="AJ702" i="1"/>
  <c r="AJ670" i="1"/>
  <c r="AJ638" i="1"/>
  <c r="AJ606" i="1"/>
  <c r="AJ574" i="1"/>
  <c r="AJ542" i="1"/>
  <c r="AJ510" i="1"/>
  <c r="AJ908" i="1"/>
  <c r="AJ844" i="1"/>
  <c r="AJ762" i="1"/>
  <c r="AJ714" i="1"/>
  <c r="AJ666" i="1"/>
  <c r="AJ618" i="1"/>
  <c r="AJ570" i="1"/>
  <c r="AJ522" i="1"/>
  <c r="AJ2185" i="1"/>
  <c r="AJ2121" i="1"/>
  <c r="AJ2000" i="1"/>
  <c r="AJ1977" i="1"/>
  <c r="AJ1766" i="1"/>
  <c r="AJ1737" i="1"/>
  <c r="AJ1609" i="1"/>
  <c r="AJ1513" i="1"/>
  <c r="AJ2599" i="1"/>
  <c r="AJ2527" i="1"/>
  <c r="AJ2489" i="1"/>
  <c r="AJ2457" i="1"/>
  <c r="AJ2459" i="1"/>
  <c r="AJ2423" i="1"/>
  <c r="AJ2391" i="1"/>
  <c r="AJ2421" i="1"/>
  <c r="AJ2389" i="1"/>
  <c r="AJ2416" i="1"/>
  <c r="AJ2353" i="1"/>
  <c r="AJ2379" i="1"/>
  <c r="AJ2347" i="1"/>
  <c r="AJ2317" i="1"/>
  <c r="AJ2285" i="1"/>
  <c r="AJ2330" i="1"/>
  <c r="AJ2319" i="1"/>
  <c r="AJ2287" i="1"/>
  <c r="AJ2326" i="1"/>
  <c r="AJ2227" i="1"/>
  <c r="AJ2279" i="1"/>
  <c r="AJ2249" i="1"/>
  <c r="AJ2182" i="1"/>
  <c r="AJ2118" i="1"/>
  <c r="AJ2224" i="1"/>
  <c r="AJ2128" i="1"/>
  <c r="AJ2215" i="1"/>
  <c r="AJ2183" i="1"/>
  <c r="AJ2151" i="1"/>
  <c r="AJ2119" i="1"/>
  <c r="AJ2085" i="1"/>
  <c r="AJ2053" i="1"/>
  <c r="AJ2021" i="1"/>
  <c r="AJ1989" i="1"/>
  <c r="AJ2067" i="1"/>
  <c r="AJ2035" i="1"/>
  <c r="AJ2003" i="1"/>
  <c r="AJ2094" i="1"/>
  <c r="AJ2030" i="1"/>
  <c r="AJ1966" i="1"/>
  <c r="AJ1902" i="1"/>
  <c r="AJ1870" i="1"/>
  <c r="AJ1960" i="1"/>
  <c r="AJ1928" i="1"/>
  <c r="AJ1896" i="1"/>
  <c r="AJ1987" i="1"/>
  <c r="AJ1955" i="1"/>
  <c r="AJ1923" i="1"/>
  <c r="AJ1891" i="1"/>
  <c r="AJ1855" i="1"/>
  <c r="AJ1791" i="1"/>
  <c r="AJ1845" i="1"/>
  <c r="AJ1813" i="1"/>
  <c r="AJ1781" i="1"/>
  <c r="AJ1749" i="1"/>
  <c r="AJ1804" i="1"/>
  <c r="AJ1706" i="1"/>
  <c r="AJ1674" i="1"/>
  <c r="AJ1642" i="1"/>
  <c r="AJ1610" i="1"/>
  <c r="AJ1578" i="1"/>
  <c r="AJ1546" i="1"/>
  <c r="AJ1736" i="1"/>
  <c r="AJ1704" i="1"/>
  <c r="AJ1672" i="1"/>
  <c r="AJ1640" i="1"/>
  <c r="AJ1608" i="1"/>
  <c r="AJ1576" i="1"/>
  <c r="AJ1544" i="1"/>
  <c r="AJ1687" i="1"/>
  <c r="AJ1655" i="1"/>
  <c r="AJ1623" i="1"/>
  <c r="AJ1591" i="1"/>
  <c r="AJ1559" i="1"/>
  <c r="AJ1527" i="1"/>
  <c r="AJ1494" i="1"/>
  <c r="AJ1462" i="1"/>
  <c r="AJ1430" i="1"/>
  <c r="AJ1398" i="1"/>
  <c r="AJ1334" i="1"/>
  <c r="AJ1302" i="1"/>
  <c r="AJ1270" i="1"/>
  <c r="AJ1492" i="1"/>
  <c r="AJ1460" i="1"/>
  <c r="AJ1428" i="1"/>
  <c r="AJ1396" i="1"/>
  <c r="AJ1332" i="1"/>
  <c r="AJ1503" i="1"/>
  <c r="AJ1471" i="1"/>
  <c r="AJ1439" i="1"/>
  <c r="AJ1407" i="1"/>
  <c r="AJ1375" i="1"/>
  <c r="AJ1343" i="1"/>
  <c r="AJ1311" i="1"/>
  <c r="AJ1279" i="1"/>
  <c r="AJ1247" i="1"/>
  <c r="AJ1215" i="1"/>
  <c r="AJ1183" i="1"/>
  <c r="AJ1151" i="1"/>
  <c r="AJ1119" i="1"/>
  <c r="AJ1087" i="1"/>
  <c r="AJ1055" i="1"/>
  <c r="AJ1245" i="1"/>
  <c r="AJ1213" i="1"/>
  <c r="AJ1181" i="1"/>
  <c r="AJ1085" i="1"/>
  <c r="AJ1053" i="1"/>
  <c r="AJ1228" i="1"/>
  <c r="AJ1164" i="1"/>
  <c r="AJ1100" i="1"/>
  <c r="AJ1068" i="1"/>
  <c r="AJ1036" i="1"/>
  <c r="AJ1001" i="1"/>
  <c r="AJ969" i="1"/>
  <c r="AJ937" i="1"/>
  <c r="AJ889" i="1"/>
  <c r="AJ857" i="1"/>
  <c r="AJ825" i="1"/>
  <c r="AJ793" i="1"/>
  <c r="AJ959" i="1"/>
  <c r="AJ879" i="1"/>
  <c r="AJ799" i="1"/>
  <c r="AJ994" i="1"/>
  <c r="AJ930" i="1"/>
  <c r="AJ850" i="1"/>
  <c r="AJ767" i="1"/>
  <c r="AJ687" i="1"/>
  <c r="AJ591" i="1"/>
  <c r="AJ495" i="1"/>
  <c r="AJ785" i="1"/>
  <c r="AJ673" i="1"/>
  <c r="AJ593" i="1"/>
  <c r="AJ513" i="1"/>
  <c r="AJ724" i="1"/>
  <c r="AJ644" i="1"/>
  <c r="AJ548" i="1"/>
  <c r="AJ665" i="1"/>
  <c r="AJ780" i="1"/>
  <c r="AJ652" i="1"/>
  <c r="AJ556" i="1"/>
  <c r="AJ2577" i="1"/>
  <c r="AJ2575" i="1"/>
  <c r="AJ2559" i="1"/>
  <c r="AJ2557" i="1"/>
  <c r="AJ2556" i="1"/>
  <c r="AJ2525" i="1"/>
  <c r="AJ2523" i="1"/>
  <c r="AJ2522" i="1"/>
  <c r="AJ2487" i="1"/>
  <c r="AJ2485" i="1"/>
  <c r="AJ2484" i="1"/>
  <c r="AJ2453" i="1"/>
  <c r="AJ2455" i="1"/>
  <c r="AJ2454" i="1"/>
  <c r="AJ2419" i="1"/>
  <c r="AJ2417" i="1"/>
  <c r="AJ2412" i="1"/>
  <c r="AJ2375" i="1"/>
  <c r="AJ2343" i="1"/>
  <c r="AJ2313" i="1"/>
  <c r="AJ2283" i="1"/>
  <c r="AJ2322" i="1"/>
  <c r="AJ2244" i="1"/>
  <c r="AJ2246" i="1"/>
  <c r="AJ2277" i="1"/>
  <c r="AJ2245" i="1"/>
  <c r="AJ2210" i="1"/>
  <c r="AJ2178" i="1"/>
  <c r="AJ2146" i="1"/>
  <c r="AJ2114" i="1"/>
  <c r="AJ2220" i="1"/>
  <c r="AJ2156" i="1"/>
  <c r="AJ2124" i="1"/>
  <c r="AJ2211" i="1"/>
  <c r="AJ2179" i="1"/>
  <c r="AJ2147" i="1"/>
  <c r="AJ2081" i="1"/>
  <c r="AJ2049" i="1"/>
  <c r="AJ2017" i="1"/>
  <c r="AJ2063" i="1"/>
  <c r="AJ1999" i="1"/>
  <c r="AJ2090" i="1"/>
  <c r="AJ2058" i="1"/>
  <c r="AJ2026" i="1"/>
  <c r="AJ1930" i="1"/>
  <c r="AJ1898" i="1"/>
  <c r="AJ1988" i="1"/>
  <c r="AJ1924" i="1"/>
  <c r="AJ1892" i="1"/>
  <c r="AJ1983" i="1"/>
  <c r="AJ1951" i="1"/>
  <c r="AJ1919" i="1"/>
  <c r="AJ1887" i="1"/>
  <c r="AJ1851" i="1"/>
  <c r="AJ1819" i="1"/>
  <c r="AJ1777" i="1"/>
  <c r="AJ1745" i="1"/>
  <c r="AJ1832" i="1"/>
  <c r="AJ1800" i="1"/>
  <c r="AJ1768" i="1"/>
  <c r="AJ1734" i="1"/>
  <c r="AJ1702" i="1"/>
  <c r="AJ1670" i="1"/>
  <c r="AJ1638" i="1"/>
  <c r="AJ1606" i="1"/>
  <c r="AJ1510" i="1"/>
  <c r="AJ1732" i="1"/>
  <c r="AJ1700" i="1"/>
  <c r="AJ1668" i="1"/>
  <c r="AJ1604" i="1"/>
  <c r="AJ1572" i="1"/>
  <c r="AJ1540" i="1"/>
  <c r="AJ1744" i="1"/>
  <c r="AJ1715" i="1"/>
  <c r="AJ1683" i="1"/>
  <c r="AJ1651" i="1"/>
  <c r="AJ1619" i="1"/>
  <c r="AJ1587" i="1"/>
  <c r="AJ1555" i="1"/>
  <c r="AJ1523" i="1"/>
  <c r="AJ1458" i="1"/>
  <c r="AJ1426" i="1"/>
  <c r="AJ1394" i="1"/>
  <c r="AJ1298" i="1"/>
  <c r="AJ1488" i="1"/>
  <c r="AJ1456" i="1"/>
  <c r="AJ1424" i="1"/>
  <c r="AJ1392" i="1"/>
  <c r="AJ1360" i="1"/>
  <c r="AJ1328" i="1"/>
  <c r="AJ1296" i="1"/>
  <c r="AJ1467" i="1"/>
  <c r="AJ1403" i="1"/>
  <c r="AJ1371" i="1"/>
  <c r="AJ1275" i="1"/>
  <c r="AJ1243" i="1"/>
  <c r="AJ1211" i="1"/>
  <c r="AJ1179" i="1"/>
  <c r="AJ1147" i="1"/>
  <c r="AJ1115" i="1"/>
  <c r="AJ1051" i="1"/>
  <c r="AJ1209" i="1"/>
  <c r="AJ1145" i="1"/>
  <c r="AJ1081" i="1"/>
  <c r="AJ1049" i="1"/>
  <c r="AJ1256" i="1"/>
  <c r="AJ1224" i="1"/>
  <c r="AJ1192" i="1"/>
  <c r="AJ1160" i="1"/>
  <c r="AJ1128" i="1"/>
  <c r="AJ1096" i="1"/>
  <c r="AJ1064" i="1"/>
  <c r="AJ1032" i="1"/>
  <c r="AJ997" i="1"/>
  <c r="AJ965" i="1"/>
  <c r="AJ933" i="1"/>
  <c r="AJ901" i="1"/>
  <c r="AJ869" i="1"/>
  <c r="AJ837" i="1"/>
  <c r="AJ805" i="1"/>
  <c r="AJ1003" i="1"/>
  <c r="AJ971" i="1"/>
  <c r="AJ939" i="1"/>
  <c r="AJ907" i="1"/>
  <c r="AJ875" i="1"/>
  <c r="AJ843" i="1"/>
  <c r="AJ811" i="1"/>
  <c r="AJ1022" i="1"/>
  <c r="AJ990" i="1"/>
  <c r="AJ958" i="1"/>
  <c r="AJ926" i="1"/>
  <c r="AJ894" i="1"/>
  <c r="AJ862" i="1"/>
  <c r="AJ830" i="1"/>
  <c r="AJ798" i="1"/>
  <c r="AJ763" i="1"/>
  <c r="AJ731" i="1"/>
  <c r="AJ699" i="1"/>
  <c r="AJ667" i="1"/>
  <c r="AJ635" i="1"/>
  <c r="AJ603" i="1"/>
  <c r="AJ571" i="1"/>
  <c r="AJ539" i="1"/>
  <c r="AJ507" i="1"/>
  <c r="AJ781" i="1"/>
  <c r="AJ749" i="1"/>
  <c r="AJ717" i="1"/>
  <c r="AJ685" i="1"/>
  <c r="AJ653" i="1"/>
  <c r="AJ621" i="1"/>
  <c r="AJ589" i="1"/>
  <c r="AJ557" i="1"/>
  <c r="AJ525" i="1"/>
  <c r="AJ784" i="1"/>
  <c r="AJ752" i="1"/>
  <c r="AJ720" i="1"/>
  <c r="AJ688" i="1"/>
  <c r="AJ656" i="1"/>
  <c r="AJ624" i="1"/>
  <c r="AJ592" i="1"/>
  <c r="AJ560" i="1"/>
  <c r="AJ528" i="1"/>
  <c r="AJ496" i="1"/>
  <c r="AJ1326" i="1"/>
  <c r="AJ1468" i="1"/>
  <c r="AJ1356" i="1"/>
  <c r="AJ1292" i="1"/>
  <c r="AJ1479" i="1"/>
  <c r="AJ1415" i="1"/>
  <c r="AJ1367" i="1"/>
  <c r="AJ1207" i="1"/>
  <c r="AJ1159" i="1"/>
  <c r="AJ1111" i="1"/>
  <c r="AJ1063" i="1"/>
  <c r="AJ1205" i="1"/>
  <c r="AJ1157" i="1"/>
  <c r="AJ1109" i="1"/>
  <c r="AJ1045" i="1"/>
  <c r="AJ1220" i="1"/>
  <c r="AJ1044" i="1"/>
  <c r="AJ993" i="1"/>
  <c r="AJ929" i="1"/>
  <c r="AJ881" i="1"/>
  <c r="AJ833" i="1"/>
  <c r="AJ1028" i="1"/>
  <c r="AJ1015" i="1"/>
  <c r="AJ967" i="1"/>
  <c r="AJ919" i="1"/>
  <c r="AJ871" i="1"/>
  <c r="AJ807" i="1"/>
  <c r="AJ1002" i="1"/>
  <c r="AJ938" i="1"/>
  <c r="AJ890" i="1"/>
  <c r="AJ826" i="1"/>
  <c r="AJ775" i="1"/>
  <c r="AJ695" i="1"/>
  <c r="AJ647" i="1"/>
  <c r="AJ599" i="1"/>
  <c r="AJ551" i="1"/>
  <c r="AJ503" i="1"/>
  <c r="AJ729" i="1"/>
  <c r="AJ633" i="1"/>
  <c r="AJ569" i="1"/>
  <c r="AJ748" i="1"/>
  <c r="AJ588" i="1"/>
  <c r="AJ2618" i="1"/>
  <c r="AJ2602" i="1"/>
  <c r="AJ2590" i="1"/>
  <c r="AJ2539" i="1"/>
  <c r="AJ2568" i="1"/>
  <c r="AJ2537" i="1"/>
  <c r="AJ2535" i="1"/>
  <c r="AJ2499" i="1"/>
  <c r="AJ2497" i="1"/>
  <c r="AJ2465" i="1"/>
  <c r="AJ2467" i="1"/>
  <c r="AJ2466" i="1"/>
  <c r="AJ2399" i="1"/>
  <c r="AJ2397" i="1"/>
  <c r="AJ2424" i="1"/>
  <c r="AJ2361" i="1"/>
  <c r="AJ2329" i="1"/>
  <c r="AJ2355" i="1"/>
  <c r="AJ2323" i="1"/>
  <c r="AJ2346" i="1"/>
  <c r="AJ2295" i="1"/>
  <c r="AJ2302" i="1"/>
  <c r="AJ2256" i="1"/>
  <c r="AJ2258" i="1"/>
  <c r="AJ2222" i="1"/>
  <c r="AJ2158" i="1"/>
  <c r="AJ2200" i="1"/>
  <c r="AJ2168" i="1"/>
  <c r="AJ2136" i="1"/>
  <c r="AJ2191" i="1"/>
  <c r="AJ2127" i="1"/>
  <c r="AJ2061" i="1"/>
  <c r="AJ2029" i="1"/>
  <c r="AJ1997" i="1"/>
  <c r="AJ2075" i="1"/>
  <c r="AJ2011" i="1"/>
  <c r="AJ2102" i="1"/>
  <c r="AJ2070" i="1"/>
  <c r="AJ2038" i="1"/>
  <c r="AJ2006" i="1"/>
  <c r="AJ1974" i="1"/>
  <c r="AJ1942" i="1"/>
  <c r="AJ1878" i="1"/>
  <c r="AJ1968" i="1"/>
  <c r="AJ1904" i="1"/>
  <c r="AJ1872" i="1"/>
  <c r="AJ1963" i="1"/>
  <c r="AJ1931" i="1"/>
  <c r="AJ1899" i="1"/>
  <c r="AJ1863" i="1"/>
  <c r="AJ1831" i="1"/>
  <c r="AJ1799" i="1"/>
  <c r="AJ1767" i="1"/>
  <c r="AJ1853" i="1"/>
  <c r="AJ1789" i="1"/>
  <c r="AJ1844" i="1"/>
  <c r="AJ1780" i="1"/>
  <c r="AJ1714" i="1"/>
  <c r="AJ1682" i="1"/>
  <c r="AJ1618" i="1"/>
  <c r="AJ1586" i="1"/>
  <c r="AJ1554" i="1"/>
  <c r="AJ1522" i="1"/>
  <c r="AJ1696" i="1"/>
  <c r="AJ1664" i="1"/>
  <c r="AJ1632" i="1"/>
  <c r="AJ1536" i="1"/>
  <c r="AJ1743" i="1"/>
  <c r="AJ1711" i="1"/>
  <c r="AJ1679" i="1"/>
  <c r="AJ1647" i="1"/>
  <c r="AJ1615" i="1"/>
  <c r="AJ1519" i="1"/>
  <c r="AJ1486" i="1"/>
  <c r="AJ1422" i="1"/>
  <c r="AJ1390" i="1"/>
  <c r="AJ1358" i="1"/>
  <c r="AJ1310" i="1"/>
  <c r="AJ1278" i="1"/>
  <c r="AJ1484" i="1"/>
  <c r="AJ1404" i="1"/>
  <c r="AJ1340" i="1"/>
  <c r="AJ1276" i="1"/>
  <c r="AJ1431" i="1"/>
  <c r="AJ1351" i="1"/>
  <c r="AJ1271" i="1"/>
  <c r="AJ1175" i="1"/>
  <c r="AJ1079" i="1"/>
  <c r="AJ1093" i="1"/>
  <c r="AJ1268" i="1"/>
  <c r="AJ1188" i="1"/>
  <c r="AJ1124" i="1"/>
  <c r="AJ1060" i="1"/>
  <c r="AJ977" i="1"/>
  <c r="AJ897" i="1"/>
  <c r="AJ801" i="1"/>
  <c r="AJ951" i="1"/>
  <c r="AJ855" i="1"/>
  <c r="AJ791" i="1"/>
  <c r="AJ954" i="1"/>
  <c r="AJ874" i="1"/>
  <c r="AJ794" i="1"/>
  <c r="AJ727" i="1"/>
  <c r="AJ679" i="1"/>
  <c r="AJ583" i="1"/>
  <c r="AJ745" i="1"/>
  <c r="AJ649" i="1"/>
  <c r="AJ585" i="1"/>
  <c r="AJ732" i="1"/>
  <c r="AJ508" i="1"/>
  <c r="AJ2614" i="1"/>
  <c r="AJ2612" i="1"/>
  <c r="AJ2603" i="1"/>
  <c r="AJ2586" i="1"/>
  <c r="AJ2583" i="1"/>
  <c r="AJ2565" i="1"/>
  <c r="AJ2564" i="1"/>
  <c r="AJ2533" i="1"/>
  <c r="AJ2495" i="1"/>
  <c r="AJ2493" i="1"/>
  <c r="AJ2492" i="1"/>
  <c r="AJ2461" i="1"/>
  <c r="AJ2462" i="1"/>
  <c r="AJ2395" i="1"/>
  <c r="AJ2425" i="1"/>
  <c r="AJ2393" i="1"/>
  <c r="AJ2420" i="1"/>
  <c r="AJ2388" i="1"/>
  <c r="AJ2325" i="1"/>
  <c r="AJ2351" i="1"/>
  <c r="AJ2289" i="1"/>
  <c r="AJ2338" i="1"/>
  <c r="AJ2291" i="1"/>
  <c r="AJ2334" i="1"/>
  <c r="AJ2298" i="1"/>
  <c r="AJ2252" i="1"/>
  <c r="AJ2253" i="1"/>
  <c r="AJ2186" i="1"/>
  <c r="AJ2154" i="1"/>
  <c r="AJ2122" i="1"/>
  <c r="AJ2196" i="1"/>
  <c r="AJ2164" i="1"/>
  <c r="AJ2132" i="1"/>
  <c r="AJ2219" i="1"/>
  <c r="AJ2187" i="1"/>
  <c r="AJ2155" i="1"/>
  <c r="AJ2123" i="1"/>
  <c r="AJ2057" i="1"/>
  <c r="AJ1993" i="1"/>
  <c r="AJ2103" i="1"/>
  <c r="AJ2039" i="1"/>
  <c r="AJ2066" i="1"/>
  <c r="AJ2002" i="1"/>
  <c r="AJ1938" i="1"/>
  <c r="AJ1906" i="1"/>
  <c r="AJ1874" i="1"/>
  <c r="AJ1964" i="1"/>
  <c r="AJ1932" i="1"/>
  <c r="AJ1868" i="1"/>
  <c r="AJ1959" i="1"/>
  <c r="AJ1859" i="1"/>
  <c r="AJ1795" i="1"/>
  <c r="AJ1849" i="1"/>
  <c r="AJ1817" i="1"/>
  <c r="AJ1785" i="1"/>
  <c r="AJ1753" i="1"/>
  <c r="AJ1840" i="1"/>
  <c r="AJ1742" i="1"/>
  <c r="AJ1710" i="1"/>
  <c r="AJ1678" i="1"/>
  <c r="AJ1646" i="1"/>
  <c r="AJ1614" i="1"/>
  <c r="AJ1582" i="1"/>
  <c r="AJ1518" i="1"/>
  <c r="AJ1740" i="1"/>
  <c r="AJ1708" i="1"/>
  <c r="AJ1644" i="1"/>
  <c r="AJ1612" i="1"/>
  <c r="AJ1548" i="1"/>
  <c r="AJ1516" i="1"/>
  <c r="AJ1723" i="1"/>
  <c r="AJ1659" i="1"/>
  <c r="AJ1595" i="1"/>
  <c r="AJ1531" i="1"/>
  <c r="AJ1466" i="1"/>
  <c r="AJ1434" i="1"/>
  <c r="AJ1402" i="1"/>
  <c r="AJ1370" i="1"/>
  <c r="AJ1338" i="1"/>
  <c r="AJ1274" i="1"/>
  <c r="AJ1496" i="1"/>
  <c r="AJ1368" i="1"/>
  <c r="AJ1304" i="1"/>
  <c r="AJ1443" i="1"/>
  <c r="AJ1411" i="1"/>
  <c r="AJ1379" i="1"/>
  <c r="AJ1347" i="1"/>
  <c r="AJ1315" i="1"/>
  <c r="AJ1283" i="1"/>
  <c r="AJ1251" i="1"/>
  <c r="AJ1219" i="1"/>
  <c r="AJ1187" i="1"/>
  <c r="AJ1155" i="1"/>
  <c r="AJ1123" i="1"/>
  <c r="AJ1091" i="1"/>
  <c r="AJ1059" i="1"/>
  <c r="AJ1249" i="1"/>
  <c r="AJ1185" i="1"/>
  <c r="AJ1121" i="1"/>
  <c r="AJ1057" i="1"/>
  <c r="AJ1264" i="1"/>
  <c r="AJ1168" i="1"/>
  <c r="AJ1136" i="1"/>
  <c r="AJ1104" i="1"/>
  <c r="AJ1072" i="1"/>
  <c r="AJ1040" i="1"/>
  <c r="AJ1005" i="1"/>
  <c r="AJ973" i="1"/>
  <c r="AJ941" i="1"/>
  <c r="AJ909" i="1"/>
  <c r="AJ877" i="1"/>
  <c r="AJ845" i="1"/>
  <c r="AJ813" i="1"/>
  <c r="AJ1011" i="1"/>
  <c r="AJ979" i="1"/>
  <c r="AJ947" i="1"/>
  <c r="AJ915" i="1"/>
  <c r="AJ883" i="1"/>
  <c r="AJ851" i="1"/>
  <c r="AJ819" i="1"/>
  <c r="AJ1029" i="1"/>
  <c r="AJ998" i="1"/>
  <c r="AJ966" i="1"/>
  <c r="AJ934" i="1"/>
  <c r="AJ902" i="1"/>
  <c r="AJ870" i="1"/>
  <c r="AJ838" i="1"/>
  <c r="AJ806" i="1"/>
  <c r="AJ771" i="1"/>
  <c r="AJ739" i="1"/>
  <c r="AJ707" i="1"/>
  <c r="AJ675" i="1"/>
  <c r="AJ643" i="1"/>
  <c r="AJ611" i="1"/>
  <c r="AJ579" i="1"/>
  <c r="AJ547" i="1"/>
  <c r="AJ515" i="1"/>
  <c r="AJ787" i="1"/>
  <c r="AJ757" i="1"/>
  <c r="AJ725" i="1"/>
  <c r="AJ693" i="1"/>
  <c r="AJ661" i="1"/>
  <c r="AJ629" i="1"/>
  <c r="AJ597" i="1"/>
  <c r="AJ565" i="1"/>
  <c r="AJ533" i="1"/>
  <c r="AJ501" i="1"/>
  <c r="AJ760" i="1"/>
  <c r="AJ728" i="1"/>
  <c r="AJ696" i="1"/>
  <c r="AJ664" i="1"/>
  <c r="AJ632" i="1"/>
  <c r="AJ600" i="1"/>
  <c r="AJ568" i="1"/>
  <c r="AJ536" i="1"/>
  <c r="AJ504" i="1"/>
  <c r="AJ1007" i="1"/>
  <c r="AJ943" i="1"/>
  <c r="AJ895" i="1"/>
  <c r="AJ847" i="1"/>
  <c r="AJ1026" i="1"/>
  <c r="AJ946" i="1"/>
  <c r="AJ898" i="1"/>
  <c r="AJ834" i="1"/>
  <c r="AJ783" i="1"/>
  <c r="AJ719" i="1"/>
  <c r="AJ671" i="1"/>
  <c r="AJ623" i="1"/>
  <c r="AJ575" i="1"/>
  <c r="AJ527" i="1"/>
  <c r="AJ753" i="1"/>
  <c r="AJ705" i="1"/>
  <c r="AJ657" i="1"/>
  <c r="AJ609" i="1"/>
  <c r="AJ561" i="1"/>
  <c r="AJ497" i="1"/>
  <c r="AJ740" i="1"/>
  <c r="AJ692" i="1"/>
  <c r="AJ628" i="1"/>
  <c r="AJ580" i="1"/>
  <c r="AJ532" i="1"/>
  <c r="AJ537" i="1"/>
  <c r="AJ716" i="1"/>
  <c r="AJ636" i="1"/>
  <c r="AJ540" i="1"/>
  <c r="AJ2368" i="1"/>
  <c r="AJ2275" i="1"/>
  <c r="AJ2064" i="1"/>
  <c r="AJ1945" i="1"/>
  <c r="AJ1830" i="1"/>
  <c r="AJ1545" i="1"/>
  <c r="AJ2627" i="1"/>
  <c r="AJ2563" i="1"/>
  <c r="AJ2561" i="1"/>
  <c r="AJ2529" i="1"/>
  <c r="AJ2526" i="1"/>
  <c r="AJ2625" i="1"/>
  <c r="AJ2605" i="1"/>
  <c r="AJ2588" i="1"/>
  <c r="AJ2528" i="1"/>
  <c r="AJ2490" i="1"/>
  <c r="AJ2456" i="1"/>
  <c r="AJ2422" i="1"/>
  <c r="AJ2390" i="1"/>
  <c r="AJ2294" i="1"/>
  <c r="AJ2169" i="1"/>
  <c r="AJ2048" i="1"/>
  <c r="AJ1929" i="1"/>
  <c r="AJ1865" i="1"/>
  <c r="AJ1846" i="1"/>
  <c r="AJ1814" i="1"/>
  <c r="AJ1782" i="1"/>
  <c r="AJ1721" i="1"/>
  <c r="AJ1689" i="1"/>
  <c r="AJ1657" i="1"/>
  <c r="AJ1625" i="1"/>
  <c r="AJ1593" i="1"/>
  <c r="AJ1561" i="1"/>
  <c r="AJ1529" i="1"/>
  <c r="AJ1473" i="1"/>
  <c r="AJ1441" i="1"/>
  <c r="AJ1409" i="1"/>
  <c r="AJ1377" i="1"/>
  <c r="AJ1313" i="1"/>
  <c r="AJ1262" i="1"/>
  <c r="AJ1198" i="1"/>
  <c r="AJ1134" i="1"/>
  <c r="AJ1070" i="1"/>
  <c r="AJ1038" i="1"/>
  <c r="AJ1004" i="1"/>
  <c r="AJ972" i="1"/>
  <c r="AJ924" i="1"/>
  <c r="AJ860" i="1"/>
  <c r="AJ796" i="1"/>
  <c r="AJ698" i="1"/>
  <c r="AJ602" i="1"/>
  <c r="AJ2601" i="1"/>
  <c r="AJ2598" i="1"/>
  <c r="AJ2584" i="1"/>
  <c r="AJ2558" i="1"/>
  <c r="AJ2524" i="1"/>
  <c r="AJ2486" i="1"/>
  <c r="AJ2452" i="1"/>
  <c r="AJ2386" i="1"/>
  <c r="AJ2380" i="1"/>
  <c r="AJ2348" i="1"/>
  <c r="AJ2286" i="1"/>
  <c r="AJ2255" i="1"/>
  <c r="AJ2197" i="1"/>
  <c r="AJ2133" i="1"/>
  <c r="AJ2076" i="1"/>
  <c r="AJ2012" i="1"/>
  <c r="AJ1957" i="1"/>
  <c r="AJ1893" i="1"/>
  <c r="AJ1842" i="1"/>
  <c r="AJ1810" i="1"/>
  <c r="AJ1746" i="1"/>
  <c r="AJ1717" i="1"/>
  <c r="AJ1621" i="1"/>
  <c r="AJ1589" i="1"/>
  <c r="AJ1557" i="1"/>
  <c r="AJ1525" i="1"/>
  <c r="AJ1501" i="1"/>
  <c r="AJ1437" i="1"/>
  <c r="AJ1405" i="1"/>
  <c r="AJ1341" i="1"/>
  <c r="AJ1309" i="1"/>
  <c r="AJ1277" i="1"/>
  <c r="AQ1307" i="1"/>
  <c r="AJ1258" i="1"/>
  <c r="AJ1226" i="1"/>
  <c r="AJ1194" i="1"/>
  <c r="AJ1162" i="1"/>
  <c r="AJ1130" i="1"/>
  <c r="AJ1066" i="1"/>
  <c r="AJ1034" i="1"/>
  <c r="AJ1016" i="1"/>
  <c r="AJ984" i="1"/>
  <c r="AJ952" i="1"/>
  <c r="AJ920" i="1"/>
  <c r="AJ888" i="1"/>
  <c r="AJ856" i="1"/>
  <c r="AJ824" i="1"/>
  <c r="AJ792" i="1"/>
  <c r="AJ774" i="1"/>
  <c r="AJ742" i="1"/>
  <c r="AJ710" i="1"/>
  <c r="AJ678" i="1"/>
  <c r="AJ646" i="1"/>
  <c r="AJ614" i="1"/>
  <c r="AJ582" i="1"/>
  <c r="AJ550" i="1"/>
  <c r="AJ518" i="1"/>
  <c r="AJ1385" i="1"/>
  <c r="AJ1337" i="1"/>
  <c r="AJ1273" i="1"/>
  <c r="AJ1238" i="1"/>
  <c r="AJ1174" i="1"/>
  <c r="AJ1078" i="1"/>
  <c r="AJ996" i="1"/>
  <c r="AJ948" i="1"/>
  <c r="AJ884" i="1"/>
  <c r="AJ836" i="1"/>
  <c r="AJ754" i="1"/>
  <c r="AJ690" i="1"/>
  <c r="AJ642" i="1"/>
  <c r="AJ594" i="1"/>
  <c r="AJ546" i="1"/>
  <c r="AJ498" i="1"/>
  <c r="AJ2596" i="1"/>
  <c r="AJ2572" i="1"/>
  <c r="AJ2538" i="1"/>
  <c r="AJ2536" i="1"/>
  <c r="AJ2498" i="1"/>
  <c r="AJ2430" i="1"/>
  <c r="AJ2398" i="1"/>
  <c r="AJ2360" i="1"/>
  <c r="AJ2328" i="1"/>
  <c r="AJ2300" i="1"/>
  <c r="AJ2267" i="1"/>
  <c r="AJ2209" i="1"/>
  <c r="AJ2177" i="1"/>
  <c r="AJ2145" i="1"/>
  <c r="AJ2113" i="1"/>
  <c r="AJ2088" i="1"/>
  <c r="AJ2024" i="1"/>
  <c r="AJ1969" i="1"/>
  <c r="AJ1905" i="1"/>
  <c r="AJ1873" i="1"/>
  <c r="AJ1854" i="1"/>
  <c r="AJ1822" i="1"/>
  <c r="AJ1790" i="1"/>
  <c r="AJ1758" i="1"/>
  <c r="AJ1729" i="1"/>
  <c r="AJ1697" i="1"/>
  <c r="AJ1665" i="1"/>
  <c r="AJ1633" i="1"/>
  <c r="AJ1569" i="1"/>
  <c r="AJ1537" i="1"/>
  <c r="AJ1505" i="1"/>
  <c r="AJ1321" i="1"/>
  <c r="AJ1110" i="1"/>
  <c r="AJ1030" i="1"/>
  <c r="AJ932" i="1"/>
  <c r="AJ852" i="1"/>
  <c r="AJ788" i="1"/>
  <c r="AJ786" i="1"/>
  <c r="AJ706" i="1"/>
  <c r="AJ610" i="1"/>
  <c r="AJ530" i="1"/>
  <c r="AJ2592" i="1"/>
  <c r="AJ2532" i="1"/>
  <c r="AJ2494" i="1"/>
  <c r="AJ2426" i="1"/>
  <c r="AJ2394" i="1"/>
  <c r="AJ2296" i="1"/>
  <c r="AJ2231" i="1"/>
  <c r="AJ2280" i="1"/>
  <c r="AJ2205" i="1"/>
  <c r="AJ2173" i="1"/>
  <c r="AJ2141" i="1"/>
  <c r="AJ2052" i="1"/>
  <c r="AJ1965" i="1"/>
  <c r="AJ1933" i="1"/>
  <c r="AJ1901" i="1"/>
  <c r="AJ1869" i="1"/>
  <c r="AJ1850" i="1"/>
  <c r="AJ1786" i="1"/>
  <c r="AJ1754" i="1"/>
  <c r="AJ1725" i="1"/>
  <c r="AJ1693" i="1"/>
  <c r="AJ1661" i="1"/>
  <c r="AJ1629" i="1"/>
  <c r="AJ1597" i="1"/>
  <c r="AJ1533" i="1"/>
  <c r="AJ1477" i="1"/>
  <c r="AJ1413" i="1"/>
  <c r="AJ1349" i="1"/>
  <c r="AJ1285" i="1"/>
  <c r="AJ1234" i="1"/>
  <c r="AJ1170" i="1"/>
  <c r="AJ1106" i="1"/>
  <c r="AJ1074" i="1"/>
  <c r="AJ1042" i="1"/>
  <c r="AJ1024" i="1"/>
  <c r="AJ992" i="1"/>
  <c r="AJ960" i="1"/>
  <c r="AJ928" i="1"/>
  <c r="AJ896" i="1"/>
  <c r="AJ864" i="1"/>
  <c r="AJ832" i="1"/>
  <c r="AJ800" i="1"/>
  <c r="AJ782" i="1"/>
  <c r="AJ750" i="1"/>
  <c r="AJ718" i="1"/>
  <c r="AJ686" i="1"/>
  <c r="AJ654" i="1"/>
  <c r="AJ622" i="1"/>
  <c r="AJ590" i="1"/>
  <c r="AJ558" i="1"/>
  <c r="AJ526" i="1"/>
  <c r="AJ956" i="1"/>
  <c r="AJ876" i="1"/>
  <c r="AJ812" i="1"/>
  <c r="AJ778" i="1"/>
  <c r="AJ746" i="1"/>
  <c r="AJ682" i="1"/>
  <c r="AJ634" i="1"/>
  <c r="AJ586" i="1"/>
  <c r="AJ538" i="1"/>
  <c r="AJ506" i="1"/>
  <c r="AJ8887" i="1" l="1"/>
  <c r="AJ11121" i="1"/>
  <c r="AJ10741" i="1"/>
  <c r="AJ8191" i="1"/>
  <c r="AJ11389" i="1"/>
  <c r="AJ10597" i="1"/>
  <c r="AJ11217" i="1"/>
  <c r="AJ9249" i="1"/>
  <c r="AJ7986" i="1"/>
  <c r="AJ9764" i="1"/>
  <c r="AJ12091" i="1"/>
  <c r="AJ9992" i="1"/>
  <c r="AJ11201" i="1"/>
  <c r="AJ11053" i="1"/>
  <c r="AJ10745" i="1"/>
  <c r="AJ9389" i="1"/>
  <c r="AJ9164" i="1"/>
  <c r="AJ8459" i="1"/>
  <c r="AJ11061" i="1"/>
  <c r="AJ9036" i="1"/>
  <c r="AJ10793" i="1"/>
  <c r="AJ11649" i="1"/>
  <c r="AJ12039" i="1"/>
  <c r="AJ10256" i="1"/>
  <c r="AJ7924" i="1"/>
  <c r="AJ10857" i="1"/>
  <c r="AJ8745" i="1"/>
  <c r="AJ9381" i="1"/>
  <c r="AJ11801" i="1"/>
  <c r="AJ8523" i="1"/>
  <c r="AJ8379" i="1"/>
  <c r="AJ10917" i="1"/>
  <c r="AJ11477" i="1"/>
  <c r="AJ9616" i="1"/>
  <c r="AJ8652" i="1"/>
  <c r="AJ10761" i="1"/>
  <c r="AJ8994" i="1"/>
  <c r="AJ10905" i="1"/>
  <c r="AJ8979" i="1"/>
  <c r="AJ10773" i="1"/>
  <c r="AJ11353" i="1"/>
  <c r="AJ11621" i="1"/>
  <c r="AJ8934" i="1"/>
  <c r="AJ8777" i="1"/>
  <c r="AJ11781" i="1"/>
  <c r="AJ10865" i="1"/>
  <c r="AJ10292" i="1"/>
  <c r="AJ10841" i="1"/>
  <c r="AJ11793" i="1"/>
  <c r="AJ11085" i="1"/>
  <c r="AJ8896" i="1"/>
  <c r="AJ10041" i="1"/>
  <c r="AJ7898" i="1"/>
  <c r="AJ9552" i="1"/>
  <c r="AJ10590" i="1"/>
  <c r="AJ8119" i="1"/>
  <c r="AJ9645" i="1"/>
  <c r="AJ11054" i="1"/>
  <c r="AJ8715" i="1"/>
  <c r="AJ10642" i="1"/>
  <c r="AJ8512" i="1"/>
  <c r="AJ10974" i="1"/>
  <c r="AJ10250" i="1"/>
  <c r="AJ11303" i="1"/>
  <c r="AJ7929" i="1"/>
  <c r="AJ8923" i="1"/>
  <c r="AJ10630" i="1"/>
  <c r="AJ8148" i="1"/>
  <c r="AJ11992" i="1"/>
  <c r="AJ9804" i="1"/>
  <c r="AJ11131" i="1"/>
  <c r="AJ8305" i="1"/>
  <c r="AJ11174" i="1"/>
  <c r="AJ9476" i="1"/>
  <c r="AJ11447" i="1"/>
  <c r="AJ9888" i="1"/>
  <c r="AJ11619" i="1"/>
  <c r="AJ9833" i="1"/>
  <c r="AJ8063" i="1"/>
  <c r="AJ10791" i="1"/>
  <c r="AJ8026" i="1"/>
  <c r="AJ9186" i="1"/>
  <c r="AJ10580" i="1"/>
  <c r="AJ8228" i="1"/>
  <c r="AJ11996" i="1"/>
  <c r="AJ9556" i="1"/>
  <c r="AJ11082" i="1"/>
  <c r="AJ8420" i="1"/>
  <c r="AJ8018" i="1"/>
  <c r="AJ9721" i="1"/>
  <c r="AJ10540" i="1"/>
  <c r="AJ12125" i="1"/>
  <c r="AJ12060" i="1"/>
  <c r="AJ10073" i="1"/>
  <c r="AJ11695" i="1"/>
  <c r="AJ11893" i="1"/>
  <c r="AJ11675" i="1"/>
  <c r="AJ10755" i="1"/>
  <c r="AJ9729" i="1"/>
  <c r="AJ9601" i="1"/>
  <c r="AJ8675" i="1"/>
  <c r="AJ10862" i="1"/>
  <c r="AJ10100" i="1"/>
  <c r="AJ10778" i="1"/>
  <c r="AJ11900" i="1"/>
  <c r="AJ11899" i="1"/>
  <c r="AJ9596" i="1"/>
  <c r="AJ11226" i="1"/>
  <c r="AJ8611" i="1"/>
  <c r="AJ9406" i="1"/>
  <c r="AJ10436" i="1"/>
  <c r="AJ11127" i="1"/>
  <c r="AJ12080" i="1"/>
  <c r="AJ10289" i="1"/>
  <c r="AJ11623" i="1"/>
  <c r="AJ10277" i="1"/>
  <c r="AJ11795" i="1"/>
  <c r="AJ9889" i="1"/>
  <c r="AJ9177" i="1"/>
  <c r="AJ10763" i="1"/>
  <c r="AJ9789" i="1"/>
  <c r="AJ11294" i="1"/>
  <c r="AJ10069" i="1"/>
  <c r="AJ11167" i="1"/>
  <c r="AJ12081" i="1"/>
  <c r="AJ12112" i="1"/>
  <c r="AJ9673" i="1"/>
  <c r="AJ11042" i="1"/>
  <c r="AJ8751" i="1"/>
  <c r="AJ9422" i="1"/>
  <c r="AJ10698" i="1"/>
  <c r="AJ12085" i="1"/>
  <c r="AJ10962" i="1"/>
  <c r="AJ11743" i="1"/>
  <c r="AJ9912" i="1"/>
  <c r="AJ11851" i="1"/>
  <c r="AJ10356" i="1"/>
  <c r="AJ9849" i="1"/>
  <c r="AJ8388" i="1"/>
  <c r="AJ10743" i="1"/>
  <c r="AJ8839" i="1"/>
  <c r="AJ8834" i="1"/>
  <c r="AJ8806" i="1"/>
  <c r="AJ8677" i="1"/>
  <c r="AJ8452" i="1"/>
  <c r="AJ8345" i="1"/>
  <c r="AJ8205" i="1"/>
  <c r="AJ8692" i="1"/>
  <c r="AJ8592" i="1"/>
  <c r="AJ8509" i="1"/>
  <c r="AJ8431" i="1"/>
  <c r="AJ8355" i="1"/>
  <c r="AJ8275" i="1"/>
  <c r="AJ8189" i="1"/>
  <c r="AJ8782" i="1"/>
  <c r="AJ8637" i="1"/>
  <c r="AJ8553" i="1"/>
  <c r="AJ8458" i="1"/>
  <c r="AJ8365" i="1"/>
  <c r="AJ8198" i="1"/>
  <c r="AJ8780" i="1"/>
  <c r="AJ8539" i="1"/>
  <c r="AJ8367" i="1"/>
  <c r="AJ8238" i="1"/>
  <c r="AJ8124" i="1"/>
  <c r="AJ8016" i="1"/>
  <c r="AJ7971" i="1"/>
  <c r="AJ12094" i="1"/>
  <c r="AJ11960" i="1"/>
  <c r="AJ11842" i="1"/>
  <c r="AJ11696" i="1"/>
  <c r="AJ8066" i="1"/>
  <c r="AJ8034" i="1"/>
  <c r="AJ11937" i="1"/>
  <c r="AJ11834" i="1"/>
  <c r="AJ11718" i="1"/>
  <c r="AJ7959" i="1"/>
  <c r="AJ12118" i="1"/>
  <c r="AJ11990" i="1"/>
  <c r="AJ11906" i="1"/>
  <c r="AJ11810" i="1"/>
  <c r="AJ11676" i="1"/>
  <c r="AJ7943" i="1"/>
  <c r="AJ11945" i="1"/>
  <c r="AJ11794" i="1"/>
  <c r="AJ11658" i="1"/>
  <c r="AJ11516" i="1"/>
  <c r="AJ11372" i="1"/>
  <c r="AJ11634" i="1"/>
  <c r="AJ11554" i="1"/>
  <c r="AJ11400" i="1"/>
  <c r="AJ11273" i="1"/>
  <c r="AJ11560" i="1"/>
  <c r="AJ11438" i="1"/>
  <c r="AJ11296" i="1"/>
  <c r="AJ11528" i="1"/>
  <c r="AJ11416" i="1"/>
  <c r="AJ11293" i="1"/>
  <c r="AJ11100" i="1"/>
  <c r="AJ11257" i="1"/>
  <c r="AJ11060" i="1"/>
  <c r="AJ10996" i="1"/>
  <c r="AJ10932" i="1"/>
  <c r="AJ10882" i="1"/>
  <c r="AJ11152" i="1"/>
  <c r="AJ10768" i="1"/>
  <c r="AJ10640" i="1"/>
  <c r="AJ10522" i="1"/>
  <c r="AJ10633" i="1"/>
  <c r="AJ10518" i="1"/>
  <c r="AJ10780" i="1"/>
  <c r="AJ10652" i="1"/>
  <c r="AJ10533" i="1"/>
  <c r="AJ10645" i="1"/>
  <c r="AJ10527" i="1"/>
  <c r="AJ10434" i="1"/>
  <c r="AJ10435" i="1"/>
  <c r="AJ10351" i="1"/>
  <c r="AJ10137" i="1"/>
  <c r="AJ10399" i="1"/>
  <c r="AJ10475" i="1"/>
  <c r="AJ10395" i="1"/>
  <c r="AJ10299" i="1"/>
  <c r="AJ10235" i="1"/>
  <c r="AJ10185" i="1"/>
  <c r="AJ10089" i="1"/>
  <c r="AJ9947" i="1"/>
  <c r="AJ10022" i="1"/>
  <c r="AJ10117" i="1"/>
  <c r="AJ9950" i="1"/>
  <c r="AJ10027" i="1"/>
  <c r="AJ9914" i="1"/>
  <c r="AJ9770" i="1"/>
  <c r="AJ9782" i="1"/>
  <c r="AJ9826" i="1"/>
  <c r="AJ9890" i="1"/>
  <c r="AJ9691" i="1"/>
  <c r="AJ9706" i="1"/>
  <c r="AJ9598" i="1"/>
  <c r="AJ9715" i="1"/>
  <c r="AJ9595" i="1"/>
  <c r="AJ9646" i="1"/>
  <c r="AJ9518" i="1"/>
  <c r="AJ9424" i="1"/>
  <c r="AJ9511" i="1"/>
  <c r="AJ9415" i="1"/>
  <c r="AJ9391" i="1"/>
  <c r="AJ9362" i="1"/>
  <c r="AJ9349" i="1"/>
  <c r="AJ9364" i="1"/>
  <c r="AJ9352" i="1"/>
  <c r="AJ9276" i="1"/>
  <c r="AJ9248" i="1"/>
  <c r="AJ9224" i="1"/>
  <c r="AJ9215" i="1"/>
  <c r="AJ9143" i="1"/>
  <c r="AJ9118" i="1"/>
  <c r="AJ9146" i="1"/>
  <c r="AJ9049" i="1"/>
  <c r="AJ9047" i="1"/>
  <c r="AJ9065" i="1"/>
  <c r="AJ8985" i="1"/>
  <c r="AJ8978" i="1"/>
  <c r="AJ8940" i="1"/>
  <c r="AJ8929" i="1"/>
  <c r="AJ8874" i="1"/>
  <c r="AJ8869" i="1"/>
  <c r="AJ10853" i="1"/>
  <c r="AJ11971" i="1"/>
  <c r="AJ11089" i="1"/>
  <c r="AJ11705" i="1"/>
  <c r="AJ10084" i="1"/>
  <c r="AJ9652" i="1"/>
  <c r="AJ8371" i="1"/>
  <c r="AJ8965" i="1"/>
  <c r="AJ11445" i="1"/>
  <c r="AJ8969" i="1"/>
  <c r="AJ11316" i="1"/>
  <c r="AJ9361" i="1"/>
  <c r="AJ11817" i="1"/>
  <c r="AJ10989" i="1"/>
  <c r="AJ11193" i="1"/>
  <c r="AJ10893" i="1"/>
  <c r="AJ8895" i="1"/>
  <c r="AJ8415" i="1"/>
  <c r="AJ10997" i="1"/>
  <c r="AJ8817" i="1"/>
  <c r="AJ10382" i="1"/>
  <c r="AJ8737" i="1"/>
  <c r="AJ11312" i="1"/>
  <c r="AJ10192" i="1"/>
  <c r="AJ11049" i="1"/>
  <c r="AJ9668" i="1"/>
  <c r="AJ10685" i="1"/>
  <c r="AJ9000" i="1"/>
  <c r="AJ8171" i="1"/>
  <c r="AJ8159" i="1"/>
  <c r="AJ12051" i="1"/>
  <c r="AJ9863" i="1"/>
  <c r="AJ11701" i="1"/>
  <c r="AJ9608" i="1"/>
  <c r="AJ8487" i="1"/>
  <c r="AJ9875" i="1"/>
  <c r="AJ8680" i="1"/>
  <c r="AJ10280" i="1"/>
  <c r="AJ11225" i="1"/>
  <c r="AJ8083" i="1"/>
  <c r="AJ11753" i="1"/>
  <c r="AJ10817" i="1"/>
  <c r="AJ11349" i="1"/>
  <c r="AJ8749" i="1"/>
  <c r="AJ11549" i="1"/>
  <c r="AJ11721" i="1"/>
  <c r="AJ10228" i="1"/>
  <c r="AJ11369" i="1"/>
  <c r="AJ7982" i="1"/>
  <c r="AJ10052" i="1"/>
  <c r="AJ8918" i="1"/>
  <c r="AJ9953" i="1"/>
  <c r="AJ8524" i="1"/>
  <c r="AJ9493" i="1"/>
  <c r="AJ10702" i="1"/>
  <c r="AJ8270" i="1"/>
  <c r="AJ9792" i="1"/>
  <c r="AJ11275" i="1"/>
  <c r="AJ8408" i="1"/>
  <c r="AJ10548" i="1"/>
  <c r="AJ8575" i="1"/>
  <c r="AJ10910" i="1"/>
  <c r="AJ10282" i="1"/>
  <c r="AJ11258" i="1"/>
  <c r="AJ12057" i="1"/>
  <c r="AJ8931" i="1"/>
  <c r="AJ10690" i="1"/>
  <c r="AJ8208" i="1"/>
  <c r="AJ11287" i="1"/>
  <c r="AJ9873" i="1"/>
  <c r="AJ11195" i="1"/>
  <c r="AJ8500" i="1"/>
  <c r="AJ10891" i="1"/>
  <c r="AJ9206" i="1"/>
  <c r="AJ11415" i="1"/>
  <c r="AJ9848" i="1"/>
  <c r="AJ11587" i="1"/>
  <c r="AJ9769" i="1"/>
  <c r="AJ7976" i="1"/>
  <c r="AJ10727" i="1"/>
  <c r="AJ12105" i="1"/>
  <c r="AJ9222" i="1"/>
  <c r="AJ10488" i="1"/>
  <c r="AJ8550" i="1"/>
  <c r="AJ11271" i="1"/>
  <c r="AJ9501" i="1"/>
  <c r="AJ11146" i="1"/>
  <c r="AJ8807" i="1"/>
  <c r="AJ11935" i="1"/>
  <c r="AJ9865" i="1"/>
  <c r="AJ10500" i="1"/>
  <c r="AJ12017" i="1"/>
  <c r="AJ11915" i="1"/>
  <c r="AJ9820" i="1"/>
  <c r="AJ11663" i="1"/>
  <c r="AJ10293" i="1"/>
  <c r="AJ11643" i="1"/>
  <c r="AJ10691" i="1"/>
  <c r="AJ9813" i="1"/>
  <c r="AJ9358" i="1"/>
  <c r="AJ8396" i="1"/>
  <c r="AJ10883" i="1"/>
  <c r="AJ10057" i="1"/>
  <c r="AJ10822" i="1"/>
  <c r="AJ11980" i="1"/>
  <c r="AJ10954" i="1"/>
  <c r="AJ9600" i="1"/>
  <c r="AJ11075" i="1"/>
  <c r="AJ8643" i="1"/>
  <c r="AJ9489" i="1"/>
  <c r="AJ10154" i="1"/>
  <c r="AJ11170" i="1"/>
  <c r="AJ12024" i="1"/>
  <c r="AJ10225" i="1"/>
  <c r="AJ11591" i="1"/>
  <c r="AJ10213" i="1"/>
  <c r="AJ11763" i="1"/>
  <c r="AJ9784" i="1"/>
  <c r="AJ8340" i="1"/>
  <c r="AJ10699" i="1"/>
  <c r="AJ9161" i="1"/>
  <c r="AJ11263" i="1"/>
  <c r="AJ10456" i="1"/>
  <c r="AJ11235" i="1"/>
  <c r="AJ8196" i="1"/>
  <c r="AJ12036" i="1"/>
  <c r="AJ9800" i="1"/>
  <c r="AJ11255" i="1"/>
  <c r="AJ12040" i="1"/>
  <c r="AJ9505" i="1"/>
  <c r="AJ10560" i="1"/>
  <c r="AJ8232" i="1"/>
  <c r="AJ10898" i="1"/>
  <c r="AJ11711" i="1"/>
  <c r="AJ9458" i="1"/>
  <c r="AJ11819" i="1"/>
  <c r="AJ9941" i="1"/>
  <c r="AJ9785" i="1"/>
  <c r="AJ8328" i="1"/>
  <c r="AJ10679" i="1"/>
  <c r="AJ8836" i="1"/>
  <c r="AJ8831" i="1"/>
  <c r="AJ8800" i="1"/>
  <c r="AJ8665" i="1"/>
  <c r="AJ8448" i="1"/>
  <c r="AJ8337" i="1"/>
  <c r="AJ8178" i="1"/>
  <c r="AJ8669" i="1"/>
  <c r="AJ8588" i="1"/>
  <c r="AJ8501" i="1"/>
  <c r="AJ8421" i="1"/>
  <c r="AJ8354" i="1"/>
  <c r="AJ8271" i="1"/>
  <c r="AJ8174" i="1"/>
  <c r="AJ8776" i="1"/>
  <c r="AJ8633" i="1"/>
  <c r="AJ8541" i="1"/>
  <c r="AJ8457" i="1"/>
  <c r="AJ8357" i="1"/>
  <c r="AJ8197" i="1"/>
  <c r="AJ8770" i="1"/>
  <c r="AJ8538" i="1"/>
  <c r="AJ8366" i="1"/>
  <c r="AJ8218" i="1"/>
  <c r="AJ8121" i="1"/>
  <c r="AJ8012" i="1"/>
  <c r="AJ7969" i="1"/>
  <c r="AJ12090" i="1"/>
  <c r="AJ11957" i="1"/>
  <c r="AJ11818" i="1"/>
  <c r="AJ11694" i="1"/>
  <c r="AJ8064" i="1"/>
  <c r="AJ7947" i="1"/>
  <c r="AJ11932" i="1"/>
  <c r="AJ11830" i="1"/>
  <c r="AJ11712" i="1"/>
  <c r="AJ7955" i="1"/>
  <c r="AJ12114" i="1"/>
  <c r="AJ11986" i="1"/>
  <c r="AJ11905" i="1"/>
  <c r="AJ11804" i="1"/>
  <c r="AJ11668" i="1"/>
  <c r="AJ7938" i="1"/>
  <c r="AJ11944" i="1"/>
  <c r="AJ11788" i="1"/>
  <c r="AJ11656" i="1"/>
  <c r="AJ11514" i="1"/>
  <c r="AJ11370" i="1"/>
  <c r="AJ11626" i="1"/>
  <c r="AJ11550" i="1"/>
  <c r="AJ11398" i="1"/>
  <c r="AJ11245" i="1"/>
  <c r="AJ11558" i="1"/>
  <c r="AJ11436" i="1"/>
  <c r="AJ11292" i="1"/>
  <c r="AJ11526" i="1"/>
  <c r="AJ11412" i="1"/>
  <c r="AJ11289" i="1"/>
  <c r="AJ11084" i="1"/>
  <c r="AJ11252" i="1"/>
  <c r="AJ11056" i="1"/>
  <c r="AJ10992" i="1"/>
  <c r="AJ10928" i="1"/>
  <c r="AJ10880" i="1"/>
  <c r="AJ11136" i="1"/>
  <c r="AJ10764" i="1"/>
  <c r="AJ10636" i="1"/>
  <c r="AJ10517" i="1"/>
  <c r="AJ10624" i="1"/>
  <c r="AJ10511" i="1"/>
  <c r="AJ10776" i="1"/>
  <c r="AJ10648" i="1"/>
  <c r="AJ10531" i="1"/>
  <c r="AJ10612" i="1"/>
  <c r="AJ10521" i="1"/>
  <c r="AJ10429" i="1"/>
  <c r="AJ10430" i="1"/>
  <c r="AJ10349" i="1"/>
  <c r="AJ10129" i="1"/>
  <c r="AJ10385" i="1"/>
  <c r="AJ10470" i="1"/>
  <c r="AJ10381" i="1"/>
  <c r="AJ10295" i="1"/>
  <c r="AJ10231" i="1"/>
  <c r="AJ10181" i="1"/>
  <c r="AJ10078" i="1"/>
  <c r="AJ9943" i="1"/>
  <c r="AJ10011" i="1"/>
  <c r="AJ10105" i="1"/>
  <c r="AJ9935" i="1"/>
  <c r="AJ10019" i="1"/>
  <c r="AJ9910" i="1"/>
  <c r="AJ9747" i="1"/>
  <c r="AJ9771" i="1"/>
  <c r="AJ9822" i="1"/>
  <c r="AJ9859" i="1"/>
  <c r="AJ9690" i="1"/>
  <c r="AJ9703" i="1"/>
  <c r="AJ9594" i="1"/>
  <c r="AJ9711" i="1"/>
  <c r="AJ9591" i="1"/>
  <c r="AJ9631" i="1"/>
  <c r="AJ9514" i="1"/>
  <c r="AJ9419" i="1"/>
  <c r="AJ9507" i="1"/>
  <c r="AJ9404" i="1"/>
  <c r="AJ9387" i="1"/>
  <c r="AJ9355" i="1"/>
  <c r="AJ9348" i="1"/>
  <c r="AJ9359" i="1"/>
  <c r="AJ9345" i="1"/>
  <c r="AJ9271" i="1"/>
  <c r="AJ9244" i="1"/>
  <c r="AJ9216" i="1"/>
  <c r="AJ9207" i="1"/>
  <c r="AJ9138" i="1"/>
  <c r="AJ9111" i="1"/>
  <c r="AJ9135" i="1"/>
  <c r="AJ9043" i="1"/>
  <c r="AJ9037" i="1"/>
  <c r="AJ9063" i="1"/>
  <c r="AJ8982" i="1"/>
  <c r="AJ8966" i="1"/>
  <c r="AJ8937" i="1"/>
  <c r="AJ8913" i="1"/>
  <c r="AJ8871" i="1"/>
  <c r="AJ8866" i="1"/>
  <c r="AJ11425" i="1"/>
  <c r="AJ8387" i="1"/>
  <c r="AJ8075" i="1"/>
  <c r="AJ7994" i="1"/>
  <c r="AJ8984" i="1"/>
  <c r="AJ9080" i="1"/>
  <c r="AJ12099" i="1"/>
  <c r="AJ9456" i="1"/>
  <c r="AJ10705" i="1"/>
  <c r="AJ11405" i="1"/>
  <c r="AJ11025" i="1"/>
  <c r="AJ9168" i="1"/>
  <c r="AJ12131" i="1"/>
  <c r="AJ10925" i="1"/>
  <c r="AJ7904" i="1"/>
  <c r="AJ11209" i="1"/>
  <c r="AJ11573" i="1"/>
  <c r="AJ12103" i="1"/>
  <c r="AJ10933" i="1"/>
  <c r="AJ11401" i="1"/>
  <c r="AJ9680" i="1"/>
  <c r="AJ8187" i="1"/>
  <c r="AJ11165" i="1"/>
  <c r="AJ9736" i="1"/>
  <c r="AJ10985" i="1"/>
  <c r="AJ9156" i="1"/>
  <c r="AJ11417" i="1"/>
  <c r="AJ10120" i="1"/>
  <c r="AJ12075" i="1"/>
  <c r="AJ11999" i="1"/>
  <c r="AJ7936" i="1"/>
  <c r="AJ10821" i="1"/>
  <c r="AJ9044" i="1"/>
  <c r="AJ8757" i="1"/>
  <c r="AJ12135" i="1"/>
  <c r="AJ9708" i="1"/>
  <c r="AJ11765" i="1"/>
  <c r="AJ10216" i="1"/>
  <c r="AJ11585" i="1"/>
  <c r="AJ11729" i="1"/>
  <c r="AJ8685" i="1"/>
  <c r="AJ10332" i="1"/>
  <c r="AJ11693" i="1"/>
  <c r="AJ8289" i="1"/>
  <c r="AJ11320" i="1"/>
  <c r="AJ8268" i="1"/>
  <c r="AJ10164" i="1"/>
  <c r="AJ11757" i="1"/>
  <c r="AJ11441" i="1"/>
  <c r="AJ9393" i="1"/>
  <c r="AJ9294" i="1"/>
  <c r="AJ10134" i="1"/>
  <c r="AJ8261" i="1"/>
  <c r="AJ9584" i="1"/>
  <c r="AJ10544" i="1"/>
  <c r="AJ8559" i="1"/>
  <c r="AJ9836" i="1"/>
  <c r="AJ11896" i="1"/>
  <c r="AJ9350" i="1"/>
  <c r="AJ10686" i="1"/>
  <c r="AJ8607" i="1"/>
  <c r="AJ10614" i="1"/>
  <c r="AJ10314" i="1"/>
  <c r="AJ11907" i="1"/>
  <c r="AJ7958" i="1"/>
  <c r="AJ9006" i="1"/>
  <c r="AJ11066" i="1"/>
  <c r="AJ8488" i="1"/>
  <c r="AJ10966" i="1"/>
  <c r="AJ10077" i="1"/>
  <c r="AJ10911" i="1"/>
  <c r="AJ8654" i="1"/>
  <c r="AJ10758" i="1"/>
  <c r="AJ11315" i="1"/>
  <c r="AJ11383" i="1"/>
  <c r="AJ9772" i="1"/>
  <c r="AJ11555" i="1"/>
  <c r="AJ9157" i="1"/>
  <c r="AJ10795" i="1"/>
  <c r="AJ10663" i="1"/>
  <c r="AJ8014" i="1"/>
  <c r="AJ9342" i="1"/>
  <c r="AJ10536" i="1"/>
  <c r="AJ8582" i="1"/>
  <c r="AJ11278" i="1"/>
  <c r="AJ9465" i="1"/>
  <c r="AJ11210" i="1"/>
  <c r="AJ8224" i="1"/>
  <c r="AJ11298" i="1"/>
  <c r="AJ9856" i="1"/>
  <c r="AJ10722" i="1"/>
  <c r="AJ7902" i="1"/>
  <c r="AJ11290" i="1"/>
  <c r="AJ9893" i="1"/>
  <c r="AJ11631" i="1"/>
  <c r="AJ10229" i="1"/>
  <c r="AJ11611" i="1"/>
  <c r="AJ10627" i="1"/>
  <c r="AJ9749" i="1"/>
  <c r="AJ9255" i="1"/>
  <c r="AJ8336" i="1"/>
  <c r="AJ10726" i="1"/>
  <c r="AJ10005" i="1"/>
  <c r="AJ11087" i="1"/>
  <c r="AJ12021" i="1"/>
  <c r="AJ11190" i="1"/>
  <c r="AJ9641" i="1"/>
  <c r="AJ11111" i="1"/>
  <c r="AJ8783" i="1"/>
  <c r="AJ9413" i="1"/>
  <c r="AJ10670" i="1"/>
  <c r="AJ11295" i="1"/>
  <c r="AJ11943" i="1"/>
  <c r="AJ9844" i="1"/>
  <c r="AJ11559" i="1"/>
  <c r="AJ10384" i="1"/>
  <c r="AJ11731" i="1"/>
  <c r="AJ9484" i="1"/>
  <c r="AJ8051" i="1"/>
  <c r="AJ10635" i="1"/>
  <c r="AJ9121" i="1"/>
  <c r="AJ10895" i="1"/>
  <c r="AJ10178" i="1"/>
  <c r="AJ10931" i="1"/>
  <c r="AJ8566" i="1"/>
  <c r="AJ10938" i="1"/>
  <c r="AJ9977" i="1"/>
  <c r="AJ11251" i="1"/>
  <c r="AJ12113" i="1"/>
  <c r="AJ9605" i="1"/>
  <c r="AJ10654" i="1"/>
  <c r="AJ8578" i="1"/>
  <c r="AJ10871" i="1"/>
  <c r="AJ11679" i="1"/>
  <c r="AJ9500" i="1"/>
  <c r="AJ11787" i="1"/>
  <c r="AJ9840" i="1"/>
  <c r="AJ9259" i="1"/>
  <c r="AJ7992" i="1"/>
  <c r="AJ10615" i="1"/>
  <c r="AJ8828" i="1"/>
  <c r="AJ8810" i="1"/>
  <c r="AJ8790" i="1"/>
  <c r="AJ8648" i="1"/>
  <c r="AJ8433" i="1"/>
  <c r="AJ8329" i="1"/>
  <c r="AJ8177" i="1"/>
  <c r="AJ8657" i="1"/>
  <c r="AJ8584" i="1"/>
  <c r="AJ8497" i="1"/>
  <c r="AJ8417" i="1"/>
  <c r="AJ8347" i="1"/>
  <c r="AJ8267" i="1"/>
  <c r="AJ8166" i="1"/>
  <c r="AJ8766" i="1"/>
  <c r="AJ8629" i="1"/>
  <c r="AJ8533" i="1"/>
  <c r="AJ8454" i="1"/>
  <c r="AJ8349" i="1"/>
  <c r="AJ8186" i="1"/>
  <c r="AJ8764" i="1"/>
  <c r="AJ8529" i="1"/>
  <c r="AJ8359" i="1"/>
  <c r="AJ8217" i="1"/>
  <c r="AJ8118" i="1"/>
  <c r="AJ8008" i="1"/>
  <c r="AJ7939" i="1"/>
  <c r="AJ12070" i="1"/>
  <c r="AJ11956" i="1"/>
  <c r="AJ11812" i="1"/>
  <c r="AJ11690" i="1"/>
  <c r="AJ8062" i="1"/>
  <c r="AJ7919" i="1"/>
  <c r="AJ11926" i="1"/>
  <c r="AJ11826" i="1"/>
  <c r="AJ11708" i="1"/>
  <c r="AJ7951" i="1"/>
  <c r="AJ12102" i="1"/>
  <c r="AJ11982" i="1"/>
  <c r="AJ11888" i="1"/>
  <c r="AJ11800" i="1"/>
  <c r="AJ11666" i="1"/>
  <c r="AJ7935" i="1"/>
  <c r="AJ11940" i="1"/>
  <c r="AJ11784" i="1"/>
  <c r="AJ11654" i="1"/>
  <c r="AJ11504" i="1"/>
  <c r="AJ11344" i="1"/>
  <c r="AJ11620" i="1"/>
  <c r="AJ11542" i="1"/>
  <c r="AJ11380" i="1"/>
  <c r="AJ11660" i="1"/>
  <c r="AJ11524" i="1"/>
  <c r="AJ11434" i="1"/>
  <c r="AJ11288" i="1"/>
  <c r="AJ11508" i="1"/>
  <c r="AJ11410" i="1"/>
  <c r="AJ11284" i="1"/>
  <c r="AJ11068" i="1"/>
  <c r="AJ11248" i="1"/>
  <c r="AJ11052" i="1"/>
  <c r="AJ10988" i="1"/>
  <c r="AJ10924" i="1"/>
  <c r="AJ10878" i="1"/>
  <c r="AJ11120" i="1"/>
  <c r="AJ10760" i="1"/>
  <c r="AJ10632" i="1"/>
  <c r="AJ10515" i="1"/>
  <c r="AJ10620" i="1"/>
  <c r="AJ10506" i="1"/>
  <c r="AJ10772" i="1"/>
  <c r="AJ10644" i="1"/>
  <c r="AJ10526" i="1"/>
  <c r="AJ10608" i="1"/>
  <c r="AJ10514" i="1"/>
  <c r="AJ10393" i="1"/>
  <c r="AJ10425" i="1"/>
  <c r="AJ10343" i="1"/>
  <c r="AJ10121" i="1"/>
  <c r="AJ10377" i="1"/>
  <c r="AJ10463" i="1"/>
  <c r="AJ10378" i="1"/>
  <c r="AJ10291" i="1"/>
  <c r="AJ10227" i="1"/>
  <c r="AJ10177" i="1"/>
  <c r="AJ10071" i="1"/>
  <c r="AJ9938" i="1"/>
  <c r="AJ10003" i="1"/>
  <c r="AJ10103" i="1"/>
  <c r="AJ9931" i="1"/>
  <c r="AJ10014" i="1"/>
  <c r="AJ9886" i="1"/>
  <c r="AJ9915" i="1"/>
  <c r="AJ9766" i="1"/>
  <c r="AJ9807" i="1"/>
  <c r="AJ9855" i="1"/>
  <c r="AJ9675" i="1"/>
  <c r="AJ9702" i="1"/>
  <c r="AJ9590" i="1"/>
  <c r="AJ9710" i="1"/>
  <c r="AJ9587" i="1"/>
  <c r="AJ9630" i="1"/>
  <c r="AJ9510" i="1"/>
  <c r="AJ9408" i="1"/>
  <c r="AJ9503" i="1"/>
  <c r="AJ9399" i="1"/>
  <c r="AJ9384" i="1"/>
  <c r="AJ9347" i="1"/>
  <c r="AJ9341" i="1"/>
  <c r="AJ9351" i="1"/>
  <c r="AJ9344" i="1"/>
  <c r="AJ9256" i="1"/>
  <c r="AJ9240" i="1"/>
  <c r="AJ9208" i="1"/>
  <c r="AJ9203" i="1"/>
  <c r="AJ9127" i="1"/>
  <c r="AJ9108" i="1"/>
  <c r="AJ9130" i="1"/>
  <c r="AJ9033" i="1"/>
  <c r="AJ9104" i="1"/>
  <c r="AJ9055" i="1"/>
  <c r="AJ9021" i="1"/>
  <c r="AJ8960" i="1"/>
  <c r="AJ8924" i="1"/>
  <c r="AJ8911" i="1"/>
  <c r="AJ8868" i="1"/>
  <c r="AJ8863" i="1"/>
  <c r="AJ11713" i="1"/>
  <c r="AJ11681" i="1"/>
  <c r="AJ8693" i="1"/>
  <c r="AJ11529" i="1"/>
  <c r="AJ8908" i="1"/>
  <c r="AJ10689" i="1"/>
  <c r="AJ8017" i="1"/>
  <c r="AJ10709" i="1"/>
  <c r="AJ10276" i="1"/>
  <c r="AJ8247" i="1"/>
  <c r="AJ10961" i="1"/>
  <c r="AJ8721" i="1"/>
  <c r="AJ8021" i="1"/>
  <c r="AJ10000" i="1"/>
  <c r="AJ9241" i="1"/>
  <c r="AJ8069" i="1"/>
  <c r="AJ8585" i="1"/>
  <c r="AJ8013" i="1"/>
  <c r="AJ10004" i="1"/>
  <c r="AJ11979" i="1"/>
  <c r="AJ9640" i="1"/>
  <c r="AJ8535" i="1"/>
  <c r="AJ10813" i="1"/>
  <c r="AJ9064" i="1"/>
  <c r="AJ10921" i="1"/>
  <c r="AJ8992" i="1"/>
  <c r="AJ8793" i="1"/>
  <c r="AJ11153" i="1"/>
  <c r="AJ8103" i="1"/>
  <c r="AJ10060" i="1"/>
  <c r="AJ11553" i="1"/>
  <c r="AJ10885" i="1"/>
  <c r="AJ9365" i="1"/>
  <c r="AJ11653" i="1"/>
  <c r="AJ12111" i="1"/>
  <c r="AJ9221" i="1"/>
  <c r="AJ12019" i="1"/>
  <c r="AJ10068" i="1"/>
  <c r="AJ7916" i="1"/>
  <c r="AJ12059" i="1"/>
  <c r="AJ8297" i="1"/>
  <c r="AJ10268" i="1"/>
  <c r="AJ10128" i="1"/>
  <c r="AJ12123" i="1"/>
  <c r="AJ10833" i="1"/>
  <c r="AJ8175" i="1"/>
  <c r="AJ9692" i="1"/>
  <c r="AJ8717" i="1"/>
  <c r="AJ11041" i="1"/>
  <c r="AJ9140" i="1"/>
  <c r="AJ9330" i="1"/>
  <c r="AJ10424" i="1"/>
  <c r="AJ8551" i="1"/>
  <c r="AJ9617" i="1"/>
  <c r="AJ10754" i="1"/>
  <c r="AJ8591" i="1"/>
  <c r="AJ9905" i="1"/>
  <c r="AJ11997" i="1"/>
  <c r="AJ9536" i="1"/>
  <c r="AJ11171" i="1"/>
  <c r="AJ8639" i="1"/>
  <c r="AJ10834" i="1"/>
  <c r="AJ10532" i="1"/>
  <c r="AJ8212" i="1"/>
  <c r="AJ12132" i="1"/>
  <c r="AJ9290" i="1"/>
  <c r="AJ11130" i="1"/>
  <c r="AJ8266" i="1"/>
  <c r="AJ10902" i="1"/>
  <c r="AJ9985" i="1"/>
  <c r="AJ10943" i="1"/>
  <c r="AJ8156" i="1"/>
  <c r="AJ10730" i="1"/>
  <c r="AJ11863" i="1"/>
  <c r="AJ11351" i="1"/>
  <c r="AJ9573" i="1"/>
  <c r="AJ11523" i="1"/>
  <c r="AJ8376" i="1"/>
  <c r="AJ10731" i="1"/>
  <c r="AJ10599" i="1"/>
  <c r="AJ7946" i="1"/>
  <c r="AJ9425" i="1"/>
  <c r="AJ10718" i="1"/>
  <c r="AJ8614" i="1"/>
  <c r="AJ11198" i="1"/>
  <c r="AJ9588" i="1"/>
  <c r="AJ10826" i="1"/>
  <c r="AJ8180" i="1"/>
  <c r="AJ11070" i="1"/>
  <c r="AJ9896" i="1"/>
  <c r="AJ11083" i="1"/>
  <c r="AJ8562" i="1"/>
  <c r="AJ10930" i="1"/>
  <c r="AJ9880" i="1"/>
  <c r="AJ11599" i="1"/>
  <c r="AJ10329" i="1"/>
  <c r="AJ11579" i="1"/>
  <c r="AJ9817" i="1"/>
  <c r="AJ9133" i="1"/>
  <c r="AJ9165" i="1"/>
  <c r="AJ8039" i="1"/>
  <c r="AJ10814" i="1"/>
  <c r="AJ10428" i="1"/>
  <c r="AJ11151" i="1"/>
  <c r="AJ12117" i="1"/>
  <c r="AJ11118" i="1"/>
  <c r="AJ9860" i="1"/>
  <c r="AJ11154" i="1"/>
  <c r="AJ8302" i="1"/>
  <c r="AJ9701" i="1"/>
  <c r="AJ10496" i="1"/>
  <c r="AJ12037" i="1"/>
  <c r="AJ12072" i="1"/>
  <c r="AJ9884" i="1"/>
  <c r="AJ11527" i="1"/>
  <c r="AJ10313" i="1"/>
  <c r="AJ11699" i="1"/>
  <c r="AJ9488" i="1"/>
  <c r="AJ10831" i="1"/>
  <c r="AJ9825" i="1"/>
  <c r="AJ8821" i="1"/>
  <c r="AJ10926" i="1"/>
  <c r="AJ10210" i="1"/>
  <c r="AJ10963" i="1"/>
  <c r="AJ8598" i="1"/>
  <c r="AJ10846" i="1"/>
  <c r="AJ10061" i="1"/>
  <c r="AJ12001" i="1"/>
  <c r="AJ11976" i="1"/>
  <c r="AJ9885" i="1"/>
  <c r="AJ10782" i="1"/>
  <c r="AJ8610" i="1"/>
  <c r="AJ11126" i="1"/>
  <c r="AJ11647" i="1"/>
  <c r="AJ10325" i="1"/>
  <c r="AJ11755" i="1"/>
  <c r="AJ9852" i="1"/>
  <c r="AJ9169" i="1"/>
  <c r="AJ10811" i="1"/>
  <c r="AJ9837" i="1"/>
  <c r="AJ8824" i="1"/>
  <c r="AJ8794" i="1"/>
  <c r="AJ8784" i="1"/>
  <c r="AJ8645" i="1"/>
  <c r="AJ8430" i="1"/>
  <c r="AJ8323" i="1"/>
  <c r="AJ8170" i="1"/>
  <c r="AJ8644" i="1"/>
  <c r="AJ8580" i="1"/>
  <c r="AJ8486" i="1"/>
  <c r="AJ8414" i="1"/>
  <c r="AJ8346" i="1"/>
  <c r="AJ8263" i="1"/>
  <c r="AJ8162" i="1"/>
  <c r="AJ8760" i="1"/>
  <c r="AJ8625" i="1"/>
  <c r="AJ8530" i="1"/>
  <c r="AJ8447" i="1"/>
  <c r="AJ8341" i="1"/>
  <c r="AJ8185" i="1"/>
  <c r="AJ8754" i="1"/>
  <c r="AJ8521" i="1"/>
  <c r="AJ8358" i="1"/>
  <c r="AJ8202" i="1"/>
  <c r="AJ8114" i="1"/>
  <c r="AJ8004" i="1"/>
  <c r="AJ7907" i="1"/>
  <c r="AJ12066" i="1"/>
  <c r="AJ11952" i="1"/>
  <c r="AJ11798" i="1"/>
  <c r="AJ11686" i="1"/>
  <c r="AJ8060" i="1"/>
  <c r="AJ7917" i="1"/>
  <c r="AJ11925" i="1"/>
  <c r="AJ11822" i="1"/>
  <c r="AJ11692" i="1"/>
  <c r="AJ7949" i="1"/>
  <c r="AJ12098" i="1"/>
  <c r="AJ11969" i="1"/>
  <c r="AJ11884" i="1"/>
  <c r="AJ11790" i="1"/>
  <c r="AJ8104" i="1"/>
  <c r="AJ7931" i="1"/>
  <c r="AJ11934" i="1"/>
  <c r="AJ11774" i="1"/>
  <c r="AJ11644" i="1"/>
  <c r="AJ11494" i="1"/>
  <c r="AJ11337" i="1"/>
  <c r="AJ11612" i="1"/>
  <c r="AJ11538" i="1"/>
  <c r="AJ11378" i="1"/>
  <c r="AJ11640" i="1"/>
  <c r="AJ11522" i="1"/>
  <c r="AJ11408" i="1"/>
  <c r="AJ11268" i="1"/>
  <c r="AJ11506" i="1"/>
  <c r="AJ11392" i="1"/>
  <c r="AJ11280" i="1"/>
  <c r="AJ11236" i="1"/>
  <c r="AJ11237" i="1"/>
  <c r="AJ11048" i="1"/>
  <c r="AJ10984" i="1"/>
  <c r="AJ10920" i="1"/>
  <c r="AJ10876" i="1"/>
  <c r="AJ11104" i="1"/>
  <c r="AJ10756" i="1"/>
  <c r="AJ10628" i="1"/>
  <c r="AJ10510" i="1"/>
  <c r="AJ10591" i="1"/>
  <c r="AJ10501" i="1"/>
  <c r="AJ10752" i="1"/>
  <c r="AJ10617" i="1"/>
  <c r="AJ10525" i="1"/>
  <c r="AJ10604" i="1"/>
  <c r="AJ10509" i="1"/>
  <c r="AJ10389" i="1"/>
  <c r="AJ10421" i="1"/>
  <c r="AJ10341" i="1"/>
  <c r="AJ10461" i="1"/>
  <c r="AJ10374" i="1"/>
  <c r="AJ10455" i="1"/>
  <c r="AJ10375" i="1"/>
  <c r="AJ10287" i="1"/>
  <c r="AJ10223" i="1"/>
  <c r="AJ10173" i="1"/>
  <c r="AJ10067" i="1"/>
  <c r="AJ10115" i="1"/>
  <c r="AJ9998" i="1"/>
  <c r="AJ10079" i="1"/>
  <c r="AJ9927" i="1"/>
  <c r="AJ10007" i="1"/>
  <c r="AJ9882" i="1"/>
  <c r="AJ9911" i="1"/>
  <c r="AJ9762" i="1"/>
  <c r="AJ9802" i="1"/>
  <c r="AJ9835" i="1"/>
  <c r="AJ9674" i="1"/>
  <c r="AJ9687" i="1"/>
  <c r="AJ9586" i="1"/>
  <c r="AJ9699" i="1"/>
  <c r="AJ9583" i="1"/>
  <c r="AJ9615" i="1"/>
  <c r="AJ9506" i="1"/>
  <c r="AJ9403" i="1"/>
  <c r="AJ9499" i="1"/>
  <c r="AJ9386" i="1"/>
  <c r="AJ9380" i="1"/>
  <c r="AJ9339" i="1"/>
  <c r="AJ9340" i="1"/>
  <c r="AJ9343" i="1"/>
  <c r="AJ9337" i="1"/>
  <c r="AJ9253" i="1"/>
  <c r="AJ9227" i="1"/>
  <c r="AJ9204" i="1"/>
  <c r="AJ9188" i="1"/>
  <c r="AJ9122" i="1"/>
  <c r="AJ9199" i="1"/>
  <c r="AJ9119" i="1"/>
  <c r="AJ9029" i="1"/>
  <c r="AJ9094" i="1"/>
  <c r="AJ9045" i="1"/>
  <c r="AJ9019" i="1"/>
  <c r="AJ8950" i="1"/>
  <c r="AJ8921" i="1"/>
  <c r="AJ8905" i="1"/>
  <c r="AJ8901" i="1"/>
  <c r="AJ8515" i="1"/>
  <c r="AJ11761" i="1"/>
  <c r="AJ8276" i="1"/>
  <c r="AJ10757" i="1"/>
  <c r="AJ8065" i="1"/>
  <c r="AJ7892" i="1"/>
  <c r="AJ11717" i="1"/>
  <c r="AJ11545" i="1"/>
  <c r="AJ10212" i="1"/>
  <c r="AJ11785" i="1"/>
  <c r="AJ10156" i="1"/>
  <c r="AJ12151" i="1"/>
  <c r="AJ11657" i="1"/>
  <c r="AJ9046" i="1"/>
  <c r="AJ8973" i="1"/>
  <c r="AJ8761" i="1"/>
  <c r="AJ8179" i="1"/>
  <c r="AJ11505" i="1"/>
  <c r="AJ8977" i="1"/>
  <c r="AJ8769" i="1"/>
  <c r="AJ9072" i="1"/>
  <c r="AJ7908" i="1"/>
  <c r="AJ10012" i="1"/>
  <c r="AJ8147" i="1"/>
  <c r="AJ10296" i="1"/>
  <c r="AJ10717" i="1"/>
  <c r="AJ11769" i="1"/>
  <c r="AJ11481" i="1"/>
  <c r="AJ7932" i="1"/>
  <c r="AJ9468" i="1"/>
  <c r="AJ10849" i="1"/>
  <c r="AJ11381" i="1"/>
  <c r="AJ10362" i="1"/>
  <c r="AJ8079" i="1"/>
  <c r="AJ11409" i="1"/>
  <c r="AJ9176" i="1"/>
  <c r="AJ11881" i="1"/>
  <c r="AJ9676" i="1"/>
  <c r="AJ8729" i="1"/>
  <c r="AJ11537" i="1"/>
  <c r="AJ8135" i="1"/>
  <c r="AJ10204" i="1"/>
  <c r="AJ10116" i="1"/>
  <c r="AJ11853" i="1"/>
  <c r="AJ10102" i="1"/>
  <c r="AJ11991" i="1"/>
  <c r="AJ9144" i="1"/>
  <c r="AJ8531" i="1"/>
  <c r="AJ10977" i="1"/>
  <c r="AJ8483" i="1"/>
  <c r="AJ9402" i="1"/>
  <c r="AJ10552" i="1"/>
  <c r="AJ8583" i="1"/>
  <c r="AJ9681" i="1"/>
  <c r="AJ10854" i="1"/>
  <c r="AJ8623" i="1"/>
  <c r="AJ10021" i="1"/>
  <c r="AJ12045" i="1"/>
  <c r="AJ9466" i="1"/>
  <c r="AJ11207" i="1"/>
  <c r="AJ8779" i="1"/>
  <c r="AJ8983" i="1"/>
  <c r="AJ10626" i="1"/>
  <c r="AJ8574" i="1"/>
  <c r="AJ11927" i="1"/>
  <c r="AJ9516" i="1"/>
  <c r="AJ11194" i="1"/>
  <c r="AJ8318" i="1"/>
  <c r="AJ10870" i="1"/>
  <c r="AJ10096" i="1"/>
  <c r="AJ10975" i="1"/>
  <c r="AJ8544" i="1"/>
  <c r="AJ10360" i="1"/>
  <c r="AJ11831" i="1"/>
  <c r="AJ10162" i="1"/>
  <c r="AJ9597" i="1"/>
  <c r="AJ11491" i="1"/>
  <c r="AJ8027" i="1"/>
  <c r="AJ10667" i="1"/>
  <c r="AJ10338" i="1"/>
  <c r="AJ12140" i="1"/>
  <c r="AJ9513" i="1"/>
  <c r="AJ11071" i="1"/>
  <c r="AJ8695" i="1"/>
  <c r="AJ10970" i="1"/>
  <c r="AJ9709" i="1"/>
  <c r="AJ11139" i="1"/>
  <c r="AJ8274" i="1"/>
  <c r="AJ11234" i="1"/>
  <c r="AJ9944" i="1"/>
  <c r="AJ11147" i="1"/>
  <c r="AJ8594" i="1"/>
  <c r="AJ11182" i="1"/>
  <c r="AJ9916" i="1"/>
  <c r="AJ11567" i="1"/>
  <c r="AJ10265" i="1"/>
  <c r="AJ11547" i="1"/>
  <c r="AJ9753" i="1"/>
  <c r="AJ8853" i="1"/>
  <c r="AJ8671" i="1"/>
  <c r="AJ8015" i="1"/>
  <c r="AJ8841" i="1"/>
  <c r="AJ10170" i="1"/>
  <c r="AJ11215" i="1"/>
  <c r="AJ8237" i="1"/>
  <c r="AJ11230" i="1"/>
  <c r="AJ9909" i="1"/>
  <c r="AJ11002" i="1"/>
  <c r="AJ12089" i="1"/>
  <c r="AJ9876" i="1"/>
  <c r="AJ10516" i="1"/>
  <c r="AJ7910" i="1"/>
  <c r="AJ12041" i="1"/>
  <c r="AJ9529" i="1"/>
  <c r="AJ11495" i="1"/>
  <c r="AJ10249" i="1"/>
  <c r="AJ11667" i="1"/>
  <c r="AJ9390" i="1"/>
  <c r="AJ10767" i="1"/>
  <c r="AJ9761" i="1"/>
  <c r="AJ8682" i="1"/>
  <c r="AJ10794" i="1"/>
  <c r="AJ10242" i="1"/>
  <c r="AJ10995" i="1"/>
  <c r="AJ8630" i="1"/>
  <c r="AJ11166" i="1"/>
  <c r="AJ9956" i="1"/>
  <c r="AJ11989" i="1"/>
  <c r="AJ8022" i="1"/>
  <c r="AJ10009" i="1"/>
  <c r="AJ11115" i="1"/>
  <c r="AJ8642" i="1"/>
  <c r="AJ10301" i="1"/>
  <c r="AJ11615" i="1"/>
  <c r="AJ10261" i="1"/>
  <c r="AJ11723" i="1"/>
  <c r="AJ9585" i="1"/>
  <c r="AJ8849" i="1"/>
  <c r="AJ10747" i="1"/>
  <c r="AJ9773" i="1"/>
  <c r="AJ8778" i="1"/>
  <c r="AJ8762" i="1"/>
  <c r="AJ8774" i="1"/>
  <c r="AJ8547" i="1"/>
  <c r="AJ8427" i="1"/>
  <c r="AJ8320" i="1"/>
  <c r="AJ8169" i="1"/>
  <c r="AJ8640" i="1"/>
  <c r="AJ8576" i="1"/>
  <c r="AJ8476" i="1"/>
  <c r="AJ8410" i="1"/>
  <c r="AJ8339" i="1"/>
  <c r="AJ8258" i="1"/>
  <c r="AJ8158" i="1"/>
  <c r="AJ8750" i="1"/>
  <c r="AJ8621" i="1"/>
  <c r="AJ8522" i="1"/>
  <c r="AJ8445" i="1"/>
  <c r="AJ8333" i="1"/>
  <c r="AJ8140" i="1"/>
  <c r="AJ8748" i="1"/>
  <c r="AJ8513" i="1"/>
  <c r="AJ8351" i="1"/>
  <c r="AJ8201" i="1"/>
  <c r="AJ8108" i="1"/>
  <c r="AJ8000" i="1"/>
  <c r="AJ7901" i="1"/>
  <c r="AJ12062" i="1"/>
  <c r="AJ11941" i="1"/>
  <c r="AJ11792" i="1"/>
  <c r="AJ11664" i="1"/>
  <c r="AJ8058" i="1"/>
  <c r="AJ7911" i="1"/>
  <c r="AJ11910" i="1"/>
  <c r="AJ11816" i="1"/>
  <c r="AJ11684" i="1"/>
  <c r="AJ7948" i="1"/>
  <c r="AJ12086" i="1"/>
  <c r="AJ11968" i="1"/>
  <c r="AJ11880" i="1"/>
  <c r="AJ11786" i="1"/>
  <c r="AJ8101" i="1"/>
  <c r="AJ7927" i="1"/>
  <c r="AJ11930" i="1"/>
  <c r="AJ11770" i="1"/>
  <c r="AJ11628" i="1"/>
  <c r="AJ11484" i="1"/>
  <c r="AJ11305" i="1"/>
  <c r="AJ11608" i="1"/>
  <c r="AJ11520" i="1"/>
  <c r="AJ11360" i="1"/>
  <c r="AJ11624" i="1"/>
  <c r="AJ11510" i="1"/>
  <c r="AJ11406" i="1"/>
  <c r="AJ11249" i="1"/>
  <c r="AJ11496" i="1"/>
  <c r="AJ11390" i="1"/>
  <c r="AJ11269" i="1"/>
  <c r="AJ11224" i="1"/>
  <c r="AJ11232" i="1"/>
  <c r="AJ11044" i="1"/>
  <c r="AJ10980" i="1"/>
  <c r="AJ10916" i="1"/>
  <c r="AJ10872" i="1"/>
  <c r="AJ11088" i="1"/>
  <c r="AJ10736" i="1"/>
  <c r="AJ10613" i="1"/>
  <c r="AJ10505" i="1"/>
  <c r="AJ10585" i="1"/>
  <c r="AJ10495" i="1"/>
  <c r="AJ10748" i="1"/>
  <c r="AJ10616" i="1"/>
  <c r="AJ10519" i="1"/>
  <c r="AJ10600" i="1"/>
  <c r="AJ10503" i="1"/>
  <c r="AJ10383" i="1"/>
  <c r="AJ10418" i="1"/>
  <c r="AJ10195" i="1"/>
  <c r="AJ10454" i="1"/>
  <c r="AJ10370" i="1"/>
  <c r="AJ10449" i="1"/>
  <c r="AJ10371" i="1"/>
  <c r="AJ10283" i="1"/>
  <c r="AJ10219" i="1"/>
  <c r="AJ10169" i="1"/>
  <c r="AJ10059" i="1"/>
  <c r="AJ10101" i="1"/>
  <c r="AJ9991" i="1"/>
  <c r="AJ10058" i="1"/>
  <c r="AJ9923" i="1"/>
  <c r="AJ10006" i="1"/>
  <c r="AJ9878" i="1"/>
  <c r="AJ9906" i="1"/>
  <c r="AJ9739" i="1"/>
  <c r="AJ9795" i="1"/>
  <c r="AJ9831" i="1"/>
  <c r="AJ9659" i="1"/>
  <c r="AJ9686" i="1"/>
  <c r="AJ9582" i="1"/>
  <c r="AJ9698" i="1"/>
  <c r="AJ9579" i="1"/>
  <c r="AJ9614" i="1"/>
  <c r="AJ9502" i="1"/>
  <c r="AJ9559" i="1"/>
  <c r="AJ9495" i="1"/>
  <c r="AJ9383" i="1"/>
  <c r="AJ9455" i="1"/>
  <c r="AJ9331" i="1"/>
  <c r="AJ9333" i="1"/>
  <c r="AJ9335" i="1"/>
  <c r="AJ9336" i="1"/>
  <c r="AJ9235" i="1"/>
  <c r="AJ9219" i="1"/>
  <c r="AJ9200" i="1"/>
  <c r="AJ9163" i="1"/>
  <c r="AJ9112" i="1"/>
  <c r="AJ9195" i="1"/>
  <c r="AJ9114" i="1"/>
  <c r="AJ9106" i="1"/>
  <c r="AJ9083" i="1"/>
  <c r="AJ9039" i="1"/>
  <c r="AJ9005" i="1"/>
  <c r="AJ8972" i="1"/>
  <c r="AJ8920" i="1"/>
  <c r="AJ8936" i="1"/>
  <c r="AJ8894" i="1"/>
  <c r="AJ9180" i="1"/>
  <c r="AJ8411" i="1"/>
  <c r="AJ11377" i="1"/>
  <c r="AJ8163" i="1"/>
  <c r="AJ10316" i="1"/>
  <c r="AJ8057" i="1"/>
  <c r="AJ8215" i="1"/>
  <c r="AJ11517" i="1"/>
  <c r="AJ8131" i="1"/>
  <c r="AJ10064" i="1"/>
  <c r="AJ7888" i="1"/>
  <c r="AJ10272" i="1"/>
  <c r="AJ7974" i="1"/>
  <c r="AJ11205" i="1"/>
  <c r="AJ8899" i="1"/>
  <c r="AJ9233" i="1"/>
  <c r="AJ8527" i="1"/>
  <c r="AJ12139" i="1"/>
  <c r="AJ11077" i="1"/>
  <c r="AJ11137" i="1"/>
  <c r="AJ9040" i="1"/>
  <c r="AJ11857" i="1"/>
  <c r="AJ7890" i="1"/>
  <c r="AJ9760" i="1"/>
  <c r="AJ11825" i="1"/>
  <c r="AJ10232" i="1"/>
  <c r="AJ11393" i="1"/>
  <c r="AJ8009" i="1"/>
  <c r="AJ8199" i="1"/>
  <c r="AJ11113" i="1"/>
  <c r="AJ8926" i="1"/>
  <c r="AJ9756" i="1"/>
  <c r="AJ8805" i="1"/>
  <c r="AJ10346" i="1"/>
  <c r="AJ8773" i="1"/>
  <c r="AJ10394" i="1"/>
  <c r="AJ8705" i="1"/>
  <c r="AJ11221" i="1"/>
  <c r="AJ8891" i="1"/>
  <c r="AJ8195" i="1"/>
  <c r="AJ10609" i="1"/>
  <c r="AJ11983" i="1"/>
  <c r="AJ10040" i="1"/>
  <c r="AJ10869" i="1"/>
  <c r="AJ11489" i="1"/>
  <c r="AJ9664" i="1"/>
  <c r="AJ11141" i="1"/>
  <c r="AJ11437" i="1"/>
  <c r="AJ11809" i="1"/>
  <c r="AJ10913" i="1"/>
  <c r="AJ8251" i="1"/>
  <c r="AJ9512" i="1"/>
  <c r="AJ10484" i="1"/>
  <c r="AJ8615" i="1"/>
  <c r="AJ9689" i="1"/>
  <c r="AJ11079" i="1"/>
  <c r="AJ8833" i="1"/>
  <c r="AJ9929" i="1"/>
  <c r="AJ12133" i="1"/>
  <c r="AJ9397" i="1"/>
  <c r="AJ10998" i="1"/>
  <c r="AJ8262" i="1"/>
  <c r="AJ9077" i="1"/>
  <c r="AJ10706" i="1"/>
  <c r="AJ8606" i="1"/>
  <c r="AJ11267" i="1"/>
  <c r="AJ9548" i="1"/>
  <c r="AJ11203" i="1"/>
  <c r="AJ8528" i="1"/>
  <c r="AJ10899" i="1"/>
  <c r="AJ10174" i="1"/>
  <c r="AJ11007" i="1"/>
  <c r="AJ8719" i="1"/>
  <c r="AJ10285" i="1"/>
  <c r="AJ11799" i="1"/>
  <c r="AJ9714" i="1"/>
  <c r="AJ9593" i="1"/>
  <c r="AJ11459" i="1"/>
  <c r="AJ7980" i="1"/>
  <c r="AJ10603" i="1"/>
  <c r="AJ9821" i="1"/>
  <c r="AJ12073" i="1"/>
  <c r="AJ9621" i="1"/>
  <c r="AJ11135" i="1"/>
  <c r="AJ8674" i="1"/>
  <c r="AJ10906" i="1"/>
  <c r="AJ9609" i="1"/>
  <c r="AJ11175" i="1"/>
  <c r="AJ8480" i="1"/>
  <c r="AJ10879" i="1"/>
  <c r="AJ10049" i="1"/>
  <c r="AJ11211" i="1"/>
  <c r="AJ8626" i="1"/>
  <c r="AJ11150" i="1"/>
  <c r="AJ9722" i="1"/>
  <c r="AJ11535" i="1"/>
  <c r="AJ10088" i="1"/>
  <c r="AJ11515" i="1"/>
  <c r="AJ9251" i="1"/>
  <c r="AJ8360" i="1"/>
  <c r="AJ8384" i="1"/>
  <c r="AJ7984" i="1"/>
  <c r="AJ8803" i="1"/>
  <c r="AJ10202" i="1"/>
  <c r="AJ10923" i="1"/>
  <c r="AJ8558" i="1"/>
  <c r="AJ10468" i="1"/>
  <c r="AJ10033" i="1"/>
  <c r="AJ11034" i="1"/>
  <c r="AJ12129" i="1"/>
  <c r="AJ9904" i="1"/>
  <c r="AJ10646" i="1"/>
  <c r="AJ12077" i="1"/>
  <c r="AJ11274" i="1"/>
  <c r="AJ9525" i="1"/>
  <c r="AJ11463" i="1"/>
  <c r="AJ10081" i="1"/>
  <c r="AJ11635" i="1"/>
  <c r="AJ9073" i="1"/>
  <c r="AJ10703" i="1"/>
  <c r="AJ9149" i="1"/>
  <c r="AJ8549" i="1"/>
  <c r="AJ10606" i="1"/>
  <c r="AJ10274" i="1"/>
  <c r="AJ11027" i="1"/>
  <c r="AJ8241" i="1"/>
  <c r="AJ11214" i="1"/>
  <c r="AJ9993" i="1"/>
  <c r="AJ8444" i="1"/>
  <c r="AJ12012" i="1"/>
  <c r="AJ9957" i="1"/>
  <c r="AJ11179" i="1"/>
  <c r="AJ8236" i="1"/>
  <c r="AJ10237" i="1"/>
  <c r="AJ11583" i="1"/>
  <c r="AJ10158" i="1"/>
  <c r="AJ11691" i="1"/>
  <c r="AJ9557" i="1"/>
  <c r="AJ8392" i="1"/>
  <c r="AJ10683" i="1"/>
  <c r="AJ9145" i="1"/>
  <c r="AJ8746" i="1"/>
  <c r="AJ8854" i="1"/>
  <c r="AJ8768" i="1"/>
  <c r="AJ8546" i="1"/>
  <c r="AJ8413" i="1"/>
  <c r="AJ8307" i="1"/>
  <c r="AJ8149" i="1"/>
  <c r="AJ8636" i="1"/>
  <c r="AJ8572" i="1"/>
  <c r="AJ8470" i="1"/>
  <c r="AJ8406" i="1"/>
  <c r="AJ8338" i="1"/>
  <c r="AJ8254" i="1"/>
  <c r="AJ8154" i="1"/>
  <c r="AJ8744" i="1"/>
  <c r="AJ8617" i="1"/>
  <c r="AJ8514" i="1"/>
  <c r="AJ8443" i="1"/>
  <c r="AJ8315" i="1"/>
  <c r="AJ8137" i="1"/>
  <c r="AJ8738" i="1"/>
  <c r="AJ8505" i="1"/>
  <c r="AJ8350" i="1"/>
  <c r="AJ8182" i="1"/>
  <c r="AJ8105" i="1"/>
  <c r="AJ7997" i="1"/>
  <c r="AJ7897" i="1"/>
  <c r="AJ12058" i="1"/>
  <c r="AJ11936" i="1"/>
  <c r="AJ11778" i="1"/>
  <c r="AJ11662" i="1"/>
  <c r="AJ8056" i="1"/>
  <c r="AJ7905" i="1"/>
  <c r="AJ11909" i="1"/>
  <c r="AJ11806" i="1"/>
  <c r="AJ11680" i="1"/>
  <c r="AJ7942" i="1"/>
  <c r="AJ12082" i="1"/>
  <c r="AJ11966" i="1"/>
  <c r="AJ11876" i="1"/>
  <c r="AJ11780" i="1"/>
  <c r="AJ8098" i="1"/>
  <c r="AJ7923" i="1"/>
  <c r="AJ11929" i="1"/>
  <c r="AJ11764" i="1"/>
  <c r="AJ11616" i="1"/>
  <c r="AJ11482" i="1"/>
  <c r="AJ11285" i="1"/>
  <c r="AJ11606" i="1"/>
  <c r="AJ11518" i="1"/>
  <c r="AJ11358" i="1"/>
  <c r="AJ11618" i="1"/>
  <c r="AJ11500" i="1"/>
  <c r="AJ11404" i="1"/>
  <c r="AJ11244" i="1"/>
  <c r="AJ11486" i="1"/>
  <c r="AJ11388" i="1"/>
  <c r="AJ11264" i="1"/>
  <c r="AJ11208" i="1"/>
  <c r="AJ11228" i="1"/>
  <c r="AJ11040" i="1"/>
  <c r="AJ10976" i="1"/>
  <c r="AJ10912" i="1"/>
  <c r="AJ10868" i="1"/>
  <c r="AJ11072" i="1"/>
  <c r="AJ10732" i="1"/>
  <c r="AJ10583" i="1"/>
  <c r="AJ10499" i="1"/>
  <c r="AJ10578" i="1"/>
  <c r="AJ10487" i="1"/>
  <c r="AJ10744" i="1"/>
  <c r="AJ10586" i="1"/>
  <c r="AJ10513" i="1"/>
  <c r="AJ10596" i="1"/>
  <c r="AJ10498" i="1"/>
  <c r="AJ10379" i="1"/>
  <c r="AJ10417" i="1"/>
  <c r="AJ10191" i="1"/>
  <c r="AJ10447" i="1"/>
  <c r="AJ10367" i="1"/>
  <c r="AJ10443" i="1"/>
  <c r="AJ10361" i="1"/>
  <c r="AJ10279" i="1"/>
  <c r="AJ10215" i="1"/>
  <c r="AJ10165" i="1"/>
  <c r="AJ10054" i="1"/>
  <c r="AJ10099" i="1"/>
  <c r="AJ9990" i="1"/>
  <c r="AJ10055" i="1"/>
  <c r="AJ10109" i="1"/>
  <c r="AJ9995" i="1"/>
  <c r="AJ9850" i="1"/>
  <c r="AJ9874" i="1"/>
  <c r="AJ9907" i="1"/>
  <c r="AJ9790" i="1"/>
  <c r="AJ9827" i="1"/>
  <c r="AJ9658" i="1"/>
  <c r="AJ9671" i="1"/>
  <c r="AJ9578" i="1"/>
  <c r="AJ9683" i="1"/>
  <c r="AJ9575" i="1"/>
  <c r="AJ9562" i="1"/>
  <c r="AJ9498" i="1"/>
  <c r="AJ9555" i="1"/>
  <c r="AJ9491" i="1"/>
  <c r="AJ9467" i="1"/>
  <c r="AJ9444" i="1"/>
  <c r="AJ9323" i="1"/>
  <c r="AJ9332" i="1"/>
  <c r="AJ9327" i="1"/>
  <c r="AJ9329" i="1"/>
  <c r="AJ9228" i="1"/>
  <c r="AJ9211" i="1"/>
  <c r="AJ9291" i="1"/>
  <c r="AJ9159" i="1"/>
  <c r="AJ9110" i="1"/>
  <c r="AJ9191" i="1"/>
  <c r="AJ9102" i="1"/>
  <c r="AJ9103" i="1"/>
  <c r="AJ9071" i="1"/>
  <c r="AJ9031" i="1"/>
  <c r="AJ9003" i="1"/>
  <c r="AJ8964" i="1"/>
  <c r="AJ8915" i="1"/>
  <c r="AJ8933" i="1"/>
  <c r="AJ8889" i="1"/>
  <c r="AJ10090" i="1"/>
  <c r="AJ11955" i="1"/>
  <c r="AJ10593" i="1"/>
  <c r="AJ12071" i="1"/>
  <c r="AJ10252" i="1"/>
  <c r="AJ8988" i="1"/>
  <c r="AJ8211" i="1"/>
  <c r="AJ11109" i="1"/>
  <c r="AJ8155" i="1"/>
  <c r="AJ9628" i="1"/>
  <c r="AJ11741" i="1"/>
  <c r="AJ10208" i="1"/>
  <c r="AJ11421" i="1"/>
  <c r="AJ9700" i="1"/>
  <c r="AJ10809" i="1"/>
  <c r="AJ9004" i="1"/>
  <c r="AJ11725" i="1"/>
  <c r="AJ10144" i="1"/>
  <c r="AJ10036" i="1"/>
  <c r="AJ11569" i="1"/>
  <c r="AJ9720" i="1"/>
  <c r="AJ7894" i="1"/>
  <c r="AJ11617" i="1"/>
  <c r="AJ9201" i="1"/>
  <c r="AJ12079" i="1"/>
  <c r="AJ10168" i="1"/>
  <c r="AJ8227" i="1"/>
  <c r="AJ11641" i="1"/>
  <c r="AJ8589" i="1"/>
  <c r="AJ10132" i="1"/>
  <c r="AJ10669" i="1"/>
  <c r="AJ9120" i="1"/>
  <c r="AJ8471" i="1"/>
  <c r="AJ9022" i="1"/>
  <c r="AJ8089" i="1"/>
  <c r="AJ9960" i="1"/>
  <c r="AJ8235" i="1"/>
  <c r="AJ11117" i="1"/>
  <c r="AJ9891" i="1"/>
  <c r="AJ12023" i="1"/>
  <c r="AJ10056" i="1"/>
  <c r="AJ10589" i="1"/>
  <c r="AJ9660" i="1"/>
  <c r="AJ11473" i="1"/>
  <c r="AJ11029" i="1"/>
  <c r="AJ8660" i="1"/>
  <c r="AJ10336" i="1"/>
  <c r="AJ11745" i="1"/>
  <c r="AJ12011" i="1"/>
  <c r="AJ10288" i="1"/>
  <c r="AJ7990" i="1"/>
  <c r="AJ9544" i="1"/>
  <c r="AJ10674" i="1"/>
  <c r="AJ8820" i="1"/>
  <c r="AJ9629" i="1"/>
  <c r="AJ11122" i="1"/>
  <c r="AJ8306" i="1"/>
  <c r="AJ10476" i="1"/>
  <c r="AJ7941" i="1"/>
  <c r="AJ9568" i="1"/>
  <c r="AJ11030" i="1"/>
  <c r="AJ8253" i="1"/>
  <c r="AJ9109" i="1"/>
  <c r="AJ10710" i="1"/>
  <c r="AJ8638" i="1"/>
  <c r="AJ11222" i="1"/>
  <c r="AJ9485" i="1"/>
  <c r="AJ10838" i="1"/>
  <c r="AJ8563" i="1"/>
  <c r="AJ9105" i="1"/>
  <c r="AJ10206" i="1"/>
  <c r="AJ11039" i="1"/>
  <c r="AJ8286" i="1"/>
  <c r="AJ10221" i="1"/>
  <c r="AJ11767" i="1"/>
  <c r="AJ9472" i="1"/>
  <c r="AJ9002" i="1"/>
  <c r="AJ11427" i="1"/>
  <c r="AJ10799" i="1"/>
  <c r="AJ9857" i="1"/>
  <c r="AJ9757" i="1"/>
  <c r="AJ7918" i="1"/>
  <c r="AJ9725" i="1"/>
  <c r="AJ11199" i="1"/>
  <c r="AJ8168" i="1"/>
  <c r="AJ11142" i="1"/>
  <c r="AJ9780" i="1"/>
  <c r="AJ11218" i="1"/>
  <c r="AJ8571" i="1"/>
  <c r="AJ10950" i="1"/>
  <c r="AJ9961" i="1"/>
  <c r="AJ10919" i="1"/>
  <c r="AJ8727" i="1"/>
  <c r="AJ10859" i="1"/>
  <c r="AJ9726" i="1"/>
  <c r="AJ11503" i="1"/>
  <c r="AJ9496" i="1"/>
  <c r="AJ11483" i="1"/>
  <c r="AJ8667" i="1"/>
  <c r="AJ8047" i="1"/>
  <c r="AJ8043" i="1"/>
  <c r="AJ8707" i="1"/>
  <c r="AJ8739" i="1"/>
  <c r="AJ10234" i="1"/>
  <c r="AJ10955" i="1"/>
  <c r="AJ8590" i="1"/>
  <c r="AJ8847" i="1"/>
  <c r="AJ9945" i="1"/>
  <c r="AJ11314" i="1"/>
  <c r="AJ12068" i="1"/>
  <c r="AJ10104" i="1"/>
  <c r="AJ10774" i="1"/>
  <c r="AJ7944" i="1"/>
  <c r="AJ11158" i="1"/>
  <c r="AJ9553" i="1"/>
  <c r="AJ11431" i="1"/>
  <c r="AJ9816" i="1"/>
  <c r="AJ11603" i="1"/>
  <c r="AJ8927" i="1"/>
  <c r="AJ10639" i="1"/>
  <c r="AJ9018" i="1"/>
  <c r="AJ8380" i="1"/>
  <c r="AJ8873" i="1"/>
  <c r="AJ10306" i="1"/>
  <c r="AJ11059" i="1"/>
  <c r="AJ8432" i="1"/>
  <c r="AJ10762" i="1"/>
  <c r="AJ10138" i="1"/>
  <c r="AJ8540" i="1"/>
  <c r="AJ11259" i="1"/>
  <c r="AJ10166" i="1"/>
  <c r="AJ11238" i="1"/>
  <c r="AJ8484" i="1"/>
  <c r="AJ10273" i="1"/>
  <c r="AJ11551" i="1"/>
  <c r="AJ10368" i="1"/>
  <c r="AJ11659" i="1"/>
  <c r="AJ9426" i="1"/>
  <c r="AJ8035" i="1"/>
  <c r="AJ10619" i="1"/>
  <c r="AJ9113" i="1"/>
  <c r="AJ8859" i="1"/>
  <c r="AJ8851" i="1"/>
  <c r="AJ8758" i="1"/>
  <c r="AJ8545" i="1"/>
  <c r="AJ8409" i="1"/>
  <c r="AJ8303" i="1"/>
  <c r="AJ8146" i="1"/>
  <c r="AJ8632" i="1"/>
  <c r="AJ8568" i="1"/>
  <c r="AJ8464" i="1"/>
  <c r="AJ8398" i="1"/>
  <c r="AJ8331" i="1"/>
  <c r="AJ8248" i="1"/>
  <c r="AJ8150" i="1"/>
  <c r="AJ8734" i="1"/>
  <c r="AJ8613" i="1"/>
  <c r="AJ8506" i="1"/>
  <c r="AJ8441" i="1"/>
  <c r="AJ8312" i="1"/>
  <c r="AJ8134" i="1"/>
  <c r="AJ8732" i="1"/>
  <c r="AJ8494" i="1"/>
  <c r="AJ8343" i="1"/>
  <c r="AJ8181" i="1"/>
  <c r="AJ8102" i="1"/>
  <c r="AJ7993" i="1"/>
  <c r="AJ7895" i="1"/>
  <c r="AJ12038" i="1"/>
  <c r="AJ11920" i="1"/>
  <c r="AJ11772" i="1"/>
  <c r="AJ8109" i="1"/>
  <c r="AJ8054" i="1"/>
  <c r="AJ7899" i="1"/>
  <c r="AJ11892" i="1"/>
  <c r="AJ11802" i="1"/>
  <c r="AJ11678" i="1"/>
  <c r="AJ7934" i="1"/>
  <c r="AJ12078" i="1"/>
  <c r="AJ11965" i="1"/>
  <c r="AJ11872" i="1"/>
  <c r="AJ11766" i="1"/>
  <c r="AJ8070" i="1"/>
  <c r="AJ7915" i="1"/>
  <c r="AJ11914" i="1"/>
  <c r="AJ11750" i="1"/>
  <c r="AJ11614" i="1"/>
  <c r="AJ11468" i="1"/>
  <c r="AJ11281" i="1"/>
  <c r="AJ11602" i="1"/>
  <c r="AJ11512" i="1"/>
  <c r="AJ11356" i="1"/>
  <c r="AJ11610" i="1"/>
  <c r="AJ11498" i="1"/>
  <c r="AJ11402" i="1"/>
  <c r="AJ11648" i="1"/>
  <c r="AJ11464" i="1"/>
  <c r="AJ11386" i="1"/>
  <c r="AJ11260" i="1"/>
  <c r="AJ11192" i="1"/>
  <c r="AJ11220" i="1"/>
  <c r="AJ11036" i="1"/>
  <c r="AJ10972" i="1"/>
  <c r="AJ10908" i="1"/>
  <c r="AJ10864" i="1"/>
  <c r="AJ10856" i="1"/>
  <c r="AJ10728" i="1"/>
  <c r="AJ10577" i="1"/>
  <c r="AJ10494" i="1"/>
  <c r="AJ10571" i="1"/>
  <c r="AJ10482" i="1"/>
  <c r="AJ10740" i="1"/>
  <c r="AJ10581" i="1"/>
  <c r="AJ10507" i="1"/>
  <c r="AJ10587" i="1"/>
  <c r="AJ10491" i="1"/>
  <c r="AJ10359" i="1"/>
  <c r="AJ10405" i="1"/>
  <c r="AJ10187" i="1"/>
  <c r="AJ10442" i="1"/>
  <c r="AJ10363" i="1"/>
  <c r="AJ10438" i="1"/>
  <c r="AJ10357" i="1"/>
  <c r="AJ10275" i="1"/>
  <c r="AJ10211" i="1"/>
  <c r="AJ10155" i="1"/>
  <c r="AJ10050" i="1"/>
  <c r="AJ10095" i="1"/>
  <c r="AJ9979" i="1"/>
  <c r="AJ10047" i="1"/>
  <c r="AJ10107" i="1"/>
  <c r="AJ9987" i="1"/>
  <c r="AJ9846" i="1"/>
  <c r="AJ9851" i="1"/>
  <c r="AJ9902" i="1"/>
  <c r="AJ9778" i="1"/>
  <c r="AJ9823" i="1"/>
  <c r="AJ9643" i="1"/>
  <c r="AJ9670" i="1"/>
  <c r="AJ9574" i="1"/>
  <c r="AJ9682" i="1"/>
  <c r="AJ9571" i="1"/>
  <c r="AJ9558" i="1"/>
  <c r="AJ9494" i="1"/>
  <c r="AJ9551" i="1"/>
  <c r="AJ9487" i="1"/>
  <c r="AJ9463" i="1"/>
  <c r="AJ9439" i="1"/>
  <c r="AJ9315" i="1"/>
  <c r="AJ9325" i="1"/>
  <c r="AJ9319" i="1"/>
  <c r="AJ9328" i="1"/>
  <c r="AJ9220" i="1"/>
  <c r="AJ9297" i="1"/>
  <c r="AJ9287" i="1"/>
  <c r="AJ9155" i="1"/>
  <c r="AJ9196" i="1"/>
  <c r="AJ9187" i="1"/>
  <c r="AJ9099" i="1"/>
  <c r="AJ9100" i="1"/>
  <c r="AJ9069" i="1"/>
  <c r="AJ9013" i="1"/>
  <c r="AJ8989" i="1"/>
  <c r="AJ8954" i="1"/>
  <c r="AJ8909" i="1"/>
  <c r="AJ8902" i="1"/>
  <c r="AJ8878" i="1"/>
  <c r="AJ10781" i="1"/>
  <c r="AJ11861" i="1"/>
  <c r="AJ10008" i="1"/>
  <c r="AJ10801" i="1"/>
  <c r="AJ10188" i="1"/>
  <c r="AJ10342" i="1"/>
  <c r="AJ8664" i="1"/>
  <c r="AJ10789" i="1"/>
  <c r="AJ12107" i="1"/>
  <c r="AJ10825" i="1"/>
  <c r="AJ11197" i="1"/>
  <c r="AJ10112" i="1"/>
  <c r="AJ11001" i="1"/>
  <c r="AJ9385" i="1"/>
  <c r="AJ11497" i="1"/>
  <c r="AJ10661" i="1"/>
  <c r="AJ7940" i="1"/>
  <c r="AJ10024" i="1"/>
  <c r="AJ9620" i="1"/>
  <c r="AJ8475" i="1"/>
  <c r="AJ9266" i="1"/>
  <c r="AJ12083" i="1"/>
  <c r="AJ11173" i="1"/>
  <c r="AJ9193" i="1"/>
  <c r="AJ11963" i="1"/>
  <c r="AJ10098" i="1"/>
  <c r="AJ12119" i="1"/>
  <c r="AJ10855" i="1"/>
  <c r="AJ8219" i="1"/>
  <c r="AJ10284" i="1"/>
  <c r="AJ11613" i="1"/>
  <c r="AJ8701" i="1"/>
  <c r="AJ11749" i="1"/>
  <c r="AJ10339" i="1"/>
  <c r="AJ11565" i="1"/>
  <c r="AJ9282" i="1"/>
  <c r="AJ7998" i="1"/>
  <c r="AJ10106" i="1"/>
  <c r="AJ9237" i="1"/>
  <c r="AJ11877" i="1"/>
  <c r="AJ9632" i="1"/>
  <c r="AJ10072" i="1"/>
  <c r="AJ9274" i="1"/>
  <c r="AJ11821" i="1"/>
  <c r="AJ10965" i="1"/>
  <c r="AJ10877" i="1"/>
  <c r="AJ9984" i="1"/>
  <c r="AJ8593" i="1"/>
  <c r="AJ11841" i="1"/>
  <c r="AJ10224" i="1"/>
  <c r="AJ11449" i="1"/>
  <c r="AJ9477" i="1"/>
  <c r="AJ10746" i="1"/>
  <c r="AJ8825" i="1"/>
  <c r="AJ9693" i="1"/>
  <c r="AJ11014" i="1"/>
  <c r="AJ8953" i="1"/>
  <c r="AJ10376" i="1"/>
  <c r="AJ8184" i="1"/>
  <c r="AJ9649" i="1"/>
  <c r="AJ11062" i="1"/>
  <c r="AJ12137" i="1"/>
  <c r="AJ9310" i="1"/>
  <c r="AJ11119" i="1"/>
  <c r="AJ8160" i="1"/>
  <c r="AJ11102" i="1"/>
  <c r="AJ9580" i="1"/>
  <c r="AJ11018" i="1"/>
  <c r="AJ8595" i="1"/>
  <c r="AJ9194" i="1"/>
  <c r="AJ10238" i="1"/>
  <c r="AJ11219" i="1"/>
  <c r="AJ12000" i="1"/>
  <c r="AJ10321" i="1"/>
  <c r="AJ11735" i="1"/>
  <c r="AJ9410" i="1"/>
  <c r="AJ11335" i="1"/>
  <c r="AJ11395" i="1"/>
  <c r="AJ10735" i="1"/>
  <c r="AJ9793" i="1"/>
  <c r="AJ9137" i="1"/>
  <c r="AJ12116" i="1"/>
  <c r="AJ9908" i="1"/>
  <c r="AJ10915" i="1"/>
  <c r="AJ8650" i="1"/>
  <c r="AJ10790" i="1"/>
  <c r="AJ9832" i="1"/>
  <c r="AJ10994" i="1"/>
  <c r="AJ8603" i="1"/>
  <c r="AJ10867" i="1"/>
  <c r="AJ10013" i="1"/>
  <c r="AJ10951" i="1"/>
  <c r="AJ8532" i="1"/>
  <c r="AJ10818" i="1"/>
  <c r="AJ9405" i="1"/>
  <c r="AJ11471" i="1"/>
  <c r="AJ9541" i="1"/>
  <c r="AJ11451" i="1"/>
  <c r="AJ8655" i="1"/>
  <c r="AJ8023" i="1"/>
  <c r="AJ10839" i="1"/>
  <c r="AJ8787" i="1"/>
  <c r="AJ8877" i="1"/>
  <c r="AJ10266" i="1"/>
  <c r="AJ10987" i="1"/>
  <c r="AJ8622" i="1"/>
  <c r="AJ9093" i="1"/>
  <c r="AJ10065" i="1"/>
  <c r="AJ11977" i="1"/>
  <c r="AJ12096" i="1"/>
  <c r="AJ9973" i="1"/>
  <c r="AJ11099" i="1"/>
  <c r="AJ8570" i="1"/>
  <c r="AJ10978" i="1"/>
  <c r="AJ11331" i="1"/>
  <c r="AJ11399" i="1"/>
  <c r="AJ9705" i="1"/>
  <c r="AJ11571" i="1"/>
  <c r="AJ10803" i="1"/>
  <c r="AJ9730" i="1"/>
  <c r="AJ8943" i="1"/>
  <c r="AJ7999" i="1"/>
  <c r="AJ8945" i="1"/>
  <c r="AJ10352" i="1"/>
  <c r="AJ11095" i="1"/>
  <c r="AJ8152" i="1"/>
  <c r="AJ8428" i="1"/>
  <c r="AJ10508" i="1"/>
  <c r="AJ8188" i="1"/>
  <c r="AJ10982" i="1"/>
  <c r="AJ10198" i="1"/>
  <c r="AJ10935" i="1"/>
  <c r="AJ8144" i="1"/>
  <c r="AJ9937" i="1"/>
  <c r="AJ11519" i="1"/>
  <c r="AJ10297" i="1"/>
  <c r="AJ11627" i="1"/>
  <c r="AJ9453" i="1"/>
  <c r="AJ7996" i="1"/>
  <c r="AJ9809" i="1"/>
  <c r="AJ8819" i="1"/>
  <c r="AJ8856" i="1"/>
  <c r="AJ8848" i="1"/>
  <c r="AJ8752" i="1"/>
  <c r="AJ8537" i="1"/>
  <c r="AJ8397" i="1"/>
  <c r="AJ8299" i="1"/>
  <c r="AJ8142" i="1"/>
  <c r="AJ8628" i="1"/>
  <c r="AJ8564" i="1"/>
  <c r="AJ8460" i="1"/>
  <c r="AJ8394" i="1"/>
  <c r="AJ8330" i="1"/>
  <c r="AJ8246" i="1"/>
  <c r="AJ8136" i="1"/>
  <c r="AJ8728" i="1"/>
  <c r="AJ8609" i="1"/>
  <c r="AJ8498" i="1"/>
  <c r="AJ8439" i="1"/>
  <c r="AJ8291" i="1"/>
  <c r="AJ8129" i="1"/>
  <c r="AJ8722" i="1"/>
  <c r="AJ8489" i="1"/>
  <c r="AJ8342" i="1"/>
  <c r="AJ8173" i="1"/>
  <c r="AJ8092" i="1"/>
  <c r="AJ7989" i="1"/>
  <c r="AJ7889" i="1"/>
  <c r="AJ12034" i="1"/>
  <c r="AJ11918" i="1"/>
  <c r="AJ11768" i="1"/>
  <c r="AJ8106" i="1"/>
  <c r="AJ8052" i="1"/>
  <c r="AJ7893" i="1"/>
  <c r="AJ11882" i="1"/>
  <c r="AJ11796" i="1"/>
  <c r="AJ11674" i="1"/>
  <c r="AJ7930" i="1"/>
  <c r="AJ12074" i="1"/>
  <c r="AJ11962" i="1"/>
  <c r="AJ11868" i="1"/>
  <c r="AJ11760" i="1"/>
  <c r="AJ8032" i="1"/>
  <c r="AJ7913" i="1"/>
  <c r="AJ11913" i="1"/>
  <c r="AJ11744" i="1"/>
  <c r="AJ11604" i="1"/>
  <c r="AJ11466" i="1"/>
  <c r="AJ11276" i="1"/>
  <c r="AJ11596" i="1"/>
  <c r="AJ11502" i="1"/>
  <c r="AJ11352" i="1"/>
  <c r="AJ11600" i="1"/>
  <c r="AJ11488" i="1"/>
  <c r="AJ11384" i="1"/>
  <c r="AJ11646" i="1"/>
  <c r="AJ11462" i="1"/>
  <c r="AJ11368" i="1"/>
  <c r="AJ11256" i="1"/>
  <c r="AJ11176" i="1"/>
  <c r="AJ11204" i="1"/>
  <c r="AJ11032" i="1"/>
  <c r="AJ10968" i="1"/>
  <c r="AJ10904" i="1"/>
  <c r="AJ10860" i="1"/>
  <c r="AJ10848" i="1"/>
  <c r="AJ10724" i="1"/>
  <c r="AJ10570" i="1"/>
  <c r="AJ10493" i="1"/>
  <c r="AJ10566" i="1"/>
  <c r="AJ10467" i="1"/>
  <c r="AJ10720" i="1"/>
  <c r="AJ10579" i="1"/>
  <c r="AJ10502" i="1"/>
  <c r="AJ10582" i="1"/>
  <c r="AJ10485" i="1"/>
  <c r="AJ10355" i="1"/>
  <c r="AJ10401" i="1"/>
  <c r="AJ10183" i="1"/>
  <c r="AJ10437" i="1"/>
  <c r="AJ10347" i="1"/>
  <c r="AJ10433" i="1"/>
  <c r="AJ10345" i="1"/>
  <c r="AJ10271" i="1"/>
  <c r="AJ10209" i="1"/>
  <c r="AJ10151" i="1"/>
  <c r="AJ10031" i="1"/>
  <c r="AJ10091" i="1"/>
  <c r="AJ9971" i="1"/>
  <c r="AJ10042" i="1"/>
  <c r="AJ10083" i="1"/>
  <c r="AJ9982" i="1"/>
  <c r="AJ9842" i="1"/>
  <c r="AJ9847" i="1"/>
  <c r="AJ9898" i="1"/>
  <c r="AJ9767" i="1"/>
  <c r="AJ9803" i="1"/>
  <c r="AJ9642" i="1"/>
  <c r="AJ9655" i="1"/>
  <c r="AJ9570" i="1"/>
  <c r="AJ9667" i="1"/>
  <c r="AJ9567" i="1"/>
  <c r="AJ9554" i="1"/>
  <c r="AJ9490" i="1"/>
  <c r="AJ9547" i="1"/>
  <c r="AJ9483" i="1"/>
  <c r="AJ9459" i="1"/>
  <c r="AJ9428" i="1"/>
  <c r="AJ9307" i="1"/>
  <c r="AJ9324" i="1"/>
  <c r="AJ9311" i="1"/>
  <c r="AJ9321" i="1"/>
  <c r="AJ9212" i="1"/>
  <c r="AJ9296" i="1"/>
  <c r="AJ9284" i="1"/>
  <c r="AJ9151" i="1"/>
  <c r="AJ9192" i="1"/>
  <c r="AJ9182" i="1"/>
  <c r="AJ9096" i="1"/>
  <c r="AJ9087" i="1"/>
  <c r="AJ9062" i="1"/>
  <c r="AJ9011" i="1"/>
  <c r="AJ9025" i="1"/>
  <c r="AJ8948" i="1"/>
  <c r="AJ8907" i="1"/>
  <c r="AJ8897" i="1"/>
  <c r="AJ8875" i="1"/>
  <c r="AJ11733" i="1"/>
  <c r="AJ11328" i="1"/>
  <c r="AJ9373" i="1"/>
  <c r="AJ9980" i="1"/>
  <c r="AJ9976" i="1"/>
  <c r="AJ10148" i="1"/>
  <c r="AJ12027" i="1"/>
  <c r="AJ10028" i="1"/>
  <c r="AJ10829" i="1"/>
  <c r="AJ11413" i="1"/>
  <c r="AJ11069" i="1"/>
  <c r="AJ9088" i="1"/>
  <c r="AJ10937" i="1"/>
  <c r="AJ9185" i="1"/>
  <c r="AJ8243" i="1"/>
  <c r="AJ11373" i="1"/>
  <c r="AJ7978" i="1"/>
  <c r="AJ8951" i="1"/>
  <c r="AJ8961" i="1"/>
  <c r="AJ8503" i="1"/>
  <c r="AJ9024" i="1"/>
  <c r="AJ7970" i="1"/>
  <c r="AJ10118" i="1"/>
  <c r="AJ8451" i="1"/>
  <c r="AJ11081" i="1"/>
  <c r="AJ8996" i="1"/>
  <c r="AJ12035" i="1"/>
  <c r="AJ10737" i="1"/>
  <c r="AJ11833" i="1"/>
  <c r="AJ10220" i="1"/>
  <c r="AJ11865" i="1"/>
  <c r="AJ10881" i="1"/>
  <c r="AJ12067" i="1"/>
  <c r="AJ10901" i="1"/>
  <c r="AJ11125" i="1"/>
  <c r="AJ11577" i="1"/>
  <c r="AJ11457" i="1"/>
  <c r="AJ9740" i="1"/>
  <c r="AJ8741" i="1"/>
  <c r="AJ11677" i="1"/>
  <c r="AJ8998" i="1"/>
  <c r="AJ9656" i="1"/>
  <c r="AJ8971" i="1"/>
  <c r="AJ8668" i="1"/>
  <c r="AJ10335" i="1"/>
  <c r="AJ11533" i="1"/>
  <c r="AJ9704" i="1"/>
  <c r="AJ8313" i="1"/>
  <c r="AJ11093" i="1"/>
  <c r="AJ9996" i="1"/>
  <c r="AJ11017" i="1"/>
  <c r="AJ9461" i="1"/>
  <c r="AJ11107" i="1"/>
  <c r="AJ8906" i="1"/>
  <c r="AJ9788" i="1"/>
  <c r="AJ11046" i="1"/>
  <c r="AJ9318" i="1"/>
  <c r="AJ10634" i="1"/>
  <c r="AJ8273" i="1"/>
  <c r="AJ9625" i="1"/>
  <c r="AJ11338" i="1"/>
  <c r="AJ12092" i="1"/>
  <c r="AJ9302" i="1"/>
  <c r="AJ11183" i="1"/>
  <c r="AJ8536" i="1"/>
  <c r="AJ10986" i="1"/>
  <c r="AJ9897" i="1"/>
  <c r="AJ11050" i="1"/>
  <c r="AJ8627" i="1"/>
  <c r="AJ9250" i="1"/>
  <c r="AJ10270" i="1"/>
  <c r="AJ11242" i="1"/>
  <c r="AJ8071" i="1"/>
  <c r="AJ10257" i="1"/>
  <c r="AJ11703" i="1"/>
  <c r="AJ9052" i="1"/>
  <c r="AJ11875" i="1"/>
  <c r="AJ11363" i="1"/>
  <c r="AJ10671" i="1"/>
  <c r="AJ9263" i="1"/>
  <c r="AJ8827" i="1"/>
  <c r="AJ12056" i="1"/>
  <c r="AJ9948" i="1"/>
  <c r="AJ10947" i="1"/>
  <c r="AJ8200" i="1"/>
  <c r="AJ8753" i="1"/>
  <c r="AJ9872" i="1"/>
  <c r="AJ11026" i="1"/>
  <c r="AJ8635" i="1"/>
  <c r="AJ10618" i="1"/>
  <c r="AJ10444" i="1"/>
  <c r="AJ10983" i="1"/>
  <c r="AJ8164" i="1"/>
  <c r="AJ10602" i="1"/>
  <c r="AJ9417" i="1"/>
  <c r="AJ11439" i="1"/>
  <c r="AJ9492" i="1"/>
  <c r="AJ11419" i="1"/>
  <c r="AJ8356" i="1"/>
  <c r="AJ10843" i="1"/>
  <c r="AJ10775" i="1"/>
  <c r="AJ8691" i="1"/>
  <c r="AJ9190" i="1"/>
  <c r="AJ10298" i="1"/>
  <c r="AJ11019" i="1"/>
  <c r="AJ8759" i="1"/>
  <c r="AJ9338" i="1"/>
  <c r="AJ9952" i="1"/>
  <c r="AJ12141" i="1"/>
  <c r="AJ12148" i="1"/>
  <c r="AJ10037" i="1"/>
  <c r="AJ11163" i="1"/>
  <c r="AJ8602" i="1"/>
  <c r="AJ10914" i="1"/>
  <c r="AJ11879" i="1"/>
  <c r="AJ11367" i="1"/>
  <c r="AJ9433" i="1"/>
  <c r="AJ11539" i="1"/>
  <c r="AJ10739" i="1"/>
  <c r="AJ9797" i="1"/>
  <c r="AJ8647" i="1"/>
  <c r="AJ8767" i="1"/>
  <c r="AJ9101" i="1"/>
  <c r="AJ10452" i="1"/>
  <c r="AJ11138" i="1"/>
  <c r="AJ8233" i="1"/>
  <c r="AJ8914" i="1"/>
  <c r="AJ10694" i="1"/>
  <c r="AJ8176" i="1"/>
  <c r="AJ10918" i="1"/>
  <c r="AJ10230" i="1"/>
  <c r="AJ10967" i="1"/>
  <c r="AJ8703" i="1"/>
  <c r="AJ9808" i="1"/>
  <c r="AJ11487" i="1"/>
  <c r="AJ10233" i="1"/>
  <c r="AJ11595" i="1"/>
  <c r="AJ9533" i="1"/>
  <c r="AJ10815" i="1"/>
  <c r="AJ9745" i="1"/>
  <c r="AJ8861" i="1"/>
  <c r="AJ8840" i="1"/>
  <c r="AJ8846" i="1"/>
  <c r="AJ8742" i="1"/>
  <c r="AJ8526" i="1"/>
  <c r="AJ8393" i="1"/>
  <c r="AJ8296" i="1"/>
  <c r="AJ8132" i="1"/>
  <c r="AJ8624" i="1"/>
  <c r="AJ8560" i="1"/>
  <c r="AJ8456" i="1"/>
  <c r="AJ8390" i="1"/>
  <c r="AJ8324" i="1"/>
  <c r="AJ8230" i="1"/>
  <c r="AJ8133" i="1"/>
  <c r="AJ8718" i="1"/>
  <c r="AJ8605" i="1"/>
  <c r="AJ8493" i="1"/>
  <c r="AJ8437" i="1"/>
  <c r="AJ8288" i="1"/>
  <c r="AJ8120" i="1"/>
  <c r="AJ8716" i="1"/>
  <c r="AJ8482" i="1"/>
  <c r="AJ8335" i="1"/>
  <c r="AJ8165" i="1"/>
  <c r="AJ8088" i="1"/>
  <c r="AJ7987" i="1"/>
  <c r="AJ7887" i="1"/>
  <c r="AJ12030" i="1"/>
  <c r="AJ11917" i="1"/>
  <c r="AJ11758" i="1"/>
  <c r="AJ8096" i="1"/>
  <c r="AJ8050" i="1"/>
  <c r="AJ7891" i="1"/>
  <c r="AJ11878" i="1"/>
  <c r="AJ11782" i="1"/>
  <c r="AJ11670" i="1"/>
  <c r="AJ7926" i="1"/>
  <c r="AJ12054" i="1"/>
  <c r="AJ11949" i="1"/>
  <c r="AJ11860" i="1"/>
  <c r="AJ11746" i="1"/>
  <c r="AJ7965" i="1"/>
  <c r="AJ7903" i="1"/>
  <c r="AJ11898" i="1"/>
  <c r="AJ11730" i="1"/>
  <c r="AJ11588" i="1"/>
  <c r="AJ11428" i="1"/>
  <c r="AJ11272" i="1"/>
  <c r="AJ11592" i="1"/>
  <c r="AJ11492" i="1"/>
  <c r="AJ11348" i="1"/>
  <c r="AJ11598" i="1"/>
  <c r="AJ11478" i="1"/>
  <c r="AJ11382" i="1"/>
  <c r="AJ11638" i="1"/>
  <c r="AJ11458" i="1"/>
  <c r="AJ11366" i="1"/>
  <c r="AJ11241" i="1"/>
  <c r="AJ11160" i="1"/>
  <c r="AJ11188" i="1"/>
  <c r="AJ11028" i="1"/>
  <c r="AJ10964" i="1"/>
  <c r="AJ10900" i="1"/>
  <c r="AJ10832" i="1"/>
  <c r="AJ10844" i="1"/>
  <c r="AJ10704" i="1"/>
  <c r="AJ10565" i="1"/>
  <c r="AJ10486" i="1"/>
  <c r="AJ10561" i="1"/>
  <c r="AJ10465" i="1"/>
  <c r="AJ10716" i="1"/>
  <c r="AJ10574" i="1"/>
  <c r="AJ10497" i="1"/>
  <c r="AJ10575" i="1"/>
  <c r="AJ10479" i="1"/>
  <c r="AJ10353" i="1"/>
  <c r="AJ10398" i="1"/>
  <c r="AJ10179" i="1"/>
  <c r="AJ10431" i="1"/>
  <c r="AJ10159" i="1"/>
  <c r="AJ10427" i="1"/>
  <c r="AJ10331" i="1"/>
  <c r="AJ10267" i="1"/>
  <c r="AJ10207" i="1"/>
  <c r="AJ10143" i="1"/>
  <c r="AJ10026" i="1"/>
  <c r="AJ10087" i="1"/>
  <c r="AJ9966" i="1"/>
  <c r="AJ10034" i="1"/>
  <c r="AJ10074" i="1"/>
  <c r="AJ9975" i="1"/>
  <c r="AJ9838" i="1"/>
  <c r="AJ9843" i="1"/>
  <c r="AJ9894" i="1"/>
  <c r="AJ9763" i="1"/>
  <c r="AJ9791" i="1"/>
  <c r="AJ9627" i="1"/>
  <c r="AJ9654" i="1"/>
  <c r="AJ9566" i="1"/>
  <c r="AJ9666" i="1"/>
  <c r="AJ9563" i="1"/>
  <c r="AJ9550" i="1"/>
  <c r="AJ9486" i="1"/>
  <c r="AJ9543" i="1"/>
  <c r="AJ9479" i="1"/>
  <c r="AJ9448" i="1"/>
  <c r="AJ9423" i="1"/>
  <c r="AJ9301" i="1"/>
  <c r="AJ9317" i="1"/>
  <c r="AJ9305" i="1"/>
  <c r="AJ9320" i="1"/>
  <c r="AJ9295" i="1"/>
  <c r="AJ9283" i="1"/>
  <c r="AJ9281" i="1"/>
  <c r="AJ9147" i="1"/>
  <c r="AJ9183" i="1"/>
  <c r="AJ9179" i="1"/>
  <c r="AJ9092" i="1"/>
  <c r="AJ9082" i="1"/>
  <c r="AJ9059" i="1"/>
  <c r="AJ8997" i="1"/>
  <c r="AJ9017" i="1"/>
  <c r="AJ8946" i="1"/>
  <c r="AJ8903" i="1"/>
  <c r="AJ8886" i="1"/>
  <c r="AJ8872" i="1"/>
  <c r="AJ8183" i="1"/>
  <c r="AJ11189" i="1"/>
  <c r="AJ8883" i="1"/>
  <c r="AJ9624" i="1"/>
  <c r="AJ9225" i="1"/>
  <c r="AJ11105" i="1"/>
  <c r="AJ11837" i="1"/>
  <c r="AJ9148" i="1"/>
  <c r="AJ10140" i="1"/>
  <c r="AJ8272" i="1"/>
  <c r="AJ10358" i="1"/>
  <c r="AJ8231" i="1"/>
  <c r="AJ10312" i="1"/>
  <c r="AJ8789" i="1"/>
  <c r="AJ8309" i="1"/>
  <c r="AJ8107" i="1"/>
  <c r="AJ11453" i="1"/>
  <c r="AJ11557" i="1"/>
  <c r="AJ10777" i="1"/>
  <c r="AJ11967" i="1"/>
  <c r="AJ9728" i="1"/>
  <c r="AJ11385" i="1"/>
  <c r="AJ9460" i="1"/>
  <c r="AJ8239" i="1"/>
  <c r="AJ11149" i="1"/>
  <c r="AJ9716" i="1"/>
  <c r="AJ11829" i="1"/>
  <c r="AJ9696" i="1"/>
  <c r="AJ11805" i="1"/>
  <c r="AJ10076" i="1"/>
  <c r="AJ9270" i="1"/>
  <c r="AJ8713" i="1"/>
  <c r="AJ11625" i="1"/>
  <c r="AJ8091" i="1"/>
  <c r="AJ10308" i="1"/>
  <c r="AJ8087" i="1"/>
  <c r="AJ11057" i="1"/>
  <c r="AJ9217" i="1"/>
  <c r="AJ8395" i="1"/>
  <c r="AJ11332" i="1"/>
  <c r="AJ10665" i="1"/>
  <c r="AJ9054" i="1"/>
  <c r="AJ8045" i="1"/>
  <c r="AJ8479" i="1"/>
  <c r="AJ9732" i="1"/>
  <c r="AJ8725" i="1"/>
  <c r="AJ9464" i="1"/>
  <c r="AJ8167" i="1"/>
  <c r="AJ11101" i="1"/>
  <c r="AJ9034" i="1"/>
  <c r="AJ10953" i="1"/>
  <c r="AJ9576" i="1"/>
  <c r="AJ11143" i="1"/>
  <c r="AJ8935" i="1"/>
  <c r="AJ9901" i="1"/>
  <c r="AJ11262" i="1"/>
  <c r="AJ9414" i="1"/>
  <c r="AJ10472" i="1"/>
  <c r="AJ8416" i="1"/>
  <c r="AJ9661" i="1"/>
  <c r="AJ11334" i="1"/>
  <c r="AJ12128" i="1"/>
  <c r="AJ9409" i="1"/>
  <c r="AJ10907" i="1"/>
  <c r="AJ8249" i="1"/>
  <c r="AJ10922" i="1"/>
  <c r="AJ9824" i="1"/>
  <c r="AJ11094" i="1"/>
  <c r="AJ8683" i="1"/>
  <c r="AJ9234" i="1"/>
  <c r="AJ10302" i="1"/>
  <c r="AJ11306" i="1"/>
  <c r="AJ11988" i="1"/>
  <c r="AJ9928" i="1"/>
  <c r="AJ11671" i="1"/>
  <c r="AJ11891" i="1"/>
  <c r="AJ11843" i="1"/>
  <c r="AJ10142" i="1"/>
  <c r="AJ10607" i="1"/>
  <c r="AJ9173" i="1"/>
  <c r="AJ8326" i="1"/>
  <c r="AJ11984" i="1"/>
  <c r="AJ9981" i="1"/>
  <c r="AJ10979" i="1"/>
  <c r="AJ8492" i="1"/>
  <c r="AJ8771" i="1"/>
  <c r="AJ9989" i="1"/>
  <c r="AJ11058" i="1"/>
  <c r="AJ8747" i="1"/>
  <c r="AJ8813" i="1"/>
  <c r="AJ10182" i="1"/>
  <c r="AJ11015" i="1"/>
  <c r="AJ8662" i="1"/>
  <c r="AJ10594" i="1"/>
  <c r="AJ8949" i="1"/>
  <c r="AJ11407" i="1"/>
  <c r="AJ11327" i="1"/>
  <c r="AJ11387" i="1"/>
  <c r="AJ8067" i="1"/>
  <c r="AJ10779" i="1"/>
  <c r="AJ10711" i="1"/>
  <c r="AJ8123" i="1"/>
  <c r="AJ9246" i="1"/>
  <c r="AJ10330" i="1"/>
  <c r="AJ11051" i="1"/>
  <c r="AJ8301" i="1"/>
  <c r="AJ9334" i="1"/>
  <c r="AJ10564" i="1"/>
  <c r="AJ11981" i="1"/>
  <c r="AJ12084" i="1"/>
  <c r="AJ10464" i="1"/>
  <c r="AJ11227" i="1"/>
  <c r="AJ8634" i="1"/>
  <c r="AJ10903" i="1"/>
  <c r="AJ11847" i="1"/>
  <c r="AJ10420" i="1"/>
  <c r="AJ9097" i="1"/>
  <c r="AJ11507" i="1"/>
  <c r="AJ10675" i="1"/>
  <c r="AJ9733" i="1"/>
  <c r="AJ8364" i="1"/>
  <c r="AJ8290" i="1"/>
  <c r="AJ9198" i="1"/>
  <c r="AJ10150" i="1"/>
  <c r="AJ11254" i="1"/>
  <c r="AJ8670" i="1"/>
  <c r="AJ8957" i="1"/>
  <c r="AJ10556" i="1"/>
  <c r="AJ8294" i="1"/>
  <c r="AJ10770" i="1"/>
  <c r="AJ10262" i="1"/>
  <c r="AJ10999" i="1"/>
  <c r="AJ8424" i="1"/>
  <c r="AJ9504" i="1"/>
  <c r="AJ11455" i="1"/>
  <c r="AJ9925" i="1"/>
  <c r="AJ11563" i="1"/>
  <c r="AJ11887" i="1"/>
  <c r="AJ10751" i="1"/>
  <c r="AJ9181" i="1"/>
  <c r="AJ8659" i="1"/>
  <c r="AJ8830" i="1"/>
  <c r="AJ8843" i="1"/>
  <c r="AJ8736" i="1"/>
  <c r="AJ8518" i="1"/>
  <c r="AJ8389" i="1"/>
  <c r="AJ8256" i="1"/>
  <c r="AJ8125" i="1"/>
  <c r="AJ8620" i="1"/>
  <c r="AJ8556" i="1"/>
  <c r="AJ8453" i="1"/>
  <c r="AJ8386" i="1"/>
  <c r="AJ8311" i="1"/>
  <c r="AJ8226" i="1"/>
  <c r="AJ8128" i="1"/>
  <c r="AJ8712" i="1"/>
  <c r="AJ8581" i="1"/>
  <c r="AJ8481" i="1"/>
  <c r="AJ8435" i="1"/>
  <c r="AJ8284" i="1"/>
  <c r="AJ8116" i="1"/>
  <c r="AJ8706" i="1"/>
  <c r="AJ8478" i="1"/>
  <c r="AJ8334" i="1"/>
  <c r="AJ8161" i="1"/>
  <c r="AJ8084" i="1"/>
  <c r="AJ7985" i="1"/>
  <c r="AJ7884" i="1"/>
  <c r="AJ12026" i="1"/>
  <c r="AJ11912" i="1"/>
  <c r="AJ11754" i="1"/>
  <c r="AJ8093" i="1"/>
  <c r="AJ8048" i="1"/>
  <c r="AJ11961" i="1"/>
  <c r="AJ11870" i="1"/>
  <c r="AJ11776" i="1"/>
  <c r="AJ8113" i="1"/>
  <c r="AJ7922" i="1"/>
  <c r="AJ12050" i="1"/>
  <c r="AJ11933" i="1"/>
  <c r="AJ11852" i="1"/>
  <c r="AJ11740" i="1"/>
  <c r="AJ7964" i="1"/>
  <c r="AJ7885" i="1"/>
  <c r="AJ11897" i="1"/>
  <c r="AJ11724" i="1"/>
  <c r="AJ11552" i="1"/>
  <c r="AJ11426" i="1"/>
  <c r="AJ11265" i="1"/>
  <c r="AJ11590" i="1"/>
  <c r="AJ11490" i="1"/>
  <c r="AJ11346" i="1"/>
  <c r="AJ11594" i="1"/>
  <c r="AJ11474" i="1"/>
  <c r="AJ11364" i="1"/>
  <c r="AJ11632" i="1"/>
  <c r="AJ11454" i="1"/>
  <c r="AJ11340" i="1"/>
  <c r="AJ11212" i="1"/>
  <c r="AJ11144" i="1"/>
  <c r="AJ11172" i="1"/>
  <c r="AJ11024" i="1"/>
  <c r="AJ10960" i="1"/>
  <c r="AJ10896" i="1"/>
  <c r="AJ11240" i="1"/>
  <c r="AJ10828" i="1"/>
  <c r="AJ10700" i="1"/>
  <c r="AJ10559" i="1"/>
  <c r="AJ10481" i="1"/>
  <c r="AJ10555" i="1"/>
  <c r="AJ10840" i="1"/>
  <c r="AJ10712" i="1"/>
  <c r="AJ10573" i="1"/>
  <c r="AJ10490" i="1"/>
  <c r="AJ10569" i="1"/>
  <c r="AJ10474" i="1"/>
  <c r="AJ10161" i="1"/>
  <c r="AJ10397" i="1"/>
  <c r="AJ10175" i="1"/>
  <c r="AJ10426" i="1"/>
  <c r="AJ10147" i="1"/>
  <c r="AJ10423" i="1"/>
  <c r="AJ10327" i="1"/>
  <c r="AJ10263" i="1"/>
  <c r="AJ10205" i="1"/>
  <c r="AJ10139" i="1"/>
  <c r="AJ10018" i="1"/>
  <c r="AJ10082" i="1"/>
  <c r="AJ9958" i="1"/>
  <c r="AJ10015" i="1"/>
  <c r="AJ10070" i="1"/>
  <c r="AJ9974" i="1"/>
  <c r="AJ9818" i="1"/>
  <c r="AJ9839" i="1"/>
  <c r="AJ9870" i="1"/>
  <c r="AJ9758" i="1"/>
  <c r="AJ9786" i="1"/>
  <c r="AJ9626" i="1"/>
  <c r="AJ9639" i="1"/>
  <c r="AJ9743" i="1"/>
  <c r="AJ9651" i="1"/>
  <c r="AJ9695" i="1"/>
  <c r="AJ9546" i="1"/>
  <c r="AJ9482" i="1"/>
  <c r="AJ9539" i="1"/>
  <c r="AJ9475" i="1"/>
  <c r="AJ9443" i="1"/>
  <c r="AJ9412" i="1"/>
  <c r="AJ9300" i="1"/>
  <c r="AJ9316" i="1"/>
  <c r="AJ9304" i="1"/>
  <c r="AJ9313" i="1"/>
  <c r="AJ9289" i="1"/>
  <c r="AJ9280" i="1"/>
  <c r="AJ9275" i="1"/>
  <c r="AJ9142" i="1"/>
  <c r="AJ9178" i="1"/>
  <c r="AJ9174" i="1"/>
  <c r="AJ9091" i="1"/>
  <c r="AJ9079" i="1"/>
  <c r="AJ9051" i="1"/>
  <c r="AJ8995" i="1"/>
  <c r="AJ9015" i="1"/>
  <c r="AJ8976" i="1"/>
  <c r="AJ8941" i="1"/>
  <c r="AJ8880" i="1"/>
  <c r="AJ8865" i="1"/>
  <c r="AJ11665" i="1"/>
  <c r="AJ11005" i="1"/>
  <c r="AJ11161" i="1"/>
  <c r="AJ8930" i="1"/>
  <c r="AJ9152" i="1"/>
  <c r="AJ11581" i="1"/>
  <c r="AJ11345" i="1"/>
  <c r="AJ8785" i="1"/>
  <c r="AJ10020" i="1"/>
  <c r="AJ8676" i="1"/>
  <c r="AJ9887" i="1"/>
  <c r="AJ8403" i="1"/>
  <c r="AJ10248" i="1"/>
  <c r="AJ11797" i="1"/>
  <c r="AJ8025" i="1"/>
  <c r="AJ8845" i="1"/>
  <c r="AJ10697" i="1"/>
  <c r="AJ11777" i="1"/>
  <c r="AJ8041" i="1"/>
  <c r="AJ8001" i="1"/>
  <c r="AJ10713" i="1"/>
  <c r="AJ10324" i="1"/>
  <c r="AJ8922" i="1"/>
  <c r="AJ8077" i="1"/>
  <c r="AJ10701" i="1"/>
  <c r="AJ9028" i="1"/>
  <c r="AJ11429" i="1"/>
  <c r="AJ9068" i="1"/>
  <c r="AJ10386" i="1"/>
  <c r="AJ9768" i="1"/>
  <c r="AJ8990" i="1"/>
  <c r="AJ8491" i="1"/>
  <c r="AJ11357" i="1"/>
  <c r="AJ8321" i="1"/>
  <c r="AJ10244" i="1"/>
  <c r="AJ8033" i="1"/>
  <c r="AJ10993" i="1"/>
  <c r="AJ8942" i="1"/>
  <c r="AJ11959" i="1"/>
  <c r="AJ11021" i="1"/>
  <c r="AJ8455" i="1"/>
  <c r="AJ10837" i="1"/>
  <c r="AJ8781" i="1"/>
  <c r="AJ11697" i="1"/>
  <c r="AJ10749" i="1"/>
  <c r="AJ9030" i="1"/>
  <c r="AJ10805" i="1"/>
  <c r="AJ12047" i="1"/>
  <c r="AJ10693" i="1"/>
  <c r="AJ8656" i="1"/>
  <c r="AJ10328" i="1"/>
  <c r="AJ9665" i="1"/>
  <c r="AJ11186" i="1"/>
  <c r="AJ9089" i="1"/>
  <c r="AJ9828" i="1"/>
  <c r="AJ11985" i="1"/>
  <c r="AJ9528" i="1"/>
  <c r="AJ10572" i="1"/>
  <c r="AJ8666" i="1"/>
  <c r="AJ9969" i="1"/>
  <c r="AJ11923" i="1"/>
  <c r="AJ7933" i="1"/>
  <c r="AJ9497" i="1"/>
  <c r="AJ10939" i="1"/>
  <c r="AJ8699" i="1"/>
  <c r="AJ10887" i="1"/>
  <c r="AJ9864" i="1"/>
  <c r="AJ11291" i="1"/>
  <c r="AJ7995" i="1"/>
  <c r="AJ9230" i="1"/>
  <c r="AJ10334" i="1"/>
  <c r="AJ11318" i="1"/>
  <c r="AJ7914" i="1"/>
  <c r="AJ9577" i="1"/>
  <c r="AJ11639" i="1"/>
  <c r="AJ11339" i="1"/>
  <c r="AJ11811" i="1"/>
  <c r="AJ9920" i="1"/>
  <c r="AJ9829" i="1"/>
  <c r="AJ8651" i="1"/>
  <c r="AJ8352" i="1"/>
  <c r="AJ10874" i="1"/>
  <c r="AJ10045" i="1"/>
  <c r="AJ11011" i="1"/>
  <c r="AJ8763" i="1"/>
  <c r="AJ8939" i="1"/>
  <c r="AJ10053" i="1"/>
  <c r="AJ11302" i="1"/>
  <c r="AJ8310" i="1"/>
  <c r="AJ9085" i="1"/>
  <c r="AJ10214" i="1"/>
  <c r="AJ11047" i="1"/>
  <c r="AJ8240" i="1"/>
  <c r="AJ10333" i="1"/>
  <c r="AJ11894" i="1"/>
  <c r="AJ11375" i="1"/>
  <c r="AJ11867" i="1"/>
  <c r="AJ11355" i="1"/>
  <c r="AJ8011" i="1"/>
  <c r="AJ10715" i="1"/>
  <c r="AJ10647" i="1"/>
  <c r="AJ12124" i="1"/>
  <c r="AJ9238" i="1"/>
  <c r="AJ10388" i="1"/>
  <c r="AJ11123" i="1"/>
  <c r="AJ8516" i="1"/>
  <c r="AJ9454" i="1"/>
  <c r="AJ10666" i="1"/>
  <c r="AJ8030" i="1"/>
  <c r="AJ11270" i="1"/>
  <c r="AJ10190" i="1"/>
  <c r="AJ10927" i="1"/>
  <c r="AJ8678" i="1"/>
  <c r="AJ11086" i="1"/>
  <c r="AJ11815" i="1"/>
  <c r="AJ10380" i="1"/>
  <c r="AJ9048" i="1"/>
  <c r="AJ11475" i="1"/>
  <c r="AJ10611" i="1"/>
  <c r="AJ9125" i="1"/>
  <c r="AJ8031" i="1"/>
  <c r="AJ8298" i="1"/>
  <c r="AJ9226" i="1"/>
  <c r="AJ10416" i="1"/>
  <c r="AJ11250" i="1"/>
  <c r="AJ8412" i="1"/>
  <c r="AJ9010" i="1"/>
  <c r="AJ10682" i="1"/>
  <c r="AJ8555" i="1"/>
  <c r="AJ10798" i="1"/>
  <c r="AJ10294" i="1"/>
  <c r="AJ11031" i="1"/>
  <c r="AJ8646" i="1"/>
  <c r="AJ9521" i="1"/>
  <c r="AJ11423" i="1"/>
  <c r="AJ9796" i="1"/>
  <c r="AJ11531" i="1"/>
  <c r="AJ10858" i="1"/>
  <c r="AJ10687" i="1"/>
  <c r="AJ9056" i="1"/>
  <c r="AJ8368" i="1"/>
  <c r="AJ8804" i="1"/>
  <c r="AJ8838" i="1"/>
  <c r="AJ8726" i="1"/>
  <c r="AJ8510" i="1"/>
  <c r="AJ8385" i="1"/>
  <c r="AJ8252" i="1"/>
  <c r="AJ8122" i="1"/>
  <c r="AJ8616" i="1"/>
  <c r="AJ8552" i="1"/>
  <c r="AJ8450" i="1"/>
  <c r="AJ8382" i="1"/>
  <c r="AJ8308" i="1"/>
  <c r="AJ8225" i="1"/>
  <c r="AJ8126" i="1"/>
  <c r="AJ8702" i="1"/>
  <c r="AJ8577" i="1"/>
  <c r="AJ8477" i="1"/>
  <c r="AJ8425" i="1"/>
  <c r="AJ8259" i="1"/>
  <c r="AJ8112" i="1"/>
  <c r="AJ8700" i="1"/>
  <c r="AJ8473" i="1"/>
  <c r="AJ8327" i="1"/>
  <c r="AJ8157" i="1"/>
  <c r="AJ8080" i="1"/>
  <c r="AJ7983" i="1"/>
  <c r="AJ12142" i="1"/>
  <c r="AJ12006" i="1"/>
  <c r="AJ11904" i="1"/>
  <c r="AJ11748" i="1"/>
  <c r="AJ8090" i="1"/>
  <c r="AJ8046" i="1"/>
  <c r="AJ11958" i="1"/>
  <c r="AJ11866" i="1"/>
  <c r="AJ11762" i="1"/>
  <c r="AJ8110" i="1"/>
  <c r="AJ7909" i="1"/>
  <c r="AJ12046" i="1"/>
  <c r="AJ11928" i="1"/>
  <c r="AJ11848" i="1"/>
  <c r="AJ11736" i="1"/>
  <c r="AJ7961" i="1"/>
  <c r="AJ7883" i="1"/>
  <c r="AJ11864" i="1"/>
  <c r="AJ11720" i="1"/>
  <c r="AJ11548" i="1"/>
  <c r="AJ11418" i="1"/>
  <c r="AJ11261" i="1"/>
  <c r="AJ11586" i="1"/>
  <c r="AJ11480" i="1"/>
  <c r="AJ11342" i="1"/>
  <c r="AJ11584" i="1"/>
  <c r="AJ11460" i="1"/>
  <c r="AJ11362" i="1"/>
  <c r="AJ11630" i="1"/>
  <c r="AJ11450" i="1"/>
  <c r="AJ11325" i="1"/>
  <c r="AJ11196" i="1"/>
  <c r="AJ11128" i="1"/>
  <c r="AJ11156" i="1"/>
  <c r="AJ11020" i="1"/>
  <c r="AJ10956" i="1"/>
  <c r="AJ10894" i="1"/>
  <c r="AJ11233" i="1"/>
  <c r="AJ10816" i="1"/>
  <c r="AJ10696" i="1"/>
  <c r="AJ10554" i="1"/>
  <c r="AJ10478" i="1"/>
  <c r="AJ10549" i="1"/>
  <c r="AJ10836" i="1"/>
  <c r="AJ10708" i="1"/>
  <c r="AJ10567" i="1"/>
  <c r="AJ10489" i="1"/>
  <c r="AJ10563" i="1"/>
  <c r="AJ10471" i="1"/>
  <c r="AJ10466" i="1"/>
  <c r="AJ10391" i="1"/>
  <c r="AJ10171" i="1"/>
  <c r="AJ10422" i="1"/>
  <c r="AJ10145" i="1"/>
  <c r="AJ10415" i="1"/>
  <c r="AJ10323" i="1"/>
  <c r="AJ10259" i="1"/>
  <c r="AJ10203" i="1"/>
  <c r="AJ10131" i="1"/>
  <c r="AJ9999" i="1"/>
  <c r="AJ10075" i="1"/>
  <c r="AJ9955" i="1"/>
  <c r="AJ10010" i="1"/>
  <c r="AJ10066" i="1"/>
  <c r="AJ9962" i="1"/>
  <c r="AJ9814" i="1"/>
  <c r="AJ9819" i="1"/>
  <c r="AJ9866" i="1"/>
  <c r="AJ9754" i="1"/>
  <c r="AJ9779" i="1"/>
  <c r="AJ9611" i="1"/>
  <c r="AJ9638" i="1"/>
  <c r="AJ9742" i="1"/>
  <c r="AJ9650" i="1"/>
  <c r="AJ9694" i="1"/>
  <c r="AJ9542" i="1"/>
  <c r="AJ9478" i="1"/>
  <c r="AJ9535" i="1"/>
  <c r="AJ9471" i="1"/>
  <c r="AJ9432" i="1"/>
  <c r="AJ9407" i="1"/>
  <c r="AJ9374" i="1"/>
  <c r="AJ9309" i="1"/>
  <c r="AJ9382" i="1"/>
  <c r="AJ9312" i="1"/>
  <c r="AJ9279" i="1"/>
  <c r="AJ9273" i="1"/>
  <c r="AJ9269" i="1"/>
  <c r="AJ9131" i="1"/>
  <c r="AJ9175" i="1"/>
  <c r="AJ9170" i="1"/>
  <c r="AJ9086" i="1"/>
  <c r="AJ9075" i="1"/>
  <c r="AJ9041" i="1"/>
  <c r="AJ8987" i="1"/>
  <c r="AJ9001" i="1"/>
  <c r="AJ8970" i="1"/>
  <c r="AJ8928" i="1"/>
  <c r="AJ8870" i="1"/>
  <c r="AJ8862" i="1"/>
  <c r="AJ11890" i="1"/>
  <c r="AJ10941" i="1"/>
  <c r="AJ8765" i="1"/>
  <c r="AJ10677" i="1"/>
  <c r="AJ8938" i="1"/>
  <c r="AJ8507" i="1"/>
  <c r="AJ11013" i="1"/>
  <c r="AJ11145" i="1"/>
  <c r="AJ9672" i="1"/>
  <c r="AJ8151" i="1"/>
  <c r="AJ9197" i="1"/>
  <c r="AJ12115" i="1"/>
  <c r="AJ10184" i="1"/>
  <c r="AJ8255" i="1"/>
  <c r="AJ11737" i="1"/>
  <c r="AJ8143" i="1"/>
  <c r="AJ10300" i="1"/>
  <c r="AJ8672" i="1"/>
  <c r="AJ8822" i="1"/>
  <c r="AJ11324" i="1"/>
  <c r="AJ11361" i="1"/>
  <c r="AJ10260" i="1"/>
  <c r="AJ11513" i="1"/>
  <c r="AJ11561" i="1"/>
  <c r="AJ9879" i="1"/>
  <c r="AJ11593" i="1"/>
  <c r="AJ11037" i="1"/>
  <c r="AJ10785" i="1"/>
  <c r="AJ9688" i="1"/>
  <c r="AJ9205" i="1"/>
  <c r="AJ10136" i="1"/>
  <c r="AJ12015" i="1"/>
  <c r="AJ10601" i="1"/>
  <c r="AJ8203" i="1"/>
  <c r="AJ10180" i="1"/>
  <c r="AJ8317" i="1"/>
  <c r="AJ10929" i="1"/>
  <c r="AJ8383" i="1"/>
  <c r="AJ12143" i="1"/>
  <c r="AJ10957" i="1"/>
  <c r="AJ9016" i="1"/>
  <c r="AJ11597" i="1"/>
  <c r="AJ8280" i="1"/>
  <c r="AJ7896" i="1"/>
  <c r="AJ11073" i="1"/>
  <c r="AJ9038" i="1"/>
  <c r="AJ11433" i="1"/>
  <c r="AJ12007" i="1"/>
  <c r="AJ9867" i="1"/>
  <c r="AJ8467" i="1"/>
  <c r="AJ10264" i="1"/>
  <c r="AJ9657" i="1"/>
  <c r="AJ11006" i="1"/>
  <c r="AJ9306" i="1"/>
  <c r="AJ9868" i="1"/>
  <c r="AJ7937" i="1"/>
  <c r="AJ9457" i="1"/>
  <c r="AJ10678" i="1"/>
  <c r="AJ8775" i="1"/>
  <c r="AJ9940" i="1"/>
  <c r="AJ12005" i="1"/>
  <c r="AJ12076" i="1"/>
  <c r="AJ9717" i="1"/>
  <c r="AJ10971" i="1"/>
  <c r="AJ8735" i="1"/>
  <c r="AJ10875" i="1"/>
  <c r="AJ9965" i="1"/>
  <c r="AJ11266" i="1"/>
  <c r="AJ7900" i="1"/>
  <c r="AJ9326" i="1"/>
  <c r="AJ10126" i="1"/>
  <c r="AJ11972" i="1"/>
  <c r="AJ11993" i="1"/>
  <c r="AJ9589" i="1"/>
  <c r="AJ11607" i="1"/>
  <c r="AJ10309" i="1"/>
  <c r="AJ11779" i="1"/>
  <c r="AJ11889" i="1"/>
  <c r="AJ9765" i="1"/>
  <c r="AJ8400" i="1"/>
  <c r="AJ8192" i="1"/>
  <c r="AJ10958" i="1"/>
  <c r="AJ10194" i="1"/>
  <c r="AJ11043" i="1"/>
  <c r="AJ8755" i="1"/>
  <c r="AJ9218" i="1"/>
  <c r="AJ9933" i="1"/>
  <c r="AJ11247" i="1"/>
  <c r="AJ8405" i="1"/>
  <c r="AJ9314" i="1"/>
  <c r="AJ10246" i="1"/>
  <c r="AJ11155" i="1"/>
  <c r="AJ8010" i="1"/>
  <c r="AJ10269" i="1"/>
  <c r="AJ11855" i="1"/>
  <c r="AJ11343" i="1"/>
  <c r="AJ11835" i="1"/>
  <c r="AJ10610" i="1"/>
  <c r="AJ7968" i="1"/>
  <c r="AJ10651" i="1"/>
  <c r="AJ10085" i="1"/>
  <c r="AJ12004" i="1"/>
  <c r="AJ9441" i="1"/>
  <c r="AJ10130" i="1"/>
  <c r="AJ11159" i="1"/>
  <c r="AJ8127" i="1"/>
  <c r="AJ9450" i="1"/>
  <c r="AJ10524" i="1"/>
  <c r="AJ8277" i="1"/>
  <c r="AJ10866" i="1"/>
  <c r="AJ10222" i="1"/>
  <c r="AJ10959" i="1"/>
  <c r="AJ8791" i="1"/>
  <c r="AJ10842" i="1"/>
  <c r="AJ11783" i="1"/>
  <c r="AJ9565" i="1"/>
  <c r="AJ9014" i="1"/>
  <c r="AJ11443" i="1"/>
  <c r="AJ10337" i="1"/>
  <c r="AJ8679" i="1"/>
  <c r="AJ10823" i="1"/>
  <c r="AJ8314" i="1"/>
  <c r="AJ9398" i="1"/>
  <c r="AJ10588" i="1"/>
  <c r="AJ11286" i="1"/>
  <c r="AJ12064" i="1"/>
  <c r="AJ9354" i="1"/>
  <c r="AJ10810" i="1"/>
  <c r="AJ8587" i="1"/>
  <c r="AJ8892" i="1"/>
  <c r="AJ10326" i="1"/>
  <c r="AJ11063" i="1"/>
  <c r="AJ8795" i="1"/>
  <c r="AJ11323" i="1"/>
  <c r="AJ11391" i="1"/>
  <c r="AJ9569" i="1"/>
  <c r="AJ11499" i="1"/>
  <c r="AJ10851" i="1"/>
  <c r="AJ10623" i="1"/>
  <c r="AJ8857" i="1"/>
  <c r="AJ8815" i="1"/>
  <c r="AJ8772" i="1"/>
  <c r="AJ8835" i="1"/>
  <c r="AJ8720" i="1"/>
  <c r="AJ8502" i="1"/>
  <c r="AJ8381" i="1"/>
  <c r="AJ8250" i="1"/>
  <c r="AJ8730" i="1"/>
  <c r="AJ8612" i="1"/>
  <c r="AJ8543" i="1"/>
  <c r="AJ8449" i="1"/>
  <c r="AJ8378" i="1"/>
  <c r="AJ8304" i="1"/>
  <c r="AJ8210" i="1"/>
  <c r="AJ8117" i="1"/>
  <c r="AJ8696" i="1"/>
  <c r="AJ8573" i="1"/>
  <c r="AJ8472" i="1"/>
  <c r="AJ8422" i="1"/>
  <c r="AJ8244" i="1"/>
  <c r="AJ8818" i="1"/>
  <c r="AJ8690" i="1"/>
  <c r="AJ8468" i="1"/>
  <c r="AJ8319" i="1"/>
  <c r="AJ8153" i="1"/>
  <c r="AJ8076" i="1"/>
  <c r="AJ7981" i="1"/>
  <c r="AJ12138" i="1"/>
  <c r="AJ12002" i="1"/>
  <c r="AJ11902" i="1"/>
  <c r="AJ11734" i="1"/>
  <c r="AJ8086" i="1"/>
  <c r="AJ8044" i="1"/>
  <c r="AJ11954" i="1"/>
  <c r="AJ11862" i="1"/>
  <c r="AJ11756" i="1"/>
  <c r="AJ8100" i="1"/>
  <c r="AJ7882" i="1"/>
  <c r="AJ12042" i="1"/>
  <c r="AJ11924" i="1"/>
  <c r="AJ11844" i="1"/>
  <c r="AJ11726" i="1"/>
  <c r="AJ7960" i="1"/>
  <c r="AJ11978" i="1"/>
  <c r="AJ11856" i="1"/>
  <c r="AJ11710" i="1"/>
  <c r="AJ11546" i="1"/>
  <c r="AJ11414" i="1"/>
  <c r="AJ11253" i="1"/>
  <c r="AJ11580" i="1"/>
  <c r="AJ11476" i="1"/>
  <c r="AJ11333" i="1"/>
  <c r="AJ11582" i="1"/>
  <c r="AJ11456" i="1"/>
  <c r="AJ11354" i="1"/>
  <c r="AJ11622" i="1"/>
  <c r="AJ11446" i="1"/>
  <c r="AJ11313" i="1"/>
  <c r="AJ11180" i="1"/>
  <c r="AJ11112" i="1"/>
  <c r="AJ11140" i="1"/>
  <c r="AJ11016" i="1"/>
  <c r="AJ10952" i="1"/>
  <c r="AJ10892" i="1"/>
  <c r="AJ11229" i="1"/>
  <c r="AJ10812" i="1"/>
  <c r="AJ10692" i="1"/>
  <c r="AJ10553" i="1"/>
  <c r="AJ10473" i="1"/>
  <c r="AJ10543" i="1"/>
  <c r="AJ10824" i="1"/>
  <c r="AJ10688" i="1"/>
  <c r="AJ10562" i="1"/>
  <c r="AJ10483" i="1"/>
  <c r="AJ10558" i="1"/>
  <c r="AJ10458" i="1"/>
  <c r="AJ10459" i="1"/>
  <c r="AJ10387" i="1"/>
  <c r="AJ10167" i="1"/>
  <c r="AJ10419" i="1"/>
  <c r="AJ10141" i="1"/>
  <c r="AJ10414" i="1"/>
  <c r="AJ10319" i="1"/>
  <c r="AJ10255" i="1"/>
  <c r="AJ10201" i="1"/>
  <c r="AJ10123" i="1"/>
  <c r="AJ9994" i="1"/>
  <c r="AJ10062" i="1"/>
  <c r="AJ9939" i="1"/>
  <c r="AJ10002" i="1"/>
  <c r="AJ10063" i="1"/>
  <c r="AJ9951" i="1"/>
  <c r="AJ9810" i="1"/>
  <c r="AJ9815" i="1"/>
  <c r="AJ9862" i="1"/>
  <c r="AJ9750" i="1"/>
  <c r="AJ9774" i="1"/>
  <c r="AJ9610" i="1"/>
  <c r="AJ9623" i="1"/>
  <c r="AJ9738" i="1"/>
  <c r="AJ9635" i="1"/>
  <c r="AJ9679" i="1"/>
  <c r="AJ9538" i="1"/>
  <c r="AJ9474" i="1"/>
  <c r="AJ9531" i="1"/>
  <c r="AJ9452" i="1"/>
  <c r="AJ9427" i="1"/>
  <c r="AJ9396" i="1"/>
  <c r="AJ9371" i="1"/>
  <c r="AJ9308" i="1"/>
  <c r="AJ9379" i="1"/>
  <c r="AJ9299" i="1"/>
  <c r="AJ9277" i="1"/>
  <c r="AJ9268" i="1"/>
  <c r="AJ9265" i="1"/>
  <c r="AJ9126" i="1"/>
  <c r="AJ9171" i="1"/>
  <c r="AJ9166" i="1"/>
  <c r="AJ9078" i="1"/>
  <c r="AJ9070" i="1"/>
  <c r="AJ9035" i="1"/>
  <c r="AJ9023" i="1"/>
  <c r="AJ8999" i="1"/>
  <c r="AJ8968" i="1"/>
  <c r="AJ8925" i="1"/>
  <c r="AJ8867" i="1"/>
  <c r="AJ8890" i="1"/>
  <c r="AJ11541" i="1"/>
  <c r="AJ10152" i="1"/>
  <c r="AJ8963" i="1"/>
  <c r="AJ11129" i="1"/>
  <c r="AJ11601" i="1"/>
  <c r="AJ8293" i="1"/>
  <c r="AJ10949" i="1"/>
  <c r="AJ11673" i="1"/>
  <c r="AJ9278" i="1"/>
  <c r="AJ11987" i="1"/>
  <c r="AJ9124" i="1"/>
  <c r="AJ12031" i="1"/>
  <c r="AJ9968" i="1"/>
  <c r="AJ8375" i="1"/>
  <c r="AJ11065" i="1"/>
  <c r="AJ8139" i="1"/>
  <c r="AJ10236" i="1"/>
  <c r="AJ9026" i="1"/>
  <c r="AJ8391" i="1"/>
  <c r="AJ11397" i="1"/>
  <c r="AJ8597" i="1"/>
  <c r="AJ10196" i="1"/>
  <c r="AJ11521" i="1"/>
  <c r="AJ11157" i="1"/>
  <c r="AJ9369" i="1"/>
  <c r="AJ8061" i="1"/>
  <c r="AJ10973" i="1"/>
  <c r="AJ10897" i="1"/>
  <c r="AJ9286" i="1"/>
  <c r="AJ9128" i="1"/>
  <c r="AJ11185" i="1"/>
  <c r="AJ11869" i="1"/>
  <c r="AJ10124" i="1"/>
  <c r="AJ11789" i="1"/>
  <c r="AJ9883" i="1"/>
  <c r="AJ12087" i="1"/>
  <c r="AJ10304" i="1"/>
  <c r="AJ8085" i="1"/>
  <c r="AJ11485" i="1"/>
  <c r="AJ10350" i="1"/>
  <c r="AJ9020" i="1"/>
  <c r="AJ8099" i="1"/>
  <c r="AJ12055" i="1"/>
  <c r="AJ11469" i="1"/>
  <c r="AJ11685" i="1"/>
  <c r="AJ8955" i="1"/>
  <c r="AJ8037" i="1"/>
  <c r="AJ11365" i="1"/>
  <c r="AJ9377" i="1"/>
  <c r="AJ8095" i="1"/>
  <c r="AJ10200" i="1"/>
  <c r="AJ9613" i="1"/>
  <c r="AJ11038" i="1"/>
  <c r="AJ9346" i="1"/>
  <c r="AJ9997" i="1"/>
  <c r="AJ8265" i="1"/>
  <c r="AJ9509" i="1"/>
  <c r="AJ10806" i="1"/>
  <c r="AJ8278" i="1"/>
  <c r="AJ10025" i="1"/>
  <c r="AJ12109" i="1"/>
  <c r="AJ11911" i="1"/>
  <c r="AJ9881" i="1"/>
  <c r="AJ11003" i="1"/>
  <c r="AJ8723" i="1"/>
  <c r="AJ10622" i="1"/>
  <c r="AJ10029" i="1"/>
  <c r="AJ12061" i="1"/>
  <c r="AJ12097" i="1"/>
  <c r="AJ9438" i="1"/>
  <c r="AJ10412" i="1"/>
  <c r="AJ12149" i="1"/>
  <c r="AJ11895" i="1"/>
  <c r="AJ9561" i="1"/>
  <c r="AJ11575" i="1"/>
  <c r="AJ10245" i="1"/>
  <c r="AJ11747" i="1"/>
  <c r="AJ10835" i="1"/>
  <c r="AJ9141" i="1"/>
  <c r="AJ8332" i="1"/>
  <c r="AJ8055" i="1"/>
  <c r="AJ10738" i="1"/>
  <c r="AJ10226" i="1"/>
  <c r="AJ11187" i="1"/>
  <c r="AJ12120" i="1"/>
  <c r="AJ9322" i="1"/>
  <c r="AJ10528" i="1"/>
  <c r="AJ12069" i="1"/>
  <c r="AJ7962" i="1"/>
  <c r="AJ9430" i="1"/>
  <c r="AJ10278" i="1"/>
  <c r="AJ11191" i="1"/>
  <c r="AJ12044" i="1"/>
  <c r="AJ10400" i="1"/>
  <c r="AJ11823" i="1"/>
  <c r="AJ9581" i="1"/>
  <c r="AJ11803" i="1"/>
  <c r="AJ9812" i="1"/>
  <c r="AJ10847" i="1"/>
  <c r="AJ10086" i="1"/>
  <c r="AJ9805" i="1"/>
  <c r="AJ11939" i="1"/>
  <c r="AJ9445" i="1"/>
  <c r="AJ10408" i="1"/>
  <c r="AJ11202" i="1"/>
  <c r="AJ8172" i="1"/>
  <c r="AJ9532" i="1"/>
  <c r="AJ10584" i="1"/>
  <c r="AJ8436" i="1"/>
  <c r="AJ10934" i="1"/>
  <c r="AJ10254" i="1"/>
  <c r="AJ10991" i="1"/>
  <c r="AJ8687" i="1"/>
  <c r="AJ10734" i="1"/>
  <c r="AJ11751" i="1"/>
  <c r="AJ9718" i="1"/>
  <c r="AJ8881" i="1"/>
  <c r="AJ11411" i="1"/>
  <c r="AJ9801" i="1"/>
  <c r="AJ8404" i="1"/>
  <c r="AJ10759" i="1"/>
  <c r="AJ12025" i="1"/>
  <c r="AJ9481" i="1"/>
  <c r="AJ10662" i="1"/>
  <c r="AJ11246" i="1"/>
  <c r="AJ12088" i="1"/>
  <c r="AJ9508" i="1"/>
  <c r="AJ11114" i="1"/>
  <c r="AJ8619" i="1"/>
  <c r="AJ8910" i="1"/>
  <c r="AJ10448" i="1"/>
  <c r="AJ11106" i="1"/>
  <c r="AJ8799" i="1"/>
  <c r="AJ11871" i="1"/>
  <c r="AJ11359" i="1"/>
  <c r="AJ9545" i="1"/>
  <c r="AJ11467" i="1"/>
  <c r="AJ10787" i="1"/>
  <c r="AJ9845" i="1"/>
  <c r="AJ8348" i="1"/>
  <c r="AJ8858" i="1"/>
  <c r="AJ8740" i="1"/>
  <c r="AJ8832" i="1"/>
  <c r="AJ8710" i="1"/>
  <c r="AJ8490" i="1"/>
  <c r="AJ8377" i="1"/>
  <c r="AJ8234" i="1"/>
  <c r="AJ8724" i="1"/>
  <c r="AJ8608" i="1"/>
  <c r="AJ8542" i="1"/>
  <c r="AJ8446" i="1"/>
  <c r="AJ8374" i="1"/>
  <c r="AJ8300" i="1"/>
  <c r="AJ8209" i="1"/>
  <c r="AJ8814" i="1"/>
  <c r="AJ8686" i="1"/>
  <c r="AJ8569" i="1"/>
  <c r="AJ8466" i="1"/>
  <c r="AJ8419" i="1"/>
  <c r="AJ8242" i="1"/>
  <c r="AJ8812" i="1"/>
  <c r="AJ8684" i="1"/>
  <c r="AJ8429" i="1"/>
  <c r="AJ8316" i="1"/>
  <c r="AJ8145" i="1"/>
  <c r="AJ8072" i="1"/>
  <c r="AJ7979" i="1"/>
  <c r="AJ12126" i="1"/>
  <c r="AJ11998" i="1"/>
  <c r="AJ11901" i="1"/>
  <c r="AJ11728" i="1"/>
  <c r="AJ8082" i="1"/>
  <c r="AJ8042" i="1"/>
  <c r="AJ11953" i="1"/>
  <c r="AJ11858" i="1"/>
  <c r="AJ11752" i="1"/>
  <c r="AJ8097" i="1"/>
  <c r="AJ12150" i="1"/>
  <c r="AJ12022" i="1"/>
  <c r="AJ11922" i="1"/>
  <c r="AJ11840" i="1"/>
  <c r="AJ11722" i="1"/>
  <c r="AJ7957" i="1"/>
  <c r="AJ11970" i="1"/>
  <c r="AJ11832" i="1"/>
  <c r="AJ11706" i="1"/>
  <c r="AJ11544" i="1"/>
  <c r="AJ11396" i="1"/>
  <c r="AJ11652" i="1"/>
  <c r="AJ11576" i="1"/>
  <c r="AJ11472" i="1"/>
  <c r="AJ11321" i="1"/>
  <c r="AJ11578" i="1"/>
  <c r="AJ11452" i="1"/>
  <c r="AJ11350" i="1"/>
  <c r="AJ11566" i="1"/>
  <c r="AJ11442" i="1"/>
  <c r="AJ11309" i="1"/>
  <c r="AJ11164" i="1"/>
  <c r="AJ11096" i="1"/>
  <c r="AJ11124" i="1"/>
  <c r="AJ11012" i="1"/>
  <c r="AJ10948" i="1"/>
  <c r="AJ10890" i="1"/>
  <c r="AJ11216" i="1"/>
  <c r="AJ10800" i="1"/>
  <c r="AJ10672" i="1"/>
  <c r="AJ10547" i="1"/>
  <c r="AJ10469" i="1"/>
  <c r="AJ10538" i="1"/>
  <c r="AJ10820" i="1"/>
  <c r="AJ10684" i="1"/>
  <c r="AJ10557" i="1"/>
  <c r="AJ10477" i="1"/>
  <c r="AJ10551" i="1"/>
  <c r="AJ10457" i="1"/>
  <c r="AJ10453" i="1"/>
  <c r="AJ10373" i="1"/>
  <c r="AJ10163" i="1"/>
  <c r="AJ10413" i="1"/>
  <c r="AJ10135" i="1"/>
  <c r="AJ10411" i="1"/>
  <c r="AJ10315" i="1"/>
  <c r="AJ10251" i="1"/>
  <c r="AJ10199" i="1"/>
  <c r="AJ10113" i="1"/>
  <c r="AJ9986" i="1"/>
  <c r="AJ10043" i="1"/>
  <c r="AJ9934" i="1"/>
  <c r="AJ9983" i="1"/>
  <c r="AJ10051" i="1"/>
  <c r="AJ9946" i="1"/>
  <c r="AJ9799" i="1"/>
  <c r="AJ9811" i="1"/>
  <c r="AJ9858" i="1"/>
  <c r="AJ9922" i="1"/>
  <c r="AJ9759" i="1"/>
  <c r="AJ9603" i="1"/>
  <c r="AJ9622" i="1"/>
  <c r="AJ9735" i="1"/>
  <c r="AJ9634" i="1"/>
  <c r="AJ9678" i="1"/>
  <c r="AJ9534" i="1"/>
  <c r="AJ9470" i="1"/>
  <c r="AJ9527" i="1"/>
  <c r="AJ9447" i="1"/>
  <c r="AJ9416" i="1"/>
  <c r="AJ9392" i="1"/>
  <c r="AJ9368" i="1"/>
  <c r="AJ9303" i="1"/>
  <c r="AJ9376" i="1"/>
  <c r="AJ9293" i="1"/>
  <c r="AJ9272" i="1"/>
  <c r="AJ9264" i="1"/>
  <c r="AJ9236" i="1"/>
  <c r="AJ9116" i="1"/>
  <c r="AJ9167" i="1"/>
  <c r="AJ9162" i="1"/>
  <c r="AJ9074" i="1"/>
  <c r="AJ9067" i="1"/>
  <c r="AJ9027" i="1"/>
  <c r="AJ9009" i="1"/>
  <c r="AJ8980" i="1"/>
  <c r="AJ8958" i="1"/>
  <c r="AJ8919" i="1"/>
  <c r="AJ8864" i="1"/>
  <c r="AJ8885" i="1"/>
  <c r="AJ9748" i="1"/>
  <c r="AJ9229" i="1"/>
  <c r="AJ9258" i="1"/>
  <c r="AJ8049" i="1"/>
  <c r="AJ8601" i="1"/>
  <c r="AJ8029" i="1"/>
  <c r="AJ10094" i="1"/>
  <c r="AJ8797" i="1"/>
  <c r="AJ10629" i="1"/>
  <c r="AJ11975" i="1"/>
  <c r="AJ8499" i="1"/>
  <c r="AJ11689" i="1"/>
  <c r="AJ8981" i="1"/>
  <c r="AJ12095" i="1"/>
  <c r="AJ10797" i="1"/>
  <c r="AJ11995" i="1"/>
  <c r="AJ10172" i="1"/>
  <c r="AJ8904" i="1"/>
  <c r="AJ12147" i="1"/>
  <c r="AJ10845" i="1"/>
  <c r="AJ8519" i="1"/>
  <c r="AJ10110" i="1"/>
  <c r="AJ7886" i="1"/>
  <c r="AJ11009" i="1"/>
  <c r="AJ8967" i="1"/>
  <c r="AJ12043" i="1"/>
  <c r="AJ10909" i="1"/>
  <c r="AJ8053" i="1"/>
  <c r="AJ10753" i="1"/>
  <c r="AJ10873" i="1"/>
  <c r="AJ11509" i="1"/>
  <c r="AJ11589" i="1"/>
  <c r="AJ10080" i="1"/>
  <c r="AJ12003" i="1"/>
  <c r="AJ9172" i="1"/>
  <c r="AJ11873" i="1"/>
  <c r="AJ10240" i="1"/>
  <c r="AJ11637" i="1"/>
  <c r="AJ10605" i="1"/>
  <c r="AJ9752" i="1"/>
  <c r="AJ10122" i="1"/>
  <c r="AJ8223" i="1"/>
  <c r="AJ11629" i="1"/>
  <c r="AJ10621" i="1"/>
  <c r="AJ8407" i="1"/>
  <c r="AJ10390" i="1"/>
  <c r="AJ8073" i="1"/>
  <c r="AJ10016" i="1"/>
  <c r="AJ9160" i="1"/>
  <c r="AJ12127" i="1"/>
  <c r="AJ10032" i="1"/>
  <c r="AJ9677" i="1"/>
  <c r="AJ11299" i="1"/>
  <c r="AJ9449" i="1"/>
  <c r="AJ10344" i="1"/>
  <c r="AJ8440" i="1"/>
  <c r="AJ9592" i="1"/>
  <c r="AJ11231" i="1"/>
  <c r="AJ8567" i="1"/>
  <c r="AJ9949" i="1"/>
  <c r="AJ12053" i="1"/>
  <c r="AJ11307" i="1"/>
  <c r="AJ10001" i="1"/>
  <c r="AJ11035" i="1"/>
  <c r="AJ7906" i="1"/>
  <c r="AJ8837" i="1"/>
  <c r="AJ10017" i="1"/>
  <c r="AJ12049" i="1"/>
  <c r="AJ12028" i="1"/>
  <c r="AJ9637" i="1"/>
  <c r="AJ10504" i="1"/>
  <c r="AJ8554" i="1"/>
  <c r="AJ10946" i="1"/>
  <c r="AJ9480" i="1"/>
  <c r="AJ11543" i="1"/>
  <c r="AJ10281" i="1"/>
  <c r="AJ11715" i="1"/>
  <c r="AJ10771" i="1"/>
  <c r="AJ8663" i="1"/>
  <c r="AJ8059" i="1"/>
  <c r="AJ7945" i="1"/>
  <c r="AJ10766" i="1"/>
  <c r="AJ10258" i="1"/>
  <c r="AJ11223" i="1"/>
  <c r="AJ12052" i="1"/>
  <c r="AJ9446" i="1"/>
  <c r="AJ10568" i="1"/>
  <c r="AJ11903" i="1"/>
  <c r="AJ12121" i="1"/>
  <c r="AJ9473" i="1"/>
  <c r="AJ10310" i="1"/>
  <c r="AJ11282" i="1"/>
  <c r="AJ12144" i="1"/>
  <c r="AJ10305" i="1"/>
  <c r="AJ11791" i="1"/>
  <c r="AJ9437" i="1"/>
  <c r="AJ11771" i="1"/>
  <c r="AJ9421" i="1"/>
  <c r="AJ10783" i="1"/>
  <c r="AJ9861" i="1"/>
  <c r="AJ9741" i="1"/>
  <c r="AJ7991" i="1"/>
  <c r="AJ9653" i="1"/>
  <c r="AJ10492" i="1"/>
  <c r="AJ11110" i="1"/>
  <c r="AJ8216" i="1"/>
  <c r="AJ9462" i="1"/>
  <c r="AJ10750" i="1"/>
  <c r="AJ8508" i="1"/>
  <c r="AJ10598" i="1"/>
  <c r="AJ10286" i="1"/>
  <c r="AJ11023" i="1"/>
  <c r="AJ8520" i="1"/>
  <c r="AJ10802" i="1"/>
  <c r="AJ11719" i="1"/>
  <c r="AJ9517" i="1"/>
  <c r="AJ11319" i="1"/>
  <c r="AJ11379" i="1"/>
  <c r="AJ9737" i="1"/>
  <c r="AJ8344" i="1"/>
  <c r="AJ10695" i="1"/>
  <c r="AJ12108" i="1"/>
  <c r="AJ9685" i="1"/>
  <c r="AJ10658" i="1"/>
  <c r="AJ11322" i="1"/>
  <c r="AJ12016" i="1"/>
  <c r="AJ9540" i="1"/>
  <c r="AJ11178" i="1"/>
  <c r="AJ8658" i="1"/>
  <c r="AJ9242" i="1"/>
  <c r="AJ10460" i="1"/>
  <c r="AJ11078" i="1"/>
  <c r="AJ7925" i="1"/>
  <c r="AJ11839" i="1"/>
  <c r="AJ9924" i="1"/>
  <c r="AJ9394" i="1"/>
  <c r="AJ11435" i="1"/>
  <c r="AJ10723" i="1"/>
  <c r="AJ9781" i="1"/>
  <c r="AJ8019" i="1"/>
  <c r="AJ8855" i="1"/>
  <c r="AJ8860" i="1"/>
  <c r="AJ8816" i="1"/>
  <c r="AJ8704" i="1"/>
  <c r="AJ8485" i="1"/>
  <c r="AJ8373" i="1"/>
  <c r="AJ8222" i="1"/>
  <c r="AJ8714" i="1"/>
  <c r="AJ8604" i="1"/>
  <c r="AJ8534" i="1"/>
  <c r="AJ8442" i="1"/>
  <c r="AJ8370" i="1"/>
  <c r="AJ8287" i="1"/>
  <c r="AJ8194" i="1"/>
  <c r="AJ8808" i="1"/>
  <c r="AJ8661" i="1"/>
  <c r="AJ8565" i="1"/>
  <c r="AJ8465" i="1"/>
  <c r="AJ8418" i="1"/>
  <c r="AJ8229" i="1"/>
  <c r="AJ8802" i="1"/>
  <c r="AJ8681" i="1"/>
  <c r="AJ8426" i="1"/>
  <c r="AJ8295" i="1"/>
  <c r="AJ8141" i="1"/>
  <c r="AJ8028" i="1"/>
  <c r="AJ7977" i="1"/>
  <c r="AJ12122" i="1"/>
  <c r="AJ11994" i="1"/>
  <c r="AJ11886" i="1"/>
  <c r="AJ11714" i="1"/>
  <c r="AJ8078" i="1"/>
  <c r="AJ8040" i="1"/>
  <c r="AJ11948" i="1"/>
  <c r="AJ11854" i="1"/>
  <c r="AJ11742" i="1"/>
  <c r="AJ8094" i="1"/>
  <c r="AJ12146" i="1"/>
  <c r="AJ12018" i="1"/>
  <c r="AJ11921" i="1"/>
  <c r="AJ11836" i="1"/>
  <c r="AJ11716" i="1"/>
  <c r="AJ7956" i="1"/>
  <c r="AJ11964" i="1"/>
  <c r="AJ11824" i="1"/>
  <c r="AJ11698" i="1"/>
  <c r="AJ11540" i="1"/>
  <c r="AJ11394" i="1"/>
  <c r="AJ11650" i="1"/>
  <c r="AJ11572" i="1"/>
  <c r="AJ11470" i="1"/>
  <c r="AJ11317" i="1"/>
  <c r="AJ11574" i="1"/>
  <c r="AJ11448" i="1"/>
  <c r="AJ11341" i="1"/>
  <c r="AJ11562" i="1"/>
  <c r="AJ11424" i="1"/>
  <c r="AJ11308" i="1"/>
  <c r="AJ11148" i="1"/>
  <c r="AJ11080" i="1"/>
  <c r="AJ11108" i="1"/>
  <c r="AJ11008" i="1"/>
  <c r="AJ10944" i="1"/>
  <c r="AJ10888" i="1"/>
  <c r="AJ11200" i="1"/>
  <c r="AJ10796" i="1"/>
  <c r="AJ10668" i="1"/>
  <c r="AJ10542" i="1"/>
  <c r="AJ10462" i="1"/>
  <c r="AJ10537" i="1"/>
  <c r="AJ10808" i="1"/>
  <c r="AJ10680" i="1"/>
  <c r="AJ10550" i="1"/>
  <c r="AJ10657" i="1"/>
  <c r="AJ10546" i="1"/>
  <c r="AJ10450" i="1"/>
  <c r="AJ10451" i="1"/>
  <c r="AJ10369" i="1"/>
  <c r="AJ10157" i="1"/>
  <c r="AJ10409" i="1"/>
  <c r="AJ10133" i="1"/>
  <c r="AJ10410" i="1"/>
  <c r="AJ10311" i="1"/>
  <c r="AJ10247" i="1"/>
  <c r="AJ10197" i="1"/>
  <c r="AJ10111" i="1"/>
  <c r="AJ9967" i="1"/>
  <c r="AJ10035" i="1"/>
  <c r="AJ9930" i="1"/>
  <c r="AJ9978" i="1"/>
  <c r="AJ10046" i="1"/>
  <c r="AJ9942" i="1"/>
  <c r="AJ9798" i="1"/>
  <c r="AJ9806" i="1"/>
  <c r="AJ9854" i="1"/>
  <c r="AJ9903" i="1"/>
  <c r="AJ9755" i="1"/>
  <c r="AJ9734" i="1"/>
  <c r="AJ9607" i="1"/>
  <c r="AJ9727" i="1"/>
  <c r="AJ9619" i="1"/>
  <c r="AJ9663" i="1"/>
  <c r="AJ9530" i="1"/>
  <c r="AJ9451" i="1"/>
  <c r="AJ9523" i="1"/>
  <c r="AJ9436" i="1"/>
  <c r="AJ9411" i="1"/>
  <c r="AJ9388" i="1"/>
  <c r="AJ9363" i="1"/>
  <c r="AJ9378" i="1"/>
  <c r="AJ9366" i="1"/>
  <c r="AJ9292" i="1"/>
  <c r="AJ9260" i="1"/>
  <c r="AJ9261" i="1"/>
  <c r="AJ9232" i="1"/>
  <c r="AJ9115" i="1"/>
  <c r="AJ9139" i="1"/>
  <c r="AJ9158" i="1"/>
  <c r="AJ9066" i="1"/>
  <c r="AJ9061" i="1"/>
  <c r="AJ9098" i="1"/>
  <c r="AJ9007" i="1"/>
  <c r="AJ8974" i="1"/>
  <c r="AJ8952" i="1"/>
  <c r="AJ8917" i="1"/>
  <c r="AJ8900" i="1"/>
  <c r="AJ8882" i="1"/>
  <c r="AJ9604" i="1"/>
  <c r="AJ8959" i="1"/>
  <c r="AJ10354" i="1"/>
  <c r="AJ8463" i="1"/>
  <c r="AJ8264" i="1"/>
  <c r="AJ11645" i="1"/>
  <c r="AJ9008" i="1"/>
  <c r="AJ9042" i="1"/>
  <c r="AJ11609" i="1"/>
  <c r="AJ11336" i="1"/>
  <c r="AJ8399" i="1"/>
  <c r="AJ11181" i="1"/>
  <c r="AJ9245" i="1"/>
  <c r="AJ11845" i="1"/>
  <c r="AJ9972" i="1"/>
  <c r="AJ10733" i="1"/>
  <c r="AJ9744" i="1"/>
  <c r="AJ10889" i="1"/>
  <c r="AJ11885" i="1"/>
  <c r="AJ10729" i="1"/>
  <c r="AJ8111" i="1"/>
  <c r="AJ9209" i="1"/>
  <c r="AJ8511" i="1"/>
  <c r="AJ10945" i="1"/>
  <c r="AJ8689" i="1"/>
  <c r="AJ8005" i="1"/>
  <c r="AJ9871" i="1"/>
  <c r="AJ10108" i="1"/>
  <c r="AJ11177" i="1"/>
  <c r="AJ7912" i="1"/>
  <c r="AJ8801" i="1"/>
  <c r="AJ11045" i="1"/>
  <c r="AJ9012" i="1"/>
  <c r="AJ10725" i="1"/>
  <c r="AJ11169" i="1"/>
  <c r="AJ11605" i="1"/>
  <c r="AJ10176" i="1"/>
  <c r="AJ11033" i="1"/>
  <c r="AJ9636" i="1"/>
  <c r="AJ8986" i="1"/>
  <c r="AJ9712" i="1"/>
  <c r="AJ11813" i="1"/>
  <c r="AJ10114" i="1"/>
  <c r="AJ9684" i="1"/>
  <c r="AJ8285" i="1"/>
  <c r="AJ9032" i="1"/>
  <c r="AJ11461" i="1"/>
  <c r="AJ10044" i="1"/>
  <c r="AJ8912" i="1"/>
  <c r="AJ11849" i="1"/>
  <c r="AJ9612" i="1"/>
  <c r="AJ9776" i="1"/>
  <c r="AJ11326" i="1"/>
  <c r="AJ9434" i="1"/>
  <c r="AJ10440" i="1"/>
  <c r="AJ8711" i="1"/>
  <c r="AJ9633" i="1"/>
  <c r="AJ10990" i="1"/>
  <c r="AJ8599" i="1"/>
  <c r="AJ10340" i="1"/>
  <c r="AJ8115" i="1"/>
  <c r="AJ11243" i="1"/>
  <c r="AJ10186" i="1"/>
  <c r="AJ11074" i="1"/>
  <c r="AJ12136" i="1"/>
  <c r="AJ8322" i="1"/>
  <c r="AJ10372" i="1"/>
  <c r="AJ8496" i="1"/>
  <c r="AJ11947" i="1"/>
  <c r="AJ9713" i="1"/>
  <c r="AJ10714" i="1"/>
  <c r="AJ8586" i="1"/>
  <c r="AJ11206" i="1"/>
  <c r="AJ9442" i="1"/>
  <c r="AJ11511" i="1"/>
  <c r="AJ10217" i="1"/>
  <c r="AJ11683" i="1"/>
  <c r="AJ10707" i="1"/>
  <c r="AJ8548" i="1"/>
  <c r="AJ8003" i="1"/>
  <c r="AJ8811" i="1"/>
  <c r="AJ8826" i="1"/>
  <c r="AJ10290" i="1"/>
  <c r="AJ12033" i="1"/>
  <c r="AJ12008" i="1"/>
  <c r="AJ9418" i="1"/>
  <c r="AJ10638" i="1"/>
  <c r="AJ12101" i="1"/>
  <c r="AJ12145" i="1"/>
  <c r="AJ9669" i="1"/>
  <c r="AJ10392" i="1"/>
  <c r="AJ11330" i="1"/>
  <c r="AJ11931" i="1"/>
  <c r="AJ10241" i="1"/>
  <c r="AJ11759" i="1"/>
  <c r="AJ9549" i="1"/>
  <c r="AJ11739" i="1"/>
  <c r="AJ11311" i="1"/>
  <c r="AJ10719" i="1"/>
  <c r="AJ9841" i="1"/>
  <c r="AJ9129" i="1"/>
  <c r="AJ11283" i="1"/>
  <c r="AJ9917" i="1"/>
  <c r="AJ10512" i="1"/>
  <c r="AJ11279" i="1"/>
  <c r="AJ8504" i="1"/>
  <c r="AJ9429" i="1"/>
  <c r="AJ11098" i="1"/>
  <c r="AJ8282" i="1"/>
  <c r="AJ10830" i="1"/>
  <c r="AJ10318" i="1"/>
  <c r="AJ11055" i="1"/>
  <c r="AJ8731" i="1"/>
  <c r="AJ10317" i="1"/>
  <c r="AJ11687" i="1"/>
  <c r="AJ9401" i="1"/>
  <c r="AJ11859" i="1"/>
  <c r="AJ11347" i="1"/>
  <c r="AJ9267" i="1"/>
  <c r="AJ8007" i="1"/>
  <c r="AJ10631" i="1"/>
  <c r="AJ12032" i="1"/>
  <c r="AJ9869" i="1"/>
  <c r="AJ10786" i="1"/>
  <c r="AJ7950" i="1"/>
  <c r="AJ11951" i="1"/>
  <c r="AJ9469" i="1"/>
  <c r="AJ11090" i="1"/>
  <c r="AJ8245" i="1"/>
  <c r="AJ9210" i="1"/>
  <c r="AJ10404" i="1"/>
  <c r="AJ11310" i="1"/>
  <c r="AJ12100" i="1"/>
  <c r="AJ11807" i="1"/>
  <c r="AJ10092" i="1"/>
  <c r="AJ9298" i="1"/>
  <c r="AJ11403" i="1"/>
  <c r="AJ10659" i="1"/>
  <c r="AJ9153" i="1"/>
  <c r="AJ7988" i="1"/>
  <c r="AJ8852" i="1"/>
  <c r="AJ8850" i="1"/>
  <c r="AJ8788" i="1"/>
  <c r="AJ8694" i="1"/>
  <c r="AJ8474" i="1"/>
  <c r="AJ8361" i="1"/>
  <c r="AJ8221" i="1"/>
  <c r="AJ8708" i="1"/>
  <c r="AJ8600" i="1"/>
  <c r="AJ8525" i="1"/>
  <c r="AJ8438" i="1"/>
  <c r="AJ8363" i="1"/>
  <c r="AJ8283" i="1"/>
  <c r="AJ8193" i="1"/>
  <c r="AJ8798" i="1"/>
  <c r="AJ8649" i="1"/>
  <c r="AJ8561" i="1"/>
  <c r="AJ8462" i="1"/>
  <c r="AJ8401" i="1"/>
  <c r="AJ8214" i="1"/>
  <c r="AJ8796" i="1"/>
  <c r="AJ8673" i="1"/>
  <c r="AJ8423" i="1"/>
  <c r="AJ8292" i="1"/>
  <c r="AJ8138" i="1"/>
  <c r="AJ8024" i="1"/>
  <c r="AJ7975" i="1"/>
  <c r="AJ12110" i="1"/>
  <c r="AJ11974" i="1"/>
  <c r="AJ11874" i="1"/>
  <c r="AJ11704" i="1"/>
  <c r="AJ8074" i="1"/>
  <c r="AJ8038" i="1"/>
  <c r="AJ11942" i="1"/>
  <c r="AJ11846" i="1"/>
  <c r="AJ11738" i="1"/>
  <c r="AJ7967" i="1"/>
  <c r="AJ12134" i="1"/>
  <c r="AJ12014" i="1"/>
  <c r="AJ11916" i="1"/>
  <c r="AJ11828" i="1"/>
  <c r="AJ11702" i="1"/>
  <c r="AJ7953" i="1"/>
  <c r="AJ11950" i="1"/>
  <c r="AJ11814" i="1"/>
  <c r="AJ11682" i="1"/>
  <c r="AJ11536" i="1"/>
  <c r="AJ11376" i="1"/>
  <c r="AJ11642" i="1"/>
  <c r="AJ11570" i="1"/>
  <c r="AJ11432" i="1"/>
  <c r="AJ11300" i="1"/>
  <c r="AJ11568" i="1"/>
  <c r="AJ11444" i="1"/>
  <c r="AJ11329" i="1"/>
  <c r="AJ11532" i="1"/>
  <c r="AJ11422" i="1"/>
  <c r="AJ11304" i="1"/>
  <c r="AJ11132" i="1"/>
  <c r="AJ11064" i="1"/>
  <c r="AJ11092" i="1"/>
  <c r="AJ11004" i="1"/>
  <c r="AJ10940" i="1"/>
  <c r="AJ10886" i="1"/>
  <c r="AJ11184" i="1"/>
  <c r="AJ10792" i="1"/>
  <c r="AJ10664" i="1"/>
  <c r="AJ10535" i="1"/>
  <c r="AJ10641" i="1"/>
  <c r="AJ10530" i="1"/>
  <c r="AJ10804" i="1"/>
  <c r="AJ10676" i="1"/>
  <c r="AJ10545" i="1"/>
  <c r="AJ10653" i="1"/>
  <c r="AJ10541" i="1"/>
  <c r="AJ10445" i="1"/>
  <c r="AJ10446" i="1"/>
  <c r="AJ10366" i="1"/>
  <c r="AJ10153" i="1"/>
  <c r="AJ10406" i="1"/>
  <c r="AJ10127" i="1"/>
  <c r="AJ10407" i="1"/>
  <c r="AJ10307" i="1"/>
  <c r="AJ10243" i="1"/>
  <c r="AJ10193" i="1"/>
  <c r="AJ10097" i="1"/>
  <c r="AJ9959" i="1"/>
  <c r="AJ10030" i="1"/>
  <c r="AJ9926" i="1"/>
  <c r="AJ9970" i="1"/>
  <c r="AJ10039" i="1"/>
  <c r="AJ9919" i="1"/>
  <c r="AJ9787" i="1"/>
  <c r="AJ9794" i="1"/>
  <c r="AJ9834" i="1"/>
  <c r="AJ9899" i="1"/>
  <c r="AJ9751" i="1"/>
  <c r="AJ9731" i="1"/>
  <c r="AJ9606" i="1"/>
  <c r="AJ9723" i="1"/>
  <c r="AJ9618" i="1"/>
  <c r="AJ9662" i="1"/>
  <c r="AJ9526" i="1"/>
  <c r="AJ9440" i="1"/>
  <c r="AJ9519" i="1"/>
  <c r="AJ9431" i="1"/>
  <c r="AJ9400" i="1"/>
  <c r="AJ9370" i="1"/>
  <c r="AJ9357" i="1"/>
  <c r="AJ9375" i="1"/>
  <c r="AJ9360" i="1"/>
  <c r="AJ9288" i="1"/>
  <c r="AJ9257" i="1"/>
  <c r="AJ9247" i="1"/>
  <c r="AJ9231" i="1"/>
  <c r="AJ9107" i="1"/>
  <c r="AJ9134" i="1"/>
  <c r="AJ9154" i="1"/>
  <c r="AJ9060" i="1"/>
  <c r="AJ9058" i="1"/>
  <c r="AJ9095" i="1"/>
  <c r="AJ8993" i="1"/>
  <c r="AJ8962" i="1"/>
  <c r="AJ8947" i="1"/>
  <c r="AJ8916" i="1"/>
  <c r="AJ8898" i="1"/>
  <c r="AJ8879" i="1"/>
  <c r="AJ9189" i="1"/>
  <c r="AJ10592" i="1"/>
  <c r="AJ9724" i="1"/>
  <c r="AJ8829" i="1"/>
  <c r="AJ7928" i="1"/>
  <c r="AJ11097" i="1"/>
  <c r="AJ10721" i="1"/>
  <c r="AJ9050" i="1"/>
  <c r="AJ8207" i="1"/>
  <c r="AJ9964" i="1"/>
  <c r="AJ11709" i="1"/>
  <c r="AJ10769" i="1"/>
  <c r="AJ10160" i="1"/>
  <c r="AJ11501" i="1"/>
  <c r="AJ9084" i="1"/>
  <c r="AJ9648" i="1"/>
  <c r="AJ9262" i="1"/>
  <c r="AJ11633" i="1"/>
  <c r="AJ11669" i="1"/>
  <c r="AJ9988" i="1"/>
  <c r="AJ12063" i="1"/>
  <c r="AJ10861" i="1"/>
  <c r="AJ7966" i="1"/>
  <c r="AJ10320" i="1"/>
  <c r="AJ11773" i="1"/>
  <c r="AJ11525" i="1"/>
  <c r="AJ9076" i="1"/>
  <c r="AJ8975" i="1"/>
  <c r="AJ11465" i="1"/>
  <c r="AJ8697" i="1"/>
  <c r="AJ8709" i="1"/>
  <c r="AJ10981" i="1"/>
  <c r="AJ10673" i="1"/>
  <c r="AJ10048" i="1"/>
  <c r="AJ11493" i="1"/>
  <c r="AJ11133" i="1"/>
  <c r="AJ9644" i="1"/>
  <c r="AJ10969" i="1"/>
  <c r="AJ9136" i="1"/>
  <c r="AJ8809" i="1"/>
  <c r="AJ10681" i="1"/>
  <c r="AJ8081" i="1"/>
  <c r="AJ9213" i="1"/>
  <c r="AJ9132" i="1"/>
  <c r="AJ11661" i="1"/>
  <c r="AJ10625" i="1"/>
  <c r="AJ10765" i="1"/>
  <c r="AJ9254" i="1"/>
  <c r="AJ8495" i="1"/>
  <c r="AJ11213" i="1"/>
  <c r="AJ8733" i="1"/>
  <c r="AJ9892" i="1"/>
  <c r="AJ12065" i="1"/>
  <c r="AJ9520" i="1"/>
  <c r="AJ10576" i="1"/>
  <c r="AJ8325" i="1"/>
  <c r="AJ9697" i="1"/>
  <c r="AJ11022" i="1"/>
  <c r="AJ8631" i="1"/>
  <c r="AJ10396" i="1"/>
  <c r="AJ8281" i="1"/>
  <c r="AJ10863" i="1"/>
  <c r="AJ10218" i="1"/>
  <c r="AJ11239" i="1"/>
  <c r="AJ8002" i="1"/>
  <c r="AJ8884" i="1"/>
  <c r="AJ10520" i="1"/>
  <c r="AJ8743" i="1"/>
  <c r="AJ12048" i="1"/>
  <c r="AJ9913" i="1"/>
  <c r="AJ11067" i="1"/>
  <c r="AJ8618" i="1"/>
  <c r="AJ10850" i="1"/>
  <c r="AJ9537" i="1"/>
  <c r="AJ11479" i="1"/>
  <c r="AJ9932" i="1"/>
  <c r="AJ11651" i="1"/>
  <c r="AJ10643" i="1"/>
  <c r="AJ8372" i="1"/>
  <c r="AJ7972" i="1"/>
  <c r="AJ8204" i="1"/>
  <c r="AJ9081" i="1"/>
  <c r="AJ10322" i="1"/>
  <c r="AJ12013" i="1"/>
  <c r="AJ8006" i="1"/>
  <c r="AJ9524" i="1"/>
  <c r="AJ10742" i="1"/>
  <c r="AJ8269" i="1"/>
  <c r="AJ12009" i="1"/>
  <c r="AJ9560" i="1"/>
  <c r="AJ10146" i="1"/>
  <c r="AJ12029" i="1"/>
  <c r="AJ7921" i="1"/>
  <c r="AJ9936" i="1"/>
  <c r="AJ11727" i="1"/>
  <c r="AJ9202" i="1"/>
  <c r="AJ11707" i="1"/>
  <c r="AJ10819" i="1"/>
  <c r="AJ10655" i="1"/>
  <c r="AJ9777" i="1"/>
  <c r="AJ8823" i="1"/>
  <c r="AJ10942" i="1"/>
  <c r="AJ9877" i="1"/>
  <c r="AJ10650" i="1"/>
  <c r="AJ12093" i="1"/>
  <c r="AJ12104" i="1"/>
  <c r="AJ9564" i="1"/>
  <c r="AJ11162" i="1"/>
  <c r="AJ8579" i="1"/>
  <c r="AJ8888" i="1"/>
  <c r="AJ10432" i="1"/>
  <c r="AJ11091" i="1"/>
  <c r="AJ8220" i="1"/>
  <c r="AJ10253" i="1"/>
  <c r="AJ11655" i="1"/>
  <c r="AJ10348" i="1"/>
  <c r="AJ11827" i="1"/>
  <c r="AJ10364" i="1"/>
  <c r="AJ9239" i="1"/>
  <c r="AJ10827" i="1"/>
  <c r="AJ9853" i="1"/>
  <c r="AJ12020" i="1"/>
  <c r="AJ9900" i="1"/>
  <c r="AJ11103" i="1"/>
  <c r="AJ11919" i="1"/>
  <c r="AJ7954" i="1"/>
  <c r="AJ9572" i="1"/>
  <c r="AJ11010" i="1"/>
  <c r="AJ8257" i="1"/>
  <c r="AJ9214" i="1"/>
  <c r="AJ10480" i="1"/>
  <c r="AJ7920" i="1"/>
  <c r="AJ11134" i="1"/>
  <c r="AJ11775" i="1"/>
  <c r="AJ9921" i="1"/>
  <c r="AJ11883" i="1"/>
  <c r="AJ11371" i="1"/>
  <c r="AJ10595" i="1"/>
  <c r="AJ9117" i="1"/>
  <c r="AJ10807" i="1"/>
  <c r="AJ8844" i="1"/>
  <c r="AJ8842" i="1"/>
  <c r="AJ8756" i="1"/>
  <c r="AJ8688" i="1"/>
  <c r="AJ8469" i="1"/>
  <c r="AJ8353" i="1"/>
  <c r="AJ8206" i="1"/>
  <c r="AJ8698" i="1"/>
  <c r="AJ8596" i="1"/>
  <c r="AJ8517" i="1"/>
  <c r="AJ8434" i="1"/>
  <c r="AJ8362" i="1"/>
  <c r="AJ8279" i="1"/>
  <c r="AJ8190" i="1"/>
  <c r="AJ8792" i="1"/>
  <c r="AJ8641" i="1"/>
  <c r="AJ8557" i="1"/>
  <c r="AJ8461" i="1"/>
  <c r="AJ8369" i="1"/>
  <c r="AJ8213" i="1"/>
  <c r="AJ8786" i="1"/>
  <c r="AJ8653" i="1"/>
  <c r="AJ8402" i="1"/>
  <c r="AJ8260" i="1"/>
  <c r="AJ8130" i="1"/>
  <c r="AJ8020" i="1"/>
  <c r="AJ7973" i="1"/>
  <c r="AJ12106" i="1"/>
  <c r="AJ11973" i="1"/>
  <c r="AJ11850" i="1"/>
  <c r="AJ11700" i="1"/>
  <c r="AJ8068" i="1"/>
  <c r="AJ8036" i="1"/>
  <c r="AJ11938" i="1"/>
  <c r="AJ11838" i="1"/>
  <c r="AJ11732" i="1"/>
  <c r="AJ7963" i="1"/>
  <c r="AJ12130" i="1"/>
  <c r="AJ12010" i="1"/>
  <c r="AJ11908" i="1"/>
  <c r="AJ11820" i="1"/>
  <c r="AJ11688" i="1"/>
  <c r="AJ7952" i="1"/>
  <c r="AJ11946" i="1"/>
  <c r="AJ11808" i="1"/>
  <c r="AJ11672" i="1"/>
  <c r="AJ11534" i="1"/>
  <c r="AJ11374" i="1"/>
  <c r="AJ11636" i="1"/>
  <c r="AJ11556" i="1"/>
  <c r="AJ11430" i="1"/>
  <c r="AJ11277" i="1"/>
  <c r="AJ11564" i="1"/>
  <c r="AJ11440" i="1"/>
  <c r="AJ11301" i="1"/>
  <c r="AJ11530" i="1"/>
  <c r="AJ11420" i="1"/>
  <c r="AJ11297" i="1"/>
  <c r="AJ11116" i="1"/>
  <c r="AJ10852" i="1"/>
  <c r="AJ11076" i="1"/>
  <c r="AJ11000" i="1"/>
  <c r="AJ10936" i="1"/>
  <c r="AJ10884" i="1"/>
  <c r="AJ11168" i="1"/>
  <c r="AJ10788" i="1"/>
  <c r="AJ10660" i="1"/>
  <c r="AJ10529" i="1"/>
  <c r="AJ10637" i="1"/>
  <c r="AJ10523" i="1"/>
  <c r="AJ10784" i="1"/>
  <c r="AJ10656" i="1"/>
  <c r="AJ10539" i="1"/>
  <c r="AJ10649" i="1"/>
  <c r="AJ10534" i="1"/>
  <c r="AJ10439" i="1"/>
  <c r="AJ10441" i="1"/>
  <c r="AJ10365" i="1"/>
  <c r="AJ10149" i="1"/>
  <c r="AJ10402" i="1"/>
  <c r="AJ10125" i="1"/>
  <c r="AJ10403" i="1"/>
  <c r="AJ10303" i="1"/>
  <c r="AJ10239" i="1"/>
  <c r="AJ10189" i="1"/>
  <c r="AJ10093" i="1"/>
  <c r="AJ9954" i="1"/>
  <c r="AJ10023" i="1"/>
  <c r="AJ10119" i="1"/>
  <c r="AJ9963" i="1"/>
  <c r="AJ10038" i="1"/>
  <c r="AJ9918" i="1"/>
  <c r="AJ9775" i="1"/>
  <c r="AJ9783" i="1"/>
  <c r="AJ9830" i="1"/>
  <c r="AJ9895" i="1"/>
  <c r="AJ9746" i="1"/>
  <c r="AJ9707" i="1"/>
  <c r="AJ9602" i="1"/>
  <c r="AJ9719" i="1"/>
  <c r="AJ9599" i="1"/>
  <c r="AJ9647" i="1"/>
  <c r="AJ9522" i="1"/>
  <c r="AJ9435" i="1"/>
  <c r="AJ9515" i="1"/>
  <c r="AJ9420" i="1"/>
  <c r="AJ9395" i="1"/>
  <c r="AJ9367" i="1"/>
  <c r="AJ9356" i="1"/>
  <c r="AJ9372" i="1"/>
  <c r="AJ9353" i="1"/>
  <c r="AJ9285" i="1"/>
  <c r="AJ9252" i="1"/>
  <c r="AJ9243" i="1"/>
  <c r="AJ9223" i="1"/>
  <c r="AJ9184" i="1"/>
  <c r="AJ9123" i="1"/>
  <c r="AJ9150" i="1"/>
  <c r="AJ9057" i="1"/>
  <c r="AJ9053" i="1"/>
  <c r="AJ9090" i="1"/>
  <c r="AJ8991" i="1"/>
  <c r="AJ8956" i="1"/>
  <c r="AJ8944" i="1"/>
  <c r="AJ8932" i="1"/>
  <c r="AJ8893" i="1"/>
  <c r="AJ8876" i="1"/>
  <c r="AJ7856" i="1"/>
  <c r="AJ7664" i="1"/>
  <c r="AJ7435" i="1"/>
  <c r="AJ7562" i="1"/>
  <c r="AJ7662" i="1"/>
  <c r="AJ7433" i="1"/>
  <c r="AJ7693" i="1"/>
  <c r="AJ7474" i="1"/>
  <c r="AJ6930" i="1"/>
  <c r="AJ7187" i="1"/>
  <c r="AJ6995" i="1"/>
  <c r="AJ6803" i="1"/>
  <c r="AJ6611" i="1"/>
  <c r="AJ6483" i="1"/>
  <c r="AJ6260" i="1"/>
  <c r="AJ5876" i="1"/>
  <c r="AJ6662" i="1"/>
  <c r="AJ6470" i="1"/>
  <c r="AJ6235" i="1"/>
  <c r="AJ5836" i="1"/>
  <c r="AJ6589" i="1"/>
  <c r="AJ6397" i="1"/>
  <c r="AJ6088" i="1"/>
  <c r="AJ7488" i="1"/>
  <c r="AJ7296" i="1"/>
  <c r="AJ7168" i="1"/>
  <c r="AJ6976" i="1"/>
  <c r="AJ6848" i="1"/>
  <c r="AJ6656" i="1"/>
  <c r="AJ6464" i="1"/>
  <c r="AJ6095" i="1"/>
  <c r="AJ6233" i="1"/>
  <c r="AJ5977" i="1"/>
  <c r="AJ5529" i="1"/>
  <c r="AJ5273" i="1"/>
  <c r="AJ4902" i="1"/>
  <c r="AJ5532" i="1"/>
  <c r="AJ5404" i="1"/>
  <c r="AJ5276" i="1"/>
  <c r="AJ4907" i="1"/>
  <c r="AJ5735" i="1"/>
  <c r="AJ5543" i="1"/>
  <c r="AJ5287" i="1"/>
  <c r="AJ4739" i="1"/>
  <c r="AJ6074" i="1"/>
  <c r="AJ5626" i="1"/>
  <c r="AJ5498" i="1"/>
  <c r="AJ5306" i="1"/>
  <c r="AJ4815" i="1"/>
  <c r="AJ5092" i="1"/>
  <c r="AJ4900" i="1"/>
  <c r="AJ4772" i="1"/>
  <c r="AJ4580" i="1"/>
  <c r="AJ4388" i="1"/>
  <c r="AJ3920" i="1"/>
  <c r="AJ4391" i="1"/>
  <c r="AJ3932" i="1"/>
  <c r="AJ4686" i="1"/>
  <c r="AJ4494" i="1"/>
  <c r="AJ4366" i="1"/>
  <c r="AJ5257" i="1"/>
  <c r="AJ5129" i="1"/>
  <c r="AJ4937" i="1"/>
  <c r="AJ4873" i="1"/>
  <c r="AJ4681" i="1"/>
  <c r="AJ4489" i="1"/>
  <c r="AJ4068" i="1"/>
  <c r="AJ4122" i="1"/>
  <c r="AJ3866" i="1"/>
  <c r="AJ4225" i="1"/>
  <c r="AJ4097" i="1"/>
  <c r="AJ3905" i="1"/>
  <c r="AJ3713" i="1"/>
  <c r="AJ3840" i="1"/>
  <c r="AJ4243" i="1"/>
  <c r="AJ3528" i="1"/>
  <c r="AJ3427" i="1"/>
  <c r="AJ3110" i="1"/>
  <c r="AJ3061" i="1"/>
  <c r="AJ2160" i="1"/>
  <c r="AJ2083" i="1"/>
  <c r="AJ1946" i="1"/>
  <c r="AJ1184" i="1"/>
  <c r="AJ7708" i="1"/>
  <c r="AJ7579" i="1"/>
  <c r="AJ7409" i="1"/>
  <c r="AJ6990" i="1"/>
  <c r="AJ7787" i="1"/>
  <c r="AJ7595" i="1"/>
  <c r="AJ7310" i="1"/>
  <c r="AJ7866" i="1"/>
  <c r="AJ7674" i="1"/>
  <c r="AJ7449" i="1"/>
  <c r="AJ6854" i="1"/>
  <c r="AJ7705" i="1"/>
  <c r="AJ7490" i="1"/>
  <c r="AJ7146" i="1"/>
  <c r="AJ7327" i="1"/>
  <c r="AJ7135" i="1"/>
  <c r="AJ6943" i="1"/>
  <c r="AJ6751" i="1"/>
  <c r="AJ6156" i="1"/>
  <c r="AJ5680" i="1"/>
  <c r="AJ6610" i="1"/>
  <c r="AJ6259" i="1"/>
  <c r="AJ6921" i="1"/>
  <c r="AJ6729" i="1"/>
  <c r="AJ6473" i="1"/>
  <c r="AJ6240" i="1"/>
  <c r="AJ5984" i="1"/>
  <c r="AJ7500" i="1"/>
  <c r="AJ7308" i="1"/>
  <c r="AJ7116" i="1"/>
  <c r="AJ6924" i="1"/>
  <c r="AJ6732" i="1"/>
  <c r="AJ6540" i="1"/>
  <c r="AJ6336" i="1"/>
  <c r="AJ6119" i="1"/>
  <c r="AJ6245" i="1"/>
  <c r="AJ6053" i="1"/>
  <c r="AJ5861" i="1"/>
  <c r="AJ5669" i="1"/>
  <c r="AJ5413" i="1"/>
  <c r="AJ5182" i="1"/>
  <c r="AJ4731" i="1"/>
  <c r="AJ5288" i="1"/>
  <c r="AJ4931" i="1"/>
  <c r="AJ5619" i="1"/>
  <c r="AJ5210" i="1"/>
  <c r="AJ4954" i="1"/>
  <c r="AJ6278" i="1"/>
  <c r="AJ6086" i="1"/>
  <c r="AJ5958" i="1"/>
  <c r="AJ5766" i="1"/>
  <c r="AJ5510" i="1"/>
  <c r="AJ5318" i="1"/>
  <c r="AJ4976" i="1"/>
  <c r="AJ4784" i="1"/>
  <c r="AJ4592" i="1"/>
  <c r="AJ4464" i="1"/>
  <c r="AJ4224" i="1"/>
  <c r="AJ4531" i="1"/>
  <c r="AJ4330" i="1"/>
  <c r="AJ4762" i="1"/>
  <c r="AJ4297" i="1"/>
  <c r="AJ3880" i="1"/>
  <c r="AJ5077" i="1"/>
  <c r="AJ4949" i="1"/>
  <c r="AJ4757" i="1"/>
  <c r="AJ4629" i="1"/>
  <c r="AJ4437" i="1"/>
  <c r="AJ4262" i="1"/>
  <c r="AJ4006" i="1"/>
  <c r="AJ3661" i="1"/>
  <c r="AJ3788" i="1"/>
  <c r="AJ3320" i="1"/>
  <c r="AJ3219" i="1"/>
  <c r="AJ3621" i="1"/>
  <c r="AJ2925" i="1"/>
  <c r="AJ2768" i="1"/>
  <c r="AJ1994" i="1"/>
  <c r="AJ1857" i="1"/>
  <c r="AJ1599" i="1"/>
  <c r="AJ7864" i="1"/>
  <c r="AJ7672" i="1"/>
  <c r="AJ7337" i="1"/>
  <c r="AJ7573" i="1"/>
  <c r="AJ7270" i="1"/>
  <c r="AJ7862" i="1"/>
  <c r="AJ7670" i="1"/>
  <c r="AJ7443" i="1"/>
  <c r="AJ7077" i="1"/>
  <c r="AJ7765" i="1"/>
  <c r="AJ7570" i="1"/>
  <c r="AJ7195" i="1"/>
  <c r="AJ7003" i="1"/>
  <c r="AJ6491" i="1"/>
  <c r="AJ6271" i="1"/>
  <c r="AJ6798" i="1"/>
  <c r="AJ6606" i="1"/>
  <c r="AJ6339" i="1"/>
  <c r="AJ5867" i="1"/>
  <c r="AJ6232" i="1"/>
  <c r="AJ7496" i="1"/>
  <c r="AJ7304" i="1"/>
  <c r="AJ7112" i="1"/>
  <c r="AJ6920" i="1"/>
  <c r="AJ6728" i="1"/>
  <c r="AJ6536" i="1"/>
  <c r="AJ6331" i="1"/>
  <c r="AJ6111" i="1"/>
  <c r="AJ6241" i="1"/>
  <c r="AJ5985" i="1"/>
  <c r="AJ5857" i="1"/>
  <c r="AJ5601" i="1"/>
  <c r="AJ5345" i="1"/>
  <c r="AJ5174" i="1"/>
  <c r="AJ4715" i="1"/>
  <c r="AJ5476" i="1"/>
  <c r="AJ5179" i="1"/>
  <c r="AJ5807" i="1"/>
  <c r="AJ5551" i="1"/>
  <c r="AJ5359" i="1"/>
  <c r="AJ5074" i="1"/>
  <c r="AJ6338" i="1"/>
  <c r="AJ6146" i="1"/>
  <c r="AJ5890" i="1"/>
  <c r="AJ5634" i="1"/>
  <c r="AJ5442" i="1"/>
  <c r="AJ5111" i="1"/>
  <c r="AJ5228" i="1"/>
  <c r="AJ5100" i="1"/>
  <c r="AJ4908" i="1"/>
  <c r="AJ4652" i="1"/>
  <c r="AJ4321" i="1"/>
  <c r="AJ4655" i="1"/>
  <c r="AJ4463" i="1"/>
  <c r="AJ4220" i="1"/>
  <c r="AJ4630" i="1"/>
  <c r="AJ4374" i="1"/>
  <c r="AJ4753" i="1"/>
  <c r="AJ4561" i="1"/>
  <c r="AJ4369" i="1"/>
  <c r="AJ4258" i="1"/>
  <c r="AJ4130" i="1"/>
  <c r="AJ3938" i="1"/>
  <c r="AJ3810" i="1"/>
  <c r="AJ3610" i="1"/>
  <c r="AJ4105" i="1"/>
  <c r="AJ3913" i="1"/>
  <c r="AJ3657" i="1"/>
  <c r="AJ3784" i="1"/>
  <c r="AJ4019" i="1"/>
  <c r="AJ3203" i="1"/>
  <c r="AJ3142" i="1"/>
  <c r="AJ3349" i="1"/>
  <c r="AJ2909" i="1"/>
  <c r="AJ2752" i="1"/>
  <c r="AJ2324" i="1"/>
  <c r="AJ2115" i="1"/>
  <c r="AJ1490" i="1"/>
  <c r="AJ1133" i="1"/>
  <c r="AJ7796" i="1"/>
  <c r="AJ7604" i="1"/>
  <c r="AJ7329" i="1"/>
  <c r="AJ6830" i="1"/>
  <c r="AJ7699" i="1"/>
  <c r="AJ7482" i="1"/>
  <c r="AJ6954" i="1"/>
  <c r="AJ7197" i="1"/>
  <c r="AJ7565" i="1"/>
  <c r="AJ7386" i="1"/>
  <c r="AJ7130" i="1"/>
  <c r="AJ7319" i="1"/>
  <c r="AJ6999" i="1"/>
  <c r="AJ6871" i="1"/>
  <c r="AJ6487" i="1"/>
  <c r="AJ6265" i="1"/>
  <c r="AJ5884" i="1"/>
  <c r="AJ6666" i="1"/>
  <c r="AJ6474" i="1"/>
  <c r="AJ6243" i="1"/>
  <c r="AJ7041" i="1"/>
  <c r="AJ6849" i="1"/>
  <c r="AJ6224" i="1"/>
  <c r="AJ5816" i="1"/>
  <c r="AJ7428" i="1"/>
  <c r="AJ7236" i="1"/>
  <c r="AJ6852" i="1"/>
  <c r="AJ6660" i="1"/>
  <c r="AJ6468" i="1"/>
  <c r="AJ6231" i="1"/>
  <c r="AJ5828" i="1"/>
  <c r="AJ6109" i="1"/>
  <c r="AJ5917" i="1"/>
  <c r="AJ5725" i="1"/>
  <c r="AJ5405" i="1"/>
  <c r="AJ5166" i="1"/>
  <c r="AJ4910" i="1"/>
  <c r="AJ5536" i="1"/>
  <c r="AJ5344" i="1"/>
  <c r="AJ5043" i="1"/>
  <c r="AJ5803" i="1"/>
  <c r="AJ5547" i="1"/>
  <c r="AJ5355" i="1"/>
  <c r="AJ4938" i="1"/>
  <c r="AJ6270" i="1"/>
  <c r="AJ6078" i="1"/>
  <c r="AJ5886" i="1"/>
  <c r="AJ5694" i="1"/>
  <c r="AJ5502" i="1"/>
  <c r="AJ4831" i="1"/>
  <c r="AJ5224" i="1"/>
  <c r="AJ5032" i="1"/>
  <c r="AJ4904" i="1"/>
  <c r="AJ4648" i="1"/>
  <c r="AJ4456" i="1"/>
  <c r="AJ4192" i="1"/>
  <c r="AJ4587" i="1"/>
  <c r="AJ4459" i="1"/>
  <c r="AJ4204" i="1"/>
  <c r="AJ4754" i="1"/>
  <c r="AJ4498" i="1"/>
  <c r="AJ5069" i="1"/>
  <c r="AJ4877" i="1"/>
  <c r="AJ4685" i="1"/>
  <c r="AJ4429" i="1"/>
  <c r="AJ4084" i="1"/>
  <c r="AJ4126" i="1"/>
  <c r="AJ3870" i="1"/>
  <c r="AJ3678" i="1"/>
  <c r="AJ4101" i="1"/>
  <c r="AJ3653" i="1"/>
  <c r="AJ3704" i="1"/>
  <c r="AJ3747" i="1"/>
  <c r="AJ3032" i="1"/>
  <c r="AJ3126" i="1"/>
  <c r="AJ2292" i="1"/>
  <c r="AJ1322" i="1"/>
  <c r="AJ1200" i="1"/>
  <c r="AJ3599" i="1"/>
  <c r="AJ4167" i="1"/>
  <c r="AJ3783" i="1"/>
  <c r="AJ3522" i="1"/>
  <c r="AJ3516" i="1"/>
  <c r="AJ3324" i="1"/>
  <c r="AJ3196" i="1"/>
  <c r="AJ3000" i="1"/>
  <c r="AJ3479" i="1"/>
  <c r="AJ3223" i="1"/>
  <c r="AJ3031" i="1"/>
  <c r="AJ3098" i="1"/>
  <c r="AJ2919" i="1"/>
  <c r="AJ3497" i="1"/>
  <c r="AJ3305" i="1"/>
  <c r="AJ3113" i="1"/>
  <c r="AJ2964" i="1"/>
  <c r="AJ2929" i="1"/>
  <c r="AJ2737" i="1"/>
  <c r="AJ2772" i="1"/>
  <c r="AJ2464" i="1"/>
  <c r="AJ2954" i="1"/>
  <c r="AJ2762" i="1"/>
  <c r="AJ2315" i="1"/>
  <c r="AJ2321" i="1"/>
  <c r="AJ2129" i="1"/>
  <c r="AJ2084" i="1"/>
  <c r="AJ1943" i="1"/>
  <c r="AJ2126" i="1"/>
  <c r="AJ1673" i="1"/>
  <c r="AJ1417" i="1"/>
  <c r="AJ1517" i="1"/>
  <c r="AJ1457" i="1"/>
  <c r="AJ1797" i="1"/>
  <c r="AJ1653" i="1"/>
  <c r="AJ1391" i="1"/>
  <c r="AJ1603" i="1"/>
  <c r="AJ1153" i="1"/>
  <c r="AJ1172" i="1"/>
  <c r="AJ4191" i="1"/>
  <c r="AJ3999" i="1"/>
  <c r="AJ3871" i="1"/>
  <c r="AJ3679" i="1"/>
  <c r="AJ3540" i="1"/>
  <c r="AJ3348" i="1"/>
  <c r="AJ3503" i="1"/>
  <c r="AJ3311" i="1"/>
  <c r="AJ3314" i="1"/>
  <c r="AJ3457" i="1"/>
  <c r="AJ2819" i="1"/>
  <c r="AJ2825" i="1"/>
  <c r="AJ2633" i="1"/>
  <c r="AJ2505" i="1"/>
  <c r="AJ2732" i="1"/>
  <c r="AJ2540" i="1"/>
  <c r="AJ2491" i="1"/>
  <c r="AJ2914" i="1"/>
  <c r="AJ2658" i="1"/>
  <c r="AJ2089" i="1"/>
  <c r="AJ1871" i="1"/>
  <c r="AJ2223" i="1"/>
  <c r="AJ2214" i="1"/>
  <c r="AJ1900" i="1"/>
  <c r="AJ1738" i="1"/>
  <c r="AJ1191" i="1"/>
  <c r="AJ1196" i="1"/>
  <c r="AJ3648" i="1"/>
  <c r="AJ4075" i="1"/>
  <c r="AJ3883" i="1"/>
  <c r="AJ3755" i="1"/>
  <c r="AJ3410" i="1"/>
  <c r="AJ3424" i="1"/>
  <c r="AJ3232" i="1"/>
  <c r="AJ3104" i="1"/>
  <c r="AJ2943" i="1"/>
  <c r="AJ3451" i="1"/>
  <c r="AJ3259" i="1"/>
  <c r="AJ3067" i="1"/>
  <c r="AJ2999" i="1"/>
  <c r="AJ3262" i="1"/>
  <c r="AJ3003" i="1"/>
  <c r="AJ3533" i="1"/>
  <c r="AJ3341" i="1"/>
  <c r="AJ3213" i="1"/>
  <c r="AJ3021" i="1"/>
  <c r="AJ2901" i="1"/>
  <c r="AJ2773" i="1"/>
  <c r="AJ2645" i="1"/>
  <c r="AJ2808" i="1"/>
  <c r="AJ2744" i="1"/>
  <c r="AJ2552" i="1"/>
  <c r="AJ2407" i="1"/>
  <c r="AJ2631" i="1"/>
  <c r="AJ2926" i="1"/>
  <c r="AJ2670" i="1"/>
  <c r="AJ2101" i="1"/>
  <c r="AJ1970" i="1"/>
  <c r="AJ1465" i="1"/>
  <c r="AJ1565" i="1"/>
  <c r="AJ1590" i="1"/>
  <c r="AJ1420" i="1"/>
  <c r="AJ1769" i="1"/>
  <c r="AJ1530" i="1"/>
  <c r="AJ1139" i="1"/>
  <c r="AJ3288" i="1"/>
  <c r="AJ4565" i="1"/>
  <c r="AJ4506" i="1"/>
  <c r="AJ6325" i="1"/>
  <c r="AJ6623" i="1"/>
  <c r="AJ7382" i="1"/>
  <c r="AJ7250" i="1"/>
  <c r="AJ6781" i="1"/>
  <c r="AJ6529" i="1"/>
  <c r="AJ6045" i="1"/>
  <c r="AJ5721" i="1"/>
  <c r="AJ5427" i="1"/>
  <c r="AJ4455" i="1"/>
  <c r="AJ5480" i="1"/>
  <c r="AJ5423" i="1"/>
  <c r="AJ7757" i="1"/>
  <c r="AJ5975" i="1"/>
  <c r="AJ6796" i="1"/>
  <c r="AJ6332" i="1"/>
  <c r="AJ7189" i="1"/>
  <c r="AJ4002" i="1"/>
  <c r="AJ5818" i="1"/>
  <c r="AJ4460" i="1"/>
  <c r="AJ5232" i="1"/>
  <c r="AJ5533" i="1"/>
  <c r="AJ2653" i="1"/>
  <c r="AJ6916" i="1"/>
  <c r="AJ3132" i="1"/>
  <c r="AJ7792" i="1"/>
  <c r="AJ7600" i="1"/>
  <c r="AJ7321" i="1"/>
  <c r="AJ7065" i="1"/>
  <c r="AJ7759" i="1"/>
  <c r="AJ7631" i="1"/>
  <c r="AJ7477" i="1"/>
  <c r="AJ7254" i="1"/>
  <c r="AJ6938" i="1"/>
  <c r="AJ7726" i="1"/>
  <c r="AJ7629" i="1"/>
  <c r="AJ7378" i="1"/>
  <c r="AJ7122" i="1"/>
  <c r="AJ7315" i="1"/>
  <c r="AJ7123" i="1"/>
  <c r="AJ6931" i="1"/>
  <c r="AJ6739" i="1"/>
  <c r="AJ6132" i="1"/>
  <c r="AJ6790" i="1"/>
  <c r="AJ6534" i="1"/>
  <c r="AJ6328" i="1"/>
  <c r="AJ5979" i="1"/>
  <c r="AJ7037" i="1"/>
  <c r="AJ6909" i="1"/>
  <c r="AJ6717" i="1"/>
  <c r="AJ6525" i="1"/>
  <c r="AJ6316" i="1"/>
  <c r="AJ5800" i="1"/>
  <c r="AJ7424" i="1"/>
  <c r="AJ7104" i="1"/>
  <c r="AJ6320" i="1"/>
  <c r="AJ5967" i="1"/>
  <c r="AJ6169" i="1"/>
  <c r="AJ6041" i="1"/>
  <c r="AJ5849" i="1"/>
  <c r="AJ5657" i="1"/>
  <c r="AJ5158" i="1"/>
  <c r="AJ5660" i="1"/>
  <c r="AJ5468" i="1"/>
  <c r="AJ5163" i="1"/>
  <c r="AJ5863" i="1"/>
  <c r="AJ5671" i="1"/>
  <c r="AJ5186" i="1"/>
  <c r="AJ4930" i="1"/>
  <c r="AJ6266" i="1"/>
  <c r="AJ6138" i="1"/>
  <c r="AJ5946" i="1"/>
  <c r="AJ5754" i="1"/>
  <c r="AJ5562" i="1"/>
  <c r="AJ5370" i="1"/>
  <c r="AJ5223" i="1"/>
  <c r="AJ5220" i="1"/>
  <c r="AJ5028" i="1"/>
  <c r="AJ4836" i="1"/>
  <c r="AJ4708" i="1"/>
  <c r="AJ4516" i="1"/>
  <c r="AJ4310" i="1"/>
  <c r="AJ4314" i="1"/>
  <c r="AJ4814" i="1"/>
  <c r="AJ4622" i="1"/>
  <c r="AJ4430" i="1"/>
  <c r="AJ4088" i="1"/>
  <c r="AJ5065" i="1"/>
  <c r="AJ4809" i="1"/>
  <c r="AJ4617" i="1"/>
  <c r="AJ4250" i="1"/>
  <c r="AJ3994" i="1"/>
  <c r="AJ3738" i="1"/>
  <c r="AJ4033" i="1"/>
  <c r="AJ3841" i="1"/>
  <c r="AJ3649" i="1"/>
  <c r="AJ3688" i="1"/>
  <c r="AJ3731" i="1"/>
  <c r="AJ3016" i="1"/>
  <c r="AJ3366" i="1"/>
  <c r="AJ3317" i="1"/>
  <c r="AJ2460" i="1"/>
  <c r="AJ2333" i="1"/>
  <c r="AJ1307" i="1"/>
  <c r="AJ7772" i="1"/>
  <c r="AJ7494" i="1"/>
  <c r="AJ7153" i="1"/>
  <c r="AJ7723" i="1"/>
  <c r="AJ7429" i="1"/>
  <c r="AJ7182" i="1"/>
  <c r="AJ7802" i="1"/>
  <c r="AJ7610" i="1"/>
  <c r="AJ7341" i="1"/>
  <c r="AJ7085" i="1"/>
  <c r="AJ7769" i="1"/>
  <c r="AJ7641" i="1"/>
  <c r="AJ7402" i="1"/>
  <c r="AJ6978" i="1"/>
  <c r="AJ7263" i="1"/>
  <c r="AJ7007" i="1"/>
  <c r="AJ6815" i="1"/>
  <c r="AJ6431" i="1"/>
  <c r="AJ6276" i="1"/>
  <c r="AJ5900" i="1"/>
  <c r="AJ6674" i="1"/>
  <c r="AJ6418" i="1"/>
  <c r="AJ6857" i="1"/>
  <c r="AJ6601" i="1"/>
  <c r="AJ6409" i="1"/>
  <c r="AJ7372" i="1"/>
  <c r="AJ7180" i="1"/>
  <c r="AJ6988" i="1"/>
  <c r="AJ6860" i="1"/>
  <c r="AJ6668" i="1"/>
  <c r="AJ6476" i="1"/>
  <c r="AJ5991" i="1"/>
  <c r="AJ6181" i="1"/>
  <c r="AJ5925" i="1"/>
  <c r="AJ5733" i="1"/>
  <c r="AJ5541" i="1"/>
  <c r="AJ5349" i="1"/>
  <c r="AJ5054" i="1"/>
  <c r="AJ5608" i="1"/>
  <c r="AJ5416" i="1"/>
  <c r="AJ5187" i="1"/>
  <c r="AJ4743" i="1"/>
  <c r="AJ5683" i="1"/>
  <c r="AJ5491" i="1"/>
  <c r="AJ5299" i="1"/>
  <c r="AJ4787" i="1"/>
  <c r="AJ6214" i="1"/>
  <c r="AJ5894" i="1"/>
  <c r="AJ5638" i="1"/>
  <c r="AJ5119" i="1"/>
  <c r="AJ4863" i="1"/>
  <c r="AJ5104" i="1"/>
  <c r="AJ4912" i="1"/>
  <c r="AJ4656" i="1"/>
  <c r="AJ4400" i="1"/>
  <c r="AJ3968" i="1"/>
  <c r="AJ4595" i="1"/>
  <c r="AJ4403" i="1"/>
  <c r="AJ4236" i="1"/>
  <c r="AJ4826" i="1"/>
  <c r="AJ4634" i="1"/>
  <c r="AJ4442" i="1"/>
  <c r="AJ4136" i="1"/>
  <c r="AJ5141" i="1"/>
  <c r="AJ5013" i="1"/>
  <c r="AJ4821" i="1"/>
  <c r="AJ4693" i="1"/>
  <c r="AJ4501" i="1"/>
  <c r="AJ4290" i="1"/>
  <c r="AJ4116" i="1"/>
  <c r="AJ4134" i="1"/>
  <c r="AJ3942" i="1"/>
  <c r="AJ3814" i="1"/>
  <c r="AJ3615" i="1"/>
  <c r="AJ3853" i="1"/>
  <c r="AJ3725" i="1"/>
  <c r="AJ3852" i="1"/>
  <c r="AJ4291" i="1"/>
  <c r="AJ3576" i="1"/>
  <c r="AJ3475" i="1"/>
  <c r="AJ3158" i="1"/>
  <c r="AJ3109" i="1"/>
  <c r="AJ2669" i="1"/>
  <c r="AJ2512" i="1"/>
  <c r="AJ2822" i="1"/>
  <c r="AJ1497" i="1"/>
  <c r="AJ1149" i="1"/>
  <c r="AJ7800" i="1"/>
  <c r="AJ7608" i="1"/>
  <c r="AJ7531" i="1"/>
  <c r="AJ7209" i="1"/>
  <c r="AJ6846" i="1"/>
  <c r="AJ7703" i="1"/>
  <c r="AJ7639" i="1"/>
  <c r="AJ7398" i="1"/>
  <c r="AJ6970" i="1"/>
  <c r="AJ7734" i="1"/>
  <c r="AJ7529" i="1"/>
  <c r="AJ7333" i="1"/>
  <c r="AJ7829" i="1"/>
  <c r="AJ7637" i="1"/>
  <c r="AJ7266" i="1"/>
  <c r="AJ7387" i="1"/>
  <c r="AJ7259" i="1"/>
  <c r="AJ7067" i="1"/>
  <c r="AJ6939" i="1"/>
  <c r="AJ6811" i="1"/>
  <c r="AJ6619" i="1"/>
  <c r="AJ6427" i="1"/>
  <c r="AJ6356" i="1"/>
  <c r="AJ6020" i="1"/>
  <c r="AJ6734" i="1"/>
  <c r="AJ6542" i="1"/>
  <c r="AJ6414" i="1"/>
  <c r="AJ6123" i="1"/>
  <c r="AJ7045" i="1"/>
  <c r="AJ6853" i="1"/>
  <c r="AJ6597" i="1"/>
  <c r="AJ6405" i="1"/>
  <c r="AJ6104" i="1"/>
  <c r="AJ7560" i="1"/>
  <c r="AJ7368" i="1"/>
  <c r="AJ7176" i="1"/>
  <c r="AJ6984" i="1"/>
  <c r="AJ6792" i="1"/>
  <c r="AJ6600" i="1"/>
  <c r="AJ6408" i="1"/>
  <c r="AJ6239" i="1"/>
  <c r="AJ5844" i="1"/>
  <c r="AJ6113" i="1"/>
  <c r="AJ5921" i="1"/>
  <c r="AJ5729" i="1"/>
  <c r="AJ5473" i="1"/>
  <c r="AJ5281" i="1"/>
  <c r="AJ4918" i="1"/>
  <c r="AJ5540" i="1"/>
  <c r="AJ5348" i="1"/>
  <c r="AJ4923" i="1"/>
  <c r="AJ5743" i="1"/>
  <c r="AJ5679" i="1"/>
  <c r="AJ5487" i="1"/>
  <c r="AJ4946" i="1"/>
  <c r="AJ6274" i="1"/>
  <c r="AJ6082" i="1"/>
  <c r="AJ6018" i="1"/>
  <c r="AJ5826" i="1"/>
  <c r="AJ5698" i="1"/>
  <c r="AJ5506" i="1"/>
  <c r="AJ5314" i="1"/>
  <c r="AJ5239" i="1"/>
  <c r="AJ4847" i="1"/>
  <c r="AJ5164" i="1"/>
  <c r="AJ4972" i="1"/>
  <c r="AJ4588" i="1"/>
  <c r="AJ4396" i="1"/>
  <c r="AJ3952" i="1"/>
  <c r="AJ4527" i="1"/>
  <c r="AJ4325" i="1"/>
  <c r="AJ3964" i="1"/>
  <c r="AJ4758" i="1"/>
  <c r="AJ4566" i="1"/>
  <c r="AJ4438" i="1"/>
  <c r="AJ4120" i="1"/>
  <c r="AJ5201" i="1"/>
  <c r="AJ5009" i="1"/>
  <c r="AJ4497" i="1"/>
  <c r="AJ4100" i="1"/>
  <c r="AJ3746" i="1"/>
  <c r="AJ4233" i="1"/>
  <c r="AJ3977" i="1"/>
  <c r="AJ3785" i="1"/>
  <c r="AJ3848" i="1"/>
  <c r="AJ4275" i="1"/>
  <c r="AJ3560" i="1"/>
  <c r="AJ3459" i="1"/>
  <c r="AJ3605" i="1"/>
  <c r="AJ1936" i="1"/>
  <c r="AJ1841" i="1"/>
  <c r="AJ7732" i="1"/>
  <c r="AJ7073" i="1"/>
  <c r="AJ7763" i="1"/>
  <c r="AJ7635" i="1"/>
  <c r="AJ7390" i="1"/>
  <c r="AJ7134" i="1"/>
  <c r="AJ7794" i="1"/>
  <c r="AJ7666" i="1"/>
  <c r="AJ7325" i="1"/>
  <c r="AJ6822" i="1"/>
  <c r="AJ7633" i="1"/>
  <c r="AJ6946" i="1"/>
  <c r="AJ7063" i="1"/>
  <c r="AJ6807" i="1"/>
  <c r="AJ6615" i="1"/>
  <c r="AJ6351" i="1"/>
  <c r="AJ6012" i="1"/>
  <c r="AJ6730" i="1"/>
  <c r="AJ6538" i="1"/>
  <c r="AJ6333" i="1"/>
  <c r="AJ5987" i="1"/>
  <c r="AJ6977" i="1"/>
  <c r="AJ6785" i="1"/>
  <c r="AJ6096" i="1"/>
  <c r="AJ7556" i="1"/>
  <c r="AJ7492" i="1"/>
  <c r="AJ7300" i="1"/>
  <c r="AJ7108" i="1"/>
  <c r="AJ6980" i="1"/>
  <c r="AJ6788" i="1"/>
  <c r="AJ6596" i="1"/>
  <c r="AJ6404" i="1"/>
  <c r="AJ6173" i="1"/>
  <c r="AJ5981" i="1"/>
  <c r="AJ5789" i="1"/>
  <c r="AJ5277" i="1"/>
  <c r="AJ5472" i="1"/>
  <c r="AJ4711" i="1"/>
  <c r="AJ5739" i="1"/>
  <c r="AJ5611" i="1"/>
  <c r="AJ5419" i="1"/>
  <c r="AJ5194" i="1"/>
  <c r="AJ5066" i="1"/>
  <c r="AJ6334" i="1"/>
  <c r="AJ6142" i="1"/>
  <c r="AJ5950" i="1"/>
  <c r="AJ5758" i="1"/>
  <c r="AJ5566" i="1"/>
  <c r="AJ5374" i="1"/>
  <c r="AJ5103" i="1"/>
  <c r="AJ5096" i="1"/>
  <c r="AJ4316" i="1"/>
  <c r="AJ4651" i="1"/>
  <c r="AJ4395" i="1"/>
  <c r="AJ4626" i="1"/>
  <c r="AJ4434" i="1"/>
  <c r="AJ4104" i="1"/>
  <c r="AJ5133" i="1"/>
  <c r="AJ4941" i="1"/>
  <c r="AJ4749" i="1"/>
  <c r="AJ4557" i="1"/>
  <c r="AJ4280" i="1"/>
  <c r="AJ3934" i="1"/>
  <c r="AJ3742" i="1"/>
  <c r="AJ4229" i="1"/>
  <c r="AJ4037" i="1"/>
  <c r="AJ3909" i="1"/>
  <c r="AJ3717" i="1"/>
  <c r="AJ3844" i="1"/>
  <c r="AJ4003" i="1"/>
  <c r="AJ3187" i="1"/>
  <c r="AJ3589" i="1"/>
  <c r="AJ3077" i="1"/>
  <c r="AJ2637" i="1"/>
  <c r="AJ2623" i="1"/>
  <c r="AJ2099" i="1"/>
  <c r="AJ4231" i="1"/>
  <c r="AJ4039" i="1"/>
  <c r="AJ3847" i="1"/>
  <c r="AJ3719" i="1"/>
  <c r="AJ3580" i="1"/>
  <c r="AJ3452" i="1"/>
  <c r="AJ3260" i="1"/>
  <c r="AJ3068" i="1"/>
  <c r="AJ2799" i="1"/>
  <c r="AJ3415" i="1"/>
  <c r="AJ3287" i="1"/>
  <c r="AJ3095" i="1"/>
  <c r="AJ3354" i="1"/>
  <c r="AJ3162" i="1"/>
  <c r="AJ3034" i="1"/>
  <c r="AJ3561" i="1"/>
  <c r="AJ3433" i="1"/>
  <c r="AJ3241" i="1"/>
  <c r="AJ3049" i="1"/>
  <c r="AJ2801" i="1"/>
  <c r="AJ2836" i="1"/>
  <c r="AJ2644" i="1"/>
  <c r="AJ2444" i="1"/>
  <c r="AJ2659" i="1"/>
  <c r="AJ2364" i="1"/>
  <c r="AJ2890" i="1"/>
  <c r="AJ2698" i="1"/>
  <c r="AJ2385" i="1"/>
  <c r="AJ2193" i="1"/>
  <c r="AJ1823" i="1"/>
  <c r="AJ2382" i="1"/>
  <c r="AJ2190" i="1"/>
  <c r="AJ1876" i="1"/>
  <c r="AJ1925" i="1"/>
  <c r="AJ1667" i="1"/>
  <c r="AJ1539" i="1"/>
  <c r="AJ1410" i="1"/>
  <c r="AJ1089" i="1"/>
  <c r="AJ4063" i="1"/>
  <c r="AJ3807" i="1"/>
  <c r="AJ3606" i="1"/>
  <c r="AJ3476" i="1"/>
  <c r="AJ3220" i="1"/>
  <c r="AJ3092" i="1"/>
  <c r="AJ3567" i="1"/>
  <c r="AJ3375" i="1"/>
  <c r="AJ3183" i="1"/>
  <c r="AJ2976" i="1"/>
  <c r="AJ2747" i="1"/>
  <c r="AJ3186" i="1"/>
  <c r="AJ2983" i="1"/>
  <c r="AJ3585" i="1"/>
  <c r="AJ3393" i="1"/>
  <c r="AJ3265" i="1"/>
  <c r="AJ3073" i="1"/>
  <c r="AJ2953" i="1"/>
  <c r="AJ2697" i="1"/>
  <c r="AJ2924" i="1"/>
  <c r="AJ2683" i="1"/>
  <c r="AJ2555" i="1"/>
  <c r="AJ2284" i="1"/>
  <c r="AJ2850" i="1"/>
  <c r="AJ2722" i="1"/>
  <c r="AJ2530" i="1"/>
  <c r="AJ2188" i="1"/>
  <c r="AJ1961" i="1"/>
  <c r="AJ2108" i="1"/>
  <c r="AJ2044" i="1"/>
  <c r="AJ1759" i="1"/>
  <c r="AJ2159" i="1"/>
  <c r="AJ2470" i="1"/>
  <c r="AJ2342" i="1"/>
  <c r="AJ2150" i="1"/>
  <c r="AJ1620" i="1"/>
  <c r="AJ1719" i="1"/>
  <c r="AJ1190" i="1"/>
  <c r="AJ1369" i="1"/>
  <c r="AJ1388" i="1"/>
  <c r="AJ1132" i="1"/>
  <c r="AJ3494" i="1"/>
  <c r="AJ4203" i="1"/>
  <c r="AJ4011" i="1"/>
  <c r="AJ3552" i="1"/>
  <c r="AJ3360" i="1"/>
  <c r="AJ3168" i="1"/>
  <c r="AJ3579" i="1"/>
  <c r="AJ3387" i="1"/>
  <c r="AJ3195" i="1"/>
  <c r="AJ2795" i="1"/>
  <c r="AJ3198" i="1"/>
  <c r="AJ3070" i="1"/>
  <c r="AJ3597" i="1"/>
  <c r="AJ3405" i="1"/>
  <c r="AJ3149" i="1"/>
  <c r="AJ2867" i="1"/>
  <c r="AJ2517" i="1"/>
  <c r="AJ2936" i="1"/>
  <c r="AJ2488" i="1"/>
  <c r="AJ2695" i="1"/>
  <c r="AJ2308" i="1"/>
  <c r="AJ2862" i="1"/>
  <c r="AJ2734" i="1"/>
  <c r="AJ2542" i="1"/>
  <c r="AJ2387" i="1"/>
  <c r="AJ1895" i="1"/>
  <c r="AJ2235" i="1"/>
  <c r="AJ2171" i="1"/>
  <c r="AJ2354" i="1"/>
  <c r="AJ2034" i="1"/>
  <c r="AJ1890" i="1"/>
  <c r="AJ1848" i="1"/>
  <c r="AJ1550" i="1"/>
  <c r="AJ1731" i="1"/>
  <c r="AJ1480" i="1"/>
  <c r="AJ1676" i="1"/>
  <c r="AJ1833" i="1"/>
  <c r="AJ1362" i="1"/>
  <c r="AJ1267" i="1"/>
  <c r="AJ1400" i="1"/>
  <c r="AJ2226" i="1"/>
  <c r="AJ3388" i="1"/>
  <c r="AJ3779" i="1"/>
  <c r="AJ5137" i="1"/>
  <c r="AJ6528" i="1"/>
  <c r="AJ6559" i="1"/>
  <c r="AJ6784" i="1"/>
  <c r="AJ7602" i="1"/>
  <c r="AJ7831" i="1"/>
  <c r="AJ6593" i="1"/>
  <c r="AJ5983" i="1"/>
  <c r="AJ5415" i="1"/>
  <c r="AJ4519" i="1"/>
  <c r="AJ4045" i="1"/>
  <c r="AJ3290" i="1"/>
  <c r="AJ7487" i="1"/>
  <c r="AJ4689" i="1"/>
  <c r="AJ6962" i="1"/>
  <c r="AJ7191" i="1"/>
  <c r="AJ5597" i="1"/>
  <c r="AJ5231" i="1"/>
  <c r="AJ3137" i="1"/>
  <c r="AJ6401" i="1"/>
  <c r="AJ3058" i="1"/>
  <c r="AJ6150" i="1"/>
  <c r="AJ5382" i="1"/>
  <c r="AJ4818" i="1"/>
  <c r="AJ7728" i="1"/>
  <c r="AJ7521" i="1"/>
  <c r="AJ7193" i="1"/>
  <c r="AJ6814" i="1"/>
  <c r="AJ7695" i="1"/>
  <c r="AJ7126" i="1"/>
  <c r="AJ7790" i="1"/>
  <c r="AJ7598" i="1"/>
  <c r="AJ7518" i="1"/>
  <c r="AJ7317" i="1"/>
  <c r="AJ7061" i="1"/>
  <c r="AJ7821" i="1"/>
  <c r="AJ7559" i="1"/>
  <c r="AJ7379" i="1"/>
  <c r="AJ7251" i="1"/>
  <c r="AJ7059" i="1"/>
  <c r="AJ6867" i="1"/>
  <c r="AJ6675" i="1"/>
  <c r="AJ6547" i="1"/>
  <c r="AJ6345" i="1"/>
  <c r="AJ6004" i="1"/>
  <c r="AJ6726" i="1"/>
  <c r="AJ6598" i="1"/>
  <c r="AJ6406" i="1"/>
  <c r="AJ6107" i="1"/>
  <c r="AJ6845" i="1"/>
  <c r="AJ6653" i="1"/>
  <c r="AJ6461" i="1"/>
  <c r="AJ6216" i="1"/>
  <c r="AJ5960" i="1"/>
  <c r="AJ7552" i="1"/>
  <c r="AJ7360" i="1"/>
  <c r="AJ7232" i="1"/>
  <c r="AJ7040" i="1"/>
  <c r="AJ6912" i="1"/>
  <c r="AJ6592" i="1"/>
  <c r="AJ6400" i="1"/>
  <c r="AJ6223" i="1"/>
  <c r="AJ5812" i="1"/>
  <c r="AJ6105" i="1"/>
  <c r="AJ5913" i="1"/>
  <c r="AJ5785" i="1"/>
  <c r="AJ5593" i="1"/>
  <c r="AJ5465" i="1"/>
  <c r="AJ5337" i="1"/>
  <c r="AJ5030" i="1"/>
  <c r="AJ5596" i="1"/>
  <c r="AJ5799" i="1"/>
  <c r="AJ5607" i="1"/>
  <c r="AJ5479" i="1"/>
  <c r="AJ5351" i="1"/>
  <c r="AJ5058" i="1"/>
  <c r="AJ6330" i="1"/>
  <c r="AJ6202" i="1"/>
  <c r="AJ6010" i="1"/>
  <c r="AJ5882" i="1"/>
  <c r="AJ5690" i="1"/>
  <c r="AJ5434" i="1"/>
  <c r="AJ4967" i="1"/>
  <c r="AJ5156" i="1"/>
  <c r="AJ4964" i="1"/>
  <c r="AJ4644" i="1"/>
  <c r="AJ4452" i="1"/>
  <c r="AJ4176" i="1"/>
  <c r="AJ4647" i="1"/>
  <c r="AJ4188" i="1"/>
  <c r="AJ4750" i="1"/>
  <c r="AJ4558" i="1"/>
  <c r="AJ4281" i="1"/>
  <c r="AJ5193" i="1"/>
  <c r="AJ5001" i="1"/>
  <c r="AJ4425" i="1"/>
  <c r="AJ4274" i="1"/>
  <c r="AJ4186" i="1"/>
  <c r="AJ4058" i="1"/>
  <c r="AJ3930" i="1"/>
  <c r="AJ3802" i="1"/>
  <c r="AJ3595" i="1"/>
  <c r="AJ3777" i="1"/>
  <c r="AJ3498" i="1"/>
  <c r="AJ3776" i="1"/>
  <c r="AJ3987" i="1"/>
  <c r="AJ3272" i="1"/>
  <c r="AJ3171" i="1"/>
  <c r="AJ3573" i="1"/>
  <c r="AJ2720" i="1"/>
  <c r="AJ2774" i="1"/>
  <c r="AJ2077" i="1"/>
  <c r="AJ1886" i="1"/>
  <c r="AJ2202" i="1"/>
  <c r="AJ1760" i="1"/>
  <c r="AJ7836" i="1"/>
  <c r="AJ7644" i="1"/>
  <c r="AJ7281" i="1"/>
  <c r="AJ7851" i="1"/>
  <c r="AJ7659" i="1"/>
  <c r="AJ7514" i="1"/>
  <c r="AJ7050" i="1"/>
  <c r="AJ7738" i="1"/>
  <c r="AJ7534" i="1"/>
  <c r="AJ7213" i="1"/>
  <c r="AJ7833" i="1"/>
  <c r="AJ7274" i="1"/>
  <c r="AJ7391" i="1"/>
  <c r="AJ7199" i="1"/>
  <c r="AJ7071" i="1"/>
  <c r="AJ6879" i="1"/>
  <c r="AJ6361" i="1"/>
  <c r="AJ6028" i="1"/>
  <c r="AJ6738" i="1"/>
  <c r="AJ6546" i="1"/>
  <c r="AJ6482" i="1"/>
  <c r="AJ6344" i="1"/>
  <c r="AJ6131" i="1"/>
  <c r="AJ6003" i="1"/>
  <c r="AJ6985" i="1"/>
  <c r="AJ6793" i="1"/>
  <c r="AJ6665" i="1"/>
  <c r="AJ6537" i="1"/>
  <c r="AJ6112" i="1"/>
  <c r="AJ5848" i="1"/>
  <c r="AJ7436" i="1"/>
  <c r="AJ7244" i="1"/>
  <c r="AJ7052" i="1"/>
  <c r="AJ6604" i="1"/>
  <c r="AJ6412" i="1"/>
  <c r="AJ6247" i="1"/>
  <c r="AJ5860" i="1"/>
  <c r="AJ6117" i="1"/>
  <c r="AJ5989" i="1"/>
  <c r="AJ5797" i="1"/>
  <c r="AJ5605" i="1"/>
  <c r="AJ5477" i="1"/>
  <c r="AJ5285" i="1"/>
  <c r="AJ4926" i="1"/>
  <c r="AJ5544" i="1"/>
  <c r="AJ5352" i="1"/>
  <c r="AJ5059" i="1"/>
  <c r="AJ5811" i="1"/>
  <c r="AJ5747" i="1"/>
  <c r="AJ5555" i="1"/>
  <c r="AJ5363" i="1"/>
  <c r="AJ5082" i="1"/>
  <c r="AJ6342" i="1"/>
  <c r="AJ6022" i="1"/>
  <c r="AJ5830" i="1"/>
  <c r="AJ5702" i="1"/>
  <c r="AJ5574" i="1"/>
  <c r="AJ5446" i="1"/>
  <c r="AJ5247" i="1"/>
  <c r="AJ4991" i="1"/>
  <c r="AJ5168" i="1"/>
  <c r="AJ5040" i="1"/>
  <c r="AJ4848" i="1"/>
  <c r="AJ4720" i="1"/>
  <c r="AJ4528" i="1"/>
  <c r="AJ4326" i="1"/>
  <c r="AJ4659" i="1"/>
  <c r="AJ4467" i="1"/>
  <c r="AJ3980" i="1"/>
  <c r="AJ4698" i="1"/>
  <c r="AJ4570" i="1"/>
  <c r="AJ4378" i="1"/>
  <c r="AJ5205" i="1"/>
  <c r="AJ4373" i="1"/>
  <c r="AJ4070" i="1"/>
  <c r="AJ3878" i="1"/>
  <c r="AJ3750" i="1"/>
  <c r="AJ3390" i="1"/>
  <c r="AJ4173" i="1"/>
  <c r="AJ3981" i="1"/>
  <c r="AJ3789" i="1"/>
  <c r="AJ3546" i="1"/>
  <c r="AJ3724" i="1"/>
  <c r="AJ4035" i="1"/>
  <c r="AJ3064" i="1"/>
  <c r="AJ2891" i="1"/>
  <c r="AJ3365" i="1"/>
  <c r="AJ2655" i="1"/>
  <c r="AJ2381" i="1"/>
  <c r="AJ1827" i="1"/>
  <c r="AJ1808" i="1"/>
  <c r="AJ7736" i="1"/>
  <c r="AJ7446" i="1"/>
  <c r="AJ7081" i="1"/>
  <c r="AJ7767" i="1"/>
  <c r="AJ7142" i="1"/>
  <c r="AJ7798" i="1"/>
  <c r="AJ7606" i="1"/>
  <c r="AJ6838" i="1"/>
  <c r="AJ7701" i="1"/>
  <c r="AJ7485" i="1"/>
  <c r="AJ7394" i="1"/>
  <c r="AJ7138" i="1"/>
  <c r="AJ7323" i="1"/>
  <c r="AJ7131" i="1"/>
  <c r="AJ6875" i="1"/>
  <c r="AJ6747" i="1"/>
  <c r="AJ6555" i="1"/>
  <c r="AJ5892" i="1"/>
  <c r="AJ6670" i="1"/>
  <c r="AJ6478" i="1"/>
  <c r="AJ6251" i="1"/>
  <c r="AJ5995" i="1"/>
  <c r="AJ6981" i="1"/>
  <c r="AJ6917" i="1"/>
  <c r="AJ6789" i="1"/>
  <c r="AJ6661" i="1"/>
  <c r="AJ6533" i="1"/>
  <c r="AJ6327" i="1"/>
  <c r="AJ5976" i="1"/>
  <c r="AJ5832" i="1"/>
  <c r="AJ7432" i="1"/>
  <c r="AJ7240" i="1"/>
  <c r="AJ7048" i="1"/>
  <c r="AJ6856" i="1"/>
  <c r="AJ6664" i="1"/>
  <c r="AJ6472" i="1"/>
  <c r="AJ6177" i="1"/>
  <c r="AJ6049" i="1"/>
  <c r="AJ5793" i="1"/>
  <c r="AJ5665" i="1"/>
  <c r="AJ5537" i="1"/>
  <c r="AJ5409" i="1"/>
  <c r="AJ5046" i="1"/>
  <c r="AJ5604" i="1"/>
  <c r="AJ5412" i="1"/>
  <c r="AJ5284" i="1"/>
  <c r="AJ5051" i="1"/>
  <c r="AJ4727" i="1"/>
  <c r="AJ5615" i="1"/>
  <c r="AJ5202" i="1"/>
  <c r="AJ4771" i="1"/>
  <c r="AJ6210" i="1"/>
  <c r="AJ5954" i="1"/>
  <c r="AJ5762" i="1"/>
  <c r="AJ5570" i="1"/>
  <c r="AJ5378" i="1"/>
  <c r="AJ4983" i="1"/>
  <c r="AJ4844" i="1"/>
  <c r="AJ4716" i="1"/>
  <c r="AJ4524" i="1"/>
  <c r="AJ4208" i="1"/>
  <c r="AJ4591" i="1"/>
  <c r="AJ4399" i="1"/>
  <c r="AJ4694" i="1"/>
  <c r="AJ4502" i="1"/>
  <c r="AJ4292" i="1"/>
  <c r="AJ5265" i="1"/>
  <c r="AJ5073" i="1"/>
  <c r="AJ4945" i="1"/>
  <c r="AJ4817" i="1"/>
  <c r="AJ4625" i="1"/>
  <c r="AJ4433" i="1"/>
  <c r="AJ4285" i="1"/>
  <c r="AJ4066" i="1"/>
  <c r="AJ3874" i="1"/>
  <c r="AJ3682" i="1"/>
  <c r="AJ4169" i="1"/>
  <c r="AJ4041" i="1"/>
  <c r="AJ3849" i="1"/>
  <c r="AJ3721" i="1"/>
  <c r="AJ3530" i="1"/>
  <c r="AJ3720" i="1"/>
  <c r="AJ3763" i="1"/>
  <c r="AJ3048" i="1"/>
  <c r="AJ2827" i="1"/>
  <c r="AJ3093" i="1"/>
  <c r="AJ2806" i="1"/>
  <c r="AJ2550" i="1"/>
  <c r="AJ1763" i="1"/>
  <c r="AJ1787" i="1"/>
  <c r="AJ1476" i="1"/>
  <c r="AJ1601" i="1"/>
  <c r="AJ1583" i="1"/>
  <c r="AJ7860" i="1"/>
  <c r="AJ7668" i="1"/>
  <c r="AJ7526" i="1"/>
  <c r="AJ7201" i="1"/>
  <c r="AJ7827" i="1"/>
  <c r="AJ7567" i="1"/>
  <c r="AJ7262" i="1"/>
  <c r="AJ7858" i="1"/>
  <c r="AJ7730" i="1"/>
  <c r="AJ7523" i="1"/>
  <c r="AJ7438" i="1"/>
  <c r="AJ7069" i="1"/>
  <c r="AJ7825" i="1"/>
  <c r="AJ7697" i="1"/>
  <c r="AJ7479" i="1"/>
  <c r="AJ7258" i="1"/>
  <c r="AJ7383" i="1"/>
  <c r="AJ7255" i="1"/>
  <c r="AJ7127" i="1"/>
  <c r="AJ6935" i="1"/>
  <c r="AJ6743" i="1"/>
  <c r="AJ6551" i="1"/>
  <c r="AJ6423" i="1"/>
  <c r="AJ6140" i="1"/>
  <c r="AJ6794" i="1"/>
  <c r="AJ6602" i="1"/>
  <c r="AJ6410" i="1"/>
  <c r="AJ6115" i="1"/>
  <c r="AJ5852" i="1"/>
  <c r="AJ6913" i="1"/>
  <c r="AJ6321" i="1"/>
  <c r="AJ5968" i="1"/>
  <c r="AJ7364" i="1"/>
  <c r="AJ7172" i="1"/>
  <c r="AJ6724" i="1"/>
  <c r="AJ6532" i="1"/>
  <c r="AJ6103" i="1"/>
  <c r="AJ6237" i="1"/>
  <c r="AJ5853" i="1"/>
  <c r="AJ5661" i="1"/>
  <c r="AJ5469" i="1"/>
  <c r="AJ5341" i="1"/>
  <c r="AJ5038" i="1"/>
  <c r="AJ5600" i="1"/>
  <c r="AJ5408" i="1"/>
  <c r="AJ5280" i="1"/>
  <c r="AJ4915" i="1"/>
  <c r="AJ5675" i="1"/>
  <c r="AJ5483" i="1"/>
  <c r="AJ5291" i="1"/>
  <c r="AJ4755" i="1"/>
  <c r="AJ6014" i="1"/>
  <c r="AJ5822" i="1"/>
  <c r="AJ5630" i="1"/>
  <c r="AJ5438" i="1"/>
  <c r="AJ5310" i="1"/>
  <c r="AJ4975" i="1"/>
  <c r="AJ5160" i="1"/>
  <c r="AJ4968" i="1"/>
  <c r="AJ4840" i="1"/>
  <c r="AJ4712" i="1"/>
  <c r="AJ4584" i="1"/>
  <c r="AJ4392" i="1"/>
  <c r="AJ3936" i="1"/>
  <c r="AJ4523" i="1"/>
  <c r="AJ3948" i="1"/>
  <c r="AJ4690" i="1"/>
  <c r="AJ4562" i="1"/>
  <c r="AJ4370" i="1"/>
  <c r="AJ4286" i="1"/>
  <c r="AJ5197" i="1"/>
  <c r="AJ5005" i="1"/>
  <c r="AJ4813" i="1"/>
  <c r="AJ4621" i="1"/>
  <c r="AJ4493" i="1"/>
  <c r="AJ4365" i="1"/>
  <c r="AJ4254" i="1"/>
  <c r="AJ4190" i="1"/>
  <c r="AJ3998" i="1"/>
  <c r="AJ3806" i="1"/>
  <c r="AJ3603" i="1"/>
  <c r="AJ4165" i="1"/>
  <c r="AJ3781" i="1"/>
  <c r="AJ3514" i="1"/>
  <c r="AJ3780" i="1"/>
  <c r="AJ4259" i="1"/>
  <c r="AJ3544" i="1"/>
  <c r="AJ3443" i="1"/>
  <c r="AJ2763" i="1"/>
  <c r="AJ3333" i="1"/>
  <c r="AJ2893" i="1"/>
  <c r="AJ2736" i="1"/>
  <c r="AJ2480" i="1"/>
  <c r="AJ2790" i="1"/>
  <c r="AJ2534" i="1"/>
  <c r="AJ2093" i="1"/>
  <c r="AJ2176" i="1"/>
  <c r="AJ2474" i="1"/>
  <c r="AJ1454" i="1"/>
  <c r="AJ1469" i="1"/>
  <c r="AJ1323" i="1"/>
  <c r="AJ3676" i="1"/>
  <c r="AJ4295" i="1"/>
  <c r="AJ4103" i="1"/>
  <c r="AJ3911" i="1"/>
  <c r="AJ3655" i="1"/>
  <c r="AJ3543" i="1"/>
  <c r="AJ3351" i="1"/>
  <c r="AJ3159" i="1"/>
  <c r="AJ2907" i="1"/>
  <c r="AJ3226" i="1"/>
  <c r="AJ3177" i="1"/>
  <c r="AJ2993" i="1"/>
  <c r="AJ2865" i="1"/>
  <c r="AJ2673" i="1"/>
  <c r="AJ2392" i="1"/>
  <c r="AJ2900" i="1"/>
  <c r="AJ2708" i="1"/>
  <c r="AJ2580" i="1"/>
  <c r="AJ2335" i="1"/>
  <c r="AJ2723" i="1"/>
  <c r="AJ2826" i="1"/>
  <c r="AJ2634" i="1"/>
  <c r="AJ2506" i="1"/>
  <c r="AJ2257" i="1"/>
  <c r="AJ2020" i="1"/>
  <c r="AJ1818" i="1"/>
  <c r="AJ1688" i="1"/>
  <c r="AJ1602" i="1"/>
  <c r="AJ1778" i="1"/>
  <c r="AJ1861" i="1"/>
  <c r="AJ1217" i="1"/>
  <c r="AJ1236" i="1"/>
  <c r="AJ3700" i="1"/>
  <c r="AJ3634" i="1"/>
  <c r="AJ4255" i="1"/>
  <c r="AJ4127" i="1"/>
  <c r="AJ3935" i="1"/>
  <c r="AJ3743" i="1"/>
  <c r="AJ3604" i="1"/>
  <c r="AJ3412" i="1"/>
  <c r="AJ3284" i="1"/>
  <c r="AJ3156" i="1"/>
  <c r="AJ2895" i="1"/>
  <c r="AJ3439" i="1"/>
  <c r="AJ3247" i="1"/>
  <c r="AJ3119" i="1"/>
  <c r="AJ3122" i="1"/>
  <c r="AJ2759" i="1"/>
  <c r="AJ3521" i="1"/>
  <c r="AJ3329" i="1"/>
  <c r="AJ3201" i="1"/>
  <c r="AJ3007" i="1"/>
  <c r="AJ2889" i="1"/>
  <c r="AJ2761" i="1"/>
  <c r="AJ2796" i="1"/>
  <c r="AJ2604" i="1"/>
  <c r="AJ2619" i="1"/>
  <c r="AJ2411" i="1"/>
  <c r="AJ2978" i="1"/>
  <c r="AJ2786" i="1"/>
  <c r="AJ2594" i="1"/>
  <c r="AJ2345" i="1"/>
  <c r="AJ2217" i="1"/>
  <c r="AJ2025" i="1"/>
  <c r="AJ2172" i="1"/>
  <c r="AJ1866" i="1"/>
  <c r="AJ1464" i="1"/>
  <c r="AJ1660" i="1"/>
  <c r="AJ1574" i="1"/>
  <c r="AJ1600" i="1"/>
  <c r="AJ1499" i="1"/>
  <c r="AJ1435" i="1"/>
  <c r="AJ1319" i="1"/>
  <c r="AJ1305" i="1"/>
  <c r="AJ1260" i="1"/>
  <c r="AJ3712" i="1"/>
  <c r="AJ4331" i="1"/>
  <c r="AJ4139" i="1"/>
  <c r="AJ3947" i="1"/>
  <c r="AJ3819" i="1"/>
  <c r="AJ3622" i="1"/>
  <c r="AJ3488" i="1"/>
  <c r="AJ3296" i="1"/>
  <c r="AJ3040" i="1"/>
  <c r="AJ3515" i="1"/>
  <c r="AJ3323" i="1"/>
  <c r="AJ3131" i="1"/>
  <c r="AJ3326" i="1"/>
  <c r="AJ3134" i="1"/>
  <c r="AJ2807" i="1"/>
  <c r="AJ3469" i="1"/>
  <c r="AJ3277" i="1"/>
  <c r="AJ3085" i="1"/>
  <c r="AJ2965" i="1"/>
  <c r="AJ2837" i="1"/>
  <c r="AJ2872" i="1"/>
  <c r="AJ2680" i="1"/>
  <c r="AJ2798" i="1"/>
  <c r="AJ2478" i="1"/>
  <c r="AJ2037" i="1"/>
  <c r="AJ1806" i="1"/>
  <c r="AJ1979" i="1"/>
  <c r="AJ2290" i="1"/>
  <c r="AJ2098" i="1"/>
  <c r="AJ1784" i="1"/>
  <c r="AJ1636" i="1"/>
  <c r="AJ1650" i="1"/>
  <c r="AJ1387" i="1"/>
  <c r="AJ1897" i="1"/>
  <c r="AJ1701" i="1"/>
  <c r="AJ1616" i="1"/>
  <c r="AJ1331" i="1"/>
  <c r="AJ1203" i="1"/>
  <c r="AJ1253" i="1"/>
  <c r="AJ1125" i="1"/>
  <c r="AJ1336" i="1"/>
  <c r="AJ1272" i="1"/>
  <c r="AJ2293" i="1"/>
  <c r="AJ2281" i="1"/>
  <c r="AJ4319" i="1"/>
  <c r="AJ6495" i="1"/>
  <c r="AJ6657" i="1"/>
  <c r="AJ4583" i="1"/>
  <c r="AJ4267" i="1"/>
  <c r="AJ3369" i="1"/>
  <c r="AJ4359" i="1"/>
  <c r="AJ7761" i="1"/>
  <c r="AJ7205" i="1"/>
  <c r="AJ6720" i="1"/>
  <c r="AJ6679" i="1"/>
  <c r="AJ5664" i="1"/>
  <c r="AJ7049" i="1"/>
  <c r="AJ6725" i="1"/>
  <c r="AJ5875" i="1"/>
  <c r="AJ3446" i="1"/>
  <c r="AJ3304" i="1"/>
  <c r="AJ5171" i="1"/>
  <c r="AJ4360" i="1"/>
  <c r="AJ3028" i="1"/>
  <c r="AJ7044" i="1"/>
  <c r="AJ3250" i="1"/>
  <c r="AJ6419" i="1"/>
  <c r="AJ4520" i="1"/>
  <c r="AJ3975" i="1"/>
  <c r="AJ7575" i="1"/>
</calcChain>
</file>

<file path=xl/sharedStrings.xml><?xml version="1.0" encoding="utf-8"?>
<sst xmlns="http://schemas.openxmlformats.org/spreadsheetml/2006/main" count="9852" uniqueCount="9820">
  <si>
    <t>ID</t>
  </si>
  <si>
    <t>Date (GMT)</t>
  </si>
  <si>
    <t>Time (24hr)</t>
  </si>
  <si>
    <t>ConfP (psi)</t>
  </si>
  <si>
    <t>ActP (psi)</t>
  </si>
  <si>
    <t>Load (lbs)</t>
  </si>
  <si>
    <t>SmallLVDT (in)</t>
  </si>
  <si>
    <t>LargeLVDT (in)</t>
  </si>
  <si>
    <t>LVTemp (C)</t>
  </si>
  <si>
    <t>UVTemp (C)</t>
  </si>
  <si>
    <t>PistonTemp (C)</t>
  </si>
  <si>
    <t>LCTemp (C)</t>
  </si>
  <si>
    <t>AmbTemp (C)</t>
  </si>
  <si>
    <t>CFluidTemp</t>
  </si>
  <si>
    <t>DnStream Flow (SCCM)</t>
  </si>
  <si>
    <t>Schu DIA 01</t>
  </si>
  <si>
    <t>Schu DIA 02</t>
  </si>
  <si>
    <t>Comments</t>
  </si>
  <si>
    <t>Schu01_cm</t>
  </si>
  <si>
    <t>cm3</t>
  </si>
  <si>
    <t>Salt mass</t>
  </si>
  <si>
    <t>kg</t>
  </si>
  <si>
    <t>cm</t>
  </si>
  <si>
    <t>Schu02_cm</t>
  </si>
  <si>
    <t>Start ID</t>
  </si>
  <si>
    <t>GMT Offset</t>
  </si>
  <si>
    <t>Logged Data</t>
  </si>
  <si>
    <t>Cumulative Height of Nonsalt Components</t>
  </si>
  <si>
    <t>Initial Sample Dimensions</t>
  </si>
  <si>
    <t>Total Sample Volume</t>
  </si>
  <si>
    <t>mL</t>
  </si>
  <si>
    <t>Volume of Components (NO Salt)</t>
  </si>
  <si>
    <t>Mass Measurements</t>
  </si>
  <si>
    <t>Total Mass of Sample (include Salt)</t>
  </si>
  <si>
    <t>Preconsolidation Measurements</t>
  </si>
  <si>
    <t>Frac Density</t>
  </si>
  <si>
    <t>Mass of Components Only</t>
  </si>
  <si>
    <t>height of Salt</t>
  </si>
  <si>
    <t>Diameter of Salt</t>
  </si>
  <si>
    <t>Dunk Tank</t>
  </si>
  <si>
    <t>External Measurments</t>
  </si>
  <si>
    <t>Preconsolidated Salt Volume</t>
  </si>
  <si>
    <t>Total Sample Mas</t>
  </si>
  <si>
    <t>Dia_cm (sch 01)</t>
  </si>
  <si>
    <t>Dia_cm (sch 02)</t>
  </si>
  <si>
    <t>Dia_cm (avg)</t>
  </si>
  <si>
    <t>Schu 02</t>
  </si>
  <si>
    <t>Schu Avg</t>
  </si>
  <si>
    <t>Volume Change (cm3)</t>
  </si>
  <si>
    <t>Fractional Density</t>
  </si>
  <si>
    <t>Isco &amp; Dila cm3</t>
  </si>
  <si>
    <t>DilaFBK (mL)</t>
  </si>
  <si>
    <t>ISCO Volume (mL)</t>
  </si>
  <si>
    <t>Initial Creep Test Values</t>
  </si>
  <si>
    <t>Conversion to SI Units</t>
  </si>
  <si>
    <t>Confining Pressure (MPa)</t>
  </si>
  <si>
    <t>Plotting Conversion</t>
  </si>
  <si>
    <t>Frac Denisty (Schu Avg) * 10</t>
  </si>
  <si>
    <t>Frac Denisty (Isco-Dila) * 10</t>
  </si>
  <si>
    <t>Formatted Data Control</t>
  </si>
  <si>
    <t>Water Fraction</t>
  </si>
  <si>
    <t>by mass</t>
  </si>
  <si>
    <t>Value Used for Charts</t>
  </si>
  <si>
    <t>Dunk</t>
  </si>
  <si>
    <t>Calculated Diameter</t>
  </si>
  <si>
    <t>Schu 01</t>
  </si>
  <si>
    <t>w/fluid Comp. offset</t>
  </si>
  <si>
    <t>Fluid Compressibility Offset</t>
  </si>
  <si>
    <t>Date FMT</t>
  </si>
  <si>
    <t>Increase Pressure With Isco Pump</t>
  </si>
  <si>
    <t>w/Manual Edit</t>
  </si>
  <si>
    <t>Schu Avg - Isco &amp; Dila cm3</t>
  </si>
  <si>
    <t>MM_PDiff (psid)</t>
  </si>
  <si>
    <t>MM_Press (psig)</t>
  </si>
  <si>
    <t>Press - Pdiff (psi)</t>
  </si>
  <si>
    <t>* Should be negative</t>
  </si>
  <si>
    <t>switch to ISCO for Volume Calc</t>
  </si>
  <si>
    <t>Duration (hrs)</t>
  </si>
  <si>
    <t>DilaFBK (in)</t>
  </si>
  <si>
    <t>ISCO Volume (V)</t>
  </si>
  <si>
    <t>2015-06-12T20:42:10.000</t>
  </si>
  <si>
    <t>2015-06-12T20:42:20.000</t>
  </si>
  <si>
    <t>2015-06-12T20:42:29.000</t>
  </si>
  <si>
    <t>2015-06-12T20:42:40.000</t>
  </si>
  <si>
    <t>2015-06-12T20:42:50.000</t>
  </si>
  <si>
    <t>2015-06-12T20:43:00.000</t>
  </si>
  <si>
    <t>2015-06-12T20:43:10.000</t>
  </si>
  <si>
    <t>2015-06-12T20:43:20.000</t>
  </si>
  <si>
    <t>2015-06-12T20:43:30.000</t>
  </si>
  <si>
    <t>2015-06-12T20:43:40.000</t>
  </si>
  <si>
    <t>2015-06-12T20:43:50.000</t>
  </si>
  <si>
    <t>2015-06-12T20:44:00.000</t>
  </si>
  <si>
    <t>2015-06-12T20:44:10.000</t>
  </si>
  <si>
    <t>2015-06-12T20:44:20.000</t>
  </si>
  <si>
    <t>2015-06-12T20:44:30.000</t>
  </si>
  <si>
    <t>2015-06-12T20:44:40.000</t>
  </si>
  <si>
    <t>2015-06-12T20:44:50.000</t>
  </si>
  <si>
    <t>2015-06-12T20:45:00.000</t>
  </si>
  <si>
    <t>2015-06-12T20:45:10.000</t>
  </si>
  <si>
    <t>2015-06-12T20:45:20.000</t>
  </si>
  <si>
    <t>2015-06-12T20:45:30.000</t>
  </si>
  <si>
    <t>2015-06-12T20:45:40.000</t>
  </si>
  <si>
    <t>2015-06-12T20:45:50.000</t>
  </si>
  <si>
    <t>2015-06-12T20:46:00.000</t>
  </si>
  <si>
    <t>2015-06-12T20:46:10.000</t>
  </si>
  <si>
    <t>2015-06-12T20:46:20.000</t>
  </si>
  <si>
    <t>2015-06-12T20:46:30.000</t>
  </si>
  <si>
    <t>2015-06-12T20:46:40.000</t>
  </si>
  <si>
    <t>2015-06-12T20:46:50.000</t>
  </si>
  <si>
    <t>2015-06-12T20:47:00.000</t>
  </si>
  <si>
    <t>2015-06-12T20:47:10.000</t>
  </si>
  <si>
    <t>2015-06-12T20:47:20.000</t>
  </si>
  <si>
    <t>2015-06-12T20:47:31.000</t>
  </si>
  <si>
    <t>2015-06-12T20:47:40.000</t>
  </si>
  <si>
    <t>2015-06-12T20:47:50.000</t>
  </si>
  <si>
    <t>2015-06-12T20:48:00.000</t>
  </si>
  <si>
    <t>2015-06-12T20:48:10.000</t>
  </si>
  <si>
    <t>2015-06-12T20:48:20.000</t>
  </si>
  <si>
    <t>2015-06-12T20:48:30.000</t>
  </si>
  <si>
    <t>2015-06-12T20:48:41.000</t>
  </si>
  <si>
    <t>2015-06-12T20:48:51.000</t>
  </si>
  <si>
    <t>2015-06-12T20:49:00.000</t>
  </si>
  <si>
    <t>2015-06-12T20:49:10.000</t>
  </si>
  <si>
    <t>2015-06-12T20:49:20.000</t>
  </si>
  <si>
    <t>2015-06-12T20:49:30.000</t>
  </si>
  <si>
    <t>2015-06-12T20:49:40.000</t>
  </si>
  <si>
    <t>2015-06-12T20:49:50.000</t>
  </si>
  <si>
    <t>2015-06-12T20:50:01.000</t>
  </si>
  <si>
    <t>2015-06-12T20:50:11.000</t>
  </si>
  <si>
    <t>2015-06-12T20:50:20.000</t>
  </si>
  <si>
    <t>2015-06-12T20:50:30.000</t>
  </si>
  <si>
    <t>2015-06-12T20:50:40.000</t>
  </si>
  <si>
    <t>2015-06-12T20:50:50.000</t>
  </si>
  <si>
    <t>2015-06-12T20:51:00.000</t>
  </si>
  <si>
    <t>2015-06-12T20:51:11.000</t>
  </si>
  <si>
    <t>2015-06-12T20:51:21.000</t>
  </si>
  <si>
    <t>2015-06-12T20:51:30.000</t>
  </si>
  <si>
    <t>2015-06-12T20:51:40.000</t>
  </si>
  <si>
    <t>2015-06-12T20:51:50.000</t>
  </si>
  <si>
    <t>2015-06-12T20:52:00.000</t>
  </si>
  <si>
    <t>2015-06-12T20:52:10.000</t>
  </si>
  <si>
    <t>2015-06-12T20:52:21.000</t>
  </si>
  <si>
    <t>2015-06-12T20:52:31.000</t>
  </si>
  <si>
    <t>2015-06-12T20:52:41.000</t>
  </si>
  <si>
    <t>2015-06-12T20:52:50.000</t>
  </si>
  <si>
    <t>2015-06-12T20:53:00.000</t>
  </si>
  <si>
    <t>2015-06-12T20:53:10.000</t>
  </si>
  <si>
    <t>2015-06-12T20:53:20.000</t>
  </si>
  <si>
    <t>2015-06-12T20:53:31.000</t>
  </si>
  <si>
    <t>2015-06-12T20:53:41.000</t>
  </si>
  <si>
    <t>2015-06-12T20:53:51.000</t>
  </si>
  <si>
    <t>2015-06-12T20:54:01.000</t>
  </si>
  <si>
    <t>2015-06-12T20:54:10.000</t>
  </si>
  <si>
    <t>2015-06-12T20:54:20.000</t>
  </si>
  <si>
    <t>2015-06-12T20:54:30.000</t>
  </si>
  <si>
    <t>2015-06-12T20:54:40.000</t>
  </si>
  <si>
    <t>2015-06-12T20:54:51.000</t>
  </si>
  <si>
    <t>2015-06-12T20:55:01.000</t>
  </si>
  <si>
    <t>2015-06-12T20:55:11.000</t>
  </si>
  <si>
    <t>2015-06-12T20:55:21.000</t>
  </si>
  <si>
    <t>2015-06-12T20:55:30.000</t>
  </si>
  <si>
    <t>2015-06-12T20:55:40.000</t>
  </si>
  <si>
    <t>2015-06-12T20:55:50.000</t>
  </si>
  <si>
    <t>2015-06-12T20:56:01.000</t>
  </si>
  <si>
    <t>2015-06-12T20:56:11.000</t>
  </si>
  <si>
    <t>2015-06-12T20:56:21.000</t>
  </si>
  <si>
    <t>2015-06-12T20:56:31.000</t>
  </si>
  <si>
    <t>2015-06-12T20:56:41.000</t>
  </si>
  <si>
    <t>2015-06-12T20:56:50.000</t>
  </si>
  <si>
    <t>2015-06-12T20:57:00.000</t>
  </si>
  <si>
    <t>2015-06-12T20:57:11.000</t>
  </si>
  <si>
    <t>2015-06-12T20:57:21.000</t>
  </si>
  <si>
    <t>2015-06-12T20:57:31.000</t>
  </si>
  <si>
    <t>2015-06-12T20:57:41.000</t>
  </si>
  <si>
    <t>2015-06-12T20:57:51.000</t>
  </si>
  <si>
    <t>2015-06-12T20:58:00.000</t>
  </si>
  <si>
    <t>2015-06-12T20:58:10.000</t>
  </si>
  <si>
    <t>2015-06-12T20:58:21.000</t>
  </si>
  <si>
    <t>2015-06-12T20:58:31.000</t>
  </si>
  <si>
    <t>2015-06-12T20:58:41.000</t>
  </si>
  <si>
    <t>2015-06-12T20:58:51.000</t>
  </si>
  <si>
    <t>2015-06-12T20:59:01.000</t>
  </si>
  <si>
    <t>2015-06-12T20:59:11.000</t>
  </si>
  <si>
    <t>2015-06-12T20:59:20.000</t>
  </si>
  <si>
    <t>2015-06-12T20:59:31.000</t>
  </si>
  <si>
    <t>2015-06-12T20:59:41.000</t>
  </si>
  <si>
    <t>2015-06-12T20:59:51.000</t>
  </si>
  <si>
    <t>2015-06-12T21:00:01.000</t>
  </si>
  <si>
    <t>2015-06-12T21:00:11.000</t>
  </si>
  <si>
    <t>2015-06-12T21:00:21.000</t>
  </si>
  <si>
    <t>2015-06-12T21:00:31.000</t>
  </si>
  <si>
    <t>2015-06-12T21:00:40.000</t>
  </si>
  <si>
    <t>2015-06-12T21:00:51.000</t>
  </si>
  <si>
    <t>2015-06-12T21:01:01.000</t>
  </si>
  <si>
    <t>2015-06-12T21:01:11.000</t>
  </si>
  <si>
    <t>2015-06-12T21:01:21.000</t>
  </si>
  <si>
    <t>2015-06-12T21:01:31.000</t>
  </si>
  <si>
    <t>2015-06-12T21:01:41.000</t>
  </si>
  <si>
    <t>2015-06-12T21:01:51.000</t>
  </si>
  <si>
    <t>2015-06-12T21:02:01.000</t>
  </si>
  <si>
    <t>2015-06-12T21:02:11.000</t>
  </si>
  <si>
    <t>2015-06-12T21:02:21.000</t>
  </si>
  <si>
    <t>2015-06-12T21:02:31.000</t>
  </si>
  <si>
    <t>2015-06-12T21:02:41.000</t>
  </si>
  <si>
    <t>2015-06-12T21:02:51.000</t>
  </si>
  <si>
    <t>2015-06-12T21:03:01.000</t>
  </si>
  <si>
    <t>2015-06-12T21:03:11.000</t>
  </si>
  <si>
    <t>2015-06-12T21:03:21.000</t>
  </si>
  <si>
    <t>2015-06-12T21:03:31.000</t>
  </si>
  <si>
    <t>2015-06-12T21:03:41.000</t>
  </si>
  <si>
    <t>2015-06-12T21:03:51.000</t>
  </si>
  <si>
    <t>2015-06-12T21:04:01.000</t>
  </si>
  <si>
    <t>2015-06-12T21:04:11.000</t>
  </si>
  <si>
    <t>2015-06-12T21:04:22.000</t>
  </si>
  <si>
    <t>2015-06-12T21:04:31.000</t>
  </si>
  <si>
    <t>2015-06-12T21:04:41.000</t>
  </si>
  <si>
    <t>2015-06-12T21:04:51.000</t>
  </si>
  <si>
    <t>2015-06-12T21:05:01.000</t>
  </si>
  <si>
    <t>2015-06-12T21:05:11.000</t>
  </si>
  <si>
    <t>2015-06-12T21:05:21.000</t>
  </si>
  <si>
    <t>2015-06-12T21:05:31.000</t>
  </si>
  <si>
    <t>2015-06-12T21:05:42.000</t>
  </si>
  <si>
    <t>2015-06-12T21:05:51.000</t>
  </si>
  <si>
    <t>2015-06-12T21:06:01.000</t>
  </si>
  <si>
    <t>2015-06-12T21:06:11.000</t>
  </si>
  <si>
    <t>2015-06-12T21:06:21.000</t>
  </si>
  <si>
    <t>2015-06-12T21:06:31.000</t>
  </si>
  <si>
    <t>2015-06-12T21:06:41.000</t>
  </si>
  <si>
    <t>2015-06-12T21:06:52.000</t>
  </si>
  <si>
    <t>2015-06-12T21:07:02.000</t>
  </si>
  <si>
    <t>2015-06-12T21:07:11.000</t>
  </si>
  <si>
    <t>2015-06-12T21:07:21.000</t>
  </si>
  <si>
    <t>2015-06-12T21:07:31.000</t>
  </si>
  <si>
    <t>2015-06-12T21:07:41.000</t>
  </si>
  <si>
    <t>2015-06-12T21:07:51.000</t>
  </si>
  <si>
    <t>2015-06-12T21:08:02.000</t>
  </si>
  <si>
    <t>2015-06-12T21:08:12.000</t>
  </si>
  <si>
    <t>2015-06-12T21:08:21.000</t>
  </si>
  <si>
    <t>2015-06-12T21:08:31.000</t>
  </si>
  <si>
    <t>2015-06-12T21:08:41.000</t>
  </si>
  <si>
    <t>2015-06-12T21:08:51.000</t>
  </si>
  <si>
    <t>2015-06-12T21:09:01.000</t>
  </si>
  <si>
    <t>2015-06-12T21:09:12.000</t>
  </si>
  <si>
    <t>2015-06-12T21:09:22.000</t>
  </si>
  <si>
    <t>2015-06-12T21:09:32.000</t>
  </si>
  <si>
    <t>2015-06-12T21:09:41.000</t>
  </si>
  <si>
    <t>2015-06-12T21:09:51.000</t>
  </si>
  <si>
    <t>2015-06-12T21:10:01.000</t>
  </si>
  <si>
    <t>2015-06-12T21:10:11.000</t>
  </si>
  <si>
    <t>2015-06-12T21:10:21.000</t>
  </si>
  <si>
    <t>2015-06-12T21:10:32.000</t>
  </si>
  <si>
    <t>2015-06-12T21:10:42.000</t>
  </si>
  <si>
    <t>2015-06-12T21:10:52.000</t>
  </si>
  <si>
    <t>2015-06-12T21:11:01.000</t>
  </si>
  <si>
    <t>2015-06-12T21:11:11.000</t>
  </si>
  <si>
    <t>2015-06-12T21:11:21.000</t>
  </si>
  <si>
    <t>2015-06-12T21:11:31.000</t>
  </si>
  <si>
    <t>2015-06-12T21:11:42.000</t>
  </si>
  <si>
    <t>2015-06-12T21:11:52.000</t>
  </si>
  <si>
    <t>2015-06-12T21:12:02.000</t>
  </si>
  <si>
    <t>2015-06-12T21:12:12.000</t>
  </si>
  <si>
    <t>2015-06-12T21:12:21.000</t>
  </si>
  <si>
    <t>2015-06-12T21:12:31.000</t>
  </si>
  <si>
    <t>2015-06-12T21:12:41.000</t>
  </si>
  <si>
    <t>2015-06-12T21:12:52.000</t>
  </si>
  <si>
    <t>2015-06-12T21:13:02.000</t>
  </si>
  <si>
    <t>2015-06-12T21:13:12.000</t>
  </si>
  <si>
    <t>2015-06-12T21:13:22.000</t>
  </si>
  <si>
    <t>2015-06-12T21:13:32.000</t>
  </si>
  <si>
    <t>2015-06-12T21:13:41.000</t>
  </si>
  <si>
    <t>2015-06-12T21:13:51.000</t>
  </si>
  <si>
    <t>2015-06-12T21:14:02.000</t>
  </si>
  <si>
    <t>2015-06-12T21:14:12.000</t>
  </si>
  <si>
    <t>2015-06-12T21:14:22.000</t>
  </si>
  <si>
    <t>2015-06-12T21:14:32.000</t>
  </si>
  <si>
    <t>2015-06-12T21:14:42.000</t>
  </si>
  <si>
    <t>2015-06-12T21:14:51.000</t>
  </si>
  <si>
    <t>2015-06-12T21:15:01.000</t>
  </si>
  <si>
    <t>2015-06-12T21:15:11.000</t>
  </si>
  <si>
    <t>2015-06-12T21:15:22.000</t>
  </si>
  <si>
    <t>2015-06-12T21:15:32.000</t>
  </si>
  <si>
    <t>2015-06-12T21:15:42.000</t>
  </si>
  <si>
    <t>2015-06-12T21:15:52.000</t>
  </si>
  <si>
    <t>2015-06-12T21:16:02.000</t>
  </si>
  <si>
    <t>2015-06-12T21:16:11.000</t>
  </si>
  <si>
    <t>2015-06-12T21:16:21.000</t>
  </si>
  <si>
    <t>2015-06-12T21:16:32.000</t>
  </si>
  <si>
    <t>2015-06-12T21:16:42.000</t>
  </si>
  <si>
    <t>2015-06-12T21:16:52.000</t>
  </si>
  <si>
    <t>2015-06-12T21:17:02.000</t>
  </si>
  <si>
    <t>2015-06-12T21:17:12.000</t>
  </si>
  <si>
    <t>2015-06-12T21:17:22.000</t>
  </si>
  <si>
    <t>2015-06-12T21:17:31.000</t>
  </si>
  <si>
    <t>2015-06-12T21:17:42.000</t>
  </si>
  <si>
    <t>2015-06-12T21:17:52.000</t>
  </si>
  <si>
    <t>2015-06-12T21:18:02.000</t>
  </si>
  <si>
    <t>2015-06-12T21:18:12.000</t>
  </si>
  <si>
    <t>2015-06-12T21:18:22.000</t>
  </si>
  <si>
    <t>2015-06-12T21:18:32.000</t>
  </si>
  <si>
    <t>2015-06-12T21:18:42.000</t>
  </si>
  <si>
    <t>2015-06-12T21:18:52.000</t>
  </si>
  <si>
    <t>2015-06-12T21:19:02.000</t>
  </si>
  <si>
    <t>2015-06-12T21:19:12.000</t>
  </si>
  <si>
    <t>2015-06-12T21:19:22.000</t>
  </si>
  <si>
    <t>2015-06-12T21:19:32.000</t>
  </si>
  <si>
    <t>2015-06-12T21:19:42.000</t>
  </si>
  <si>
    <t>2015-06-12T21:19:52.000</t>
  </si>
  <si>
    <t>2015-06-12T21:20:01.000</t>
  </si>
  <si>
    <t>2015-06-12T21:20:12.000</t>
  </si>
  <si>
    <t>2015-06-12T21:20:22.000</t>
  </si>
  <si>
    <t>2015-06-12T21:20:32.000</t>
  </si>
  <si>
    <t>2015-06-12T21:20:42.000</t>
  </si>
  <si>
    <t>2015-06-12T21:20:52.000</t>
  </si>
  <si>
    <t>2015-06-12T21:21:02.000</t>
  </si>
  <si>
    <t>2015-06-12T21:21:12.000</t>
  </si>
  <si>
    <t>2015-06-12T21:21:22.000</t>
  </si>
  <si>
    <t>2015-06-12T21:21:32.000</t>
  </si>
  <si>
    <t>2015-06-12T21:21:42.000</t>
  </si>
  <si>
    <t>2015-06-12T21:21:52.000</t>
  </si>
  <si>
    <t>2015-06-12T21:22:02.000</t>
  </si>
  <si>
    <t>2015-06-12T21:22:12.000</t>
  </si>
  <si>
    <t>2015-06-12T21:22:22.000</t>
  </si>
  <si>
    <t>2015-06-12T21:22:33.000</t>
  </si>
  <si>
    <t>2015-06-12T21:22:42.000</t>
  </si>
  <si>
    <t>2015-06-12T21:22:52.000</t>
  </si>
  <si>
    <t>2015-06-12T21:23:02.000</t>
  </si>
  <si>
    <t>2015-06-12T21:23:12.000</t>
  </si>
  <si>
    <t>2015-06-12T21:23:22.000</t>
  </si>
  <si>
    <t>2015-06-12T21:23:32.000</t>
  </si>
  <si>
    <t>2015-06-12T21:23:43.000</t>
  </si>
  <si>
    <t>2015-06-12T21:23:53.000</t>
  </si>
  <si>
    <t>2015-06-12T21:24:02.000</t>
  </si>
  <si>
    <t>2015-06-12T21:24:12.000</t>
  </si>
  <si>
    <t>2015-06-12T21:24:22.000</t>
  </si>
  <si>
    <t>2015-06-12T21:24:32.000</t>
  </si>
  <si>
    <t>2015-06-12T21:24:42.000</t>
  </si>
  <si>
    <t>2015-06-12T21:24:53.000</t>
  </si>
  <si>
    <t>2015-06-12T21:25:03.000</t>
  </si>
  <si>
    <t>2015-06-12T21:25:13.000</t>
  </si>
  <si>
    <t>2015-06-12T21:25:22.000</t>
  </si>
  <si>
    <t>2015-06-12T21:25:32.000</t>
  </si>
  <si>
    <t>2015-06-12T21:25:42.000</t>
  </si>
  <si>
    <t>2015-06-12T21:25:52.000</t>
  </si>
  <si>
    <t>2015-06-12T21:26:02.000</t>
  </si>
  <si>
    <t>2015-06-12T21:26:13.000</t>
  </si>
  <si>
    <t>2015-06-12T21:26:23.000</t>
  </si>
  <si>
    <t>2015-06-12T21:26:32.000</t>
  </si>
  <si>
    <t>2015-06-12T21:26:42.000</t>
  </si>
  <si>
    <t>2015-06-12T21:26:52.000</t>
  </si>
  <si>
    <t>2015-06-12T21:27:02.000</t>
  </si>
  <si>
    <t>2015-06-12T21:27:12.000</t>
  </si>
  <si>
    <t>2015-06-12T21:27:23.000</t>
  </si>
  <si>
    <t>2015-06-12T21:27:33.000</t>
  </si>
  <si>
    <t>2015-06-12T21:27:43.000</t>
  </si>
  <si>
    <t>2015-06-12T21:27:52.000</t>
  </si>
  <si>
    <t>2015-06-12T21:28:02.000</t>
  </si>
  <si>
    <t>2015-06-12T21:28:12.000</t>
  </si>
  <si>
    <t>2015-06-12T21:28:22.000</t>
  </si>
  <si>
    <t>2015-06-12T21:28:33.000</t>
  </si>
  <si>
    <t>2015-06-12T21:28:43.000</t>
  </si>
  <si>
    <t>2015-06-12T21:28:53.000</t>
  </si>
  <si>
    <t>2015-06-12T21:29:03.000</t>
  </si>
  <si>
    <t>2015-06-12T21:29:12.000</t>
  </si>
  <si>
    <t>2015-06-12T21:29:22.000</t>
  </si>
  <si>
    <t>2015-06-12T21:29:32.000</t>
  </si>
  <si>
    <t>2015-06-12T21:29:43.000</t>
  </si>
  <si>
    <t>2015-06-12T21:29:53.000</t>
  </si>
  <si>
    <t>2015-06-12T21:30:03.000</t>
  </si>
  <si>
    <t>2015-06-12T21:30:13.000</t>
  </si>
  <si>
    <t>2015-06-12T21:30:23.000</t>
  </si>
  <si>
    <t>2015-06-12T21:30:32.000</t>
  </si>
  <si>
    <t>2015-06-12T21:30:42.000</t>
  </si>
  <si>
    <t>2015-06-12T21:30:52.000</t>
  </si>
  <si>
    <t>2015-06-12T21:31:03.000</t>
  </si>
  <si>
    <t>2015-06-12T21:31:13.000</t>
  </si>
  <si>
    <t>2015-06-12T21:31:23.000</t>
  </si>
  <si>
    <t>2015-06-12T21:31:33.000</t>
  </si>
  <si>
    <t>2015-06-12T21:31:42.000</t>
  </si>
  <si>
    <t>2015-06-12T21:31:52.000</t>
  </si>
  <si>
    <t>2015-06-12T21:32:02.000</t>
  </si>
  <si>
    <t>2015-06-12T21:32:13.000</t>
  </si>
  <si>
    <t>2015-06-12T21:32:23.000</t>
  </si>
  <si>
    <t>2015-06-12T21:32:33.000</t>
  </si>
  <si>
    <t>2015-06-12T21:32:43.000</t>
  </si>
  <si>
    <t>2015-06-12T21:32:53.000</t>
  </si>
  <si>
    <t>2015-06-12T21:33:02.000</t>
  </si>
  <si>
    <t>2015-06-12T21:33:12.000</t>
  </si>
  <si>
    <t>2015-06-12T21:33:23.000</t>
  </si>
  <si>
    <t>2015-06-12T21:33:33.000</t>
  </si>
  <si>
    <t>2015-06-12T21:33:43.000</t>
  </si>
  <si>
    <t>2015-06-12T21:33:53.000</t>
  </si>
  <si>
    <t>2015-06-12T21:34:03.000</t>
  </si>
  <si>
    <t>2015-06-12T21:34:13.000</t>
  </si>
  <si>
    <t>2015-06-12T21:34:22.000</t>
  </si>
  <si>
    <t>2015-06-12T21:34:33.000</t>
  </si>
  <si>
    <t>2015-06-12T21:34:43.000</t>
  </si>
  <si>
    <t>2015-06-12T21:34:53.000</t>
  </si>
  <si>
    <t>2015-06-12T21:35:03.000</t>
  </si>
  <si>
    <t>2015-06-12T21:35:13.000</t>
  </si>
  <si>
    <t>2015-06-12T21:35:23.000</t>
  </si>
  <si>
    <t>2015-06-12T21:35:33.000</t>
  </si>
  <si>
    <t>2015-06-12T21:35:42.000</t>
  </si>
  <si>
    <t>2015-06-12T21:35:53.000</t>
  </si>
  <si>
    <t>2015-06-12T21:36:03.000</t>
  </si>
  <si>
    <t>2015-06-12T21:36:13.000</t>
  </si>
  <si>
    <t>2015-06-12T21:36:23.000</t>
  </si>
  <si>
    <t>2015-06-12T21:36:33.000</t>
  </si>
  <si>
    <t>2015-06-12T21:36:43.000</t>
  </si>
  <si>
    <t>2015-06-12T21:36:53.000</t>
  </si>
  <si>
    <t>2015-06-12T21:37:03.000</t>
  </si>
  <si>
    <t>2015-06-12T21:37:13.000</t>
  </si>
  <si>
    <t>2015-06-12T21:37:23.000</t>
  </si>
  <si>
    <t>2015-06-12T21:37:33.000</t>
  </si>
  <si>
    <t>2015-06-12T21:37:43.000</t>
  </si>
  <si>
    <t>2015-06-12T21:37:53.000</t>
  </si>
  <si>
    <t>2015-06-12T21:38:03.000</t>
  </si>
  <si>
    <t>2015-06-12T21:38:13.000</t>
  </si>
  <si>
    <t>2015-06-12T21:38:23.000</t>
  </si>
  <si>
    <t>2015-06-12T21:38:33.000</t>
  </si>
  <si>
    <t>2015-06-12T21:38:43.000</t>
  </si>
  <si>
    <t>2015-06-12T21:38:53.000</t>
  </si>
  <si>
    <t>2015-06-12T21:39:03.000</t>
  </si>
  <si>
    <t>2015-06-12T21:39:13.000</t>
  </si>
  <si>
    <t>2015-06-12T21:39:24.000</t>
  </si>
  <si>
    <t>2015-06-12T21:39:33.000</t>
  </si>
  <si>
    <t>2015-06-12T21:39:43.000</t>
  </si>
  <si>
    <t>2015-06-12T21:39:53.000</t>
  </si>
  <si>
    <t>2015-06-12T21:40:03.000</t>
  </si>
  <si>
    <t>2015-06-12T21:40:13.000</t>
  </si>
  <si>
    <t>2015-06-12T21:40:23.000</t>
  </si>
  <si>
    <t>2015-06-12T21:40:33.000</t>
  </si>
  <si>
    <t>2015-06-12T21:40:44.000</t>
  </si>
  <si>
    <t>2015-06-12T21:40:53.000</t>
  </si>
  <si>
    <t>2015-06-12T21:41:03.000</t>
  </si>
  <si>
    <t>2015-06-12T21:41:13.000</t>
  </si>
  <si>
    <t>2015-06-12T21:41:23.000</t>
  </si>
  <si>
    <t>2015-06-12T21:41:33.000</t>
  </si>
  <si>
    <t>2015-06-12T21:41:43.000</t>
  </si>
  <si>
    <t>2015-06-12T21:41:54.000</t>
  </si>
  <si>
    <t>2015-06-12T21:42:04.000</t>
  </si>
  <si>
    <t>2015-06-12T21:42:13.000</t>
  </si>
  <si>
    <t>2015-06-12T21:42:23.000</t>
  </si>
  <si>
    <t>2015-06-12T21:42:33.000</t>
  </si>
  <si>
    <t>2015-06-12T21:42:43.000</t>
  </si>
  <si>
    <t>2015-06-12T21:42:53.000</t>
  </si>
  <si>
    <t>2015-06-12T21:43:04.000</t>
  </si>
  <si>
    <t>2015-06-12T21:43:14.000</t>
  </si>
  <si>
    <t>2015-06-12T21:43:23.000</t>
  </si>
  <si>
    <t>2015-06-12T21:43:33.000</t>
  </si>
  <si>
    <t>2015-06-12T21:43:43.000</t>
  </si>
  <si>
    <t>2015-06-12T21:43:53.000</t>
  </si>
  <si>
    <t>2015-06-12T21:44:03.000</t>
  </si>
  <si>
    <t>2015-06-12T21:44:14.000</t>
  </si>
  <si>
    <t>2015-06-12T21:44:24.000</t>
  </si>
  <si>
    <t>2015-06-12T21:44:34.000</t>
  </si>
  <si>
    <t>2015-06-12T21:44:43.000</t>
  </si>
  <si>
    <t>2015-06-12T21:44:53.000</t>
  </si>
  <si>
    <t>2015-06-12T21:45:03.000</t>
  </si>
  <si>
    <t>2015-06-12T21:45:13.000</t>
  </si>
  <si>
    <t>2015-06-12T21:45:24.000</t>
  </si>
  <si>
    <t>2015-06-12T21:45:34.000</t>
  </si>
  <si>
    <t>2015-06-12T21:45:44.000</t>
  </si>
  <si>
    <t>2015-06-12T21:45:54.000</t>
  </si>
  <si>
    <t>2015-06-12T21:46:03.000</t>
  </si>
  <si>
    <t>2015-06-12T21:46:13.000</t>
  </si>
  <si>
    <t>2015-06-12T21:46:23.000</t>
  </si>
  <si>
    <t>2015-06-12T21:46:33.000</t>
  </si>
  <si>
    <t>2015-06-12T21:46:44.000</t>
  </si>
  <si>
    <t>2015-06-12T21:46:54.000</t>
  </si>
  <si>
    <t>2015-06-12T21:47:04.000</t>
  </si>
  <si>
    <t>2015-06-12T21:47:14.000</t>
  </si>
  <si>
    <t>2015-06-12T21:47:23.000</t>
  </si>
  <si>
    <t>2015-06-12T21:47:33.000</t>
  </si>
  <si>
    <t>2015-06-12T21:47:43.000</t>
  </si>
  <si>
    <t>2015-06-12T21:47:54.000</t>
  </si>
  <si>
    <t>2015-06-12T21:48:04.000</t>
  </si>
  <si>
    <t>2015-06-12T21:48:14.000</t>
  </si>
  <si>
    <t>2015-06-12T21:48:24.000</t>
  </si>
  <si>
    <t>2015-06-12T21:48:33.000</t>
  </si>
  <si>
    <t>2015-06-12T21:48:43.000</t>
  </si>
  <si>
    <t>2015-06-12T21:48:53.000</t>
  </si>
  <si>
    <t>2015-06-12T21:49:04.000</t>
  </si>
  <si>
    <t>2015-06-12T21:49:14.000</t>
  </si>
  <si>
    <t>2015-06-12T21:49:24.000</t>
  </si>
  <si>
    <t>2015-06-12T21:49:34.000</t>
  </si>
  <si>
    <t>2015-06-12T21:49:44.000</t>
  </si>
  <si>
    <t>2015-06-12T21:49:53.000</t>
  </si>
  <si>
    <t>2015-06-12T21:50:03.000</t>
  </si>
  <si>
    <t>2015-06-12T21:50:14.000</t>
  </si>
  <si>
    <t>2015-06-12T21:50:24.000</t>
  </si>
  <si>
    <t>2015-06-12T21:50:34.000</t>
  </si>
  <si>
    <t>2015-06-12T21:50:44.000</t>
  </si>
  <si>
    <t>2015-06-12T21:50:54.000</t>
  </si>
  <si>
    <t>2015-06-12T21:51:04.000</t>
  </si>
  <si>
    <t>2015-06-12T21:51:13.000</t>
  </si>
  <si>
    <t>2015-06-12T21:51:23.000</t>
  </si>
  <si>
    <t>2015-06-12T21:51:34.000</t>
  </si>
  <si>
    <t>2015-06-12T21:51:44.000</t>
  </si>
  <si>
    <t>2015-06-12T21:51:54.000</t>
  </si>
  <si>
    <t>2015-06-12T21:52:04.000</t>
  </si>
  <si>
    <t>2015-06-12T21:52:14.000</t>
  </si>
  <si>
    <t>2015-06-12T21:52:24.000</t>
  </si>
  <si>
    <t>2015-06-12T21:52:33.000</t>
  </si>
  <si>
    <t>2015-06-12T21:52:44.000</t>
  </si>
  <si>
    <t>2015-06-12T21:52:54.000</t>
  </si>
  <si>
    <t>2015-06-12T21:53:04.000</t>
  </si>
  <si>
    <t>2015-06-12T21:53:14.000</t>
  </si>
  <si>
    <t>2015-06-12T21:53:24.000</t>
  </si>
  <si>
    <t>2015-06-12T21:53:34.000</t>
  </si>
  <si>
    <t>2015-06-12T21:53:44.000</t>
  </si>
  <si>
    <t>2015-06-12T21:53:54.000</t>
  </si>
  <si>
    <t>2015-06-12T21:54:04.000</t>
  </si>
  <si>
    <t>2015-06-12T21:54:14.000</t>
  </si>
  <si>
    <t>2015-06-12T21:54:24.000</t>
  </si>
  <si>
    <t>2015-06-12T21:54:34.000</t>
  </si>
  <si>
    <t>2015-06-12T21:54:44.000</t>
  </si>
  <si>
    <t>2015-06-12T21:54:54.000</t>
  </si>
  <si>
    <t>2015-06-12T21:55:04.000</t>
  </si>
  <si>
    <t>2015-06-12T21:55:14.000</t>
  </si>
  <si>
    <t>2015-06-12T21:55:24.000</t>
  </si>
  <si>
    <t>2015-06-12T21:55:34.000</t>
  </si>
  <si>
    <t>2015-06-12T21:55:44.000</t>
  </si>
  <si>
    <t>2015-06-12T21:55:54.000</t>
  </si>
  <si>
    <t>2015-06-12T21:56:04.000</t>
  </si>
  <si>
    <t>2015-06-12T21:56:14.000</t>
  </si>
  <si>
    <t>2015-06-12T21:56:24.000</t>
  </si>
  <si>
    <t>2015-06-12T21:56:34.000</t>
  </si>
  <si>
    <t>2015-06-12T21:56:44.000</t>
  </si>
  <si>
    <t>2015-06-12T21:56:54.000</t>
  </si>
  <si>
    <t>2015-06-12T21:57:04.000</t>
  </si>
  <si>
    <t>2015-06-12T21:57:14.000</t>
  </si>
  <si>
    <t>2015-06-12T21:57:24.000</t>
  </si>
  <si>
    <t>2015-06-12T21:57:35.000</t>
  </si>
  <si>
    <t>2015-06-12T21:57:44.000</t>
  </si>
  <si>
    <t>2015-06-12T21:57:54.000</t>
  </si>
  <si>
    <t>2015-06-12T21:58:04.000</t>
  </si>
  <si>
    <t>2015-06-12T21:58:14.000</t>
  </si>
  <si>
    <t>2015-06-12T21:58:24.000</t>
  </si>
  <si>
    <t>2015-06-12T21:58:34.000</t>
  </si>
  <si>
    <t>2015-06-12T21:58:45.000</t>
  </si>
  <si>
    <t>2015-06-12T21:58:55.000</t>
  </si>
  <si>
    <t>2015-06-12T21:59:04.000</t>
  </si>
  <si>
    <t>2015-06-12T21:59:14.000</t>
  </si>
  <si>
    <t>2015-06-12T21:59:24.000</t>
  </si>
  <si>
    <t>2015-06-12T21:59:34.000</t>
  </si>
  <si>
    <t>2015-06-12T21:59:44.000</t>
  </si>
  <si>
    <t>2015-06-12T21:59:55.000</t>
  </si>
  <si>
    <t>2015-06-12T22:00:05.000</t>
  </si>
  <si>
    <t>2015-06-12T22:00:14.000</t>
  </si>
  <si>
    <t>2015-06-12T22:00:24.000</t>
  </si>
  <si>
    <t>2015-06-12T22:00:34.000</t>
  </si>
  <si>
    <t>2015-06-12T22:00:44.000</t>
  </si>
  <si>
    <t>2015-06-12T22:00:54.000</t>
  </si>
  <si>
    <t>2015-06-12T22:01:04.000</t>
  </si>
  <si>
    <t>2015-06-12T22:01:15.000</t>
  </si>
  <si>
    <t>2015-06-12T22:01:25.000</t>
  </si>
  <si>
    <t>2015-06-12T22:01:34.000</t>
  </si>
  <si>
    <t>2015-06-12T22:01:44.000</t>
  </si>
  <si>
    <t>2015-06-12T22:01:54.000</t>
  </si>
  <si>
    <t>2015-06-12T22:02:04.000</t>
  </si>
  <si>
    <t>2015-06-12T22:02:14.000</t>
  </si>
  <si>
    <t>2015-06-12T22:02:25.000</t>
  </si>
  <si>
    <t>2015-06-12T22:02:35.000</t>
  </si>
  <si>
    <t>2015-06-12T22:02:45.000</t>
  </si>
  <si>
    <t>2015-06-12T22:02:54.000</t>
  </si>
  <si>
    <t>2015-06-12T22:03:04.000</t>
  </si>
  <si>
    <t>2015-06-12T22:03:14.000</t>
  </si>
  <si>
    <t>2015-06-12T22:03:24.000</t>
  </si>
  <si>
    <t>2015-06-12T22:03:35.000</t>
  </si>
  <si>
    <t>2015-06-12T22:03:45.000</t>
  </si>
  <si>
    <t>2015-06-12T22:03:55.000</t>
  </si>
  <si>
    <t>2015-06-12T22:04:05.000</t>
  </si>
  <si>
    <t>2015-06-12T22:04:14.000</t>
  </si>
  <si>
    <t>2015-06-12T22:04:24.000</t>
  </si>
  <si>
    <t>2015-06-12T22:04:34.000</t>
  </si>
  <si>
    <t>2015-06-12T22:04:45.000</t>
  </si>
  <si>
    <t>2015-06-12T22:04:55.000</t>
  </si>
  <si>
    <t>2015-06-12T22:05:05.000</t>
  </si>
  <si>
    <t>2015-06-12T22:05:15.000</t>
  </si>
  <si>
    <t>2015-06-12T22:05:25.000</t>
  </si>
  <si>
    <t>2015-06-12T22:05:34.000</t>
  </si>
  <si>
    <t>2015-06-12T22:05:44.000</t>
  </si>
  <si>
    <t>2015-06-12T22:05:55.000</t>
  </si>
  <si>
    <t>2015-06-12T22:06:05.000</t>
  </si>
  <si>
    <t>2015-06-12T22:06:15.000</t>
  </si>
  <si>
    <t>2015-06-12T22:06:25.000</t>
  </si>
  <si>
    <t>2015-06-12T22:06:35.000</t>
  </si>
  <si>
    <t>2015-06-12T22:06:44.000</t>
  </si>
  <si>
    <t>2015-06-12T22:06:54.000</t>
  </si>
  <si>
    <t>2015-06-12T22:07:04.000</t>
  </si>
  <si>
    <t>2015-06-12T22:07:15.000</t>
  </si>
  <si>
    <t>2015-06-12T22:07:25.000</t>
  </si>
  <si>
    <t>2015-06-12T22:07:35.000</t>
  </si>
  <si>
    <t>2015-06-12T22:07:45.000</t>
  </si>
  <si>
    <t>2015-06-12T22:07:55.000</t>
  </si>
  <si>
    <t>2015-06-12T22:08:04.000</t>
  </si>
  <si>
    <t>2015-06-12T22:08:14.000</t>
  </si>
  <si>
    <t>2015-06-12T22:08:25.000</t>
  </si>
  <si>
    <t>2015-06-12T22:08:35.000</t>
  </si>
  <si>
    <t>2015-06-12T22:08:45.000</t>
  </si>
  <si>
    <t>2015-06-12T22:08:55.000</t>
  </si>
  <si>
    <t>2015-06-12T22:09:05.000</t>
  </si>
  <si>
    <t>2015-06-12T22:09:15.000</t>
  </si>
  <si>
    <t>2015-06-12T22:09:24.000</t>
  </si>
  <si>
    <t>2015-06-12T22:09:35.000</t>
  </si>
  <si>
    <t>2015-06-12T22:09:45.000</t>
  </si>
  <si>
    <t>2015-06-12T22:09:55.000</t>
  </si>
  <si>
    <t>2015-06-12T22:10:05.000</t>
  </si>
  <si>
    <t>2015-06-12T22:10:15.000</t>
  </si>
  <si>
    <t>2015-06-12T22:10:25.000</t>
  </si>
  <si>
    <t>2015-06-12T22:10:35.000</t>
  </si>
  <si>
    <t>2015-06-12T22:10:45.000</t>
  </si>
  <si>
    <t>2015-06-12T22:10:55.000</t>
  </si>
  <si>
    <t>2015-06-12T22:11:05.000</t>
  </si>
  <si>
    <t>2015-06-12T22:11:15.000</t>
  </si>
  <si>
    <t>2015-06-12T22:11:25.000</t>
  </si>
  <si>
    <t>2015-06-12T22:11:35.000</t>
  </si>
  <si>
    <t>2015-06-12T22:11:45.000</t>
  </si>
  <si>
    <t>2015-06-12T22:11:54.000</t>
  </si>
  <si>
    <t>2015-06-12T22:12:05.000</t>
  </si>
  <si>
    <t>2015-06-12T22:12:15.000</t>
  </si>
  <si>
    <t>2015-06-12T22:12:25.000</t>
  </si>
  <si>
    <t>2015-06-12T22:12:35.000</t>
  </si>
  <si>
    <t>2015-06-12T22:12:45.000</t>
  </si>
  <si>
    <t>2015-06-12T22:12:55.000</t>
  </si>
  <si>
    <t>2015-06-12T22:13:05.000</t>
  </si>
  <si>
    <t>2015-06-12T22:13:15.000</t>
  </si>
  <si>
    <t>2015-06-12T22:13:25.000</t>
  </si>
  <si>
    <t>2015-06-12T22:13:35.000</t>
  </si>
  <si>
    <t>2015-06-12T22:13:45.000</t>
  </si>
  <si>
    <t>2015-06-12T22:13:55.000</t>
  </si>
  <si>
    <t>2015-06-12T22:14:05.000</t>
  </si>
  <si>
    <t>2015-06-12T22:14:15.000</t>
  </si>
  <si>
    <t>2015-06-12T22:14:26.000</t>
  </si>
  <si>
    <t>2015-06-12T22:14:35.000</t>
  </si>
  <si>
    <t>2015-06-12T22:14:45.000</t>
  </si>
  <si>
    <t>2015-06-12T22:14:55.000</t>
  </si>
  <si>
    <t>2015-06-12T22:15:05.000</t>
  </si>
  <si>
    <t>2015-06-12T22:15:15.000</t>
  </si>
  <si>
    <t>2015-06-12T22:15:25.000</t>
  </si>
  <si>
    <t>2015-06-12T22:15:36.000</t>
  </si>
  <si>
    <t>2015-06-12T22:15:46.000</t>
  </si>
  <si>
    <t>2015-06-12T22:15:55.000</t>
  </si>
  <si>
    <t>2015-06-12T22:16:05.000</t>
  </si>
  <si>
    <t>2015-06-12T22:16:15.000</t>
  </si>
  <si>
    <t>2015-06-12T22:16:25.000</t>
  </si>
  <si>
    <t>2015-06-12T22:16:35.000</t>
  </si>
  <si>
    <t>2015-06-12T22:16:45.000</t>
  </si>
  <si>
    <t>2015-06-12T22:16:56.000</t>
  </si>
  <si>
    <t>2015-06-12T22:17:05.000</t>
  </si>
  <si>
    <t>2015-06-12T22:17:15.000</t>
  </si>
  <si>
    <t>2015-06-12T22:17:25.000</t>
  </si>
  <si>
    <t>2015-06-12T22:17:35.000</t>
  </si>
  <si>
    <t>2015-06-12T22:17:45.000</t>
  </si>
  <si>
    <t>2015-06-12T22:17:55.000</t>
  </si>
  <si>
    <t>2015-06-12T22:18:06.000</t>
  </si>
  <si>
    <t>2015-06-12T22:18:16.000</t>
  </si>
  <si>
    <t>2015-06-12T22:18:25.000</t>
  </si>
  <si>
    <t>2015-06-12T22:18:35.000</t>
  </si>
  <si>
    <t>2015-06-12T22:18:45.000</t>
  </si>
  <si>
    <t>2015-06-12T22:18:55.000</t>
  </si>
  <si>
    <t>2015-06-12T22:19:05.000</t>
  </si>
  <si>
    <t>2015-06-12T22:19:16.000</t>
  </si>
  <si>
    <t>2015-06-12T22:19:26.000</t>
  </si>
  <si>
    <t>2015-06-13T10:19:29.000</t>
  </si>
  <si>
    <t>2015-06-13T22:19:29.000</t>
  </si>
  <si>
    <t>2015-06-14T10:19:29.000</t>
  </si>
  <si>
    <t>2015-06-14T22:19:29.000</t>
  </si>
  <si>
    <t>2015-06-15T10:19:30.000</t>
  </si>
  <si>
    <t>2015-06-15T22:19:29.000</t>
  </si>
  <si>
    <t>2015-06-16T10:19:30.000</t>
  </si>
  <si>
    <t>2015-06-16T22:19:29.000</t>
  </si>
  <si>
    <t>2015-06-17T10:19:29.000</t>
  </si>
  <si>
    <t>2015-06-17T16:37:27.000</t>
  </si>
  <si>
    <t>2015-06-17T16:37:56.000</t>
  </si>
  <si>
    <t>2015-06-17T16:38:26.000</t>
  </si>
  <si>
    <t>2015-06-17T16:38:57.000</t>
  </si>
  <si>
    <t>2015-06-17T16:39:26.000</t>
  </si>
  <si>
    <t>2015-06-17T16:39:57.000</t>
  </si>
  <si>
    <t>2015-06-17T16:40:26.000</t>
  </si>
  <si>
    <t>2015-06-17T16:40:57.000</t>
  </si>
  <si>
    <t>2015-06-17T16:41:27.000</t>
  </si>
  <si>
    <t>2015-06-17T16:41:56.000</t>
  </si>
  <si>
    <t>2015-06-17T16:42:27.000</t>
  </si>
  <si>
    <t>2015-06-17T16:42:56.000</t>
  </si>
  <si>
    <t>2015-06-17T16:43:27.000</t>
  </si>
  <si>
    <t>2015-06-17T16:43:57.000</t>
  </si>
  <si>
    <t>2015-06-17T16:44:26.000</t>
  </si>
  <si>
    <t>2015-06-17T16:44:57.000</t>
  </si>
  <si>
    <t>2015-06-17T16:45:26.000</t>
  </si>
  <si>
    <t>2015-06-17T16:45:57.000</t>
  </si>
  <si>
    <t>2015-06-17T16:46:27.000</t>
  </si>
  <si>
    <t>2015-06-17T16:46:56.000</t>
  </si>
  <si>
    <t>2015-06-17T16:47:27.000</t>
  </si>
  <si>
    <t>2015-06-17T16:47:56.000</t>
  </si>
  <si>
    <t>2015-06-17T16:48:27.000</t>
  </si>
  <si>
    <t>2015-06-17T16:48:57.000</t>
  </si>
  <si>
    <t>2015-06-17T16:49:27.000</t>
  </si>
  <si>
    <t>2015-06-17T16:49:57.000</t>
  </si>
  <si>
    <t>2015-06-17T16:50:26.000</t>
  </si>
  <si>
    <t>2015-06-17T16:50:57.000</t>
  </si>
  <si>
    <t>2015-06-17T16:51:27.000</t>
  </si>
  <si>
    <t>2015-06-17T16:51:57.000</t>
  </si>
  <si>
    <t>2015-06-17T16:52:27.000</t>
  </si>
  <si>
    <t>2015-06-17T16:52:56.000</t>
  </si>
  <si>
    <t>2015-06-17T16:53:27.000</t>
  </si>
  <si>
    <t>2015-06-17T16:53:57.000</t>
  </si>
  <si>
    <t>2015-06-17T16:54:27.000</t>
  </si>
  <si>
    <t>2015-06-17T16:54:57.000</t>
  </si>
  <si>
    <t>2015-06-17T16:55:27.000</t>
  </si>
  <si>
    <t>2015-06-17T16:55:57.000</t>
  </si>
  <si>
    <t>2015-06-17T16:56:27.000</t>
  </si>
  <si>
    <t>2015-06-17T16:56:57.000</t>
  </si>
  <si>
    <t>2015-06-17T16:57:27.000</t>
  </si>
  <si>
    <t>2015-06-17T16:57:57.000</t>
  </si>
  <si>
    <t>2015-06-17T16:58:27.000</t>
  </si>
  <si>
    <t>2015-06-17T16:58:57.000</t>
  </si>
  <si>
    <t>2015-06-17T16:59:27.000</t>
  </si>
  <si>
    <t>2015-06-17T16:59:57.000</t>
  </si>
  <si>
    <t>2015-06-17T17:00:27.000</t>
  </si>
  <si>
    <t>2015-06-17T17:00:57.000</t>
  </si>
  <si>
    <t>2015-06-17T17:01:28.000</t>
  </si>
  <si>
    <t>2015-06-17T17:01:57.000</t>
  </si>
  <si>
    <t>2015-06-17T17:02:27.000</t>
  </si>
  <si>
    <t>2015-06-17T17:02:57.000</t>
  </si>
  <si>
    <t>2015-06-17T17:03:27.000</t>
  </si>
  <si>
    <t>2015-06-17T17:03:58.000</t>
  </si>
  <si>
    <t>2015-06-17T17:04:27.000</t>
  </si>
  <si>
    <t>2015-06-17T17:04:57.000</t>
  </si>
  <si>
    <t>2015-06-17T17:05:27.000</t>
  </si>
  <si>
    <t>2015-06-17T17:05:57.000</t>
  </si>
  <si>
    <t>2015-06-17T17:06:28.000</t>
  </si>
  <si>
    <t>2015-06-17T17:06:57.000</t>
  </si>
  <si>
    <t>2015-06-17T17:07:27.000</t>
  </si>
  <si>
    <t>2015-06-17T17:07:57.000</t>
  </si>
  <si>
    <t>2015-06-17T17:08:27.000</t>
  </si>
  <si>
    <t>2015-06-17T17:08:58.000</t>
  </si>
  <si>
    <t>2015-06-17T17:09:27.000</t>
  </si>
  <si>
    <t>2015-06-17T17:09:58.000</t>
  </si>
  <si>
    <t>2015-06-17T17:10:27.000</t>
  </si>
  <si>
    <t>2015-06-17T17:10:57.000</t>
  </si>
  <si>
    <t>2015-06-17T17:11:28.000</t>
  </si>
  <si>
    <t>2015-06-17T17:11:57.000</t>
  </si>
  <si>
    <t>2015-06-17T17:12:28.000</t>
  </si>
  <si>
    <t>2015-06-17T17:12:57.000</t>
  </si>
  <si>
    <t>2015-06-17T17:13:27.000</t>
  </si>
  <si>
    <t>2015-06-17T17:13:58.000</t>
  </si>
  <si>
    <t>2015-06-17T17:14:27.000</t>
  </si>
  <si>
    <t>2015-06-17T17:14:58.000</t>
  </si>
  <si>
    <t>2015-06-17T17:15:27.000</t>
  </si>
  <si>
    <t>2015-06-17T17:15:58.000</t>
  </si>
  <si>
    <t>2015-06-17T17:16:28.000</t>
  </si>
  <si>
    <t>2015-06-17T17:16:57.000</t>
  </si>
  <si>
    <t>2015-06-17T17:17:28.000</t>
  </si>
  <si>
    <t>2015-06-17T17:17:57.000</t>
  </si>
  <si>
    <t>2015-06-17T17:18:28.000</t>
  </si>
  <si>
    <t>2015-06-17T17:18:58.000</t>
  </si>
  <si>
    <t>2015-06-17T17:19:27.000</t>
  </si>
  <si>
    <t>2015-06-17T17:19:58.000</t>
  </si>
  <si>
    <t>2015-06-17T17:20:27.000</t>
  </si>
  <si>
    <t>2015-06-17T17:20:58.000</t>
  </si>
  <si>
    <t>2015-06-17T17:21:28.000</t>
  </si>
  <si>
    <t>2015-06-17T17:21:57.000</t>
  </si>
  <si>
    <t>2015-06-17T17:22:28.000</t>
  </si>
  <si>
    <t>2015-06-17T17:22:57.000</t>
  </si>
  <si>
    <t>2015-06-17T17:23:28.000</t>
  </si>
  <si>
    <t>2015-06-17T17:23:58.000</t>
  </si>
  <si>
    <t>2015-06-17T17:24:28.000</t>
  </si>
  <si>
    <t>2015-06-17T17:24:58.000</t>
  </si>
  <si>
    <t>2015-06-17T17:25:27.000</t>
  </si>
  <si>
    <t>2015-06-17T17:25:58.000</t>
  </si>
  <si>
    <t>2015-06-17T17:26:28.000</t>
  </si>
  <si>
    <t>2015-06-17T17:26:58.000</t>
  </si>
  <si>
    <t>2015-06-17T17:27:28.000</t>
  </si>
  <si>
    <t>2015-06-17T17:27:57.000</t>
  </si>
  <si>
    <t>2015-06-17T17:28:28.000</t>
  </si>
  <si>
    <t>2015-06-17T17:28:58.000</t>
  </si>
  <si>
    <t>2015-06-17T17:29:28.000</t>
  </si>
  <si>
    <t>2015-06-17T17:29:58.000</t>
  </si>
  <si>
    <t>2015-06-17T17:30:28.000</t>
  </si>
  <si>
    <t>2015-06-17T17:30:58.000</t>
  </si>
  <si>
    <t>2015-06-17T17:31:28.000</t>
  </si>
  <si>
    <t>2015-06-17T17:31:58.000</t>
  </si>
  <si>
    <t>2015-06-17T17:32:28.000</t>
  </si>
  <si>
    <t>2015-06-17T17:32:58.000</t>
  </si>
  <si>
    <t>2015-06-17T17:33:28.000</t>
  </si>
  <si>
    <t>2015-06-17T17:33:58.000</t>
  </si>
  <si>
    <t>2015-06-17T17:34:28.000</t>
  </si>
  <si>
    <t>2015-06-17T17:34:58.000</t>
  </si>
  <si>
    <t>2015-06-17T17:35:28.000</t>
  </si>
  <si>
    <t>2015-06-17T17:35:58.000</t>
  </si>
  <si>
    <t>2015-06-17T17:36:29.000</t>
  </si>
  <si>
    <t>2015-06-17T17:36:58.000</t>
  </si>
  <si>
    <t>2015-06-17T17:37:28.000</t>
  </si>
  <si>
    <t>2015-06-17T17:37:58.000</t>
  </si>
  <si>
    <t>2015-06-17T17:38:28.000</t>
  </si>
  <si>
    <t>2015-06-17T17:38:59.000</t>
  </si>
  <si>
    <t>2015-06-17T17:39:28.000</t>
  </si>
  <si>
    <t>2015-06-17T17:39:58.000</t>
  </si>
  <si>
    <t>2015-06-17T17:40:28.000</t>
  </si>
  <si>
    <t>2015-06-17T17:40:58.000</t>
  </si>
  <si>
    <t>2015-06-17T17:41:29.000</t>
  </si>
  <si>
    <t>2015-06-17T17:41:58.000</t>
  </si>
  <si>
    <t>2015-06-17T17:42:28.000</t>
  </si>
  <si>
    <t>2015-06-17T17:42:58.000</t>
  </si>
  <si>
    <t>2015-06-17T17:43:28.000</t>
  </si>
  <si>
    <t>2015-06-17T17:43:59.000</t>
  </si>
  <si>
    <t>2015-06-17T17:44:28.000</t>
  </si>
  <si>
    <t>2015-06-17T17:44:59.000</t>
  </si>
  <si>
    <t>2015-06-17T17:45:28.000</t>
  </si>
  <si>
    <t>2015-06-17T17:45:58.000</t>
  </si>
  <si>
    <t>2015-06-17T17:46:29.000</t>
  </si>
  <si>
    <t>2015-06-17T17:46:58.000</t>
  </si>
  <si>
    <t>2015-06-17T17:47:29.000</t>
  </si>
  <si>
    <t>2015-06-17T17:47:58.000</t>
  </si>
  <si>
    <t>2015-06-17T17:48:28.000</t>
  </si>
  <si>
    <t>2015-06-17T17:48:59.000</t>
  </si>
  <si>
    <t>2015-06-17T17:49:28.000</t>
  </si>
  <si>
    <t>2015-06-17T17:49:59.000</t>
  </si>
  <si>
    <t>2015-06-17T17:50:28.000</t>
  </si>
  <si>
    <t>2015-06-17T17:50:59.000</t>
  </si>
  <si>
    <t>2015-06-17T17:51:29.000</t>
  </si>
  <si>
    <t>2015-06-17T17:51:58.000</t>
  </si>
  <si>
    <t>2015-06-17T17:52:29.000</t>
  </si>
  <si>
    <t>2015-06-17T17:52:58.000</t>
  </si>
  <si>
    <t>2015-06-17T17:53:29.000</t>
  </si>
  <si>
    <t>2015-06-17T17:53:59.000</t>
  </si>
  <si>
    <t>2015-06-17T17:54:28.000</t>
  </si>
  <si>
    <t>2015-06-17T17:54:59.000</t>
  </si>
  <si>
    <t>2015-06-17T17:55:28.000</t>
  </si>
  <si>
    <t>2015-06-17T17:55:59.000</t>
  </si>
  <si>
    <t>2015-06-17T17:56:29.000</t>
  </si>
  <si>
    <t>2015-06-17T17:56:59.000</t>
  </si>
  <si>
    <t>2015-06-17T17:57:29.000</t>
  </si>
  <si>
    <t>2015-06-17T17:57:58.000</t>
  </si>
  <si>
    <t>2015-06-17T17:58:29.000</t>
  </si>
  <si>
    <t>2015-06-17T17:58:59.000</t>
  </si>
  <si>
    <t>2015-06-17T17:59:29.000</t>
  </si>
  <si>
    <t>2015-06-17T17:59:59.000</t>
  </si>
  <si>
    <t>2015-06-17T18:00:28.000</t>
  </si>
  <si>
    <t>2015-06-17T18:00:59.000</t>
  </si>
  <si>
    <t>2015-06-17T18:01:29.000</t>
  </si>
  <si>
    <t>2015-06-17T18:01:59.000</t>
  </si>
  <si>
    <t>2015-06-17T18:02:29.000</t>
  </si>
  <si>
    <t>2015-06-17T18:02:58.000</t>
  </si>
  <si>
    <t>2015-06-17T18:03:29.000</t>
  </si>
  <si>
    <t>2015-06-17T18:03:59.000</t>
  </si>
  <si>
    <t>2015-06-17T18:04:29.000</t>
  </si>
  <si>
    <t>2015-06-17T18:04:59.000</t>
  </si>
  <si>
    <t>2015-06-17T18:05:29.000</t>
  </si>
  <si>
    <t>2015-06-17T18:05:59.000</t>
  </si>
  <si>
    <t>2015-06-17T18:06:29.000</t>
  </si>
  <si>
    <t>2015-06-17T18:06:59.000</t>
  </si>
  <si>
    <t>2015-06-17T18:07:29.000</t>
  </si>
  <si>
    <t>2015-06-17T18:07:59.000</t>
  </si>
  <si>
    <t>2015-06-17T18:08:29.000</t>
  </si>
  <si>
    <t>2015-06-17T18:08:59.000</t>
  </si>
  <si>
    <t>2015-06-17T18:09:29.000</t>
  </si>
  <si>
    <t>2015-06-17T18:09:59.000</t>
  </si>
  <si>
    <t>2015-06-17T18:10:29.000</t>
  </si>
  <si>
    <t>2015-06-17T18:10:59.000</t>
  </si>
  <si>
    <t>2015-06-17T18:11:30.000</t>
  </si>
  <si>
    <t>2015-06-17T18:11:59.000</t>
  </si>
  <si>
    <t>2015-06-17T18:12:29.000</t>
  </si>
  <si>
    <t>2015-06-17T18:12:59.000</t>
  </si>
  <si>
    <t>2015-06-17T18:13:29.000</t>
  </si>
  <si>
    <t>2015-06-17T18:14:00.000</t>
  </si>
  <si>
    <t>2015-06-17T18:14:29.000</t>
  </si>
  <si>
    <t>2015-06-17T18:14:59.000</t>
  </si>
  <si>
    <t>2015-06-17T18:15:29.000</t>
  </si>
  <si>
    <t>2015-06-17T18:15:59.000</t>
  </si>
  <si>
    <t>2015-06-17T18:16:30.000</t>
  </si>
  <si>
    <t>2015-06-17T18:16:59.000</t>
  </si>
  <si>
    <t>2015-06-17T18:17:29.000</t>
  </si>
  <si>
    <t>2015-06-17T18:17:59.000</t>
  </si>
  <si>
    <t>2015-06-17T18:18:29.000</t>
  </si>
  <si>
    <t>2015-06-17T18:19:00.000</t>
  </si>
  <si>
    <t>2015-06-17T18:19:29.000</t>
  </si>
  <si>
    <t>2015-06-17T18:20:00.000</t>
  </si>
  <si>
    <t>2015-06-17T18:20:29.000</t>
  </si>
  <si>
    <t>2015-06-17T18:20:59.000</t>
  </si>
  <si>
    <t>2015-06-17T18:21:30.000</t>
  </si>
  <si>
    <t>2015-06-17T18:21:59.000</t>
  </si>
  <si>
    <t>2015-06-17T18:22:30.000</t>
  </si>
  <si>
    <t>2015-06-17T18:22:59.000</t>
  </si>
  <si>
    <t>2015-06-17T18:23:29.000</t>
  </si>
  <si>
    <t>2015-06-17T18:24:00.000</t>
  </si>
  <si>
    <t>2015-06-17T18:24:29.000</t>
  </si>
  <si>
    <t>2015-06-17T18:25:00.000</t>
  </si>
  <si>
    <t>2015-06-17T18:25:29.000</t>
  </si>
  <si>
    <t>2015-06-17T18:26:00.000</t>
  </si>
  <si>
    <t>2015-06-17T18:26:30.000</t>
  </si>
  <si>
    <t>2015-06-17T18:26:59.000</t>
  </si>
  <si>
    <t>2015-06-17T18:27:30.000</t>
  </si>
  <si>
    <t>2015-06-17T18:27:59.000</t>
  </si>
  <si>
    <t>2015-06-17T18:28:30.000</t>
  </si>
  <si>
    <t>2015-06-17T18:29:00.000</t>
  </si>
  <si>
    <t>2015-06-17T18:29:29.000</t>
  </si>
  <si>
    <t>2015-06-17T18:30:00.000</t>
  </si>
  <si>
    <t>2015-06-17T18:30:29.000</t>
  </si>
  <si>
    <t>2015-06-17T18:31:00.000</t>
  </si>
  <si>
    <t>2015-06-17T18:31:30.000</t>
  </si>
  <si>
    <t>2015-06-17T18:32:00.000</t>
  </si>
  <si>
    <t>2015-06-17T18:32:30.000</t>
  </si>
  <si>
    <t>2015-06-17T18:32:59.000</t>
  </si>
  <si>
    <t>2015-06-17T18:33:30.000</t>
  </si>
  <si>
    <t>2015-06-17T18:34:00.000</t>
  </si>
  <si>
    <t>2015-06-17T18:34:30.000</t>
  </si>
  <si>
    <t>2015-06-17T18:35:00.000</t>
  </si>
  <si>
    <t>2015-06-17T18:35:29.000</t>
  </si>
  <si>
    <t>2015-06-17T18:36:00.000</t>
  </si>
  <si>
    <t>2015-06-17T18:36:30.000</t>
  </si>
  <si>
    <t>2015-06-17T18:37:00.000</t>
  </si>
  <si>
    <t>2015-06-17T18:37:30.000</t>
  </si>
  <si>
    <t>2015-06-17T18:37:59.000</t>
  </si>
  <si>
    <t>2015-06-17T18:38:30.000</t>
  </si>
  <si>
    <t>2015-06-17T18:39:00.000</t>
  </si>
  <si>
    <t>2015-06-17T18:39:30.000</t>
  </si>
  <si>
    <t>2015-06-17T18:40:00.000</t>
  </si>
  <si>
    <t>2015-06-17T18:40:30.000</t>
  </si>
  <si>
    <t>2015-06-17T18:41:00.000</t>
  </si>
  <si>
    <t>2015-06-17T18:41:30.000</t>
  </si>
  <si>
    <t>2015-06-17T18:42:00.000</t>
  </si>
  <si>
    <t>2015-06-17T18:42:30.000</t>
  </si>
  <si>
    <t>2015-06-17T18:43:00.000</t>
  </si>
  <si>
    <t>2015-06-17T18:43:30.000</t>
  </si>
  <si>
    <t>2015-06-17T18:44:00.000</t>
  </si>
  <si>
    <t>2015-06-17T18:44:30.000</t>
  </si>
  <si>
    <t>2015-06-17T18:45:00.000</t>
  </si>
  <si>
    <t>2015-06-17T18:45:30.000</t>
  </si>
  <si>
    <t>2015-06-17T18:46:00.000</t>
  </si>
  <si>
    <t>2015-06-17T18:46:31.000</t>
  </si>
  <si>
    <t>2015-06-17T18:47:00.000</t>
  </si>
  <si>
    <t>2015-06-17T18:47:30.000</t>
  </si>
  <si>
    <t>2015-06-17T18:48:00.000</t>
  </si>
  <si>
    <t>2015-06-17T18:48:30.000</t>
  </si>
  <si>
    <t>2015-06-17T18:49:01.000</t>
  </si>
  <si>
    <t>2015-06-17T18:49:30.000</t>
  </si>
  <si>
    <t>2015-06-17T18:50:00.000</t>
  </si>
  <si>
    <t>2015-06-17T18:50:30.000</t>
  </si>
  <si>
    <t>2015-06-17T18:51:00.000</t>
  </si>
  <si>
    <t>2015-06-17T18:51:31.000</t>
  </si>
  <si>
    <t>2015-06-17T18:52:00.000</t>
  </si>
  <si>
    <t>2015-06-17T18:52:31.000</t>
  </si>
  <si>
    <t>2015-06-17T18:53:00.000</t>
  </si>
  <si>
    <t>2015-06-17T18:53:30.000</t>
  </si>
  <si>
    <t>2015-06-17T18:54:01.000</t>
  </si>
  <si>
    <t>2015-06-17T18:54:30.000</t>
  </si>
  <si>
    <t>2015-06-17T18:55:01.000</t>
  </si>
  <si>
    <t>2015-06-17T18:55:30.000</t>
  </si>
  <si>
    <t>2015-06-17T18:56:00.000</t>
  </si>
  <si>
    <t>2015-06-17T18:56:31.000</t>
  </si>
  <si>
    <t>2015-06-17T18:57:00.000</t>
  </si>
  <si>
    <t>2015-06-17T18:57:31.000</t>
  </si>
  <si>
    <t>2015-06-17T18:58:00.000</t>
  </si>
  <si>
    <t>2015-06-17T18:58:30.000</t>
  </si>
  <si>
    <t>2015-06-17T18:59:01.000</t>
  </si>
  <si>
    <t>2015-06-17T18:59:30.000</t>
  </si>
  <si>
    <t>2015-06-17T19:00:01.000</t>
  </si>
  <si>
    <t>2015-06-17T19:00:30.000</t>
  </si>
  <si>
    <t>2015-06-17T19:01:01.000</t>
  </si>
  <si>
    <t>2015-06-17T19:01:31.000</t>
  </si>
  <si>
    <t>2015-06-17T19:02:00.000</t>
  </si>
  <si>
    <t>2015-06-17T19:02:31.000</t>
  </si>
  <si>
    <t>2015-06-17T19:03:00.000</t>
  </si>
  <si>
    <t>2015-06-17T19:03:31.000</t>
  </si>
  <si>
    <t>2015-06-17T19:04:01.000</t>
  </si>
  <si>
    <t>2015-06-17T19:04:30.000</t>
  </si>
  <si>
    <t>2015-06-17T19:05:01.000</t>
  </si>
  <si>
    <t>2015-06-17T19:05:30.000</t>
  </si>
  <si>
    <t>2015-06-17T19:06:01.000</t>
  </si>
  <si>
    <t>2015-06-17T19:06:31.000</t>
  </si>
  <si>
    <t>2015-06-17T19:07:01.000</t>
  </si>
  <si>
    <t>2015-06-17T19:07:31.000</t>
  </si>
  <si>
    <t>2015-06-17T19:08:00.000</t>
  </si>
  <si>
    <t>2015-06-17T19:08:31.000</t>
  </si>
  <si>
    <t>2015-06-17T19:09:01.000</t>
  </si>
  <si>
    <t>2015-06-17T19:09:31.000</t>
  </si>
  <si>
    <t>2015-06-17T19:10:01.000</t>
  </si>
  <si>
    <t>2015-06-17T19:10:30.000</t>
  </si>
  <si>
    <t>2015-06-17T19:11:01.000</t>
  </si>
  <si>
    <t>2015-06-17T19:11:31.000</t>
  </si>
  <si>
    <t>2015-06-17T19:12:01.000</t>
  </si>
  <si>
    <t>2015-06-17T19:12:31.000</t>
  </si>
  <si>
    <t>2015-06-17T19:13:00.000</t>
  </si>
  <si>
    <t>2015-06-17T19:13:31.000</t>
  </si>
  <si>
    <t>2015-06-17T19:14:01.000</t>
  </si>
  <si>
    <t>2015-06-17T19:14:31.000</t>
  </si>
  <si>
    <t>2015-06-17T19:15:01.000</t>
  </si>
  <si>
    <t>2015-06-17T19:15:31.000</t>
  </si>
  <si>
    <t>2015-06-17T19:16:01.000</t>
  </si>
  <si>
    <t>2015-06-17T19:16:31.000</t>
  </si>
  <si>
    <t>2015-06-17T19:17:01.000</t>
  </si>
  <si>
    <t>2015-06-17T19:17:31.000</t>
  </si>
  <si>
    <t>2015-06-17T19:18:01.000</t>
  </si>
  <si>
    <t>2015-06-17T19:18:31.000</t>
  </si>
  <si>
    <t>2015-06-17T19:19:01.000</t>
  </si>
  <si>
    <t>2015-06-17T19:19:31.000</t>
  </si>
  <si>
    <t>2015-06-17T19:20:01.000</t>
  </si>
  <si>
    <t>2015-06-17T19:20:31.000</t>
  </si>
  <si>
    <t>2015-06-17T19:21:01.000</t>
  </si>
  <si>
    <t>2015-06-17T19:21:32.000</t>
  </si>
  <si>
    <t>2015-06-17T19:22:01.000</t>
  </si>
  <si>
    <t>2015-06-17T19:22:31.000</t>
  </si>
  <si>
    <t>2015-06-17T19:23:01.000</t>
  </si>
  <si>
    <t>2015-06-17T19:23:31.000</t>
  </si>
  <si>
    <t>2015-06-17T19:24:02.000</t>
  </si>
  <si>
    <t>2015-06-17T19:24:31.000</t>
  </si>
  <si>
    <t>2015-06-17T19:25:01.000</t>
  </si>
  <si>
    <t>2015-06-17T19:25:31.000</t>
  </si>
  <si>
    <t>2015-06-17T19:26:01.000</t>
  </si>
  <si>
    <t>2015-06-17T19:26:32.000</t>
  </si>
  <si>
    <t>2015-06-17T19:27:01.000</t>
  </si>
  <si>
    <t>2015-06-17T19:27:32.000</t>
  </si>
  <si>
    <t>2015-06-17T19:28:01.000</t>
  </si>
  <si>
    <t>2015-06-17T19:28:31.000</t>
  </si>
  <si>
    <t>2015-06-17T19:29:02.000</t>
  </si>
  <si>
    <t>2015-06-17T19:29:31.000</t>
  </si>
  <si>
    <t>2015-06-17T19:30:02.000</t>
  </si>
  <si>
    <t>2015-06-17T19:30:31.000</t>
  </si>
  <si>
    <t>2015-06-17T19:31:01.000</t>
  </si>
  <si>
    <t>2015-06-17T19:31:32.000</t>
  </si>
  <si>
    <t>2015-06-17T19:32:01.000</t>
  </si>
  <si>
    <t>2015-06-17T19:32:32.000</t>
  </si>
  <si>
    <t>2015-06-17T19:33:01.000</t>
  </si>
  <si>
    <t>2015-06-17T19:33:31.000</t>
  </si>
  <si>
    <t>2015-06-17T19:34:02.000</t>
  </si>
  <si>
    <t>2015-06-17T19:34:31.000</t>
  </si>
  <si>
    <t>2015-06-17T19:35:02.000</t>
  </si>
  <si>
    <t>2015-06-17T19:35:31.000</t>
  </si>
  <si>
    <t>2015-06-17T19:36:02.000</t>
  </si>
  <si>
    <t>2015-06-17T19:36:32.000</t>
  </si>
  <si>
    <t>2015-06-17T19:37:01.000</t>
  </si>
  <si>
    <t>2015-06-17T19:37:32.000</t>
  </si>
  <si>
    <t>2015-06-17T19:38:01.000</t>
  </si>
  <si>
    <t>2015-06-17T19:38:32.000</t>
  </si>
  <si>
    <t>2015-06-17T19:39:02.000</t>
  </si>
  <si>
    <t>2015-06-17T19:39:31.000</t>
  </si>
  <si>
    <t>2015-06-17T19:40:02.000</t>
  </si>
  <si>
    <t>2015-06-17T19:40:31.000</t>
  </si>
  <si>
    <t>2015-06-17T19:41:02.000</t>
  </si>
  <si>
    <t>2015-06-17T19:41:32.000</t>
  </si>
  <si>
    <t>2015-06-17T19:42:02.000</t>
  </si>
  <si>
    <t>2015-06-17T19:42:32.000</t>
  </si>
  <si>
    <t>2015-06-17T19:43:01.000</t>
  </si>
  <si>
    <t>2015-06-17T19:43:32.000</t>
  </si>
  <si>
    <t>2015-06-17T19:44:02.000</t>
  </si>
  <si>
    <t>2015-06-17T19:44:32.000</t>
  </si>
  <si>
    <t>2015-06-17T19:45:02.000</t>
  </si>
  <si>
    <t>2015-06-17T19:45:31.000</t>
  </si>
  <si>
    <t>2015-06-17T19:46:02.000</t>
  </si>
  <si>
    <t>2015-06-17T19:46:32.000</t>
  </si>
  <si>
    <t>2015-06-17T19:47:02.000</t>
  </si>
  <si>
    <t>2015-06-17T19:47:32.000</t>
  </si>
  <si>
    <t>2015-06-17T19:48:02.000</t>
  </si>
  <si>
    <t>2015-06-17T19:48:32.000</t>
  </si>
  <si>
    <t>2015-06-17T19:49:02.000</t>
  </si>
  <si>
    <t>2015-06-17T19:49:32.000</t>
  </si>
  <si>
    <t>2015-06-17T19:50:02.000</t>
  </si>
  <si>
    <t>2015-06-17T19:50:32.000</t>
  </si>
  <si>
    <t>2015-06-17T19:51:02.000</t>
  </si>
  <si>
    <t>2015-06-17T19:51:32.000</t>
  </si>
  <si>
    <t>2015-06-17T19:52:02.000</t>
  </si>
  <si>
    <t>2015-06-17T19:52:32.000</t>
  </si>
  <si>
    <t>2015-06-17T19:53:02.000</t>
  </si>
  <si>
    <t>2015-06-17T19:53:32.000</t>
  </si>
  <si>
    <t>2015-06-17T19:54:02.000</t>
  </si>
  <si>
    <t>2015-06-17T19:54:32.000</t>
  </si>
  <si>
    <t>2015-06-17T19:55:02.000</t>
  </si>
  <si>
    <t>2015-06-17T19:55:32.000</t>
  </si>
  <si>
    <t>2015-06-17T19:56:02.000</t>
  </si>
  <si>
    <t>2015-06-17T19:56:33.000</t>
  </si>
  <si>
    <t>2015-06-17T19:57:02.000</t>
  </si>
  <si>
    <t>2015-06-17T19:57:32.000</t>
  </si>
  <si>
    <t>2015-06-17T19:58:02.000</t>
  </si>
  <si>
    <t>2015-06-17T19:58:32.000</t>
  </si>
  <si>
    <t>2015-06-17T19:59:03.000</t>
  </si>
  <si>
    <t>2015-06-17T19:59:32.000</t>
  </si>
  <si>
    <t>2015-06-17T20:00:02.000</t>
  </si>
  <si>
    <t>2015-06-17T20:00:32.000</t>
  </si>
  <si>
    <t>2015-06-17T20:01:02.000</t>
  </si>
  <si>
    <t>2015-06-17T20:01:33.000</t>
  </si>
  <si>
    <t>2015-06-17T20:02:02.000</t>
  </si>
  <si>
    <t>2015-06-17T20:02:33.000</t>
  </si>
  <si>
    <t>2015-06-17T20:03:02.000</t>
  </si>
  <si>
    <t>2015-06-17T20:03:32.000</t>
  </si>
  <si>
    <t>2015-06-17T20:04:03.000</t>
  </si>
  <si>
    <t>2015-06-17T20:04:32.000</t>
  </si>
  <si>
    <t>2015-06-17T20:05:03.000</t>
  </si>
  <si>
    <t>2015-06-17T20:05:32.000</t>
  </si>
  <si>
    <t>2015-06-17T20:06:02.000</t>
  </si>
  <si>
    <t>2015-06-17T20:06:33.000</t>
  </si>
  <si>
    <t>2015-06-17T20:07:02.000</t>
  </si>
  <si>
    <t>2015-06-17T20:07:33.000</t>
  </si>
  <si>
    <t>2015-06-17T20:08:02.000</t>
  </si>
  <si>
    <t>2015-06-17T20:08:33.000</t>
  </si>
  <si>
    <t>2015-06-17T20:09:03.000</t>
  </si>
  <si>
    <t>2015-06-17T20:09:32.000</t>
  </si>
  <si>
    <t>2015-06-17T20:10:03.000</t>
  </si>
  <si>
    <t>2015-06-17T20:10:32.000</t>
  </si>
  <si>
    <t>2015-06-17T20:11:03.000</t>
  </si>
  <si>
    <t>2015-06-17T20:11:33.000</t>
  </si>
  <si>
    <t>2015-06-17T20:12:02.000</t>
  </si>
  <si>
    <t>2015-06-17T20:12:33.000</t>
  </si>
  <si>
    <t>2015-06-17T20:13:02.000</t>
  </si>
  <si>
    <t>2015-06-17T20:13:33.000</t>
  </si>
  <si>
    <t>2015-06-17T20:14:03.000</t>
  </si>
  <si>
    <t>2015-06-17T20:14:32.000</t>
  </si>
  <si>
    <t>2015-06-17T20:15:03.000</t>
  </si>
  <si>
    <t>2015-06-17T20:15:32.000</t>
  </si>
  <si>
    <t>2015-06-17T20:16:03.000</t>
  </si>
  <si>
    <t>2015-06-17T20:16:33.000</t>
  </si>
  <si>
    <t>2015-06-17T20:17:03.000</t>
  </si>
  <si>
    <t>2015-06-17T20:17:33.000</t>
  </si>
  <si>
    <t>2015-06-17T20:18:02.000</t>
  </si>
  <si>
    <t>2015-06-17T20:18:33.000</t>
  </si>
  <si>
    <t>2015-06-17T20:19:03.000</t>
  </si>
  <si>
    <t>2015-06-17T20:19:33.000</t>
  </si>
  <si>
    <t>2015-06-17T20:20:03.000</t>
  </si>
  <si>
    <t>2015-06-17T20:20:32.000</t>
  </si>
  <si>
    <t>2015-06-17T20:21:03.000</t>
  </si>
  <si>
    <t>2015-06-17T20:21:33.000</t>
  </si>
  <si>
    <t>2015-06-17T20:22:03.000</t>
  </si>
  <si>
    <t>2015-06-17T20:22:33.000</t>
  </si>
  <si>
    <t>2015-06-17T20:23:03.000</t>
  </si>
  <si>
    <t>2015-06-17T20:23:33.000</t>
  </si>
  <si>
    <t>2015-06-17T20:24:03.000</t>
  </si>
  <si>
    <t>2015-06-17T20:24:33.000</t>
  </si>
  <si>
    <t>2015-06-17T20:25:03.000</t>
  </si>
  <si>
    <t>2015-06-17T20:25:33.000</t>
  </si>
  <si>
    <t>2015-06-17T20:26:03.000</t>
  </si>
  <si>
    <t>2015-06-17T20:26:33.000</t>
  </si>
  <si>
    <t>2015-06-17T20:27:03.000</t>
  </si>
  <si>
    <t>2015-06-17T20:27:33.000</t>
  </si>
  <si>
    <t>2015-06-17T20:28:03.000</t>
  </si>
  <si>
    <t>2015-06-17T20:28:33.000</t>
  </si>
  <si>
    <t>2015-06-17T20:29:04.000</t>
  </si>
  <si>
    <t>2015-06-17T20:29:33.000</t>
  </si>
  <si>
    <t>2015-06-17T20:30:03.000</t>
  </si>
  <si>
    <t>2015-06-17T20:30:33.000</t>
  </si>
  <si>
    <t>2015-06-17T20:31:03.000</t>
  </si>
  <si>
    <t>2015-06-17T20:31:34.000</t>
  </si>
  <si>
    <t>2015-06-17T20:32:03.000</t>
  </si>
  <si>
    <t>2015-06-17T20:32:33.000</t>
  </si>
  <si>
    <t>2015-06-17T20:33:03.000</t>
  </si>
  <si>
    <t>2015-06-17T20:33:33.000</t>
  </si>
  <si>
    <t>2015-06-17T20:34:04.000</t>
  </si>
  <si>
    <t>2015-06-17T20:34:33.000</t>
  </si>
  <si>
    <t>2015-06-17T20:35:03.000</t>
  </si>
  <si>
    <t>2015-06-17T20:35:33.000</t>
  </si>
  <si>
    <t>2015-06-17T20:36:03.000</t>
  </si>
  <si>
    <t>2015-06-17T20:36:34.000</t>
  </si>
  <si>
    <t>2015-06-17T20:37:03.000</t>
  </si>
  <si>
    <t>2015-06-17T20:37:34.000</t>
  </si>
  <si>
    <t>2015-06-17T20:38:03.000</t>
  </si>
  <si>
    <t>2015-06-17T20:38:33.000</t>
  </si>
  <si>
    <t>2015-06-17T20:39:04.000</t>
  </si>
  <si>
    <t>2015-06-17T20:39:33.000</t>
  </si>
  <si>
    <t>2015-06-17T20:40:04.000</t>
  </si>
  <si>
    <t>2015-06-17T20:40:33.000</t>
  </si>
  <si>
    <t>2015-06-17T20:41:03.000</t>
  </si>
  <si>
    <t>2015-06-17T20:41:34.000</t>
  </si>
  <si>
    <t>2015-06-17T20:42:03.000</t>
  </si>
  <si>
    <t>2015-06-17T20:42:34.000</t>
  </si>
  <si>
    <t>2015-06-17T20:43:03.000</t>
  </si>
  <si>
    <t>2015-06-17T20:43:34.000</t>
  </si>
  <si>
    <t>2015-06-17T20:44:04.000</t>
  </si>
  <si>
    <t>2015-06-17T20:44:33.000</t>
  </si>
  <si>
    <t>2015-06-17T20:45:04.000</t>
  </si>
  <si>
    <t>2015-06-17T20:45:33.000</t>
  </si>
  <si>
    <t>2015-06-17T20:46:04.000</t>
  </si>
  <si>
    <t>2015-06-17T20:46:34.000</t>
  </si>
  <si>
    <t>2015-06-17T20:47:03.000</t>
  </si>
  <si>
    <t>2015-06-17T20:47:34.000</t>
  </si>
  <si>
    <t>2015-06-17T20:48:03.000</t>
  </si>
  <si>
    <t>2015-06-17T20:48:34.000</t>
  </si>
  <si>
    <t>2015-06-17T20:49:04.000</t>
  </si>
  <si>
    <t>2015-06-17T20:49:33.000</t>
  </si>
  <si>
    <t>2015-06-17T20:50:04.000</t>
  </si>
  <si>
    <t>2015-06-17T20:50:33.000</t>
  </si>
  <si>
    <t>2015-06-17T20:51:04.000</t>
  </si>
  <si>
    <t>2015-06-17T20:51:34.000</t>
  </si>
  <si>
    <t>2015-06-17T20:52:04.000</t>
  </si>
  <si>
    <t>2015-06-17T20:52:34.000</t>
  </si>
  <si>
    <t>2015-06-17T20:53:03.000</t>
  </si>
  <si>
    <t>2015-06-17T20:53:34.000</t>
  </si>
  <si>
    <t>2015-06-17T20:54:04.000</t>
  </si>
  <si>
    <t>2015-06-17T20:54:34.000</t>
  </si>
  <si>
    <t>2015-06-17T20:55:04.000</t>
  </si>
  <si>
    <t>2015-06-17T20:55:33.000</t>
  </si>
  <si>
    <t>2015-06-17T20:56:04.000</t>
  </si>
  <si>
    <t>2015-06-17T20:56:34.000</t>
  </si>
  <si>
    <t>2015-06-17T21:01:36.000</t>
  </si>
  <si>
    <t>2015-06-17T21:06:37.000</t>
  </si>
  <si>
    <t>2015-06-17T21:11:37.000</t>
  </si>
  <si>
    <t>2015-06-17T21:16:37.000</t>
  </si>
  <si>
    <t>2015-06-17T21:21:37.000</t>
  </si>
  <si>
    <t>2015-06-17T21:26:36.000</t>
  </si>
  <si>
    <t>2015-06-17T21:31:36.000</t>
  </si>
  <si>
    <t>2015-06-17T21:36:36.000</t>
  </si>
  <si>
    <t>2015-06-17T21:41:37.000</t>
  </si>
  <si>
    <t>2015-06-17T21:46:37.000</t>
  </si>
  <si>
    <t>2015-06-17T21:51:37.000</t>
  </si>
  <si>
    <t>2015-06-17T21:56:37.000</t>
  </si>
  <si>
    <t>2015-06-17T22:01:36.000</t>
  </si>
  <si>
    <t>2015-06-17T22:06:36.000</t>
  </si>
  <si>
    <t>2015-06-17T22:11:36.000</t>
  </si>
  <si>
    <t>2015-06-17T22:16:37.000</t>
  </si>
  <si>
    <t>2015-06-17T22:21:37.000</t>
  </si>
  <si>
    <t>2015-06-17T22:26:37.000</t>
  </si>
  <si>
    <t>2015-06-17T22:31:37.000</t>
  </si>
  <si>
    <t>2015-06-17T22:36:37.000</t>
  </si>
  <si>
    <t>2015-06-17T22:41:36.000</t>
  </si>
  <si>
    <t>2015-06-17T22:46:36.000</t>
  </si>
  <si>
    <t>2015-06-17T22:51:37.000</t>
  </si>
  <si>
    <t>2015-06-17T22:56:37.000</t>
  </si>
  <si>
    <t>2015-06-17T23:01:37.000</t>
  </si>
  <si>
    <t>2015-06-17T23:06:37.000</t>
  </si>
  <si>
    <t>2015-06-17T23:11:37.000</t>
  </si>
  <si>
    <t>2015-06-17T23:16:36.000</t>
  </si>
  <si>
    <t>2015-06-17T23:21:36.000</t>
  </si>
  <si>
    <t>2015-06-17T23:26:37.000</t>
  </si>
  <si>
    <t>2015-06-17T23:31:37.000</t>
  </si>
  <si>
    <t>2015-06-17T23:36:37.000</t>
  </si>
  <si>
    <t>2015-06-17T23:41:37.000</t>
  </si>
  <si>
    <t>2015-06-17T23:46:37.000</t>
  </si>
  <si>
    <t>2015-06-17T23:51:36.000</t>
  </si>
  <si>
    <t>2015-06-17T23:56:36.000</t>
  </si>
  <si>
    <t>2015-06-18T00:01:37.000</t>
  </si>
  <si>
    <t>2015-06-18T00:06:37.000</t>
  </si>
  <si>
    <t>2015-06-18T00:11:37.000</t>
  </si>
  <si>
    <t>2015-06-18T00:16:37.000</t>
  </si>
  <si>
    <t>2015-06-18T00:21:37.000</t>
  </si>
  <si>
    <t>2015-06-18T00:26:36.000</t>
  </si>
  <si>
    <t>2015-06-18T00:31:36.000</t>
  </si>
  <si>
    <t>2015-06-18T00:36:37.000</t>
  </si>
  <si>
    <t>2015-06-18T00:41:37.000</t>
  </si>
  <si>
    <t>2015-06-18T00:46:37.000</t>
  </si>
  <si>
    <t>2015-06-18T00:51:37.000</t>
  </si>
  <si>
    <t>2015-06-18T00:56:37.000</t>
  </si>
  <si>
    <t>2015-06-18T01:01:36.000</t>
  </si>
  <si>
    <t>2015-06-18T01:06:36.000</t>
  </si>
  <si>
    <t>2015-06-18T01:11:37.000</t>
  </si>
  <si>
    <t>2015-06-18T01:16:37.000</t>
  </si>
  <si>
    <t>2015-06-18T01:21:37.000</t>
  </si>
  <si>
    <t>2015-06-18T01:26:37.000</t>
  </si>
  <si>
    <t>2015-06-18T01:31:37.000</t>
  </si>
  <si>
    <t>2015-06-18T01:36:37.000</t>
  </si>
  <si>
    <t>2015-06-18T01:41:36.000</t>
  </si>
  <si>
    <t>2015-06-18T01:46:37.000</t>
  </si>
  <si>
    <t>2015-06-18T01:51:37.000</t>
  </si>
  <si>
    <t>2015-06-18T01:56:37.000</t>
  </si>
  <si>
    <t>2015-06-18T02:01:37.000</t>
  </si>
  <si>
    <t>2015-06-18T02:06:37.000</t>
  </si>
  <si>
    <t>2015-06-18T02:11:37.000</t>
  </si>
  <si>
    <t>2015-06-18T02:16:36.000</t>
  </si>
  <si>
    <t>2015-06-18T02:21:37.000</t>
  </si>
  <si>
    <t>2015-06-18T02:26:37.000</t>
  </si>
  <si>
    <t>2015-06-18T02:31:37.000</t>
  </si>
  <si>
    <t>2015-06-18T02:36:37.000</t>
  </si>
  <si>
    <t>2015-06-18T02:41:37.000</t>
  </si>
  <si>
    <t>2015-06-18T02:46:37.000</t>
  </si>
  <si>
    <t>2015-06-18T02:51:36.000</t>
  </si>
  <si>
    <t>2015-06-18T02:56:37.000</t>
  </si>
  <si>
    <t>2015-06-18T03:01:37.000</t>
  </si>
  <si>
    <t>2015-06-18T03:06:37.000</t>
  </si>
  <si>
    <t>2015-06-18T03:11:37.000</t>
  </si>
  <si>
    <t>2015-06-18T03:16:37.000</t>
  </si>
  <si>
    <t>2015-06-18T03:21:37.000</t>
  </si>
  <si>
    <t>2015-06-18T03:26:36.000</t>
  </si>
  <si>
    <t>2015-06-18T03:31:37.000</t>
  </si>
  <si>
    <t>2015-06-18T03:36:37.000</t>
  </si>
  <si>
    <t>2015-06-18T03:41:37.000</t>
  </si>
  <si>
    <t>2015-06-18T03:46:37.000</t>
  </si>
  <si>
    <t>2015-06-18T03:51:37.000</t>
  </si>
  <si>
    <t>2015-06-18T03:56:37.000</t>
  </si>
  <si>
    <t>2015-06-18T04:01:37.000</t>
  </si>
  <si>
    <t>2015-06-18T04:06:37.000</t>
  </si>
  <si>
    <t>2015-06-18T04:11:37.000</t>
  </si>
  <si>
    <t>2015-06-18T04:16:37.000</t>
  </si>
  <si>
    <t>2015-06-18T04:21:37.000</t>
  </si>
  <si>
    <t>2015-06-18T04:26:37.000</t>
  </si>
  <si>
    <t>2015-06-18T04:31:37.000</t>
  </si>
  <si>
    <t>2015-06-18T04:36:37.000</t>
  </si>
  <si>
    <t>2015-06-18T04:41:37.000</t>
  </si>
  <si>
    <t>2015-06-18T04:46:37.000</t>
  </si>
  <si>
    <t>2015-06-18T04:51:37.000</t>
  </si>
  <si>
    <t>2015-06-18T04:56:37.000</t>
  </si>
  <si>
    <t>2015-06-18T05:01:37.000</t>
  </si>
  <si>
    <t>2015-06-18T05:06:37.000</t>
  </si>
  <si>
    <t>2015-06-18T05:11:37.000</t>
  </si>
  <si>
    <t>2015-06-18T05:16:37.000</t>
  </si>
  <si>
    <t>2015-06-18T05:21:37.000</t>
  </si>
  <si>
    <t>2015-06-18T05:26:37.000</t>
  </si>
  <si>
    <t>2015-06-18T05:31:37.000</t>
  </si>
  <si>
    <t>2015-06-18T05:36:37.000</t>
  </si>
  <si>
    <t>2015-06-18T05:41:37.000</t>
  </si>
  <si>
    <t>2015-06-18T05:46:37.000</t>
  </si>
  <si>
    <t>2015-06-18T05:51:37.000</t>
  </si>
  <si>
    <t>2015-06-18T05:56:37.000</t>
  </si>
  <si>
    <t>2015-06-18T06:01:37.000</t>
  </si>
  <si>
    <t>2015-06-18T06:06:37.000</t>
  </si>
  <si>
    <t>2015-06-18T06:11:37.000</t>
  </si>
  <si>
    <t>2015-06-18T06:16:37.000</t>
  </si>
  <si>
    <t>2015-06-18T06:21:37.000</t>
  </si>
  <si>
    <t>2015-06-18T06:26:37.000</t>
  </si>
  <si>
    <t>2015-06-18T06:31:37.000</t>
  </si>
  <si>
    <t>2015-06-18T06:36:37.000</t>
  </si>
  <si>
    <t>2015-06-18T06:41:37.000</t>
  </si>
  <si>
    <t>2015-06-18T06:46:37.000</t>
  </si>
  <si>
    <t>2015-06-18T06:51:37.000</t>
  </si>
  <si>
    <t>2015-06-18T06:56:37.000</t>
  </si>
  <si>
    <t>2015-06-18T07:01:38.000</t>
  </si>
  <si>
    <t>2015-06-18T07:06:37.000</t>
  </si>
  <si>
    <t>2015-06-18T07:11:37.000</t>
  </si>
  <si>
    <t>2015-06-18T07:16:37.000</t>
  </si>
  <si>
    <t>2015-06-18T07:21:37.000</t>
  </si>
  <si>
    <t>2015-06-18T07:26:37.000</t>
  </si>
  <si>
    <t>2015-06-18T07:31:37.000</t>
  </si>
  <si>
    <t>2015-06-18T07:36:38.000</t>
  </si>
  <si>
    <t>2015-06-18T07:41:37.000</t>
  </si>
  <si>
    <t>2015-06-18T07:46:37.000</t>
  </si>
  <si>
    <t>2015-06-18T07:51:37.000</t>
  </si>
  <si>
    <t>2015-06-18T07:56:37.000</t>
  </si>
  <si>
    <t>2015-06-18T08:01:37.000</t>
  </si>
  <si>
    <t>2015-06-18T08:06:37.000</t>
  </si>
  <si>
    <t>2015-06-18T08:11:38.000</t>
  </si>
  <si>
    <t>2015-06-18T08:16:37.000</t>
  </si>
  <si>
    <t>2015-06-18T08:21:37.000</t>
  </si>
  <si>
    <t>2015-06-18T08:26:37.000</t>
  </si>
  <si>
    <t>2015-06-18T08:31:37.000</t>
  </si>
  <si>
    <t>2015-06-18T08:36:37.000</t>
  </si>
  <si>
    <t>2015-06-18T08:41:37.000</t>
  </si>
  <si>
    <t>2015-06-18T08:46:38.000</t>
  </si>
  <si>
    <t>2015-06-18T08:51:37.000</t>
  </si>
  <si>
    <t>2015-06-18T08:56:37.000</t>
  </si>
  <si>
    <t>2015-06-18T09:01:37.000</t>
  </si>
  <si>
    <t>2015-06-18T09:06:37.000</t>
  </si>
  <si>
    <t>2015-06-18T09:11:37.000</t>
  </si>
  <si>
    <t>2015-06-18T09:16:37.000</t>
  </si>
  <si>
    <t>2015-06-18T09:21:38.000</t>
  </si>
  <si>
    <t>2015-06-18T09:26:38.000</t>
  </si>
  <si>
    <t>2015-06-18T09:31:37.000</t>
  </si>
  <si>
    <t>2015-06-18T09:36:37.000</t>
  </si>
  <si>
    <t>2015-06-18T09:41:37.000</t>
  </si>
  <si>
    <t>2015-06-18T09:46:37.000</t>
  </si>
  <si>
    <t>2015-06-18T09:51:37.000</t>
  </si>
  <si>
    <t>2015-06-18T09:56:38.000</t>
  </si>
  <si>
    <t>2015-06-18T10:01:38.000</t>
  </si>
  <si>
    <t>2015-06-18T10:06:37.000</t>
  </si>
  <si>
    <t>2015-06-18T10:11:37.000</t>
  </si>
  <si>
    <t>2015-06-18T10:16:37.000</t>
  </si>
  <si>
    <t>2015-06-18T10:21:37.000</t>
  </si>
  <si>
    <t>2015-06-18T10:26:37.000</t>
  </si>
  <si>
    <t>2015-06-18T10:31:38.000</t>
  </si>
  <si>
    <t>2015-06-18T10:36:38.000</t>
  </si>
  <si>
    <t>2015-06-18T10:41:37.000</t>
  </si>
  <si>
    <t>2015-06-18T10:46:37.000</t>
  </si>
  <si>
    <t>2015-06-18T10:51:37.000</t>
  </si>
  <si>
    <t>2015-06-18T10:56:37.000</t>
  </si>
  <si>
    <t>2015-06-18T11:01:37.000</t>
  </si>
  <si>
    <t>2015-06-18T11:06:38.000</t>
  </si>
  <si>
    <t>2015-06-18T11:11:38.000</t>
  </si>
  <si>
    <t>2015-06-18T11:16:37.000</t>
  </si>
  <si>
    <t>2015-06-18T11:21:37.000</t>
  </si>
  <si>
    <t>2015-06-18T11:26:37.000</t>
  </si>
  <si>
    <t>2015-06-18T11:31:37.000</t>
  </si>
  <si>
    <t>2015-06-18T11:36:37.000</t>
  </si>
  <si>
    <t>2015-06-18T11:41:38.000</t>
  </si>
  <si>
    <t>2015-06-18T11:46:38.000</t>
  </si>
  <si>
    <t>2015-06-18T11:51:37.000</t>
  </si>
  <si>
    <t>2015-06-18T11:56:37.000</t>
  </si>
  <si>
    <t>2015-06-18T12:01:37.000</t>
  </si>
  <si>
    <t>2015-06-18T12:06:37.000</t>
  </si>
  <si>
    <t>2015-06-18T12:11:37.000</t>
  </si>
  <si>
    <t>2015-06-18T12:16:38.000</t>
  </si>
  <si>
    <t>2015-06-18T12:21:38.000</t>
  </si>
  <si>
    <t>2015-06-18T12:26:38.000</t>
  </si>
  <si>
    <t>2015-06-18T12:31:37.000</t>
  </si>
  <si>
    <t>2015-06-18T12:36:37.000</t>
  </si>
  <si>
    <t>2015-06-18T12:41:37.000</t>
  </si>
  <si>
    <t>2015-06-18T12:46:37.000</t>
  </si>
  <si>
    <t>2015-06-18T12:51:38.000</t>
  </si>
  <si>
    <t>2015-06-18T12:56:38.000</t>
  </si>
  <si>
    <t>2015-06-18T13:01:38.000</t>
  </si>
  <si>
    <t>2015-06-18T13:06:37.000</t>
  </si>
  <si>
    <t>2015-06-18T13:11:37.000</t>
  </si>
  <si>
    <t>2015-06-18T13:16:37.000</t>
  </si>
  <si>
    <t>2015-06-18T13:21:37.000</t>
  </si>
  <si>
    <t>2015-06-18T13:26:38.000</t>
  </si>
  <si>
    <t>2015-06-18T13:31:38.000</t>
  </si>
  <si>
    <t>2015-06-18T13:36:38.000</t>
  </si>
  <si>
    <t>2015-06-18T13:41:37.000</t>
  </si>
  <si>
    <t>2015-06-18T13:46:37.000</t>
  </si>
  <si>
    <t>2015-06-18T13:51:37.000</t>
  </si>
  <si>
    <t>2015-06-18T13:56:37.000</t>
  </si>
  <si>
    <t>2015-06-18T14:01:38.000</t>
  </si>
  <si>
    <t>2015-06-18T14:06:38.000</t>
  </si>
  <si>
    <t>2015-06-18T14:11:38.000</t>
  </si>
  <si>
    <t>2015-06-18T14:16:37.000</t>
  </si>
  <si>
    <t>2015-06-18T14:21:37.000</t>
  </si>
  <si>
    <t>2015-06-18T14:26:37.000</t>
  </si>
  <si>
    <t>2015-06-18T14:31:37.000</t>
  </si>
  <si>
    <t>2015-06-18T14:36:38.000</t>
  </si>
  <si>
    <t>2015-06-18T14:41:38.000</t>
  </si>
  <si>
    <t>2015-06-18T14:46:38.000</t>
  </si>
  <si>
    <t>2015-06-18T14:51:38.000</t>
  </si>
  <si>
    <t>2015-06-18T14:56:37.000</t>
  </si>
  <si>
    <t>2015-06-18T15:01:37.000</t>
  </si>
  <si>
    <t>2015-06-18T15:06:37.000</t>
  </si>
  <si>
    <t>2015-06-18T15:11:38.000</t>
  </si>
  <si>
    <t>2015-06-18T15:16:38.000</t>
  </si>
  <si>
    <t>2015-06-18T15:21:38.000</t>
  </si>
  <si>
    <t>2015-06-18T15:26:38.000</t>
  </si>
  <si>
    <t>2015-06-18T15:31:37.000</t>
  </si>
  <si>
    <t>2015-06-18T15:36:37.000</t>
  </si>
  <si>
    <t>2015-06-18T15:41:37.000</t>
  </si>
  <si>
    <t>2015-06-18T15:46:38.000</t>
  </si>
  <si>
    <t>2015-06-18T15:51:38.000</t>
  </si>
  <si>
    <t>2015-06-18T15:56:38.000</t>
  </si>
  <si>
    <t>2015-06-18T16:01:38.000</t>
  </si>
  <si>
    <t>2015-06-18T16:06:37.000</t>
  </si>
  <si>
    <t>2015-06-18T16:11:37.000</t>
  </si>
  <si>
    <t>2015-06-18T16:16:37.000</t>
  </si>
  <si>
    <t>2015-06-18T16:21:38.000</t>
  </si>
  <si>
    <t>2015-06-18T16:26:38.000</t>
  </si>
  <si>
    <t>2015-06-18T16:31:38.000</t>
  </si>
  <si>
    <t>2015-06-18T16:36:38.000</t>
  </si>
  <si>
    <t>2015-06-18T16:41:37.000</t>
  </si>
  <si>
    <t>2015-06-18T16:46:37.000</t>
  </si>
  <si>
    <t>2015-06-18T16:51:37.000</t>
  </si>
  <si>
    <t>2015-06-18T16:56:38.000</t>
  </si>
  <si>
    <t>2015-06-18T16:58:44.000</t>
  </si>
  <si>
    <t>2015-06-18T16:58:54.000</t>
  </si>
  <si>
    <t>2015-06-18T16:59:05.000</t>
  </si>
  <si>
    <t>2015-06-18T16:59:15.000</t>
  </si>
  <si>
    <t>2015-06-18T16:59:24.000</t>
  </si>
  <si>
    <t>2015-06-18T16:59:34.000</t>
  </si>
  <si>
    <t>2015-06-18T16:59:44.000</t>
  </si>
  <si>
    <t>2015-06-18T16:59:54.000</t>
  </si>
  <si>
    <t>2015-06-18T17:00:04.000</t>
  </si>
  <si>
    <t>2015-06-18T17:00:15.000</t>
  </si>
  <si>
    <t>2015-06-18T17:00:25.000</t>
  </si>
  <si>
    <t>2015-06-18T17:00:35.000</t>
  </si>
  <si>
    <t>2015-06-18T17:00:44.000</t>
  </si>
  <si>
    <t>2015-06-18T17:00:54.000</t>
  </si>
  <si>
    <t>2015-06-18T17:01:04.000</t>
  </si>
  <si>
    <t>2015-06-18T17:01:14.000</t>
  </si>
  <si>
    <t>2015-06-18T17:01:25.000</t>
  </si>
  <si>
    <t>2015-06-18T17:01:35.000</t>
  </si>
  <si>
    <t>2015-06-18T17:01:45.000</t>
  </si>
  <si>
    <t>2015-06-18T17:01:55.000</t>
  </si>
  <si>
    <t>2015-06-18T17:02:04.000</t>
  </si>
  <si>
    <t>2015-06-18T17:02:14.000</t>
  </si>
  <si>
    <t>2015-06-18T17:02:24.000</t>
  </si>
  <si>
    <t>2015-06-18T17:02:34.000</t>
  </si>
  <si>
    <t>2015-06-18T17:02:45.000</t>
  </si>
  <si>
    <t>2015-06-18T17:02:55.000</t>
  </si>
  <si>
    <t>2015-06-18T17:03:05.000</t>
  </si>
  <si>
    <t>2015-06-18T17:03:14.000</t>
  </si>
  <si>
    <t>2015-06-18T17:03:24.000</t>
  </si>
  <si>
    <t>2015-06-18T17:03:34.000</t>
  </si>
  <si>
    <t>2015-06-18T17:03:44.000</t>
  </si>
  <si>
    <t>2015-06-18T17:03:55.000</t>
  </si>
  <si>
    <t>2015-06-18T17:04:05.000</t>
  </si>
  <si>
    <t>2015-06-18T17:04:15.000</t>
  </si>
  <si>
    <t>2015-06-18T17:04:25.000</t>
  </si>
  <si>
    <t>2015-06-18T17:04:34.000</t>
  </si>
  <si>
    <t>2015-06-18T17:04:44.000</t>
  </si>
  <si>
    <t>2015-06-18T17:04:54.000</t>
  </si>
  <si>
    <t>2015-06-18T17:05:05.000</t>
  </si>
  <si>
    <t>2015-06-18T17:05:15.000</t>
  </si>
  <si>
    <t>2015-06-18T17:05:25.000</t>
  </si>
  <si>
    <t>2015-06-18T17:05:35.000</t>
  </si>
  <si>
    <t>2015-06-18T17:05:45.000</t>
  </si>
  <si>
    <t>2015-06-18T17:05:54.000</t>
  </si>
  <si>
    <t>2015-06-18T17:06:04.000</t>
  </si>
  <si>
    <t>2015-06-18T17:06:15.000</t>
  </si>
  <si>
    <t>2015-06-18T17:06:25.000</t>
  </si>
  <si>
    <t>2015-06-18T17:06:35.000</t>
  </si>
  <si>
    <t>2015-06-18T17:06:45.000</t>
  </si>
  <si>
    <t>2015-06-18T17:06:55.000</t>
  </si>
  <si>
    <t>2015-06-18T17:07:05.000</t>
  </si>
  <si>
    <t>2015-06-18T17:07:14.000</t>
  </si>
  <si>
    <t>2015-06-18T17:07:24.000</t>
  </si>
  <si>
    <t>2015-06-18T17:07:35.000</t>
  </si>
  <si>
    <t>2015-06-18T17:07:45.000</t>
  </si>
  <si>
    <t>2015-06-18T17:07:55.000</t>
  </si>
  <si>
    <t>2015-06-18T17:08:05.000</t>
  </si>
  <si>
    <t>2015-06-18T17:08:15.000</t>
  </si>
  <si>
    <t>2015-06-18T17:08:25.000</t>
  </si>
  <si>
    <t>2015-06-18T17:08:34.000</t>
  </si>
  <si>
    <t>2015-06-18T17:08:45.000</t>
  </si>
  <si>
    <t>2015-06-18T17:08:55.000</t>
  </si>
  <si>
    <t>2015-06-18T17:09:05.000</t>
  </si>
  <si>
    <t>2015-06-18T17:09:15.000</t>
  </si>
  <si>
    <t>2015-06-18T17:09:25.000</t>
  </si>
  <si>
    <t>2015-06-18T17:09:35.000</t>
  </si>
  <si>
    <t>2015-06-18T17:09:44.000</t>
  </si>
  <si>
    <t>2015-06-18T17:09:55.000</t>
  </si>
  <si>
    <t>2015-06-18T17:10:05.000</t>
  </si>
  <si>
    <t>2015-06-18T17:10:15.000</t>
  </si>
  <si>
    <t>2015-06-18T17:10:25.000</t>
  </si>
  <si>
    <t>2015-06-18T17:10:35.000</t>
  </si>
  <si>
    <t>2015-06-18T17:10:45.000</t>
  </si>
  <si>
    <t>2015-06-18T17:10:55.000</t>
  </si>
  <si>
    <t>2015-06-18T17:11:05.000</t>
  </si>
  <si>
    <t>2015-06-18T17:11:15.000</t>
  </si>
  <si>
    <t>2015-06-18T17:11:25.000</t>
  </si>
  <si>
    <t>2015-06-18T17:11:35.000</t>
  </si>
  <si>
    <t>2015-06-18T17:11:45.000</t>
  </si>
  <si>
    <t>2015-06-18T17:11:55.000</t>
  </si>
  <si>
    <t>2015-06-18T17:12:05.000</t>
  </si>
  <si>
    <t>2015-06-18T17:12:16.000</t>
  </si>
  <si>
    <t>2015-06-18T17:12:25.000</t>
  </si>
  <si>
    <t>2015-06-18T17:12:35.000</t>
  </si>
  <si>
    <t>2015-06-18T17:12:45.000</t>
  </si>
  <si>
    <t>2015-06-18T17:12:55.000</t>
  </si>
  <si>
    <t>2015-06-18T17:13:05.000</t>
  </si>
  <si>
    <t>2015-06-18T17:13:15.000</t>
  </si>
  <si>
    <t>2015-06-18T17:13:25.000</t>
  </si>
  <si>
    <t>2015-06-18T17:13:36.000</t>
  </si>
  <si>
    <t>2015-06-18T17:13:45.000</t>
  </si>
  <si>
    <t>2015-06-18T17:13:55.000</t>
  </si>
  <si>
    <t>2015-06-18T17:14:05.000</t>
  </si>
  <si>
    <t>2015-06-18T17:14:15.000</t>
  </si>
  <si>
    <t>2015-06-18T17:14:25.000</t>
  </si>
  <si>
    <t>2015-06-18T17:14:35.000</t>
  </si>
  <si>
    <t>2015-06-18T17:14:46.000</t>
  </si>
  <si>
    <t>2015-06-18T17:14:55.000</t>
  </si>
  <si>
    <t>2015-06-18T17:15:05.000</t>
  </si>
  <si>
    <t>2015-06-18T17:15:15.000</t>
  </si>
  <si>
    <t>2015-06-18T17:15:25.000</t>
  </si>
  <si>
    <t>2015-06-18T17:15:35.000</t>
  </si>
  <si>
    <t>2015-06-18T17:15:45.000</t>
  </si>
  <si>
    <t>2015-06-18T17:15:56.000</t>
  </si>
  <si>
    <t>2015-06-18T17:16:06.000</t>
  </si>
  <si>
    <t>2015-06-18T17:16:15.000</t>
  </si>
  <si>
    <t>2015-06-18T17:16:25.000</t>
  </si>
  <si>
    <t>2015-06-18T17:16:35.000</t>
  </si>
  <si>
    <t>2015-06-18T17:16:45.000</t>
  </si>
  <si>
    <t>2015-06-18T17:16:55.000</t>
  </si>
  <si>
    <t>2015-06-18T17:17:06.000</t>
  </si>
  <si>
    <t>2015-06-18T17:17:16.000</t>
  </si>
  <si>
    <t>2015-06-18T17:17:26.000</t>
  </si>
  <si>
    <t>2015-06-18T17:17:35.000</t>
  </si>
  <si>
    <t>2015-06-18T17:17:45.000</t>
  </si>
  <si>
    <t>2015-06-18T17:17:55.000</t>
  </si>
  <si>
    <t>2015-06-18T17:18:05.000</t>
  </si>
  <si>
    <t>2015-06-18T17:18:15.000</t>
  </si>
  <si>
    <t>2015-06-18T17:18:26.000</t>
  </si>
  <si>
    <t>2015-06-18T17:18:36.000</t>
  </si>
  <si>
    <t>2015-06-18T17:18:46.000</t>
  </si>
  <si>
    <t>2015-06-18T17:18:55.000</t>
  </si>
  <si>
    <t>2015-06-18T17:19:05.000</t>
  </si>
  <si>
    <t>2015-06-18T17:19:15.000</t>
  </si>
  <si>
    <t>2015-06-18T17:19:25.000</t>
  </si>
  <si>
    <t>2015-06-18T17:19:36.000</t>
  </si>
  <si>
    <t>2015-06-18T17:19:46.000</t>
  </si>
  <si>
    <t>2015-06-18T17:19:56.000</t>
  </si>
  <si>
    <t>2015-06-18T17:20:05.000</t>
  </si>
  <si>
    <t>2015-06-18T17:20:15.000</t>
  </si>
  <si>
    <t>2015-06-18T17:20:25.000</t>
  </si>
  <si>
    <t>2015-06-18T17:20:35.000</t>
  </si>
  <si>
    <t>2015-06-18T17:20:46.000</t>
  </si>
  <si>
    <t>2015-06-18T17:20:56.000</t>
  </si>
  <si>
    <t>2015-06-18T17:21:06.000</t>
  </si>
  <si>
    <t>2015-06-18T17:21:16.000</t>
  </si>
  <si>
    <t>2015-06-18T17:21:25.000</t>
  </si>
  <si>
    <t>2015-06-18T17:21:35.000</t>
  </si>
  <si>
    <t>2015-06-18T17:21:45.000</t>
  </si>
  <si>
    <t>2015-06-18T17:21:56.000</t>
  </si>
  <si>
    <t>2015-06-18T17:22:06.000</t>
  </si>
  <si>
    <t>2015-06-18T17:22:16.000</t>
  </si>
  <si>
    <t>2015-06-18T17:22:26.000</t>
  </si>
  <si>
    <t>2015-06-18T17:22:36.000</t>
  </si>
  <si>
    <t>2015-06-18T17:22:45.000</t>
  </si>
  <si>
    <t>2015-06-18T17:22:55.000</t>
  </si>
  <si>
    <t>2015-06-18T17:23:05.000</t>
  </si>
  <si>
    <t>2015-06-18T17:23:16.000</t>
  </si>
  <si>
    <t>2015-06-18T17:23:26.000</t>
  </si>
  <si>
    <t>2015-06-18T17:23:36.000</t>
  </si>
  <si>
    <t>2015-06-18T17:23:46.000</t>
  </si>
  <si>
    <t>2015-06-18T17:23:56.000</t>
  </si>
  <si>
    <t>2015-06-18T17:24:05.000</t>
  </si>
  <si>
    <t>2015-06-18T17:24:15.000</t>
  </si>
  <si>
    <t>2015-06-18T17:24:26.000</t>
  </si>
  <si>
    <t>2015-06-18T17:24:36.000</t>
  </si>
  <si>
    <t>2015-06-18T17:24:46.000</t>
  </si>
  <si>
    <t>2015-06-18T17:24:56.000</t>
  </si>
  <si>
    <t>2015-06-18T17:25:06.000</t>
  </si>
  <si>
    <t>2015-06-18T17:25:16.000</t>
  </si>
  <si>
    <t>2015-06-18T17:25:25.000</t>
  </si>
  <si>
    <t>2015-06-18T17:25:36.000</t>
  </si>
  <si>
    <t>2015-06-18T17:25:46.000</t>
  </si>
  <si>
    <t>2015-06-18T17:25:56.000</t>
  </si>
  <si>
    <t>2015-06-18T17:26:06.000</t>
  </si>
  <si>
    <t>2015-06-18T17:26:16.000</t>
  </si>
  <si>
    <t>2015-06-18T17:26:26.000</t>
  </si>
  <si>
    <t>2015-06-18T17:26:35.000</t>
  </si>
  <si>
    <t>2015-06-18T17:26:46.000</t>
  </si>
  <si>
    <t>2015-06-18T17:26:56.000</t>
  </si>
  <si>
    <t>2015-06-18T17:27:06.000</t>
  </si>
  <si>
    <t>2015-06-18T17:27:16.000</t>
  </si>
  <si>
    <t>2015-06-18T17:27:26.000</t>
  </si>
  <si>
    <t>2015-06-18T17:27:36.000</t>
  </si>
  <si>
    <t>2015-06-18T17:27:46.000</t>
  </si>
  <si>
    <t>2015-06-18T17:27:55.000</t>
  </si>
  <si>
    <t>2015-06-18T17:28:06.000</t>
  </si>
  <si>
    <t>2015-06-18T17:28:16.000</t>
  </si>
  <si>
    <t>2015-06-18T17:28:26.000</t>
  </si>
  <si>
    <t>2015-06-18T17:28:36.000</t>
  </si>
  <si>
    <t>2015-06-18T17:28:46.000</t>
  </si>
  <si>
    <t>2015-06-18T17:28:56.000</t>
  </si>
  <si>
    <t>2015-06-18T17:29:06.000</t>
  </si>
  <si>
    <t>2015-06-18T17:29:16.000</t>
  </si>
  <si>
    <t>2015-06-18T17:29:26.000</t>
  </si>
  <si>
    <t>2015-06-18T17:29:36.000</t>
  </si>
  <si>
    <t>2015-06-18T17:29:46.000</t>
  </si>
  <si>
    <t>2015-06-18T17:29:56.000</t>
  </si>
  <si>
    <t>2015-06-18T17:30:06.000</t>
  </si>
  <si>
    <t>2015-06-18T17:30:16.000</t>
  </si>
  <si>
    <t>2015-06-18T17:30:27.000</t>
  </si>
  <si>
    <t>2015-06-18T17:30:36.000</t>
  </si>
  <si>
    <t>2015-06-18T17:30:46.000</t>
  </si>
  <si>
    <t>2015-06-18T17:30:56.000</t>
  </si>
  <si>
    <t>2015-06-18T17:31:06.000</t>
  </si>
  <si>
    <t>2015-06-18T17:31:16.000</t>
  </si>
  <si>
    <t>2015-06-18T17:35:14.000</t>
  </si>
  <si>
    <t>2015-06-18T17:35:24.000</t>
  </si>
  <si>
    <t>2015-06-18T17:35:34.000</t>
  </si>
  <si>
    <t>2015-06-18T17:35:44.000</t>
  </si>
  <si>
    <t>2015-06-18T17:35:54.000</t>
  </si>
  <si>
    <t>2015-06-18T17:36:04.000</t>
  </si>
  <si>
    <t>2015-06-18T17:36:13.000</t>
  </si>
  <si>
    <t>2015-06-18T17:36:23.000</t>
  </si>
  <si>
    <t>2015-06-18T17:36:34.000</t>
  </si>
  <si>
    <t>2015-06-18T17:36:44.000</t>
  </si>
  <si>
    <t>2015-06-18T17:36:54.000</t>
  </si>
  <si>
    <t>2015-06-18T17:37:04.000</t>
  </si>
  <si>
    <t>2015-06-18T17:37:14.000</t>
  </si>
  <si>
    <t>2015-06-18T17:37:24.000</t>
  </si>
  <si>
    <t>2015-06-18T17:37:33.000</t>
  </si>
  <si>
    <t>2015-06-18T17:37:44.000</t>
  </si>
  <si>
    <t>2015-06-18T17:37:54.000</t>
  </si>
  <si>
    <t>2015-06-18T17:38:04.000</t>
  </si>
  <si>
    <t>2015-06-18T17:38:14.000</t>
  </si>
  <si>
    <t>2015-06-18T17:38:24.000</t>
  </si>
  <si>
    <t>2015-06-18T17:38:34.000</t>
  </si>
  <si>
    <t>2015-06-18T17:38:44.000</t>
  </si>
  <si>
    <t>2015-06-18T17:38:54.000</t>
  </si>
  <si>
    <t>2015-06-18T17:39:04.000</t>
  </si>
  <si>
    <t>2015-06-18T17:39:14.000</t>
  </si>
  <si>
    <t>2015-06-18T17:39:24.000</t>
  </si>
  <si>
    <t>2015-06-18T17:39:34.000</t>
  </si>
  <si>
    <t>2015-06-18T17:39:44.000</t>
  </si>
  <si>
    <t>2015-06-18T17:39:54.000</t>
  </si>
  <si>
    <t>2015-06-18T17:40:05.000</t>
  </si>
  <si>
    <t>2015-06-18T17:40:14.000</t>
  </si>
  <si>
    <t>2015-06-18T17:40:24.000</t>
  </si>
  <si>
    <t>2015-06-18T17:40:34.000</t>
  </si>
  <si>
    <t>2015-06-18T17:40:44.000</t>
  </si>
  <si>
    <t>2015-06-18T17:40:54.000</t>
  </si>
  <si>
    <t>2015-06-18T17:41:04.000</t>
  </si>
  <si>
    <t>2015-06-18T17:41:15.000</t>
  </si>
  <si>
    <t>2015-06-18T17:41:24.000</t>
  </si>
  <si>
    <t>2015-06-18T17:41:34.000</t>
  </si>
  <si>
    <t>2015-06-18T17:41:44.000</t>
  </si>
  <si>
    <t>2015-06-18T17:41:54.000</t>
  </si>
  <si>
    <t>2015-06-18T17:42:04.000</t>
  </si>
  <si>
    <t>2015-06-18T17:42:14.000</t>
  </si>
  <si>
    <t>2015-06-18T17:42:24.000</t>
  </si>
  <si>
    <t>2015-06-18T17:42:35.000</t>
  </si>
  <si>
    <t>2015-06-18T17:42:44.000</t>
  </si>
  <si>
    <t>2015-06-18T17:42:54.000</t>
  </si>
  <si>
    <t>2015-06-18T17:43:04.000</t>
  </si>
  <si>
    <t>2015-06-18T17:43:14.000</t>
  </si>
  <si>
    <t>2015-06-18T17:43:24.000</t>
  </si>
  <si>
    <t>2015-06-18T17:43:34.000</t>
  </si>
  <si>
    <t>2015-06-18T17:43:45.000</t>
  </si>
  <si>
    <t>2015-06-18T17:43:55.000</t>
  </si>
  <si>
    <t>2015-06-18T17:44:04.000</t>
  </si>
  <si>
    <t>2015-06-18T17:44:14.000</t>
  </si>
  <si>
    <t>2015-06-18T17:44:24.000</t>
  </si>
  <si>
    <t>2015-06-18T17:44:34.000</t>
  </si>
  <si>
    <t>2015-06-18T17:44:44.000</t>
  </si>
  <si>
    <t>2015-06-18T17:44:55.000</t>
  </si>
  <si>
    <t>2015-06-18T17:45:05.000</t>
  </si>
  <si>
    <t>2015-06-18T17:45:15.000</t>
  </si>
  <si>
    <t>2015-06-18T17:45:24.000</t>
  </si>
  <si>
    <t>2015-06-18T17:45:34.000</t>
  </si>
  <si>
    <t>2015-06-18T17:45:44.000</t>
  </si>
  <si>
    <t>2015-06-18T17:45:54.000</t>
  </si>
  <si>
    <t>2015-06-18T17:46:05.000</t>
  </si>
  <si>
    <t>2015-06-18T17:46:15.000</t>
  </si>
  <si>
    <t>2015-06-18T17:46:16.000</t>
  </si>
  <si>
    <t>2015-06-18T17:46:17.000</t>
  </si>
  <si>
    <t>2015-06-18T17:46:18.000</t>
  </si>
  <si>
    <t>2015-06-18T17:46:19.000</t>
  </si>
  <si>
    <t>2015-06-18T17:46:20.000</t>
  </si>
  <si>
    <t>2015-06-18T17:46:21.000</t>
  </si>
  <si>
    <t>2015-06-18T17:46:22.000</t>
  </si>
  <si>
    <t>2015-06-18T17:46:23.000</t>
  </si>
  <si>
    <t>2015-06-18T17:46:24.000</t>
  </si>
  <si>
    <t>2015-06-18T17:46:25.000</t>
  </si>
  <si>
    <t>2015-06-18T17:46:26.000</t>
  </si>
  <si>
    <t>2015-06-18T17:46:27.000</t>
  </si>
  <si>
    <t>2015-06-18T17:46:28.000</t>
  </si>
  <si>
    <t>2015-06-18T17:46:29.000</t>
  </si>
  <si>
    <t>2015-06-18T17:46:30.000</t>
  </si>
  <si>
    <t>2015-06-18T17:46:31.000</t>
  </si>
  <si>
    <t>2015-06-18T17:46:32.000</t>
  </si>
  <si>
    <t>2015-06-18T17:46:33.000</t>
  </si>
  <si>
    <t>2015-06-18T17:46:34.000</t>
  </si>
  <si>
    <t>2015-06-18T17:46:35.000</t>
  </si>
  <si>
    <t>2015-06-18T17:46:36.000</t>
  </si>
  <si>
    <t>2015-06-18T17:46:37.000</t>
  </si>
  <si>
    <t>2015-06-18T17:46:38.000</t>
  </si>
  <si>
    <t>2015-06-18T17:46:39.000</t>
  </si>
  <si>
    <t>2015-06-18T17:46:40.000</t>
  </si>
  <si>
    <t>2015-06-18T17:46:41.000</t>
  </si>
  <si>
    <t>2015-06-18T17:46:42.000</t>
  </si>
  <si>
    <t>2015-06-18T17:46:43.000</t>
  </si>
  <si>
    <t>2015-06-18T17:46:44.000</t>
  </si>
  <si>
    <t>2015-06-18T17:46:45.000</t>
  </si>
  <si>
    <t>2015-06-18T17:46:46.000</t>
  </si>
  <si>
    <t>2015-06-18T17:46:47.000</t>
  </si>
  <si>
    <t>2015-06-18T17:46:48.000</t>
  </si>
  <si>
    <t>2015-06-18T17:46:49.000</t>
  </si>
  <si>
    <t>2015-06-18T17:46:50.000</t>
  </si>
  <si>
    <t>2015-06-18T17:46:51.000</t>
  </si>
  <si>
    <t>2015-06-18T17:46:52.000</t>
  </si>
  <si>
    <t>2015-06-18T17:46:53.000</t>
  </si>
  <si>
    <t>2015-06-18T17:46:54.000</t>
  </si>
  <si>
    <t>2015-06-18T17:46:55.000</t>
  </si>
  <si>
    <t>2015-06-18T17:46:56.000</t>
  </si>
  <si>
    <t>2015-06-18T17:46:57.000</t>
  </si>
  <si>
    <t>2015-06-18T17:46:58.000</t>
  </si>
  <si>
    <t>2015-06-18T17:46:59.000</t>
  </si>
  <si>
    <t>2015-06-18T17:47:00.000</t>
  </si>
  <si>
    <t>2015-06-18T17:47:01.000</t>
  </si>
  <si>
    <t>2015-06-18T17:47:02.000</t>
  </si>
  <si>
    <t>2015-06-18T17:47:03.000</t>
  </si>
  <si>
    <t>2015-06-18T17:47:04.000</t>
  </si>
  <si>
    <t>2015-06-18T17:47:05.000</t>
  </si>
  <si>
    <t>2015-06-18T17:47:06.000</t>
  </si>
  <si>
    <t>2015-06-18T17:47:07.000</t>
  </si>
  <si>
    <t>2015-06-18T17:47:08.000</t>
  </si>
  <si>
    <t>2015-06-18T17:47:09.000</t>
  </si>
  <si>
    <t>2015-06-18T17:47:10.000</t>
  </si>
  <si>
    <t>2015-06-18T17:47:11.000</t>
  </si>
  <si>
    <t>2015-06-18T17:47:12.000</t>
  </si>
  <si>
    <t>2015-06-18T17:47:13.000</t>
  </si>
  <si>
    <t>2015-06-18T17:47:14.000</t>
  </si>
  <si>
    <t>2015-06-18T17:47:15.000</t>
  </si>
  <si>
    <t>2015-06-18T17:47:17.000</t>
  </si>
  <si>
    <t>2015-06-18T17:47:18.000</t>
  </si>
  <si>
    <t>2015-06-18T17:47:19.000</t>
  </si>
  <si>
    <t>2015-06-18T17:47:20.000</t>
  </si>
  <si>
    <t>2015-06-18T17:47:21.000</t>
  </si>
  <si>
    <t>2015-06-18T17:47:22.000</t>
  </si>
  <si>
    <t>2015-06-18T17:47:23.000</t>
  </si>
  <si>
    <t>2015-06-18T17:47:24.000</t>
  </si>
  <si>
    <t>2015-06-18T17:47:25.000</t>
  </si>
  <si>
    <t>2015-06-18T17:47:26.000</t>
  </si>
  <si>
    <t>2015-06-18T17:47:27.000</t>
  </si>
  <si>
    <t>2015-06-18T17:47:28.000</t>
  </si>
  <si>
    <t>2015-06-18T17:47:29.000</t>
  </si>
  <si>
    <t>2015-06-18T17:47:30.000</t>
  </si>
  <si>
    <t>2015-06-18T17:47:31.000</t>
  </si>
  <si>
    <t>2015-06-18T17:47:32.000</t>
  </si>
  <si>
    <t>2015-06-18T17:47:33.000</t>
  </si>
  <si>
    <t>2015-06-18T17:47:34.000</t>
  </si>
  <si>
    <t>2015-06-18T17:47:35.000</t>
  </si>
  <si>
    <t>2015-06-18T17:47:36.000</t>
  </si>
  <si>
    <t>2015-06-18T17:47:37.000</t>
  </si>
  <si>
    <t>2015-06-18T17:47:38.000</t>
  </si>
  <si>
    <t>2015-06-18T17:47:39.000</t>
  </si>
  <si>
    <t>2015-06-18T17:47:40.000</t>
  </si>
  <si>
    <t>2015-06-18T17:47:41.000</t>
  </si>
  <si>
    <t>2015-06-18T17:47:42.000</t>
  </si>
  <si>
    <t>2015-06-18T17:47:43.000</t>
  </si>
  <si>
    <t>2015-06-18T17:47:44.000</t>
  </si>
  <si>
    <t>2015-06-18T17:47:45.000</t>
  </si>
  <si>
    <t>2015-06-18T17:47:46.000</t>
  </si>
  <si>
    <t>2015-06-18T17:47:47.000</t>
  </si>
  <si>
    <t>2015-06-18T17:47:48.000</t>
  </si>
  <si>
    <t>2015-06-18T17:47:49.000</t>
  </si>
  <si>
    <t>2015-06-18T17:47:50.000</t>
  </si>
  <si>
    <t>2015-06-18T17:47:51.000</t>
  </si>
  <si>
    <t>2015-06-18T17:47:52.000</t>
  </si>
  <si>
    <t>2015-06-18T17:47:53.000</t>
  </si>
  <si>
    <t>2015-06-18T17:47:54.000</t>
  </si>
  <si>
    <t>2015-06-18T17:47:55.000</t>
  </si>
  <si>
    <t>2015-06-18T17:47:56.000</t>
  </si>
  <si>
    <t>2015-06-18T17:47:57.000</t>
  </si>
  <si>
    <t>2015-06-18T17:47:58.000</t>
  </si>
  <si>
    <t>2015-06-18T17:47:59.000</t>
  </si>
  <si>
    <t>2015-06-18T17:48:00.000</t>
  </si>
  <si>
    <t>2015-06-18T17:48:01.000</t>
  </si>
  <si>
    <t>2015-06-18T17:48:02.000</t>
  </si>
  <si>
    <t>2015-06-18T17:48:03.000</t>
  </si>
  <si>
    <t>2015-06-18T17:48:04.000</t>
  </si>
  <si>
    <t>2015-06-18T17:48:05.000</t>
  </si>
  <si>
    <t>2015-06-18T17:48:06.000</t>
  </si>
  <si>
    <t>2015-06-18T17:48:07.000</t>
  </si>
  <si>
    <t>2015-06-18T17:48:08.000</t>
  </si>
  <si>
    <t>2015-06-18T17:48:09.000</t>
  </si>
  <si>
    <t>2015-06-18T17:48:10.000</t>
  </si>
  <si>
    <t>2015-06-18T17:48:11.000</t>
  </si>
  <si>
    <t>2015-06-18T17:48:12.000</t>
  </si>
  <si>
    <t>2015-06-18T17:48:13.000</t>
  </si>
  <si>
    <t>2015-06-18T17:48:14.000</t>
  </si>
  <si>
    <t>2015-06-18T17:48:15.000</t>
  </si>
  <si>
    <t>2015-06-18T17:48:16.000</t>
  </si>
  <si>
    <t>2015-06-18T17:48:17.000</t>
  </si>
  <si>
    <t>2015-06-18T17:48:18.000</t>
  </si>
  <si>
    <t>2015-06-18T17:48:19.000</t>
  </si>
  <si>
    <t>2015-06-18T17:48:20.000</t>
  </si>
  <si>
    <t>2015-06-18T17:48:21.000</t>
  </si>
  <si>
    <t>2015-06-18T17:48:22.000</t>
  </si>
  <si>
    <t>2015-06-18T17:48:23.000</t>
  </si>
  <si>
    <t>2015-06-18T17:48:24.000</t>
  </si>
  <si>
    <t>2015-06-18T17:48:25.000</t>
  </si>
  <si>
    <t>2015-06-18T17:48:26.000</t>
  </si>
  <si>
    <t>2015-06-18T17:48:27.000</t>
  </si>
  <si>
    <t>2015-06-18T17:48:28.000</t>
  </si>
  <si>
    <t>2015-06-18T17:48:30.000</t>
  </si>
  <si>
    <t>2015-06-18T17:48:31.000</t>
  </si>
  <si>
    <t>2015-06-18T17:48:32.000</t>
  </si>
  <si>
    <t>2015-06-18T17:48:33.000</t>
  </si>
  <si>
    <t>2015-06-18T17:48:34.000</t>
  </si>
  <si>
    <t>2015-06-18T17:48:35.000</t>
  </si>
  <si>
    <t>2015-06-18T17:48:36.000</t>
  </si>
  <si>
    <t>2015-06-18T17:48:37.000</t>
  </si>
  <si>
    <t>2015-06-18T17:48:38.000</t>
  </si>
  <si>
    <t>2015-06-18T17:48:39.000</t>
  </si>
  <si>
    <t>2015-06-18T17:48:40.000</t>
  </si>
  <si>
    <t>2015-06-18T17:48:41.000</t>
  </si>
  <si>
    <t>2015-06-18T17:48:42.000</t>
  </si>
  <si>
    <t>2015-06-18T17:48:43.000</t>
  </si>
  <si>
    <t>2015-06-18T17:48:44.000</t>
  </si>
  <si>
    <t>2015-06-18T17:48:45.000</t>
  </si>
  <si>
    <t>2015-06-18T17:48:46.000</t>
  </si>
  <si>
    <t>2015-06-18T17:48:47.000</t>
  </si>
  <si>
    <t>2015-06-18T17:48:48.000</t>
  </si>
  <si>
    <t>2015-06-18T17:48:49.000</t>
  </si>
  <si>
    <t>2015-06-18T17:48:50.000</t>
  </si>
  <si>
    <t>2015-06-18T17:48:51.000</t>
  </si>
  <si>
    <t>2015-06-18T17:48:52.000</t>
  </si>
  <si>
    <t>2015-06-18T17:48:53.000</t>
  </si>
  <si>
    <t>2015-06-18T17:48:54.000</t>
  </si>
  <si>
    <t>2015-06-18T17:48:55.000</t>
  </si>
  <si>
    <t>2015-06-18T17:48:56.000</t>
  </si>
  <si>
    <t>2015-06-18T17:48:57.000</t>
  </si>
  <si>
    <t>2015-06-18T17:48:58.000</t>
  </si>
  <si>
    <t>2015-06-18T17:48:59.000</t>
  </si>
  <si>
    <t>2015-06-18T17:49:00.000</t>
  </si>
  <si>
    <t>2015-06-18T17:49:01.000</t>
  </si>
  <si>
    <t>2015-06-18T17:49:02.000</t>
  </si>
  <si>
    <t>2015-06-18T17:49:03.000</t>
  </si>
  <si>
    <t>2015-06-18T17:49:04.000</t>
  </si>
  <si>
    <t>2015-06-18T17:49:05.000</t>
  </si>
  <si>
    <t>2015-06-18T17:49:06.000</t>
  </si>
  <si>
    <t>2015-06-18T17:49:07.000</t>
  </si>
  <si>
    <t>2015-06-18T17:49:08.000</t>
  </si>
  <si>
    <t>2015-06-18T17:49:09.000</t>
  </si>
  <si>
    <t>2015-06-18T17:49:10.000</t>
  </si>
  <si>
    <t>2015-06-18T17:49:11.000</t>
  </si>
  <si>
    <t>2015-06-18T17:49:12.000</t>
  </si>
  <si>
    <t>2015-06-18T17:49:13.000</t>
  </si>
  <si>
    <t>2015-06-18T17:49:14.000</t>
  </si>
  <si>
    <t>2015-06-18T17:49:15.000</t>
  </si>
  <si>
    <t>2015-06-18T17:49:16.000</t>
  </si>
  <si>
    <t>2015-06-18T17:49:17.000</t>
  </si>
  <si>
    <t>2015-06-18T17:49:18.000</t>
  </si>
  <si>
    <t>2015-06-18T17:49:19.000</t>
  </si>
  <si>
    <t>2015-06-18T17:49:20.000</t>
  </si>
  <si>
    <t>2015-06-18T17:49:21.000</t>
  </si>
  <si>
    <t>2015-06-18T17:49:22.000</t>
  </si>
  <si>
    <t>2015-06-18T17:49:23.000</t>
  </si>
  <si>
    <t>2015-06-18T17:49:24.000</t>
  </si>
  <si>
    <t>2015-06-18T17:49:25.000</t>
  </si>
  <si>
    <t>2015-06-18T17:49:26.000</t>
  </si>
  <si>
    <t>2015-06-18T17:49:27.000</t>
  </si>
  <si>
    <t>2015-06-18T17:49:28.000</t>
  </si>
  <si>
    <t>2015-06-18T17:49:29.000</t>
  </si>
  <si>
    <t>2015-06-18T17:49:30.000</t>
  </si>
  <si>
    <t>2015-06-18T17:49:31.000</t>
  </si>
  <si>
    <t>2015-06-18T17:49:32.000</t>
  </si>
  <si>
    <t>2015-06-18T17:49:33.000</t>
  </si>
  <si>
    <t>2015-06-18T17:49:34.000</t>
  </si>
  <si>
    <t>2015-06-18T17:49:35.000</t>
  </si>
  <si>
    <t>2015-06-18T17:49:36.000</t>
  </si>
  <si>
    <t>2015-06-18T17:49:37.000</t>
  </si>
  <si>
    <t>2015-06-18T17:49:38.000</t>
  </si>
  <si>
    <t>2015-06-18T17:49:39.000</t>
  </si>
  <si>
    <t>2015-06-18T17:49:40.000</t>
  </si>
  <si>
    <t>2015-06-18T17:49:42.000</t>
  </si>
  <si>
    <t>2015-06-18T17:49:43.000</t>
  </si>
  <si>
    <t>2015-06-18T17:49:44.000</t>
  </si>
  <si>
    <t>2015-06-18T17:49:45.000</t>
  </si>
  <si>
    <t>2015-06-18T17:49:46.000</t>
  </si>
  <si>
    <t>2015-06-18T17:49:47.000</t>
  </si>
  <si>
    <t>2015-06-18T17:49:48.000</t>
  </si>
  <si>
    <t>2015-06-18T17:49:49.000</t>
  </si>
  <si>
    <t>2015-06-18T17:49:50.000</t>
  </si>
  <si>
    <t>2015-06-18T17:49:51.000</t>
  </si>
  <si>
    <t>2015-06-18T17:49:52.000</t>
  </si>
  <si>
    <t>2015-06-18T17:49:53.000</t>
  </si>
  <si>
    <t>2015-06-18T17:49:54.000</t>
  </si>
  <si>
    <t>2015-06-18T17:49:55.000</t>
  </si>
  <si>
    <t>2015-06-18T17:49:56.000</t>
  </si>
  <si>
    <t>2015-06-18T17:49:57.000</t>
  </si>
  <si>
    <t>2015-06-18T17:49:58.000</t>
  </si>
  <si>
    <t>2015-06-18T17:49:59.000</t>
  </si>
  <si>
    <t>2015-06-18T17:50:00.000</t>
  </si>
  <si>
    <t>2015-06-18T17:50:01.000</t>
  </si>
  <si>
    <t>2015-06-18T17:50:02.000</t>
  </si>
  <si>
    <t>2015-06-18T17:50:03.000</t>
  </si>
  <si>
    <t>2015-06-18T17:50:04.000</t>
  </si>
  <si>
    <t>2015-06-18T17:50:05.000</t>
  </si>
  <si>
    <t>2015-06-18T17:50:06.000</t>
  </si>
  <si>
    <t>2015-06-18T17:50:07.000</t>
  </si>
  <si>
    <t>2015-06-18T17:50:08.000</t>
  </si>
  <si>
    <t>2015-06-18T17:50:09.000</t>
  </si>
  <si>
    <t>2015-06-18T17:50:10.000</t>
  </si>
  <si>
    <t>2015-06-18T17:50:11.000</t>
  </si>
  <si>
    <t>2015-06-18T17:50:12.000</t>
  </si>
  <si>
    <t>2015-06-18T17:50:13.000</t>
  </si>
  <si>
    <t>2015-06-18T17:50:14.000</t>
  </si>
  <si>
    <t>2015-06-18T17:50:15.000</t>
  </si>
  <si>
    <t>2015-06-18T17:50:16.000</t>
  </si>
  <si>
    <t>2015-06-18T17:50:17.000</t>
  </si>
  <si>
    <t>2015-06-18T17:50:18.000</t>
  </si>
  <si>
    <t>2015-06-18T17:50:19.000</t>
  </si>
  <si>
    <t>2015-06-18T17:50:20.000</t>
  </si>
  <si>
    <t>2015-06-18T17:50:21.000</t>
  </si>
  <si>
    <t>2015-06-18T17:50:22.000</t>
  </si>
  <si>
    <t>2015-06-18T17:50:23.000</t>
  </si>
  <si>
    <t>2015-06-18T17:50:24.000</t>
  </si>
  <si>
    <t>2015-06-18T17:50:25.000</t>
  </si>
  <si>
    <t>2015-06-18T17:50:26.000</t>
  </si>
  <si>
    <t>2015-06-18T17:50:27.000</t>
  </si>
  <si>
    <t>2015-06-18T17:50:28.000</t>
  </si>
  <si>
    <t>2015-06-18T17:50:29.000</t>
  </si>
  <si>
    <t>2015-06-18T17:50:30.000</t>
  </si>
  <si>
    <t>2015-06-18T17:50:31.000</t>
  </si>
  <si>
    <t>2015-06-18T17:50:32.000</t>
  </si>
  <si>
    <t>2015-06-18T17:50:33.000</t>
  </si>
  <si>
    <t>2015-06-18T17:50:34.000</t>
  </si>
  <si>
    <t>2015-06-18T17:50:35.000</t>
  </si>
  <si>
    <t>2015-06-18T17:50:36.000</t>
  </si>
  <si>
    <t>2015-06-18T17:50:37.000</t>
  </si>
  <si>
    <t>2015-06-18T17:50:38.000</t>
  </si>
  <si>
    <t>2015-06-18T17:50:39.000</t>
  </si>
  <si>
    <t>2015-06-18T17:50:40.000</t>
  </si>
  <si>
    <t>2015-06-18T17:50:41.000</t>
  </si>
  <si>
    <t>2015-06-18T17:50:42.000</t>
  </si>
  <si>
    <t>2015-06-18T17:50:43.000</t>
  </si>
  <si>
    <t>2015-06-18T17:50:44.000</t>
  </si>
  <si>
    <t>2015-06-18T17:50:45.000</t>
  </si>
  <si>
    <t>2015-06-18T17:50:46.000</t>
  </si>
  <si>
    <t>2015-06-18T17:50:47.000</t>
  </si>
  <si>
    <t>2015-06-18T17:50:48.000</t>
  </si>
  <si>
    <t>2015-06-18T17:50:49.000</t>
  </si>
  <si>
    <t>2015-06-18T17:50:50.000</t>
  </si>
  <si>
    <t>2015-06-18T17:50:51.000</t>
  </si>
  <si>
    <t>2015-06-18T17:50:52.000</t>
  </si>
  <si>
    <t>2015-06-18T17:50:54.000</t>
  </si>
  <si>
    <t>2015-06-18T17:50:55.000</t>
  </si>
  <si>
    <t>2015-06-18T17:50:56.000</t>
  </si>
  <si>
    <t>2015-06-18T17:50:57.000</t>
  </si>
  <si>
    <t>2015-06-18T17:50:58.000</t>
  </si>
  <si>
    <t>2015-06-18T17:50:59.000</t>
  </si>
  <si>
    <t>2015-06-18T17:51:00.000</t>
  </si>
  <si>
    <t>2015-06-18T17:51:01.000</t>
  </si>
  <si>
    <t>2015-06-18T17:51:02.000</t>
  </si>
  <si>
    <t>2015-06-18T17:51:03.000</t>
  </si>
  <si>
    <t>2015-06-18T17:51:04.000</t>
  </si>
  <si>
    <t>2015-06-18T17:51:05.000</t>
  </si>
  <si>
    <t>2015-06-18T17:51:06.000</t>
  </si>
  <si>
    <t>2015-06-18T17:51:07.000</t>
  </si>
  <si>
    <t>2015-06-18T17:51:08.000</t>
  </si>
  <si>
    <t>2015-06-18T17:51:09.000</t>
  </si>
  <si>
    <t>2015-06-18T17:51:10.000</t>
  </si>
  <si>
    <t>2015-06-18T17:51:11.000</t>
  </si>
  <si>
    <t>2015-06-18T17:51:12.000</t>
  </si>
  <si>
    <t>2015-06-18T17:51:13.000</t>
  </si>
  <si>
    <t>2015-06-18T17:51:14.000</t>
  </si>
  <si>
    <t>2015-06-18T17:51:15.000</t>
  </si>
  <si>
    <t>2015-06-18T17:51:16.000</t>
  </si>
  <si>
    <t>2015-06-18T17:51:17.000</t>
  </si>
  <si>
    <t>2015-06-18T17:51:18.000</t>
  </si>
  <si>
    <t>2015-06-18T17:51:19.000</t>
  </si>
  <si>
    <t>2015-06-18T17:51:20.000</t>
  </si>
  <si>
    <t>2015-06-18T17:51:21.000</t>
  </si>
  <si>
    <t>2015-06-18T17:51:22.000</t>
  </si>
  <si>
    <t>2015-06-18T17:51:23.000</t>
  </si>
  <si>
    <t>2015-06-18T17:51:24.000</t>
  </si>
  <si>
    <t>2015-06-18T17:51:25.000</t>
  </si>
  <si>
    <t>2015-06-18T17:51:26.000</t>
  </si>
  <si>
    <t>2015-06-18T17:51:27.000</t>
  </si>
  <si>
    <t>2015-06-18T17:51:28.000</t>
  </si>
  <si>
    <t>2015-06-18T17:51:29.000</t>
  </si>
  <si>
    <t>2015-06-18T17:51:30.000</t>
  </si>
  <si>
    <t>2015-06-18T17:51:31.000</t>
  </si>
  <si>
    <t>2015-06-18T17:51:32.000</t>
  </si>
  <si>
    <t>2015-06-18T17:51:33.000</t>
  </si>
  <si>
    <t>2015-06-18T17:51:34.000</t>
  </si>
  <si>
    <t>2015-06-18T17:51:35.000</t>
  </si>
  <si>
    <t>2015-06-18T17:51:36.000</t>
  </si>
  <si>
    <t>2015-06-18T17:51:37.000</t>
  </si>
  <si>
    <t>2015-06-18T17:51:38.000</t>
  </si>
  <si>
    <t>2015-06-18T17:51:39.000</t>
  </si>
  <si>
    <t>2015-06-18T17:51:40.000</t>
  </si>
  <si>
    <t>2015-06-18T17:51:41.000</t>
  </si>
  <si>
    <t>2015-06-18T17:51:42.000</t>
  </si>
  <si>
    <t>2015-06-18T17:51:43.000</t>
  </si>
  <si>
    <t>2015-06-18T17:51:44.000</t>
  </si>
  <si>
    <t>2015-06-18T17:51:45.000</t>
  </si>
  <si>
    <t>2015-06-18T17:51:46.000</t>
  </si>
  <si>
    <t>2015-06-18T17:51:47.000</t>
  </si>
  <si>
    <t>2015-06-18T17:51:48.000</t>
  </si>
  <si>
    <t>2015-06-18T17:51:49.000</t>
  </si>
  <si>
    <t>2015-06-18T17:51:50.000</t>
  </si>
  <si>
    <t>2015-06-18T17:51:51.000</t>
  </si>
  <si>
    <t>2015-06-18T17:51:52.000</t>
  </si>
  <si>
    <t>2015-06-18T17:51:53.000</t>
  </si>
  <si>
    <t>2015-06-18T17:51:54.000</t>
  </si>
  <si>
    <t>2015-06-18T17:51:55.000</t>
  </si>
  <si>
    <t>2015-06-18T17:51:56.000</t>
  </si>
  <si>
    <t>2015-06-18T17:51:57.000</t>
  </si>
  <si>
    <t>2015-06-18T17:51:58.000</t>
  </si>
  <si>
    <t>2015-06-18T17:51:59.000</t>
  </si>
  <si>
    <t>2015-06-18T17:52:00.000</t>
  </si>
  <si>
    <t>2015-06-18T17:52:01.000</t>
  </si>
  <si>
    <t>2015-06-18T17:52:02.000</t>
  </si>
  <si>
    <t>2015-06-18T17:52:03.000</t>
  </si>
  <si>
    <t>2015-06-18T17:52:04.000</t>
  </si>
  <si>
    <t>2015-06-18T17:52:05.000</t>
  </si>
  <si>
    <t>2015-06-18T17:52:07.000</t>
  </si>
  <si>
    <t>2015-06-18T17:52:08.000</t>
  </si>
  <si>
    <t>2015-06-18T17:52:09.000</t>
  </si>
  <si>
    <t>2015-06-18T17:52:10.000</t>
  </si>
  <si>
    <t>2015-06-18T17:52:11.000</t>
  </si>
  <si>
    <t>2015-06-18T17:52:12.000</t>
  </si>
  <si>
    <t>2015-06-18T17:52:13.000</t>
  </si>
  <si>
    <t>2015-06-18T17:52:14.000</t>
  </si>
  <si>
    <t>2015-06-18T17:52:15.000</t>
  </si>
  <si>
    <t>2015-06-18T17:52:16.000</t>
  </si>
  <si>
    <t>2015-06-18T17:52:17.000</t>
  </si>
  <si>
    <t>2015-06-18T17:52:18.000</t>
  </si>
  <si>
    <t>2015-06-18T17:52:19.000</t>
  </si>
  <si>
    <t>2015-06-18T17:52:20.000</t>
  </si>
  <si>
    <t>2015-06-18T17:52:21.000</t>
  </si>
  <si>
    <t>2015-06-18T17:52:22.000</t>
  </si>
  <si>
    <t>2015-06-18T17:52:23.000</t>
  </si>
  <si>
    <t>2015-06-18T17:52:24.000</t>
  </si>
  <si>
    <t>2015-06-18T17:52:25.000</t>
  </si>
  <si>
    <t>2015-06-18T17:52:26.000</t>
  </si>
  <si>
    <t>2015-06-18T17:52:27.000</t>
  </si>
  <si>
    <t>2015-06-18T17:52:28.000</t>
  </si>
  <si>
    <t>2015-06-18T17:52:29.000</t>
  </si>
  <si>
    <t>2015-06-18T17:52:30.000</t>
  </si>
  <si>
    <t>2015-06-18T17:52:31.000</t>
  </si>
  <si>
    <t>2015-06-18T17:52:32.000</t>
  </si>
  <si>
    <t>2015-06-18T17:52:33.000</t>
  </si>
  <si>
    <t>2015-06-18T17:52:34.000</t>
  </si>
  <si>
    <t>2015-06-18T17:52:35.000</t>
  </si>
  <si>
    <t>2015-06-18T17:52:36.000</t>
  </si>
  <si>
    <t>2015-06-18T17:52:37.000</t>
  </si>
  <si>
    <t>2015-06-18T17:52:38.000</t>
  </si>
  <si>
    <t>2015-06-18T17:52:39.000</t>
  </si>
  <si>
    <t>2015-06-18T17:52:40.000</t>
  </si>
  <si>
    <t>2015-06-18T17:52:41.000</t>
  </si>
  <si>
    <t>2015-06-18T17:52:42.000</t>
  </si>
  <si>
    <t>2015-06-18T17:52:43.000</t>
  </si>
  <si>
    <t>2015-06-18T17:52:44.000</t>
  </si>
  <si>
    <t>2015-06-18T17:52:45.000</t>
  </si>
  <si>
    <t>2015-06-18T17:52:46.000</t>
  </si>
  <si>
    <t>2015-06-18T17:52:47.000</t>
  </si>
  <si>
    <t>2015-06-18T17:52:48.000</t>
  </si>
  <si>
    <t>2015-06-18T17:52:49.000</t>
  </si>
  <si>
    <t>2015-06-18T17:52:50.000</t>
  </si>
  <si>
    <t>2015-06-18T17:52:51.000</t>
  </si>
  <si>
    <t>2015-06-18T17:52:52.000</t>
  </si>
  <si>
    <t>2015-06-18T17:52:53.000</t>
  </si>
  <si>
    <t>2015-06-18T17:52:54.000</t>
  </si>
  <si>
    <t>2015-06-18T17:52:55.000</t>
  </si>
  <si>
    <t>2015-06-18T17:52:56.000</t>
  </si>
  <si>
    <t>2015-06-18T17:52:57.000</t>
  </si>
  <si>
    <t>2015-06-18T17:52:58.000</t>
  </si>
  <si>
    <t>2015-06-18T17:52:59.000</t>
  </si>
  <si>
    <t>2015-06-18T17:53:00.000</t>
  </si>
  <si>
    <t>2015-06-18T17:53:01.000</t>
  </si>
  <si>
    <t>2015-06-18T17:53:02.000</t>
  </si>
  <si>
    <t>2015-06-18T17:53:03.000</t>
  </si>
  <si>
    <t>2015-06-18T17:53:04.000</t>
  </si>
  <si>
    <t>2015-06-18T17:53:05.000</t>
  </si>
  <si>
    <t>2015-06-18T17:53:06.000</t>
  </si>
  <si>
    <t>2015-06-18T17:53:07.000</t>
  </si>
  <si>
    <t>2015-06-18T17:53:08.000</t>
  </si>
  <si>
    <t>2015-06-18T17:53:09.000</t>
  </si>
  <si>
    <t>2015-06-18T17:53:10.000</t>
  </si>
  <si>
    <t>2015-06-18T17:53:11.000</t>
  </si>
  <si>
    <t>2015-06-18T17:53:12.000</t>
  </si>
  <si>
    <t>2015-06-18T17:53:13.000</t>
  </si>
  <si>
    <t>2015-06-18T17:53:14.000</t>
  </si>
  <si>
    <t>2015-06-18T17:53:15.000</t>
  </si>
  <si>
    <t>2015-06-18T17:53:16.000</t>
  </si>
  <si>
    <t>2015-06-18T17:53:17.000</t>
  </si>
  <si>
    <t>2015-06-18T17:53:19.000</t>
  </si>
  <si>
    <t>2015-06-18T17:53:20.000</t>
  </si>
  <si>
    <t>2015-06-18T17:53:21.000</t>
  </si>
  <si>
    <t>2015-06-18T17:53:22.000</t>
  </si>
  <si>
    <t>2015-06-18T17:53:23.000</t>
  </si>
  <si>
    <t>2015-06-18T17:53:24.000</t>
  </si>
  <si>
    <t>2015-06-18T17:53:25.000</t>
  </si>
  <si>
    <t>2015-06-18T17:53:26.000</t>
  </si>
  <si>
    <t>2015-06-18T17:53:27.000</t>
  </si>
  <si>
    <t>2015-06-18T17:53:28.000</t>
  </si>
  <si>
    <t>2015-06-18T17:53:29.000</t>
  </si>
  <si>
    <t>2015-06-18T17:53:30.000</t>
  </si>
  <si>
    <t>2015-06-18T17:53:31.000</t>
  </si>
  <si>
    <t>2015-06-18T17:53:32.000</t>
  </si>
  <si>
    <t>2015-06-18T17:53:33.000</t>
  </si>
  <si>
    <t>2015-06-18T17:53:34.000</t>
  </si>
  <si>
    <t>2015-06-18T17:53:35.000</t>
  </si>
  <si>
    <t>2015-06-18T17:53:36.000</t>
  </si>
  <si>
    <t>2015-06-18T17:53:37.000</t>
  </si>
  <si>
    <t>2015-06-18T17:53:38.000</t>
  </si>
  <si>
    <t>2015-06-18T17:53:39.000</t>
  </si>
  <si>
    <t>2015-06-18T17:53:40.000</t>
  </si>
  <si>
    <t>2015-06-18T17:53:41.000</t>
  </si>
  <si>
    <t>2015-06-18T17:53:42.000</t>
  </si>
  <si>
    <t>2015-06-18T17:53:43.000</t>
  </si>
  <si>
    <t>2015-06-18T17:53:44.000</t>
  </si>
  <si>
    <t>2015-06-18T17:53:45.000</t>
  </si>
  <si>
    <t>2015-06-18T17:53:46.000</t>
  </si>
  <si>
    <t>2015-06-18T17:53:47.000</t>
  </si>
  <si>
    <t>2015-06-18T17:53:48.000</t>
  </si>
  <si>
    <t>2015-06-18T17:53:49.000</t>
  </si>
  <si>
    <t>2015-06-18T17:53:50.000</t>
  </si>
  <si>
    <t>2015-06-18T17:53:51.000</t>
  </si>
  <si>
    <t>2015-06-18T17:53:52.000</t>
  </si>
  <si>
    <t>2015-06-18T17:53:53.000</t>
  </si>
  <si>
    <t>2015-06-18T17:53:54.000</t>
  </si>
  <si>
    <t>2015-06-18T17:53:55.000</t>
  </si>
  <si>
    <t>2015-06-18T17:53:56.000</t>
  </si>
  <si>
    <t>2015-06-18T17:53:57.000</t>
  </si>
  <si>
    <t>2015-06-18T17:53:58.000</t>
  </si>
  <si>
    <t>2015-06-18T17:53:59.000</t>
  </si>
  <si>
    <t>2015-06-18T17:54:00.000</t>
  </si>
  <si>
    <t>2015-06-18T17:54:01.000</t>
  </si>
  <si>
    <t>2015-06-18T17:54:02.000</t>
  </si>
  <si>
    <t>2015-06-18T17:54:03.000</t>
  </si>
  <si>
    <t>2015-06-18T17:54:04.000</t>
  </si>
  <si>
    <t>2015-06-18T17:54:05.000</t>
  </si>
  <si>
    <t>2015-06-18T17:54:06.000</t>
  </si>
  <si>
    <t>2015-06-18T17:54:07.000</t>
  </si>
  <si>
    <t>2015-06-18T17:54:08.000</t>
  </si>
  <si>
    <t>2015-06-18T17:54:09.000</t>
  </si>
  <si>
    <t>2015-06-18T17:54:10.000</t>
  </si>
  <si>
    <t>2015-06-18T17:54:11.000</t>
  </si>
  <si>
    <t>2015-06-18T17:54:12.000</t>
  </si>
  <si>
    <t>2015-06-18T17:54:13.000</t>
  </si>
  <si>
    <t>2015-06-18T17:54:14.000</t>
  </si>
  <si>
    <t>2015-06-18T17:54:15.000</t>
  </si>
  <si>
    <t>2015-06-18T17:54:16.000</t>
  </si>
  <si>
    <t>2015-06-18T17:54:17.000</t>
  </si>
  <si>
    <t>2015-06-18T17:54:18.000</t>
  </si>
  <si>
    <t>2015-06-18T17:54:19.000</t>
  </si>
  <si>
    <t>2015-06-18T17:54:20.000</t>
  </si>
  <si>
    <t>2015-06-18T17:54:21.000</t>
  </si>
  <si>
    <t>2015-06-18T17:54:22.000</t>
  </si>
  <si>
    <t>2015-06-18T17:54:23.000</t>
  </si>
  <si>
    <t>2015-06-18T17:54:24.000</t>
  </si>
  <si>
    <t>2015-06-18T17:54:25.000</t>
  </si>
  <si>
    <t>2015-06-18T17:54:26.000</t>
  </si>
  <si>
    <t>2015-06-18T17:54:27.000</t>
  </si>
  <si>
    <t>2015-06-18T17:54:28.000</t>
  </si>
  <si>
    <t>2015-06-18T17:54:29.000</t>
  </si>
  <si>
    <t>2015-06-18T17:54:30.000</t>
  </si>
  <si>
    <t>2015-06-18T17:54:32.000</t>
  </si>
  <si>
    <t>2015-06-18T17:54:33.000</t>
  </si>
  <si>
    <t>2015-06-18T17:54:34.000</t>
  </si>
  <si>
    <t>2015-06-18T17:54:35.000</t>
  </si>
  <si>
    <t>2015-06-18T17:54:36.000</t>
  </si>
  <si>
    <t>2015-06-18T17:54:37.000</t>
  </si>
  <si>
    <t>2015-06-18T17:54:38.000</t>
  </si>
  <si>
    <t>2015-06-18T17:54:39.000</t>
  </si>
  <si>
    <t>2015-06-18T17:54:40.000</t>
  </si>
  <si>
    <t>2015-06-18T17:54:41.000</t>
  </si>
  <si>
    <t>2015-06-18T17:54:42.000</t>
  </si>
  <si>
    <t>2015-06-18T17:54:43.000</t>
  </si>
  <si>
    <t>2015-06-18T17:54:44.000</t>
  </si>
  <si>
    <t>2015-06-18T17:54:45.000</t>
  </si>
  <si>
    <t>2015-06-18T17:54:46.000</t>
  </si>
  <si>
    <t>2015-06-18T17:54:47.000</t>
  </si>
  <si>
    <t>2015-06-18T17:54:48.000</t>
  </si>
  <si>
    <t>2015-06-18T17:54:49.000</t>
  </si>
  <si>
    <t>2015-06-18T17:54:50.000</t>
  </si>
  <si>
    <t>2015-06-18T17:54:51.000</t>
  </si>
  <si>
    <t>2015-06-18T17:54:52.000</t>
  </si>
  <si>
    <t>2015-06-18T17:54:53.000</t>
  </si>
  <si>
    <t>2015-06-18T17:54:54.000</t>
  </si>
  <si>
    <t>2015-06-18T17:54:55.000</t>
  </si>
  <si>
    <t>2015-06-18T17:54:56.000</t>
  </si>
  <si>
    <t>2015-06-18T17:54:57.000</t>
  </si>
  <si>
    <t>2015-06-18T17:54:58.000</t>
  </si>
  <si>
    <t>2015-06-18T17:54:59.000</t>
  </si>
  <si>
    <t>2015-06-18T17:55:00.000</t>
  </si>
  <si>
    <t>2015-06-18T17:55:01.000</t>
  </si>
  <si>
    <t>2015-06-18T17:55:02.000</t>
  </si>
  <si>
    <t>2015-06-18T17:55:03.000</t>
  </si>
  <si>
    <t>2015-06-18T17:55:04.000</t>
  </si>
  <si>
    <t>2015-06-18T17:55:05.000</t>
  </si>
  <si>
    <t>2015-06-18T17:55:06.000</t>
  </si>
  <si>
    <t>2015-06-18T17:55:07.000</t>
  </si>
  <si>
    <t>2015-06-18T17:55:08.000</t>
  </si>
  <si>
    <t>2015-06-18T17:55:09.000</t>
  </si>
  <si>
    <t>2015-06-18T17:55:10.000</t>
  </si>
  <si>
    <t>2015-06-18T17:55:11.000</t>
  </si>
  <si>
    <t>2015-06-18T17:55:12.000</t>
  </si>
  <si>
    <t>2015-06-18T17:55:13.000</t>
  </si>
  <si>
    <t>2015-06-18T17:55:14.000</t>
  </si>
  <si>
    <t>2015-06-18T17:55:15.000</t>
  </si>
  <si>
    <t>2015-06-18T17:55:16.000</t>
  </si>
  <si>
    <t>2015-06-18T17:55:17.000</t>
  </si>
  <si>
    <t>2015-06-18T17:55:18.000</t>
  </si>
  <si>
    <t>2015-06-18T17:55:19.000</t>
  </si>
  <si>
    <t>2015-06-18T17:55:20.000</t>
  </si>
  <si>
    <t>2015-06-18T17:55:21.000</t>
  </si>
  <si>
    <t>2015-06-18T17:55:22.000</t>
  </si>
  <si>
    <t>2015-06-18T17:55:23.000</t>
  </si>
  <si>
    <t>2015-06-18T17:55:24.000</t>
  </si>
  <si>
    <t>2015-06-18T17:55:25.000</t>
  </si>
  <si>
    <t>2015-06-18T17:55:26.000</t>
  </si>
  <si>
    <t>2015-06-18T17:55:27.000</t>
  </si>
  <si>
    <t>2015-06-18T17:55:28.000</t>
  </si>
  <si>
    <t>2015-06-18T17:55:29.000</t>
  </si>
  <si>
    <t>2015-06-18T17:55:30.000</t>
  </si>
  <si>
    <t>2015-06-18T17:55:31.000</t>
  </si>
  <si>
    <t>2015-06-18T17:55:32.000</t>
  </si>
  <si>
    <t>2015-06-18T17:55:33.000</t>
  </si>
  <si>
    <t>2015-06-18T17:55:34.000</t>
  </si>
  <si>
    <t>2015-06-18T17:55:35.000</t>
  </si>
  <si>
    <t>2015-06-18T17:55:36.000</t>
  </si>
  <si>
    <t>2015-06-18T17:55:37.000</t>
  </si>
  <si>
    <t>2015-06-18T17:55:38.000</t>
  </si>
  <si>
    <t>2015-06-18T17:55:39.000</t>
  </si>
  <si>
    <t>2015-06-18T17:55:40.000</t>
  </si>
  <si>
    <t>2015-06-18T17:55:41.000</t>
  </si>
  <si>
    <t>2015-06-18T17:55:42.000</t>
  </si>
  <si>
    <t>2015-06-18T17:55:44.000</t>
  </si>
  <si>
    <t>2015-06-18T17:55:45.000</t>
  </si>
  <si>
    <t>2015-06-18T17:55:46.000</t>
  </si>
  <si>
    <t>2015-06-18T17:55:47.000</t>
  </si>
  <si>
    <t>2015-06-18T17:55:48.000</t>
  </si>
  <si>
    <t>2015-06-18T17:55:49.000</t>
  </si>
  <si>
    <t>2015-06-18T17:55:50.000</t>
  </si>
  <si>
    <t>2015-06-18T17:55:51.000</t>
  </si>
  <si>
    <t>2015-06-18T17:55:52.000</t>
  </si>
  <si>
    <t>2015-06-18T17:55:53.000</t>
  </si>
  <si>
    <t>2015-06-18T17:55:54.000</t>
  </si>
  <si>
    <t>2015-06-18T17:55:55.000</t>
  </si>
  <si>
    <t>2015-06-18T17:55:56.000</t>
  </si>
  <si>
    <t>2015-06-18T17:55:57.000</t>
  </si>
  <si>
    <t>2015-06-18T17:55:58.000</t>
  </si>
  <si>
    <t>2015-06-18T17:55:59.000</t>
  </si>
  <si>
    <t>2015-06-18T17:56:00.000</t>
  </si>
  <si>
    <t>2015-06-18T17:56:01.000</t>
  </si>
  <si>
    <t>2015-06-18T17:56:02.000</t>
  </si>
  <si>
    <t>2015-06-18T17:56:03.000</t>
  </si>
  <si>
    <t>2015-06-18T17:56:04.000</t>
  </si>
  <si>
    <t>2015-06-18T17:56:05.000</t>
  </si>
  <si>
    <t>2015-06-18T17:56:06.000</t>
  </si>
  <si>
    <t>2015-06-18T17:56:07.000</t>
  </si>
  <si>
    <t>2015-06-18T17:56:08.000</t>
  </si>
  <si>
    <t>2015-06-18T17:56:09.000</t>
  </si>
  <si>
    <t>2015-06-18T17:56:10.000</t>
  </si>
  <si>
    <t>2015-06-18T17:56:11.000</t>
  </si>
  <si>
    <t>2015-06-18T17:56:12.000</t>
  </si>
  <si>
    <t>2015-06-18T17:56:13.000</t>
  </si>
  <si>
    <t>2015-06-18T17:56:14.000</t>
  </si>
  <si>
    <t>2015-06-18T17:56:15.000</t>
  </si>
  <si>
    <t>2015-06-18T17:56:16.000</t>
  </si>
  <si>
    <t>2015-06-18T17:56:17.000</t>
  </si>
  <si>
    <t>2015-06-18T17:56:18.000</t>
  </si>
  <si>
    <t>2015-06-18T17:56:19.000</t>
  </si>
  <si>
    <t>2015-06-18T17:56:20.000</t>
  </si>
  <si>
    <t>2015-06-18T17:56:21.000</t>
  </si>
  <si>
    <t>2015-06-18T17:56:22.000</t>
  </si>
  <si>
    <t>2015-06-18T17:56:23.000</t>
  </si>
  <si>
    <t>2015-06-18T17:56:24.000</t>
  </si>
  <si>
    <t>2015-06-18T17:56:25.000</t>
  </si>
  <si>
    <t>2015-06-18T17:56:26.000</t>
  </si>
  <si>
    <t>2015-06-18T17:56:27.000</t>
  </si>
  <si>
    <t>2015-06-18T17:56:28.000</t>
  </si>
  <si>
    <t>2015-06-18T17:56:29.000</t>
  </si>
  <si>
    <t>2015-06-18T17:56:30.000</t>
  </si>
  <si>
    <t>2015-06-18T17:56:31.000</t>
  </si>
  <si>
    <t>2015-06-18T17:56:32.000</t>
  </si>
  <si>
    <t>2015-06-18T17:56:33.000</t>
  </si>
  <si>
    <t>2015-06-18T17:56:34.000</t>
  </si>
  <si>
    <t>2015-06-18T17:56:35.000</t>
  </si>
  <si>
    <t>2015-06-18T17:56:36.000</t>
  </si>
  <si>
    <t>2015-06-18T17:56:37.000</t>
  </si>
  <si>
    <t>2015-06-18T17:56:38.000</t>
  </si>
  <si>
    <t>2015-06-18T17:56:39.000</t>
  </si>
  <si>
    <t>2015-06-18T17:56:40.000</t>
  </si>
  <si>
    <t>2015-06-18T17:56:41.000</t>
  </si>
  <si>
    <t>2015-06-18T17:56:42.000</t>
  </si>
  <si>
    <t>2015-06-18T17:56:43.000</t>
  </si>
  <si>
    <t>2015-06-18T17:56:44.000</t>
  </si>
  <si>
    <t>2015-06-18T17:56:45.000</t>
  </si>
  <si>
    <t>2015-06-18T17:56:46.000</t>
  </si>
  <si>
    <t>2015-06-18T17:56:47.000</t>
  </si>
  <si>
    <t>2015-06-18T17:56:48.000</t>
  </si>
  <si>
    <t>2015-06-18T17:56:49.000</t>
  </si>
  <si>
    <t>2015-06-18T17:56:50.000</t>
  </si>
  <si>
    <t>2015-06-18T17:56:51.000</t>
  </si>
  <si>
    <t>2015-06-18T17:56:52.000</t>
  </si>
  <si>
    <t>2015-06-18T17:56:53.000</t>
  </si>
  <si>
    <t>2015-06-18T17:56:54.000</t>
  </si>
  <si>
    <t>2015-06-18T17:56:56.000</t>
  </si>
  <si>
    <t>2015-06-18T17:56:57.000</t>
  </si>
  <si>
    <t>2015-06-18T17:56:58.000</t>
  </si>
  <si>
    <t>2015-06-18T17:56:59.000</t>
  </si>
  <si>
    <t>2015-06-18T17:57:00.000</t>
  </si>
  <si>
    <t>2015-06-18T17:57:01.000</t>
  </si>
  <si>
    <t>2015-06-18T17:57:02.000</t>
  </si>
  <si>
    <t>2015-06-18T17:57:03.000</t>
  </si>
  <si>
    <t>2015-06-18T17:57:04.000</t>
  </si>
  <si>
    <t>2015-06-18T17:57:05.000</t>
  </si>
  <si>
    <t>2015-06-18T17:57:06.000</t>
  </si>
  <si>
    <t>2015-06-18T17:57:07.000</t>
  </si>
  <si>
    <t>2015-06-18T17:57:08.000</t>
  </si>
  <si>
    <t>2015-06-18T17:57:09.000</t>
  </si>
  <si>
    <t>2015-06-18T17:57:10.000</t>
  </si>
  <si>
    <t>2015-06-18T17:57:11.000</t>
  </si>
  <si>
    <t>2015-06-18T17:57:12.000</t>
  </si>
  <si>
    <t>2015-06-18T17:57:13.000</t>
  </si>
  <si>
    <t>2015-06-18T17:57:14.000</t>
  </si>
  <si>
    <t>2015-06-18T17:57:15.000</t>
  </si>
  <si>
    <t>2015-06-18T17:57:16.000</t>
  </si>
  <si>
    <t>2015-06-18T17:57:17.000</t>
  </si>
  <si>
    <t>2015-06-18T17:57:18.000</t>
  </si>
  <si>
    <t>2015-06-18T17:57:19.000</t>
  </si>
  <si>
    <t>2015-06-18T17:57:20.000</t>
  </si>
  <si>
    <t>2015-06-18T17:57:21.000</t>
  </si>
  <si>
    <t>2015-06-18T17:57:22.000</t>
  </si>
  <si>
    <t>2015-06-18T17:57:23.000</t>
  </si>
  <si>
    <t>2015-06-18T17:57:24.000</t>
  </si>
  <si>
    <t>2015-06-18T17:57:25.000</t>
  </si>
  <si>
    <t>2015-06-18T17:57:26.000</t>
  </si>
  <si>
    <t>2015-06-18T17:57:27.000</t>
  </si>
  <si>
    <t>2015-06-18T17:57:28.000</t>
  </si>
  <si>
    <t>2015-06-18T17:57:29.000</t>
  </si>
  <si>
    <t>2015-06-18T17:57:30.000</t>
  </si>
  <si>
    <t>2015-06-18T17:57:31.000</t>
  </si>
  <si>
    <t>2015-06-18T17:57:32.000</t>
  </si>
  <si>
    <t>2015-06-18T17:57:33.000</t>
  </si>
  <si>
    <t>2015-06-18T17:57:34.000</t>
  </si>
  <si>
    <t>2015-06-18T17:57:35.000</t>
  </si>
  <si>
    <t>2015-06-18T17:57:36.000</t>
  </si>
  <si>
    <t>2015-06-18T17:57:37.000</t>
  </si>
  <si>
    <t>2015-06-18T17:57:38.000</t>
  </si>
  <si>
    <t>2015-06-18T17:57:39.000</t>
  </si>
  <si>
    <t>2015-06-18T17:57:40.000</t>
  </si>
  <si>
    <t>2015-06-18T17:57:41.000</t>
  </si>
  <si>
    <t>2015-06-18T17:57:42.000</t>
  </si>
  <si>
    <t>2015-06-18T17:57:43.000</t>
  </si>
  <si>
    <t>2015-06-18T17:57:44.000</t>
  </si>
  <si>
    <t>2015-06-18T17:57:45.000</t>
  </si>
  <si>
    <t>2015-06-18T17:57:46.000</t>
  </si>
  <si>
    <t>2015-06-18T17:57:47.000</t>
  </si>
  <si>
    <t>2015-06-18T17:57:48.000</t>
  </si>
  <si>
    <t>2015-06-18T17:57:49.000</t>
  </si>
  <si>
    <t>2015-06-18T17:57:50.000</t>
  </si>
  <si>
    <t>2015-06-18T17:57:51.000</t>
  </si>
  <si>
    <t>2015-06-18T17:57:52.000</t>
  </si>
  <si>
    <t>2015-06-18T17:57:53.000</t>
  </si>
  <si>
    <t>2015-06-18T17:57:54.000</t>
  </si>
  <si>
    <t>2015-06-18T17:57:55.000</t>
  </si>
  <si>
    <t>2015-06-18T17:57:56.000</t>
  </si>
  <si>
    <t>2015-06-18T17:57:57.000</t>
  </si>
  <si>
    <t>2015-06-18T17:57:58.000</t>
  </si>
  <si>
    <t>2015-06-18T17:57:59.000</t>
  </si>
  <si>
    <t>2015-06-18T17:58:00.000</t>
  </si>
  <si>
    <t>2015-06-18T17:58:01.000</t>
  </si>
  <si>
    <t>2015-06-18T17:58:02.000</t>
  </si>
  <si>
    <t>2015-06-18T17:58:03.000</t>
  </si>
  <si>
    <t>2015-06-18T17:58:04.000</t>
  </si>
  <si>
    <t>2015-06-18T17:58:05.000</t>
  </si>
  <si>
    <t>2015-06-18T17:58:06.000</t>
  </si>
  <si>
    <t>2015-06-18T17:58:07.000</t>
  </si>
  <si>
    <t>2015-06-18T17:58:09.000</t>
  </si>
  <si>
    <t>2015-06-18T17:58:10.000</t>
  </si>
  <si>
    <t>2015-06-18T17:58:11.000</t>
  </si>
  <si>
    <t>2015-06-18T17:58:12.000</t>
  </si>
  <si>
    <t>2015-06-18T17:58:13.000</t>
  </si>
  <si>
    <t>2015-06-18T17:58:14.000</t>
  </si>
  <si>
    <t>2015-06-18T17:58:15.000</t>
  </si>
  <si>
    <t>2015-06-18T17:58:16.000</t>
  </si>
  <si>
    <t>2015-06-18T17:58:17.000</t>
  </si>
  <si>
    <t>2015-06-18T17:58:18.000</t>
  </si>
  <si>
    <t>2015-06-18T17:58:19.000</t>
  </si>
  <si>
    <t>2015-06-18T17:58:20.000</t>
  </si>
  <si>
    <t>2015-06-18T17:58:21.000</t>
  </si>
  <si>
    <t>2015-06-18T17:58:22.000</t>
  </si>
  <si>
    <t>2015-06-18T17:58:23.000</t>
  </si>
  <si>
    <t>2015-06-18T17:58:24.000</t>
  </si>
  <si>
    <t>2015-06-18T17:58:25.000</t>
  </si>
  <si>
    <t>2015-06-18T17:58:26.000</t>
  </si>
  <si>
    <t>2015-06-18T17:58:27.000</t>
  </si>
  <si>
    <t>2015-06-18T17:58:28.000</t>
  </si>
  <si>
    <t>2015-06-18T17:58:29.000</t>
  </si>
  <si>
    <t>2015-06-18T17:58:30.000</t>
  </si>
  <si>
    <t>2015-06-18T17:58:31.000</t>
  </si>
  <si>
    <t>2015-06-18T17:58:32.000</t>
  </si>
  <si>
    <t>2015-06-18T17:58:33.000</t>
  </si>
  <si>
    <t>2015-06-18T17:58:34.000</t>
  </si>
  <si>
    <t>2015-06-18T17:58:35.000</t>
  </si>
  <si>
    <t>2015-06-18T17:58:36.000</t>
  </si>
  <si>
    <t>2015-06-18T17:58:37.000</t>
  </si>
  <si>
    <t>2015-06-18T17:58:38.000</t>
  </si>
  <si>
    <t>2015-06-18T17:58:39.000</t>
  </si>
  <si>
    <t>2015-06-18T17:58:40.000</t>
  </si>
  <si>
    <t>2015-06-18T17:58:41.000</t>
  </si>
  <si>
    <t>2015-06-18T17:58:42.000</t>
  </si>
  <si>
    <t>2015-06-18T17:58:43.000</t>
  </si>
  <si>
    <t>2015-06-18T17:58:44.000</t>
  </si>
  <si>
    <t>2015-06-18T17:58:45.000</t>
  </si>
  <si>
    <t>2015-06-18T17:58:46.000</t>
  </si>
  <si>
    <t>2015-06-18T17:58:47.000</t>
  </si>
  <si>
    <t>2015-06-18T17:58:48.000</t>
  </si>
  <si>
    <t>2015-06-18T17:58:49.000</t>
  </si>
  <si>
    <t>2015-06-18T17:58:50.000</t>
  </si>
  <si>
    <t>2015-06-18T17:58:51.000</t>
  </si>
  <si>
    <t>2015-06-18T17:58:52.000</t>
  </si>
  <si>
    <t>2015-06-18T17:58:53.000</t>
  </si>
  <si>
    <t>2015-06-18T17:58:54.000</t>
  </si>
  <si>
    <t>2015-06-18T17:58:55.000</t>
  </si>
  <si>
    <t>2015-06-18T17:58:56.000</t>
  </si>
  <si>
    <t>2015-06-18T17:58:57.000</t>
  </si>
  <si>
    <t>2015-06-18T17:58:58.000</t>
  </si>
  <si>
    <t>2015-06-18T17:58:59.000</t>
  </si>
  <si>
    <t>2015-06-18T17:59:00.000</t>
  </si>
  <si>
    <t>2015-06-18T17:59:01.000</t>
  </si>
  <si>
    <t>2015-06-18T17:59:02.000</t>
  </si>
  <si>
    <t>2015-06-18T17:59:03.000</t>
  </si>
  <si>
    <t>2015-06-18T17:59:04.000</t>
  </si>
  <si>
    <t>2015-06-18T17:59:05.000</t>
  </si>
  <si>
    <t>2015-06-18T17:59:06.000</t>
  </si>
  <si>
    <t>2015-06-18T17:59:07.000</t>
  </si>
  <si>
    <t>2015-06-18T17:59:08.000</t>
  </si>
  <si>
    <t>2015-06-18T17:59:09.000</t>
  </si>
  <si>
    <t>2015-06-18T17:59:10.000</t>
  </si>
  <si>
    <t>2015-06-18T17:59:11.000</t>
  </si>
  <si>
    <t>2015-06-18T17:59:12.000</t>
  </si>
  <si>
    <t>2015-06-18T17:59:13.000</t>
  </si>
  <si>
    <t>2015-06-18T17:59:14.000</t>
  </si>
  <si>
    <t>2015-06-18T17:59:15.000</t>
  </si>
  <si>
    <t>2015-06-18T17:59:16.000</t>
  </si>
  <si>
    <t>2015-06-18T17:59:17.000</t>
  </si>
  <si>
    <t>2015-06-18T17:59:18.000</t>
  </si>
  <si>
    <t>2015-06-18T17:59:19.000</t>
  </si>
  <si>
    <t>2015-06-18T17:59:21.000</t>
  </si>
  <si>
    <t>2015-06-18T17:59:22.000</t>
  </si>
  <si>
    <t>2015-06-18T17:59:23.000</t>
  </si>
  <si>
    <t>2015-06-18T17:59:24.000</t>
  </si>
  <si>
    <t>2015-06-18T17:59:25.000</t>
  </si>
  <si>
    <t>2015-06-18T17:59:26.000</t>
  </si>
  <si>
    <t>2015-06-18T17:59:27.000</t>
  </si>
  <si>
    <t>2015-06-18T17:59:28.000</t>
  </si>
  <si>
    <t>2015-06-18T17:59:29.000</t>
  </si>
  <si>
    <t>2015-06-18T17:59:30.000</t>
  </si>
  <si>
    <t>2015-06-18T17:59:31.000</t>
  </si>
  <si>
    <t>2015-06-18T17:59:32.000</t>
  </si>
  <si>
    <t>2015-06-18T17:59:33.000</t>
  </si>
  <si>
    <t>2015-06-18T17:59:34.000</t>
  </si>
  <si>
    <t>2015-06-18T17:59:35.000</t>
  </si>
  <si>
    <t>2015-06-18T17:59:36.000</t>
  </si>
  <si>
    <t>2015-06-18T17:59:37.000</t>
  </si>
  <si>
    <t>2015-06-18T17:59:38.000</t>
  </si>
  <si>
    <t>2015-06-18T17:59:39.000</t>
  </si>
  <si>
    <t>2015-06-18T17:59:40.000</t>
  </si>
  <si>
    <t>2015-06-18T17:59:41.000</t>
  </si>
  <si>
    <t>2015-06-18T17:59:42.000</t>
  </si>
  <si>
    <t>2015-06-18T17:59:43.000</t>
  </si>
  <si>
    <t>2015-06-18T17:59:44.000</t>
  </si>
  <si>
    <t>2015-06-18T17:59:45.000</t>
  </si>
  <si>
    <t>2015-06-18T17:59:46.000</t>
  </si>
  <si>
    <t>2015-06-18T17:59:47.000</t>
  </si>
  <si>
    <t>2015-06-18T17:59:48.000</t>
  </si>
  <si>
    <t>2015-06-18T17:59:49.000</t>
  </si>
  <si>
    <t>2015-06-18T17:59:50.000</t>
  </si>
  <si>
    <t>2015-06-18T17:59:51.000</t>
  </si>
  <si>
    <t>2015-06-18T17:59:52.000</t>
  </si>
  <si>
    <t>2015-06-18T17:59:53.000</t>
  </si>
  <si>
    <t>2015-06-18T17:59:54.000</t>
  </si>
  <si>
    <t>2015-06-18T17:59:55.000</t>
  </si>
  <si>
    <t>2015-06-18T17:59:56.000</t>
  </si>
  <si>
    <t>2015-06-18T17:59:57.000</t>
  </si>
  <si>
    <t>2015-06-18T17:59:58.000</t>
  </si>
  <si>
    <t>2015-06-18T17:59:59.000</t>
  </si>
  <si>
    <t>2015-06-18T18:00:00.000</t>
  </si>
  <si>
    <t>2015-06-18T18:00:01.000</t>
  </si>
  <si>
    <t>2015-06-18T18:00:02.000</t>
  </si>
  <si>
    <t>2015-06-18T18:00:03.000</t>
  </si>
  <si>
    <t>2015-06-18T18:00:04.000</t>
  </si>
  <si>
    <t>2015-06-18T18:00:05.000</t>
  </si>
  <si>
    <t>2015-06-18T18:00:06.000</t>
  </si>
  <si>
    <t>2015-06-18T18:00:07.000</t>
  </si>
  <si>
    <t>2015-06-18T18:00:08.000</t>
  </si>
  <si>
    <t>2015-06-18T18:00:09.000</t>
  </si>
  <si>
    <t>2015-06-18T18:00:10.000</t>
  </si>
  <si>
    <t>2015-06-18T18:00:11.000</t>
  </si>
  <si>
    <t>2015-06-18T18:00:12.000</t>
  </si>
  <si>
    <t>2015-06-18T18:00:13.000</t>
  </si>
  <si>
    <t>2015-06-18T18:00:14.000</t>
  </si>
  <si>
    <t>2015-06-18T18:00:15.000</t>
  </si>
  <si>
    <t>2015-06-18T18:00:16.000</t>
  </si>
  <si>
    <t>2015-06-18T18:00:17.000</t>
  </si>
  <si>
    <t>2015-06-18T18:00:18.000</t>
  </si>
  <si>
    <t>2015-06-18T18:00:19.000</t>
  </si>
  <si>
    <t>2015-06-18T18:00:20.000</t>
  </si>
  <si>
    <t>2015-06-18T18:00:21.000</t>
  </si>
  <si>
    <t>2015-06-18T18:00:22.000</t>
  </si>
  <si>
    <t>2015-06-18T18:00:23.000</t>
  </si>
  <si>
    <t>2015-06-18T18:00:24.000</t>
  </si>
  <si>
    <t>2015-06-18T18:00:25.000</t>
  </si>
  <si>
    <t>2015-06-18T18:00:26.000</t>
  </si>
  <si>
    <t>2015-06-18T18:00:27.000</t>
  </si>
  <si>
    <t>2015-06-18T18:00:28.000</t>
  </si>
  <si>
    <t>2015-06-18T18:00:29.000</t>
  </si>
  <si>
    <t>2015-06-18T18:00:30.000</t>
  </si>
  <si>
    <t>2015-06-18T18:00:31.000</t>
  </si>
  <si>
    <t>2015-06-18T18:00:32.000</t>
  </si>
  <si>
    <t>2015-06-18T18:00:34.000</t>
  </si>
  <si>
    <t>2015-06-18T18:00:35.000</t>
  </si>
  <si>
    <t>2015-06-18T18:00:36.000</t>
  </si>
  <si>
    <t>2015-06-18T18:00:37.000</t>
  </si>
  <si>
    <t>2015-06-18T18:00:38.000</t>
  </si>
  <si>
    <t>2015-06-18T18:00:39.000</t>
  </si>
  <si>
    <t>2015-06-18T18:00:40.000</t>
  </si>
  <si>
    <t>2015-06-18T18:00:41.000</t>
  </si>
  <si>
    <t>2015-06-18T18:00:42.000</t>
  </si>
  <si>
    <t>2015-06-18T18:00:43.000</t>
  </si>
  <si>
    <t>2015-06-18T18:00:44.000</t>
  </si>
  <si>
    <t>2015-06-18T18:00:45.000</t>
  </si>
  <si>
    <t>2015-06-18T18:00:46.000</t>
  </si>
  <si>
    <t>2015-06-18T18:00:47.000</t>
  </si>
  <si>
    <t>2015-06-18T18:00:48.000</t>
  </si>
  <si>
    <t>2015-06-18T18:00:49.000</t>
  </si>
  <si>
    <t>2015-06-18T18:00:50.000</t>
  </si>
  <si>
    <t>2015-06-18T18:00:51.000</t>
  </si>
  <si>
    <t>2015-06-18T18:00:52.000</t>
  </si>
  <si>
    <t>2015-06-18T18:00:53.000</t>
  </si>
  <si>
    <t>2015-06-18T18:00:54.000</t>
  </si>
  <si>
    <t>2015-06-18T18:00:55.000</t>
  </si>
  <si>
    <t>2015-06-18T18:00:56.000</t>
  </si>
  <si>
    <t>2015-06-18T18:00:57.000</t>
  </si>
  <si>
    <t>2015-06-18T18:00:58.000</t>
  </si>
  <si>
    <t>2015-06-18T18:00:59.000</t>
  </si>
  <si>
    <t>2015-06-18T18:01:00.000</t>
  </si>
  <si>
    <t>2015-06-18T18:01:01.000</t>
  </si>
  <si>
    <t>2015-06-18T18:01:02.000</t>
  </si>
  <si>
    <t>2015-06-18T18:01:03.000</t>
  </si>
  <si>
    <t>2015-06-18T18:01:04.000</t>
  </si>
  <si>
    <t>2015-06-18T18:01:05.000</t>
  </si>
  <si>
    <t>2015-06-18T18:01:06.000</t>
  </si>
  <si>
    <t>2015-06-18T18:01:07.000</t>
  </si>
  <si>
    <t>2015-06-18T18:01:08.000</t>
  </si>
  <si>
    <t>2015-06-18T18:01:09.000</t>
  </si>
  <si>
    <t>2015-06-18T18:01:10.000</t>
  </si>
  <si>
    <t>2015-06-18T18:01:11.000</t>
  </si>
  <si>
    <t>2015-06-18T18:01:12.000</t>
  </si>
  <si>
    <t>2015-06-18T18:01:13.000</t>
  </si>
  <si>
    <t>2015-06-18T18:01:14.000</t>
  </si>
  <si>
    <t>2015-06-18T18:01:15.000</t>
  </si>
  <si>
    <t>2015-06-18T18:01:16.000</t>
  </si>
  <si>
    <t>2015-06-18T18:01:17.000</t>
  </si>
  <si>
    <t>2015-06-18T18:01:18.000</t>
  </si>
  <si>
    <t>2015-06-18T18:01:19.000</t>
  </si>
  <si>
    <t>2015-06-18T18:01:20.000</t>
  </si>
  <si>
    <t>2015-06-18T18:01:21.000</t>
  </si>
  <si>
    <t>2015-06-18T18:01:22.000</t>
  </si>
  <si>
    <t>2015-06-18T18:01:23.000</t>
  </si>
  <si>
    <t>2015-06-18T18:01:24.000</t>
  </si>
  <si>
    <t>2015-06-18T18:01:25.000</t>
  </si>
  <si>
    <t>2015-06-18T18:01:26.000</t>
  </si>
  <si>
    <t>2015-06-18T18:01:27.000</t>
  </si>
  <si>
    <t>2015-06-18T18:01:28.000</t>
  </si>
  <si>
    <t>2015-06-18T18:01:29.000</t>
  </si>
  <si>
    <t>2015-06-18T18:01:30.000</t>
  </si>
  <si>
    <t>2015-06-18T18:01:31.000</t>
  </si>
  <si>
    <t>2015-06-18T18:01:32.000</t>
  </si>
  <si>
    <t>2015-06-18T18:01:33.000</t>
  </si>
  <si>
    <t>2015-06-18T18:01:34.000</t>
  </si>
  <si>
    <t>2015-06-18T18:01:35.000</t>
  </si>
  <si>
    <t>2015-06-18T18:01:36.000</t>
  </si>
  <si>
    <t>2015-06-18T18:01:37.000</t>
  </si>
  <si>
    <t>2015-06-18T18:01:38.000</t>
  </si>
  <si>
    <t>2015-06-18T18:01:39.000</t>
  </si>
  <si>
    <t>2015-06-18T18:01:40.000</t>
  </si>
  <si>
    <t>2015-06-18T18:01:41.000</t>
  </si>
  <si>
    <t>2015-06-18T18:01:42.000</t>
  </si>
  <si>
    <t>2015-06-18T18:01:43.000</t>
  </si>
  <si>
    <t>2015-06-18T18:01:44.000</t>
  </si>
  <si>
    <t>2015-06-18T18:01:46.000</t>
  </si>
  <si>
    <t>2015-06-18T18:01:47.000</t>
  </si>
  <si>
    <t>2015-06-18T18:01:48.000</t>
  </si>
  <si>
    <t>2015-06-18T18:01:49.000</t>
  </si>
  <si>
    <t>2015-06-18T18:01:50.000</t>
  </si>
  <si>
    <t>2015-06-18T18:01:51.000</t>
  </si>
  <si>
    <t>2015-06-18T18:01:52.000</t>
  </si>
  <si>
    <t>2015-06-18T18:01:53.000</t>
  </si>
  <si>
    <t>2015-06-18T18:01:54.000</t>
  </si>
  <si>
    <t>2015-06-18T18:01:55.000</t>
  </si>
  <si>
    <t>2015-06-18T18:01:56.000</t>
  </si>
  <si>
    <t>2015-06-18T18:01:57.000</t>
  </si>
  <si>
    <t>2015-06-18T18:01:58.000</t>
  </si>
  <si>
    <t>2015-06-18T18:01:59.000</t>
  </si>
  <si>
    <t>2015-06-18T18:02:00.000</t>
  </si>
  <si>
    <t>2015-06-18T18:02:01.000</t>
  </si>
  <si>
    <t>2015-06-18T18:02:02.000</t>
  </si>
  <si>
    <t>2015-06-18T18:02:03.000</t>
  </si>
  <si>
    <t>2015-06-18T18:02:04.000</t>
  </si>
  <si>
    <t>2015-06-18T18:02:05.000</t>
  </si>
  <si>
    <t>2015-06-18T18:02:06.000</t>
  </si>
  <si>
    <t>2015-06-18T18:02:07.000</t>
  </si>
  <si>
    <t>2015-06-18T18:02:08.000</t>
  </si>
  <si>
    <t>2015-06-18T18:02:09.000</t>
  </si>
  <si>
    <t>2015-06-18T18:02:10.000</t>
  </si>
  <si>
    <t>2015-06-18T18:02:11.000</t>
  </si>
  <si>
    <t>2015-06-18T18:02:12.000</t>
  </si>
  <si>
    <t>2015-06-18T18:02:13.000</t>
  </si>
  <si>
    <t>2015-06-18T18:02:14.000</t>
  </si>
  <si>
    <t>2015-06-18T18:02:15.000</t>
  </si>
  <si>
    <t>2015-06-18T18:02:16.000</t>
  </si>
  <si>
    <t>2015-06-18T18:02:17.000</t>
  </si>
  <si>
    <t>2015-06-18T18:02:18.000</t>
  </si>
  <si>
    <t>2015-06-18T18:02:19.000</t>
  </si>
  <si>
    <t>2015-06-18T18:02:20.000</t>
  </si>
  <si>
    <t>2015-06-18T18:02:21.000</t>
  </si>
  <si>
    <t>2015-06-18T18:02:22.000</t>
  </si>
  <si>
    <t>2015-06-18T18:02:23.000</t>
  </si>
  <si>
    <t>2015-06-18T18:02:24.000</t>
  </si>
  <si>
    <t>2015-06-18T18:02:25.000</t>
  </si>
  <si>
    <t>2015-06-18T18:02:26.000</t>
  </si>
  <si>
    <t>2015-06-18T18:02:27.000</t>
  </si>
  <si>
    <t>2015-06-18T18:02:28.000</t>
  </si>
  <si>
    <t>2015-06-18T18:02:29.000</t>
  </si>
  <si>
    <t>2015-06-18T18:02:30.000</t>
  </si>
  <si>
    <t>2015-06-18T18:02:31.000</t>
  </si>
  <si>
    <t>2015-06-18T18:02:32.000</t>
  </si>
  <si>
    <t>2015-06-18T18:02:33.000</t>
  </si>
  <si>
    <t>2015-06-18T18:02:34.000</t>
  </si>
  <si>
    <t>2015-06-18T18:02:35.000</t>
  </si>
  <si>
    <t>2015-06-18T18:02:36.000</t>
  </si>
  <si>
    <t>2015-06-18T18:02:37.000</t>
  </si>
  <si>
    <t>2015-06-18T18:02:38.000</t>
  </si>
  <si>
    <t>2015-06-18T18:02:39.000</t>
  </si>
  <si>
    <t>2015-06-18T18:02:40.000</t>
  </si>
  <si>
    <t>2015-06-18T18:02:41.000</t>
  </si>
  <si>
    <t>2015-06-18T18:02:42.000</t>
  </si>
  <si>
    <t>2015-06-18T18:02:43.000</t>
  </si>
  <si>
    <t>2015-06-18T18:02:44.000</t>
  </si>
  <si>
    <t>2015-06-18T18:02:45.000</t>
  </si>
  <si>
    <t>2015-06-18T18:02:46.000</t>
  </si>
  <si>
    <t>2015-06-18T18:02:47.000</t>
  </si>
  <si>
    <t>2015-06-18T18:02:48.000</t>
  </si>
  <si>
    <t>2015-06-18T18:02:49.000</t>
  </si>
  <si>
    <t>2015-06-18T18:02:50.000</t>
  </si>
  <si>
    <t>2015-06-18T18:02:51.000</t>
  </si>
  <si>
    <t>2015-06-18T18:02:52.000</t>
  </si>
  <si>
    <t>2015-06-18T18:02:53.000</t>
  </si>
  <si>
    <t>2015-06-18T18:02:54.000</t>
  </si>
  <si>
    <t>2015-06-18T18:02:55.000</t>
  </si>
  <si>
    <t>2015-06-18T18:02:56.000</t>
  </si>
  <si>
    <t>2015-06-18T18:02:57.000</t>
  </si>
  <si>
    <t>2015-06-18T18:02:59.000</t>
  </si>
  <si>
    <t>2015-06-18T18:03:00.000</t>
  </si>
  <si>
    <t>2015-06-18T18:03:01.000</t>
  </si>
  <si>
    <t>2015-06-18T18:03:02.000</t>
  </si>
  <si>
    <t>2015-06-18T18:03:03.000</t>
  </si>
  <si>
    <t>2015-06-18T18:03:04.000</t>
  </si>
  <si>
    <t>2015-06-18T18:03:05.000</t>
  </si>
  <si>
    <t>2015-06-18T18:03:06.000</t>
  </si>
  <si>
    <t>2015-06-18T18:03:07.000</t>
  </si>
  <si>
    <t>2015-06-18T18:03:08.000</t>
  </si>
  <si>
    <t>2015-06-18T18:03:09.000</t>
  </si>
  <si>
    <t>2015-06-18T18:03:10.000</t>
  </si>
  <si>
    <t>2015-06-18T18:03:11.000</t>
  </si>
  <si>
    <t>2015-06-18T18:03:12.000</t>
  </si>
  <si>
    <t>2015-06-18T18:03:13.000</t>
  </si>
  <si>
    <t>2015-06-18T18:03:14.000</t>
  </si>
  <si>
    <t>2015-06-18T18:03:15.000</t>
  </si>
  <si>
    <t>2015-06-18T18:03:16.000</t>
  </si>
  <si>
    <t>2015-06-18T18:03:17.000</t>
  </si>
  <si>
    <t>2015-06-18T18:03:18.000</t>
  </si>
  <si>
    <t>2015-06-18T18:03:19.000</t>
  </si>
  <si>
    <t>2015-06-18T18:03:20.000</t>
  </si>
  <si>
    <t>2015-06-18T18:03:21.000</t>
  </si>
  <si>
    <t>2015-06-18T18:03:22.000</t>
  </si>
  <si>
    <t>2015-06-18T18:03:23.000</t>
  </si>
  <si>
    <t>2015-06-18T18:03:24.000</t>
  </si>
  <si>
    <t>2015-06-18T18:03:25.000</t>
  </si>
  <si>
    <t>2015-06-18T18:03:26.000</t>
  </si>
  <si>
    <t>2015-06-18T18:03:27.000</t>
  </si>
  <si>
    <t>2015-06-18T18:03:28.000</t>
  </si>
  <si>
    <t>2015-06-18T18:03:29.000</t>
  </si>
  <si>
    <t>2015-06-18T18:03:30.000</t>
  </si>
  <si>
    <t>2015-06-18T18:03:31.000</t>
  </si>
  <si>
    <t>2015-06-18T18:03:32.000</t>
  </si>
  <si>
    <t>2015-06-18T18:03:33.000</t>
  </si>
  <si>
    <t>2015-06-18T18:03:34.000</t>
  </si>
  <si>
    <t>2015-06-18T18:03:35.000</t>
  </si>
  <si>
    <t>2015-06-18T18:03:36.000</t>
  </si>
  <si>
    <t>2015-06-18T18:03:37.000</t>
  </si>
  <si>
    <t>2015-06-18T18:03:38.000</t>
  </si>
  <si>
    <t>2015-06-18T18:03:39.000</t>
  </si>
  <si>
    <t>2015-06-18T18:03:40.000</t>
  </si>
  <si>
    <t>2015-06-18T18:03:41.000</t>
  </si>
  <si>
    <t>2015-06-18T18:03:42.000</t>
  </si>
  <si>
    <t>2015-06-18T18:03:43.000</t>
  </si>
  <si>
    <t>2015-06-18T18:03:44.000</t>
  </si>
  <si>
    <t>2015-06-18T18:03:45.000</t>
  </si>
  <si>
    <t>2015-06-18T18:03:46.000</t>
  </si>
  <si>
    <t>2015-06-18T18:03:47.000</t>
  </si>
  <si>
    <t>2015-06-18T18:03:48.000</t>
  </si>
  <si>
    <t>2015-06-18T18:03:49.000</t>
  </si>
  <si>
    <t>2015-06-18T18:03:50.000</t>
  </si>
  <si>
    <t>2015-06-18T18:03:51.000</t>
  </si>
  <si>
    <t>2015-06-18T18:03:52.000</t>
  </si>
  <si>
    <t>2015-06-18T18:03:53.000</t>
  </si>
  <si>
    <t>2015-06-18T18:03:54.000</t>
  </si>
  <si>
    <t>2015-06-18T18:03:55.000</t>
  </si>
  <si>
    <t>2015-06-18T18:03:56.000</t>
  </si>
  <si>
    <t>2015-06-18T18:03:57.000</t>
  </si>
  <si>
    <t>2015-06-18T18:03:58.000</t>
  </si>
  <si>
    <t>2015-06-18T18:03:59.000</t>
  </si>
  <si>
    <t>2015-06-18T18:04:00.000</t>
  </si>
  <si>
    <t>2015-06-18T18:04:01.000</t>
  </si>
  <si>
    <t>2015-06-18T18:04:02.000</t>
  </si>
  <si>
    <t>2015-06-18T18:04:03.000</t>
  </si>
  <si>
    <t>2015-06-18T18:04:04.000</t>
  </si>
  <si>
    <t>2015-06-18T18:04:05.000</t>
  </si>
  <si>
    <t>2015-06-18T18:04:06.000</t>
  </si>
  <si>
    <t>2015-06-18T18:04:07.000</t>
  </si>
  <si>
    <t>2015-06-18T18:04:08.000</t>
  </si>
  <si>
    <t>2015-06-18T18:04:09.000</t>
  </si>
  <si>
    <t>2015-06-18T18:04:11.000</t>
  </si>
  <si>
    <t>2015-06-18T18:04:12.000</t>
  </si>
  <si>
    <t>2015-06-18T18:04:13.000</t>
  </si>
  <si>
    <t>2015-06-18T18:04:14.000</t>
  </si>
  <si>
    <t>2015-06-18T18:04:15.000</t>
  </si>
  <si>
    <t>2015-06-18T18:04:16.000</t>
  </si>
  <si>
    <t>2015-06-18T18:04:17.000</t>
  </si>
  <si>
    <t>2015-06-18T18:04:18.000</t>
  </si>
  <si>
    <t>2015-06-18T18:04:19.000</t>
  </si>
  <si>
    <t>2015-06-18T18:04:20.000</t>
  </si>
  <si>
    <t>2015-06-18T18:04:21.000</t>
  </si>
  <si>
    <t>2015-06-18T18:04:22.000</t>
  </si>
  <si>
    <t>2015-06-18T18:04:23.000</t>
  </si>
  <si>
    <t>2015-06-18T18:04:24.000</t>
  </si>
  <si>
    <t>2015-06-18T18:04:25.000</t>
  </si>
  <si>
    <t>2015-06-18T18:04:26.000</t>
  </si>
  <si>
    <t>2015-06-18T18:04:27.000</t>
  </si>
  <si>
    <t>2015-06-18T18:04:28.000</t>
  </si>
  <si>
    <t>2015-06-18T18:04:29.000</t>
  </si>
  <si>
    <t>2015-06-18T18:04:30.000</t>
  </si>
  <si>
    <t>2015-06-18T18:04:31.000</t>
  </si>
  <si>
    <t>2015-06-18T18:04:32.000</t>
  </si>
  <si>
    <t>2015-06-18T18:04:33.000</t>
  </si>
  <si>
    <t>2015-06-18T18:04:34.000</t>
  </si>
  <si>
    <t>2015-06-18T18:04:35.000</t>
  </si>
  <si>
    <t>2015-06-18T18:04:36.000</t>
  </si>
  <si>
    <t>2015-06-18T18:04:37.000</t>
  </si>
  <si>
    <t>2015-06-18T18:04:38.000</t>
  </si>
  <si>
    <t>2015-06-18T18:04:39.000</t>
  </si>
  <si>
    <t>2015-06-18T18:04:40.000</t>
  </si>
  <si>
    <t>2015-06-18T18:04:41.000</t>
  </si>
  <si>
    <t>2015-06-18T18:04:42.000</t>
  </si>
  <si>
    <t>2015-06-18T18:04:43.000</t>
  </si>
  <si>
    <t>2015-06-18T18:04:44.000</t>
  </si>
  <si>
    <t>2015-06-18T18:04:45.000</t>
  </si>
  <si>
    <t>2015-06-18T18:04:46.000</t>
  </si>
  <si>
    <t>2015-06-18T18:04:47.000</t>
  </si>
  <si>
    <t>2015-06-18T18:04:48.000</t>
  </si>
  <si>
    <t>2015-06-18T18:04:49.000</t>
  </si>
  <si>
    <t>2015-06-18T18:04:50.000</t>
  </si>
  <si>
    <t>2015-06-18T18:04:51.000</t>
  </si>
  <si>
    <t>2015-06-18T18:04:52.000</t>
  </si>
  <si>
    <t>2015-06-18T18:04:53.000</t>
  </si>
  <si>
    <t>2015-06-18T18:04:54.000</t>
  </si>
  <si>
    <t>2015-06-18T18:04:55.000</t>
  </si>
  <si>
    <t>2015-06-18T18:04:56.000</t>
  </si>
  <si>
    <t>2015-06-18T18:04:57.000</t>
  </si>
  <si>
    <t>2015-06-18T18:04:58.000</t>
  </si>
  <si>
    <t>2015-06-18T18:04:59.000</t>
  </si>
  <si>
    <t>2015-06-18T18:05:00.000</t>
  </si>
  <si>
    <t>2015-06-18T18:05:01.000</t>
  </si>
  <si>
    <t>2015-06-18T18:05:02.000</t>
  </si>
  <si>
    <t>2015-06-18T18:05:03.000</t>
  </si>
  <si>
    <t>2015-06-18T18:05:04.000</t>
  </si>
  <si>
    <t>2015-06-18T18:05:05.000</t>
  </si>
  <si>
    <t>2015-06-18T18:05:06.000</t>
  </si>
  <si>
    <t>2015-06-18T18:05:07.000</t>
  </si>
  <si>
    <t>2015-06-18T18:05:08.000</t>
  </si>
  <si>
    <t>2015-06-18T18:05:09.000</t>
  </si>
  <si>
    <t>2015-06-18T18:05:10.000</t>
  </si>
  <si>
    <t>2015-06-18T18:05:11.000</t>
  </si>
  <si>
    <t>2015-06-18T18:05:12.000</t>
  </si>
  <si>
    <t>2015-06-18T18:05:13.000</t>
  </si>
  <si>
    <t>2015-06-18T18:05:14.000</t>
  </si>
  <si>
    <t>2015-06-18T18:05:15.000</t>
  </si>
  <si>
    <t>2015-06-18T18:05:16.000</t>
  </si>
  <si>
    <t>2015-06-18T18:05:17.000</t>
  </si>
  <si>
    <t>2015-06-18T18:05:18.000</t>
  </si>
  <si>
    <t>2015-06-18T18:05:19.000</t>
  </si>
  <si>
    <t>2015-06-18T18:05:20.000</t>
  </si>
  <si>
    <t>2015-06-18T18:05:21.000</t>
  </si>
  <si>
    <t>2015-06-18T18:05:23.000</t>
  </si>
  <si>
    <t>2015-06-18T18:05:24.000</t>
  </si>
  <si>
    <t>2015-06-18T18:05:25.000</t>
  </si>
  <si>
    <t>2015-06-18T18:05:26.000</t>
  </si>
  <si>
    <t>2015-06-18T18:05:27.000</t>
  </si>
  <si>
    <t>2015-06-18T18:05:28.000</t>
  </si>
  <si>
    <t>2015-06-18T18:05:29.000</t>
  </si>
  <si>
    <t>2015-06-18T18:05:30.000</t>
  </si>
  <si>
    <t>2015-06-18T18:05:31.000</t>
  </si>
  <si>
    <t>2015-06-18T18:05:32.000</t>
  </si>
  <si>
    <t>2015-06-18T18:05:33.000</t>
  </si>
  <si>
    <t>2015-06-18T18:05:34.000</t>
  </si>
  <si>
    <t>2015-06-18T18:05:35.000</t>
  </si>
  <si>
    <t>2015-06-18T18:05:36.000</t>
  </si>
  <si>
    <t>2015-06-18T18:05:37.000</t>
  </si>
  <si>
    <t>2015-06-18T18:05:38.000</t>
  </si>
  <si>
    <t>2015-06-18T18:05:39.000</t>
  </si>
  <si>
    <t>2015-06-18T18:05:40.000</t>
  </si>
  <si>
    <t>2015-06-18T18:05:41.000</t>
  </si>
  <si>
    <t>2015-06-18T18:05:42.000</t>
  </si>
  <si>
    <t>2015-06-18T18:05:43.000</t>
  </si>
  <si>
    <t>2015-06-18T18:05:44.000</t>
  </si>
  <si>
    <t>2015-06-18T18:05:45.000</t>
  </si>
  <si>
    <t>2015-06-18T18:05:46.000</t>
  </si>
  <si>
    <t>2015-06-18T18:05:47.000</t>
  </si>
  <si>
    <t>2015-06-18T18:05:48.000</t>
  </si>
  <si>
    <t>2015-06-18T18:05:49.000</t>
  </si>
  <si>
    <t>2015-06-18T18:05:50.000</t>
  </si>
  <si>
    <t>2015-06-18T18:05:51.000</t>
  </si>
  <si>
    <t>2015-06-18T18:05:52.000</t>
  </si>
  <si>
    <t>2015-06-18T18:05:53.000</t>
  </si>
  <si>
    <t>2015-06-18T18:05:54.000</t>
  </si>
  <si>
    <t>2015-06-18T18:05:55.000</t>
  </si>
  <si>
    <t>2015-06-18T18:05:56.000</t>
  </si>
  <si>
    <t>2015-06-18T18:05:57.000</t>
  </si>
  <si>
    <t>2015-06-18T18:05:58.000</t>
  </si>
  <si>
    <t>2015-06-18T18:05:59.000</t>
  </si>
  <si>
    <t>2015-06-18T18:06:00.000</t>
  </si>
  <si>
    <t>2015-06-18T18:06:01.000</t>
  </si>
  <si>
    <t>2015-06-18T18:06:02.000</t>
  </si>
  <si>
    <t>2015-06-18T18:06:03.000</t>
  </si>
  <si>
    <t>2015-06-18T18:06:04.000</t>
  </si>
  <si>
    <t>2015-06-18T18:06:05.000</t>
  </si>
  <si>
    <t>2015-06-18T18:06:06.000</t>
  </si>
  <si>
    <t>2015-06-18T18:06:07.000</t>
  </si>
  <si>
    <t>2015-06-18T18:06:08.000</t>
  </si>
  <si>
    <t>2015-06-18T18:06:09.000</t>
  </si>
  <si>
    <t>2015-06-18T18:06:10.000</t>
  </si>
  <si>
    <t>2015-06-18T18:06:11.000</t>
  </si>
  <si>
    <t>2015-06-18T18:06:12.000</t>
  </si>
  <si>
    <t>2015-06-18T18:06:13.000</t>
  </si>
  <si>
    <t>2015-06-18T18:06:14.000</t>
  </si>
  <si>
    <t>2015-06-18T18:06:15.000</t>
  </si>
  <si>
    <t>2015-06-18T18:06:16.000</t>
  </si>
  <si>
    <t>2015-06-18T18:06:17.000</t>
  </si>
  <si>
    <t>2015-06-18T18:06:18.000</t>
  </si>
  <si>
    <t>2015-06-18T18:06:19.000</t>
  </si>
  <si>
    <t>2015-06-18T18:06:20.000</t>
  </si>
  <si>
    <t>2015-06-18T18:06:21.000</t>
  </si>
  <si>
    <t>2015-06-18T18:06:22.000</t>
  </si>
  <si>
    <t>2015-06-18T18:06:23.000</t>
  </si>
  <si>
    <t>2015-06-18T18:06:24.000</t>
  </si>
  <si>
    <t>2015-06-18T18:06:25.000</t>
  </si>
  <si>
    <t>2015-06-18T18:06:26.000</t>
  </si>
  <si>
    <t>2015-06-18T18:06:27.000</t>
  </si>
  <si>
    <t>2015-06-18T18:06:28.000</t>
  </si>
  <si>
    <t>2015-06-18T18:06:29.000</t>
  </si>
  <si>
    <t>2015-06-18T18:06:30.000</t>
  </si>
  <si>
    <t>2015-06-18T18:06:31.000</t>
  </si>
  <si>
    <t>2015-06-18T18:06:32.000</t>
  </si>
  <si>
    <t>2015-06-18T18:06:33.000</t>
  </si>
  <si>
    <t>2015-06-18T18:06:34.000</t>
  </si>
  <si>
    <t>2015-06-18T18:06:36.000</t>
  </si>
  <si>
    <t>2015-06-18T18:06:37.000</t>
  </si>
  <si>
    <t>2015-06-18T18:06:38.000</t>
  </si>
  <si>
    <t>2015-06-18T18:06:39.000</t>
  </si>
  <si>
    <t>2015-06-18T18:06:40.000</t>
  </si>
  <si>
    <t>2015-06-18T18:06:41.000</t>
  </si>
  <si>
    <t>2015-06-18T18:06:42.000</t>
  </si>
  <si>
    <t>2015-06-18T18:06:43.000</t>
  </si>
  <si>
    <t>2015-06-18T18:06:44.000</t>
  </si>
  <si>
    <t>2015-06-18T18:06:45.000</t>
  </si>
  <si>
    <t>2015-06-18T18:06:46.000</t>
  </si>
  <si>
    <t>2015-06-18T18:06:47.000</t>
  </si>
  <si>
    <t>2015-06-18T18:06:48.000</t>
  </si>
  <si>
    <t>2015-06-18T18:06:49.000</t>
  </si>
  <si>
    <t>2015-06-18T18:06:50.000</t>
  </si>
  <si>
    <t>2015-06-18T18:06:51.000</t>
  </si>
  <si>
    <t>2015-06-18T18:06:52.000</t>
  </si>
  <si>
    <t>2015-06-18T18:06:53.000</t>
  </si>
  <si>
    <t>2015-06-18T18:06:54.000</t>
  </si>
  <si>
    <t>2015-06-18T18:06:55.000</t>
  </si>
  <si>
    <t>2015-06-18T18:06:56.000</t>
  </si>
  <si>
    <t>2015-06-18T18:06:57.000</t>
  </si>
  <si>
    <t>2015-06-18T18:06:58.000</t>
  </si>
  <si>
    <t>2015-06-18T18:06:59.000</t>
  </si>
  <si>
    <t>2015-06-18T18:07:00.000</t>
  </si>
  <si>
    <t>2015-06-18T18:07:01.000</t>
  </si>
  <si>
    <t>2015-06-18T18:07:02.000</t>
  </si>
  <si>
    <t>2015-06-18T18:07:03.000</t>
  </si>
  <si>
    <t>2015-06-18T18:07:04.000</t>
  </si>
  <si>
    <t>2015-06-18T18:07:05.000</t>
  </si>
  <si>
    <t>2015-06-18T18:07:06.000</t>
  </si>
  <si>
    <t>2015-06-18T18:07:07.000</t>
  </si>
  <si>
    <t>2015-06-18T18:07:08.000</t>
  </si>
  <si>
    <t>2015-06-18T18:07:09.000</t>
  </si>
  <si>
    <t>2015-06-18T18:07:10.000</t>
  </si>
  <si>
    <t>2015-06-18T18:07:11.000</t>
  </si>
  <si>
    <t>2015-06-18T18:07:12.000</t>
  </si>
  <si>
    <t>2015-06-18T18:07:13.000</t>
  </si>
  <si>
    <t>2015-06-18T18:07:14.000</t>
  </si>
  <si>
    <t>2015-06-18T18:07:15.000</t>
  </si>
  <si>
    <t>2015-06-18T18:07:16.000</t>
  </si>
  <si>
    <t>2015-06-18T18:07:17.000</t>
  </si>
  <si>
    <t>2015-06-18T18:07:18.000</t>
  </si>
  <si>
    <t>2015-06-18T18:07:19.000</t>
  </si>
  <si>
    <t>2015-06-18T18:07:20.000</t>
  </si>
  <si>
    <t>2015-06-18T18:07:21.000</t>
  </si>
  <si>
    <t>2015-06-18T18:07:22.000</t>
  </si>
  <si>
    <t>2015-06-18T18:07:23.000</t>
  </si>
  <si>
    <t>2015-06-18T18:07:24.000</t>
  </si>
  <si>
    <t>2015-06-18T18:07:25.000</t>
  </si>
  <si>
    <t>2015-06-18T18:07:26.000</t>
  </si>
  <si>
    <t>2015-06-18T18:07:27.000</t>
  </si>
  <si>
    <t>2015-06-18T18:07:28.000</t>
  </si>
  <si>
    <t>2015-06-18T18:07:29.000</t>
  </si>
  <si>
    <t>2015-06-18T18:07:30.000</t>
  </si>
  <si>
    <t>2015-06-18T18:07:31.000</t>
  </si>
  <si>
    <t>2015-06-18T18:07:32.000</t>
  </si>
  <si>
    <t>2015-06-18T18:07:33.000</t>
  </si>
  <si>
    <t>2015-06-18T18:07:34.000</t>
  </si>
  <si>
    <t>2015-06-18T18:07:35.000</t>
  </si>
  <si>
    <t>2015-06-18T18:07:36.000</t>
  </si>
  <si>
    <t>2015-06-18T18:07:37.000</t>
  </si>
  <si>
    <t>2015-06-18T18:07:38.000</t>
  </si>
  <si>
    <t>2015-06-18T18:07:39.000</t>
  </si>
  <si>
    <t>2015-06-18T18:07:40.000</t>
  </si>
  <si>
    <t>2015-06-18T18:07:41.000</t>
  </si>
  <si>
    <t>2015-06-18T18:07:42.000</t>
  </si>
  <si>
    <t>2015-06-18T18:07:43.000</t>
  </si>
  <si>
    <t>2015-06-18T18:07:44.000</t>
  </si>
  <si>
    <t>2015-06-18T18:07:45.000</t>
  </si>
  <si>
    <t>2015-06-18T18:07:46.000</t>
  </si>
  <si>
    <t>2015-06-18T18:07:48.000</t>
  </si>
  <si>
    <t>2015-06-18T18:07:49.000</t>
  </si>
  <si>
    <t>2015-06-18T18:07:50.000</t>
  </si>
  <si>
    <t>2015-06-18T18:07:51.000</t>
  </si>
  <si>
    <t>2015-06-18T18:07:52.000</t>
  </si>
  <si>
    <t>2015-06-18T18:07:53.000</t>
  </si>
  <si>
    <t>2015-06-18T18:07:54.000</t>
  </si>
  <si>
    <t>2015-06-18T18:07:55.000</t>
  </si>
  <si>
    <t>2015-06-18T18:07:56.000</t>
  </si>
  <si>
    <t>2015-06-18T18:07:57.000</t>
  </si>
  <si>
    <t>2015-06-18T18:07:58.000</t>
  </si>
  <si>
    <t>2015-06-18T18:07:59.000</t>
  </si>
  <si>
    <t>2015-06-18T18:08:00.000</t>
  </si>
  <si>
    <t>2015-06-18T18:08:01.000</t>
  </si>
  <si>
    <t>2015-06-18T18:08:02.000</t>
  </si>
  <si>
    <t>2015-06-18T18:08:03.000</t>
  </si>
  <si>
    <t>2015-06-18T18:08:04.000</t>
  </si>
  <si>
    <t>2015-06-18T18:08:05.000</t>
  </si>
  <si>
    <t>2015-06-18T18:08:06.000</t>
  </si>
  <si>
    <t>2015-06-18T18:08:07.000</t>
  </si>
  <si>
    <t>2015-06-18T18:08:08.000</t>
  </si>
  <si>
    <t>2015-06-18T18:08:09.000</t>
  </si>
  <si>
    <t>2015-06-18T18:08:10.000</t>
  </si>
  <si>
    <t>2015-06-18T18:08:11.000</t>
  </si>
  <si>
    <t>2015-06-18T18:08:12.000</t>
  </si>
  <si>
    <t>2015-06-18T18:08:13.000</t>
  </si>
  <si>
    <t>2015-06-18T18:08:14.000</t>
  </si>
  <si>
    <t>2015-06-18T18:08:15.000</t>
  </si>
  <si>
    <t>2015-06-18T18:08:16.000</t>
  </si>
  <si>
    <t>2015-06-18T18:08:17.000</t>
  </si>
  <si>
    <t>2015-06-18T18:08:18.000</t>
  </si>
  <si>
    <t>2015-06-18T18:08:19.000</t>
  </si>
  <si>
    <t>2015-06-18T18:08:20.000</t>
  </si>
  <si>
    <t>2015-06-18T18:08:21.000</t>
  </si>
  <si>
    <t>2015-06-18T18:08:22.000</t>
  </si>
  <si>
    <t>2015-06-18T18:08:23.000</t>
  </si>
  <si>
    <t>2015-06-18T18:08:24.000</t>
  </si>
  <si>
    <t>2015-06-18T18:08:25.000</t>
  </si>
  <si>
    <t>2015-06-18T18:08:26.000</t>
  </si>
  <si>
    <t>2015-06-18T18:08:27.000</t>
  </si>
  <si>
    <t>2015-06-18T18:08:28.000</t>
  </si>
  <si>
    <t>2015-06-18T18:08:29.000</t>
  </si>
  <si>
    <t>2015-06-18T18:08:30.000</t>
  </si>
  <si>
    <t>2015-06-18T18:08:31.000</t>
  </si>
  <si>
    <t>2015-06-18T18:08:32.000</t>
  </si>
  <si>
    <t>2015-06-18T18:08:33.000</t>
  </si>
  <si>
    <t>2015-06-18T18:08:34.000</t>
  </si>
  <si>
    <t>2015-06-18T18:08:35.000</t>
  </si>
  <si>
    <t>2015-06-18T18:08:36.000</t>
  </si>
  <si>
    <t>2015-06-18T18:08:37.000</t>
  </si>
  <si>
    <t>2015-06-18T18:08:38.000</t>
  </si>
  <si>
    <t>2015-06-18T18:08:39.000</t>
  </si>
  <si>
    <t>2015-06-18T18:08:40.000</t>
  </si>
  <si>
    <t>2015-06-18T18:08:41.000</t>
  </si>
  <si>
    <t>2015-06-18T18:08:42.000</t>
  </si>
  <si>
    <t>2015-06-18T18:08:43.000</t>
  </si>
  <si>
    <t>2015-06-18T18:08:44.000</t>
  </si>
  <si>
    <t>2015-06-18T18:08:45.000</t>
  </si>
  <si>
    <t>2015-06-18T18:08:46.000</t>
  </si>
  <si>
    <t>2015-06-18T18:08:47.000</t>
  </si>
  <si>
    <t>2015-06-18T18:08:48.000</t>
  </si>
  <si>
    <t>2015-06-18T18:08:49.000</t>
  </si>
  <si>
    <t>2015-06-18T18:08:50.000</t>
  </si>
  <si>
    <t>2015-06-18T18:08:51.000</t>
  </si>
  <si>
    <t>2015-06-18T18:08:52.000</t>
  </si>
  <si>
    <t>2015-06-18T18:08:53.000</t>
  </si>
  <si>
    <t>2015-06-18T18:08:54.000</t>
  </si>
  <si>
    <t>2015-06-18T18:08:55.000</t>
  </si>
  <si>
    <t>2015-06-18T18:08:56.000</t>
  </si>
  <si>
    <t>2015-06-18T18:08:57.000</t>
  </si>
  <si>
    <t>2015-06-18T18:08:58.000</t>
  </si>
  <si>
    <t>2015-06-18T18:08:59.000</t>
  </si>
  <si>
    <t>2015-06-18T18:09:01.000</t>
  </si>
  <si>
    <t>2015-06-18T18:09:02.000</t>
  </si>
  <si>
    <t>2015-06-18T18:09:03.000</t>
  </si>
  <si>
    <t>2015-06-18T18:09:04.000</t>
  </si>
  <si>
    <t>2015-06-18T18:09:05.000</t>
  </si>
  <si>
    <t>2015-06-18T18:09:06.000</t>
  </si>
  <si>
    <t>2015-06-18T18:09:07.000</t>
  </si>
  <si>
    <t>2015-06-18T18:09:08.000</t>
  </si>
  <si>
    <t>2015-06-18T18:09:09.000</t>
  </si>
  <si>
    <t>2015-06-18T18:09:10.000</t>
  </si>
  <si>
    <t>2015-06-18T18:09:11.000</t>
  </si>
  <si>
    <t>2015-06-18T18:09:12.000</t>
  </si>
  <si>
    <t>2015-06-18T18:09:13.000</t>
  </si>
  <si>
    <t>2015-06-18T18:09:14.000</t>
  </si>
  <si>
    <t>2015-06-18T18:09:15.000</t>
  </si>
  <si>
    <t>2015-06-18T18:09:16.000</t>
  </si>
  <si>
    <t>2015-06-18T18:09:17.000</t>
  </si>
  <si>
    <t>2015-06-18T18:09:18.000</t>
  </si>
  <si>
    <t>2015-06-18T18:09:19.000</t>
  </si>
  <si>
    <t>2015-06-18T18:09:20.000</t>
  </si>
  <si>
    <t>2015-06-18T18:09:21.000</t>
  </si>
  <si>
    <t>2015-06-18T18:09:22.000</t>
  </si>
  <si>
    <t>2015-06-18T18:09:23.000</t>
  </si>
  <si>
    <t>2015-06-18T18:09:24.000</t>
  </si>
  <si>
    <t>2015-06-18T18:09:25.000</t>
  </si>
  <si>
    <t>2015-06-18T18:09:26.000</t>
  </si>
  <si>
    <t>2015-06-18T18:09:27.000</t>
  </si>
  <si>
    <t>2015-06-18T18:09:28.000</t>
  </si>
  <si>
    <t>2015-06-18T18:09:29.000</t>
  </si>
  <si>
    <t>2015-06-18T18:09:30.000</t>
  </si>
  <si>
    <t>2015-06-18T18:09:31.000</t>
  </si>
  <si>
    <t>2015-06-18T18:09:32.000</t>
  </si>
  <si>
    <t>2015-06-18T18:09:33.000</t>
  </si>
  <si>
    <t>2015-06-18T18:09:34.000</t>
  </si>
  <si>
    <t>2015-06-18T18:09:35.000</t>
  </si>
  <si>
    <t>2015-06-18T18:09:36.000</t>
  </si>
  <si>
    <t>2015-06-18T18:09:37.000</t>
  </si>
  <si>
    <t>2015-06-18T18:09:38.000</t>
  </si>
  <si>
    <t>2015-06-18T18:09:39.000</t>
  </si>
  <si>
    <t>2015-06-18T18:09:40.000</t>
  </si>
  <si>
    <t>2015-06-18T18:09:41.000</t>
  </si>
  <si>
    <t>2015-06-18T18:09:42.000</t>
  </si>
  <si>
    <t>2015-06-18T18:09:43.000</t>
  </si>
  <si>
    <t>2015-06-18T18:09:44.000</t>
  </si>
  <si>
    <t>2015-06-18T18:09:45.000</t>
  </si>
  <si>
    <t>2015-06-18T18:09:46.000</t>
  </si>
  <si>
    <t>2015-06-18T18:09:47.000</t>
  </si>
  <si>
    <t>2015-06-18T18:09:48.000</t>
  </si>
  <si>
    <t>2015-06-18T18:09:49.000</t>
  </si>
  <si>
    <t>2015-06-18T18:09:50.000</t>
  </si>
  <si>
    <t>2015-06-18T18:09:51.000</t>
  </si>
  <si>
    <t>2015-06-18T18:09:52.000</t>
  </si>
  <si>
    <t>2015-06-18T18:09:53.000</t>
  </si>
  <si>
    <t>2015-06-18T18:09:54.000</t>
  </si>
  <si>
    <t>2015-06-18T18:09:55.000</t>
  </si>
  <si>
    <t>2015-06-18T18:09:56.000</t>
  </si>
  <si>
    <t>2015-06-18T18:09:57.000</t>
  </si>
  <si>
    <t>2015-06-18T18:09:58.000</t>
  </si>
  <si>
    <t>2015-06-18T18:09:59.000</t>
  </si>
  <si>
    <t>2015-06-18T18:10:00.000</t>
  </si>
  <si>
    <t>2015-06-18T18:10:01.000</t>
  </si>
  <si>
    <t>2015-06-18T18:10:02.000</t>
  </si>
  <si>
    <t>2015-06-18T18:10:03.000</t>
  </si>
  <si>
    <t>2015-06-18T18:10:04.000</t>
  </si>
  <si>
    <t>2015-06-18T18:10:05.000</t>
  </si>
  <si>
    <t>2015-06-18T18:10:06.000</t>
  </si>
  <si>
    <t>2015-06-18T18:10:07.000</t>
  </si>
  <si>
    <t>2015-06-18T18:10:08.000</t>
  </si>
  <si>
    <t>2015-06-18T18:10:09.000</t>
  </si>
  <si>
    <t>2015-06-18T18:10:10.000</t>
  </si>
  <si>
    <t>2015-06-18T18:10:11.000</t>
  </si>
  <si>
    <t>2015-06-18T18:10:13.000</t>
  </si>
  <si>
    <t>2015-06-18T18:10:14.000</t>
  </si>
  <si>
    <t>2015-06-18T18:10:15.000</t>
  </si>
  <si>
    <t>2015-06-18T18:10:16.000</t>
  </si>
  <si>
    <t>2015-06-18T18:10:17.000</t>
  </si>
  <si>
    <t>2015-06-18T18:10:18.000</t>
  </si>
  <si>
    <t>2015-06-18T18:10:19.000</t>
  </si>
  <si>
    <t>2015-06-18T18:10:20.000</t>
  </si>
  <si>
    <t>2015-06-18T18:10:21.000</t>
  </si>
  <si>
    <t>2015-06-18T18:10:22.000</t>
  </si>
  <si>
    <t>2015-06-18T18:10:23.000</t>
  </si>
  <si>
    <t>2015-06-18T18:10:24.000</t>
  </si>
  <si>
    <t>2015-06-18T18:10:25.000</t>
  </si>
  <si>
    <t>2015-06-18T18:10:26.000</t>
  </si>
  <si>
    <t>2015-06-18T18:10:27.000</t>
  </si>
  <si>
    <t>2015-06-18T18:10:28.000</t>
  </si>
  <si>
    <t>2015-06-18T18:10:29.000</t>
  </si>
  <si>
    <t>2015-06-18T18:10:30.000</t>
  </si>
  <si>
    <t>2015-06-18T18:10:31.000</t>
  </si>
  <si>
    <t>2015-06-18T18:10:32.000</t>
  </si>
  <si>
    <t>2015-06-18T18:10:33.000</t>
  </si>
  <si>
    <t>2015-06-18T18:10:34.000</t>
  </si>
  <si>
    <t>2015-06-18T18:10:35.000</t>
  </si>
  <si>
    <t>2015-06-18T18:10:36.000</t>
  </si>
  <si>
    <t>2015-06-18T18:10:37.000</t>
  </si>
  <si>
    <t>2015-06-18T18:10:38.000</t>
  </si>
  <si>
    <t>2015-06-18T18:10:39.000</t>
  </si>
  <si>
    <t>2015-06-18T18:10:40.000</t>
  </si>
  <si>
    <t>2015-06-18T18:10:41.000</t>
  </si>
  <si>
    <t>2015-06-18T18:10:42.000</t>
  </si>
  <si>
    <t>2015-06-18T18:10:43.000</t>
  </si>
  <si>
    <t>2015-06-18T18:10:44.000</t>
  </si>
  <si>
    <t>2015-06-18T18:10:45.000</t>
  </si>
  <si>
    <t>2015-06-18T18:10:46.000</t>
  </si>
  <si>
    <t>2015-06-18T18:10:47.000</t>
  </si>
  <si>
    <t>2015-06-18T18:10:48.000</t>
  </si>
  <si>
    <t>2015-06-18T18:10:49.000</t>
  </si>
  <si>
    <t>2015-06-18T18:10:50.000</t>
  </si>
  <si>
    <t>2015-06-18T18:10:51.000</t>
  </si>
  <si>
    <t>2015-06-18T18:10:52.000</t>
  </si>
  <si>
    <t>2015-06-18T18:10:53.000</t>
  </si>
  <si>
    <t>2015-06-18T18:10:54.000</t>
  </si>
  <si>
    <t>2015-06-18T18:10:55.000</t>
  </si>
  <si>
    <t>2015-06-18T18:10:56.000</t>
  </si>
  <si>
    <t>2015-06-18T18:10:57.000</t>
  </si>
  <si>
    <t>2015-06-18T18:10:58.000</t>
  </si>
  <si>
    <t>2015-06-18T18:10:59.000</t>
  </si>
  <si>
    <t>2015-06-18T18:11:00.000</t>
  </si>
  <si>
    <t>2015-06-18T18:11:01.000</t>
  </si>
  <si>
    <t>2015-06-18T18:11:02.000</t>
  </si>
  <si>
    <t>2015-06-18T18:11:03.000</t>
  </si>
  <si>
    <t>2015-06-18T18:11:04.000</t>
  </si>
  <si>
    <t>2015-06-18T18:11:05.000</t>
  </si>
  <si>
    <t>2015-06-18T18:11:06.000</t>
  </si>
  <si>
    <t>2015-06-18T18:11:07.000</t>
  </si>
  <si>
    <t>2015-06-18T18:11:08.000</t>
  </si>
  <si>
    <t>2015-06-18T18:11:09.000</t>
  </si>
  <si>
    <t>2015-06-18T18:11:10.000</t>
  </si>
  <si>
    <t>2015-06-18T18:11:11.000</t>
  </si>
  <si>
    <t>2015-06-18T18:11:12.000</t>
  </si>
  <si>
    <t>2015-06-18T18:11:13.000</t>
  </si>
  <si>
    <t>2015-06-18T18:11:14.000</t>
  </si>
  <si>
    <t>2015-06-18T18:11:15.000</t>
  </si>
  <si>
    <t>2015-06-18T18:11:16.000</t>
  </si>
  <si>
    <t>2015-06-18T18:11:17.000</t>
  </si>
  <si>
    <t>2015-06-18T18:11:18.000</t>
  </si>
  <si>
    <t>2015-06-18T18:11:19.000</t>
  </si>
  <si>
    <t>2015-06-18T18:11:20.000</t>
  </si>
  <si>
    <t>2015-06-18T18:11:21.000</t>
  </si>
  <si>
    <t>2015-06-18T18:11:22.000</t>
  </si>
  <si>
    <t>2015-06-18T18:11:23.000</t>
  </si>
  <si>
    <t>2015-06-18T18:11:24.000</t>
  </si>
  <si>
    <t>2015-06-18T18:11:26.000</t>
  </si>
  <si>
    <t>2015-06-18T18:11:27.000</t>
  </si>
  <si>
    <t>2015-06-18T18:11:28.000</t>
  </si>
  <si>
    <t>2015-06-18T18:11:29.000</t>
  </si>
  <si>
    <t>2015-06-18T18:11:30.000</t>
  </si>
  <si>
    <t>2015-06-18T18:11:31.000</t>
  </si>
  <si>
    <t>2015-06-18T18:11:32.000</t>
  </si>
  <si>
    <t>2015-06-18T18:11:33.000</t>
  </si>
  <si>
    <t>2015-06-18T18:11:34.000</t>
  </si>
  <si>
    <t>2015-06-18T18:11:35.000</t>
  </si>
  <si>
    <t>2015-06-18T18:11:36.000</t>
  </si>
  <si>
    <t>2015-06-18T18:11:37.000</t>
  </si>
  <si>
    <t>2015-06-18T18:11:38.000</t>
  </si>
  <si>
    <t>2015-06-18T18:11:39.000</t>
  </si>
  <si>
    <t>2015-06-18T18:11:40.000</t>
  </si>
  <si>
    <t>2015-06-18T18:11:41.000</t>
  </si>
  <si>
    <t>2015-06-18T18:11:42.000</t>
  </si>
  <si>
    <t>2015-06-18T18:11:43.000</t>
  </si>
  <si>
    <t>2015-06-18T18:11:44.000</t>
  </si>
  <si>
    <t>2015-06-18T18:11:45.000</t>
  </si>
  <si>
    <t>2015-06-18T18:11:46.000</t>
  </si>
  <si>
    <t>2015-06-18T18:11:47.000</t>
  </si>
  <si>
    <t>2015-06-18T18:11:48.000</t>
  </si>
  <si>
    <t>2015-06-18T18:11:49.000</t>
  </si>
  <si>
    <t>2015-06-18T18:11:50.000</t>
  </si>
  <si>
    <t>2015-06-18T18:11:51.000</t>
  </si>
  <si>
    <t>2015-06-18T18:11:52.000</t>
  </si>
  <si>
    <t>2015-06-18T18:11:53.000</t>
  </si>
  <si>
    <t>2015-06-18T18:11:54.000</t>
  </si>
  <si>
    <t>2015-06-18T18:11:55.000</t>
  </si>
  <si>
    <t>2015-06-18T18:11:56.000</t>
  </si>
  <si>
    <t>2015-06-18T18:11:57.000</t>
  </si>
  <si>
    <t>2015-06-18T18:11:58.000</t>
  </si>
  <si>
    <t>2015-06-18T18:11:59.000</t>
  </si>
  <si>
    <t>2015-06-18T18:12:00.000</t>
  </si>
  <si>
    <t>2015-06-18T18:12:01.000</t>
  </si>
  <si>
    <t>2015-06-18T18:12:02.000</t>
  </si>
  <si>
    <t>2015-06-18T18:12:03.000</t>
  </si>
  <si>
    <t>2015-06-18T18:12:04.000</t>
  </si>
  <si>
    <t>2015-06-18T18:12:05.000</t>
  </si>
  <si>
    <t>2015-06-18T18:12:06.000</t>
  </si>
  <si>
    <t>2015-06-18T18:12:07.000</t>
  </si>
  <si>
    <t>2015-06-18T18:12:08.000</t>
  </si>
  <si>
    <t>2015-06-18T18:12:09.000</t>
  </si>
  <si>
    <t>2015-06-18T18:12:10.000</t>
  </si>
  <si>
    <t>2015-06-18T18:12:11.000</t>
  </si>
  <si>
    <t>2015-06-18T18:12:12.000</t>
  </si>
  <si>
    <t>2015-06-18T18:12:13.000</t>
  </si>
  <si>
    <t>2015-06-18T18:12:14.000</t>
  </si>
  <si>
    <t>2015-06-18T18:12:15.000</t>
  </si>
  <si>
    <t>2015-06-18T18:12:16.000</t>
  </si>
  <si>
    <t>2015-06-18T18:12:17.000</t>
  </si>
  <si>
    <t>2015-06-18T18:12:18.000</t>
  </si>
  <si>
    <t>2015-06-18T18:12:19.000</t>
  </si>
  <si>
    <t>2015-06-18T18:12:20.000</t>
  </si>
  <si>
    <t>2015-06-18T18:12:21.000</t>
  </si>
  <si>
    <t>2015-06-18T18:12:22.000</t>
  </si>
  <si>
    <t>2015-06-18T18:12:23.000</t>
  </si>
  <si>
    <t>2015-06-18T18:12:24.000</t>
  </si>
  <si>
    <t>2015-06-18T18:12:25.000</t>
  </si>
  <si>
    <t>2015-06-18T18:12:26.000</t>
  </si>
  <si>
    <t>2015-06-18T18:12:27.000</t>
  </si>
  <si>
    <t>2015-06-18T18:12:28.000</t>
  </si>
  <si>
    <t>2015-06-18T18:12:29.000</t>
  </si>
  <si>
    <t>2015-06-18T18:12:30.000</t>
  </si>
  <si>
    <t>2015-06-18T18:12:31.000</t>
  </si>
  <si>
    <t>2015-06-18T18:12:32.000</t>
  </si>
  <si>
    <t>2015-06-18T18:12:33.000</t>
  </si>
  <si>
    <t>2015-06-18T18:12:34.000</t>
  </si>
  <si>
    <t>2015-06-18T18:12:35.000</t>
  </si>
  <si>
    <t>2015-06-18T18:12:36.000</t>
  </si>
  <si>
    <t>2015-06-18T18:12:38.000</t>
  </si>
  <si>
    <t>2015-06-18T18:12:39.000</t>
  </si>
  <si>
    <t>2015-06-18T18:12:40.000</t>
  </si>
  <si>
    <t>2015-06-18T18:12:41.000</t>
  </si>
  <si>
    <t>2015-06-18T18:12:42.000</t>
  </si>
  <si>
    <t>2015-06-18T18:12:43.000</t>
  </si>
  <si>
    <t>2015-06-18T18:12:44.000</t>
  </si>
  <si>
    <t>2015-06-18T18:12:45.000</t>
  </si>
  <si>
    <t>2015-06-18T18:12:46.000</t>
  </si>
  <si>
    <t>2015-06-18T18:12:47.000</t>
  </si>
  <si>
    <t>2015-06-18T18:12:48.000</t>
  </si>
  <si>
    <t>2015-06-18T18:12:49.000</t>
  </si>
  <si>
    <t>2015-06-18T18:12:50.000</t>
  </si>
  <si>
    <t>2015-06-18T18:12:51.000</t>
  </si>
  <si>
    <t>2015-06-18T18:12:52.000</t>
  </si>
  <si>
    <t>2015-06-18T18:12:53.000</t>
  </si>
  <si>
    <t>2015-06-18T18:12:54.000</t>
  </si>
  <si>
    <t>2015-06-18T18:12:55.000</t>
  </si>
  <si>
    <t>2015-06-18T18:12:56.000</t>
  </si>
  <si>
    <t>2015-06-18T18:12:57.000</t>
  </si>
  <si>
    <t>2015-06-18T18:12:58.000</t>
  </si>
  <si>
    <t>2015-06-18T18:12:59.000</t>
  </si>
  <si>
    <t>2015-06-18T18:13:00.000</t>
  </si>
  <si>
    <t>2015-06-18T18:13:01.000</t>
  </si>
  <si>
    <t>2015-06-18T18:13:02.000</t>
  </si>
  <si>
    <t>2015-06-18T18:13:03.000</t>
  </si>
  <si>
    <t>2015-06-18T18:13:04.000</t>
  </si>
  <si>
    <t>2015-06-18T18:13:05.000</t>
  </si>
  <si>
    <t>2015-06-18T18:13:06.000</t>
  </si>
  <si>
    <t>2015-06-18T18:13:07.000</t>
  </si>
  <si>
    <t>2015-06-18T18:13:08.000</t>
  </si>
  <si>
    <t>2015-06-18T18:13:09.000</t>
  </si>
  <si>
    <t>2015-06-18T18:13:10.000</t>
  </si>
  <si>
    <t>2015-06-18T18:13:11.000</t>
  </si>
  <si>
    <t>2015-06-18T18:13:12.000</t>
  </si>
  <si>
    <t>2015-06-18T18:13:13.000</t>
  </si>
  <si>
    <t>2015-06-18T18:13:14.000</t>
  </si>
  <si>
    <t>2015-06-18T18:13:15.000</t>
  </si>
  <si>
    <t>2015-06-18T18:13:16.000</t>
  </si>
  <si>
    <t>2015-06-18T18:13:17.000</t>
  </si>
  <si>
    <t>2015-06-18T18:13:18.000</t>
  </si>
  <si>
    <t>2015-06-18T18:13:19.000</t>
  </si>
  <si>
    <t>2015-06-18T18:13:20.000</t>
  </si>
  <si>
    <t>2015-06-18T18:13:21.000</t>
  </si>
  <si>
    <t>2015-06-18T18:13:22.000</t>
  </si>
  <si>
    <t>2015-06-18T18:13:23.000</t>
  </si>
  <si>
    <t>2015-06-18T18:13:24.000</t>
  </si>
  <si>
    <t>2015-06-18T18:13:25.000</t>
  </si>
  <si>
    <t>2015-06-18T18:13:26.000</t>
  </si>
  <si>
    <t>2015-06-18T18:13:27.000</t>
  </si>
  <si>
    <t>2015-06-18T18:13:28.000</t>
  </si>
  <si>
    <t>2015-06-18T18:13:29.000</t>
  </si>
  <si>
    <t>2015-06-18T18:13:30.000</t>
  </si>
  <si>
    <t>2015-06-18T18:13:31.000</t>
  </si>
  <si>
    <t>2015-06-18T18:13:32.000</t>
  </si>
  <si>
    <t>2015-06-18T18:13:33.000</t>
  </si>
  <si>
    <t>2015-06-18T18:13:34.000</t>
  </si>
  <si>
    <t>2015-06-18T18:13:35.000</t>
  </si>
  <si>
    <t>2015-06-18T18:13:36.000</t>
  </si>
  <si>
    <t>2015-06-18T18:13:37.000</t>
  </si>
  <si>
    <t>2015-06-18T18:13:38.000</t>
  </si>
  <si>
    <t>2015-06-18T18:13:39.000</t>
  </si>
  <si>
    <t>2015-06-18T18:13:40.000</t>
  </si>
  <si>
    <t>2015-06-18T18:13:41.000</t>
  </si>
  <si>
    <t>2015-06-18T18:13:42.000</t>
  </si>
  <si>
    <t>2015-06-18T18:13:43.000</t>
  </si>
  <si>
    <t>2015-06-18T18:13:44.000</t>
  </si>
  <si>
    <t>2015-06-18T18:13:45.000</t>
  </si>
  <si>
    <t>2015-06-18T18:13:46.000</t>
  </si>
  <si>
    <t>2015-06-18T18:13:47.000</t>
  </si>
  <si>
    <t>2015-06-18T18:13:48.000</t>
  </si>
  <si>
    <t>2015-06-18T18:13:50.000</t>
  </si>
  <si>
    <t>2015-06-18T18:13:51.000</t>
  </si>
  <si>
    <t>2015-06-18T18:13:52.000</t>
  </si>
  <si>
    <t>2015-06-18T18:13:53.000</t>
  </si>
  <si>
    <t>2015-06-18T18:13:54.000</t>
  </si>
  <si>
    <t>2015-06-18T18:13:55.000</t>
  </si>
  <si>
    <t>2015-06-18T18:13:56.000</t>
  </si>
  <si>
    <t>2015-06-18T18:13:57.000</t>
  </si>
  <si>
    <t>2015-06-18T18:13:58.000</t>
  </si>
  <si>
    <t>2015-06-18T18:13:59.000</t>
  </si>
  <si>
    <t>2015-06-18T18:14:00.000</t>
  </si>
  <si>
    <t>2015-06-18T18:14:01.000</t>
  </si>
  <si>
    <t>2015-06-18T18:14:02.000</t>
  </si>
  <si>
    <t>2015-06-18T18:14:03.000</t>
  </si>
  <si>
    <t>2015-06-18T18:14:04.000</t>
  </si>
  <si>
    <t>2015-06-18T18:14:05.000</t>
  </si>
  <si>
    <t>2015-06-18T18:14:06.000</t>
  </si>
  <si>
    <t>2015-06-18T18:14:07.000</t>
  </si>
  <si>
    <t>2015-06-18T18:14:08.000</t>
  </si>
  <si>
    <t>2015-06-18T18:14:09.000</t>
  </si>
  <si>
    <t>2015-06-18T18:14:10.000</t>
  </si>
  <si>
    <t>2015-06-18T18:14:11.000</t>
  </si>
  <si>
    <t>2015-06-18T18:14:12.000</t>
  </si>
  <si>
    <t>2015-06-18T18:14:13.000</t>
  </si>
  <si>
    <t>2015-06-18T18:14:14.000</t>
  </si>
  <si>
    <t>2015-06-18T18:14:15.000</t>
  </si>
  <si>
    <t>2015-06-18T18:14:16.000</t>
  </si>
  <si>
    <t>2015-06-18T18:14:17.000</t>
  </si>
  <si>
    <t>2015-06-18T18:14:18.000</t>
  </si>
  <si>
    <t>2015-06-18T18:14:19.000</t>
  </si>
  <si>
    <t>2015-06-18T18:14:20.000</t>
  </si>
  <si>
    <t>2015-06-18T18:14:21.000</t>
  </si>
  <si>
    <t>2015-06-18T18:14:22.000</t>
  </si>
  <si>
    <t>2015-06-18T18:14:23.000</t>
  </si>
  <si>
    <t>2015-06-18T18:14:24.000</t>
  </si>
  <si>
    <t>2015-06-18T18:14:25.000</t>
  </si>
  <si>
    <t>2015-06-18T18:14:26.000</t>
  </si>
  <si>
    <t>2015-06-18T18:14:27.000</t>
  </si>
  <si>
    <t>2015-06-18T18:14:28.000</t>
  </si>
  <si>
    <t>2015-06-18T18:14:29.000</t>
  </si>
  <si>
    <t>2015-06-18T18:14:30.000</t>
  </si>
  <si>
    <t>2015-06-18T18:14:31.000</t>
  </si>
  <si>
    <t>2015-06-18T18:14:32.000</t>
  </si>
  <si>
    <t>2015-06-18T18:14:33.000</t>
  </si>
  <si>
    <t>2015-06-18T18:14:34.000</t>
  </si>
  <si>
    <t>2015-06-18T18:14:35.000</t>
  </si>
  <si>
    <t>2015-06-18T18:14:36.000</t>
  </si>
  <si>
    <t>2015-06-18T18:14:37.000</t>
  </si>
  <si>
    <t>2015-06-18T18:14:38.000</t>
  </si>
  <si>
    <t>2015-06-18T18:14:39.000</t>
  </si>
  <si>
    <t>2015-06-18T18:14:40.000</t>
  </si>
  <si>
    <t>2015-06-18T18:14:41.000</t>
  </si>
  <si>
    <t>2015-06-18T18:14:42.000</t>
  </si>
  <si>
    <t>2015-06-18T18:14:43.000</t>
  </si>
  <si>
    <t>2015-06-18T18:14:44.000</t>
  </si>
  <si>
    <t>2015-06-18T18:14:45.000</t>
  </si>
  <si>
    <t>2015-06-18T18:14:46.000</t>
  </si>
  <si>
    <t>2015-06-18T18:14:47.000</t>
  </si>
  <si>
    <t>2015-06-18T18:14:48.000</t>
  </si>
  <si>
    <t>2015-06-18T18:14:49.000</t>
  </si>
  <si>
    <t>2015-06-18T18:14:50.000</t>
  </si>
  <si>
    <t>2015-06-18T18:14:51.000</t>
  </si>
  <si>
    <t>2015-06-18T18:14:52.000</t>
  </si>
  <si>
    <t>2015-06-18T18:14:53.000</t>
  </si>
  <si>
    <t>2015-06-18T18:14:54.000</t>
  </si>
  <si>
    <t>2015-06-18T18:14:55.000</t>
  </si>
  <si>
    <t>2015-06-18T18:14:56.000</t>
  </si>
  <si>
    <t>2015-06-18T18:14:57.000</t>
  </si>
  <si>
    <t>2015-06-18T18:14:58.000</t>
  </si>
  <si>
    <t>2015-06-18T18:14:59.000</t>
  </si>
  <si>
    <t>2015-06-18T18:15:00.000</t>
  </si>
  <si>
    <t>2015-06-18T18:15:01.000</t>
  </si>
  <si>
    <t>2015-06-18T18:15:03.000</t>
  </si>
  <si>
    <t>2015-06-18T18:15:04.000</t>
  </si>
  <si>
    <t>2015-06-18T18:15:05.000</t>
  </si>
  <si>
    <t>2015-06-18T18:15:06.000</t>
  </si>
  <si>
    <t>2015-06-18T18:15:07.000</t>
  </si>
  <si>
    <t>2015-06-18T18:15:08.000</t>
  </si>
  <si>
    <t>2015-06-18T18:15:09.000</t>
  </si>
  <si>
    <t>2015-06-18T18:15:10.000</t>
  </si>
  <si>
    <t>2015-06-18T18:15:11.000</t>
  </si>
  <si>
    <t>2015-06-18T18:15:12.000</t>
  </si>
  <si>
    <t>2015-06-18T18:15:13.000</t>
  </si>
  <si>
    <t>2015-06-18T18:15:14.000</t>
  </si>
  <si>
    <t>2015-06-18T18:15:15.000</t>
  </si>
  <si>
    <t>2015-06-18T18:15:16.000</t>
  </si>
  <si>
    <t>2015-06-18T18:15:17.000</t>
  </si>
  <si>
    <t>2015-06-18T18:15:18.000</t>
  </si>
  <si>
    <t>2015-06-18T18:15:19.000</t>
  </si>
  <si>
    <t>2015-06-18T18:15:20.000</t>
  </si>
  <si>
    <t>2015-06-18T18:15:21.000</t>
  </si>
  <si>
    <t>2015-06-18T18:15:22.000</t>
  </si>
  <si>
    <t>2015-06-18T18:15:23.000</t>
  </si>
  <si>
    <t>2015-06-18T18:15:24.000</t>
  </si>
  <si>
    <t>2015-06-18T18:15:25.000</t>
  </si>
  <si>
    <t>2015-06-18T18:15:26.000</t>
  </si>
  <si>
    <t>2015-06-18T18:15:27.000</t>
  </si>
  <si>
    <t>2015-06-18T18:15:28.000</t>
  </si>
  <si>
    <t>2015-06-18T18:15:29.000</t>
  </si>
  <si>
    <t>2015-06-18T18:15:30.000</t>
  </si>
  <si>
    <t>2015-06-18T18:15:31.000</t>
  </si>
  <si>
    <t>2015-06-18T18:15:32.000</t>
  </si>
  <si>
    <t>2015-06-18T18:15:33.000</t>
  </si>
  <si>
    <t>2015-06-18T18:15:34.000</t>
  </si>
  <si>
    <t>2015-06-18T18:15:35.000</t>
  </si>
  <si>
    <t>2015-06-18T18:15:36.000</t>
  </si>
  <si>
    <t>2015-06-18T18:15:37.000</t>
  </si>
  <si>
    <t>2015-06-18T18:15:38.000</t>
  </si>
  <si>
    <t>2015-06-18T18:15:39.000</t>
  </si>
  <si>
    <t>2015-06-18T18:15:40.000</t>
  </si>
  <si>
    <t>2015-06-18T18:15:41.000</t>
  </si>
  <si>
    <t>2015-06-18T18:15:42.000</t>
  </si>
  <si>
    <t>2015-06-18T18:15:43.000</t>
  </si>
  <si>
    <t>2015-06-18T18:15:44.000</t>
  </si>
  <si>
    <t>2015-06-18T18:15:45.000</t>
  </si>
  <si>
    <t>2015-06-18T18:15:46.000</t>
  </si>
  <si>
    <t>2015-06-18T18:15:47.000</t>
  </si>
  <si>
    <t>2015-06-18T18:15:48.000</t>
  </si>
  <si>
    <t>2015-06-18T18:15:49.000</t>
  </si>
  <si>
    <t>2015-06-18T18:15:50.000</t>
  </si>
  <si>
    <t>2015-06-18T18:15:51.000</t>
  </si>
  <si>
    <t>2015-06-18T18:15:52.000</t>
  </si>
  <si>
    <t>2015-06-18T18:15:53.000</t>
  </si>
  <si>
    <t>2015-06-18T18:15:54.000</t>
  </si>
  <si>
    <t>2015-06-18T18:15:55.000</t>
  </si>
  <si>
    <t>2015-06-18T18:15:56.000</t>
  </si>
  <si>
    <t>2015-06-18T18:15:57.000</t>
  </si>
  <si>
    <t>2015-06-18T18:15:58.000</t>
  </si>
  <si>
    <t>2015-06-18T18:15:59.000</t>
  </si>
  <si>
    <t>2015-06-18T18:16:00.000</t>
  </si>
  <si>
    <t>2015-06-18T18:16:01.000</t>
  </si>
  <si>
    <t>2015-06-18T18:16:02.000</t>
  </si>
  <si>
    <t>2015-06-18T18:16:03.000</t>
  </si>
  <si>
    <t>2015-06-18T18:16:04.000</t>
  </si>
  <si>
    <t>2015-06-18T18:16:05.000</t>
  </si>
  <si>
    <t>2015-06-18T18:16:06.000</t>
  </si>
  <si>
    <t>2015-06-18T18:16:07.000</t>
  </si>
  <si>
    <t>2015-06-18T18:16:08.000</t>
  </si>
  <si>
    <t>2015-06-18T18:16:09.000</t>
  </si>
  <si>
    <t>2015-06-18T18:16:10.000</t>
  </si>
  <si>
    <t>2015-06-18T18:16:11.000</t>
  </si>
  <si>
    <t>2015-06-18T18:16:12.000</t>
  </si>
  <si>
    <t>2015-06-18T18:16:13.000</t>
  </si>
  <si>
    <t>2015-06-18T18:16:15.000</t>
  </si>
  <si>
    <t>2015-06-18T18:16:16.000</t>
  </si>
  <si>
    <t>2015-06-18T18:16:17.000</t>
  </si>
  <si>
    <t>2015-06-18T18:16:18.000</t>
  </si>
  <si>
    <t>2015-06-18T18:16:19.000</t>
  </si>
  <si>
    <t>2015-06-18T18:16:20.000</t>
  </si>
  <si>
    <t>2015-06-18T18:16:21.000</t>
  </si>
  <si>
    <t>2015-06-18T18:16:22.000</t>
  </si>
  <si>
    <t>2015-06-18T18:16:23.000</t>
  </si>
  <si>
    <t>2015-06-18T18:16:24.000</t>
  </si>
  <si>
    <t>2015-06-18T18:16:25.000</t>
  </si>
  <si>
    <t>2015-06-18T18:16:26.000</t>
  </si>
  <si>
    <t>2015-06-18T18:16:27.000</t>
  </si>
  <si>
    <t>2015-06-18T18:16:28.000</t>
  </si>
  <si>
    <t>2015-06-18T18:16:29.000</t>
  </si>
  <si>
    <t>2015-06-18T18:16:30.000</t>
  </si>
  <si>
    <t>2015-06-18T18:16:31.000</t>
  </si>
  <si>
    <t>2015-06-18T18:16:32.000</t>
  </si>
  <si>
    <t>2015-06-18T18:16:33.000</t>
  </si>
  <si>
    <t>2015-06-18T18:16:34.000</t>
  </si>
  <si>
    <t>2015-06-18T18:16:35.000</t>
  </si>
  <si>
    <t>2015-06-18T18:16:36.000</t>
  </si>
  <si>
    <t>2015-06-18T18:16:37.000</t>
  </si>
  <si>
    <t>2015-06-18T18:16:38.000</t>
  </si>
  <si>
    <t>2015-06-18T18:16:39.000</t>
  </si>
  <si>
    <t>2015-06-18T18:16:40.000</t>
  </si>
  <si>
    <t>2015-06-18T18:16:41.000</t>
  </si>
  <si>
    <t>2015-06-18T18:16:42.000</t>
  </si>
  <si>
    <t>2015-06-18T18:16:43.000</t>
  </si>
  <si>
    <t>2015-06-18T18:16:44.000</t>
  </si>
  <si>
    <t>2015-06-18T18:16:45.000</t>
  </si>
  <si>
    <t>2015-06-18T18:16:46.000</t>
  </si>
  <si>
    <t>2015-06-18T18:16:47.000</t>
  </si>
  <si>
    <t>2015-06-18T18:16:48.000</t>
  </si>
  <si>
    <t>2015-06-18T18:16:49.000</t>
  </si>
  <si>
    <t>2015-06-18T18:16:50.000</t>
  </si>
  <si>
    <t>2015-06-18T18:16:51.000</t>
  </si>
  <si>
    <t>2015-06-18T18:16:52.000</t>
  </si>
  <si>
    <t>2015-06-18T18:16:53.000</t>
  </si>
  <si>
    <t>2015-06-18T18:16:54.000</t>
  </si>
  <si>
    <t>2015-06-18T18:16:55.000</t>
  </si>
  <si>
    <t>2015-06-18T18:16:56.000</t>
  </si>
  <si>
    <t>2015-06-18T18:16:57.000</t>
  </si>
  <si>
    <t>2015-06-18T18:16:58.000</t>
  </si>
  <si>
    <t>2015-06-18T18:16:59.000</t>
  </si>
  <si>
    <t>2015-06-18T18:17:00.000</t>
  </si>
  <si>
    <t>2015-06-18T18:17:01.000</t>
  </si>
  <si>
    <t>2015-06-18T18:17:02.000</t>
  </si>
  <si>
    <t>2015-06-18T18:17:03.000</t>
  </si>
  <si>
    <t>2015-06-18T18:17:04.000</t>
  </si>
  <si>
    <t>2015-06-18T18:17:05.000</t>
  </si>
  <si>
    <t>2015-06-18T18:17:06.000</t>
  </si>
  <si>
    <t>2015-06-18T18:17:07.000</t>
  </si>
  <si>
    <t>2015-06-18T18:17:08.000</t>
  </si>
  <si>
    <t>2015-06-18T18:17:09.000</t>
  </si>
  <si>
    <t>2015-06-18T18:17:10.000</t>
  </si>
  <si>
    <t>2015-06-18T18:17:11.000</t>
  </si>
  <si>
    <t>2015-06-18T18:17:12.000</t>
  </si>
  <si>
    <t>2015-06-18T18:17:13.000</t>
  </si>
  <si>
    <t>2015-06-18T18:17:14.000</t>
  </si>
  <si>
    <t>2015-06-18T18:17:15.000</t>
  </si>
  <si>
    <t>2015-06-18T18:17:16.000</t>
  </si>
  <si>
    <t>2015-06-18T18:17:17.000</t>
  </si>
  <si>
    <t>2015-06-18T18:17:18.000</t>
  </si>
  <si>
    <t>2015-06-18T18:17:19.000</t>
  </si>
  <si>
    <t>2015-06-18T18:17:20.000</t>
  </si>
  <si>
    <t>2015-06-18T18:17:21.000</t>
  </si>
  <si>
    <t>2015-06-18T18:17:22.000</t>
  </si>
  <si>
    <t>2015-06-18T18:17:23.000</t>
  </si>
  <si>
    <t>2015-06-18T18:17:24.000</t>
  </si>
  <si>
    <t>2015-06-18T18:17:25.000</t>
  </si>
  <si>
    <t>2015-06-18T18:17:26.000</t>
  </si>
  <si>
    <t>2015-06-18T18:17:28.000</t>
  </si>
  <si>
    <t>2015-06-18T18:17:29.000</t>
  </si>
  <si>
    <t>2015-06-18T18:17:30.000</t>
  </si>
  <si>
    <t>2015-06-18T18:17:31.000</t>
  </si>
  <si>
    <t>2015-06-18T18:17:32.000</t>
  </si>
  <si>
    <t>2015-06-18T18:17:33.000</t>
  </si>
  <si>
    <t>2015-06-18T18:17:34.000</t>
  </si>
  <si>
    <t>2015-06-18T18:17:35.000</t>
  </si>
  <si>
    <t>2015-06-18T18:17:36.000</t>
  </si>
  <si>
    <t>2015-06-18T18:17:37.000</t>
  </si>
  <si>
    <t>2015-06-18T18:17:38.000</t>
  </si>
  <si>
    <t>2015-06-18T18:17:39.000</t>
  </si>
  <si>
    <t>2015-06-18T18:17:40.000</t>
  </si>
  <si>
    <t>2015-06-18T18:17:41.000</t>
  </si>
  <si>
    <t>2015-06-18T18:17:42.000</t>
  </si>
  <si>
    <t>2015-06-18T18:17:43.000</t>
  </si>
  <si>
    <t>2015-06-18T18:17:44.000</t>
  </si>
  <si>
    <t>2015-06-18T18:17:45.000</t>
  </si>
  <si>
    <t>2015-06-18T18:17:46.000</t>
  </si>
  <si>
    <t>2015-06-18T18:17:47.000</t>
  </si>
  <si>
    <t>2015-06-18T18:17:48.000</t>
  </si>
  <si>
    <t>2015-06-18T18:17:49.000</t>
  </si>
  <si>
    <t>2015-06-18T18:17:50.000</t>
  </si>
  <si>
    <t>2015-06-18T18:17:51.000</t>
  </si>
  <si>
    <t>2015-06-18T18:17:52.000</t>
  </si>
  <si>
    <t>2015-06-18T18:17:53.000</t>
  </si>
  <si>
    <t>2015-06-18T18:17:54.000</t>
  </si>
  <si>
    <t>2015-06-18T18:17:55.000</t>
  </si>
  <si>
    <t>2015-06-18T18:17:56.000</t>
  </si>
  <si>
    <t>2015-06-18T18:17:57.000</t>
  </si>
  <si>
    <t>2015-06-18T18:17:58.000</t>
  </si>
  <si>
    <t>2015-06-18T18:17:59.000</t>
  </si>
  <si>
    <t>2015-06-18T18:18:00.000</t>
  </si>
  <si>
    <t>2015-06-18T18:18:01.000</t>
  </si>
  <si>
    <t>2015-06-18T18:18:02.000</t>
  </si>
  <si>
    <t>2015-06-18T18:18:03.000</t>
  </si>
  <si>
    <t>2015-06-18T18:18:04.000</t>
  </si>
  <si>
    <t>2015-06-18T18:18:05.000</t>
  </si>
  <si>
    <t>2015-06-18T18:18:06.000</t>
  </si>
  <si>
    <t>2015-06-18T18:18:07.000</t>
  </si>
  <si>
    <t>2015-06-18T18:18:08.000</t>
  </si>
  <si>
    <t>2015-06-18T18:18:09.000</t>
  </si>
  <si>
    <t>2015-06-18T18:18:10.000</t>
  </si>
  <si>
    <t>2015-06-18T18:18:11.000</t>
  </si>
  <si>
    <t>2015-06-18T18:18:12.000</t>
  </si>
  <si>
    <t>2015-06-18T18:18:13.000</t>
  </si>
  <si>
    <t>2015-06-18T18:18:14.000</t>
  </si>
  <si>
    <t>2015-06-18T18:18:15.000</t>
  </si>
  <si>
    <t>2015-06-18T18:18:16.000</t>
  </si>
  <si>
    <t>2015-06-18T18:18:17.000</t>
  </si>
  <si>
    <t>2015-06-18T18:18:18.000</t>
  </si>
  <si>
    <t>2015-06-18T18:18:19.000</t>
  </si>
  <si>
    <t>2015-06-18T18:18:20.000</t>
  </si>
  <si>
    <t>2015-06-18T18:18:21.000</t>
  </si>
  <si>
    <t>2015-06-18T18:18:22.000</t>
  </si>
  <si>
    <t>2015-06-18T18:18:23.000</t>
  </si>
  <si>
    <t>2015-06-18T18:18:24.000</t>
  </si>
  <si>
    <t>2015-06-18T18:18:25.000</t>
  </si>
  <si>
    <t>2015-06-18T18:18:26.000</t>
  </si>
  <si>
    <t>2015-06-18T18:18:27.000</t>
  </si>
  <si>
    <t>2015-06-18T18:18:28.000</t>
  </si>
  <si>
    <t>2015-06-18T18:18:29.000</t>
  </si>
  <si>
    <t>2015-06-18T18:18:30.000</t>
  </si>
  <si>
    <t>2015-06-18T18:18:31.000</t>
  </si>
  <si>
    <t>2015-06-18T18:18:32.000</t>
  </si>
  <si>
    <t>2015-06-18T18:18:33.000</t>
  </si>
  <si>
    <t>2015-06-18T18:18:34.000</t>
  </si>
  <si>
    <t>2015-06-18T18:18:35.000</t>
  </si>
  <si>
    <t>2015-06-18T18:18:36.000</t>
  </si>
  <si>
    <t>2015-06-18T18:18:37.000</t>
  </si>
  <si>
    <t>2015-06-18T18:18:38.000</t>
  </si>
  <si>
    <t>2015-06-18T18:18:40.000</t>
  </si>
  <si>
    <t>2015-06-18T18:18:41.000</t>
  </si>
  <si>
    <t>2015-06-18T18:18:42.000</t>
  </si>
  <si>
    <t>2015-06-18T18:18:43.000</t>
  </si>
  <si>
    <t>2015-06-18T18:18:44.000</t>
  </si>
  <si>
    <t>2015-06-18T18:18:45.000</t>
  </si>
  <si>
    <t>2015-06-18T18:18:46.000</t>
  </si>
  <si>
    <t>2015-06-18T18:18:47.000</t>
  </si>
  <si>
    <t>2015-06-18T18:18:48.000</t>
  </si>
  <si>
    <t>2015-06-18T18:18:49.000</t>
  </si>
  <si>
    <t>2015-06-18T18:18:50.000</t>
  </si>
  <si>
    <t>2015-06-18T18:18:51.000</t>
  </si>
  <si>
    <t>2015-06-18T18:18:52.000</t>
  </si>
  <si>
    <t>2015-06-18T18:18:53.000</t>
  </si>
  <si>
    <t>2015-06-18T18:18:54.000</t>
  </si>
  <si>
    <t>2015-06-18T18:18:55.000</t>
  </si>
  <si>
    <t>2015-06-18T18:18:56.000</t>
  </si>
  <si>
    <t>2015-06-18T18:18:57.000</t>
  </si>
  <si>
    <t>2015-06-18T18:18:58.000</t>
  </si>
  <si>
    <t>2015-06-18T18:18:59.000</t>
  </si>
  <si>
    <t>2015-06-18T18:19:00.000</t>
  </si>
  <si>
    <t>2015-06-18T18:19:01.000</t>
  </si>
  <si>
    <t>2015-06-18T18:19:02.000</t>
  </si>
  <si>
    <t>2015-06-18T18:19:03.000</t>
  </si>
  <si>
    <t>2015-06-18T18:19:04.000</t>
  </si>
  <si>
    <t>2015-06-18T18:19:05.000</t>
  </si>
  <si>
    <t>2015-06-18T18:19:06.000</t>
  </si>
  <si>
    <t>2015-06-18T18:19:07.000</t>
  </si>
  <si>
    <t>2015-06-18T18:19:08.000</t>
  </si>
  <si>
    <t>2015-06-18T18:19:09.000</t>
  </si>
  <si>
    <t>2015-06-18T18:19:10.000</t>
  </si>
  <si>
    <t>2015-06-18T18:19:11.000</t>
  </si>
  <si>
    <t>2015-06-18T18:19:12.000</t>
  </si>
  <si>
    <t>2015-06-18T18:19:13.000</t>
  </si>
  <si>
    <t>2015-06-18T18:19:14.000</t>
  </si>
  <si>
    <t>2015-06-18T18:19:15.000</t>
  </si>
  <si>
    <t>2015-06-18T18:19:16.000</t>
  </si>
  <si>
    <t>2015-06-18T18:19:17.000</t>
  </si>
  <si>
    <t>2015-06-18T18:19:18.000</t>
  </si>
  <si>
    <t>2015-06-18T18:19:19.000</t>
  </si>
  <si>
    <t>2015-06-18T18:19:20.000</t>
  </si>
  <si>
    <t>2015-06-18T18:19:21.000</t>
  </si>
  <si>
    <t>2015-06-18T18:19:22.000</t>
  </si>
  <si>
    <t>2015-06-18T18:19:23.000</t>
  </si>
  <si>
    <t>2015-06-18T18:19:24.000</t>
  </si>
  <si>
    <t>2015-06-18T18:19:25.000</t>
  </si>
  <si>
    <t>2015-06-18T18:19:26.000</t>
  </si>
  <si>
    <t>2015-06-18T18:19:27.000</t>
  </si>
  <si>
    <t>2015-06-18T18:19:28.000</t>
  </si>
  <si>
    <t>2015-06-18T18:19:29.000</t>
  </si>
  <si>
    <t>2015-06-18T18:19:30.000</t>
  </si>
  <si>
    <t>2015-06-18T18:19:31.000</t>
  </si>
  <si>
    <t>2015-06-18T18:19:32.000</t>
  </si>
  <si>
    <t>2015-06-18T18:19:33.000</t>
  </si>
  <si>
    <t>2015-06-18T18:19:34.000</t>
  </si>
  <si>
    <t>2015-06-18T18:19:35.000</t>
  </si>
  <si>
    <t>2015-06-18T18:19:36.000</t>
  </si>
  <si>
    <t>2015-06-18T18:19:37.000</t>
  </si>
  <si>
    <t>2015-06-18T18:19:38.000</t>
  </si>
  <si>
    <t>2015-06-18T18:19:39.000</t>
  </si>
  <si>
    <t>2015-06-18T18:19:40.000</t>
  </si>
  <si>
    <t>2015-06-18T18:19:41.000</t>
  </si>
  <si>
    <t>2015-06-18T18:19:42.000</t>
  </si>
  <si>
    <t>2015-06-18T18:19:43.000</t>
  </si>
  <si>
    <t>2015-06-18T18:19:44.000</t>
  </si>
  <si>
    <t>2015-06-18T18:19:45.000</t>
  </si>
  <si>
    <t>2015-06-18T18:19:46.000</t>
  </si>
  <si>
    <t>2015-06-18T18:19:47.000</t>
  </si>
  <si>
    <t>2015-06-18T18:19:48.000</t>
  </si>
  <si>
    <t>2015-06-18T18:19:49.000</t>
  </si>
  <si>
    <t>2015-06-18T18:19:50.000</t>
  </si>
  <si>
    <t>2015-06-18T18:19:52.000</t>
  </si>
  <si>
    <t>2015-06-18T18:19:53.000</t>
  </si>
  <si>
    <t>2015-06-18T18:19:54.000</t>
  </si>
  <si>
    <t>2015-06-18T18:19:55.000</t>
  </si>
  <si>
    <t>2015-06-18T18:19:56.000</t>
  </si>
  <si>
    <t>2015-06-18T18:19:57.000</t>
  </si>
  <si>
    <t>2015-06-18T18:19:58.000</t>
  </si>
  <si>
    <t>2015-06-18T18:19:59.000</t>
  </si>
  <si>
    <t>2015-06-18T18:20:00.000</t>
  </si>
  <si>
    <t>2015-06-18T18:20:01.000</t>
  </si>
  <si>
    <t>2015-06-18T18:20:02.000</t>
  </si>
  <si>
    <t>2015-06-18T18:20:03.000</t>
  </si>
  <si>
    <t>2015-06-18T18:20:04.000</t>
  </si>
  <si>
    <t>2015-06-18T18:20:05.000</t>
  </si>
  <si>
    <t>2015-06-18T18:20:06.000</t>
  </si>
  <si>
    <t>2015-06-18T18:20:07.000</t>
  </si>
  <si>
    <t>2015-06-18T18:20:08.000</t>
  </si>
  <si>
    <t>2015-06-18T18:20:09.000</t>
  </si>
  <si>
    <t>2015-06-18T18:20:10.000</t>
  </si>
  <si>
    <t>2015-06-18T18:20:11.000</t>
  </si>
  <si>
    <t>2015-06-18T18:20:12.000</t>
  </si>
  <si>
    <t>2015-06-18T18:20:13.000</t>
  </si>
  <si>
    <t>2015-06-18T18:20:14.000</t>
  </si>
  <si>
    <t>2015-06-18T18:20:15.000</t>
  </si>
  <si>
    <t>2015-06-18T18:20:16.000</t>
  </si>
  <si>
    <t>2015-06-18T18:20:17.000</t>
  </si>
  <si>
    <t>2015-06-18T18:20:18.000</t>
  </si>
  <si>
    <t>2015-06-18T18:20:19.000</t>
  </si>
  <si>
    <t>2015-06-18T18:20:20.000</t>
  </si>
  <si>
    <t>2015-06-18T18:20:21.000</t>
  </si>
  <si>
    <t>2015-06-18T18:20:22.000</t>
  </si>
  <si>
    <t>2015-06-18T18:20:23.000</t>
  </si>
  <si>
    <t>2015-06-18T18:20:24.000</t>
  </si>
  <si>
    <t>2015-06-18T18:20:25.000</t>
  </si>
  <si>
    <t>2015-06-18T18:20:26.000</t>
  </si>
  <si>
    <t>2015-06-18T18:20:27.000</t>
  </si>
  <si>
    <t>2015-06-18T18:20:28.000</t>
  </si>
  <si>
    <t>2015-06-18T18:20:29.000</t>
  </si>
  <si>
    <t>2015-06-18T18:20:30.000</t>
  </si>
  <si>
    <t>2015-06-18T18:20:31.000</t>
  </si>
  <si>
    <t>2015-06-18T18:20:32.000</t>
  </si>
  <si>
    <t>2015-06-18T18:20:33.000</t>
  </si>
  <si>
    <t>2015-06-18T18:20:34.000</t>
  </si>
  <si>
    <t>2015-06-18T18:20:35.000</t>
  </si>
  <si>
    <t>2015-06-18T18:20:36.000</t>
  </si>
  <si>
    <t>2015-06-18T18:20:37.000</t>
  </si>
  <si>
    <t>2015-06-18T18:20:38.000</t>
  </si>
  <si>
    <t>2015-06-18T18:20:39.000</t>
  </si>
  <si>
    <t>2015-06-18T18:20:40.000</t>
  </si>
  <si>
    <t>2015-06-18T18:20:41.000</t>
  </si>
  <si>
    <t>2015-06-18T18:20:42.000</t>
  </si>
  <si>
    <t>2015-06-18T18:20:43.000</t>
  </si>
  <si>
    <t>2015-06-18T18:20:44.000</t>
  </si>
  <si>
    <t>2015-06-18T18:20:45.000</t>
  </si>
  <si>
    <t>2015-06-18T18:20:46.000</t>
  </si>
  <si>
    <t>2015-06-18T18:20:47.000</t>
  </si>
  <si>
    <t>2015-06-18T18:20:48.000</t>
  </si>
  <si>
    <t>2015-06-18T18:20:49.000</t>
  </si>
  <si>
    <t>2015-06-18T18:20:50.000</t>
  </si>
  <si>
    <t>2015-06-18T18:20:51.000</t>
  </si>
  <si>
    <t>2015-06-18T18:20:52.000</t>
  </si>
  <si>
    <t>2015-06-18T18:20:53.000</t>
  </si>
  <si>
    <t>2015-06-18T18:20:54.000</t>
  </si>
  <si>
    <t>2015-06-18T18:20:55.000</t>
  </si>
  <si>
    <t>2015-06-18T18:20:56.000</t>
  </si>
  <si>
    <t>2015-06-18T18:20:57.000</t>
  </si>
  <si>
    <t>2015-06-18T18:20:58.000</t>
  </si>
  <si>
    <t>2015-06-18T18:20:59.000</t>
  </si>
  <si>
    <t>2015-06-18T18:21:00.000</t>
  </si>
  <si>
    <t>2015-06-18T18:21:01.000</t>
  </si>
  <si>
    <t>2015-06-18T18:21:02.000</t>
  </si>
  <si>
    <t>2015-06-18T18:21:03.000</t>
  </si>
  <si>
    <t>2015-06-18T18:21:05.000</t>
  </si>
  <si>
    <t>2015-06-18T18:21:06.000</t>
  </si>
  <si>
    <t>2015-06-18T18:21:07.000</t>
  </si>
  <si>
    <t>2015-06-18T18:21:08.000</t>
  </si>
  <si>
    <t>2015-06-18T18:21:09.000</t>
  </si>
  <si>
    <t>2015-06-18T18:21:10.000</t>
  </si>
  <si>
    <t>2015-06-18T18:21:11.000</t>
  </si>
  <si>
    <t>2015-06-18T18:21:12.000</t>
  </si>
  <si>
    <t>2015-06-18T18:21:13.000</t>
  </si>
  <si>
    <t>2015-06-18T18:21:14.000</t>
  </si>
  <si>
    <t>2015-06-18T18:21:15.000</t>
  </si>
  <si>
    <t>2015-06-18T18:21:16.000</t>
  </si>
  <si>
    <t>2015-06-18T18:21:17.000</t>
  </si>
  <si>
    <t>2015-06-18T18:21:18.000</t>
  </si>
  <si>
    <t>2015-06-18T18:21:19.000</t>
  </si>
  <si>
    <t>2015-06-18T18:21:20.000</t>
  </si>
  <si>
    <t>2015-06-18T18:21:21.000</t>
  </si>
  <si>
    <t>2015-06-18T18:21:22.000</t>
  </si>
  <si>
    <t>2015-06-18T18:21:23.000</t>
  </si>
  <si>
    <t>2015-06-18T18:21:24.000</t>
  </si>
  <si>
    <t>2015-06-18T18:21:25.000</t>
  </si>
  <si>
    <t>2015-06-18T18:21:26.000</t>
  </si>
  <si>
    <t>2015-06-18T18:21:27.000</t>
  </si>
  <si>
    <t>2015-06-18T18:21:28.000</t>
  </si>
  <si>
    <t>2015-06-18T18:21:29.000</t>
  </si>
  <si>
    <t>2015-06-18T18:21:30.000</t>
  </si>
  <si>
    <t>2015-06-18T18:21:31.000</t>
  </si>
  <si>
    <t>2015-06-18T18:21:32.000</t>
  </si>
  <si>
    <t>2015-06-18T18:21:33.000</t>
  </si>
  <si>
    <t>2015-06-18T18:21:34.000</t>
  </si>
  <si>
    <t>2015-06-18T18:21:35.000</t>
  </si>
  <si>
    <t>2015-06-18T18:21:36.000</t>
  </si>
  <si>
    <t>2015-06-18T18:21:37.000</t>
  </si>
  <si>
    <t>2015-06-18T18:21:38.000</t>
  </si>
  <si>
    <t>2015-06-18T18:21:39.000</t>
  </si>
  <si>
    <t>2015-06-18T18:21:40.000</t>
  </si>
  <si>
    <t>2015-06-18T18:21:41.000</t>
  </si>
  <si>
    <t>2015-06-18T18:21:42.000</t>
  </si>
  <si>
    <t>2015-06-18T18:21:43.000</t>
  </si>
  <si>
    <t>2015-06-18T18:21:44.000</t>
  </si>
  <si>
    <t>2015-06-18T18:21:45.000</t>
  </si>
  <si>
    <t>2015-06-18T18:21:46.000</t>
  </si>
  <si>
    <t>2015-06-18T18:21:47.000</t>
  </si>
  <si>
    <t>2015-06-18T18:21:48.000</t>
  </si>
  <si>
    <t>2015-06-18T18:21:49.000</t>
  </si>
  <si>
    <t>2015-06-18T18:21:50.000</t>
  </si>
  <si>
    <t>2015-06-18T18:21:51.000</t>
  </si>
  <si>
    <t>2015-06-18T18:21:52.000</t>
  </si>
  <si>
    <t>2015-06-18T18:21:53.000</t>
  </si>
  <si>
    <t>2015-06-18T18:21:54.000</t>
  </si>
  <si>
    <t>2015-06-18T18:21:55.000</t>
  </si>
  <si>
    <t>2015-06-18T18:21:56.000</t>
  </si>
  <si>
    <t>2015-06-18T18:21:57.000</t>
  </si>
  <si>
    <t>2015-06-18T18:21:58.000</t>
  </si>
  <si>
    <t>2015-06-18T18:21:59.000</t>
  </si>
  <si>
    <t>2015-06-18T18:22:00.000</t>
  </si>
  <si>
    <t>2015-06-18T18:22:01.000</t>
  </si>
  <si>
    <t>2015-06-18T18:22:02.000</t>
  </si>
  <si>
    <t>2015-06-18T18:22:03.000</t>
  </si>
  <si>
    <t>2015-06-18T18:22:04.000</t>
  </si>
  <si>
    <t>2015-06-18T18:22:05.000</t>
  </si>
  <si>
    <t>2015-06-18T18:22:06.000</t>
  </si>
  <si>
    <t>2015-06-18T18:22:07.000</t>
  </si>
  <si>
    <t>2015-06-18T18:22:08.000</t>
  </si>
  <si>
    <t>2015-06-18T18:22:09.000</t>
  </si>
  <si>
    <t>2015-06-18T18:22:10.000</t>
  </si>
  <si>
    <t>2015-06-18T18:22:11.000</t>
  </si>
  <si>
    <t>2015-06-18T18:22:12.000</t>
  </si>
  <si>
    <t>2015-06-18T18:22:13.000</t>
  </si>
  <si>
    <t>2015-06-18T18:22:14.000</t>
  </si>
  <si>
    <t>2015-06-18T18:22:15.000</t>
  </si>
  <si>
    <t>2015-06-18T18:22:17.000</t>
  </si>
  <si>
    <t>2015-06-18T18:22:18.000</t>
  </si>
  <si>
    <t>2015-06-18T18:22:19.000</t>
  </si>
  <si>
    <t>2015-06-18T18:22:20.000</t>
  </si>
  <si>
    <t>2015-06-18T18:22:21.000</t>
  </si>
  <si>
    <t>2015-06-18T18:22:22.000</t>
  </si>
  <si>
    <t>2015-06-18T18:22:23.000</t>
  </si>
  <si>
    <t>2015-06-18T18:22:24.000</t>
  </si>
  <si>
    <t>2015-06-18T18:22:25.000</t>
  </si>
  <si>
    <t>2015-06-18T18:22:26.000</t>
  </si>
  <si>
    <t>2015-06-18T18:22:27.000</t>
  </si>
  <si>
    <t>2015-06-18T18:22:28.000</t>
  </si>
  <si>
    <t>2015-06-18T18:22:29.000</t>
  </si>
  <si>
    <t>2015-06-18T18:22:30.000</t>
  </si>
  <si>
    <t>2015-06-18T18:22:31.000</t>
  </si>
  <si>
    <t>2015-06-18T18:22:32.000</t>
  </si>
  <si>
    <t>2015-06-18T18:22:33.000</t>
  </si>
  <si>
    <t>2015-06-18T18:22:34.000</t>
  </si>
  <si>
    <t>2015-06-18T18:22:35.000</t>
  </si>
  <si>
    <t>2015-06-18T18:22:36.000</t>
  </si>
  <si>
    <t>2015-06-18T18:22:37.000</t>
  </si>
  <si>
    <t>2015-06-18T18:22:38.000</t>
  </si>
  <si>
    <t>2015-06-18T18:22:39.000</t>
  </si>
  <si>
    <t>2015-06-18T18:22:40.000</t>
  </si>
  <si>
    <t>2015-06-18T18:22:41.000</t>
  </si>
  <si>
    <t>2015-06-18T18:22:42.000</t>
  </si>
  <si>
    <t>2015-06-18T18:22:43.000</t>
  </si>
  <si>
    <t>2015-06-18T18:22:44.000</t>
  </si>
  <si>
    <t>2015-06-18T18:22:45.000</t>
  </si>
  <si>
    <t>2015-06-18T18:22:46.000</t>
  </si>
  <si>
    <t>2015-06-18T18:22:47.000</t>
  </si>
  <si>
    <t>2015-06-18T18:22:48.000</t>
  </si>
  <si>
    <t>2015-06-18T18:22:49.000</t>
  </si>
  <si>
    <t>2015-06-18T18:22:50.000</t>
  </si>
  <si>
    <t>2015-06-18T18:22:51.000</t>
  </si>
  <si>
    <t>2015-06-18T18:22:52.000</t>
  </si>
  <si>
    <t>2015-06-18T18:22:53.000</t>
  </si>
  <si>
    <t>2015-06-18T18:22:54.000</t>
  </si>
  <si>
    <t>2015-06-18T18:22:55.000</t>
  </si>
  <si>
    <t>2015-06-18T18:22:56.000</t>
  </si>
  <si>
    <t>2015-06-18T18:22:57.000</t>
  </si>
  <si>
    <t>2015-06-18T18:22:58.000</t>
  </si>
  <si>
    <t>2015-06-18T18:22:59.000</t>
  </si>
  <si>
    <t>2015-06-18T18:23:00.000</t>
  </si>
  <si>
    <t>2015-06-18T18:23:01.000</t>
  </si>
  <si>
    <t>2015-06-18T18:23:02.000</t>
  </si>
  <si>
    <t>2015-06-18T18:23:03.000</t>
  </si>
  <si>
    <t>2015-06-18T18:23:04.000</t>
  </si>
  <si>
    <t>2015-06-18T18:23:05.000</t>
  </si>
  <si>
    <t>2015-06-18T18:23:06.000</t>
  </si>
  <si>
    <t>2015-06-18T18:23:07.000</t>
  </si>
  <si>
    <t>2015-06-18T18:23:08.000</t>
  </si>
  <si>
    <t>2015-06-18T18:23:09.000</t>
  </si>
  <si>
    <t>2015-06-18T18:23:10.000</t>
  </si>
  <si>
    <t>2015-06-18T18:23:11.000</t>
  </si>
  <si>
    <t>2015-06-18T18:23:12.000</t>
  </si>
  <si>
    <t>2015-06-18T18:23:13.000</t>
  </si>
  <si>
    <t>2015-06-18T18:23:14.000</t>
  </si>
  <si>
    <t>2015-06-18T18:23:15.000</t>
  </si>
  <si>
    <t>2015-06-18T18:23:16.000</t>
  </si>
  <si>
    <t>2015-06-18T18:23:17.000</t>
  </si>
  <si>
    <t>2015-06-18T18:23:18.000</t>
  </si>
  <si>
    <t>2015-06-18T18:23:19.000</t>
  </si>
  <si>
    <t>2015-06-18T18:23:20.000</t>
  </si>
  <si>
    <t>2015-06-18T18:23:21.000</t>
  </si>
  <si>
    <t>2015-06-18T18:23:22.000</t>
  </si>
  <si>
    <t>2015-06-18T18:23:23.000</t>
  </si>
  <si>
    <t>2015-06-18T18:23:24.000</t>
  </si>
  <si>
    <t>2015-06-18T18:23:25.000</t>
  </si>
  <si>
    <t>2015-06-18T18:23:26.000</t>
  </si>
  <si>
    <t>2015-06-18T18:23:27.000</t>
  </si>
  <si>
    <t>2015-06-18T18:23:28.000</t>
  </si>
  <si>
    <t>2015-06-18T18:23:30.000</t>
  </si>
  <si>
    <t>2015-06-18T18:23:31.000</t>
  </si>
  <si>
    <t>2015-06-18T18:23:32.000</t>
  </si>
  <si>
    <t>2015-06-18T18:23:33.000</t>
  </si>
  <si>
    <t>2015-06-18T18:23:34.000</t>
  </si>
  <si>
    <t>2015-06-18T18:23:35.000</t>
  </si>
  <si>
    <t>2015-06-18T18:23:36.000</t>
  </si>
  <si>
    <t>2015-06-18T18:23:37.000</t>
  </si>
  <si>
    <t>2015-06-18T18:23:38.000</t>
  </si>
  <si>
    <t>2015-06-18T18:23:39.000</t>
  </si>
  <si>
    <t>2015-06-18T18:23:40.000</t>
  </si>
  <si>
    <t>2015-06-18T18:23:41.000</t>
  </si>
  <si>
    <t>2015-06-18T18:23:42.000</t>
  </si>
  <si>
    <t>2015-06-18T18:23:43.000</t>
  </si>
  <si>
    <t>2015-06-18T18:23:44.000</t>
  </si>
  <si>
    <t>2015-06-18T18:23:45.000</t>
  </si>
  <si>
    <t>2015-06-18T18:23:46.000</t>
  </si>
  <si>
    <t>2015-06-18T18:23:47.000</t>
  </si>
  <si>
    <t>2015-06-18T18:23:48.000</t>
  </si>
  <si>
    <t>2015-06-18T18:23:49.000</t>
  </si>
  <si>
    <t>2015-06-18T18:23:50.000</t>
  </si>
  <si>
    <t>2015-06-18T18:23:51.000</t>
  </si>
  <si>
    <t>2015-06-18T18:23:52.000</t>
  </si>
  <si>
    <t>2015-06-18T18:23:53.000</t>
  </si>
  <si>
    <t>2015-06-18T18:23:54.000</t>
  </si>
  <si>
    <t>2015-06-18T18:23:55.000</t>
  </si>
  <si>
    <t>2015-06-18T18:23:56.000</t>
  </si>
  <si>
    <t>2015-06-18T18:23:57.000</t>
  </si>
  <si>
    <t>2015-06-18T18:23:58.000</t>
  </si>
  <si>
    <t>2015-06-18T18:23:59.000</t>
  </si>
  <si>
    <t>2015-06-18T18:24:00.000</t>
  </si>
  <si>
    <t>2015-06-18T18:24:01.000</t>
  </si>
  <si>
    <t>2015-06-18T18:24:02.000</t>
  </si>
  <si>
    <t>2015-06-18T18:24:03.000</t>
  </si>
  <si>
    <t>2015-06-18T18:24:04.000</t>
  </si>
  <si>
    <t>2015-06-18T18:24:05.000</t>
  </si>
  <si>
    <t>2015-06-18T18:24:06.000</t>
  </si>
  <si>
    <t>2015-06-18T18:24:07.000</t>
  </si>
  <si>
    <t>2015-06-18T18:24:08.000</t>
  </si>
  <si>
    <t>2015-06-18T18:24:09.000</t>
  </si>
  <si>
    <t>2015-06-18T18:24:10.000</t>
  </si>
  <si>
    <t>2015-06-18T18:24:11.000</t>
  </si>
  <si>
    <t>2015-06-18T18:24:12.000</t>
  </si>
  <si>
    <t>2015-06-18T18:24:13.000</t>
  </si>
  <si>
    <t>2015-06-18T18:24:14.000</t>
  </si>
  <si>
    <t>2015-06-18T18:24:15.000</t>
  </si>
  <si>
    <t>2015-06-18T18:24:16.000</t>
  </si>
  <si>
    <t>2015-06-18T18:24:17.000</t>
  </si>
  <si>
    <t>2015-06-18T18:24:18.000</t>
  </si>
  <si>
    <t>2015-06-18T18:24:19.000</t>
  </si>
  <si>
    <t>2015-06-18T18:24:20.000</t>
  </si>
  <si>
    <t>2015-06-18T18:24:21.000</t>
  </si>
  <si>
    <t>2015-06-18T18:24:22.000</t>
  </si>
  <si>
    <t>2015-06-18T18:24:23.000</t>
  </si>
  <si>
    <t>2015-06-18T18:24:24.000</t>
  </si>
  <si>
    <t>2015-06-18T18:24:25.000</t>
  </si>
  <si>
    <t>2015-06-18T18:24:26.000</t>
  </si>
  <si>
    <t>2015-06-18T18:24:27.000</t>
  </si>
  <si>
    <t>2015-06-18T18:24:28.000</t>
  </si>
  <si>
    <t>2015-06-18T18:24:29.000</t>
  </si>
  <si>
    <t>2015-06-18T18:24:30.000</t>
  </si>
  <si>
    <t>2015-06-18T18:24:31.000</t>
  </si>
  <si>
    <t>2015-06-18T18:24:32.000</t>
  </si>
  <si>
    <t>2015-06-18T18:24:33.000</t>
  </si>
  <si>
    <t>2015-06-18T18:24:34.000</t>
  </si>
  <si>
    <t>2015-06-18T18:24:35.000</t>
  </si>
  <si>
    <t>2015-06-18T18:24:36.000</t>
  </si>
  <si>
    <t>2015-06-18T18:24:37.000</t>
  </si>
  <si>
    <t>2015-06-18T18:24:38.000</t>
  </si>
  <si>
    <t>2015-06-18T18:24:39.000</t>
  </si>
  <si>
    <t>2015-06-18T18:24:40.000</t>
  </si>
  <si>
    <t>2015-06-18T18:24:42.000</t>
  </si>
  <si>
    <t>2015-06-18T18:24:43.000</t>
  </si>
  <si>
    <t>2015-06-18T18:24:44.000</t>
  </si>
  <si>
    <t>2015-06-18T18:24:45.000</t>
  </si>
  <si>
    <t>2015-06-18T18:24:46.000</t>
  </si>
  <si>
    <t>2015-06-18T18:24:47.000</t>
  </si>
  <si>
    <t>2015-06-18T18:24:48.000</t>
  </si>
  <si>
    <t>2015-06-18T18:24:49.000</t>
  </si>
  <si>
    <t>2015-06-18T18:24:50.000</t>
  </si>
  <si>
    <t>2015-06-18T18:24:51.000</t>
  </si>
  <si>
    <t>2015-06-18T18:24:52.000</t>
  </si>
  <si>
    <t>2015-06-18T18:24:53.000</t>
  </si>
  <si>
    <t>2015-06-18T18:24:54.000</t>
  </si>
  <si>
    <t>2015-06-18T18:24:55.000</t>
  </si>
  <si>
    <t>2015-06-18T18:24:56.000</t>
  </si>
  <si>
    <t>2015-06-18T18:24:57.000</t>
  </si>
  <si>
    <t>2015-06-18T18:24:58.000</t>
  </si>
  <si>
    <t>2015-06-18T18:24:59.000</t>
  </si>
  <si>
    <t>2015-06-18T18:25:00.000</t>
  </si>
  <si>
    <t>2015-06-18T18:25:01.000</t>
  </si>
  <si>
    <t>2015-06-18T18:25:02.000</t>
  </si>
  <si>
    <t>2015-06-18T18:25:03.000</t>
  </si>
  <si>
    <t>2015-06-18T18:25:04.000</t>
  </si>
  <si>
    <t>2015-06-18T18:25:05.000</t>
  </si>
  <si>
    <t>2015-06-18T18:25:06.000</t>
  </si>
  <si>
    <t>2015-06-18T18:25:07.000</t>
  </si>
  <si>
    <t>2015-06-18T18:25:08.000</t>
  </si>
  <si>
    <t>2015-06-18T18:25:09.000</t>
  </si>
  <si>
    <t>2015-06-18T18:25:10.000</t>
  </si>
  <si>
    <t>2015-06-18T18:25:11.000</t>
  </si>
  <si>
    <t>2015-06-18T18:25:12.000</t>
  </si>
  <si>
    <t>2015-06-18T18:25:13.000</t>
  </si>
  <si>
    <t>2015-06-18T18:25:14.000</t>
  </si>
  <si>
    <t>2015-06-18T18:25:15.000</t>
  </si>
  <si>
    <t>2015-06-18T18:25:16.000</t>
  </si>
  <si>
    <t>2015-06-18T18:25:17.000</t>
  </si>
  <si>
    <t>2015-06-18T18:25:18.000</t>
  </si>
  <si>
    <t>2015-06-18T18:25:19.000</t>
  </si>
  <si>
    <t>2015-06-18T18:25:20.000</t>
  </si>
  <si>
    <t>2015-06-18T18:25:21.000</t>
  </si>
  <si>
    <t>2015-06-18T18:25:22.000</t>
  </si>
  <si>
    <t>2015-06-18T18:25:23.000</t>
  </si>
  <si>
    <t>2015-06-18T18:25:24.000</t>
  </si>
  <si>
    <t>2015-06-18T18:25:25.000</t>
  </si>
  <si>
    <t>2015-06-18T18:25:26.000</t>
  </si>
  <si>
    <t>2015-06-18T18:25:27.000</t>
  </si>
  <si>
    <t>2015-06-18T18:25:28.000</t>
  </si>
  <si>
    <t>2015-06-18T18:25:29.000</t>
  </si>
  <si>
    <t>2015-06-18T18:25:30.000</t>
  </si>
  <si>
    <t>2015-06-18T18:25:31.000</t>
  </si>
  <si>
    <t>2015-06-18T18:25:32.000</t>
  </si>
  <si>
    <t>2015-06-18T18:25:33.000</t>
  </si>
  <si>
    <t>2015-06-18T18:25:34.000</t>
  </si>
  <si>
    <t>2015-06-18T18:25:35.000</t>
  </si>
  <si>
    <t>2015-06-18T18:25:36.000</t>
  </si>
  <si>
    <t>2015-06-18T18:25:37.000</t>
  </si>
  <si>
    <t>2015-06-18T18:25:38.000</t>
  </si>
  <si>
    <t>2015-06-18T18:25:39.000</t>
  </si>
  <si>
    <t>2015-06-18T18:25:40.000</t>
  </si>
  <si>
    <t>2015-06-18T18:25:41.000</t>
  </si>
  <si>
    <t>2015-06-18T18:25:42.000</t>
  </si>
  <si>
    <t>2015-06-18T18:25:43.000</t>
  </si>
  <si>
    <t>2015-06-18T18:25:44.000</t>
  </si>
  <si>
    <t>2015-06-18T18:25:45.000</t>
  </si>
  <si>
    <t>2015-06-18T18:25:46.000</t>
  </si>
  <si>
    <t>2015-06-18T18:25:47.000</t>
  </si>
  <si>
    <t>2015-06-18T18:25:48.000</t>
  </si>
  <si>
    <t>2015-06-18T18:25:49.000</t>
  </si>
  <si>
    <t>2015-06-18T18:25:50.000</t>
  </si>
  <si>
    <t>2015-06-18T18:25:51.000</t>
  </si>
  <si>
    <t>2015-06-18T18:25:52.000</t>
  </si>
  <si>
    <t>2015-06-18T18:25:53.000</t>
  </si>
  <si>
    <t>2015-06-18T18:25:55.000</t>
  </si>
  <si>
    <t>2015-06-18T18:25:56.000</t>
  </si>
  <si>
    <t>2015-06-18T18:25:57.000</t>
  </si>
  <si>
    <t>2015-06-18T18:25:58.000</t>
  </si>
  <si>
    <t>2015-06-18T18:25:59.000</t>
  </si>
  <si>
    <t>2015-06-18T18:26:00.000</t>
  </si>
  <si>
    <t>2015-06-18T18:26:01.000</t>
  </si>
  <si>
    <t>2015-06-18T18:26:02.000</t>
  </si>
  <si>
    <t>2015-06-18T18:26:03.000</t>
  </si>
  <si>
    <t>2015-06-18T18:26:04.000</t>
  </si>
  <si>
    <t>2015-06-18T18:26:05.000</t>
  </si>
  <si>
    <t>2015-06-18T18:26:06.000</t>
  </si>
  <si>
    <t>2015-06-18T18:26:07.000</t>
  </si>
  <si>
    <t>2015-06-18T18:26:08.000</t>
  </si>
  <si>
    <t>2015-06-18T18:26:09.000</t>
  </si>
  <si>
    <t>2015-06-18T18:26:10.000</t>
  </si>
  <si>
    <t>2015-06-18T18:26:11.000</t>
  </si>
  <si>
    <t>2015-06-18T18:26:12.000</t>
  </si>
  <si>
    <t>2015-06-18T18:26:13.000</t>
  </si>
  <si>
    <t>2015-06-18T18:26:14.000</t>
  </si>
  <si>
    <t>2015-06-18T18:26:15.000</t>
  </si>
  <si>
    <t>2015-06-18T18:26:16.000</t>
  </si>
  <si>
    <t>2015-06-18T18:26:17.000</t>
  </si>
  <si>
    <t>2015-06-18T18:26:18.000</t>
  </si>
  <si>
    <t>2015-06-18T18:26:19.000</t>
  </si>
  <si>
    <t>2015-06-18T18:26:20.000</t>
  </si>
  <si>
    <t>2015-06-18T18:26:21.000</t>
  </si>
  <si>
    <t>2015-06-18T18:26:22.000</t>
  </si>
  <si>
    <t>2015-06-18T18:26:23.000</t>
  </si>
  <si>
    <t>2015-06-18T18:26:24.000</t>
  </si>
  <si>
    <t>2015-06-18T18:26:25.000</t>
  </si>
  <si>
    <t>2015-06-18T18:26:26.000</t>
  </si>
  <si>
    <t>2015-06-18T18:26:27.000</t>
  </si>
  <si>
    <t>2015-06-18T18:26:28.000</t>
  </si>
  <si>
    <t>2015-06-18T18:26:29.000</t>
  </si>
  <si>
    <t>2015-06-18T18:26:30.000</t>
  </si>
  <si>
    <t>2015-06-18T18:26:31.000</t>
  </si>
  <si>
    <t>2015-06-18T18:26:32.000</t>
  </si>
  <si>
    <t>2015-06-18T18:26:33.000</t>
  </si>
  <si>
    <t>2015-06-18T18:26:34.000</t>
  </si>
  <si>
    <t>2015-06-18T18:26:35.000</t>
  </si>
  <si>
    <t>2015-06-18T18:26:36.000</t>
  </si>
  <si>
    <t>2015-06-18T18:26:37.000</t>
  </si>
  <si>
    <t>2015-06-18T18:26:38.000</t>
  </si>
  <si>
    <t>2015-06-18T18:26:39.000</t>
  </si>
  <si>
    <t>2015-06-18T18:26:40.000</t>
  </si>
  <si>
    <t>2015-06-18T18:26:41.000</t>
  </si>
  <si>
    <t>2015-06-18T18:26:42.000</t>
  </si>
  <si>
    <t>2015-06-18T18:26:43.000</t>
  </si>
  <si>
    <t>2015-06-18T18:26:44.000</t>
  </si>
  <si>
    <t>2015-06-18T18:26:45.000</t>
  </si>
  <si>
    <t>2015-06-18T18:26:46.000</t>
  </si>
  <si>
    <t>2015-06-18T18:26:47.000</t>
  </si>
  <si>
    <t>2015-06-18T18:26:48.000</t>
  </si>
  <si>
    <t>2015-06-18T18:26:49.000</t>
  </si>
  <si>
    <t>2015-06-18T18:26:50.000</t>
  </si>
  <si>
    <t>2015-06-18T18:26:51.000</t>
  </si>
  <si>
    <t>2015-06-18T18:26:52.000</t>
  </si>
  <si>
    <t>2015-06-18T18:26:53.000</t>
  </si>
  <si>
    <t>2015-06-18T18:26:54.000</t>
  </si>
  <si>
    <t>2015-06-18T18:26:55.000</t>
  </si>
  <si>
    <t>2015-06-18T18:26:56.000</t>
  </si>
  <si>
    <t>2015-06-18T18:26:57.000</t>
  </si>
  <si>
    <t>2015-06-18T18:26:58.000</t>
  </si>
  <si>
    <t>2015-06-18T18:26:59.000</t>
  </si>
  <si>
    <t>2015-06-18T18:27:00.000</t>
  </si>
  <si>
    <t>2015-06-18T18:27:01.000</t>
  </si>
  <si>
    <t>2015-06-18T18:27:02.000</t>
  </si>
  <si>
    <t>2015-06-18T18:27:03.000</t>
  </si>
  <si>
    <t>2015-06-18T18:27:04.000</t>
  </si>
  <si>
    <t>2015-06-18T18:27:05.000</t>
  </si>
  <si>
    <t>2015-06-18T18:27:07.000</t>
  </si>
  <si>
    <t>2015-06-18T18:27:08.000</t>
  </si>
  <si>
    <t>2015-06-18T18:27:09.000</t>
  </si>
  <si>
    <t>2015-06-18T18:27:10.000</t>
  </si>
  <si>
    <t>2015-06-18T18:27:11.000</t>
  </si>
  <si>
    <t>2015-06-18T18:27:12.000</t>
  </si>
  <si>
    <t>2015-06-18T18:27:13.000</t>
  </si>
  <si>
    <t>2015-06-18T18:27:14.000</t>
  </si>
  <si>
    <t>2015-06-18T18:27:15.000</t>
  </si>
  <si>
    <t>2015-06-18T18:27:16.000</t>
  </si>
  <si>
    <t>2015-06-18T18:27:17.000</t>
  </si>
  <si>
    <t>2015-06-18T18:27:18.000</t>
  </si>
  <si>
    <t>2015-06-18T18:27:19.000</t>
  </si>
  <si>
    <t>2015-06-18T18:27:20.000</t>
  </si>
  <si>
    <t>2015-06-18T18:27:21.000</t>
  </si>
  <si>
    <t>2015-06-18T18:27:22.000</t>
  </si>
  <si>
    <t>2015-06-18T18:27:23.000</t>
  </si>
  <si>
    <t>2015-06-18T18:27:24.000</t>
  </si>
  <si>
    <t>2015-06-18T18:27:25.000</t>
  </si>
  <si>
    <t>2015-06-18T18:27:26.000</t>
  </si>
  <si>
    <t>2015-06-18T18:27:27.000</t>
  </si>
  <si>
    <t>2015-06-18T18:27:28.000</t>
  </si>
  <si>
    <t>2015-06-18T18:27:29.000</t>
  </si>
  <si>
    <t>2015-06-18T18:27:30.000</t>
  </si>
  <si>
    <t>2015-06-18T18:27:31.000</t>
  </si>
  <si>
    <t>2015-06-18T18:27:32.000</t>
  </si>
  <si>
    <t>2015-06-18T18:27:33.000</t>
  </si>
  <si>
    <t>2015-06-18T18:27:34.000</t>
  </si>
  <si>
    <t>2015-06-18T18:27:35.000</t>
  </si>
  <si>
    <t>2015-06-18T18:27:36.000</t>
  </si>
  <si>
    <t>2015-06-18T18:27:37.000</t>
  </si>
  <si>
    <t>2015-06-18T18:27:38.000</t>
  </si>
  <si>
    <t>2015-06-18T18:27:39.000</t>
  </si>
  <si>
    <t>2015-06-18T18:27:40.000</t>
  </si>
  <si>
    <t>2015-06-18T18:27:41.000</t>
  </si>
  <si>
    <t>2015-06-18T18:27:42.000</t>
  </si>
  <si>
    <t>2015-06-18T18:27:43.000</t>
  </si>
  <si>
    <t>2015-06-18T18:27:44.000</t>
  </si>
  <si>
    <t>2015-06-18T18:27:45.000</t>
  </si>
  <si>
    <t>2015-06-18T18:27:46.000</t>
  </si>
  <si>
    <t>2015-06-18T18:27:47.000</t>
  </si>
  <si>
    <t>2015-06-18T18:27:48.000</t>
  </si>
  <si>
    <t>2015-06-18T18:27:49.000</t>
  </si>
  <si>
    <t>2015-06-18T18:27:50.000</t>
  </si>
  <si>
    <t>2015-06-18T18:27:51.000</t>
  </si>
  <si>
    <t>2015-06-18T18:27:52.000</t>
  </si>
  <si>
    <t>2015-06-18T18:27:53.000</t>
  </si>
  <si>
    <t>2015-06-18T18:27:54.000</t>
  </si>
  <si>
    <t>2015-06-18T18:27:55.000</t>
  </si>
  <si>
    <t>2015-06-18T18:27:56.000</t>
  </si>
  <si>
    <t>2015-06-18T18:27:57.000</t>
  </si>
  <si>
    <t>2015-06-18T18:27:58.000</t>
  </si>
  <si>
    <t>2015-06-18T18:27:59.000</t>
  </si>
  <si>
    <t>2015-06-18T18:28:00.000</t>
  </si>
  <si>
    <t>2015-06-18T18:28:01.000</t>
  </si>
  <si>
    <t>2015-06-18T18:28:02.000</t>
  </si>
  <si>
    <t>2015-06-18T18:28:03.000</t>
  </si>
  <si>
    <t>2015-06-18T18:28:04.000</t>
  </si>
  <si>
    <t>2015-06-18T18:28:05.000</t>
  </si>
  <si>
    <t>2015-06-18T18:28:06.000</t>
  </si>
  <si>
    <t>2015-06-18T18:28:07.000</t>
  </si>
  <si>
    <t>2015-06-18T18:28:08.000</t>
  </si>
  <si>
    <t>2015-06-18T18:28:09.000</t>
  </si>
  <si>
    <t>2015-06-18T18:28:10.000</t>
  </si>
  <si>
    <t>2015-06-18T18:28:11.000</t>
  </si>
  <si>
    <t>2015-06-18T18:28:12.000</t>
  </si>
  <si>
    <t>2015-06-18T18:28:13.000</t>
  </si>
  <si>
    <t>2015-06-18T18:28:14.000</t>
  </si>
  <si>
    <t>2015-06-18T18:28:15.000</t>
  </si>
  <si>
    <t>2015-06-18T18:28:16.000</t>
  </si>
  <si>
    <t>2015-06-18T18:28:17.000</t>
  </si>
  <si>
    <t>2015-06-18T18:28:19.000</t>
  </si>
  <si>
    <t>2015-06-18T18:28:20.000</t>
  </si>
  <si>
    <t>2015-06-18T18:28:21.000</t>
  </si>
  <si>
    <t>2015-06-18T18:28:22.000</t>
  </si>
  <si>
    <t>2015-06-18T18:28:23.000</t>
  </si>
  <si>
    <t>2015-06-18T18:28:24.000</t>
  </si>
  <si>
    <t>2015-06-18T18:28:25.000</t>
  </si>
  <si>
    <t>2015-06-18T18:28:26.000</t>
  </si>
  <si>
    <t>2015-06-18T18:28:27.000</t>
  </si>
  <si>
    <t>2015-06-18T18:28:28.000</t>
  </si>
  <si>
    <t>2015-06-18T18:28:29.000</t>
  </si>
  <si>
    <t>2015-06-18T18:28:30.000</t>
  </si>
  <si>
    <t>2015-06-18T18:28:31.000</t>
  </si>
  <si>
    <t>2015-06-18T18:28:32.000</t>
  </si>
  <si>
    <t>2015-06-18T18:28:33.000</t>
  </si>
  <si>
    <t>2015-06-18T18:28:34.000</t>
  </si>
  <si>
    <t>2015-06-18T18:28:35.000</t>
  </si>
  <si>
    <t>2015-06-18T18:28:36.000</t>
  </si>
  <si>
    <t>2015-06-18T18:28:37.000</t>
  </si>
  <si>
    <t>2015-06-18T18:28:38.000</t>
  </si>
  <si>
    <t>2015-06-18T18:28:39.000</t>
  </si>
  <si>
    <t>2015-06-18T18:28:40.000</t>
  </si>
  <si>
    <t>2015-06-18T18:28:41.000</t>
  </si>
  <si>
    <t>2015-06-18T18:28:42.000</t>
  </si>
  <si>
    <t>2015-06-18T18:28:43.000</t>
  </si>
  <si>
    <t>2015-06-18T18:28:44.000</t>
  </si>
  <si>
    <t>2015-06-18T18:28:45.000</t>
  </si>
  <si>
    <t>2015-06-18T18:28:46.000</t>
  </si>
  <si>
    <t>2015-06-18T18:28:47.000</t>
  </si>
  <si>
    <t>2015-06-18T18:28:48.000</t>
  </si>
  <si>
    <t>2015-06-18T18:28:49.000</t>
  </si>
  <si>
    <t>2015-06-18T18:28:50.000</t>
  </si>
  <si>
    <t>2015-06-18T18:28:51.000</t>
  </si>
  <si>
    <t>2015-06-18T18:28:52.000</t>
  </si>
  <si>
    <t>2015-06-18T18:28:53.000</t>
  </si>
  <si>
    <t>2015-06-18T18:28:54.000</t>
  </si>
  <si>
    <t>2015-06-18T18:28:55.000</t>
  </si>
  <si>
    <t>2015-06-18T18:28:56.000</t>
  </si>
  <si>
    <t>2015-06-18T18:28:57.000</t>
  </si>
  <si>
    <t>2015-06-18T18:28:58.000</t>
  </si>
  <si>
    <t>2015-06-18T18:28:59.000</t>
  </si>
  <si>
    <t>2015-06-18T18:29:00.000</t>
  </si>
  <si>
    <t>2015-06-18T18:29:01.000</t>
  </si>
  <si>
    <t>2015-06-18T18:29:02.000</t>
  </si>
  <si>
    <t>2015-06-18T18:29:03.000</t>
  </si>
  <si>
    <t>2015-06-18T18:29:04.000</t>
  </si>
  <si>
    <t>2015-06-18T18:29:05.000</t>
  </si>
  <si>
    <t>2015-06-18T18:29:06.000</t>
  </si>
  <si>
    <t>2015-06-18T18:29:07.000</t>
  </si>
  <si>
    <t>2015-06-18T18:29:08.000</t>
  </si>
  <si>
    <t>2015-06-18T18:29:09.000</t>
  </si>
  <si>
    <t>2015-06-18T18:29:10.000</t>
  </si>
  <si>
    <t>2015-06-18T18:29:11.000</t>
  </si>
  <si>
    <t>2015-06-18T18:29:12.000</t>
  </si>
  <si>
    <t>2015-06-18T18:29:13.000</t>
  </si>
  <si>
    <t>2015-06-18T18:29:14.000</t>
  </si>
  <si>
    <t>2015-06-18T18:29:15.000</t>
  </si>
  <si>
    <t>2015-06-18T18:29:16.000</t>
  </si>
  <si>
    <t>2015-06-18T18:29:17.000</t>
  </si>
  <si>
    <t>2015-06-18T18:29:18.000</t>
  </si>
  <si>
    <t>2015-06-18T18:29:19.000</t>
  </si>
  <si>
    <t>2015-06-18T18:29:20.000</t>
  </si>
  <si>
    <t>2015-06-18T18:29:21.000</t>
  </si>
  <si>
    <t>2015-06-18T18:29:22.000</t>
  </si>
  <si>
    <t>2015-06-18T18:29:23.000</t>
  </si>
  <si>
    <t>2015-06-18T18:29:24.000</t>
  </si>
  <si>
    <t>2015-06-18T18:29:25.000</t>
  </si>
  <si>
    <t>2015-06-18T18:29:26.000</t>
  </si>
  <si>
    <t>2015-06-18T18:29:27.000</t>
  </si>
  <si>
    <t>2015-06-18T18:29:28.000</t>
  </si>
  <si>
    <t>2015-06-18T18:29:29.000</t>
  </si>
  <si>
    <t>2015-06-18T18:29:30.000</t>
  </si>
  <si>
    <t>2015-06-18T18:29:32.000</t>
  </si>
  <si>
    <t>2015-06-18T18:29:33.000</t>
  </si>
  <si>
    <t>2015-06-18T18:29:34.000</t>
  </si>
  <si>
    <t>2015-06-18T18:29:35.000</t>
  </si>
  <si>
    <t>2015-06-18T18:29:36.000</t>
  </si>
  <si>
    <t>2015-06-18T18:29:37.000</t>
  </si>
  <si>
    <t>2015-06-18T18:29:38.000</t>
  </si>
  <si>
    <t>2015-06-18T18:29:39.000</t>
  </si>
  <si>
    <t>2015-06-18T18:29:40.000</t>
  </si>
  <si>
    <t>2015-06-18T18:29:41.000</t>
  </si>
  <si>
    <t>2015-06-18T18:29:42.000</t>
  </si>
  <si>
    <t>2015-06-18T18:29:43.000</t>
  </si>
  <si>
    <t>2015-06-18T18:29:44.000</t>
  </si>
  <si>
    <t>2015-06-18T18:29:45.000</t>
  </si>
  <si>
    <t>2015-06-18T18:29:46.000</t>
  </si>
  <si>
    <t>2015-06-18T18:29:47.000</t>
  </si>
  <si>
    <t>2015-06-18T18:29:48.000</t>
  </si>
  <si>
    <t>2015-06-18T18:29:49.000</t>
  </si>
  <si>
    <t>2015-06-18T18:29:50.000</t>
  </si>
  <si>
    <t>2015-06-18T18:29:51.000</t>
  </si>
  <si>
    <t>2015-06-18T18:29:52.000</t>
  </si>
  <si>
    <t>2015-06-18T18:29:53.000</t>
  </si>
  <si>
    <t>2015-06-18T18:29:54.000</t>
  </si>
  <si>
    <t>2015-06-18T18:29:55.000</t>
  </si>
  <si>
    <t>2015-06-18T18:29:56.000</t>
  </si>
  <si>
    <t>2015-06-18T18:29:57.000</t>
  </si>
  <si>
    <t>2015-06-18T18:29:58.000</t>
  </si>
  <si>
    <t>2015-06-18T18:29:59.000</t>
  </si>
  <si>
    <t>2015-06-18T18:30:00.000</t>
  </si>
  <si>
    <t>2015-06-18T18:30:01.000</t>
  </si>
  <si>
    <t>2015-06-18T18:30:02.000</t>
  </si>
  <si>
    <t>2015-06-18T18:30:03.000</t>
  </si>
  <si>
    <t>2015-06-18T18:30:04.000</t>
  </si>
  <si>
    <t>2015-06-18T18:30:05.000</t>
  </si>
  <si>
    <t>2015-06-18T18:30:06.000</t>
  </si>
  <si>
    <t>2015-06-18T18:30:07.000</t>
  </si>
  <si>
    <t>2015-06-18T18:30:08.000</t>
  </si>
  <si>
    <t>2015-06-18T18:30:09.000</t>
  </si>
  <si>
    <t>2015-06-18T18:30:10.000</t>
  </si>
  <si>
    <t>2015-06-18T18:30:11.000</t>
  </si>
  <si>
    <t>2015-06-18T18:30:12.000</t>
  </si>
  <si>
    <t>2015-06-18T18:30:13.000</t>
  </si>
  <si>
    <t>2015-06-18T18:30:14.000</t>
  </si>
  <si>
    <t>2015-06-18T18:30:15.000</t>
  </si>
  <si>
    <t>2015-06-18T18:30:16.000</t>
  </si>
  <si>
    <t>2015-06-18T18:30:17.000</t>
  </si>
  <si>
    <t>2015-06-18T18:30:18.000</t>
  </si>
  <si>
    <t>2015-06-18T18:30:19.000</t>
  </si>
  <si>
    <t>2015-06-18T18:30:20.000</t>
  </si>
  <si>
    <t>2015-06-18T18:30:21.000</t>
  </si>
  <si>
    <t>2015-06-18T18:30:22.000</t>
  </si>
  <si>
    <t>2015-06-18T18:30:23.000</t>
  </si>
  <si>
    <t>2015-06-18T18:30:24.000</t>
  </si>
  <si>
    <t>2015-06-18T18:30:25.000</t>
  </si>
  <si>
    <t>2015-06-18T18:30:26.000</t>
  </si>
  <si>
    <t>2015-06-18T18:30:27.000</t>
  </si>
  <si>
    <t>2015-06-18T18:30:28.000</t>
  </si>
  <si>
    <t>2015-06-18T18:30:29.000</t>
  </si>
  <si>
    <t>2015-06-18T18:30:30.000</t>
  </si>
  <si>
    <t>2015-06-18T18:30:31.000</t>
  </si>
  <si>
    <t>2015-06-18T18:30:32.000</t>
  </si>
  <si>
    <t>2015-06-18T18:30:33.000</t>
  </si>
  <si>
    <t>2015-06-18T18:30:34.000</t>
  </si>
  <si>
    <t>2015-06-18T18:30:35.000</t>
  </si>
  <si>
    <t>2015-06-18T18:30:36.000</t>
  </si>
  <si>
    <t>2015-06-18T18:30:37.000</t>
  </si>
  <si>
    <t>2015-06-18T18:30:38.000</t>
  </si>
  <si>
    <t>2015-06-18T18:30:39.000</t>
  </si>
  <si>
    <t>2015-06-18T18:30:40.000</t>
  </si>
  <si>
    <t>2015-06-18T18:30:41.000</t>
  </si>
  <si>
    <t>2015-06-18T18:30:42.000</t>
  </si>
  <si>
    <t>2015-06-18T18:30:44.000</t>
  </si>
  <si>
    <t>2015-06-18T18:30:45.000</t>
  </si>
  <si>
    <t>2015-06-18T18:30:46.000</t>
  </si>
  <si>
    <t>2015-06-18T18:30:47.000</t>
  </si>
  <si>
    <t>2015-06-18T18:30:48.000</t>
  </si>
  <si>
    <t>2015-06-18T18:30:49.000</t>
  </si>
  <si>
    <t>2015-06-18T18:30:50.000</t>
  </si>
  <si>
    <t>2015-06-18T18:30:51.000</t>
  </si>
  <si>
    <t>2015-06-18T18:30:52.000</t>
  </si>
  <si>
    <t>2015-06-18T18:30:53.000</t>
  </si>
  <si>
    <t>2015-06-18T18:30:54.000</t>
  </si>
  <si>
    <t>2015-06-18T18:30:55.000</t>
  </si>
  <si>
    <t>2015-06-18T18:30:56.000</t>
  </si>
  <si>
    <t>2015-06-18T18:30:57.000</t>
  </si>
  <si>
    <t>2015-06-18T18:30:58.000</t>
  </si>
  <si>
    <t>2015-06-18T18:30:59.000</t>
  </si>
  <si>
    <t>2015-06-18T18:31:00.000</t>
  </si>
  <si>
    <t>2015-06-18T18:31:01.000</t>
  </si>
  <si>
    <t>2015-06-18T18:31:02.000</t>
  </si>
  <si>
    <t>2015-06-18T18:31:03.000</t>
  </si>
  <si>
    <t>2015-06-18T18:31:04.000</t>
  </si>
  <si>
    <t>2015-06-18T18:31:05.000</t>
  </si>
  <si>
    <t>2015-06-18T18:31:06.000</t>
  </si>
  <si>
    <t>2015-06-18T18:31:07.000</t>
  </si>
  <si>
    <t>2015-06-18T18:31:08.000</t>
  </si>
  <si>
    <t>2015-06-18T18:31:09.000</t>
  </si>
  <si>
    <t>2015-06-18T18:31:10.000</t>
  </si>
  <si>
    <t>2015-06-18T18:31:11.000</t>
  </si>
  <si>
    <t>2015-06-18T18:31:12.000</t>
  </si>
  <si>
    <t>2015-06-18T18:31:13.000</t>
  </si>
  <si>
    <t>2015-06-18T18:31:14.000</t>
  </si>
  <si>
    <t>2015-06-18T18:31:15.000</t>
  </si>
  <si>
    <t>2015-06-18T18:31:16.000</t>
  </si>
  <si>
    <t>2015-06-18T18:31:17.000</t>
  </si>
  <si>
    <t>2015-06-18T18:31:18.000</t>
  </si>
  <si>
    <t>2015-06-18T18:31:19.000</t>
  </si>
  <si>
    <t>2015-06-18T18:31:20.000</t>
  </si>
  <si>
    <t>2015-06-18T18:31:21.000</t>
  </si>
  <si>
    <t>2015-06-18T18:31:22.000</t>
  </si>
  <si>
    <t>2015-06-18T18:31:23.000</t>
  </si>
  <si>
    <t>2015-06-18T18:31:24.000</t>
  </si>
  <si>
    <t>2015-06-18T18:31:25.000</t>
  </si>
  <si>
    <t>2015-06-18T18:31:26.000</t>
  </si>
  <si>
    <t>2015-06-18T18:31:27.000</t>
  </si>
  <si>
    <t>2015-06-18T18:31:28.000</t>
  </si>
  <si>
    <t>2015-06-18T18:31:29.000</t>
  </si>
  <si>
    <t>2015-06-18T18:31:30.000</t>
  </si>
  <si>
    <t>2015-06-18T18:31:31.000</t>
  </si>
  <si>
    <t>2015-06-18T18:31:32.000</t>
  </si>
  <si>
    <t>2015-06-18T18:31:33.000</t>
  </si>
  <si>
    <t>2015-06-18T18:31:34.000</t>
  </si>
  <si>
    <t>2015-06-18T18:31:35.000</t>
  </si>
  <si>
    <t>2015-06-18T18:31:36.000</t>
  </si>
  <si>
    <t>2015-06-18T18:31:37.000</t>
  </si>
  <si>
    <t>2015-06-18T18:31:38.000</t>
  </si>
  <si>
    <t>2015-06-18T18:31:39.000</t>
  </si>
  <si>
    <t>2015-06-18T18:31:40.000</t>
  </si>
  <si>
    <t>2015-06-18T18:31:41.000</t>
  </si>
  <si>
    <t>2015-06-18T18:31:42.000</t>
  </si>
  <si>
    <t>2015-06-18T18:31:43.000</t>
  </si>
  <si>
    <t>2015-06-18T18:31:44.000</t>
  </si>
  <si>
    <t>2015-06-18T18:31:45.000</t>
  </si>
  <si>
    <t>2015-06-18T18:31:46.000</t>
  </si>
  <si>
    <t>2015-06-18T18:31:47.000</t>
  </si>
  <si>
    <t>2015-06-18T18:31:48.000</t>
  </si>
  <si>
    <t>2015-06-18T18:31:49.000</t>
  </si>
  <si>
    <t>2015-06-18T18:31:50.000</t>
  </si>
  <si>
    <t>2015-06-18T18:31:51.000</t>
  </si>
  <si>
    <t>2015-06-18T18:31:52.000</t>
  </si>
  <si>
    <t>2015-06-18T18:31:53.000</t>
  </si>
  <si>
    <t>2015-06-18T18:31:54.000</t>
  </si>
  <si>
    <t>2015-06-18T18:31:55.000</t>
  </si>
  <si>
    <t>2015-06-18T18:31:57.000</t>
  </si>
  <si>
    <t>2015-06-18T18:31:58.000</t>
  </si>
  <si>
    <t>2015-06-18T18:31:59.000</t>
  </si>
  <si>
    <t>2015-06-18T18:32:00.000</t>
  </si>
  <si>
    <t>2015-06-18T18:32:01.000</t>
  </si>
  <si>
    <t>2015-06-18T18:32:02.000</t>
  </si>
  <si>
    <t>2015-06-18T18:32:03.000</t>
  </si>
  <si>
    <t>2015-06-18T18:32:04.000</t>
  </si>
  <si>
    <t>2015-06-18T18:32:05.000</t>
  </si>
  <si>
    <t>2015-06-18T18:32:06.000</t>
  </si>
  <si>
    <t>2015-06-18T18:32:07.000</t>
  </si>
  <si>
    <t>2015-06-18T18:32:08.000</t>
  </si>
  <si>
    <t>2015-06-18T18:32:09.000</t>
  </si>
  <si>
    <t>2015-06-18T18:32:10.000</t>
  </si>
  <si>
    <t>2015-06-18T18:32:11.000</t>
  </si>
  <si>
    <t>2015-06-18T18:32:12.000</t>
  </si>
  <si>
    <t>2015-06-18T18:32:13.000</t>
  </si>
  <si>
    <t>2015-06-18T18:32:14.000</t>
  </si>
  <si>
    <t>2015-06-18T18:32:15.000</t>
  </si>
  <si>
    <t>2015-06-18T18:32:16.000</t>
  </si>
  <si>
    <t>2015-06-18T18:32:17.000</t>
  </si>
  <si>
    <t>2015-06-18T18:32:18.000</t>
  </si>
  <si>
    <t>2015-06-18T18:32:19.000</t>
  </si>
  <si>
    <t>2015-06-18T18:32:20.000</t>
  </si>
  <si>
    <t>2015-06-18T18:32:21.000</t>
  </si>
  <si>
    <t>2015-06-18T18:32:22.000</t>
  </si>
  <si>
    <t>2015-06-18T18:32:23.000</t>
  </si>
  <si>
    <t>2015-06-18T18:32:24.000</t>
  </si>
  <si>
    <t>2015-06-18T18:32:25.000</t>
  </si>
  <si>
    <t>2015-06-18T18:32:26.000</t>
  </si>
  <si>
    <t>2015-06-18T18:32:27.000</t>
  </si>
  <si>
    <t>2015-06-18T18:32:28.000</t>
  </si>
  <si>
    <t>2015-06-18T18:32:29.000</t>
  </si>
  <si>
    <t>2015-06-18T18:32:30.000</t>
  </si>
  <si>
    <t>2015-06-18T18:32:31.000</t>
  </si>
  <si>
    <t>2015-06-18T18:32:32.000</t>
  </si>
  <si>
    <t>2015-06-18T18:32:33.000</t>
  </si>
  <si>
    <t>2015-06-18T18:32:34.000</t>
  </si>
  <si>
    <t>2015-06-18T18:32:35.000</t>
  </si>
  <si>
    <t>2015-06-18T18:32:36.000</t>
  </si>
  <si>
    <t>2015-06-18T18:32:37.000</t>
  </si>
  <si>
    <t>2015-06-18T18:32:38.000</t>
  </si>
  <si>
    <t>2015-06-18T18:32:39.000</t>
  </si>
  <si>
    <t>2015-06-18T18:32:40.000</t>
  </si>
  <si>
    <t>2015-06-18T18:32:41.000</t>
  </si>
  <si>
    <t>2015-06-18T18:32:42.000</t>
  </si>
  <si>
    <t>2015-06-18T18:32:43.000</t>
  </si>
  <si>
    <t>2015-06-18T18:32:44.000</t>
  </si>
  <si>
    <t>2015-06-18T18:32:45.000</t>
  </si>
  <si>
    <t>2015-06-18T18:32:46.000</t>
  </si>
  <si>
    <t>2015-06-18T18:32:47.000</t>
  </si>
  <si>
    <t>2015-06-18T18:32:48.000</t>
  </si>
  <si>
    <t>2015-06-18T18:32:49.000</t>
  </si>
  <si>
    <t>2015-06-18T18:32:50.000</t>
  </si>
  <si>
    <t>2015-06-18T18:32:51.000</t>
  </si>
  <si>
    <t>2015-06-18T18:32:52.000</t>
  </si>
  <si>
    <t>2015-06-18T18:32:53.000</t>
  </si>
  <si>
    <t>2015-06-18T18:32:54.000</t>
  </si>
  <si>
    <t>2015-06-18T18:32:55.000</t>
  </si>
  <si>
    <t>2015-06-18T18:32:56.000</t>
  </si>
  <si>
    <t>2015-06-18T18:32:57.000</t>
  </si>
  <si>
    <t>2015-06-18T18:32:58.000</t>
  </si>
  <si>
    <t>2015-06-18T18:32:59.000</t>
  </si>
  <si>
    <t>2015-06-18T18:33:00.000</t>
  </si>
  <si>
    <t>2015-06-18T18:33:01.000</t>
  </si>
  <si>
    <t>2015-06-18T18:33:02.000</t>
  </si>
  <si>
    <t>2015-06-18T18:33:03.000</t>
  </si>
  <si>
    <t>2015-06-18T18:33:04.000</t>
  </si>
  <si>
    <t>2015-06-18T18:33:05.000</t>
  </si>
  <si>
    <t>2015-06-18T18:33:06.000</t>
  </si>
  <si>
    <t>2015-06-18T18:33:07.000</t>
  </si>
  <si>
    <t>2015-06-18T18:33:09.000</t>
  </si>
  <si>
    <t>2015-06-18T18:33:10.000</t>
  </si>
  <si>
    <t>2015-06-18T18:33:11.000</t>
  </si>
  <si>
    <t>2015-06-18T18:33:12.000</t>
  </si>
  <si>
    <t>2015-06-18T18:33:13.000</t>
  </si>
  <si>
    <t>2015-06-18T18:33:14.000</t>
  </si>
  <si>
    <t>2015-06-18T18:33:15.000</t>
  </si>
  <si>
    <t>2015-06-18T18:33:16.000</t>
  </si>
  <si>
    <t>2015-06-18T18:33:17.000</t>
  </si>
  <si>
    <t>2015-06-18T18:33:18.000</t>
  </si>
  <si>
    <t>2015-06-18T18:33:19.000</t>
  </si>
  <si>
    <t>2015-06-18T18:33:20.000</t>
  </si>
  <si>
    <t>2015-06-18T18:33:21.000</t>
  </si>
  <si>
    <t>2015-06-18T18:33:22.000</t>
  </si>
  <si>
    <t>2015-06-18T18:33:23.000</t>
  </si>
  <si>
    <t>2015-06-18T18:33:24.000</t>
  </si>
  <si>
    <t>2015-06-18T18:33:25.000</t>
  </si>
  <si>
    <t>2015-06-18T18:33:26.000</t>
  </si>
  <si>
    <t>2015-06-18T18:33:27.000</t>
  </si>
  <si>
    <t>2015-06-18T18:33:28.000</t>
  </si>
  <si>
    <t>2015-06-18T18:33:29.000</t>
  </si>
  <si>
    <t>2015-06-18T18:33:30.000</t>
  </si>
  <si>
    <t>2015-06-18T18:33:31.000</t>
  </si>
  <si>
    <t>2015-06-18T18:33:32.000</t>
  </si>
  <si>
    <t>2015-06-18T18:33:33.000</t>
  </si>
  <si>
    <t>2015-06-18T18:33:34.000</t>
  </si>
  <si>
    <t>2015-06-18T18:33:35.000</t>
  </si>
  <si>
    <t>2015-06-18T18:33:36.000</t>
  </si>
  <si>
    <t>2015-06-18T18:33:37.000</t>
  </si>
  <si>
    <t>2015-06-18T18:33:38.000</t>
  </si>
  <si>
    <t>2015-06-18T18:33:39.000</t>
  </si>
  <si>
    <t>2015-06-18T18:33:40.000</t>
  </si>
  <si>
    <t>2015-06-18T18:33:41.000</t>
  </si>
  <si>
    <t>2015-06-18T18:33:42.000</t>
  </si>
  <si>
    <t>2015-06-18T18:33:43.000</t>
  </si>
  <si>
    <t>2015-06-18T18:33:44.000</t>
  </si>
  <si>
    <t>2015-06-18T18:33:45.000</t>
  </si>
  <si>
    <t>2015-06-18T18:33:46.000</t>
  </si>
  <si>
    <t>2015-06-18T18:33:47.000</t>
  </si>
  <si>
    <t>2015-06-18T18:33:48.000</t>
  </si>
  <si>
    <t>2015-06-18T18:33:49.000</t>
  </si>
  <si>
    <t>2015-06-18T18:33:50.000</t>
  </si>
  <si>
    <t>2015-06-18T18:33:51.000</t>
  </si>
  <si>
    <t>2015-06-18T18:33:52.000</t>
  </si>
  <si>
    <t>2015-06-18T18:33:53.000</t>
  </si>
  <si>
    <t>2015-06-18T18:33:54.000</t>
  </si>
  <si>
    <t>2015-06-18T18:33:55.000</t>
  </si>
  <si>
    <t>2015-06-18T18:33:56.000</t>
  </si>
  <si>
    <t>2015-06-18T18:33:57.000</t>
  </si>
  <si>
    <t>2015-06-18T18:33:58.000</t>
  </si>
  <si>
    <t>2015-06-18T18:33:59.000</t>
  </si>
  <si>
    <t>2015-06-18T18:34:00.000</t>
  </si>
  <si>
    <t>2015-06-18T18:34:01.000</t>
  </si>
  <si>
    <t>2015-06-18T18:34:02.000</t>
  </si>
  <si>
    <t>2015-06-18T18:34:03.000</t>
  </si>
  <si>
    <t>2015-06-18T18:34:04.000</t>
  </si>
  <si>
    <t>2015-06-18T18:34:05.000</t>
  </si>
  <si>
    <t>2015-06-18T18:34:06.000</t>
  </si>
  <si>
    <t>2015-06-18T18:34:07.000</t>
  </si>
  <si>
    <t>2015-06-18T18:34:08.000</t>
  </si>
  <si>
    <t>2015-06-18T18:34:09.000</t>
  </si>
  <si>
    <t>2015-06-18T18:34:10.000</t>
  </si>
  <si>
    <t>2015-06-18T18:34:11.000</t>
  </si>
  <si>
    <t>2015-06-18T18:34:12.000</t>
  </si>
  <si>
    <t>2015-06-18T18:34:13.000</t>
  </si>
  <si>
    <t>2015-06-18T18:34:14.000</t>
  </si>
  <si>
    <t>2015-06-18T18:34:15.000</t>
  </si>
  <si>
    <t>2015-06-18T18:34:16.000</t>
  </si>
  <si>
    <t>2015-06-18T18:34:17.000</t>
  </si>
  <si>
    <t>2015-06-18T18:34:18.000</t>
  </si>
  <si>
    <t>2015-06-18T18:34:19.000</t>
  </si>
  <si>
    <t>2015-06-18T18:34:21.000</t>
  </si>
  <si>
    <t>2015-06-18T18:34:22.000</t>
  </si>
  <si>
    <t>2015-06-18T18:34:23.000</t>
  </si>
  <si>
    <t>2015-06-18T18:34:24.000</t>
  </si>
  <si>
    <t>2015-06-18T18:34:25.000</t>
  </si>
  <si>
    <t>2015-06-18T18:34:26.000</t>
  </si>
  <si>
    <t>2015-06-18T18:34:27.000</t>
  </si>
  <si>
    <t>2015-06-18T18:34:28.000</t>
  </si>
  <si>
    <t>2015-06-18T18:34:29.000</t>
  </si>
  <si>
    <t>2015-06-18T18:34:30.000</t>
  </si>
  <si>
    <t>2015-06-18T18:34:31.000</t>
  </si>
  <si>
    <t>2015-06-18T18:34:32.000</t>
  </si>
  <si>
    <t>2015-06-18T18:34:33.000</t>
  </si>
  <si>
    <t>2015-06-18T18:34:34.000</t>
  </si>
  <si>
    <t>2015-06-18T18:34:35.000</t>
  </si>
  <si>
    <t>2015-06-18T18:34:36.000</t>
  </si>
  <si>
    <t>2015-06-18T18:34:37.000</t>
  </si>
  <si>
    <t>2015-06-18T18:34:38.000</t>
  </si>
  <si>
    <t>2015-06-18T18:34:39.000</t>
  </si>
  <si>
    <t>2015-06-18T18:34:40.000</t>
  </si>
  <si>
    <t>2015-06-18T18:34:41.000</t>
  </si>
  <si>
    <t>2015-06-18T18:34:42.000</t>
  </si>
  <si>
    <t>2015-06-18T18:34:43.000</t>
  </si>
  <si>
    <t>2015-06-18T18:34:44.000</t>
  </si>
  <si>
    <t>2015-06-18T18:34:45.000</t>
  </si>
  <si>
    <t>2015-06-18T18:34:46.000</t>
  </si>
  <si>
    <t>2015-06-18T18:34:47.000</t>
  </si>
  <si>
    <t>2015-06-18T18:34:48.000</t>
  </si>
  <si>
    <t>2015-06-18T18:34:49.000</t>
  </si>
  <si>
    <t>2015-06-18T18:34:50.000</t>
  </si>
  <si>
    <t>2015-06-18T18:34:51.000</t>
  </si>
  <si>
    <t>2015-06-18T18:34:52.000</t>
  </si>
  <si>
    <t>2015-06-18T18:34:53.000</t>
  </si>
  <si>
    <t>2015-06-18T18:34:54.000</t>
  </si>
  <si>
    <t>2015-06-18T18:34:55.000</t>
  </si>
  <si>
    <t>2015-06-18T18:34:56.000</t>
  </si>
  <si>
    <t>2015-06-18T18:34:57.000</t>
  </si>
  <si>
    <t>2015-06-18T18:34:58.000</t>
  </si>
  <si>
    <t>2015-06-18T18:34:59.000</t>
  </si>
  <si>
    <t>2015-06-18T18:35:00.000</t>
  </si>
  <si>
    <t>2015-06-18T18:35:01.000</t>
  </si>
  <si>
    <t>2015-06-18T18:35:02.000</t>
  </si>
  <si>
    <t>2015-06-18T18:35:03.000</t>
  </si>
  <si>
    <t>2015-06-18T18:35:04.000</t>
  </si>
  <si>
    <t>2015-06-18T18:35:05.000</t>
  </si>
  <si>
    <t>2015-06-18T18:35:06.000</t>
  </si>
  <si>
    <t>2015-06-18T18:35:07.000</t>
  </si>
  <si>
    <t>2015-06-18T18:35:08.000</t>
  </si>
  <si>
    <t>2015-06-18T18:35:09.000</t>
  </si>
  <si>
    <t>2015-06-18T18:35:10.000</t>
  </si>
  <si>
    <t>2015-06-18T18:35:11.000</t>
  </si>
  <si>
    <t>2015-06-18T18:35:12.000</t>
  </si>
  <si>
    <t>2015-06-18T18:35:13.000</t>
  </si>
  <si>
    <t>2015-06-18T18:35:14.000</t>
  </si>
  <si>
    <t>2015-06-18T18:35:15.000</t>
  </si>
  <si>
    <t>2015-06-18T18:35:16.000</t>
  </si>
  <si>
    <t>2015-06-18T18:35:17.000</t>
  </si>
  <si>
    <t>2015-06-18T18:35:18.000</t>
  </si>
  <si>
    <t>2015-06-18T18:35:19.000</t>
  </si>
  <si>
    <t>2015-06-18T18:35:20.000</t>
  </si>
  <si>
    <t>2015-06-18T18:35:21.000</t>
  </si>
  <si>
    <t>2015-06-18T18:35:22.000</t>
  </si>
  <si>
    <t>2015-06-18T18:35:23.000</t>
  </si>
  <si>
    <t>2015-06-18T18:35:24.000</t>
  </si>
  <si>
    <t>2015-06-18T18:35:25.000</t>
  </si>
  <si>
    <t>2015-06-18T18:35:26.000</t>
  </si>
  <si>
    <t>2015-06-18T18:35:27.000</t>
  </si>
  <si>
    <t>2015-06-18T18:35:28.000</t>
  </si>
  <si>
    <t>2015-06-18T18:35:29.000</t>
  </si>
  <si>
    <t>2015-06-18T18:35:30.000</t>
  </si>
  <si>
    <t>2015-06-18T18:35:31.000</t>
  </si>
  <si>
    <t>2015-06-18T18:35:32.000</t>
  </si>
  <si>
    <t>2015-06-18T18:35:34.000</t>
  </si>
  <si>
    <t>2015-06-18T18:35:35.000</t>
  </si>
  <si>
    <t>2015-06-18T18:35:36.000</t>
  </si>
  <si>
    <t>2015-06-18T18:35:37.000</t>
  </si>
  <si>
    <t>2015-06-18T18:35:38.000</t>
  </si>
  <si>
    <t>2015-06-18T18:35:39.000</t>
  </si>
  <si>
    <t>2015-06-18T18:35:40.000</t>
  </si>
  <si>
    <t>2015-06-18T18:35:41.000</t>
  </si>
  <si>
    <t>2015-06-18T18:35:42.000</t>
  </si>
  <si>
    <t>2015-06-18T18:35:43.000</t>
  </si>
  <si>
    <t>2015-06-18T18:35:44.000</t>
  </si>
  <si>
    <t>2015-06-18T18:35:45.000</t>
  </si>
  <si>
    <t>2015-06-18T18:35:46.000</t>
  </si>
  <si>
    <t>2015-06-18T18:35:47.000</t>
  </si>
  <si>
    <t>2015-06-18T18:35:48.000</t>
  </si>
  <si>
    <t>2015-06-18T18:35:49.000</t>
  </si>
  <si>
    <t>2015-06-18T18:35:50.000</t>
  </si>
  <si>
    <t>2015-06-18T18:35:51.000</t>
  </si>
  <si>
    <t>2015-06-18T18:35:52.000</t>
  </si>
  <si>
    <t>2015-06-18T18:35:53.000</t>
  </si>
  <si>
    <t>2015-06-18T18:35:54.000</t>
  </si>
  <si>
    <t>2015-06-18T18:35:55.000</t>
  </si>
  <si>
    <t>2015-06-18T18:35:56.000</t>
  </si>
  <si>
    <t>2015-06-18T18:35:57.000</t>
  </si>
  <si>
    <t>2015-06-18T18:35:58.000</t>
  </si>
  <si>
    <t>2015-06-18T18:35:59.000</t>
  </si>
  <si>
    <t>2015-06-18T18:36:00.000</t>
  </si>
  <si>
    <t>2015-06-18T18:36:01.000</t>
  </si>
  <si>
    <t>2015-06-18T18:36:02.000</t>
  </si>
  <si>
    <t>2015-06-18T18:36:03.000</t>
  </si>
  <si>
    <t>2015-06-18T18:36:04.000</t>
  </si>
  <si>
    <t>2015-06-18T18:36:05.000</t>
  </si>
  <si>
    <t>2015-06-18T18:36:06.000</t>
  </si>
  <si>
    <t>2015-06-18T18:36:07.000</t>
  </si>
  <si>
    <t>2015-06-18T18:36:08.000</t>
  </si>
  <si>
    <t>2015-06-18T18:36:09.000</t>
  </si>
  <si>
    <t>2015-06-18T18:36:10.000</t>
  </si>
  <si>
    <t>2015-06-18T18:36:11.000</t>
  </si>
  <si>
    <t>2015-06-18T18:36:12.000</t>
  </si>
  <si>
    <t>2015-06-18T18:36:13.000</t>
  </si>
  <si>
    <t>2015-06-18T18:36:14.000</t>
  </si>
  <si>
    <t>2015-06-18T18:36:15.000</t>
  </si>
  <si>
    <t>2015-06-18T18:36:16.000</t>
  </si>
  <si>
    <t>2015-06-18T18:36:17.000</t>
  </si>
  <si>
    <t>2015-06-18T18:36:18.000</t>
  </si>
  <si>
    <t>2015-06-18T18:36:19.000</t>
  </si>
  <si>
    <t>2015-06-18T18:36:20.000</t>
  </si>
  <si>
    <t>2015-06-18T18:36:21.000</t>
  </si>
  <si>
    <t>2015-06-18T18:36:22.000</t>
  </si>
  <si>
    <t>2015-06-18T18:36:23.000</t>
  </si>
  <si>
    <t>2015-06-18T18:36:24.000</t>
  </si>
  <si>
    <t>2015-06-18T18:36:25.000</t>
  </si>
  <si>
    <t>2015-06-18T18:36:26.000</t>
  </si>
  <si>
    <t>2015-06-18T18:36:27.000</t>
  </si>
  <si>
    <t>2015-06-18T18:36:28.000</t>
  </si>
  <si>
    <t>2015-06-18T18:36:29.000</t>
  </si>
  <si>
    <t>2015-06-18T18:36:30.000</t>
  </si>
  <si>
    <t>2015-06-18T18:36:31.000</t>
  </si>
  <si>
    <t>2015-06-18T18:36:32.000</t>
  </si>
  <si>
    <t>2015-06-18T18:36:33.000</t>
  </si>
  <si>
    <t>2015-06-18T18:36:34.000</t>
  </si>
  <si>
    <t>2015-06-18T18:36:35.000</t>
  </si>
  <si>
    <t>2015-06-18T18:36:36.000</t>
  </si>
  <si>
    <t>2015-06-18T18:36:37.000</t>
  </si>
  <si>
    <t>2015-06-18T18:36:38.000</t>
  </si>
  <si>
    <t>2015-06-18T18:36:39.000</t>
  </si>
  <si>
    <t>2015-06-18T18:36:40.000</t>
  </si>
  <si>
    <t>2015-06-18T18:36:41.000</t>
  </si>
  <si>
    <t>2015-06-18T18:36:42.000</t>
  </si>
  <si>
    <t>2015-06-18T18:36:43.000</t>
  </si>
  <si>
    <t>2015-06-18T18:36:44.000</t>
  </si>
  <si>
    <t>2015-06-18T18:36:46.000</t>
  </si>
  <si>
    <t>2015-06-18T18:36:47.000</t>
  </si>
  <si>
    <t>2015-06-18T18:36:48.000</t>
  </si>
  <si>
    <t>2015-06-18T18:36:49.000</t>
  </si>
  <si>
    <t>2015-06-18T18:36:50.000</t>
  </si>
  <si>
    <t>2015-06-18T18:36:51.000</t>
  </si>
  <si>
    <t>2015-06-18T18:36:52.000</t>
  </si>
  <si>
    <t>2015-06-18T18:36:53.000</t>
  </si>
  <si>
    <t>2015-06-18T18:36:54.000</t>
  </si>
  <si>
    <t>2015-06-18T18:36:55.000</t>
  </si>
  <si>
    <t>2015-06-18T18:36:56.000</t>
  </si>
  <si>
    <t>2015-06-18T18:36:57.000</t>
  </si>
  <si>
    <t>2015-06-18T18:36:58.000</t>
  </si>
  <si>
    <t>2015-06-18T18:36:59.000</t>
  </si>
  <si>
    <t>2015-06-18T18:37:00.000</t>
  </si>
  <si>
    <t>2015-06-18T18:37:01.000</t>
  </si>
  <si>
    <t>2015-06-18T18:37:02.000</t>
  </si>
  <si>
    <t>2015-06-18T18:37:03.000</t>
  </si>
  <si>
    <t>2015-06-18T18:37:04.000</t>
  </si>
  <si>
    <t>2015-06-18T18:37:05.000</t>
  </si>
  <si>
    <t>2015-06-18T18:37:06.000</t>
  </si>
  <si>
    <t>2015-06-18T18:37:07.000</t>
  </si>
  <si>
    <t>2015-06-18T18:37:08.000</t>
  </si>
  <si>
    <t>2015-06-18T18:37:09.000</t>
  </si>
  <si>
    <t>2015-06-18T18:37:10.000</t>
  </si>
  <si>
    <t>2015-06-18T18:37:11.000</t>
  </si>
  <si>
    <t>2015-06-18T18:37:12.000</t>
  </si>
  <si>
    <t>2015-06-18T18:37:13.000</t>
  </si>
  <si>
    <t>2015-06-18T18:37:14.000</t>
  </si>
  <si>
    <t>2015-06-18T18:37:15.000</t>
  </si>
  <si>
    <t>2015-06-18T18:37:16.000</t>
  </si>
  <si>
    <t>2015-06-18T18:37:17.000</t>
  </si>
  <si>
    <t>2015-06-18T18:37:18.000</t>
  </si>
  <si>
    <t>2015-06-18T18:37:19.000</t>
  </si>
  <si>
    <t>2015-06-18T18:37:20.000</t>
  </si>
  <si>
    <t>2015-06-18T18:37:21.000</t>
  </si>
  <si>
    <t>2015-06-18T18:37:22.000</t>
  </si>
  <si>
    <t>2015-06-18T18:37:23.000</t>
  </si>
  <si>
    <t>2015-06-18T18:37:24.000</t>
  </si>
  <si>
    <t>2015-06-18T18:37:25.000</t>
  </si>
  <si>
    <t>2015-06-18T18:37:26.000</t>
  </si>
  <si>
    <t>2015-06-18T18:37:27.000</t>
  </si>
  <si>
    <t>2015-06-18T18:37:28.000</t>
  </si>
  <si>
    <t>2015-06-18T18:37:29.000</t>
  </si>
  <si>
    <t>2015-06-18T18:37:30.000</t>
  </si>
  <si>
    <t>2015-06-18T18:37:31.000</t>
  </si>
  <si>
    <t>2015-06-18T18:37:32.000</t>
  </si>
  <si>
    <t>2015-06-18T18:37:33.000</t>
  </si>
  <si>
    <t>2015-06-18T18:37:34.000</t>
  </si>
  <si>
    <t>2015-06-18T18:37:35.000</t>
  </si>
  <si>
    <t>2015-06-18T18:37:36.000</t>
  </si>
  <si>
    <t>2015-06-18T18:37:37.000</t>
  </si>
  <si>
    <t>2015-06-18T18:37:38.000</t>
  </si>
  <si>
    <t>2015-06-18T18:37:39.000</t>
  </si>
  <si>
    <t>2015-06-18T18:37:40.000</t>
  </si>
  <si>
    <t>2015-06-18T18:37:41.000</t>
  </si>
  <si>
    <t>2015-06-18T18:37:42.000</t>
  </si>
  <si>
    <t>2015-06-18T18:37:43.000</t>
  </si>
  <si>
    <t>2015-06-18T18:37:44.000</t>
  </si>
  <si>
    <t>2015-06-18T18:37:45.000</t>
  </si>
  <si>
    <t>2015-06-18T18:37:46.000</t>
  </si>
  <si>
    <t>2015-06-18T18:37:47.000</t>
  </si>
  <si>
    <t>2015-06-18T18:37:48.000</t>
  </si>
  <si>
    <t>2015-06-18T18:37:49.000</t>
  </si>
  <si>
    <t>2015-06-18T18:37:50.000</t>
  </si>
  <si>
    <t>2015-06-18T18:37:51.000</t>
  </si>
  <si>
    <t>2015-06-18T18:37:52.000</t>
  </si>
  <si>
    <t>2015-06-18T18:37:53.000</t>
  </si>
  <si>
    <t>2015-06-18T18:37:54.000</t>
  </si>
  <si>
    <t>2015-06-18T18:37:55.000</t>
  </si>
  <si>
    <t>2015-06-18T18:37:56.000</t>
  </si>
  <si>
    <t>2015-06-18T18:37:57.000</t>
  </si>
  <si>
    <t>2015-06-18T18:37:59.000</t>
  </si>
  <si>
    <t>2015-06-18T18:38:00.000</t>
  </si>
  <si>
    <t>2015-06-18T18:38:01.000</t>
  </si>
  <si>
    <t>2015-06-18T18:38:02.000</t>
  </si>
  <si>
    <t>2015-06-18T18:38:03.000</t>
  </si>
  <si>
    <t>2015-06-18T18:38:04.000</t>
  </si>
  <si>
    <t>2015-06-18T18:38:05.000</t>
  </si>
  <si>
    <t>2015-06-18T18:38:06.000</t>
  </si>
  <si>
    <t>2015-06-18T18:38:07.000</t>
  </si>
  <si>
    <t>2015-06-18T18:38:08.000</t>
  </si>
  <si>
    <t>2015-06-18T18:38:09.000</t>
  </si>
  <si>
    <t>2015-06-18T18:38:10.000</t>
  </si>
  <si>
    <t>2015-06-18T18:38:11.000</t>
  </si>
  <si>
    <t>2015-06-18T18:38:12.000</t>
  </si>
  <si>
    <t>2015-06-18T18:38:13.000</t>
  </si>
  <si>
    <t>2015-06-18T18:38:14.000</t>
  </si>
  <si>
    <t>2015-06-18T18:38:15.000</t>
  </si>
  <si>
    <t>2015-06-18T18:38:16.000</t>
  </si>
  <si>
    <t>2015-06-18T18:38:17.000</t>
  </si>
  <si>
    <t>2015-06-18T18:38:18.000</t>
  </si>
  <si>
    <t>2015-06-18T18:38:19.000</t>
  </si>
  <si>
    <t>2015-06-18T18:38:20.000</t>
  </si>
  <si>
    <t>2015-06-18T18:38:21.000</t>
  </si>
  <si>
    <t>2015-06-18T18:38:22.000</t>
  </si>
  <si>
    <t>2015-06-18T18:38:23.000</t>
  </si>
  <si>
    <t>2015-06-18T18:38:24.000</t>
  </si>
  <si>
    <t>2015-06-18T18:38:25.000</t>
  </si>
  <si>
    <t>2015-06-18T18:38:26.000</t>
  </si>
  <si>
    <t>2015-06-18T18:38:27.000</t>
  </si>
  <si>
    <t>2015-06-18T18:38:28.000</t>
  </si>
  <si>
    <t>2015-06-18T18:38:29.000</t>
  </si>
  <si>
    <t>2015-06-18T18:38:30.000</t>
  </si>
  <si>
    <t>2015-06-18T18:38:31.000</t>
  </si>
  <si>
    <t>2015-06-18T18:38:32.000</t>
  </si>
  <si>
    <t>2015-06-18T18:38:33.000</t>
  </si>
  <si>
    <t>2015-06-18T18:38:34.000</t>
  </si>
  <si>
    <t>2015-06-18T18:38:35.000</t>
  </si>
  <si>
    <t>2015-06-18T18:38:36.000</t>
  </si>
  <si>
    <t>2015-06-18T18:38:37.000</t>
  </si>
  <si>
    <t>2015-06-18T18:38:38.000</t>
  </si>
  <si>
    <t>2015-06-18T18:38:39.000</t>
  </si>
  <si>
    <t>2015-06-18T18:38:40.000</t>
  </si>
  <si>
    <t>2015-06-18T18:38:41.000</t>
  </si>
  <si>
    <t>2015-06-18T18:38:42.000</t>
  </si>
  <si>
    <t>2015-06-18T18:38:43.000</t>
  </si>
  <si>
    <t>2015-06-18T18:38:44.000</t>
  </si>
  <si>
    <t>2015-06-18T18:38:45.000</t>
  </si>
  <si>
    <t>2015-06-18T18:38:46.000</t>
  </si>
  <si>
    <t>2015-06-18T18:38:47.000</t>
  </si>
  <si>
    <t>2015-06-18T18:38:48.000</t>
  </si>
  <si>
    <t>2015-06-18T18:38:49.000</t>
  </si>
  <si>
    <t>2015-06-18T18:38:50.000</t>
  </si>
  <si>
    <t>2015-06-18T18:38:51.000</t>
  </si>
  <si>
    <t>2015-06-18T18:38:52.000</t>
  </si>
  <si>
    <t>2015-06-18T18:38:53.000</t>
  </si>
  <si>
    <t>2015-06-18T18:38:54.000</t>
  </si>
  <si>
    <t>2015-06-18T18:38:55.000</t>
  </si>
  <si>
    <t>2015-06-18T18:38:56.000</t>
  </si>
  <si>
    <t>2015-06-18T18:38:57.000</t>
  </si>
  <si>
    <t>2015-06-18T18:38:58.000</t>
  </si>
  <si>
    <t>2015-06-18T18:38:59.000</t>
  </si>
  <si>
    <t>2015-06-18T18:39:00.000</t>
  </si>
  <si>
    <t>2015-06-18T18:39:01.000</t>
  </si>
  <si>
    <t>2015-06-18T18:39:02.000</t>
  </si>
  <si>
    <t>2015-06-18T18:39:03.000</t>
  </si>
  <si>
    <t>2015-06-18T18:39:04.000</t>
  </si>
  <si>
    <t>2015-06-18T18:39:05.000</t>
  </si>
  <si>
    <t>2015-06-18T18:39:06.000</t>
  </si>
  <si>
    <t>2015-06-18T18:39:07.000</t>
  </si>
  <si>
    <t>2015-06-18T18:39:08.000</t>
  </si>
  <si>
    <t>2015-06-18T18:39:09.000</t>
  </si>
  <si>
    <t>2015-06-18T18:39:11.000</t>
  </si>
  <si>
    <t>2015-06-18T18:39:12.000</t>
  </si>
  <si>
    <t>2015-06-18T18:39:13.000</t>
  </si>
  <si>
    <t>2015-06-18T18:39:14.000</t>
  </si>
  <si>
    <t>2015-06-18T18:39:15.000</t>
  </si>
  <si>
    <t>2015-06-18T18:39:16.000</t>
  </si>
  <si>
    <t>2015-06-18T18:39:17.000</t>
  </si>
  <si>
    <t>2015-06-18T18:39:18.000</t>
  </si>
  <si>
    <t>2015-06-18T18:39:19.000</t>
  </si>
  <si>
    <t>2015-06-18T18:39:20.000</t>
  </si>
  <si>
    <t>2015-06-18T18:39:21.000</t>
  </si>
  <si>
    <t>2015-06-18T18:39:22.000</t>
  </si>
  <si>
    <t>2015-06-18T18:39:23.000</t>
  </si>
  <si>
    <t>2015-06-18T18:39:24.000</t>
  </si>
  <si>
    <t>2015-06-18T18:39:25.000</t>
  </si>
  <si>
    <t>2015-06-18T18:39:26.000</t>
  </si>
  <si>
    <t>2015-06-18T18:39:27.000</t>
  </si>
  <si>
    <t>2015-06-18T18:39:28.000</t>
  </si>
  <si>
    <t>2015-06-18T18:39:29.000</t>
  </si>
  <si>
    <t>2015-06-18T18:39:30.000</t>
  </si>
  <si>
    <t>2015-06-18T18:39:31.000</t>
  </si>
  <si>
    <t>2015-06-18T18:39:32.000</t>
  </si>
  <si>
    <t>2015-06-18T18:39:33.000</t>
  </si>
  <si>
    <t>2015-06-18T18:39:34.000</t>
  </si>
  <si>
    <t>2015-06-18T18:39:35.000</t>
  </si>
  <si>
    <t>2015-06-18T18:39:36.000</t>
  </si>
  <si>
    <t>2015-06-18T18:39:37.000</t>
  </si>
  <si>
    <t>2015-06-18T18:39:38.000</t>
  </si>
  <si>
    <t>2015-06-18T18:39:39.000</t>
  </si>
  <si>
    <t>2015-06-18T18:39:40.000</t>
  </si>
  <si>
    <t>2015-06-18T18:39:41.000</t>
  </si>
  <si>
    <t>2015-06-18T18:39:42.000</t>
  </si>
  <si>
    <t>2015-06-18T18:39:43.000</t>
  </si>
  <si>
    <t>2015-06-18T18:39:44.000</t>
  </si>
  <si>
    <t>2015-06-18T18:39:45.000</t>
  </si>
  <si>
    <t>2015-06-18T18:39:46.000</t>
  </si>
  <si>
    <t>2015-06-18T18:39:47.000</t>
  </si>
  <si>
    <t>2015-06-18T18:39:48.000</t>
  </si>
  <si>
    <t>2015-06-18T18:39:49.000</t>
  </si>
  <si>
    <t>2015-06-18T18:39:50.000</t>
  </si>
  <si>
    <t>2015-06-18T18:39:51.000</t>
  </si>
  <si>
    <t>2015-06-18T18:39:52.000</t>
  </si>
  <si>
    <t>2015-06-18T18:39:53.000</t>
  </si>
  <si>
    <t>2015-06-18T18:39:54.000</t>
  </si>
  <si>
    <t>2015-06-18T18:39:55.000</t>
  </si>
  <si>
    <t>2015-06-18T18:39:56.000</t>
  </si>
  <si>
    <t>2015-06-18T18:39:57.000</t>
  </si>
  <si>
    <t>2015-06-18T18:39:58.000</t>
  </si>
  <si>
    <t>2015-06-18T18:39:59.000</t>
  </si>
  <si>
    <t>2015-06-18T18:40:00.000</t>
  </si>
  <si>
    <t>2015-06-18T18:40:01.000</t>
  </si>
  <si>
    <t>2015-06-18T18:40:02.000</t>
  </si>
  <si>
    <t>2015-06-18T18:40:03.000</t>
  </si>
  <si>
    <t>2015-06-18T18:40:04.000</t>
  </si>
  <si>
    <t>2015-06-18T18:40:05.000</t>
  </si>
  <si>
    <t>2015-06-18T18:40:06.000</t>
  </si>
  <si>
    <t>2015-06-18T18:40:07.000</t>
  </si>
  <si>
    <t>2015-06-18T18:40:08.000</t>
  </si>
  <si>
    <t>2015-06-18T18:40:09.000</t>
  </si>
  <si>
    <t>2015-06-18T18:40:10.000</t>
  </si>
  <si>
    <t>2015-06-18T18:40:11.000</t>
  </si>
  <si>
    <t>2015-06-18T18:40:12.000</t>
  </si>
  <si>
    <t>2015-06-18T18:40:13.000</t>
  </si>
  <si>
    <t>2015-06-18T18:40:14.000</t>
  </si>
  <si>
    <t>2015-06-18T18:40:15.000</t>
  </si>
  <si>
    <t>2015-06-18T18:40:16.000</t>
  </si>
  <si>
    <t>2015-06-18T18:40:17.000</t>
  </si>
  <si>
    <t>2015-06-18T18:40:18.000</t>
  </si>
  <si>
    <t>2015-06-18T18:40:19.000</t>
  </si>
  <si>
    <t>2015-06-18T18:40:20.000</t>
  </si>
  <si>
    <t>2015-06-18T18:40:21.000</t>
  </si>
  <si>
    <t>2015-06-18T18:40:22.000</t>
  </si>
  <si>
    <t>2015-06-18T18:40:24.000</t>
  </si>
  <si>
    <t>2015-06-18T18:40:25.000</t>
  </si>
  <si>
    <t>2015-06-18T18:40:26.000</t>
  </si>
  <si>
    <t>2015-06-18T18:40:27.000</t>
  </si>
  <si>
    <t>2015-06-18T18:40:28.000</t>
  </si>
  <si>
    <t>2015-06-18T18:40:29.000</t>
  </si>
  <si>
    <t>2015-06-18T18:40:30.000</t>
  </si>
  <si>
    <t>2015-06-18T18:40:31.000</t>
  </si>
  <si>
    <t>2015-06-18T18:40:32.000</t>
  </si>
  <si>
    <t>2015-06-18T18:40:33.000</t>
  </si>
  <si>
    <t>2015-06-18T18:40:34.000</t>
  </si>
  <si>
    <t>2015-06-18T18:40:35.000</t>
  </si>
  <si>
    <t>2015-06-18T18:40:36.000</t>
  </si>
  <si>
    <t>2015-06-18T18:40:37.000</t>
  </si>
  <si>
    <t>2015-06-18T18:40:38.000</t>
  </si>
  <si>
    <t>2015-06-18T18:40:39.000</t>
  </si>
  <si>
    <t>2015-06-18T18:40:40.000</t>
  </si>
  <si>
    <t>2015-06-18T18:40:41.000</t>
  </si>
  <si>
    <t>2015-06-18T18:40:42.000</t>
  </si>
  <si>
    <t>2015-06-18T18:40:43.000</t>
  </si>
  <si>
    <t>2015-06-18T18:40:44.000</t>
  </si>
  <si>
    <t>2015-06-18T18:40:45.000</t>
  </si>
  <si>
    <t>2015-06-18T18:40:46.000</t>
  </si>
  <si>
    <t>2015-06-18T18:40:47.000</t>
  </si>
  <si>
    <t>2015-06-18T18:40:48.000</t>
  </si>
  <si>
    <t>2015-06-18T18:40:49.000</t>
  </si>
  <si>
    <t>2015-06-18T18:40:50.000</t>
  </si>
  <si>
    <t>2015-06-18T18:40:51.000</t>
  </si>
  <si>
    <t>2015-06-18T18:40:52.000</t>
  </si>
  <si>
    <t>2015-06-18T18:40:53.000</t>
  </si>
  <si>
    <t>2015-06-18T18:40:54.000</t>
  </si>
  <si>
    <t>2015-06-18T18:40:55.000</t>
  </si>
  <si>
    <t>2015-06-18T18:40:56.000</t>
  </si>
  <si>
    <t>2015-06-18T18:40:57.000</t>
  </si>
  <si>
    <t>2015-06-18T18:40:58.000</t>
  </si>
  <si>
    <t>2015-06-18T18:40:59.000</t>
  </si>
  <si>
    <t>2015-06-18T18:41:00.000</t>
  </si>
  <si>
    <t>2015-06-18T18:41:01.000</t>
  </si>
  <si>
    <t>2015-06-18T18:41:02.000</t>
  </si>
  <si>
    <t>2015-06-18T18:41:03.000</t>
  </si>
  <si>
    <t>2015-06-18T18:41:04.000</t>
  </si>
  <si>
    <t>2015-06-18T18:41:05.000</t>
  </si>
  <si>
    <t>2015-06-18T18:41:06.000</t>
  </si>
  <si>
    <t>2015-06-18T18:41:07.000</t>
  </si>
  <si>
    <t>2015-06-18T18:41:08.000</t>
  </si>
  <si>
    <t>2015-06-18T18:41:09.000</t>
  </si>
  <si>
    <t>2015-06-18T18:41:10.000</t>
  </si>
  <si>
    <t>2015-06-18T18:41:11.000</t>
  </si>
  <si>
    <t>2015-06-18T18:41:12.000</t>
  </si>
  <si>
    <t>2015-06-18T18:41:13.000</t>
  </si>
  <si>
    <t>2015-06-18T18:41:14.000</t>
  </si>
  <si>
    <t>2015-06-18T18:41:15.000</t>
  </si>
  <si>
    <t>2015-06-18T18:41:16.000</t>
  </si>
  <si>
    <t>2015-06-18T18:41:17.000</t>
  </si>
  <si>
    <t>2015-06-18T18:41:18.000</t>
  </si>
  <si>
    <t>2015-06-18T18:41:19.000</t>
  </si>
  <si>
    <t>2015-06-18T18:41:20.000</t>
  </si>
  <si>
    <t>2015-06-18T18:41:21.000</t>
  </si>
  <si>
    <t>2015-06-18T18:41:22.000</t>
  </si>
  <si>
    <t>2015-06-18T18:41:23.000</t>
  </si>
  <si>
    <t>2015-06-18T18:41:24.000</t>
  </si>
  <si>
    <t>2015-06-18T18:41:25.000</t>
  </si>
  <si>
    <t>2015-06-18T18:41:26.000</t>
  </si>
  <si>
    <t>2015-06-18T18:41:27.000</t>
  </si>
  <si>
    <t>2015-06-18T18:41:28.000</t>
  </si>
  <si>
    <t>2015-06-18T18:41:29.000</t>
  </si>
  <si>
    <t>2015-06-18T18:41:30.000</t>
  </si>
  <si>
    <t>2015-06-18T18:41:31.000</t>
  </si>
  <si>
    <t>2015-06-18T18:41:32.000</t>
  </si>
  <si>
    <t>2015-06-18T18:41:33.000</t>
  </si>
  <si>
    <t>2015-06-18T18:41:34.000</t>
  </si>
  <si>
    <t>2015-06-18T18:41:36.000</t>
  </si>
  <si>
    <t>2015-06-18T18:41:37.000</t>
  </si>
  <si>
    <t>2015-06-18T18:41:38.000</t>
  </si>
  <si>
    <t>2015-06-18T18:41:39.000</t>
  </si>
  <si>
    <t>2015-06-18T18:41:40.000</t>
  </si>
  <si>
    <t>2015-06-18T18:41:41.000</t>
  </si>
  <si>
    <t>2015-06-18T18:41:42.000</t>
  </si>
  <si>
    <t>2015-06-18T18:41:43.000</t>
  </si>
  <si>
    <t>2015-06-18T18:41:44.000</t>
  </si>
  <si>
    <t>2015-06-18T18:41:45.000</t>
  </si>
  <si>
    <t>2015-06-18T18:41:46.000</t>
  </si>
  <si>
    <t>2015-06-18T18:41:47.000</t>
  </si>
  <si>
    <t>2015-06-18T18:41:48.000</t>
  </si>
  <si>
    <t>2015-06-18T18:41:49.000</t>
  </si>
  <si>
    <t>2015-06-18T18:41:50.000</t>
  </si>
  <si>
    <t>2015-06-18T18:41:51.000</t>
  </si>
  <si>
    <t>2015-06-18T18:41:52.000</t>
  </si>
  <si>
    <t>2015-06-18T18:41:53.000</t>
  </si>
  <si>
    <t>2015-06-18T18:41:54.000</t>
  </si>
  <si>
    <t>2015-06-18T18:41:55.000</t>
  </si>
  <si>
    <t>2015-06-18T18:41:56.000</t>
  </si>
  <si>
    <t>2015-06-18T18:41:57.000</t>
  </si>
  <si>
    <t>2015-06-18T18:41:58.000</t>
  </si>
  <si>
    <t>2015-06-18T18:41:59.000</t>
  </si>
  <si>
    <t>2015-06-18T18:42:00.000</t>
  </si>
  <si>
    <t>2015-06-18T18:42:01.000</t>
  </si>
  <si>
    <t>2015-06-18T18:42:02.000</t>
  </si>
  <si>
    <t>2015-06-18T18:42:03.000</t>
  </si>
  <si>
    <t>2015-06-18T18:42:04.000</t>
  </si>
  <si>
    <t>2015-06-18T18:42:05.000</t>
  </si>
  <si>
    <t>2015-06-18T18:42:06.000</t>
  </si>
  <si>
    <t>2015-06-18T18:42:07.000</t>
  </si>
  <si>
    <t>2015-06-18T18:42:08.000</t>
  </si>
  <si>
    <t>2015-06-18T18:42:09.000</t>
  </si>
  <si>
    <t>2015-06-18T18:42:10.000</t>
  </si>
  <si>
    <t>2015-06-18T18:42:11.000</t>
  </si>
  <si>
    <t>2015-06-18T18:42:12.000</t>
  </si>
  <si>
    <t>2015-06-18T18:42:13.000</t>
  </si>
  <si>
    <t>2015-06-18T18:42:14.000</t>
  </si>
  <si>
    <t>2015-06-18T18:42:15.000</t>
  </si>
  <si>
    <t>2015-06-18T18:42:16.000</t>
  </si>
  <si>
    <t>2015-06-18T18:42:17.000</t>
  </si>
  <si>
    <t>2015-06-18T18:42:18.000</t>
  </si>
  <si>
    <t>2015-06-18T18:42:19.000</t>
  </si>
  <si>
    <t>2015-06-18T18:42:20.000</t>
  </si>
  <si>
    <t>2015-06-18T18:42:21.000</t>
  </si>
  <si>
    <t>2015-06-18T18:42:22.000</t>
  </si>
  <si>
    <t>2015-06-18T18:42:23.000</t>
  </si>
  <si>
    <t>2015-06-18T18:42:24.000</t>
  </si>
  <si>
    <t>2015-06-18T18:42:25.000</t>
  </si>
  <si>
    <t>2015-06-18T18:42:26.000</t>
  </si>
  <si>
    <t>2015-06-18T18:42:27.000</t>
  </si>
  <si>
    <t>2015-06-18T18:42:28.000</t>
  </si>
  <si>
    <t>2015-06-18T18:42:29.000</t>
  </si>
  <si>
    <t>2015-06-18T18:42:30.000</t>
  </si>
  <si>
    <t>2015-06-18T18:42:31.000</t>
  </si>
  <si>
    <t>2015-06-18T18:42:32.000</t>
  </si>
  <si>
    <t>2015-06-18T18:42:33.000</t>
  </si>
  <si>
    <t>2015-06-18T18:42:34.000</t>
  </si>
  <si>
    <t>2015-06-18T18:42:35.000</t>
  </si>
  <si>
    <t>2015-06-18T18:42:36.000</t>
  </si>
  <si>
    <t>2015-06-18T18:42:37.000</t>
  </si>
  <si>
    <t>2015-06-18T18:42:38.000</t>
  </si>
  <si>
    <t>2015-06-18T18:42:39.000</t>
  </si>
  <si>
    <t>2015-06-18T18:42:40.000</t>
  </si>
  <si>
    <t>2015-06-18T18:42:41.000</t>
  </si>
  <si>
    <t>2015-06-18T18:42:42.000</t>
  </si>
  <si>
    <t>2015-06-18T18:42:43.000</t>
  </si>
  <si>
    <t>2015-06-18T18:42:44.000</t>
  </si>
  <si>
    <t>2015-06-18T18:42:45.000</t>
  </si>
  <si>
    <t>2015-06-18T18:42:46.000</t>
  </si>
  <si>
    <t>2015-06-18T18:42:48.000</t>
  </si>
  <si>
    <t>2015-06-18T18:42:49.000</t>
  </si>
  <si>
    <t>2015-06-18T18:42:50.000</t>
  </si>
  <si>
    <t>2015-06-18T18:42:51.000</t>
  </si>
  <si>
    <t>2015-06-18T18:42:52.000</t>
  </si>
  <si>
    <t>2015-06-18T18:42:53.000</t>
  </si>
  <si>
    <t>2015-06-18T18:42:54.000</t>
  </si>
  <si>
    <t>2015-06-18T18:42:55.000</t>
  </si>
  <si>
    <t>2015-06-18T18:42:56.000</t>
  </si>
  <si>
    <t>2015-06-18T18:42:57.000</t>
  </si>
  <si>
    <t>2015-06-18T18:42:58.000</t>
  </si>
  <si>
    <t>2015-06-18T18:42:59.000</t>
  </si>
  <si>
    <t>2015-06-18T18:43:00.000</t>
  </si>
  <si>
    <t>2015-06-18T18:43:01.000</t>
  </si>
  <si>
    <t>2015-06-18T18:43:02.000</t>
  </si>
  <si>
    <t>2015-06-18T18:43:03.000</t>
  </si>
  <si>
    <t>2015-06-18T18:43:04.000</t>
  </si>
  <si>
    <t>2015-06-18T18:43:05.000</t>
  </si>
  <si>
    <t>2015-06-18T18:43:06.000</t>
  </si>
  <si>
    <t>2015-06-18T18:43:07.000</t>
  </si>
  <si>
    <t>2015-06-18T18:43:08.000</t>
  </si>
  <si>
    <t>2015-06-18T18:43:09.000</t>
  </si>
  <si>
    <t>2015-06-18T18:43:10.000</t>
  </si>
  <si>
    <t>2015-06-18T18:43:11.000</t>
  </si>
  <si>
    <t>2015-06-18T18:43:12.000</t>
  </si>
  <si>
    <t>2015-06-18T18:43:13.000</t>
  </si>
  <si>
    <t>2015-06-18T18:43:14.000</t>
  </si>
  <si>
    <t>2015-06-18T18:43:15.000</t>
  </si>
  <si>
    <t>2015-06-18T18:43:16.000</t>
  </si>
  <si>
    <t>2015-06-18T18:43:17.000</t>
  </si>
  <si>
    <t>2015-06-18T18:43:18.000</t>
  </si>
  <si>
    <t>2015-06-18T18:43:19.000</t>
  </si>
  <si>
    <t>2015-06-18T18:43:20.000</t>
  </si>
  <si>
    <t>2015-06-18T18:43:21.000</t>
  </si>
  <si>
    <t>2015-06-18T18:43:22.000</t>
  </si>
  <si>
    <t>2015-06-18T18:43:23.000</t>
  </si>
  <si>
    <t>2015-06-18T18:43:24.000</t>
  </si>
  <si>
    <t>2015-06-18T18:43:25.000</t>
  </si>
  <si>
    <t>2015-06-18T18:43:26.000</t>
  </si>
  <si>
    <t>2015-06-18T18:43:27.000</t>
  </si>
  <si>
    <t>2015-06-18T18:43:28.000</t>
  </si>
  <si>
    <t>2015-06-18T18:43:29.000</t>
  </si>
  <si>
    <t>2015-06-18T18:43:30.000</t>
  </si>
  <si>
    <t>2015-06-18T18:43:31.000</t>
  </si>
  <si>
    <t>2015-06-18T18:43:32.000</t>
  </si>
  <si>
    <t>2015-06-18T18:43:33.000</t>
  </si>
  <si>
    <t>2015-06-18T18:43:34.000</t>
  </si>
  <si>
    <t>2015-06-18T18:43:35.000</t>
  </si>
  <si>
    <t>2015-06-18T18:43:36.000</t>
  </si>
  <si>
    <t>2015-06-18T18:43:37.000</t>
  </si>
  <si>
    <t>2015-06-18T18:43:38.000</t>
  </si>
  <si>
    <t>2015-06-18T18:43:39.000</t>
  </si>
  <si>
    <t>2015-06-18T18:43:40.000</t>
  </si>
  <si>
    <t>2015-06-18T18:43:41.000</t>
  </si>
  <si>
    <t>2015-06-18T18:43:42.000</t>
  </si>
  <si>
    <t>2015-06-18T18:43:43.000</t>
  </si>
  <si>
    <t>2015-06-18T18:43:44.000</t>
  </si>
  <si>
    <t>2015-06-18T18:43:45.000</t>
  </si>
  <si>
    <t>2015-06-18T18:43:46.000</t>
  </si>
  <si>
    <t>2015-06-18T18:43:47.000</t>
  </si>
  <si>
    <t>2015-06-18T18:43:48.000</t>
  </si>
  <si>
    <t>2015-06-18T18:43:49.000</t>
  </si>
  <si>
    <t>2015-06-18T18:43:50.000</t>
  </si>
  <si>
    <t>2015-06-18T18:43:51.000</t>
  </si>
  <si>
    <t>2015-06-18T18:43:52.000</t>
  </si>
  <si>
    <t>2015-06-18T18:43:53.000</t>
  </si>
  <si>
    <t>2015-06-18T18:43:54.000</t>
  </si>
  <si>
    <t>2015-06-18T18:43:55.000</t>
  </si>
  <si>
    <t>2015-06-18T18:43:56.000</t>
  </si>
  <si>
    <t>2015-06-18T18:43:57.000</t>
  </si>
  <si>
    <t>2015-06-18T18:43:58.000</t>
  </si>
  <si>
    <t>2015-06-18T18:43:59.000</t>
  </si>
  <si>
    <t>2015-06-18T18:44:01.000</t>
  </si>
  <si>
    <t>2015-06-18T18:44:02.000</t>
  </si>
  <si>
    <t>2015-06-18T18:44:03.000</t>
  </si>
  <si>
    <t>2015-06-18T18:44:04.000</t>
  </si>
  <si>
    <t>2015-06-18T18:44:05.000</t>
  </si>
  <si>
    <t>2015-06-18T18:44:06.000</t>
  </si>
  <si>
    <t>2015-06-18T18:44:07.000</t>
  </si>
  <si>
    <t>2015-06-18T18:44:08.000</t>
  </si>
  <si>
    <t>2015-06-18T18:44:09.000</t>
  </si>
  <si>
    <t>2015-06-18T18:44:10.000</t>
  </si>
  <si>
    <t>2015-06-18T18:44:11.000</t>
  </si>
  <si>
    <t>2015-06-18T18:44:12.000</t>
  </si>
  <si>
    <t>2015-06-18T18:44:13.000</t>
  </si>
  <si>
    <t>2015-06-18T18:44:14.000</t>
  </si>
  <si>
    <t>2015-06-18T18:44:15.000</t>
  </si>
  <si>
    <t>2015-06-18T18:44:16.000</t>
  </si>
  <si>
    <t>2015-06-18T18:44:17.000</t>
  </si>
  <si>
    <t>2015-06-18T18:44:18.000</t>
  </si>
  <si>
    <t>2015-06-18T18:44:19.000</t>
  </si>
  <si>
    <t>2015-06-18T18:44:20.000</t>
  </si>
  <si>
    <t>2015-06-18T18:44:21.000</t>
  </si>
  <si>
    <t>2015-06-18T18:44:22.000</t>
  </si>
  <si>
    <t>2015-06-18T18:44:23.000</t>
  </si>
  <si>
    <t>2015-06-18T18:44:24.000</t>
  </si>
  <si>
    <t>2015-06-18T18:44:25.000</t>
  </si>
  <si>
    <t>2015-06-18T18:44:26.000</t>
  </si>
  <si>
    <t>2015-06-18T18:44:27.000</t>
  </si>
  <si>
    <t>2015-06-18T18:44:28.000</t>
  </si>
  <si>
    <t>2015-06-18T18:44:29.000</t>
  </si>
  <si>
    <t>2015-06-18T18:44:30.000</t>
  </si>
  <si>
    <t>2015-06-18T18:44:31.000</t>
  </si>
  <si>
    <t>2015-06-18T18:44:32.000</t>
  </si>
  <si>
    <t>2015-06-18T18:44:33.000</t>
  </si>
  <si>
    <t>2015-06-18T18:44:34.000</t>
  </si>
  <si>
    <t>2015-06-18T18:44:35.000</t>
  </si>
  <si>
    <t>2015-06-18T18:44:36.000</t>
  </si>
  <si>
    <t>2015-06-18T18:44:37.000</t>
  </si>
  <si>
    <t>2015-06-18T18:44:38.000</t>
  </si>
  <si>
    <t>2015-06-18T18:44:39.000</t>
  </si>
  <si>
    <t>2015-06-18T18:44:40.000</t>
  </si>
  <si>
    <t>2015-06-18T18:44:41.000</t>
  </si>
  <si>
    <t>2015-06-18T18:44:42.000</t>
  </si>
  <si>
    <t>2015-06-18T18:44:43.000</t>
  </si>
  <si>
    <t>2015-06-18T18:44:44.000</t>
  </si>
  <si>
    <t>2015-06-18T18:44:45.000</t>
  </si>
  <si>
    <t>2015-06-18T18:44:46.000</t>
  </si>
  <si>
    <t>2015-06-18T18:44:47.000</t>
  </si>
  <si>
    <t>2015-06-18T18:44:48.000</t>
  </si>
  <si>
    <t>2015-06-18T18:44:49.000</t>
  </si>
  <si>
    <t>2015-06-18T18:44:50.000</t>
  </si>
  <si>
    <t>2015-06-18T18:44:51.000</t>
  </si>
  <si>
    <t>2015-06-18T18:44:52.000</t>
  </si>
  <si>
    <t>2015-06-18T18:44:53.000</t>
  </si>
  <si>
    <t>2015-06-18T18:44:54.000</t>
  </si>
  <si>
    <t>2015-06-18T18:44:55.000</t>
  </si>
  <si>
    <t>2015-06-18T18:44:56.000</t>
  </si>
  <si>
    <t>2015-06-18T18:44:57.000</t>
  </si>
  <si>
    <t>2015-06-18T18:44:58.000</t>
  </si>
  <si>
    <t>2015-06-18T18:44:59.000</t>
  </si>
  <si>
    <t>2015-06-18T18:45:00.000</t>
  </si>
  <si>
    <t>2015-06-18T18:45:01.000</t>
  </si>
  <si>
    <t>2015-06-18T18:45:02.000</t>
  </si>
  <si>
    <t>2015-06-18T18:45:03.000</t>
  </si>
  <si>
    <t>2015-06-18T18:45:04.000</t>
  </si>
  <si>
    <t>2015-06-18T18:45:05.000</t>
  </si>
  <si>
    <t>2015-06-18T18:45:06.000</t>
  </si>
  <si>
    <t>2015-06-18T18:45:07.000</t>
  </si>
  <si>
    <t>2015-06-18T18:45:08.000</t>
  </si>
  <si>
    <t>2015-06-18T18:45:09.000</t>
  </si>
  <si>
    <t>2015-06-18T18:45:10.000</t>
  </si>
  <si>
    <t>2015-06-18T18:45:11.000</t>
  </si>
  <si>
    <t>2015-06-18T18:45:13.000</t>
  </si>
  <si>
    <t>2015-06-18T18:45:14.000</t>
  </si>
  <si>
    <t>2015-06-18T18:45:15.000</t>
  </si>
  <si>
    <t>2015-06-18T18:45:16.000</t>
  </si>
  <si>
    <t>2015-06-18T18:45:17.000</t>
  </si>
  <si>
    <t>2015-06-18T18:45:18.000</t>
  </si>
  <si>
    <t>2015-06-18T18:45:19.000</t>
  </si>
  <si>
    <t>2015-06-18T18:45:20.000</t>
  </si>
  <si>
    <t>2015-06-18T18:45:21.000</t>
  </si>
  <si>
    <t>2015-06-18T18:45:22.000</t>
  </si>
  <si>
    <t>2015-06-18T18:45:23.000</t>
  </si>
  <si>
    <t>2015-06-18T18:45:24.000</t>
  </si>
  <si>
    <t>2015-06-18T18:45:25.000</t>
  </si>
  <si>
    <t>2015-06-18T18:45:26.000</t>
  </si>
  <si>
    <t>2015-06-18T18:45:27.000</t>
  </si>
  <si>
    <t>2015-06-18T18:45:28.000</t>
  </si>
  <si>
    <t>2015-06-18T18:45:29.000</t>
  </si>
  <si>
    <t>2015-06-18T18:45:30.000</t>
  </si>
  <si>
    <t>2015-06-18T18:45:31.000</t>
  </si>
  <si>
    <t>2015-06-18T18:45:32.000</t>
  </si>
  <si>
    <t>2015-06-18T18:45:33.000</t>
  </si>
  <si>
    <t>2015-06-18T18:45:34.000</t>
  </si>
  <si>
    <t>2015-06-18T18:45:35.000</t>
  </si>
  <si>
    <t>2015-06-18T18:45:36.000</t>
  </si>
  <si>
    <t>2015-06-18T18:45:37.000</t>
  </si>
  <si>
    <t>2015-06-18T18:45:38.000</t>
  </si>
  <si>
    <t>2015-06-18T18:45:39.000</t>
  </si>
  <si>
    <t>2015-06-18T18:45:40.000</t>
  </si>
  <si>
    <t>2015-06-18T18:45:41.000</t>
  </si>
  <si>
    <t>2015-06-18T18:45:42.000</t>
  </si>
  <si>
    <t>2015-06-18T18:45:43.000</t>
  </si>
  <si>
    <t>2015-06-18T18:45:44.000</t>
  </si>
  <si>
    <t>2015-06-18T18:45:45.000</t>
  </si>
  <si>
    <t>2015-06-18T18:45:46.000</t>
  </si>
  <si>
    <t>2015-06-18T18:45:47.000</t>
  </si>
  <si>
    <t>2015-06-18T18:45:48.000</t>
  </si>
  <si>
    <t>2015-06-18T18:45:49.000</t>
  </si>
  <si>
    <t>2015-06-18T18:45:50.000</t>
  </si>
  <si>
    <t>2015-06-18T18:45:51.000</t>
  </si>
  <si>
    <t>2015-06-18T18:45:52.000</t>
  </si>
  <si>
    <t>2015-06-18T18:45:53.000</t>
  </si>
  <si>
    <t>2015-06-18T18:45:54.000</t>
  </si>
  <si>
    <t>2015-06-18T18:45:55.000</t>
  </si>
  <si>
    <t>2015-06-18T18:45:56.000</t>
  </si>
  <si>
    <t>2015-06-18T18:45:57.000</t>
  </si>
  <si>
    <t>2015-06-18T18:45:58.000</t>
  </si>
  <si>
    <t>2015-06-18T18:45:59.000</t>
  </si>
  <si>
    <t>2015-06-18T18:46:00.000</t>
  </si>
  <si>
    <t>2015-06-18T18:46:01.000</t>
  </si>
  <si>
    <t>2015-06-18T18:46:02.000</t>
  </si>
  <si>
    <t>2015-06-18T18:46:03.000</t>
  </si>
  <si>
    <t>2015-06-18T18:46:04.000</t>
  </si>
  <si>
    <t>2015-06-18T18:46:05.000</t>
  </si>
  <si>
    <t>2015-06-18T18:46:06.000</t>
  </si>
  <si>
    <t>2015-06-18T18:46:07.000</t>
  </si>
  <si>
    <t>2015-06-18T18:46:08.000</t>
  </si>
  <si>
    <t>2015-06-18T18:46:09.000</t>
  </si>
  <si>
    <t>2015-06-18T18:46:10.000</t>
  </si>
  <si>
    <t>2015-06-18T18:46:11.000</t>
  </si>
  <si>
    <t>2015-06-18T18:46:12.000</t>
  </si>
  <si>
    <t>2015-06-18T18:46:13.000</t>
  </si>
  <si>
    <t>2015-06-18T18:46:14.000</t>
  </si>
  <si>
    <t>2015-06-18T18:46:15.000</t>
  </si>
  <si>
    <t>2015-06-18T18:46:16.000</t>
  </si>
  <si>
    <t>2015-06-18T18:46:17.000</t>
  </si>
  <si>
    <t>2015-06-18T18:46:18.000</t>
  </si>
  <si>
    <t>2015-06-18T18:46:19.000</t>
  </si>
  <si>
    <t>2015-06-18T18:46:20.000</t>
  </si>
  <si>
    <t>2015-06-18T18:46:21.000</t>
  </si>
  <si>
    <t>2015-06-18T18:46:22.000</t>
  </si>
  <si>
    <t>2015-06-18T18:46:23.000</t>
  </si>
  <si>
    <t>2015-06-18T18:46:24.000</t>
  </si>
  <si>
    <t>2015-06-18T18:46:26.000</t>
  </si>
  <si>
    <t>2015-06-18T18:46:27.000</t>
  </si>
  <si>
    <t>2015-06-18T18:46:28.000</t>
  </si>
  <si>
    <t>2015-06-18T18:46:29.000</t>
  </si>
  <si>
    <t>2015-06-18T18:46:30.000</t>
  </si>
  <si>
    <t>2015-06-18T18:46:31.000</t>
  </si>
  <si>
    <t>2015-06-18T18:46:32.000</t>
  </si>
  <si>
    <t>2015-06-18T18:46:33.000</t>
  </si>
  <si>
    <t>2015-06-18T18:46:34.000</t>
  </si>
  <si>
    <t>2015-06-18T18:46:35.000</t>
  </si>
  <si>
    <t>2015-06-18T18:46:36.000</t>
  </si>
  <si>
    <t>2015-06-18T18:46:37.000</t>
  </si>
  <si>
    <t>2015-06-18T18:46:38.000</t>
  </si>
  <si>
    <t>2015-06-18T18:46:39.000</t>
  </si>
  <si>
    <t>2015-06-18T18:46:40.000</t>
  </si>
  <si>
    <t>2015-06-18T18:46:41.000</t>
  </si>
  <si>
    <t>2015-06-18T18:46:42.000</t>
  </si>
  <si>
    <t>2015-06-18T18:46:43.000</t>
  </si>
  <si>
    <t>2015-06-18T18:46:44.000</t>
  </si>
  <si>
    <t>2015-06-18T18:46:45.000</t>
  </si>
  <si>
    <t>2015-06-18T18:46:46.000</t>
  </si>
  <si>
    <t>2015-06-18T18:46:47.000</t>
  </si>
  <si>
    <t>2015-06-18T18:46:48.000</t>
  </si>
  <si>
    <t>2015-06-18T18:46:49.000</t>
  </si>
  <si>
    <t>2015-06-18T18:46:50.000</t>
  </si>
  <si>
    <t>2015-06-18T18:46:51.000</t>
  </si>
  <si>
    <t>2015-06-18T18:46:52.000</t>
  </si>
  <si>
    <t>2015-06-18T18:46:53.000</t>
  </si>
  <si>
    <t>2015-06-18T18:46:54.000</t>
  </si>
  <si>
    <t>2015-06-18T18:46:55.000</t>
  </si>
  <si>
    <t>2015-06-18T18:46:56.000</t>
  </si>
  <si>
    <t>2015-06-18T18:46:57.000</t>
  </si>
  <si>
    <t>2015-06-18T18:46:58.000</t>
  </si>
  <si>
    <t>2015-06-18T18:46:59.000</t>
  </si>
  <si>
    <t>2015-06-18T18:47:00.000</t>
  </si>
  <si>
    <t>2015-06-18T18:47:01.000</t>
  </si>
  <si>
    <t>2015-06-18T18:47:02.000</t>
  </si>
  <si>
    <t>2015-06-18T18:47:03.000</t>
  </si>
  <si>
    <t>2015-06-18T18:47:04.000</t>
  </si>
  <si>
    <t>2015-06-18T18:47:05.000</t>
  </si>
  <si>
    <t>2015-06-18T18:47:06.000</t>
  </si>
  <si>
    <t>2015-06-18T18:47:07.000</t>
  </si>
  <si>
    <t>2015-06-18T18:47:08.000</t>
  </si>
  <si>
    <t>2015-06-18T18:47:09.000</t>
  </si>
  <si>
    <t>2015-06-18T18:47:10.000</t>
  </si>
  <si>
    <t>2015-06-18T18:47:11.000</t>
  </si>
  <si>
    <t>2015-06-18T18:47:12.000</t>
  </si>
  <si>
    <t>2015-06-18T18:47:13.000</t>
  </si>
  <si>
    <t>2015-06-18T18:47:14.000</t>
  </si>
  <si>
    <t>2015-06-18T18:47:15.000</t>
  </si>
  <si>
    <t>2015-06-18T18:47:16.000</t>
  </si>
  <si>
    <t>2015-06-18T18:47:17.000</t>
  </si>
  <si>
    <t>2015-06-18T18:47:18.000</t>
  </si>
  <si>
    <t>2015-06-18T18:47:19.000</t>
  </si>
  <si>
    <t>2015-06-18T18:47:20.000</t>
  </si>
  <si>
    <t>2015-06-18T18:47:21.000</t>
  </si>
  <si>
    <t>2015-06-18T18:47:22.000</t>
  </si>
  <si>
    <t>2015-06-18T18:47:23.000</t>
  </si>
  <si>
    <t>2015-06-18T18:47:24.000</t>
  </si>
  <si>
    <t>2015-06-18T18:47:25.000</t>
  </si>
  <si>
    <t>2015-06-18T18:47:26.000</t>
  </si>
  <si>
    <t>2015-06-18T18:47:27.000</t>
  </si>
  <si>
    <t>2015-06-18T18:47:28.000</t>
  </si>
  <si>
    <t>2015-06-18T18:47:29.000</t>
  </si>
  <si>
    <t>2015-06-18T18:47:30.000</t>
  </si>
  <si>
    <t>2015-06-18T18:47:31.000</t>
  </si>
  <si>
    <t>2015-06-18T18:47:32.000</t>
  </si>
  <si>
    <t>2015-06-18T18:47:33.000</t>
  </si>
  <si>
    <t>2015-06-18T18:47:34.000</t>
  </si>
  <si>
    <t>2015-06-18T18:47:35.000</t>
  </si>
  <si>
    <t>2015-06-18T18:47:36.000</t>
  </si>
  <si>
    <t>2015-06-18T18:47:38.000</t>
  </si>
  <si>
    <t>2015-06-18T18:47:39.000</t>
  </si>
  <si>
    <t>2015-06-18T18:47:40.000</t>
  </si>
  <si>
    <t>2015-06-18T18:47:41.000</t>
  </si>
  <si>
    <t>2015-06-18T18:47:42.000</t>
  </si>
  <si>
    <t>2015-06-18T18:47:43.000</t>
  </si>
  <si>
    <t>2015-06-18T18:47:44.000</t>
  </si>
  <si>
    <t>2015-06-18T18:47:45.000</t>
  </si>
  <si>
    <t>2015-06-18T18:47:46.000</t>
  </si>
  <si>
    <t>2015-06-18T18:47:47.000</t>
  </si>
  <si>
    <t>2015-06-18T18:47:48.000</t>
  </si>
  <si>
    <t>2015-06-18T18:47:49.000</t>
  </si>
  <si>
    <t>2015-06-18T18:47:50.000</t>
  </si>
  <si>
    <t>2015-06-18T18:47:51.000</t>
  </si>
  <si>
    <t>2015-06-18T18:47:52.000</t>
  </si>
  <si>
    <t>2015-06-18T18:47:53.000</t>
  </si>
  <si>
    <t>2015-06-18T18:47:54.000</t>
  </si>
  <si>
    <t>2015-06-18T18:47:55.000</t>
  </si>
  <si>
    <t>2015-06-18T18:47:56.000</t>
  </si>
  <si>
    <t>2015-06-18T18:47:57.000</t>
  </si>
  <si>
    <t>2015-06-18T18:47:58.000</t>
  </si>
  <si>
    <t>2015-06-18T18:47:59.000</t>
  </si>
  <si>
    <t>2015-06-18T18:48:00.000</t>
  </si>
  <si>
    <t>2015-06-18T18:48:01.000</t>
  </si>
  <si>
    <t>2015-06-18T18:48:02.000</t>
  </si>
  <si>
    <t>2015-06-18T18:48:03.000</t>
  </si>
  <si>
    <t>2015-06-18T18:48:04.000</t>
  </si>
  <si>
    <t>2015-06-18T18:48:05.000</t>
  </si>
  <si>
    <t>2015-06-18T18:48:06.000</t>
  </si>
  <si>
    <t>2015-06-18T18:48:07.000</t>
  </si>
  <si>
    <t>2015-06-18T18:48:08.000</t>
  </si>
  <si>
    <t>2015-06-18T18:48:09.000</t>
  </si>
  <si>
    <t>2015-06-18T18:48:10.000</t>
  </si>
  <si>
    <t>2015-06-18T18:48:11.000</t>
  </si>
  <si>
    <t>2015-06-18T18:48:12.000</t>
  </si>
  <si>
    <t>2015-06-18T18:48:13.000</t>
  </si>
  <si>
    <t>2015-06-18T18:48:14.000</t>
  </si>
  <si>
    <t>2015-06-18T18:48:15.000</t>
  </si>
  <si>
    <t>2015-06-18T18:48:16.000</t>
  </si>
  <si>
    <t>2015-06-18T18:48:17.000</t>
  </si>
  <si>
    <t>2015-06-18T18:48:18.000</t>
  </si>
  <si>
    <t>2015-06-18T18:48:19.000</t>
  </si>
  <si>
    <t>2015-06-18T18:48:20.000</t>
  </si>
  <si>
    <t>2015-06-18T18:48:21.000</t>
  </si>
  <si>
    <t>2015-06-18T18:48:22.000</t>
  </si>
  <si>
    <t>2015-06-18T18:48:23.000</t>
  </si>
  <si>
    <t>2015-06-18T18:48:24.000</t>
  </si>
  <si>
    <t>2015-06-18T18:48:25.000</t>
  </si>
  <si>
    <t>2015-06-18T18:48:26.000</t>
  </si>
  <si>
    <t>2015-06-18T18:48:27.000</t>
  </si>
  <si>
    <t>2015-06-18T18:48:28.000</t>
  </si>
  <si>
    <t>2015-06-18T18:48:29.000</t>
  </si>
  <si>
    <t>2015-06-18T18:48:30.000</t>
  </si>
  <si>
    <t>2015-06-18T18:48:31.000</t>
  </si>
  <si>
    <t>2015-06-18T18:48:32.000</t>
  </si>
  <si>
    <t>2015-06-18T18:48:33.000</t>
  </si>
  <si>
    <t>2015-06-18T18:48:34.000</t>
  </si>
  <si>
    <t>2015-06-18T18:48:35.000</t>
  </si>
  <si>
    <t>2015-06-18T18:48:36.000</t>
  </si>
  <si>
    <t>2015-06-18T18:48:37.000</t>
  </si>
  <si>
    <t>2015-06-18T18:48:38.000</t>
  </si>
  <si>
    <t>2015-06-18T18:48:39.000</t>
  </si>
  <si>
    <t>2015-06-18T18:48:40.000</t>
  </si>
  <si>
    <t>2015-06-18T18:48:41.000</t>
  </si>
  <si>
    <t>2015-06-18T18:48:42.000</t>
  </si>
  <si>
    <t>2015-06-18T18:48:43.000</t>
  </si>
  <si>
    <t>2015-06-18T18:48:44.000</t>
  </si>
  <si>
    <t>2015-06-18T18:48:45.000</t>
  </si>
  <si>
    <t>2015-06-18T18:48:46.000</t>
  </si>
  <si>
    <t>2015-06-18T18:48:47.000</t>
  </si>
  <si>
    <t>2015-06-18T18:48:48.000</t>
  </si>
  <si>
    <t>2015-06-18T18:48:49.000</t>
  </si>
  <si>
    <t>2015-06-18T18:48:51.000</t>
  </si>
  <si>
    <t>2015-06-18T18:48:52.000</t>
  </si>
  <si>
    <t>2015-06-18T18:48:53.000</t>
  </si>
  <si>
    <t>2015-06-18T18:48:54.000</t>
  </si>
  <si>
    <t>2015-06-18T18:48:55.000</t>
  </si>
  <si>
    <t>2015-06-18T18:48:56.000</t>
  </si>
  <si>
    <t>2015-06-18T18:48:57.000</t>
  </si>
  <si>
    <t>2015-06-18T18:48:58.000</t>
  </si>
  <si>
    <t>2015-06-18T18:48:59.000</t>
  </si>
  <si>
    <t>2015-06-18T18:49:00.000</t>
  </si>
  <si>
    <t>2015-06-18T18:49:01.000</t>
  </si>
  <si>
    <t>2015-06-18T18:49:02.000</t>
  </si>
  <si>
    <t>2015-06-18T18:49:03.000</t>
  </si>
  <si>
    <t>2015-06-18T18:49:04.000</t>
  </si>
  <si>
    <t>2015-06-18T18:49:05.000</t>
  </si>
  <si>
    <t>2015-06-18T18:49:06.000</t>
  </si>
  <si>
    <t>2015-06-18T18:49:07.000</t>
  </si>
  <si>
    <t>2015-06-18T18:49:08.000</t>
  </si>
  <si>
    <t>2015-06-18T18:49:09.000</t>
  </si>
  <si>
    <t>2015-06-18T18:49:10.000</t>
  </si>
  <si>
    <t>2015-06-18T18:49:11.000</t>
  </si>
  <si>
    <t>2015-06-18T18:49:12.000</t>
  </si>
  <si>
    <t>2015-06-18T18:49:13.000</t>
  </si>
  <si>
    <t>2015-06-18T18:49:14.000</t>
  </si>
  <si>
    <t>2015-06-18T18:49:15.000</t>
  </si>
  <si>
    <t>2015-06-18T18:49:16.000</t>
  </si>
  <si>
    <t>2015-06-18T18:49:17.000</t>
  </si>
  <si>
    <t>2015-06-18T18:49:18.000</t>
  </si>
  <si>
    <t>2015-06-18T18:49:19.000</t>
  </si>
  <si>
    <t>2015-06-18T18:49:20.000</t>
  </si>
  <si>
    <t>2015-06-18T18:49:21.000</t>
  </si>
  <si>
    <t>2015-06-18T18:49:22.000</t>
  </si>
  <si>
    <t>2015-06-18T18:49:23.000</t>
  </si>
  <si>
    <t>2015-06-18T18:49:24.000</t>
  </si>
  <si>
    <t>2015-06-18T18:49:25.000</t>
  </si>
  <si>
    <t>2015-06-18T18:49:26.000</t>
  </si>
  <si>
    <t>2015-06-18T18:49:27.000</t>
  </si>
  <si>
    <t>2015-06-18T18:49:28.000</t>
  </si>
  <si>
    <t>2015-06-18T18:49:29.000</t>
  </si>
  <si>
    <t>2015-06-18T18:49:30.000</t>
  </si>
  <si>
    <t>2015-06-18T18:49:31.000</t>
  </si>
  <si>
    <t>2015-06-18T18:49:32.000</t>
  </si>
  <si>
    <t>2015-06-18T18:49:33.000</t>
  </si>
  <si>
    <t>2015-06-18T18:49:34.000</t>
  </si>
  <si>
    <t>2015-06-18T18:49:35.000</t>
  </si>
  <si>
    <t>2015-06-18T18:49:36.000</t>
  </si>
  <si>
    <t>2015-06-18T18:49:37.000</t>
  </si>
  <si>
    <t>2015-06-18T18:49:38.000</t>
  </si>
  <si>
    <t>2015-06-18T18:49:39.000</t>
  </si>
  <si>
    <t>2015-06-18T18:49:40.000</t>
  </si>
  <si>
    <t>2015-06-18T18:49:41.000</t>
  </si>
  <si>
    <t>2015-06-18T18:49:42.000</t>
  </si>
  <si>
    <t>2015-06-18T18:49:43.000</t>
  </si>
  <si>
    <t>2015-06-18T18:49:44.000</t>
  </si>
  <si>
    <t>2015-06-18T18:49:45.000</t>
  </si>
  <si>
    <t>2015-06-18T18:49:46.000</t>
  </si>
  <si>
    <t>2015-06-18T18:49:47.000</t>
  </si>
  <si>
    <t>2015-06-18T18:49:48.000</t>
  </si>
  <si>
    <t>2015-06-18T18:49:49.000</t>
  </si>
  <si>
    <t>2015-06-18T18:49:50.000</t>
  </si>
  <si>
    <t>2015-06-18T18:49:51.000</t>
  </si>
  <si>
    <t>2015-06-18T18:49:52.000</t>
  </si>
  <si>
    <t>2015-06-18T18:49:53.000</t>
  </si>
  <si>
    <t>2015-06-18T18:49:54.000</t>
  </si>
  <si>
    <t>2015-06-18T18:49:55.000</t>
  </si>
  <si>
    <t>2015-06-18T18:49:56.000</t>
  </si>
  <si>
    <t>2015-06-18T18:49:57.000</t>
  </si>
  <si>
    <t>2015-06-18T18:49:58.000</t>
  </si>
  <si>
    <t>2015-06-18T18:49:59.000</t>
  </si>
  <si>
    <t>2015-06-18T18:50:00.000</t>
  </si>
  <si>
    <t>2015-06-18T18:50:01.000</t>
  </si>
  <si>
    <t>2015-06-18T18:50:03.000</t>
  </si>
  <si>
    <t>2015-06-18T18:50:04.000</t>
  </si>
  <si>
    <t>2015-06-18T18:50:05.000</t>
  </si>
  <si>
    <t>2015-06-18T18:50:06.000</t>
  </si>
  <si>
    <t>2015-06-18T18:50:07.000</t>
  </si>
  <si>
    <t>2015-06-18T18:50:08.000</t>
  </si>
  <si>
    <t>2015-06-18T18:50:09.000</t>
  </si>
  <si>
    <t>2015-06-18T18:50:10.000</t>
  </si>
  <si>
    <t>2015-06-18T18:50:11.000</t>
  </si>
  <si>
    <t>2015-06-18T18:50:12.000</t>
  </si>
  <si>
    <t>2015-06-18T18:50:13.000</t>
  </si>
  <si>
    <t>2015-06-18T18:50:14.000</t>
  </si>
  <si>
    <t>2015-06-18T18:50:15.000</t>
  </si>
  <si>
    <t>2015-06-18T18:50:16.000</t>
  </si>
  <si>
    <t>2015-06-18T18:50:17.000</t>
  </si>
  <si>
    <t>2015-06-18T18:50:18.000</t>
  </si>
  <si>
    <t>2015-06-18T18:50:19.000</t>
  </si>
  <si>
    <t>2015-06-18T18:50:20.000</t>
  </si>
  <si>
    <t>2015-06-18T18:50:21.000</t>
  </si>
  <si>
    <t>2015-06-18T18:50:22.000</t>
  </si>
  <si>
    <t>2015-06-18T18:50:23.000</t>
  </si>
  <si>
    <t>2015-06-18T18:50:24.000</t>
  </si>
  <si>
    <t>2015-06-18T18:50:25.000</t>
  </si>
  <si>
    <t>2015-06-18T18:50:26.000</t>
  </si>
  <si>
    <t>2015-06-18T18:50:27.000</t>
  </si>
  <si>
    <t>2015-06-18T18:50:28.000</t>
  </si>
  <si>
    <t>2015-06-18T18:50:29.000</t>
  </si>
  <si>
    <t>2015-06-18T18:50:30.000</t>
  </si>
  <si>
    <t>2015-06-18T18:50:31.000</t>
  </si>
  <si>
    <t>2015-06-18T18:50:32.000</t>
  </si>
  <si>
    <t>2015-06-18T18:50:33.000</t>
  </si>
  <si>
    <t>2015-06-18T18:50:34.000</t>
  </si>
  <si>
    <t>2015-06-18T18:50:35.000</t>
  </si>
  <si>
    <t>2015-06-18T18:50:36.000</t>
  </si>
  <si>
    <t>2015-06-18T18:50:37.000</t>
  </si>
  <si>
    <t>2015-06-18T18:50:38.000</t>
  </si>
  <si>
    <t>2015-06-18T18:50:39.000</t>
  </si>
  <si>
    <t>2015-06-18T18:50:40.000</t>
  </si>
  <si>
    <t>2015-06-18T18:50:41.000</t>
  </si>
  <si>
    <t>2015-06-18T18:50:42.000</t>
  </si>
  <si>
    <t>2015-06-18T18:50:43.000</t>
  </si>
  <si>
    <t>2015-06-18T18:50:44.000</t>
  </si>
  <si>
    <t>2015-06-18T18:50:45.000</t>
  </si>
  <si>
    <t>2015-06-18T18:50:46.000</t>
  </si>
  <si>
    <t>2015-06-18T18:50:47.000</t>
  </si>
  <si>
    <t>2015-06-18T18:50:48.000</t>
  </si>
  <si>
    <t>2015-06-18T18:50:49.000</t>
  </si>
  <si>
    <t>2015-06-18T18:50:50.000</t>
  </si>
  <si>
    <t>2015-06-18T18:50:51.000</t>
  </si>
  <si>
    <t>2015-06-18T18:50:52.000</t>
  </si>
  <si>
    <t>2015-06-18T18:50:53.000</t>
  </si>
  <si>
    <t>2015-06-18T18:50:54.000</t>
  </si>
  <si>
    <t>2015-06-18T18:50:55.000</t>
  </si>
  <si>
    <t>2015-06-18T18:50:56.000</t>
  </si>
  <si>
    <t>2015-06-18T18:50:57.000</t>
  </si>
  <si>
    <t>2015-06-18T18:50:58.000</t>
  </si>
  <si>
    <t>2015-06-18T18:50:59.000</t>
  </si>
  <si>
    <t>2015-06-18T18:51:00.000</t>
  </si>
  <si>
    <t>2015-06-18T18:51:01.000</t>
  </si>
  <si>
    <t>2015-06-18T18:51:02.000</t>
  </si>
  <si>
    <t>2015-06-18T18:51:03.000</t>
  </si>
  <si>
    <t>2015-06-18T18:51:04.000</t>
  </si>
  <si>
    <t>2015-06-18T18:51:05.000</t>
  </si>
  <si>
    <t>2015-06-18T18:51:06.000</t>
  </si>
  <si>
    <t>2015-06-18T18:51:07.000</t>
  </si>
  <si>
    <t>2015-06-18T18:51:08.000</t>
  </si>
  <si>
    <t>2015-06-18T18:51:09.000</t>
  </si>
  <si>
    <t>2015-06-18T18:51:10.000</t>
  </si>
  <si>
    <t>2015-06-18T18:51:11.000</t>
  </si>
  <si>
    <t>2015-06-18T18:51:12.000</t>
  </si>
  <si>
    <t>2015-06-18T18:51:13.000</t>
  </si>
  <si>
    <t>2015-06-18T18:51:15.000</t>
  </si>
  <si>
    <t>2015-06-18T18:51:16.000</t>
  </si>
  <si>
    <t>2015-06-18T18:51:17.000</t>
  </si>
  <si>
    <t>2015-06-18T18:51:18.000</t>
  </si>
  <si>
    <t>2015-06-18T18:51:19.000</t>
  </si>
  <si>
    <t>2015-06-18T18:51:20.000</t>
  </si>
  <si>
    <t>2015-06-18T18:51:21.000</t>
  </si>
  <si>
    <t>2015-06-18T18:51:22.000</t>
  </si>
  <si>
    <t>2015-06-18T18:51:23.000</t>
  </si>
  <si>
    <t>2015-06-18T18:51:24.000</t>
  </si>
  <si>
    <t>2015-06-18T18:51:25.000</t>
  </si>
  <si>
    <t>2015-06-18T18:51:26.000</t>
  </si>
  <si>
    <t>2015-06-18T18:51:27.000</t>
  </si>
  <si>
    <t>2015-06-18T18:51:28.000</t>
  </si>
  <si>
    <t>2015-06-18T18:51:29.000</t>
  </si>
  <si>
    <t>2015-06-18T18:51:30.000</t>
  </si>
  <si>
    <t>2015-06-18T18:51:31.000</t>
  </si>
  <si>
    <t>2015-06-18T18:51:32.000</t>
  </si>
  <si>
    <t>2015-06-18T18:51:33.000</t>
  </si>
  <si>
    <t>2015-06-18T18:51:34.000</t>
  </si>
  <si>
    <t>2015-06-18T18:51:35.000</t>
  </si>
  <si>
    <t>2015-06-18T18:51:36.000</t>
  </si>
  <si>
    <t>2015-06-18T18:51:37.000</t>
  </si>
  <si>
    <t>2015-06-18T18:51:38.000</t>
  </si>
  <si>
    <t>2015-06-18T18:51:39.000</t>
  </si>
  <si>
    <t>2015-06-18T18:51:40.000</t>
  </si>
  <si>
    <t>2015-06-18T18:51:41.000</t>
  </si>
  <si>
    <t>2015-06-18T18:51:42.000</t>
  </si>
  <si>
    <t>2015-06-18T18:51:43.000</t>
  </si>
  <si>
    <t>2015-06-18T18:51:44.000</t>
  </si>
  <si>
    <t>2015-06-18T18:51:45.000</t>
  </si>
  <si>
    <t>2015-06-18T18:51:46.000</t>
  </si>
  <si>
    <t>2015-06-18T18:51:47.000</t>
  </si>
  <si>
    <t>2015-06-18T18:51:48.000</t>
  </si>
  <si>
    <t>2015-06-18T18:51:49.000</t>
  </si>
  <si>
    <t>2015-06-18T18:51:50.000</t>
  </si>
  <si>
    <t>2015-06-18T18:51:51.000</t>
  </si>
  <si>
    <t>2015-06-18T18:51:52.000</t>
  </si>
  <si>
    <t>2015-06-18T18:51:53.000</t>
  </si>
  <si>
    <t>2015-06-18T18:51:54.000</t>
  </si>
  <si>
    <t>2015-06-18T18:51:55.000</t>
  </si>
  <si>
    <t>2015-06-18T18:51:56.000</t>
  </si>
  <si>
    <t>2015-06-18T18:51:57.000</t>
  </si>
  <si>
    <t>2015-06-18T18:51:58.000</t>
  </si>
  <si>
    <t>2015-06-18T18:51:59.000</t>
  </si>
  <si>
    <t>2015-06-18T18:52:00.000</t>
  </si>
  <si>
    <t>2015-06-18T18:52:01.000</t>
  </si>
  <si>
    <t>2015-06-18T18:52:02.000</t>
  </si>
  <si>
    <t>2015-06-18T18:52:03.000</t>
  </si>
  <si>
    <t>2015-06-18T18:52:04.000</t>
  </si>
  <si>
    <t>2015-06-18T18:52:05.000</t>
  </si>
  <si>
    <t>2015-06-18T18:52:06.000</t>
  </si>
  <si>
    <t>2015-06-18T18:52:07.000</t>
  </si>
  <si>
    <t>2015-06-18T18:52:08.000</t>
  </si>
  <si>
    <t>2015-06-18T18:52:09.000</t>
  </si>
  <si>
    <t>2015-06-18T18:52:10.000</t>
  </si>
  <si>
    <t>2015-06-18T18:52:11.000</t>
  </si>
  <si>
    <t>2015-06-18T18:52:12.000</t>
  </si>
  <si>
    <t>2015-06-18T18:52:13.000</t>
  </si>
  <si>
    <t>2015-06-18T18:52:14.000</t>
  </si>
  <si>
    <t>2015-06-18T18:52:15.000</t>
  </si>
  <si>
    <t>2015-06-18T18:52:16.000</t>
  </si>
  <si>
    <t>2015-06-18T18:52:17.000</t>
  </si>
  <si>
    <t>2015-06-18T18:52:18.000</t>
  </si>
  <si>
    <t>2015-06-18T18:52:19.000</t>
  </si>
  <si>
    <t>2015-06-18T18:52:20.000</t>
  </si>
  <si>
    <t>2015-06-18T18:52:21.000</t>
  </si>
  <si>
    <t>2015-06-18T18:52:22.000</t>
  </si>
  <si>
    <t>2015-06-18T18:52:23.000</t>
  </si>
  <si>
    <t>2015-06-18T18:52:24.000</t>
  </si>
  <si>
    <t>2015-06-18T18:52:25.000</t>
  </si>
  <si>
    <t>2015-06-18T18:52:26.000</t>
  </si>
  <si>
    <t>2015-06-18T18:52:28.000</t>
  </si>
  <si>
    <t>2015-06-18T18:52:29.000</t>
  </si>
  <si>
    <t>2015-06-18T18:52:30.000</t>
  </si>
  <si>
    <t>2015-06-18T18:52:31.000</t>
  </si>
  <si>
    <t>2015-06-18T18:52:32.000</t>
  </si>
  <si>
    <t>2015-06-18T18:52:33.000</t>
  </si>
  <si>
    <t>2015-06-18T18:52:34.000</t>
  </si>
  <si>
    <t>2015-06-18T18:52:35.000</t>
  </si>
  <si>
    <t>2015-06-18T18:52:36.000</t>
  </si>
  <si>
    <t>2015-06-18T18:52:37.000</t>
  </si>
  <si>
    <t>2015-06-18T18:52:38.000</t>
  </si>
  <si>
    <t>2015-06-18T18:52:39.000</t>
  </si>
  <si>
    <t>2015-06-18T18:52:40.000</t>
  </si>
  <si>
    <t>2015-06-18T18:52:41.000</t>
  </si>
  <si>
    <t>2015-06-18T18:52:42.000</t>
  </si>
  <si>
    <t>2015-06-18T18:52:43.000</t>
  </si>
  <si>
    <t>2015-06-18T18:52:44.000</t>
  </si>
  <si>
    <t>2015-06-18T18:52:45.000</t>
  </si>
  <si>
    <t>2015-06-18T18:52:46.000</t>
  </si>
  <si>
    <t>2015-06-18T18:52:47.000</t>
  </si>
  <si>
    <t>2015-06-18T18:52:48.000</t>
  </si>
  <si>
    <t>2015-06-18T18:52:49.000</t>
  </si>
  <si>
    <t>2015-06-18T18:52:50.000</t>
  </si>
  <si>
    <t>2015-06-18T18:52:51.000</t>
  </si>
  <si>
    <t>2015-06-18T18:52:52.000</t>
  </si>
  <si>
    <t>2015-06-18T18:52:53.000</t>
  </si>
  <si>
    <t>2015-06-18T18:52:54.000</t>
  </si>
  <si>
    <t>2015-06-18T18:52:55.000</t>
  </si>
  <si>
    <t>2015-06-18T18:52:56.000</t>
  </si>
  <si>
    <t>2015-06-18T18:52:57.000</t>
  </si>
  <si>
    <t>2015-06-18T18:52:58.000</t>
  </si>
  <si>
    <t>2015-06-18T18:52:59.000</t>
  </si>
  <si>
    <t>2015-06-18T18:53:00.000</t>
  </si>
  <si>
    <t>2015-06-18T18:53:01.000</t>
  </si>
  <si>
    <t>2015-06-18T18:53:02.000</t>
  </si>
  <si>
    <t>2015-06-18T18:53:03.000</t>
  </si>
  <si>
    <t>2015-06-18T18:53:04.000</t>
  </si>
  <si>
    <t>2015-06-18T18:53:05.000</t>
  </si>
  <si>
    <t>2015-06-18T18:53:06.000</t>
  </si>
  <si>
    <t>2015-06-18T18:53:07.000</t>
  </si>
  <si>
    <t>2015-06-18T18:53:08.000</t>
  </si>
  <si>
    <t>2015-06-18T18:53:09.000</t>
  </si>
  <si>
    <t>2015-06-18T18:53:10.000</t>
  </si>
  <si>
    <t>2015-06-18T18:53:11.000</t>
  </si>
  <si>
    <t>2015-06-18T18:53:12.000</t>
  </si>
  <si>
    <t>2015-06-18T18:53:13.000</t>
  </si>
  <si>
    <t>2015-06-18T18:53:14.000</t>
  </si>
  <si>
    <t>2015-06-18T18:53:15.000</t>
  </si>
  <si>
    <t>2015-06-18T18:53:16.000</t>
  </si>
  <si>
    <t>2015-06-18T18:53:17.000</t>
  </si>
  <si>
    <t>2015-06-18T18:53:18.000</t>
  </si>
  <si>
    <t>2015-06-18T18:53:19.000</t>
  </si>
  <si>
    <t>2015-06-18T18:53:20.000</t>
  </si>
  <si>
    <t>2015-06-18T18:53:21.000</t>
  </si>
  <si>
    <t>2015-06-18T18:53:22.000</t>
  </si>
  <si>
    <t>2015-06-18T18:53:23.000</t>
  </si>
  <si>
    <t>2015-06-18T18:53:24.000</t>
  </si>
  <si>
    <t>2015-06-18T18:53:25.000</t>
  </si>
  <si>
    <t>2015-06-18T18:53:26.000</t>
  </si>
  <si>
    <t>2015-06-18T18:53:27.000</t>
  </si>
  <si>
    <t>2015-06-18T18:53:28.000</t>
  </si>
  <si>
    <t>2015-06-18T18:53:29.000</t>
  </si>
  <si>
    <t>2015-06-18T18:53:30.000</t>
  </si>
  <si>
    <t>2015-06-18T18:53:31.000</t>
  </si>
  <si>
    <t>2015-06-18T18:53:32.000</t>
  </si>
  <si>
    <t>2015-06-18T18:53:33.000</t>
  </si>
  <si>
    <t>2015-06-18T18:53:34.000</t>
  </si>
  <si>
    <t>2015-06-18T18:53:35.000</t>
  </si>
  <si>
    <t>2015-06-18T18:53:36.000</t>
  </si>
  <si>
    <t>2015-06-18T18:53:37.000</t>
  </si>
  <si>
    <t>2015-06-18T18:53:38.000</t>
  </si>
  <si>
    <t>2015-06-18T18:53:40.000</t>
  </si>
  <si>
    <t>2015-06-18T18:53:41.000</t>
  </si>
  <si>
    <t>2015-06-18T18:53:42.000</t>
  </si>
  <si>
    <t>2015-06-18T18:53:43.000</t>
  </si>
  <si>
    <t>2015-06-18T18:53:44.000</t>
  </si>
  <si>
    <t>2015-06-18T18:53:45.000</t>
  </si>
  <si>
    <t>2015-06-18T18:53:46.000</t>
  </si>
  <si>
    <t>2015-06-18T18:53:47.000</t>
  </si>
  <si>
    <t>2015-06-18T18:53:48.000</t>
  </si>
  <si>
    <t>2015-06-18T18:53:49.000</t>
  </si>
  <si>
    <t>2015-06-18T18:53:50.000</t>
  </si>
  <si>
    <t>2015-06-18T18:53:51.000</t>
  </si>
  <si>
    <t>2015-06-18T18:53:52.000</t>
  </si>
  <si>
    <t>2015-06-18T18:53:53.000</t>
  </si>
  <si>
    <t>2015-06-18T18:53:54.000</t>
  </si>
  <si>
    <t>2015-06-18T18:53:55.000</t>
  </si>
  <si>
    <t>2015-06-18T18:53:56.000</t>
  </si>
  <si>
    <t>2015-06-18T18:53:57.000</t>
  </si>
  <si>
    <t>2015-06-18T18:53:58.000</t>
  </si>
  <si>
    <t>2015-06-18T18:53:59.000</t>
  </si>
  <si>
    <t>2015-06-18T18:54:00.000</t>
  </si>
  <si>
    <t>2015-06-18T18:54:01.000</t>
  </si>
  <si>
    <t>2015-06-18T18:54:02.000</t>
  </si>
  <si>
    <t>2015-06-18T18:54:03.000</t>
  </si>
  <si>
    <t>2015-06-18T18:54:04.000</t>
  </si>
  <si>
    <t>2015-06-18T18:54:05.000</t>
  </si>
  <si>
    <t>2015-06-18T18:54:06.000</t>
  </si>
  <si>
    <t>2015-06-18T18:54:07.000</t>
  </si>
  <si>
    <t>2015-06-18T18:54:08.000</t>
  </si>
  <si>
    <t>2015-06-18T18:54:09.000</t>
  </si>
  <si>
    <t>2015-06-18T18:54:10.000</t>
  </si>
  <si>
    <t>2015-06-18T18:54:11.000</t>
  </si>
  <si>
    <t>2015-06-18T18:54:12.000</t>
  </si>
  <si>
    <t>2015-06-18T18:54:13.000</t>
  </si>
  <si>
    <t>2015-06-18T18:54:14.000</t>
  </si>
  <si>
    <t>2015-06-18T18:54:15.000</t>
  </si>
  <si>
    <t>2015-06-18T18:54:16.000</t>
  </si>
  <si>
    <t>2015-06-18T18:54:17.000</t>
  </si>
  <si>
    <t>2015-06-18T18:54:18.000</t>
  </si>
  <si>
    <t>2015-06-18T18:54:19.000</t>
  </si>
  <si>
    <t>2015-06-18T18:54:20.000</t>
  </si>
  <si>
    <t>2015-06-18T18:54:21.000</t>
  </si>
  <si>
    <t>2015-06-18T18:54:22.000</t>
  </si>
  <si>
    <t>2015-06-18T18:54:23.000</t>
  </si>
  <si>
    <t>2015-06-18T18:54:24.000</t>
  </si>
  <si>
    <t>2015-06-18T18:54:25.000</t>
  </si>
  <si>
    <t>2015-06-18T18:54:26.000</t>
  </si>
  <si>
    <t>2015-06-18T18:54:27.000</t>
  </si>
  <si>
    <t>2015-06-18T18:54:28.000</t>
  </si>
  <si>
    <t>2015-06-18T18:54:29.000</t>
  </si>
  <si>
    <t>2015-06-18T18:54:30.000</t>
  </si>
  <si>
    <t>2015-06-18T18:54:31.000</t>
  </si>
  <si>
    <t>2015-06-18T18:54:32.000</t>
  </si>
  <si>
    <t>2015-06-18T18:54:33.000</t>
  </si>
  <si>
    <t>2015-06-18T18:54:34.000</t>
  </si>
  <si>
    <t>2015-06-18T18:54:35.000</t>
  </si>
  <si>
    <t>2015-06-18T18:54:36.000</t>
  </si>
  <si>
    <t>2015-06-18T18:54:37.000</t>
  </si>
  <si>
    <t>2015-06-18T18:54:38.000</t>
  </si>
  <si>
    <t>2015-06-18T18:54:39.000</t>
  </si>
  <si>
    <t>2015-06-18T18:54:40.000</t>
  </si>
  <si>
    <t>2015-06-18T18:54:41.000</t>
  </si>
  <si>
    <t>2015-06-18T18:54:42.000</t>
  </si>
  <si>
    <t>2015-06-18T18:54:43.000</t>
  </si>
  <si>
    <t>2015-06-18T18:54:44.000</t>
  </si>
  <si>
    <t>2015-06-18T18:54:45.000</t>
  </si>
  <si>
    <t>2015-06-18T18:54:46.000</t>
  </si>
  <si>
    <t>2015-06-18T18:54:47.000</t>
  </si>
  <si>
    <t>2015-06-18T18:54:48.000</t>
  </si>
  <si>
    <t>2015-06-18T18:54:49.000</t>
  </si>
  <si>
    <t>2015-06-18T18:54:50.000</t>
  </si>
  <si>
    <t>2015-06-18T18:54:51.000</t>
  </si>
  <si>
    <t>2015-06-18T18:54:53.000</t>
  </si>
  <si>
    <t>2015-06-18T18:54:54.000</t>
  </si>
  <si>
    <t>2015-06-18T18:54:55.000</t>
  </si>
  <si>
    <t>2015-06-18T18:54:56.000</t>
  </si>
  <si>
    <t>2015-06-18T18:54:57.000</t>
  </si>
  <si>
    <t>2015-06-18T18:54:58.000</t>
  </si>
  <si>
    <t>2015-06-18T18:54:59.000</t>
  </si>
  <si>
    <t>2015-06-18T18:55:00.000</t>
  </si>
  <si>
    <t>2015-06-18T18:55:01.000</t>
  </si>
  <si>
    <t>2015-06-18T18:55:02.000</t>
  </si>
  <si>
    <t>2015-06-18T18:55:03.000</t>
  </si>
  <si>
    <t>2015-06-18T18:55:04.000</t>
  </si>
  <si>
    <t>2015-06-18T18:55:05.000</t>
  </si>
  <si>
    <t>2015-06-18T18:55:06.000</t>
  </si>
  <si>
    <t>2015-06-18T18:55:07.000</t>
  </si>
  <si>
    <t>2015-06-18T18:55:08.000</t>
  </si>
  <si>
    <t>2015-06-18T18:55:09.000</t>
  </si>
  <si>
    <t>2015-06-18T18:55:10.000</t>
  </si>
  <si>
    <t>2015-06-18T18:55:11.000</t>
  </si>
  <si>
    <t>2015-06-18T18:55:12.000</t>
  </si>
  <si>
    <t>2015-06-18T18:55:13.000</t>
  </si>
  <si>
    <t>2015-06-18T18:55:14.000</t>
  </si>
  <si>
    <t>2015-06-18T18:55:15.000</t>
  </si>
  <si>
    <t>2015-06-18T18:55:16.000</t>
  </si>
  <si>
    <t>2015-06-18T18:55:17.000</t>
  </si>
  <si>
    <t>2015-06-18T18:55:18.000</t>
  </si>
  <si>
    <t>2015-06-18T18:55:19.000</t>
  </si>
  <si>
    <t>2015-06-18T18:55:20.000</t>
  </si>
  <si>
    <t>2015-06-18T18:55:21.000</t>
  </si>
  <si>
    <t>2015-06-18T18:55:22.000</t>
  </si>
  <si>
    <t>2015-06-18T18:55:23.000</t>
  </si>
  <si>
    <t>2015-06-18T18:55:24.000</t>
  </si>
  <si>
    <t>2015-06-18T18:55:25.000</t>
  </si>
  <si>
    <t>2015-06-18T18:55:26.000</t>
  </si>
  <si>
    <t>2015-06-18T18:55:27.000</t>
  </si>
  <si>
    <t>2015-06-18T18:55:28.000</t>
  </si>
  <si>
    <t>2015-06-18T18:55:29.000</t>
  </si>
  <si>
    <t>2015-06-18T18:55:30.000</t>
  </si>
  <si>
    <t>2015-06-18T18:55:31.000</t>
  </si>
  <si>
    <t>2015-06-18T18:55:32.000</t>
  </si>
  <si>
    <t>2015-06-18T18:55:33.000</t>
  </si>
  <si>
    <t>2015-06-18T18:55:34.000</t>
  </si>
  <si>
    <t>2015-06-18T18:55:35.000</t>
  </si>
  <si>
    <t>2015-06-18T18:55:36.000</t>
  </si>
  <si>
    <t>2015-06-18T18:55:37.000</t>
  </si>
  <si>
    <t>2015-06-18T18:55:38.000</t>
  </si>
  <si>
    <t>2015-06-18T18:55:39.000</t>
  </si>
  <si>
    <t>2015-06-18T18:55:40.000</t>
  </si>
  <si>
    <t>2015-06-18T18:55:41.000</t>
  </si>
  <si>
    <t>2015-06-18T18:55:42.000</t>
  </si>
  <si>
    <t>2015-06-18T18:55:43.000</t>
  </si>
  <si>
    <t>2015-06-18T18:55:44.000</t>
  </si>
  <si>
    <t>2015-06-18T18:55:45.000</t>
  </si>
  <si>
    <t>2015-06-18T18:55:46.000</t>
  </si>
  <si>
    <t>2015-06-18T18:55:47.000</t>
  </si>
  <si>
    <t>2015-06-18T18:55:48.000</t>
  </si>
  <si>
    <t>2015-06-18T18:55:49.000</t>
  </si>
  <si>
    <t>2015-06-18T18:55:50.000</t>
  </si>
  <si>
    <t>2015-06-18T18:55:51.000</t>
  </si>
  <si>
    <t>2015-06-18T18:55:52.000</t>
  </si>
  <si>
    <t>2015-06-18T18:55:53.000</t>
  </si>
  <si>
    <t>2015-06-18T18:55:54.000</t>
  </si>
  <si>
    <t>2015-06-18T18:55:55.000</t>
  </si>
  <si>
    <t>2015-06-18T18:55:56.000</t>
  </si>
  <si>
    <t>2015-06-18T18:55:57.000</t>
  </si>
  <si>
    <t>2015-06-18T18:55:58.000</t>
  </si>
  <si>
    <t>2015-06-18T18:55:59.000</t>
  </si>
  <si>
    <t>2015-06-18T18:56:00.000</t>
  </si>
  <si>
    <t>2015-06-18T18:56:01.000</t>
  </si>
  <si>
    <t>2015-06-18T18:56:02.000</t>
  </si>
  <si>
    <t>2015-06-18T18:56:03.000</t>
  </si>
  <si>
    <t>2015-06-18T18:56:05.000</t>
  </si>
  <si>
    <t>2015-06-18T18:56:06.000</t>
  </si>
  <si>
    <t>2015-06-18T18:56:07.000</t>
  </si>
  <si>
    <t>2015-06-18T18:56:08.000</t>
  </si>
  <si>
    <t>2015-06-18T18:56:09.000</t>
  </si>
  <si>
    <t>2015-06-18T18:56:10.000</t>
  </si>
  <si>
    <t>2015-06-18T18:56:11.000</t>
  </si>
  <si>
    <t>2015-06-18T18:56:12.000</t>
  </si>
  <si>
    <t>2015-06-18T18:56:13.000</t>
  </si>
  <si>
    <t>2015-06-18T18:56:14.000</t>
  </si>
  <si>
    <t>2015-06-18T18:56:15.000</t>
  </si>
  <si>
    <t>2015-06-18T18:56:16.000</t>
  </si>
  <si>
    <t>2015-06-18T18:56:17.000</t>
  </si>
  <si>
    <t>2015-06-18T18:56:18.000</t>
  </si>
  <si>
    <t>2015-06-18T18:56:19.000</t>
  </si>
  <si>
    <t>2015-06-18T18:56:20.000</t>
  </si>
  <si>
    <t>2015-06-18T18:56:21.000</t>
  </si>
  <si>
    <t>2015-06-18T18:56:22.000</t>
  </si>
  <si>
    <t>2015-06-18T18:56:23.000</t>
  </si>
  <si>
    <t>2015-06-18T18:56:24.000</t>
  </si>
  <si>
    <t>2015-06-18T18:56:25.000</t>
  </si>
  <si>
    <t>2015-06-18T18:56:26.000</t>
  </si>
  <si>
    <t>2015-06-18T18:56:27.000</t>
  </si>
  <si>
    <t>2015-06-18T18:56:28.000</t>
  </si>
  <si>
    <t>2015-06-18T18:56:29.000</t>
  </si>
  <si>
    <t>2015-06-18T18:56:30.000</t>
  </si>
  <si>
    <t>2015-06-18T18:56:31.000</t>
  </si>
  <si>
    <t>2015-06-18T18:56:32.000</t>
  </si>
  <si>
    <t>2015-06-18T18:56:33.000</t>
  </si>
  <si>
    <t>2015-06-18T18:56:34.000</t>
  </si>
  <si>
    <t>2015-06-18T18:56:35.000</t>
  </si>
  <si>
    <t>2015-06-18T18:56:36.000</t>
  </si>
  <si>
    <t>2015-06-18T18:56:37.000</t>
  </si>
  <si>
    <t>2015-06-18T18:56:38.000</t>
  </si>
  <si>
    <t>2015-06-18T18:56:39.000</t>
  </si>
  <si>
    <t>2015-06-18T18:56:40.000</t>
  </si>
  <si>
    <t>2015-06-18T18:56:41.000</t>
  </si>
  <si>
    <t>2015-06-18T18:56:42.000</t>
  </si>
  <si>
    <t>2015-06-18T18:56:43.000</t>
  </si>
  <si>
    <t>2015-06-18T18:56:44.000</t>
  </si>
  <si>
    <t>2015-06-18T18:56:45.000</t>
  </si>
  <si>
    <t>2015-06-18T18:56:46.000</t>
  </si>
  <si>
    <t>2015-06-18T18:56:47.000</t>
  </si>
  <si>
    <t>2015-06-18T18:56:48.000</t>
  </si>
  <si>
    <t>2015-06-18T18:56:49.000</t>
  </si>
  <si>
    <t>2015-06-18T18:56:50.000</t>
  </si>
  <si>
    <t>2015-06-18T18:56:51.000</t>
  </si>
  <si>
    <t>2015-06-18T18:56:52.000</t>
  </si>
  <si>
    <t>2015-06-18T18:56:53.000</t>
  </si>
  <si>
    <t>2015-06-18T18:56:54.000</t>
  </si>
  <si>
    <t>2015-06-18T18:56:55.000</t>
  </si>
  <si>
    <t>2015-06-18T18:56:56.000</t>
  </si>
  <si>
    <t>2015-06-18T18:56:57.000</t>
  </si>
  <si>
    <t>2015-06-18T18:56:58.000</t>
  </si>
  <si>
    <t>2015-06-18T18:56:59.000</t>
  </si>
  <si>
    <t>2015-06-18T18:57:00.000</t>
  </si>
  <si>
    <t>2015-06-18T18:57:01.000</t>
  </si>
  <si>
    <t>2015-06-18T18:57:02.000</t>
  </si>
  <si>
    <t>2015-06-18T18:57:03.000</t>
  </si>
  <si>
    <t>2015-06-18T18:57:04.000</t>
  </si>
  <si>
    <t>2015-06-18T18:57:05.000</t>
  </si>
  <si>
    <t>2015-06-18T18:57:06.000</t>
  </si>
  <si>
    <t>2015-06-18T18:57:07.000</t>
  </si>
  <si>
    <t>2015-06-18T18:57:08.000</t>
  </si>
  <si>
    <t>2015-06-18T18:57:09.000</t>
  </si>
  <si>
    <t>2015-06-18T18:57:10.000</t>
  </si>
  <si>
    <t>2015-06-18T18:57:11.000</t>
  </si>
  <si>
    <t>2015-06-18T18:57:12.000</t>
  </si>
  <si>
    <t>2015-06-18T18:57:13.000</t>
  </si>
  <si>
    <t>2015-06-18T18:57:14.000</t>
  </si>
  <si>
    <t>2015-06-18T18:57:15.000</t>
  </si>
  <si>
    <t>2015-06-18T18:57:17.000</t>
  </si>
  <si>
    <t>2015-06-18T18:57:18.000</t>
  </si>
  <si>
    <t>2015-06-18T18:57:19.000</t>
  </si>
  <si>
    <t>2015-06-18T18:57:20.000</t>
  </si>
  <si>
    <t>2015-06-18T18:57:21.000</t>
  </si>
  <si>
    <t>2015-06-18T18:57:22.000</t>
  </si>
  <si>
    <t>2015-06-18T18:57:23.000</t>
  </si>
  <si>
    <t>2015-06-18T18:57:24.000</t>
  </si>
  <si>
    <t>2015-06-18T18:57:25.000</t>
  </si>
  <si>
    <t>2015-06-18T18:57:26.000</t>
  </si>
  <si>
    <t>2015-06-18T18:57:27.000</t>
  </si>
  <si>
    <t>2015-06-18T18:57:28.000</t>
  </si>
  <si>
    <t>2015-06-18T18:57:29.000</t>
  </si>
  <si>
    <t>2015-06-18T18:57:30.000</t>
  </si>
  <si>
    <t>2015-06-18T18:57:31.000</t>
  </si>
  <si>
    <t>2015-06-18T18:57:32.000</t>
  </si>
  <si>
    <t>2015-06-18T18:57:33.000</t>
  </si>
  <si>
    <t>2015-06-18T18:57:34.000</t>
  </si>
  <si>
    <t>2015-06-18T18:57:35.000</t>
  </si>
  <si>
    <t>2015-06-18T18:57:36.000</t>
  </si>
  <si>
    <t>2015-06-18T18:57:37.000</t>
  </si>
  <si>
    <t>2015-06-18T18:57:38.000</t>
  </si>
  <si>
    <t>2015-06-18T18:57:39.000</t>
  </si>
  <si>
    <t>2015-06-18T18:57:40.000</t>
  </si>
  <si>
    <t>2015-06-18T18:57:41.000</t>
  </si>
  <si>
    <t>2015-06-18T18:57:42.000</t>
  </si>
  <si>
    <t>2015-06-18T18:57:43.000</t>
  </si>
  <si>
    <t>2015-06-18T18:57:44.000</t>
  </si>
  <si>
    <t>2015-06-18T18:57:45.000</t>
  </si>
  <si>
    <t>2015-06-18T18:57:46.000</t>
  </si>
  <si>
    <t>2015-06-18T18:57:47.000</t>
  </si>
  <si>
    <t>2015-06-18T18:57:48.000</t>
  </si>
  <si>
    <t>2015-06-18T18:57:49.000</t>
  </si>
  <si>
    <t>2015-06-18T18:57:50.000</t>
  </si>
  <si>
    <t>2015-06-18T18:57:51.000</t>
  </si>
  <si>
    <t>2015-06-18T18:57:52.000</t>
  </si>
  <si>
    <t>2015-06-18T18:57:53.000</t>
  </si>
  <si>
    <t>2015-06-18T18:57:54.000</t>
  </si>
  <si>
    <t>2015-06-18T18:57:55.000</t>
  </si>
  <si>
    <t>2015-06-18T18:57:56.000</t>
  </si>
  <si>
    <t>2015-06-18T18:57:57.000</t>
  </si>
  <si>
    <t>2015-06-18T18:57:58.000</t>
  </si>
  <si>
    <t>2015-06-18T18:57:59.000</t>
  </si>
  <si>
    <t>2015-06-18T18:58:00.000</t>
  </si>
  <si>
    <t>2015-06-18T18:58:01.000</t>
  </si>
  <si>
    <t>2015-06-18T18:58:02.000</t>
  </si>
  <si>
    <t>2015-06-18T18:58:03.000</t>
  </si>
  <si>
    <t>2015-06-18T18:58:04.000</t>
  </si>
  <si>
    <t>2015-06-18T18:58:05.000</t>
  </si>
  <si>
    <t>2015-06-18T18:58:06.000</t>
  </si>
  <si>
    <t>2015-06-18T18:58:07.000</t>
  </si>
  <si>
    <t>2015-06-18T18:58:08.000</t>
  </si>
  <si>
    <t>2015-06-18T18:58:09.000</t>
  </si>
  <si>
    <t>2015-06-18T18:58:10.000</t>
  </si>
  <si>
    <t>2015-06-18T18:58:11.000</t>
  </si>
  <si>
    <t>2015-06-18T18:58:12.000</t>
  </si>
  <si>
    <t>2015-06-18T18:58:13.000</t>
  </si>
  <si>
    <t>2015-06-18T18:58:14.000</t>
  </si>
  <si>
    <t>2015-06-18T18:58:15.000</t>
  </si>
  <si>
    <t>2015-06-18T18:58:16.000</t>
  </si>
  <si>
    <t>2015-06-18T18:58:17.000</t>
  </si>
  <si>
    <t>2015-06-18T18:58:18.000</t>
  </si>
  <si>
    <t>2015-06-18T18:58:19.000</t>
  </si>
  <si>
    <t>2015-06-18T18:58:20.000</t>
  </si>
  <si>
    <t>2015-06-18T18:58:21.000</t>
  </si>
  <si>
    <t>2015-06-18T18:58:22.000</t>
  </si>
  <si>
    <t>2015-06-18T18:58:23.000</t>
  </si>
  <si>
    <t>2015-06-18T18:58:24.000</t>
  </si>
  <si>
    <t>2015-06-18T18:58:25.000</t>
  </si>
  <si>
    <t>2015-06-18T18:58:26.000</t>
  </si>
  <si>
    <t>2015-06-18T18:58:27.000</t>
  </si>
  <si>
    <t>2015-06-18T18:58:28.000</t>
  </si>
  <si>
    <t>2015-06-18T18:58:30.000</t>
  </si>
  <si>
    <t>2015-06-18T18:58:31.000</t>
  </si>
  <si>
    <t>2015-06-18T18:58:32.000</t>
  </si>
  <si>
    <t>2015-06-18T18:58:33.000</t>
  </si>
  <si>
    <t>2015-06-18T18:58:34.000</t>
  </si>
  <si>
    <t>2015-06-18T18:58:35.000</t>
  </si>
  <si>
    <t>2015-06-18T18:58:36.000</t>
  </si>
  <si>
    <t>2015-06-18T18:58:37.000</t>
  </si>
  <si>
    <t>2015-06-18T18:58:38.000</t>
  </si>
  <si>
    <t>2015-06-18T18:58:39.000</t>
  </si>
  <si>
    <t>2015-06-18T18:58:40.000</t>
  </si>
  <si>
    <t>2015-06-18T18:58:41.000</t>
  </si>
  <si>
    <t>2015-06-18T18:58:42.000</t>
  </si>
  <si>
    <t>2015-06-18T18:58:43.000</t>
  </si>
  <si>
    <t>2015-06-18T18:58:44.000</t>
  </si>
  <si>
    <t>2015-06-18T18:58:45.000</t>
  </si>
  <si>
    <t>2015-06-18T18:58:46.000</t>
  </si>
  <si>
    <t>2015-06-18T18:58:47.000</t>
  </si>
  <si>
    <t>2015-06-18T18:58:48.000</t>
  </si>
  <si>
    <t>2015-06-18T18:58:49.000</t>
  </si>
  <si>
    <t>2015-06-18T18:58:50.000</t>
  </si>
  <si>
    <t>2015-06-18T18:58:51.000</t>
  </si>
  <si>
    <t>2015-06-18T18:58:52.000</t>
  </si>
  <si>
    <t>2015-06-18T18:58:53.000</t>
  </si>
  <si>
    <t>2015-06-18T18:58:54.000</t>
  </si>
  <si>
    <t>2015-06-18T18:58:55.000</t>
  </si>
  <si>
    <t>2015-06-18T18:58:56.000</t>
  </si>
  <si>
    <t>2015-06-18T18:58:57.000</t>
  </si>
  <si>
    <t>2015-06-18T18:58:58.000</t>
  </si>
  <si>
    <t>2015-06-18T18:58:59.000</t>
  </si>
  <si>
    <t>2015-06-18T18:59:00.000</t>
  </si>
  <si>
    <t>2015-06-18T18:59:01.000</t>
  </si>
  <si>
    <t>2015-06-18T18:59:02.000</t>
  </si>
  <si>
    <t>2015-06-18T18:59:03.000</t>
  </si>
  <si>
    <t>2015-06-18T18:59:04.000</t>
  </si>
  <si>
    <t>2015-06-18T18:59:05.000</t>
  </si>
  <si>
    <t>2015-06-18T18:59:06.000</t>
  </si>
  <si>
    <t>2015-06-18T18:59:07.000</t>
  </si>
  <si>
    <t>2015-06-18T18:59:08.000</t>
  </si>
  <si>
    <t>2015-06-18T18:59:09.000</t>
  </si>
  <si>
    <t>2015-06-18T18:59:10.000</t>
  </si>
  <si>
    <t>2015-06-18T18:59:11.000</t>
  </si>
  <si>
    <t>2015-06-18T18:59:12.000</t>
  </si>
  <si>
    <t>2015-06-18T18:59:13.000</t>
  </si>
  <si>
    <t>2015-06-18T18:59:14.000</t>
  </si>
  <si>
    <t>2015-06-18T18:59:15.000</t>
  </si>
  <si>
    <t>2015-06-18T18:59:16.000</t>
  </si>
  <si>
    <t>2015-06-18T18:59:17.000</t>
  </si>
  <si>
    <t>2015-06-18T18:59:18.000</t>
  </si>
  <si>
    <t>2015-06-18T18:59:19.000</t>
  </si>
  <si>
    <t>2015-06-18T18:59:20.000</t>
  </si>
  <si>
    <t>2015-06-18T18:59:21.000</t>
  </si>
  <si>
    <t>2015-06-18T18:59:22.000</t>
  </si>
  <si>
    <t>2015-06-18T18:59:23.000</t>
  </si>
  <si>
    <t>2015-06-18T18:59:24.000</t>
  </si>
  <si>
    <t>2015-06-18T18:59:25.000</t>
  </si>
  <si>
    <t>2015-06-18T18:59:26.000</t>
  </si>
  <si>
    <t>2015-06-18T18:59:27.000</t>
  </si>
  <si>
    <t>2015-06-18T18:59:28.000</t>
  </si>
  <si>
    <t>2015-06-18T18:59:29.000</t>
  </si>
  <si>
    <t>2015-06-18T18:59:30.000</t>
  </si>
  <si>
    <t>2015-06-18T18:59:31.000</t>
  </si>
  <si>
    <t>2015-06-18T18:59:32.000</t>
  </si>
  <si>
    <t>2015-06-18T18:59:33.000</t>
  </si>
  <si>
    <t>2015-06-18T18:59:34.000</t>
  </si>
  <si>
    <t>2015-06-18T18:59:35.000</t>
  </si>
  <si>
    <t>2015-06-18T18:59:36.000</t>
  </si>
  <si>
    <t>2015-06-18T18:59:37.000</t>
  </si>
  <si>
    <t>2015-06-18T18:59:38.000</t>
  </si>
  <si>
    <t>2015-06-18T18:59:39.000</t>
  </si>
  <si>
    <t>2015-06-18T18:59:40.000</t>
  </si>
  <si>
    <t>2015-06-18T18:59:42.000</t>
  </si>
  <si>
    <t>2015-06-18T18:59:43.000</t>
  </si>
  <si>
    <t>2015-06-18T18:59:44.000</t>
  </si>
  <si>
    <t>2015-06-18T18:59:45.000</t>
  </si>
  <si>
    <t>2015-06-18T18:59:46.000</t>
  </si>
  <si>
    <t>2015-06-18T18:59:47.000</t>
  </si>
  <si>
    <t>2015-06-18T18:59:48.000</t>
  </si>
  <si>
    <t>2015-06-18T18:59:49.000</t>
  </si>
  <si>
    <t>2015-06-18T18:59:50.000</t>
  </si>
  <si>
    <t>2015-06-18T18:59:51.000</t>
  </si>
  <si>
    <t>2015-06-18T18:59:52.000</t>
  </si>
  <si>
    <t>2015-06-18T18:59:53.000</t>
  </si>
  <si>
    <t>2015-06-18T18:59:54.000</t>
  </si>
  <si>
    <t>2015-06-18T18:59:55.000</t>
  </si>
  <si>
    <t>2015-06-18T18:59:56.000</t>
  </si>
  <si>
    <t>2015-06-18T18:59:57.000</t>
  </si>
  <si>
    <t>2015-06-18T18:59:58.000</t>
  </si>
  <si>
    <t>2015-06-18T18:59:59.000</t>
  </si>
  <si>
    <t>2015-06-18T19:00:00.000</t>
  </si>
  <si>
    <t>2015-06-18T19:00:01.000</t>
  </si>
  <si>
    <t>2015-06-18T19:00:02.000</t>
  </si>
  <si>
    <t>2015-06-18T19:00:03.000</t>
  </si>
  <si>
    <t>2015-06-18T19:00:04.000</t>
  </si>
  <si>
    <t>2015-06-18T19:00:05.000</t>
  </si>
  <si>
    <t>2015-06-18T19:00:06.000</t>
  </si>
  <si>
    <t>2015-06-18T19:00:07.000</t>
  </si>
  <si>
    <t>2015-06-18T19:00:08.000</t>
  </si>
  <si>
    <t>2015-06-18T19:00:09.000</t>
  </si>
  <si>
    <t>2015-06-18T19:00:10.000</t>
  </si>
  <si>
    <t>2015-06-18T19:00:11.000</t>
  </si>
  <si>
    <t>2015-06-18T19:00:12.000</t>
  </si>
  <si>
    <t>2015-06-18T19:00:13.000</t>
  </si>
  <si>
    <t>2015-06-18T19:00:14.000</t>
  </si>
  <si>
    <t>2015-06-18T19:00:15.000</t>
  </si>
  <si>
    <t>2015-06-18T19:00:16.000</t>
  </si>
  <si>
    <t>2015-06-18T19:00:17.000</t>
  </si>
  <si>
    <t>2015-06-18T19:00:18.000</t>
  </si>
  <si>
    <t>2015-06-18T19:00:19.000</t>
  </si>
  <si>
    <t>2015-06-18T19:00:20.000</t>
  </si>
  <si>
    <t>2015-06-18T19:00:21.000</t>
  </si>
  <si>
    <t>2015-06-18T19:00:22.000</t>
  </si>
  <si>
    <t>2015-06-18T19:00:23.000</t>
  </si>
  <si>
    <t>2015-06-18T19:00:24.000</t>
  </si>
  <si>
    <t>2015-06-18T19:00:25.000</t>
  </si>
  <si>
    <t>2015-06-18T19:00:26.000</t>
  </si>
  <si>
    <t>2015-06-18T19:00:27.000</t>
  </si>
  <si>
    <t>2015-06-18T19:00:28.000</t>
  </si>
  <si>
    <t>2015-06-18T19:00:29.000</t>
  </si>
  <si>
    <t>2015-06-18T19:00:30.000</t>
  </si>
  <si>
    <t>2015-06-18T19:00:31.000</t>
  </si>
  <si>
    <t>2015-06-18T19:00:32.000</t>
  </si>
  <si>
    <t>2015-06-18T19:00:33.000</t>
  </si>
  <si>
    <t>2015-06-18T19:00:34.000</t>
  </si>
  <si>
    <t>2015-06-18T19:00:35.000</t>
  </si>
  <si>
    <t>2015-06-18T19:00:36.000</t>
  </si>
  <si>
    <t>2015-06-18T19:00:37.000</t>
  </si>
  <si>
    <t>2015-06-18T19:00:38.000</t>
  </si>
  <si>
    <t>2015-06-18T19:00:39.000</t>
  </si>
  <si>
    <t>2015-06-18T19:00:40.000</t>
  </si>
  <si>
    <t>2015-06-18T19:00:41.000</t>
  </si>
  <si>
    <t>2015-06-18T19:00:42.000</t>
  </si>
  <si>
    <t>2015-06-18T19:00:43.000</t>
  </si>
  <si>
    <t>2015-06-18T19:00:44.000</t>
  </si>
  <si>
    <t>2015-06-18T19:00:45.000</t>
  </si>
  <si>
    <t>2015-06-18T19:00:46.000</t>
  </si>
  <si>
    <t>2015-06-18T19:00:47.000</t>
  </si>
  <si>
    <t>2015-06-18T19:00:48.000</t>
  </si>
  <si>
    <t>2015-06-18T19:00:49.000</t>
  </si>
  <si>
    <t>2015-06-18T19:00:50.000</t>
  </si>
  <si>
    <t>2015-06-18T19:00:51.000</t>
  </si>
  <si>
    <t>2015-06-18T19:00:52.000</t>
  </si>
  <si>
    <t>2015-06-18T19:00:53.000</t>
  </si>
  <si>
    <t>2015-06-18T19:00:55.000</t>
  </si>
  <si>
    <t>2015-06-18T19:00:56.000</t>
  </si>
  <si>
    <t>2015-06-18T19:00:57.000</t>
  </si>
  <si>
    <t>2015-06-18T19:00:58.000</t>
  </si>
  <si>
    <t>2015-06-18T19:00:59.000</t>
  </si>
  <si>
    <t>2015-06-18T19:01:00.000</t>
  </si>
  <si>
    <t>2015-06-18T19:01:01.000</t>
  </si>
  <si>
    <t>2015-06-18T19:01:02.000</t>
  </si>
  <si>
    <t>2015-06-18T19:01:03.000</t>
  </si>
  <si>
    <t>2015-06-18T19:01:04.000</t>
  </si>
  <si>
    <t>2015-06-18T19:01:05.000</t>
  </si>
  <si>
    <t>2015-06-18T19:01:06.000</t>
  </si>
  <si>
    <t>2015-06-18T19:01:07.000</t>
  </si>
  <si>
    <t>2015-06-18T19:01:08.000</t>
  </si>
  <si>
    <t>2015-06-18T19:01:09.000</t>
  </si>
  <si>
    <t>2015-06-18T19:01:10.000</t>
  </si>
  <si>
    <t>2015-06-18T19:01:11.000</t>
  </si>
  <si>
    <t>2015-06-18T19:01:12.000</t>
  </si>
  <si>
    <t>2015-06-18T19:01:13.000</t>
  </si>
  <si>
    <t>2015-06-18T19:01:14.000</t>
  </si>
  <si>
    <t>2015-06-18T19:01:15.000</t>
  </si>
  <si>
    <t>2015-06-18T19:01:16.000</t>
  </si>
  <si>
    <t>2015-06-18T19:01:17.000</t>
  </si>
  <si>
    <t>2015-06-18T19:01:18.000</t>
  </si>
  <si>
    <t>2015-06-18T19:01:19.000</t>
  </si>
  <si>
    <t>2015-06-18T19:01:20.000</t>
  </si>
  <si>
    <t>2015-06-18T19:01:21.000</t>
  </si>
  <si>
    <t>2015-06-18T19:01:22.000</t>
  </si>
  <si>
    <t>2015-06-18T19:01:23.000</t>
  </si>
  <si>
    <t>2015-06-18T19:01:24.000</t>
  </si>
  <si>
    <t>2015-06-18T19:01:25.000</t>
  </si>
  <si>
    <t>2015-06-18T19:01:26.000</t>
  </si>
  <si>
    <t>2015-06-18T19:01:27.000</t>
  </si>
  <si>
    <t>2015-06-18T19:01:28.000</t>
  </si>
  <si>
    <t>2015-06-18T19:01:29.000</t>
  </si>
  <si>
    <t>2015-06-18T19:01:30.000</t>
  </si>
  <si>
    <t>2015-06-18T19:01:31.000</t>
  </si>
  <si>
    <t>2015-06-18T19:01:32.000</t>
  </si>
  <si>
    <t>2015-06-18T19:01:33.000</t>
  </si>
  <si>
    <t>2015-06-18T19:01:34.000</t>
  </si>
  <si>
    <t>2015-06-18T19:01:35.000</t>
  </si>
  <si>
    <t>2015-06-18T19:01:36.000</t>
  </si>
  <si>
    <t>2015-06-18T19:01:37.000</t>
  </si>
  <si>
    <t>2015-06-18T19:01:38.000</t>
  </si>
  <si>
    <t>2015-06-18T19:01:39.000</t>
  </si>
  <si>
    <t>2015-06-18T19:01:40.000</t>
  </si>
  <si>
    <t>2015-06-18T19:01:41.000</t>
  </si>
  <si>
    <t>2015-06-18T19:01:42.000</t>
  </si>
  <si>
    <t>2015-06-18T19:01:43.000</t>
  </si>
  <si>
    <t>2015-06-18T19:01:44.000</t>
  </si>
  <si>
    <t>2015-06-18T19:01:45.000</t>
  </si>
  <si>
    <t>2015-06-18T19:01:46.000</t>
  </si>
  <si>
    <t>2015-06-18T19:01:47.000</t>
  </si>
  <si>
    <t>2015-06-18T19:01:48.000</t>
  </si>
  <si>
    <t>2015-06-18T19:01:49.000</t>
  </si>
  <si>
    <t>2015-06-18T19:01:50.000</t>
  </si>
  <si>
    <t>2015-06-18T19:01:51.000</t>
  </si>
  <si>
    <t>2015-06-18T19:01:52.000</t>
  </si>
  <si>
    <t>2015-06-18T19:01:53.000</t>
  </si>
  <si>
    <t>2015-06-18T19:01:54.000</t>
  </si>
  <si>
    <t>2015-06-18T19:01:55.000</t>
  </si>
  <si>
    <t>2015-06-18T19:01:56.000</t>
  </si>
  <si>
    <t>2015-06-18T19:01:57.000</t>
  </si>
  <si>
    <t>2015-06-18T19:01:58.000</t>
  </si>
  <si>
    <t>2015-06-18T19:01:59.000</t>
  </si>
  <si>
    <t>2015-06-18T19:02:00.000</t>
  </si>
  <si>
    <t>2015-06-18T19:02:01.000</t>
  </si>
  <si>
    <t>2015-06-18T19:02:02.000</t>
  </si>
  <si>
    <t>2015-06-18T19:02:03.000</t>
  </si>
  <si>
    <t>2015-06-18T19:02:04.000</t>
  </si>
  <si>
    <t>2015-06-18T19:02:05.000</t>
  </si>
  <si>
    <t>2015-06-18T19:02:07.000</t>
  </si>
  <si>
    <t>2015-06-18T19:02:08.000</t>
  </si>
  <si>
    <t>2015-06-18T19:02:09.000</t>
  </si>
  <si>
    <t>2015-06-18T19:02:10.000</t>
  </si>
  <si>
    <t>2015-06-18T19:02:11.000</t>
  </si>
  <si>
    <t>2015-06-18T19:02:12.000</t>
  </si>
  <si>
    <t>2015-06-18T19:02:13.000</t>
  </si>
  <si>
    <t>2015-06-18T19:02:14.000</t>
  </si>
  <si>
    <t>2015-06-18T19:02:15.000</t>
  </si>
  <si>
    <t>2015-06-18T19:02:16.000</t>
  </si>
  <si>
    <t>2015-06-18T19:02:17.000</t>
  </si>
  <si>
    <t>2015-06-18T19:02:18.000</t>
  </si>
  <si>
    <t>2015-06-18T19:02:19.000</t>
  </si>
  <si>
    <t>2015-06-18T19:02:20.000</t>
  </si>
  <si>
    <t>2015-06-18T19:02:21.000</t>
  </si>
  <si>
    <t>2015-06-18T19:02:22.000</t>
  </si>
  <si>
    <t>2015-06-18T19:02:23.000</t>
  </si>
  <si>
    <t>2015-06-18T19:02:24.000</t>
  </si>
  <si>
    <t>2015-06-18T19:02:25.000</t>
  </si>
  <si>
    <t>2015-06-18T19:02:26.000</t>
  </si>
  <si>
    <t>2015-06-18T19:02:27.000</t>
  </si>
  <si>
    <t>2015-06-18T19:02:28.000</t>
  </si>
  <si>
    <t>2015-06-18T19:02:29.000</t>
  </si>
  <si>
    <t>2015-06-18T19:02:30.000</t>
  </si>
  <si>
    <t>2015-06-18T19:02:31.000</t>
  </si>
  <si>
    <t>2015-06-18T19:02:32.000</t>
  </si>
  <si>
    <t>2015-06-18T19:02:33.000</t>
  </si>
  <si>
    <t>2015-06-18T19:02:34.000</t>
  </si>
  <si>
    <t>2015-06-18T19:02:35.000</t>
  </si>
  <si>
    <t>2015-06-18T19:02:36.000</t>
  </si>
  <si>
    <t>2015-06-18T19:02:37.000</t>
  </si>
  <si>
    <t>2015-06-18T19:02:38.000</t>
  </si>
  <si>
    <t>2015-06-18T19:02:39.000</t>
  </si>
  <si>
    <t>2015-06-18T19:02:40.000</t>
  </si>
  <si>
    <t>2015-06-18T19:02:41.000</t>
  </si>
  <si>
    <t>2015-06-18T19:02:42.000</t>
  </si>
  <si>
    <t>2015-06-18T19:02:43.000</t>
  </si>
  <si>
    <t>2015-06-18T19:02:44.000</t>
  </si>
  <si>
    <t>2015-06-18T19:02:45.000</t>
  </si>
  <si>
    <t>2015-06-18T19:02:46.000</t>
  </si>
  <si>
    <t>2015-06-18T19:02:47.000</t>
  </si>
  <si>
    <t>2015-06-18T19:02:48.000</t>
  </si>
  <si>
    <t>2015-06-18T19:02:49.000</t>
  </si>
  <si>
    <t>2015-06-18T19:02:50.000</t>
  </si>
  <si>
    <t>2015-06-18T19:02:51.000</t>
  </si>
  <si>
    <t>2015-06-18T19:02:52.000</t>
  </si>
  <si>
    <t>2015-06-18T19:02:53.000</t>
  </si>
  <si>
    <t>2015-06-18T19:02:54.000</t>
  </si>
  <si>
    <t>2015-06-18T19:02:55.000</t>
  </si>
  <si>
    <t>2015-06-18T19:02:56.000</t>
  </si>
  <si>
    <t>2015-06-18T19:02:57.000</t>
  </si>
  <si>
    <t>2015-06-18T19:02:58.000</t>
  </si>
  <si>
    <t>2015-06-18T19:02:59.000</t>
  </si>
  <si>
    <t>2015-06-18T19:03:00.000</t>
  </si>
  <si>
    <t>2015-06-18T19:03:01.000</t>
  </si>
  <si>
    <t>2015-06-18T19:03:02.000</t>
  </si>
  <si>
    <t>2015-06-18T19:03:03.000</t>
  </si>
  <si>
    <t>2015-06-18T19:03:04.000</t>
  </si>
  <si>
    <t>2015-06-18T19:03:05.000</t>
  </si>
  <si>
    <t>2015-06-18T19:03:06.000</t>
  </si>
  <si>
    <t>2015-06-18T19:03:07.000</t>
  </si>
  <si>
    <t>2015-06-18T19:03:08.000</t>
  </si>
  <si>
    <t>2015-06-18T19:03:09.000</t>
  </si>
  <si>
    <t>2015-06-18T19:03:10.000</t>
  </si>
  <si>
    <t>2015-06-18T19:03:11.000</t>
  </si>
  <si>
    <t>2015-06-18T19:03:12.000</t>
  </si>
  <si>
    <t>2015-06-18T19:03:13.000</t>
  </si>
  <si>
    <t>2015-06-18T19:03:14.000</t>
  </si>
  <si>
    <t>2015-06-18T19:03:15.000</t>
  </si>
  <si>
    <t>2015-06-18T19:03:16.000</t>
  </si>
  <si>
    <t>2015-06-18T19:03:17.000</t>
  </si>
  <si>
    <t>2015-06-18T19:03:18.000</t>
  </si>
  <si>
    <t>2015-06-18T19:03:20.000</t>
  </si>
  <si>
    <t>2015-06-18T19:03:21.000</t>
  </si>
  <si>
    <t>2015-06-18T19:03:22.000</t>
  </si>
  <si>
    <t>2015-06-18T19:03:23.000</t>
  </si>
  <si>
    <t>2015-06-18T19:03:24.000</t>
  </si>
  <si>
    <t>2015-06-18T19:03:25.000</t>
  </si>
  <si>
    <t>2015-06-18T19:03:26.000</t>
  </si>
  <si>
    <t>2015-06-18T19:03:27.000</t>
  </si>
  <si>
    <t>2015-06-18T19:03:28.000</t>
  </si>
  <si>
    <t>2015-06-18T19:03:29.000</t>
  </si>
  <si>
    <t>2015-06-18T19:03:30.000</t>
  </si>
  <si>
    <t>2015-06-18T19:03:31.000</t>
  </si>
  <si>
    <t>2015-06-18T19:03:32.000</t>
  </si>
  <si>
    <t>2015-06-18T19:03:33.000</t>
  </si>
  <si>
    <t>2015-06-18T19:03:34.000</t>
  </si>
  <si>
    <t>2015-06-18T19:03:35.000</t>
  </si>
  <si>
    <t>2015-06-18T19:03:36.000</t>
  </si>
  <si>
    <t>2015-06-18T19:03:37.000</t>
  </si>
  <si>
    <t>2015-06-18T19:03:38.000</t>
  </si>
  <si>
    <t>2015-06-18T19:03:39.000</t>
  </si>
  <si>
    <t>2015-06-18T19:03:40.000</t>
  </si>
  <si>
    <t>2015-06-18T19:03:41.000</t>
  </si>
  <si>
    <t>2015-06-18T19:03:42.000</t>
  </si>
  <si>
    <t>2015-06-18T19:03:43.000</t>
  </si>
  <si>
    <t>2015-06-18T19:03:44.000</t>
  </si>
  <si>
    <t>2015-06-18T19:03:45.000</t>
  </si>
  <si>
    <t>2015-06-18T19:03:46.000</t>
  </si>
  <si>
    <t>2015-06-18T19:03:47.000</t>
  </si>
  <si>
    <t>2015-06-18T19:03:48.000</t>
  </si>
  <si>
    <t>2015-06-18T19:03:49.000</t>
  </si>
  <si>
    <t>2015-06-18T19:03:50.000</t>
  </si>
  <si>
    <t>2015-06-18T19:03:51.000</t>
  </si>
  <si>
    <t>2015-06-18T19:03:52.000</t>
  </si>
  <si>
    <t>2015-06-18T19:03:53.000</t>
  </si>
  <si>
    <t>2015-06-18T19:03:54.000</t>
  </si>
  <si>
    <t>2015-06-18T19:03:55.000</t>
  </si>
  <si>
    <t>2015-06-18T19:03:56.000</t>
  </si>
  <si>
    <t>2015-06-18T19:03:57.000</t>
  </si>
  <si>
    <t>2015-06-18T19:03:58.000</t>
  </si>
  <si>
    <t>2015-06-18T19:03:59.000</t>
  </si>
  <si>
    <t>2015-06-18T19:04:00.000</t>
  </si>
  <si>
    <t>2015-06-18T19:04:01.000</t>
  </si>
  <si>
    <t>2015-06-18T19:04:02.000</t>
  </si>
  <si>
    <t>2015-06-18T19:04:03.000</t>
  </si>
  <si>
    <t>2015-06-18T19:04:04.000</t>
  </si>
  <si>
    <t>2015-06-18T19:04:05.000</t>
  </si>
  <si>
    <t>2015-06-18T19:04:06.000</t>
  </si>
  <si>
    <t>2015-06-18T19:04:07.000</t>
  </si>
  <si>
    <t>2015-06-18T19:04:08.000</t>
  </si>
  <si>
    <t>2015-06-18T19:04:09.000</t>
  </si>
  <si>
    <t>2015-06-18T19:04:10.000</t>
  </si>
  <si>
    <t>2015-06-18T19:04:11.000</t>
  </si>
  <si>
    <t>2015-06-18T19:04:12.000</t>
  </si>
  <si>
    <t>2015-06-18T19:04:13.000</t>
  </si>
  <si>
    <t>2015-06-18T19:04:14.000</t>
  </si>
  <si>
    <t>2015-06-18T19:04:15.000</t>
  </si>
  <si>
    <t>2015-06-18T19:04:16.000</t>
  </si>
  <si>
    <t>2015-06-18T19:04:17.000</t>
  </si>
  <si>
    <t>2015-06-18T19:04:18.000</t>
  </si>
  <si>
    <t>2015-06-18T19:04:19.000</t>
  </si>
  <si>
    <t>2015-06-18T19:04:20.000</t>
  </si>
  <si>
    <t>2015-06-18T19:04:21.000</t>
  </si>
  <si>
    <t>2015-06-18T19:04:22.000</t>
  </si>
  <si>
    <t>2015-06-18T19:04:23.000</t>
  </si>
  <si>
    <t>2015-06-18T19:04:24.000</t>
  </si>
  <si>
    <t>2015-06-18T19:04:25.000</t>
  </si>
  <si>
    <t>2015-06-18T19:04:26.000</t>
  </si>
  <si>
    <t>2015-06-18T19:04:27.000</t>
  </si>
  <si>
    <t>2015-06-18T19:04:28.000</t>
  </si>
  <si>
    <t>2015-06-18T19:04:29.000</t>
  </si>
  <si>
    <t>2015-06-18T19:04:30.000</t>
  </si>
  <si>
    <t>2015-06-18T19:04:32.000</t>
  </si>
  <si>
    <t>2015-06-18T19:04:33.000</t>
  </si>
  <si>
    <t>2015-06-18T19:04:34.000</t>
  </si>
  <si>
    <t>2015-06-18T19:04:35.000</t>
  </si>
  <si>
    <t>2015-06-18T19:04:36.000</t>
  </si>
  <si>
    <t>2015-06-18T19:04:37.000</t>
  </si>
  <si>
    <t>2015-06-18T19:04:38.000</t>
  </si>
  <si>
    <t>2015-06-18T19:04:39.000</t>
  </si>
  <si>
    <t>2015-06-18T19:04:40.000</t>
  </si>
  <si>
    <t>2015-06-18T19:04:41.000</t>
  </si>
  <si>
    <t>2015-06-18T19:04:42.000</t>
  </si>
  <si>
    <t>2015-06-18T19:04:43.000</t>
  </si>
  <si>
    <t>2015-06-18T19:04:44.000</t>
  </si>
  <si>
    <t>2015-06-18T19:04:45.000</t>
  </si>
  <si>
    <t>2015-06-18T19:04:46.000</t>
  </si>
  <si>
    <t>2015-06-18T19:04:47.000</t>
  </si>
  <si>
    <t>2015-06-18T19:04:48.000</t>
  </si>
  <si>
    <t>2015-06-18T19:04:49.000</t>
  </si>
  <si>
    <t>2015-06-18T19:04:50.000</t>
  </si>
  <si>
    <t>2015-06-18T19:04:51.000</t>
  </si>
  <si>
    <t>2015-06-18T19:04:52.000</t>
  </si>
  <si>
    <t>2015-06-18T19:04:53.000</t>
  </si>
  <si>
    <t>2015-06-18T19:04:54.000</t>
  </si>
  <si>
    <t>2015-06-18T19:04:55.000</t>
  </si>
  <si>
    <t>2015-06-18T19:04:56.000</t>
  </si>
  <si>
    <t>2015-06-18T19:04:57.000</t>
  </si>
  <si>
    <t>2015-06-18T19:04:58.000</t>
  </si>
  <si>
    <t>2015-06-18T19:04:59.000</t>
  </si>
  <si>
    <t>2015-06-18T19:05:00.000</t>
  </si>
  <si>
    <t>2015-06-18T19:05:01.000</t>
  </si>
  <si>
    <t>2015-06-18T19:05:02.000</t>
  </si>
  <si>
    <t>2015-06-18T19:05:03.000</t>
  </si>
  <si>
    <t>2015-06-18T19:05:04.000</t>
  </si>
  <si>
    <t>2015-06-18T19:05:05.000</t>
  </si>
  <si>
    <t>2015-06-18T19:05:06.000</t>
  </si>
  <si>
    <t>2015-06-18T19:05:07.000</t>
  </si>
  <si>
    <t>2015-06-18T19:05:08.000</t>
  </si>
  <si>
    <t>2015-06-18T19:05:09.000</t>
  </si>
  <si>
    <t>2015-06-18T19:05:10.000</t>
  </si>
  <si>
    <t>2015-06-18T19:05:11.000</t>
  </si>
  <si>
    <t>2015-06-18T19:05:12.000</t>
  </si>
  <si>
    <t>2015-06-18T19:05:13.000</t>
  </si>
  <si>
    <t>2015-06-18T19:05:14.000</t>
  </si>
  <si>
    <t>2015-06-18T19:05:15.000</t>
  </si>
  <si>
    <t>2015-06-18T19:05:16.000</t>
  </si>
  <si>
    <t>2015-06-18T19:05:17.000</t>
  </si>
  <si>
    <t>2015-06-18T19:05:18.000</t>
  </si>
  <si>
    <t>2015-06-18T19:05:19.000</t>
  </si>
  <si>
    <t>2015-06-18T19:05:20.000</t>
  </si>
  <si>
    <t>2015-06-18T19:05:21.000</t>
  </si>
  <si>
    <t>2015-06-18T19:05:22.000</t>
  </si>
  <si>
    <t>2015-06-18T19:05:23.000</t>
  </si>
  <si>
    <t>2015-06-18T19:05:24.000</t>
  </si>
  <si>
    <t>2015-06-18T19:05:25.000</t>
  </si>
  <si>
    <t>2015-06-18T19:05:26.000</t>
  </si>
  <si>
    <t>2015-06-18T19:05:27.000</t>
  </si>
  <si>
    <t>2015-06-18T19:05:28.000</t>
  </si>
  <si>
    <t>2015-06-18T19:05:29.000</t>
  </si>
  <si>
    <t>2015-06-18T19:05:30.000</t>
  </si>
  <si>
    <t>2015-06-18T19:05:31.000</t>
  </si>
  <si>
    <t>2015-06-18T19:05:32.000</t>
  </si>
  <si>
    <t>2015-06-18T19:05:33.000</t>
  </si>
  <si>
    <t>2015-06-18T19:05:34.000</t>
  </si>
  <si>
    <t>2015-06-18T19:05:35.000</t>
  </si>
  <si>
    <t>2015-06-18T19:05:36.000</t>
  </si>
  <si>
    <t>2015-06-18T19:05:37.000</t>
  </si>
  <si>
    <t>2015-06-18T19:05:38.000</t>
  </si>
  <si>
    <t>2015-06-18T19:05:39.000</t>
  </si>
  <si>
    <t>2015-06-18T19:05:40.000</t>
  </si>
  <si>
    <t>2015-06-18T19:05:41.000</t>
  </si>
  <si>
    <t>2015-06-18T19:05:42.000</t>
  </si>
  <si>
    <t>2015-06-18T19:05:44.000</t>
  </si>
  <si>
    <t>2015-06-18T19:05:45.000</t>
  </si>
  <si>
    <t>2015-06-18T19:05:46.000</t>
  </si>
  <si>
    <t>2015-06-18T19:05:47.000</t>
  </si>
  <si>
    <t>2015-06-18T19:05:48.000</t>
  </si>
  <si>
    <t>2015-06-18T19:05:49.000</t>
  </si>
  <si>
    <t>2015-06-18T19:05:50.000</t>
  </si>
  <si>
    <t>2015-06-18T19:05:51.000</t>
  </si>
  <si>
    <t>2015-06-18T19:05:52.000</t>
  </si>
  <si>
    <t>2015-06-18T19:05:53.000</t>
  </si>
  <si>
    <t>2015-06-18T19:05:54.000</t>
  </si>
  <si>
    <t>2015-06-18T19:05:55.000</t>
  </si>
  <si>
    <t>2015-06-18T19:05:56.000</t>
  </si>
  <si>
    <t>2015-06-18T19:05:57.000</t>
  </si>
  <si>
    <t>2015-06-18T19:05:58.000</t>
  </si>
  <si>
    <t>2015-06-18T19:05:59.000</t>
  </si>
  <si>
    <t>2015-06-18T19:06:00.000</t>
  </si>
  <si>
    <t>2015-06-18T19:06:01.000</t>
  </si>
  <si>
    <t>2015-06-18T19:06:02.000</t>
  </si>
  <si>
    <t>2015-06-18T19:06:03.000</t>
  </si>
  <si>
    <t>2015-06-18T19:06:04.000</t>
  </si>
  <si>
    <t>2015-06-18T19:06:05.000</t>
  </si>
  <si>
    <t>2015-06-18T19:06:06.000</t>
  </si>
  <si>
    <t>2015-06-18T19:06:07.000</t>
  </si>
  <si>
    <t>2015-06-18T19:06:08.000</t>
  </si>
  <si>
    <t>2015-06-18T19:06:09.000</t>
  </si>
  <si>
    <t>2015-06-18T19:06:10.000</t>
  </si>
  <si>
    <t>2015-06-18T19:06:11.000</t>
  </si>
  <si>
    <t>2015-06-18T19:06:12.000</t>
  </si>
  <si>
    <t>2015-06-18T19:06:13.000</t>
  </si>
  <si>
    <t>2015-06-18T19:06:14.000</t>
  </si>
  <si>
    <t>2015-06-18T19:06:15.000</t>
  </si>
  <si>
    <t>2015-06-18T19:06:16.000</t>
  </si>
  <si>
    <t>2015-06-18T19:06:17.000</t>
  </si>
  <si>
    <t>2015-06-18T19:06:18.000</t>
  </si>
  <si>
    <t>2015-06-18T19:06:19.000</t>
  </si>
  <si>
    <t>2015-06-18T19:06:20.000</t>
  </si>
  <si>
    <t>2015-06-18T19:06:21.000</t>
  </si>
  <si>
    <t>2015-06-18T19:06:22.000</t>
  </si>
  <si>
    <t>2015-06-18T19:06:23.000</t>
  </si>
  <si>
    <t>2015-06-18T19:06:24.000</t>
  </si>
  <si>
    <t>2015-06-18T19:06:25.000</t>
  </si>
  <si>
    <t>2015-06-18T19:06:26.000</t>
  </si>
  <si>
    <t>2015-06-18T19:06:27.000</t>
  </si>
  <si>
    <t>2015-06-18T19:06:28.000</t>
  </si>
  <si>
    <t>2015-06-18T19:06:29.000</t>
  </si>
  <si>
    <t>2015-06-18T19:06:30.000</t>
  </si>
  <si>
    <t>2015-06-18T19:06:31.000</t>
  </si>
  <si>
    <t>2015-06-18T19:06:32.000</t>
  </si>
  <si>
    <t>2015-06-18T19:06:33.000</t>
  </si>
  <si>
    <t>2015-06-18T19:06:34.000</t>
  </si>
  <si>
    <t>2015-06-18T19:06:35.000</t>
  </si>
  <si>
    <t>2015-06-18T19:06:36.000</t>
  </si>
  <si>
    <t>2015-06-18T19:06:37.000</t>
  </si>
  <si>
    <t>2015-06-18T19:06:38.000</t>
  </si>
  <si>
    <t>2015-06-18T19:06:39.000</t>
  </si>
  <si>
    <t>2015-06-18T19:06:40.000</t>
  </si>
  <si>
    <t>2015-06-18T19:06:41.000</t>
  </si>
  <si>
    <t>2015-06-18T19:06:42.000</t>
  </si>
  <si>
    <t>2015-06-18T19:06:43.000</t>
  </si>
  <si>
    <t>2015-06-18T19:06:44.000</t>
  </si>
  <si>
    <t>2015-06-18T19:06:45.000</t>
  </si>
  <si>
    <t>2015-06-18T19:06:46.000</t>
  </si>
  <si>
    <t>2015-06-18T19:06:47.000</t>
  </si>
  <si>
    <t>2015-06-18T19:06:48.000</t>
  </si>
  <si>
    <t>2015-06-18T19:06:49.000</t>
  </si>
  <si>
    <t>2015-06-18T19:06:50.000</t>
  </si>
  <si>
    <t>2015-06-18T19:06:51.000</t>
  </si>
  <si>
    <t>2015-06-18T19:06:52.000</t>
  </si>
  <si>
    <t>2015-06-18T19:06:53.000</t>
  </si>
  <si>
    <t>2015-06-18T19:06:54.000</t>
  </si>
  <si>
    <t>2015-06-18T19:06:55.000</t>
  </si>
  <si>
    <t>2015-06-18T19:06:57.000</t>
  </si>
  <si>
    <t>2015-06-18T19:06:58.000</t>
  </si>
  <si>
    <t>2015-06-18T19:06:59.000</t>
  </si>
  <si>
    <t>2015-06-18T19:07:00.000</t>
  </si>
  <si>
    <t>2015-06-18T19:07:01.000</t>
  </si>
  <si>
    <t>2015-06-18T19:07:02.000</t>
  </si>
  <si>
    <t>2015-06-18T19:07:03.000</t>
  </si>
  <si>
    <t>2015-06-18T19:07:04.000</t>
  </si>
  <si>
    <t>2015-06-18T19:07:05.000</t>
  </si>
  <si>
    <t>2015-06-18T19:07:06.000</t>
  </si>
  <si>
    <t>2015-06-18T19:07:07.000</t>
  </si>
  <si>
    <t>2015-06-18T19:07:08.000</t>
  </si>
  <si>
    <t>2015-06-18T19:07:09.000</t>
  </si>
  <si>
    <t>2015-06-18T19:07:10.000</t>
  </si>
  <si>
    <t>2015-06-18T19:07:11.000</t>
  </si>
  <si>
    <t>2015-06-18T19:07:12.000</t>
  </si>
  <si>
    <t>2015-06-18T19:07:13.000</t>
  </si>
  <si>
    <t>2015-06-18T19:07:14.000</t>
  </si>
  <si>
    <t>2015-06-18T19:07:15.000</t>
  </si>
  <si>
    <t>2015-06-18T19:07:16.000</t>
  </si>
  <si>
    <t>2015-06-18T19:07:17.000</t>
  </si>
  <si>
    <t>2015-06-18T19:07:18.000</t>
  </si>
  <si>
    <t>2015-06-18T19:07:19.000</t>
  </si>
  <si>
    <t>2015-06-18T19:07:20.000</t>
  </si>
  <si>
    <t>2015-06-18T19:07:21.000</t>
  </si>
  <si>
    <t>2015-06-18T19:07:22.000</t>
  </si>
  <si>
    <t>2015-06-18T19:07:23.000</t>
  </si>
  <si>
    <t>2015-06-18T19:07:24.000</t>
  </si>
  <si>
    <t>2015-06-18T19:07:25.000</t>
  </si>
  <si>
    <t>2015-06-18T19:07:26.000</t>
  </si>
  <si>
    <t>2015-06-18T19:07:27.000</t>
  </si>
  <si>
    <t>2015-06-18T19:07:28.000</t>
  </si>
  <si>
    <t>2015-06-18T19:07:29.000</t>
  </si>
  <si>
    <t>2015-06-18T19:07:30.000</t>
  </si>
  <si>
    <t>2015-06-18T19:07:31.000</t>
  </si>
  <si>
    <t>2015-06-18T19:07:32.000</t>
  </si>
  <si>
    <t>2015-06-18T19:07:33.000</t>
  </si>
  <si>
    <t>2015-06-18T19:07:34.000</t>
  </si>
  <si>
    <t>2015-06-18T19:07:35.000</t>
  </si>
  <si>
    <t>2015-06-18T19:07:36.000</t>
  </si>
  <si>
    <t>2015-06-18T19:07:37.000</t>
  </si>
  <si>
    <t>2015-06-18T19:07:38.000</t>
  </si>
  <si>
    <t>2015-06-18T19:07:39.000</t>
  </si>
  <si>
    <t>2015-06-18T19:07:40.000</t>
  </si>
  <si>
    <t>2015-06-18T19:07:41.000</t>
  </si>
  <si>
    <t>2015-06-18T19:07:42.000</t>
  </si>
  <si>
    <t>2015-06-18T19:07:43.000</t>
  </si>
  <si>
    <t>2015-06-18T19:07:44.000</t>
  </si>
  <si>
    <t>2015-06-18T19:07:45.000</t>
  </si>
  <si>
    <t>2015-06-18T19:07:46.000</t>
  </si>
  <si>
    <t>2015-06-18T19:07:47.000</t>
  </si>
  <si>
    <t>2015-06-18T19:07:48.000</t>
  </si>
  <si>
    <t>2015-06-18T19:07:49.000</t>
  </si>
  <si>
    <t>2015-06-18T19:07:50.000</t>
  </si>
  <si>
    <t>2015-06-18T19:07:51.000</t>
  </si>
  <si>
    <t>2015-06-18T19:07:52.000</t>
  </si>
  <si>
    <t>2015-06-18T19:07:53.000</t>
  </si>
  <si>
    <t>2015-06-18T19:07:54.000</t>
  </si>
  <si>
    <t>2015-06-18T19:07:55.000</t>
  </si>
  <si>
    <t>2015-06-18T19:07:56.000</t>
  </si>
  <si>
    <t>2015-06-18T19:07:57.000</t>
  </si>
  <si>
    <t>2015-06-18T19:07:58.000</t>
  </si>
  <si>
    <t>2015-06-18T19:07:59.000</t>
  </si>
  <si>
    <t>2015-06-18T19:08:00.000</t>
  </si>
  <si>
    <t>2015-06-18T19:08:01.000</t>
  </si>
  <si>
    <t>2015-06-18T19:08:02.000</t>
  </si>
  <si>
    <t>2015-06-18T19:08:03.000</t>
  </si>
  <si>
    <t>2015-06-18T19:08:04.000</t>
  </si>
  <si>
    <t>2015-06-18T19:08:05.000</t>
  </si>
  <si>
    <t>2015-06-18T19:08:06.000</t>
  </si>
  <si>
    <t>2015-06-18T19:08:07.000</t>
  </si>
  <si>
    <t>2015-06-18T19:08:09.000</t>
  </si>
  <si>
    <t>2015-06-18T19:08:10.000</t>
  </si>
  <si>
    <t>2015-06-18T19:08:11.000</t>
  </si>
  <si>
    <t>2015-06-18T19:08:12.000</t>
  </si>
  <si>
    <t>2015-06-18T19:08:13.000</t>
  </si>
  <si>
    <t>2015-06-18T19:08:14.000</t>
  </si>
  <si>
    <t>2015-06-18T19:08:15.000</t>
  </si>
  <si>
    <t>2015-06-18T19:08:16.000</t>
  </si>
  <si>
    <t>2015-06-18T19:08:17.000</t>
  </si>
  <si>
    <t>2015-06-18T19:08:18.000</t>
  </si>
  <si>
    <t>2015-06-18T19:08:19.000</t>
  </si>
  <si>
    <t>2015-06-18T19:08:20.000</t>
  </si>
  <si>
    <t>2015-06-18T19:08:21.000</t>
  </si>
  <si>
    <t>2015-06-18T19:08:22.000</t>
  </si>
  <si>
    <t>2015-06-18T19:08:23.000</t>
  </si>
  <si>
    <t>2015-06-18T19:08:24.000</t>
  </si>
  <si>
    <t>2015-06-18T19:08:25.000</t>
  </si>
  <si>
    <t>2015-06-18T19:08:26.000</t>
  </si>
  <si>
    <t>2015-06-18T19:08:27.000</t>
  </si>
  <si>
    <t>2015-06-18T19:08:28.000</t>
  </si>
  <si>
    <t>2015-06-18T19:08:29.000</t>
  </si>
  <si>
    <t>2015-06-18T19:08:30.000</t>
  </si>
  <si>
    <t>2015-06-18T19:08:31.000</t>
  </si>
  <si>
    <t>2015-06-18T19:08:32.000</t>
  </si>
  <si>
    <t>2015-06-18T19:08:33.000</t>
  </si>
  <si>
    <t>2015-06-18T19:08:34.000</t>
  </si>
  <si>
    <t>2015-06-18T19:08:35.000</t>
  </si>
  <si>
    <t>2015-06-18T19:08:36.000</t>
  </si>
  <si>
    <t>2015-06-18T19:08:37.000</t>
  </si>
  <si>
    <t>2015-06-18T19:08:38.000</t>
  </si>
  <si>
    <t>2015-06-18T19:08:39.000</t>
  </si>
  <si>
    <t>2015-06-18T19:08:40.000</t>
  </si>
  <si>
    <t>2015-06-18T19:08:41.000</t>
  </si>
  <si>
    <t>2015-06-18T19:08:42.000</t>
  </si>
  <si>
    <t>2015-06-18T19:08:43.000</t>
  </si>
  <si>
    <t>2015-06-18T19:08:44.000</t>
  </si>
  <si>
    <t>2015-06-18T19:08:45.000</t>
  </si>
  <si>
    <t>2015-06-18T19:08:46.000</t>
  </si>
  <si>
    <t>2015-06-18T19:08:47.000</t>
  </si>
  <si>
    <t>2015-06-18T19:08:48.000</t>
  </si>
  <si>
    <t>2015-06-18T19:08:49.000</t>
  </si>
  <si>
    <t>2015-06-18T19:08:50.000</t>
  </si>
  <si>
    <t>2015-06-18T19:08:51.000</t>
  </si>
  <si>
    <t>2015-06-18T19:08:52.000</t>
  </si>
  <si>
    <t>2015-06-18T19:08:53.000</t>
  </si>
  <si>
    <t>2015-06-18T19:08:54.000</t>
  </si>
  <si>
    <t>2015-06-18T19:08:55.000</t>
  </si>
  <si>
    <t>2015-06-18T19:08:56.000</t>
  </si>
  <si>
    <t>2015-06-18T19:08:57.000</t>
  </si>
  <si>
    <t>2015-06-18T19:08:58.000</t>
  </si>
  <si>
    <t>2015-06-18T19:08:59.000</t>
  </si>
  <si>
    <t>2015-06-18T19:09:00.000</t>
  </si>
  <si>
    <t>2015-06-18T19:09:01.000</t>
  </si>
  <si>
    <t>2015-06-18T19:09:02.000</t>
  </si>
  <si>
    <t>2015-06-18T19:09:03.000</t>
  </si>
  <si>
    <t>2015-06-18T19:09:04.000</t>
  </si>
  <si>
    <t>2015-06-18T19:09:05.000</t>
  </si>
  <si>
    <t>2015-06-18T19:09:06.000</t>
  </si>
  <si>
    <t>2015-06-18T19:09:07.000</t>
  </si>
  <si>
    <t>2015-06-18T19:09:08.000</t>
  </si>
  <si>
    <t>2015-06-18T19:09:09.000</t>
  </si>
  <si>
    <t>2015-06-18T19:09:10.000</t>
  </si>
  <si>
    <t>2015-06-18T19:09:11.000</t>
  </si>
  <si>
    <t>2015-06-18T19:09:12.000</t>
  </si>
  <si>
    <t>2015-06-18T19:09:13.000</t>
  </si>
  <si>
    <t>2015-06-18T19:09:14.000</t>
  </si>
  <si>
    <t>2015-06-18T19:09:15.000</t>
  </si>
  <si>
    <t>2015-06-18T19:09:16.000</t>
  </si>
  <si>
    <t>2015-06-18T19:09:17.000</t>
  </si>
  <si>
    <t>2015-06-18T19:09:18.000</t>
  </si>
  <si>
    <t>2015-06-18T19:09:19.000</t>
  </si>
  <si>
    <t>2015-06-18T19:09:20.000</t>
  </si>
  <si>
    <t>2015-06-18T19:09:22.000</t>
  </si>
  <si>
    <t>2015-06-18T19:09:23.000</t>
  </si>
  <si>
    <t>2015-06-18T19:09:24.000</t>
  </si>
  <si>
    <t>2015-06-18T19:09:25.000</t>
  </si>
  <si>
    <t>2015-06-18T19:09:26.000</t>
  </si>
  <si>
    <t>2015-06-18T19:09:27.000</t>
  </si>
  <si>
    <t>2015-06-18T19:09:28.000</t>
  </si>
  <si>
    <t>2015-06-18T19:09:29.000</t>
  </si>
  <si>
    <t>2015-06-18T19:09:30.000</t>
  </si>
  <si>
    <t>2015-06-18T19:09:31.000</t>
  </si>
  <si>
    <t>2015-06-18T19:09:32.000</t>
  </si>
  <si>
    <t>2015-06-18T19:09:33.000</t>
  </si>
  <si>
    <t>2015-06-18T19:09:34.000</t>
  </si>
  <si>
    <t>2015-06-18T19:09:35.000</t>
  </si>
  <si>
    <t>2015-06-18T19:09:36.000</t>
  </si>
  <si>
    <t>2015-06-18T19:09:37.000</t>
  </si>
  <si>
    <t>2015-06-18T19:09:38.000</t>
  </si>
  <si>
    <t>2015-06-18T19:09:39.000</t>
  </si>
  <si>
    <t>2015-06-18T19:09:40.000</t>
  </si>
  <si>
    <t>2015-06-18T19:09:41.000</t>
  </si>
  <si>
    <t>2015-06-18T19:09:42.000</t>
  </si>
  <si>
    <t>2015-06-18T19:09:43.000</t>
  </si>
  <si>
    <t>2015-06-18T19:09:44.000</t>
  </si>
  <si>
    <t>2015-06-18T19:09:45.000</t>
  </si>
  <si>
    <t>2015-06-18T19:09:46.000</t>
  </si>
  <si>
    <t>2015-06-18T19:09:47.000</t>
  </si>
  <si>
    <t>2015-06-18T19:09:48.000</t>
  </si>
  <si>
    <t>2015-06-18T19:09:49.000</t>
  </si>
  <si>
    <t>2015-06-18T19:09:50.000</t>
  </si>
  <si>
    <t>2015-06-18T19:09:51.000</t>
  </si>
  <si>
    <t>2015-06-18T19:09:52.000</t>
  </si>
  <si>
    <t>2015-06-18T19:09:53.000</t>
  </si>
  <si>
    <t>2015-06-18T19:09:54.000</t>
  </si>
  <si>
    <t>2015-06-18T19:09:55.000</t>
  </si>
  <si>
    <t>2015-06-18T19:09:56.000</t>
  </si>
  <si>
    <t>2015-06-18T19:09:57.000</t>
  </si>
  <si>
    <t>2015-06-18T19:09:58.000</t>
  </si>
  <si>
    <t>2015-06-18T19:09:59.000</t>
  </si>
  <si>
    <t>2015-06-18T19:10:00.000</t>
  </si>
  <si>
    <t>2015-06-18T19:10:01.000</t>
  </si>
  <si>
    <t>2015-06-18T19:10:02.000</t>
  </si>
  <si>
    <t>2015-06-18T19:10:03.000</t>
  </si>
  <si>
    <t>2015-06-18T19:10:04.000</t>
  </si>
  <si>
    <t>2015-06-18T19:10:05.000</t>
  </si>
  <si>
    <t>2015-06-18T19:10:06.000</t>
  </si>
  <si>
    <t>2015-06-18T19:10:07.000</t>
  </si>
  <si>
    <t>2015-06-18T19:10:08.000</t>
  </si>
  <si>
    <t>2015-06-18T19:10:09.000</t>
  </si>
  <si>
    <t>2015-06-18T19:10:10.000</t>
  </si>
  <si>
    <t>2015-06-18T19:10:11.000</t>
  </si>
  <si>
    <t>2015-06-18T19:10:12.000</t>
  </si>
  <si>
    <t>2015-06-18T19:10:13.000</t>
  </si>
  <si>
    <t>2015-06-18T19:10:14.000</t>
  </si>
  <si>
    <t>2015-06-18T19:10:15.000</t>
  </si>
  <si>
    <t>2015-06-18T19:10:16.000</t>
  </si>
  <si>
    <t>2015-06-18T19:10:17.000</t>
  </si>
  <si>
    <t>2015-06-18T19:10:18.000</t>
  </si>
  <si>
    <t>2015-06-18T19:10:19.000</t>
  </si>
  <si>
    <t>2015-06-18T19:10:20.000</t>
  </si>
  <si>
    <t>2015-06-18T19:10:21.000</t>
  </si>
  <si>
    <t>2015-06-18T19:10:22.000</t>
  </si>
  <si>
    <t>2015-06-18T19:10:23.000</t>
  </si>
  <si>
    <t>2015-06-18T19:10:24.000</t>
  </si>
  <si>
    <t>2015-06-18T19:10:25.000</t>
  </si>
  <si>
    <t>2015-06-18T19:10:26.000</t>
  </si>
  <si>
    <t>2015-06-18T19:10:27.000</t>
  </si>
  <si>
    <t>2015-06-18T19:10:28.000</t>
  </si>
  <si>
    <t>2015-06-18T19:10:29.000</t>
  </si>
  <si>
    <t>2015-06-18T19:10:30.000</t>
  </si>
  <si>
    <t>2015-06-18T19:10:31.000</t>
  </si>
  <si>
    <t>2015-06-18T19:10:32.000</t>
  </si>
  <si>
    <t>2015-06-18T19:10:34.000</t>
  </si>
  <si>
    <t>2015-06-18T19:10:35.000</t>
  </si>
  <si>
    <t>2015-06-18T19:10:36.000</t>
  </si>
  <si>
    <t>2015-06-18T19:10:37.000</t>
  </si>
  <si>
    <t>2015-06-18T19:10:38.000</t>
  </si>
  <si>
    <t>2015-06-18T19:10:39.000</t>
  </si>
  <si>
    <t>2015-06-18T19:10:40.000</t>
  </si>
  <si>
    <t>2015-06-18T19:10:41.000</t>
  </si>
  <si>
    <t>2015-06-18T19:10:42.000</t>
  </si>
  <si>
    <t>2015-06-18T19:10:43.000</t>
  </si>
  <si>
    <t>2015-06-18T19:10:44.000</t>
  </si>
  <si>
    <t>2015-06-18T19:10:45.000</t>
  </si>
  <si>
    <t>2015-06-18T19:10:46.000</t>
  </si>
  <si>
    <t>2015-06-18T19:10:47.000</t>
  </si>
  <si>
    <t>2015-06-18T19:10:48.000</t>
  </si>
  <si>
    <t>2015-06-18T19:10:49.000</t>
  </si>
  <si>
    <t>2015-06-18T19:10:50.000</t>
  </si>
  <si>
    <t>2015-06-18T19:10:51.000</t>
  </si>
  <si>
    <t>2015-06-18T19:10:52.000</t>
  </si>
  <si>
    <t>2015-06-18T19:10:53.000</t>
  </si>
  <si>
    <t>2015-06-18T19:10:54.000</t>
  </si>
  <si>
    <t>2015-06-18T19:10:55.000</t>
  </si>
  <si>
    <t>2015-06-18T19:10:56.000</t>
  </si>
  <si>
    <t>2015-06-18T19:10:57.000</t>
  </si>
  <si>
    <t>2015-06-18T19:10:58.000</t>
  </si>
  <si>
    <t>2015-06-18T19:10:59.000</t>
  </si>
  <si>
    <t>2015-06-18T19:11:00.000</t>
  </si>
  <si>
    <t>2015-06-18T19:11:01.000</t>
  </si>
  <si>
    <t>2015-06-18T19:11:02.000</t>
  </si>
  <si>
    <t>2015-06-18T19:11:03.000</t>
  </si>
  <si>
    <t>2015-06-18T19:11:04.000</t>
  </si>
  <si>
    <t>2015-06-18T19:11:05.000</t>
  </si>
  <si>
    <t>2015-06-18T19:11:06.000</t>
  </si>
  <si>
    <t>2015-06-18T19:11:07.000</t>
  </si>
  <si>
    <t>2015-06-18T19:11:08.000</t>
  </si>
  <si>
    <t>2015-06-18T19:11:09.000</t>
  </si>
  <si>
    <t>2015-06-18T19:11:10.000</t>
  </si>
  <si>
    <t>2015-06-18T19:11:11.000</t>
  </si>
  <si>
    <t>2015-06-18T19:11:12.000</t>
  </si>
  <si>
    <t>2015-06-18T19:11:13.000</t>
  </si>
  <si>
    <t>2015-06-18T19:11:14.000</t>
  </si>
  <si>
    <t>2015-06-18T19:11:15.000</t>
  </si>
  <si>
    <t>2015-06-18T19:11:16.000</t>
  </si>
  <si>
    <t>2015-06-18T19:11:17.000</t>
  </si>
  <si>
    <t>2015-06-18T19:11:18.000</t>
  </si>
  <si>
    <t>2015-06-18T19:11:19.000</t>
  </si>
  <si>
    <t>2015-06-18T19:11:20.000</t>
  </si>
  <si>
    <t>2015-06-18T19:11:21.000</t>
  </si>
  <si>
    <t>2015-06-18T19:11:22.000</t>
  </si>
  <si>
    <t>2015-06-18T19:11:23.000</t>
  </si>
  <si>
    <t>2015-06-18T19:11:24.000</t>
  </si>
  <si>
    <t>2015-06-18T19:11:25.000</t>
  </si>
  <si>
    <t>2015-06-18T19:11:26.000</t>
  </si>
  <si>
    <t>2015-06-18T19:11:27.000</t>
  </si>
  <si>
    <t>2015-06-18T19:11:28.000</t>
  </si>
  <si>
    <t>2015-06-18T19:11:29.000</t>
  </si>
  <si>
    <t>2015-06-18T19:11:30.000</t>
  </si>
  <si>
    <t>2015-06-18T19:11:31.000</t>
  </si>
  <si>
    <t>2015-06-18T19:11:32.000</t>
  </si>
  <si>
    <t>2015-06-18T19:11:33.000</t>
  </si>
  <si>
    <t>2015-06-18T19:11:34.000</t>
  </si>
  <si>
    <t>2015-06-18T19:11:35.000</t>
  </si>
  <si>
    <t>2015-06-18T19:11:36.000</t>
  </si>
  <si>
    <t>2015-06-18T19:11:37.000</t>
  </si>
  <si>
    <t>2015-06-18T19:11:38.000</t>
  </si>
  <si>
    <t>2015-06-18T19:11:39.000</t>
  </si>
  <si>
    <t>2015-06-18T19:11:40.000</t>
  </si>
  <si>
    <t>2015-06-18T19:11:41.000</t>
  </si>
  <si>
    <t>2015-06-18T19:11:42.000</t>
  </si>
  <si>
    <t>2015-06-18T19:11:43.000</t>
  </si>
  <si>
    <t>2015-06-18T19:11:44.000</t>
  </si>
  <si>
    <t>2015-06-18T19:11:46.000</t>
  </si>
  <si>
    <t>2015-06-18T19:11:47.000</t>
  </si>
  <si>
    <t>2015-06-18T19:11:48.000</t>
  </si>
  <si>
    <t>2015-06-18T19:11:49.000</t>
  </si>
  <si>
    <t>2015-06-18T19:11:50.000</t>
  </si>
  <si>
    <t>2015-06-18T19:11:51.000</t>
  </si>
  <si>
    <t>2015-06-18T19:11:52.000</t>
  </si>
  <si>
    <t>2015-06-18T19:11:53.000</t>
  </si>
  <si>
    <t>2015-06-18T19:11:54.000</t>
  </si>
  <si>
    <t>2015-06-18T19:11:55.000</t>
  </si>
  <si>
    <t>2015-06-18T19:11:56.000</t>
  </si>
  <si>
    <t>2015-06-18T19:11:57.000</t>
  </si>
  <si>
    <t>2015-06-18T19:11:58.000</t>
  </si>
  <si>
    <t>2015-06-18T19:11:59.000</t>
  </si>
  <si>
    <t>2015-06-18T19:12:00.000</t>
  </si>
  <si>
    <t>2015-06-18T19:12:01.000</t>
  </si>
  <si>
    <t>2015-06-18T19:12:02.000</t>
  </si>
  <si>
    <t>2015-06-18T19:12:03.000</t>
  </si>
  <si>
    <t>2015-06-18T19:12:04.000</t>
  </si>
  <si>
    <t>2015-06-18T19:12:05.000</t>
  </si>
  <si>
    <t>2015-06-18T19:12:06.000</t>
  </si>
  <si>
    <t>2015-06-18T19:12:07.000</t>
  </si>
  <si>
    <t>2015-06-18T19:12:08.000</t>
  </si>
  <si>
    <t>2015-06-18T19:12:09.000</t>
  </si>
  <si>
    <t>2015-06-18T19:12:10.000</t>
  </si>
  <si>
    <t>2015-06-18T19:12:11.000</t>
  </si>
  <si>
    <t>2015-06-18T19:12:12.000</t>
  </si>
  <si>
    <t>2015-06-18T19:12:13.000</t>
  </si>
  <si>
    <t>2015-06-18T19:12:14.000</t>
  </si>
  <si>
    <t>2015-06-18T19:12:15.000</t>
  </si>
  <si>
    <t>2015-06-18T19:12:16.000</t>
  </si>
  <si>
    <t>2015-06-18T19:12:17.000</t>
  </si>
  <si>
    <t>2015-06-18T19:12:18.000</t>
  </si>
  <si>
    <t>2015-06-18T19:12:19.000</t>
  </si>
  <si>
    <t>2015-06-18T19:12:20.000</t>
  </si>
  <si>
    <t>2015-06-18T19:12:21.000</t>
  </si>
  <si>
    <t>2015-06-18T19:12:22.000</t>
  </si>
  <si>
    <t>2015-06-18T19:12:23.000</t>
  </si>
  <si>
    <t>2015-06-18T19:12:24.000</t>
  </si>
  <si>
    <t>2015-06-18T19:12:25.000</t>
  </si>
  <si>
    <t>2015-06-18T19:12:26.000</t>
  </si>
  <si>
    <t>2015-06-18T19:12:27.000</t>
  </si>
  <si>
    <t>2015-06-18T19:12:28.000</t>
  </si>
  <si>
    <t>2015-06-18T19:12:29.000</t>
  </si>
  <si>
    <t>2015-06-18T19:12:30.000</t>
  </si>
  <si>
    <t>2015-06-18T19:12:31.000</t>
  </si>
  <si>
    <t>2015-06-18T19:12:32.000</t>
  </si>
  <si>
    <t>2015-06-18T19:12:33.000</t>
  </si>
  <si>
    <t>2015-06-18T19:12:34.000</t>
  </si>
  <si>
    <t>2015-06-18T19:12:35.000</t>
  </si>
  <si>
    <t>2015-06-18T19:12:36.000</t>
  </si>
  <si>
    <t>2015-06-18T19:12:37.000</t>
  </si>
  <si>
    <t>2015-06-18T19:12:38.000</t>
  </si>
  <si>
    <t>2015-06-18T19:12:39.000</t>
  </si>
  <si>
    <t>2015-06-18T19:12:40.000</t>
  </si>
  <si>
    <t>2015-06-18T19:12:41.000</t>
  </si>
  <si>
    <t>2015-06-18T19:12:42.000</t>
  </si>
  <si>
    <t>2015-06-18T19:12:43.000</t>
  </si>
  <si>
    <t>2015-06-18T19:12:44.000</t>
  </si>
  <si>
    <t>2015-06-18T19:12:45.000</t>
  </si>
  <si>
    <t>2015-06-18T19:12:46.000</t>
  </si>
  <si>
    <t>2015-06-18T19:12:47.000</t>
  </si>
  <si>
    <t>2015-06-18T19:12:48.000</t>
  </si>
  <si>
    <t>2015-06-18T19:12:49.000</t>
  </si>
  <si>
    <t>2015-06-18T19:12:50.000</t>
  </si>
  <si>
    <t>2015-06-18T19:12:51.000</t>
  </si>
  <si>
    <t>2015-06-18T19:12:52.000</t>
  </si>
  <si>
    <t>2015-06-18T19:12:53.000</t>
  </si>
  <si>
    <t>2015-06-18T19:12:54.000</t>
  </si>
  <si>
    <t>2015-06-18T19:12:55.000</t>
  </si>
  <si>
    <t>2015-06-18T19:12:56.000</t>
  </si>
  <si>
    <t>2015-06-18T19:12:57.000</t>
  </si>
  <si>
    <t>2015-06-18T19:12:59.000</t>
  </si>
  <si>
    <t>2015-06-18T19:13:00.000</t>
  </si>
  <si>
    <t>2015-06-18T19:13:01.000</t>
  </si>
  <si>
    <t>2015-06-18T19:13:02.000</t>
  </si>
  <si>
    <t>2015-06-18T19:13:03.000</t>
  </si>
  <si>
    <t>2015-06-18T19:13:04.000</t>
  </si>
  <si>
    <t>2015-06-18T19:13:05.000</t>
  </si>
  <si>
    <t>2015-06-18T19:13:06.000</t>
  </si>
  <si>
    <t>2015-06-18T19:13:07.000</t>
  </si>
  <si>
    <t>2015-06-18T19:13:08.000</t>
  </si>
  <si>
    <t>2015-06-18T19:13:09.000</t>
  </si>
  <si>
    <t>2015-06-18T19:13:10.000</t>
  </si>
  <si>
    <t>2015-06-18T19:13:11.000</t>
  </si>
  <si>
    <t>2015-06-18T19:13:12.000</t>
  </si>
  <si>
    <t>2015-06-18T19:13:13.000</t>
  </si>
  <si>
    <t>2015-06-18T19:13:14.000</t>
  </si>
  <si>
    <t>2015-06-18T19:13:15.000</t>
  </si>
  <si>
    <t>2015-06-18T19:13:16.000</t>
  </si>
  <si>
    <t>2015-06-18T19:13:17.000</t>
  </si>
  <si>
    <t>2015-06-18T19:13:18.000</t>
  </si>
  <si>
    <t>2015-06-18T19:13:19.000</t>
  </si>
  <si>
    <t>2015-06-18T19:13:20.000</t>
  </si>
  <si>
    <t>2015-06-18T19:13:21.000</t>
  </si>
  <si>
    <t>2015-06-18T19:13:22.000</t>
  </si>
  <si>
    <t>2015-06-18T19:13:23.000</t>
  </si>
  <si>
    <t>2015-06-18T19:13:24.000</t>
  </si>
  <si>
    <t>2015-06-18T19:13:25.000</t>
  </si>
  <si>
    <t>2015-06-18T19:13:26.000</t>
  </si>
  <si>
    <t>2015-06-18T19:13:27.000</t>
  </si>
  <si>
    <t>2015-06-18T19:13:28.000</t>
  </si>
  <si>
    <t>2015-06-18T19:13:29.000</t>
  </si>
  <si>
    <t>2015-06-18T19:13:30.000</t>
  </si>
  <si>
    <t>2015-06-18T19:13:31.000</t>
  </si>
  <si>
    <t>2015-06-18T19:13:32.000</t>
  </si>
  <si>
    <t>2015-06-18T19:13:33.000</t>
  </si>
  <si>
    <t>2015-06-18T19:13:34.000</t>
  </si>
  <si>
    <t>2015-06-18T19:13:35.000</t>
  </si>
  <si>
    <t>2015-06-18T19:13:36.000</t>
  </si>
  <si>
    <t>2015-06-18T19:13:37.000</t>
  </si>
  <si>
    <t>2015-06-18T19:13:38.000</t>
  </si>
  <si>
    <t>2015-06-18T19:13:39.000</t>
  </si>
  <si>
    <t>2015-06-18T19:13:40.000</t>
  </si>
  <si>
    <t>2015-06-18T19:13:41.000</t>
  </si>
  <si>
    <t>2015-06-18T19:13:42.000</t>
  </si>
  <si>
    <t>2015-06-18T19:13:43.000</t>
  </si>
  <si>
    <t>2015-06-18T19:13:44.000</t>
  </si>
  <si>
    <t>2015-06-18T19:13:45.000</t>
  </si>
  <si>
    <t>2015-06-18T19:13:46.000</t>
  </si>
  <si>
    <t>2015-06-18T19:13:47.000</t>
  </si>
  <si>
    <t>2015-06-18T19:13:48.000</t>
  </si>
  <si>
    <t>2015-06-18T19:13:49.000</t>
  </si>
  <si>
    <t>2015-06-18T19:13:50.000</t>
  </si>
  <si>
    <t>2015-06-18T19:13:51.000</t>
  </si>
  <si>
    <t>2015-06-18T19:13:52.000</t>
  </si>
  <si>
    <t>2015-06-18T19:13:53.000</t>
  </si>
  <si>
    <t>2015-06-18T19:13:54.000</t>
  </si>
  <si>
    <t>2015-06-18T19:13:55.000</t>
  </si>
  <si>
    <t>2015-06-18T19:13:56.000</t>
  </si>
  <si>
    <t>2015-06-18T19:13:57.000</t>
  </si>
  <si>
    <t>2015-06-18T19:13:58.000</t>
  </si>
  <si>
    <t>2015-06-18T19:13:59.000</t>
  </si>
  <si>
    <t>2015-06-18T19:14:00.000</t>
  </si>
  <si>
    <t>2015-06-18T19:14:01.000</t>
  </si>
  <si>
    <t>2015-06-18T19:14:02.000</t>
  </si>
  <si>
    <t>2015-06-18T19:14:03.000</t>
  </si>
  <si>
    <t>2015-06-18T19:14:04.000</t>
  </si>
  <si>
    <t>2015-06-18T19:14:05.000</t>
  </si>
  <si>
    <t>2015-06-18T19:14:06.000</t>
  </si>
  <si>
    <t>2015-06-18T19:14:07.000</t>
  </si>
  <si>
    <t>2015-06-18T19:14:08.000</t>
  </si>
  <si>
    <t>2015-06-18T19:14:09.000</t>
  </si>
  <si>
    <t>2015-06-18T19:14:11.000</t>
  </si>
  <si>
    <t>2015-06-18T19:14:12.000</t>
  </si>
  <si>
    <t>2015-06-18T19:14:13.000</t>
  </si>
  <si>
    <t>2015-06-18T19:14:14.000</t>
  </si>
  <si>
    <t>2015-06-18T19:14:15.000</t>
  </si>
  <si>
    <t>2015-06-18T19:14:16.000</t>
  </si>
  <si>
    <t>2015-06-18T19:14:17.000</t>
  </si>
  <si>
    <t>2015-06-18T19:14:18.000</t>
  </si>
  <si>
    <t>2015-06-18T19:14:19.000</t>
  </si>
  <si>
    <t>2015-06-18T19:14:20.000</t>
  </si>
  <si>
    <t>2015-06-18T19:14:21.000</t>
  </si>
  <si>
    <t>2015-06-18T19:14:22.000</t>
  </si>
  <si>
    <t>2015-06-18T19:14:23.000</t>
  </si>
  <si>
    <t>2015-06-18T19:14:24.000</t>
  </si>
  <si>
    <t>2015-06-18T19:14:25.000</t>
  </si>
  <si>
    <t>2015-06-18T19:14:26.000</t>
  </si>
  <si>
    <t>2015-06-18T19:14:27.000</t>
  </si>
  <si>
    <t>2015-06-18T19:14:28.000</t>
  </si>
  <si>
    <t>2015-06-18T19:14:29.000</t>
  </si>
  <si>
    <t>2015-06-18T19:14:30.000</t>
  </si>
  <si>
    <t>2015-06-18T19:14:31.000</t>
  </si>
  <si>
    <t>2015-06-18T19:14:32.000</t>
  </si>
  <si>
    <t>2015-06-18T19:14:33.000</t>
  </si>
  <si>
    <t>2015-06-18T19:14:34.000</t>
  </si>
  <si>
    <t>2015-06-18T19:14:35.000</t>
  </si>
  <si>
    <t>2015-06-18T19:14:36.000</t>
  </si>
  <si>
    <t>2015-06-18T19:14:37.000</t>
  </si>
  <si>
    <t>2015-06-18T19:14:38.000</t>
  </si>
  <si>
    <t>2015-06-18T19:14:39.000</t>
  </si>
  <si>
    <t>2015-06-18T19:14:40.000</t>
  </si>
  <si>
    <t>2015-06-18T19:14:41.000</t>
  </si>
  <si>
    <t>2015-06-18T19:14:42.000</t>
  </si>
  <si>
    <t>2015-06-18T19:14:43.000</t>
  </si>
  <si>
    <t>2015-06-18T19:14:44.000</t>
  </si>
  <si>
    <t>2015-06-18T19:14:45.000</t>
  </si>
  <si>
    <t>2015-06-18T19:14:46.000</t>
  </si>
  <si>
    <t>2015-06-18T19:14:47.000</t>
  </si>
  <si>
    <t>2015-06-18T19:14:48.000</t>
  </si>
  <si>
    <t>2015-06-18T19:14:49.000</t>
  </si>
  <si>
    <t>2015-06-18T19:14:50.000</t>
  </si>
  <si>
    <t>2015-06-18T19:14:51.000</t>
  </si>
  <si>
    <t>2015-06-18T19:14:52.000</t>
  </si>
  <si>
    <t>2015-06-18T19:14:53.000</t>
  </si>
  <si>
    <t>2015-06-18T19:14:54.000</t>
  </si>
  <si>
    <t>2015-06-18T19:14:55.000</t>
  </si>
  <si>
    <t>2015-06-18T19:14:56.000</t>
  </si>
  <si>
    <t>2015-06-18T19:14:57.000</t>
  </si>
  <si>
    <t>2015-06-18T19:14:58.000</t>
  </si>
  <si>
    <t>2015-06-18T19:14:59.000</t>
  </si>
  <si>
    <t>2015-06-18T19:15:00.000</t>
  </si>
  <si>
    <t>2015-06-18T19:15:01.000</t>
  </si>
  <si>
    <t>2015-06-18T19:15:02.000</t>
  </si>
  <si>
    <t>2015-06-18T19:15:03.000</t>
  </si>
  <si>
    <t>2015-06-18T19:15:04.000</t>
  </si>
  <si>
    <t>2015-06-18T19:15:05.000</t>
  </si>
  <si>
    <t>2015-06-18T19:15:06.000</t>
  </si>
  <si>
    <t>2015-06-18T19:15:07.000</t>
  </si>
  <si>
    <t>2015-06-18T19:15:08.000</t>
  </si>
  <si>
    <t>2015-06-18T19:15:09.000</t>
  </si>
  <si>
    <t>2015-06-18T19:15:10.000</t>
  </si>
  <si>
    <t>2015-06-18T19:15:11.000</t>
  </si>
  <si>
    <t>2015-06-18T19:15:12.000</t>
  </si>
  <si>
    <t>2015-06-18T19:15:13.000</t>
  </si>
  <si>
    <t>2015-06-18T19:15:14.000</t>
  </si>
  <si>
    <t>2015-06-18T19:15:15.000</t>
  </si>
  <si>
    <t>2015-06-18T19:15:16.000</t>
  </si>
  <si>
    <t>2015-06-18T19:15:17.000</t>
  </si>
  <si>
    <t>2015-06-18T19:15:18.000</t>
  </si>
  <si>
    <t>2015-06-18T19:15:19.000</t>
  </si>
  <si>
    <t>2015-06-18T19:15:20.000</t>
  </si>
  <si>
    <t>2015-06-18T19:15:21.000</t>
  </si>
  <si>
    <t>2015-06-18T19:15:22.000</t>
  </si>
  <si>
    <t>2015-06-18T19:15:24.000</t>
  </si>
  <si>
    <t>2015-06-18T19:15:25.000</t>
  </si>
  <si>
    <t>2015-06-18T19:15:26.000</t>
  </si>
  <si>
    <t>2015-06-18T19:15:27.000</t>
  </si>
  <si>
    <t>2015-06-18T19:15:28.000</t>
  </si>
  <si>
    <t>2015-06-18T19:15:29.000</t>
  </si>
  <si>
    <t>2015-06-18T19:15:30.000</t>
  </si>
  <si>
    <t>2015-06-18T19:15:31.000</t>
  </si>
  <si>
    <t>2015-06-18T19:15:32.000</t>
  </si>
  <si>
    <t>2015-06-18T19:15:33.000</t>
  </si>
  <si>
    <t>2015-06-18T19:15:34.000</t>
  </si>
  <si>
    <t>2015-06-18T19:15:35.000</t>
  </si>
  <si>
    <t>2015-06-18T19:15:36.000</t>
  </si>
  <si>
    <t>2015-06-18T19:15:37.000</t>
  </si>
  <si>
    <t>2015-06-18T19:15:38.000</t>
  </si>
  <si>
    <t>2015-06-18T19:15:39.000</t>
  </si>
  <si>
    <t>2015-06-18T19:15:40.000</t>
  </si>
  <si>
    <t>2015-06-18T19:15:41.000</t>
  </si>
  <si>
    <t>2015-06-18T19:15:42.000</t>
  </si>
  <si>
    <t>2015-06-18T19:15:43.000</t>
  </si>
  <si>
    <t>2015-06-18T19:15:44.000</t>
  </si>
  <si>
    <t>2015-06-18T19:15:45.000</t>
  </si>
  <si>
    <t>2015-06-18T19:15:46.000</t>
  </si>
  <si>
    <t>2015-06-18T19:15:47.000</t>
  </si>
  <si>
    <t>2015-06-18T19:15:48.000</t>
  </si>
  <si>
    <t>2015-06-18T19:15:49.000</t>
  </si>
  <si>
    <t>2015-06-18T19:15:50.000</t>
  </si>
  <si>
    <t>2015-06-18T19:15:51.000</t>
  </si>
  <si>
    <t>2015-06-18T19:15:52.000</t>
  </si>
  <si>
    <t>2015-06-18T19:15:53.000</t>
  </si>
  <si>
    <t>2015-06-18T19:15:54.000</t>
  </si>
  <si>
    <t>2015-06-18T19:15:55.000</t>
  </si>
  <si>
    <t>2015-06-18T19:15:56.000</t>
  </si>
  <si>
    <t>2015-06-18T19:15:57.000</t>
  </si>
  <si>
    <t>2015-06-18T19:15:58.000</t>
  </si>
  <si>
    <t>2015-06-18T19:15:59.000</t>
  </si>
  <si>
    <t>2015-06-18T19:16:00.000</t>
  </si>
  <si>
    <t>2015-06-18T19:16:01.000</t>
  </si>
  <si>
    <t>2015-06-18T19:16:02.000</t>
  </si>
  <si>
    <t>2015-06-18T19:16:03.000</t>
  </si>
  <si>
    <t>2015-06-18T19:16:04.000</t>
  </si>
  <si>
    <t>2015-06-18T19:16:05.000</t>
  </si>
  <si>
    <t>2015-06-18T19:16:06.000</t>
  </si>
  <si>
    <t>2015-06-18T19:16:07.000</t>
  </si>
  <si>
    <t>2015-06-18T19:16:08.000</t>
  </si>
  <si>
    <t>2015-06-18T19:16:09.000</t>
  </si>
  <si>
    <t>2015-06-18T19:16:10.000</t>
  </si>
  <si>
    <t>2015-06-18T19:16:11.000</t>
  </si>
  <si>
    <t>2015-06-18T19:16:12.000</t>
  </si>
  <si>
    <t>2015-06-18T19:16:13.000</t>
  </si>
  <si>
    <t>2015-06-18T19:16:14.000</t>
  </si>
  <si>
    <t>2015-06-18T19:16:15.000</t>
  </si>
  <si>
    <t>2015-06-18T19:16:16.000</t>
  </si>
  <si>
    <t>2015-06-18T19:16:17.000</t>
  </si>
  <si>
    <t>2015-06-18T19:16:18.000</t>
  </si>
  <si>
    <t>2015-06-18T19:16:19.000</t>
  </si>
  <si>
    <t>2015-06-18T19:16:20.000</t>
  </si>
  <si>
    <t>2015-06-18T19:16:21.000</t>
  </si>
  <si>
    <t>2015-06-18T19:16:22.000</t>
  </si>
  <si>
    <t>2015-06-18T19:16:23.000</t>
  </si>
  <si>
    <t>2015-06-18T19:16:24.000</t>
  </si>
  <si>
    <t>2015-06-18T19:16:25.000</t>
  </si>
  <si>
    <t>2015-06-18T19:16:26.000</t>
  </si>
  <si>
    <t>2015-06-18T19:16:27.000</t>
  </si>
  <si>
    <t>2015-06-18T19:16:28.000</t>
  </si>
  <si>
    <t>2015-06-18T19:16:29.000</t>
  </si>
  <si>
    <t>2015-06-18T19:16:30.000</t>
  </si>
  <si>
    <t>2015-06-18T19:16:31.000</t>
  </si>
  <si>
    <t>2015-06-18T19:16:32.000</t>
  </si>
  <si>
    <t>2015-06-18T19:16:33.000</t>
  </si>
  <si>
    <t>2015-06-18T19:16:34.000</t>
  </si>
  <si>
    <t>2015-06-18T19:16:36.000</t>
  </si>
  <si>
    <t>2015-06-18T19:16:37.000</t>
  </si>
  <si>
    <t>2015-06-18T19:16:38.000</t>
  </si>
  <si>
    <t>2015-06-18T19:16:39.000</t>
  </si>
  <si>
    <t>2015-06-18T19:16:40.000</t>
  </si>
  <si>
    <t>2015-06-18T19:16:41.000</t>
  </si>
  <si>
    <t>2015-06-18T19:16:42.000</t>
  </si>
  <si>
    <t>2015-06-18T19:16:43.000</t>
  </si>
  <si>
    <t>2015-06-18T19:16:44.000</t>
  </si>
  <si>
    <t>2015-06-18T19:16:45.000</t>
  </si>
  <si>
    <t>2015-06-18T19:16:46.000</t>
  </si>
  <si>
    <t>2015-06-18T19:16:47.000</t>
  </si>
  <si>
    <t>2015-06-18T19:16:48.000</t>
  </si>
  <si>
    <t>2015-06-18T19:16:49.000</t>
  </si>
  <si>
    <t>2015-06-18T19:16:50.000</t>
  </si>
  <si>
    <t>2015-06-18T19:16:51.000</t>
  </si>
  <si>
    <t>2015-06-18T19:16:52.000</t>
  </si>
  <si>
    <t>2015-06-18T19:16:53.000</t>
  </si>
  <si>
    <t>2015-06-18T19:16:54.000</t>
  </si>
  <si>
    <t>2015-06-18T19:16:55.000</t>
  </si>
  <si>
    <t>2015-06-18T19:16:56.000</t>
  </si>
  <si>
    <t>2015-06-18T19:16:57.000</t>
  </si>
  <si>
    <t>2015-06-18T19:16:58.000</t>
  </si>
  <si>
    <t>2015-06-18T19:16:59.000</t>
  </si>
  <si>
    <t>2015-06-18T19:17:00.000</t>
  </si>
  <si>
    <t>2015-06-18T19:17:01.000</t>
  </si>
  <si>
    <t>2015-06-18T19:17:02.000</t>
  </si>
  <si>
    <t>2015-06-18T19:17:03.000</t>
  </si>
  <si>
    <t>2015-06-18T19:17:04.000</t>
  </si>
  <si>
    <t>2015-06-18T19:17:05.000</t>
  </si>
  <si>
    <t>2015-06-18T19:17:06.000</t>
  </si>
  <si>
    <t>2015-06-18T19:17:07.000</t>
  </si>
  <si>
    <t>2015-06-18T19:17:08.000</t>
  </si>
  <si>
    <t>2015-06-18T19:17:09.000</t>
  </si>
  <si>
    <t>2015-06-18T19:17:10.000</t>
  </si>
  <si>
    <t>2015-06-18T19:17:11.000</t>
  </si>
  <si>
    <t>2015-06-18T19:17:12.000</t>
  </si>
  <si>
    <t>2015-06-18T19:17:13.000</t>
  </si>
  <si>
    <t>2015-06-18T19:17:14.000</t>
  </si>
  <si>
    <t>2015-06-18T19:17:15.000</t>
  </si>
  <si>
    <t>2015-06-18T19:17:16.000</t>
  </si>
  <si>
    <t>2015-06-18T19:17:17.000</t>
  </si>
  <si>
    <t>2015-06-18T19:17:18.000</t>
  </si>
  <si>
    <t>2015-06-18T19:17:19.000</t>
  </si>
  <si>
    <t>2015-06-18T19:17:20.000</t>
  </si>
  <si>
    <t>2015-06-18T19:17:21.000</t>
  </si>
  <si>
    <t>2015-06-18T19:17:22.000</t>
  </si>
  <si>
    <t>2015-06-18T19:17:23.000</t>
  </si>
  <si>
    <t>2015-06-18T19:17:24.000</t>
  </si>
  <si>
    <t>2015-06-18T19:17:25.000</t>
  </si>
  <si>
    <t>2015-06-18T19:17:26.000</t>
  </si>
  <si>
    <t>2015-06-18T19:17:27.000</t>
  </si>
  <si>
    <t>2015-06-18T19:17:28.000</t>
  </si>
  <si>
    <t>2015-06-18T19:17:29.000</t>
  </si>
  <si>
    <t>2015-06-18T19:17:30.000</t>
  </si>
  <si>
    <t>2015-06-18T19:17:31.000</t>
  </si>
  <si>
    <t>2015-06-18T19:17:32.000</t>
  </si>
  <si>
    <t>2015-06-18T19:17:33.000</t>
  </si>
  <si>
    <t>2015-06-18T19:17:34.000</t>
  </si>
  <si>
    <t>2015-06-18T19:17:35.000</t>
  </si>
  <si>
    <t>2015-06-18T19:17:36.000</t>
  </si>
  <si>
    <t>2015-06-18T19:17:37.000</t>
  </si>
  <si>
    <t>2015-06-18T19:17:38.000</t>
  </si>
  <si>
    <t>2015-06-18T19:17:39.000</t>
  </si>
  <si>
    <t>2015-06-18T19:17:40.000</t>
  </si>
  <si>
    <t>2015-06-18T19:17:41.000</t>
  </si>
  <si>
    <t>2015-06-18T19:17:42.000</t>
  </si>
  <si>
    <t>2015-06-18T19:17:43.000</t>
  </si>
  <si>
    <t>2015-06-18T19:17:44.000</t>
  </si>
  <si>
    <t>2015-06-18T19:17:45.000</t>
  </si>
  <si>
    <t>2015-06-18T19:17:46.000</t>
  </si>
  <si>
    <t>2015-06-18T19:17:47.000</t>
  </si>
  <si>
    <t>2015-06-18T19:17:49.000</t>
  </si>
  <si>
    <t>2015-06-18T19:17:50.000</t>
  </si>
  <si>
    <t>2015-06-18T19:17:51.000</t>
  </si>
  <si>
    <t>2015-06-18T19:17:52.000</t>
  </si>
  <si>
    <t>2015-06-18T19:17:53.000</t>
  </si>
  <si>
    <t>2015-06-18T19:17:54.000</t>
  </si>
  <si>
    <t>2015-06-18T19:17:55.000</t>
  </si>
  <si>
    <t>2015-06-18T19:17:56.000</t>
  </si>
  <si>
    <t>2015-06-18T19:17:57.000</t>
  </si>
  <si>
    <t>2015-06-18T19:17:58.000</t>
  </si>
  <si>
    <t>2015-06-18T19:17:59.000</t>
  </si>
  <si>
    <t>2015-06-18T19:18:00.000</t>
  </si>
  <si>
    <t>2015-06-18T19:18:01.000</t>
  </si>
  <si>
    <t>2015-06-18T19:18:02.000</t>
  </si>
  <si>
    <t>2015-06-18T19:18:03.000</t>
  </si>
  <si>
    <t>2015-06-18T19:18:04.000</t>
  </si>
  <si>
    <t>2015-06-18T19:18:05.000</t>
  </si>
  <si>
    <t>2015-06-18T19:18:06.000</t>
  </si>
  <si>
    <t>2015-06-18T19:18:07.000</t>
  </si>
  <si>
    <t>2015-06-18T19:18:08.000</t>
  </si>
  <si>
    <t>2015-06-18T19:18:09.000</t>
  </si>
  <si>
    <t>2015-06-18T19:18:10.000</t>
  </si>
  <si>
    <t>2015-06-18T19:18:11.000</t>
  </si>
  <si>
    <t>2015-06-18T19:18:12.000</t>
  </si>
  <si>
    <t>2015-06-18T19:18:13.000</t>
  </si>
  <si>
    <t>2015-06-18T19:18:14.000</t>
  </si>
  <si>
    <t>2015-06-18T19:18:15.000</t>
  </si>
  <si>
    <t>2015-06-18T19:18:16.000</t>
  </si>
  <si>
    <t>2015-06-18T19:18:17.000</t>
  </si>
  <si>
    <t>2015-06-18T19:18:18.000</t>
  </si>
  <si>
    <t>2015-06-18T19:18:19.000</t>
  </si>
  <si>
    <t>2015-06-18T19:18:20.000</t>
  </si>
  <si>
    <t>2015-06-18T19:18:21.000</t>
  </si>
  <si>
    <t>2015-06-18T19:18:22.000</t>
  </si>
  <si>
    <t>2015-06-18T19:18:23.000</t>
  </si>
  <si>
    <t>2015-06-18T19:18:24.000</t>
  </si>
  <si>
    <t>2015-06-18T19:18:25.000</t>
  </si>
  <si>
    <t>2015-06-18T19:18:26.000</t>
  </si>
  <si>
    <t>2015-06-18T19:18:27.000</t>
  </si>
  <si>
    <t>2015-06-18T19:18:28.000</t>
  </si>
  <si>
    <t>2015-06-18T19:18:29.000</t>
  </si>
  <si>
    <t>2015-06-18T19:18:30.000</t>
  </si>
  <si>
    <t>2015-06-18T19:18:31.000</t>
  </si>
  <si>
    <t>2015-06-18T19:18:32.000</t>
  </si>
  <si>
    <t>2015-06-18T19:18:33.000</t>
  </si>
  <si>
    <t>2015-06-18T19:18:34.000</t>
  </si>
  <si>
    <t>2015-06-18T19:18:35.000</t>
  </si>
  <si>
    <t>2015-06-18T19:18:36.000</t>
  </si>
  <si>
    <t>2015-06-18T19:18:37.000</t>
  </si>
  <si>
    <t>2015-06-18T19:18:38.000</t>
  </si>
  <si>
    <t>2015-06-18T19:18:39.000</t>
  </si>
  <si>
    <t>2015-06-18T19:18:40.000</t>
  </si>
  <si>
    <t>2015-06-18T19:18:41.000</t>
  </si>
  <si>
    <t>2015-06-18T19:18:42.000</t>
  </si>
  <si>
    <t>2015-06-18T19:18:43.000</t>
  </si>
  <si>
    <t>2015-06-18T19:18:44.000</t>
  </si>
  <si>
    <t>2015-06-18T19:18:45.000</t>
  </si>
  <si>
    <t>2015-06-18T19:18:46.000</t>
  </si>
  <si>
    <t>2015-06-18T19:18:47.000</t>
  </si>
  <si>
    <t>2015-06-18T19:18:48.000</t>
  </si>
  <si>
    <t>2015-06-18T19:18:49.000</t>
  </si>
  <si>
    <t>2015-06-18T19:18:50.000</t>
  </si>
  <si>
    <t>2015-06-18T19:18:51.000</t>
  </si>
  <si>
    <t>2015-06-18T19:18:52.000</t>
  </si>
  <si>
    <t>2015-06-18T19:18:53.000</t>
  </si>
  <si>
    <t>2015-06-18T19:18:54.000</t>
  </si>
  <si>
    <t>2015-06-18T19:18:55.000</t>
  </si>
  <si>
    <t>2015-06-18T19:18:56.000</t>
  </si>
  <si>
    <t>2015-06-18T19:18:57.000</t>
  </si>
  <si>
    <t>2015-06-18T19:18:58.000</t>
  </si>
  <si>
    <t>2015-06-18T19:18:59.000</t>
  </si>
  <si>
    <t>2015-06-18T19:19:00.000</t>
  </si>
  <si>
    <t>2015-06-18T19:19:01.000</t>
  </si>
  <si>
    <t>2015-06-18T19:19:02.000</t>
  </si>
  <si>
    <t>2015-06-18T19:19:03.000</t>
  </si>
  <si>
    <t>2015-06-18T19:19:05.000</t>
  </si>
  <si>
    <t>2015-06-18T19:19:06.000</t>
  </si>
  <si>
    <t>2015-06-18T19:19:07.000</t>
  </si>
  <si>
    <t>2015-06-18T19:19:08.000</t>
  </si>
  <si>
    <t>2015-06-18T19:19:09.000</t>
  </si>
  <si>
    <t>2015-06-18T19:19:10.000</t>
  </si>
  <si>
    <t>2015-06-18T19:19:11.000</t>
  </si>
  <si>
    <t>2015-06-18T19:19:12.000</t>
  </si>
  <si>
    <t>2015-06-18T19:19:13.000</t>
  </si>
  <si>
    <t>2015-06-18T19:19:14.000</t>
  </si>
  <si>
    <t>2015-06-18T19:19:15.000</t>
  </si>
  <si>
    <t>2015-06-18T19:19:16.000</t>
  </si>
  <si>
    <t>2015-06-18T19:19:17.000</t>
  </si>
  <si>
    <t>2015-06-18T19:19:18.000</t>
  </si>
  <si>
    <t>2015-06-18T19:19:19.000</t>
  </si>
  <si>
    <t>2015-06-18T19:19:20.000</t>
  </si>
  <si>
    <t>2015-06-18T19:19:21.000</t>
  </si>
  <si>
    <t>2015-06-18T19:19:22.000</t>
  </si>
  <si>
    <t>2015-06-18T19:19:23.000</t>
  </si>
  <si>
    <t>2015-06-18T19:19:24.000</t>
  </si>
  <si>
    <t>2015-06-18T19:19:25.000</t>
  </si>
  <si>
    <t>2015-06-18T19:19:26.000</t>
  </si>
  <si>
    <t>2015-06-18T19:19:27.000</t>
  </si>
  <si>
    <t>2015-06-18T19:19:28.000</t>
  </si>
  <si>
    <t>2015-06-18T19:19:29.000</t>
  </si>
  <si>
    <t>2015-06-18T19:19:30.000</t>
  </si>
  <si>
    <t>2015-06-18T19:19:31.000</t>
  </si>
  <si>
    <t>2015-06-18T19:19:32.000</t>
  </si>
  <si>
    <t>2015-06-18T19:19:33.000</t>
  </si>
  <si>
    <t>2015-06-18T19:19:34.000</t>
  </si>
  <si>
    <t>2015-06-18T19:19:35.000</t>
  </si>
  <si>
    <t>2015-06-18T19:19:36.000</t>
  </si>
  <si>
    <t>2015-06-18T19:19:37.000</t>
  </si>
  <si>
    <t>2015-06-18T19:19:38.000</t>
  </si>
  <si>
    <t>2015-06-18T19:19:39.000</t>
  </si>
  <si>
    <t>2015-06-18T19:19:40.000</t>
  </si>
  <si>
    <t>2015-06-18T19:19:41.000</t>
  </si>
  <si>
    <t>2015-06-18T19:19:42.000</t>
  </si>
  <si>
    <t>2015-06-18T19:19:43.000</t>
  </si>
  <si>
    <t>2015-06-18T19:19:44.000</t>
  </si>
  <si>
    <t>2015-06-18T19:19:45.000</t>
  </si>
  <si>
    <t>2015-06-18T19:19:46.000</t>
  </si>
  <si>
    <t>2015-06-18T19:19:47.000</t>
  </si>
  <si>
    <t>2015-06-18T19:19:48.000</t>
  </si>
  <si>
    <t>2015-06-18T19:19:49.000</t>
  </si>
  <si>
    <t>2015-06-18T19:19:50.000</t>
  </si>
  <si>
    <t>2015-06-18T19:19:51.000</t>
  </si>
  <si>
    <t>2015-06-18T19:19:52.000</t>
  </si>
  <si>
    <t>2015-06-18T19:19:53.000</t>
  </si>
  <si>
    <t>2015-06-18T19:19:54.000</t>
  </si>
  <si>
    <t>2015-06-18T19:19:55.000</t>
  </si>
  <si>
    <t>2015-06-18T19:19:56.000</t>
  </si>
  <si>
    <t>2015-06-18T19:19:57.000</t>
  </si>
  <si>
    <t>2015-06-18T19:19:58.000</t>
  </si>
  <si>
    <t>2015-06-18T19:19:59.000</t>
  </si>
  <si>
    <t>2015-06-18T19:20:00.000</t>
  </si>
  <si>
    <t>2015-06-18T19:20:01.000</t>
  </si>
  <si>
    <t>2015-06-18T19:20:02.000</t>
  </si>
  <si>
    <t>2015-06-18T19:20:03.000</t>
  </si>
  <si>
    <t>2015-06-18T19:20:04.000</t>
  </si>
  <si>
    <t>2015-06-18T19:20:05.000</t>
  </si>
  <si>
    <t>2015-06-18T19:20:06.000</t>
  </si>
  <si>
    <t>2015-06-18T19:20:07.000</t>
  </si>
  <si>
    <t>2015-06-18T19:20:08.000</t>
  </si>
  <si>
    <t>2015-06-18T19:20:09.000</t>
  </si>
  <si>
    <t>2015-06-18T19:20:10.000</t>
  </si>
  <si>
    <t>2015-06-18T19:20:11.000</t>
  </si>
  <si>
    <t>2015-06-18T19:20:12.000</t>
  </si>
  <si>
    <t>2015-06-18T19:20:13.000</t>
  </si>
  <si>
    <t>2015-06-18T19:20:14.000</t>
  </si>
  <si>
    <t>2015-06-18T19:20:15.000</t>
  </si>
  <si>
    <t>2015-06-18T19:20:16.000</t>
  </si>
  <si>
    <t>2015-06-18T19:20:17.000</t>
  </si>
  <si>
    <t>2015-06-18T19:20:18.000</t>
  </si>
  <si>
    <t>2015-06-18T19:20:19.000</t>
  </si>
  <si>
    <t>2015-06-18T19:20:20.000</t>
  </si>
  <si>
    <t>2015-06-18T19:20:21.000</t>
  </si>
  <si>
    <t>2015-06-18T19:20:23.000</t>
  </si>
  <si>
    <t>2015-06-18T19:20:24.000</t>
  </si>
  <si>
    <t>2015-06-18T19:20:25.000</t>
  </si>
  <si>
    <t>2015-06-18T19:20:26.000</t>
  </si>
  <si>
    <t>2015-06-18T19:20:27.000</t>
  </si>
  <si>
    <t>2015-06-18T19:20:28.000</t>
  </si>
  <si>
    <t>2015-06-18T19:20:29.000</t>
  </si>
  <si>
    <t>2015-06-18T19:20:30.000</t>
  </si>
  <si>
    <t>2015-06-18T19:20:31.000</t>
  </si>
  <si>
    <t>2015-06-18T19:20:32.000</t>
  </si>
  <si>
    <t>2015-06-18T19:20:33.000</t>
  </si>
  <si>
    <t>2015-06-18T19:20:34.000</t>
  </si>
  <si>
    <t>2015-06-18T19:20:35.000</t>
  </si>
  <si>
    <t>2015-06-18T19:20:36.000</t>
  </si>
  <si>
    <t>2015-06-18T19:20:37.000</t>
  </si>
  <si>
    <t>2015-06-18T19:20:38.000</t>
  </si>
  <si>
    <t>2015-06-18T19:20:39.000</t>
  </si>
  <si>
    <t>2015-06-18T19:20:40.000</t>
  </si>
  <si>
    <t>2015-06-18T19:20:41.000</t>
  </si>
  <si>
    <t>2015-06-18T19:20:42.000</t>
  </si>
  <si>
    <t>2015-06-18T19:20:43.000</t>
  </si>
  <si>
    <t>2015-06-18T19:20:44.000</t>
  </si>
  <si>
    <t>2015-06-18T19:20:45.000</t>
  </si>
  <si>
    <t>2015-06-18T19:20:46.000</t>
  </si>
  <si>
    <t>2015-06-18T19:20:47.000</t>
  </si>
  <si>
    <t>2015-06-18T19:20:48.000</t>
  </si>
  <si>
    <t>2015-06-18T19:20:49.000</t>
  </si>
  <si>
    <t>2015-06-18T19:20:50.000</t>
  </si>
  <si>
    <t>2015-06-18T19:20:51.000</t>
  </si>
  <si>
    <t>2015-06-18T19:20:52.000</t>
  </si>
  <si>
    <t>2015-06-18T19:20:53.000</t>
  </si>
  <si>
    <t>2015-06-18T19:20:54.000</t>
  </si>
  <si>
    <t>2015-06-18T19:20:55.000</t>
  </si>
  <si>
    <t>2015-06-18T19:20:56.000</t>
  </si>
  <si>
    <t>2015-06-18T19:20:57.000</t>
  </si>
  <si>
    <t>2015-06-18T19:20:58.000</t>
  </si>
  <si>
    <t>2015-06-18T19:20:59.000</t>
  </si>
  <si>
    <t>2015-06-18T19:21:00.000</t>
  </si>
  <si>
    <t>2015-06-18T19:21:01.000</t>
  </si>
  <si>
    <t>2015-06-18T19:21:02.000</t>
  </si>
  <si>
    <t>2015-06-18T19:21:03.000</t>
  </si>
  <si>
    <t>2015-06-18T19:21:04.000</t>
  </si>
  <si>
    <t>2015-06-18T19:21:05.000</t>
  </si>
  <si>
    <t>2015-06-18T19:21:06.000</t>
  </si>
  <si>
    <t>2015-06-18T19:21:07.000</t>
  </si>
  <si>
    <t>2015-06-18T19:21:08.000</t>
  </si>
  <si>
    <t>2015-06-18T19:21:09.000</t>
  </si>
  <si>
    <t>2015-06-18T19:21:10.000</t>
  </si>
  <si>
    <t>2015-06-18T19:21:11.000</t>
  </si>
  <si>
    <t>2015-06-18T19:21:12.000</t>
  </si>
  <si>
    <t>2015-06-18T19:21:13.000</t>
  </si>
  <si>
    <t>2015-06-18T19:21:14.000</t>
  </si>
  <si>
    <t>2015-06-18T19:21:15.000</t>
  </si>
  <si>
    <t>2015-06-18T19:21:16.000</t>
  </si>
  <si>
    <t>2015-06-18T19:21:17.000</t>
  </si>
  <si>
    <t>2015-06-18T19:21:18.000</t>
  </si>
  <si>
    <t>2015-06-18T19:21:19.000</t>
  </si>
  <si>
    <t>2015-06-18T19:21:20.000</t>
  </si>
  <si>
    <t>2015-06-18T19:21:21.000</t>
  </si>
  <si>
    <t>2015-06-18T19:21:22.000</t>
  </si>
  <si>
    <t>2015-06-18T19:21:23.000</t>
  </si>
  <si>
    <t>2015-06-18T19:21:24.000</t>
  </si>
  <si>
    <t>2015-06-18T19:21:25.000</t>
  </si>
  <si>
    <t>2015-06-18T19:21:26.000</t>
  </si>
  <si>
    <t>2015-06-18T19:21:27.000</t>
  </si>
  <si>
    <t>2015-06-18T19:21:28.000</t>
  </si>
  <si>
    <t>2015-06-18T19:21:29.000</t>
  </si>
  <si>
    <t>2015-06-18T19:21:30.000</t>
  </si>
  <si>
    <t>2015-06-18T19:21:31.000</t>
  </si>
  <si>
    <t>2015-06-18T19:21:32.000</t>
  </si>
  <si>
    <t>2015-06-18T19:21:33.000</t>
  </si>
  <si>
    <t>2015-06-18T19:21:35.000</t>
  </si>
  <si>
    <t>2015-06-18T19:21:36.000</t>
  </si>
  <si>
    <t>2015-06-18T19:21:37.000</t>
  </si>
  <si>
    <t>2015-06-18T19:21:38.000</t>
  </si>
  <si>
    <t>2015-06-18T19:21:39.000</t>
  </si>
  <si>
    <t>2015-06-18T19:21:40.000</t>
  </si>
  <si>
    <t>2015-06-18T19:21:41.000</t>
  </si>
  <si>
    <t>2015-06-18T19:21:42.000</t>
  </si>
  <si>
    <t>2015-06-18T19:21:43.000</t>
  </si>
  <si>
    <t>2015-06-18T19:21:44.000</t>
  </si>
  <si>
    <t>2015-06-18T19:21:45.000</t>
  </si>
  <si>
    <t>2015-06-18T19:21:46.000</t>
  </si>
  <si>
    <t>2015-06-18T19:21:47.000</t>
  </si>
  <si>
    <t>2015-06-18T19:21:48.000</t>
  </si>
  <si>
    <t>2015-06-18T19:21:49.000</t>
  </si>
  <si>
    <t>2015-06-18T19:21:50.000</t>
  </si>
  <si>
    <t>2015-06-18T19:21:51.000</t>
  </si>
  <si>
    <t>2015-06-18T19:21:52.000</t>
  </si>
  <si>
    <t>2015-06-18T19:21:53.000</t>
  </si>
  <si>
    <t>2015-06-18T19:21:54.000</t>
  </si>
  <si>
    <t>2015-06-18T19:21:55.000</t>
  </si>
  <si>
    <t>2015-06-18T19:21:56.000</t>
  </si>
  <si>
    <t>2015-06-18T19:21:57.000</t>
  </si>
  <si>
    <t>2015-06-18T19:21:58.000</t>
  </si>
  <si>
    <t>2015-06-18T19:21:59.000</t>
  </si>
  <si>
    <t>2015-06-18T19:22:00.000</t>
  </si>
  <si>
    <t>2015-06-18T19:22:01.000</t>
  </si>
  <si>
    <t>2015-06-18T19:22:02.000</t>
  </si>
  <si>
    <t>2015-06-18T19:22:03.000</t>
  </si>
  <si>
    <t>2015-06-18T19:22:04.000</t>
  </si>
  <si>
    <t>2015-06-18T19:22:05.000</t>
  </si>
  <si>
    <t>2015-06-18T19:22:06.000</t>
  </si>
  <si>
    <t>2015-06-18T19:22:07.000</t>
  </si>
  <si>
    <t>2015-06-18T19:22:08.000</t>
  </si>
  <si>
    <t>2015-06-18T19:22:09.000</t>
  </si>
  <si>
    <t>2015-06-18T19:22:10.000</t>
  </si>
  <si>
    <t>2015-06-18T19:22:11.000</t>
  </si>
  <si>
    <t>2015-06-18T19:22:12.000</t>
  </si>
  <si>
    <t>2015-06-18T19:22:13.000</t>
  </si>
  <si>
    <t>2015-06-18T19:22:14.000</t>
  </si>
  <si>
    <t>2015-06-18T19:22:15.000</t>
  </si>
  <si>
    <t>2015-06-18T19:22:16.000</t>
  </si>
  <si>
    <t>2015-06-18T19:22:17.000</t>
  </si>
  <si>
    <t>2015-06-18T19:22:18.000</t>
  </si>
  <si>
    <t>2015-06-18T19:22:19.000</t>
  </si>
  <si>
    <t>2015-06-18T19:22:20.000</t>
  </si>
  <si>
    <t>2015-06-18T19:22:21.000</t>
  </si>
  <si>
    <t>2015-06-18T19:22:22.000</t>
  </si>
  <si>
    <t>2015-06-18T19:22:23.000</t>
  </si>
  <si>
    <t>2015-06-18T19:22:24.000</t>
  </si>
  <si>
    <t>2015-06-18T19:22:25.000</t>
  </si>
  <si>
    <t>2015-06-18T19:22:26.000</t>
  </si>
  <si>
    <t>2015-06-18T19:22:27.000</t>
  </si>
  <si>
    <t>2015-06-18T19:22:28.000</t>
  </si>
  <si>
    <t>2015-06-18T19:22:29.000</t>
  </si>
  <si>
    <t>2015-06-18T19:22:30.000</t>
  </si>
  <si>
    <t>2015-06-18T19:22:31.000</t>
  </si>
  <si>
    <t>2015-06-18T19:22:32.000</t>
  </si>
  <si>
    <t>2015-06-18T19:22:33.000</t>
  </si>
  <si>
    <t>2015-06-18T19:22:34.000</t>
  </si>
  <si>
    <t>2015-06-18T19:22:35.000</t>
  </si>
  <si>
    <t>2015-06-18T19:22:36.000</t>
  </si>
  <si>
    <t>2015-06-18T19:22:37.000</t>
  </si>
  <si>
    <t>2015-06-18T19:22:38.000</t>
  </si>
  <si>
    <t>2015-06-18T19:22:39.000</t>
  </si>
  <si>
    <t>2015-06-18T19:22:40.000</t>
  </si>
  <si>
    <t>2015-06-18T19:22:41.000</t>
  </si>
  <si>
    <t>2015-06-18T19:22:42.000</t>
  </si>
  <si>
    <t>2015-06-18T19:22:43.000</t>
  </si>
  <si>
    <t>2015-06-18T19:22:44.000</t>
  </si>
  <si>
    <t>2015-06-18T19:22:45.000</t>
  </si>
  <si>
    <t>2015-06-18T19:22:46.000</t>
  </si>
  <si>
    <t>2015-06-18T19:22:48.000</t>
  </si>
  <si>
    <t>2015-06-18T19:22:49.000</t>
  </si>
  <si>
    <t>2015-06-18T19:22:50.000</t>
  </si>
  <si>
    <t>2015-06-18T19:22:51.000</t>
  </si>
  <si>
    <t>2015-06-18T19:22:52.000</t>
  </si>
  <si>
    <t>2015-06-18T19:22:53.000</t>
  </si>
  <si>
    <t>2015-06-18T19:22:54.000</t>
  </si>
  <si>
    <t>2015-06-18T19:22:55.000</t>
  </si>
  <si>
    <t>2015-06-18T19:22:56.000</t>
  </si>
  <si>
    <t>2015-06-18T19:22:57.000</t>
  </si>
  <si>
    <t>2015-06-18T19:22:58.000</t>
  </si>
  <si>
    <t>2015-06-18T19:22:59.000</t>
  </si>
  <si>
    <t>2015-06-18T19:23:00.000</t>
  </si>
  <si>
    <t>2015-06-18T19:23:01.000</t>
  </si>
  <si>
    <t>2015-06-18T19:23:02.000</t>
  </si>
  <si>
    <t>2015-06-18T19:23:03.000</t>
  </si>
  <si>
    <t>2015-06-18T19:23:04.000</t>
  </si>
  <si>
    <t>2015-06-18T19:23:05.000</t>
  </si>
  <si>
    <t>2015-06-18T19:23:06.000</t>
  </si>
  <si>
    <t>2015-06-18T19:23:07.000</t>
  </si>
  <si>
    <t>2015-06-18T19:23:08.000</t>
  </si>
  <si>
    <t>2015-06-18T19:23:09.000</t>
  </si>
  <si>
    <t>2015-06-18T19:23:10.000</t>
  </si>
  <si>
    <t>2015-06-18T19:23:11.000</t>
  </si>
  <si>
    <t>2015-06-18T19:23:12.000</t>
  </si>
  <si>
    <t>2015-06-18T19:23:13.000</t>
  </si>
  <si>
    <t>2015-06-18T19:23:14.000</t>
  </si>
  <si>
    <t>2015-06-18T19:23:15.000</t>
  </si>
  <si>
    <t>2015-06-18T19:23:16.000</t>
  </si>
  <si>
    <t>2015-06-18T19:23:17.000</t>
  </si>
  <si>
    <t>2015-06-18T19:23:18.000</t>
  </si>
  <si>
    <t>2015-06-18T19:23:19.000</t>
  </si>
  <si>
    <t>2015-06-18T19:23:20.000</t>
  </si>
  <si>
    <t>2015-06-18T19:23:21.000</t>
  </si>
  <si>
    <t>2015-06-18T19:23:22.000</t>
  </si>
  <si>
    <t>2015-06-18T19:23:23.000</t>
  </si>
  <si>
    <t>2015-06-18T19:23:24.000</t>
  </si>
  <si>
    <t>2015-06-18T19:23:25.000</t>
  </si>
  <si>
    <t>2015-06-18T19:23:26.000</t>
  </si>
  <si>
    <t>2015-06-18T19:23:27.000</t>
  </si>
  <si>
    <t>2015-06-18T19:23:28.000</t>
  </si>
  <si>
    <t>2015-06-18T19:23:29.000</t>
  </si>
  <si>
    <t>2015-06-18T19:23:30.000</t>
  </si>
  <si>
    <t>2015-06-18T19:23:31.000</t>
  </si>
  <si>
    <t>2015-06-18T19:23:32.000</t>
  </si>
  <si>
    <t>2015-06-18T19:23:33.000</t>
  </si>
  <si>
    <t>2015-06-18T19:23:34.000</t>
  </si>
  <si>
    <t>2015-06-18T19:23:35.000</t>
  </si>
  <si>
    <t>2015-06-18T19:23:36.000</t>
  </si>
  <si>
    <t>2015-06-18T19:23:37.000</t>
  </si>
  <si>
    <t>2015-06-18T19:23:38.000</t>
  </si>
  <si>
    <t>2015-06-18T19:23:39.000</t>
  </si>
  <si>
    <t>2015-06-18T19:23:40.000</t>
  </si>
  <si>
    <t>2015-06-18T19:23:41.000</t>
  </si>
  <si>
    <t>2015-06-18T19:23:42.000</t>
  </si>
  <si>
    <t>2015-06-18T19:23:43.000</t>
  </si>
  <si>
    <t>2015-06-18T19:23:44.000</t>
  </si>
  <si>
    <t>2015-06-18T19:23:45.000</t>
  </si>
  <si>
    <t>2015-06-18T19:23:46.000</t>
  </si>
  <si>
    <t>2015-06-18T19:23:47.000</t>
  </si>
  <si>
    <t>2015-06-18T19:23:48.000</t>
  </si>
  <si>
    <t>2015-06-18T19:23:49.000</t>
  </si>
  <si>
    <t>2015-06-18T19:23:50.000</t>
  </si>
  <si>
    <t>2015-06-18T19:23:51.000</t>
  </si>
  <si>
    <t>2015-06-18T19:23:52.000</t>
  </si>
  <si>
    <t>2015-06-18T19:23:53.000</t>
  </si>
  <si>
    <t>2015-06-18T19:23:54.000</t>
  </si>
  <si>
    <t>2015-06-18T19:23:55.000</t>
  </si>
  <si>
    <t>2015-06-18T19:23:56.000</t>
  </si>
  <si>
    <t>2015-06-18T19:23:57.000</t>
  </si>
  <si>
    <t>2015-06-18T19:23:58.000</t>
  </si>
  <si>
    <t>2015-06-18T19:24:00.000</t>
  </si>
  <si>
    <t>2015-06-18T19:24:01.000</t>
  </si>
  <si>
    <t>2015-06-18T19:24:02.000</t>
  </si>
  <si>
    <t>2015-06-18T19:24:03.000</t>
  </si>
  <si>
    <t>2015-06-18T19:24:04.000</t>
  </si>
  <si>
    <t>2015-06-18T19:24:05.000</t>
  </si>
  <si>
    <t>2015-06-18T19:24:06.000</t>
  </si>
  <si>
    <t>2015-06-18T19:24:07.000</t>
  </si>
  <si>
    <t>2015-06-18T19:24:08.000</t>
  </si>
  <si>
    <t>2015-06-18T19:24:09.000</t>
  </si>
  <si>
    <t>2015-06-18T19:24:10.000</t>
  </si>
  <si>
    <t>2015-06-18T19:24:11.000</t>
  </si>
  <si>
    <t>2015-06-18T19:24:12.000</t>
  </si>
  <si>
    <t>2015-06-18T19:24:13.000</t>
  </si>
  <si>
    <t>2015-06-18T19:24:14.000</t>
  </si>
  <si>
    <t>2015-06-18T19:24:15.000</t>
  </si>
  <si>
    <t>2015-06-18T19:24:16.000</t>
  </si>
  <si>
    <t>2015-06-18T19:24:17.000</t>
  </si>
  <si>
    <t>2015-06-18T19:24:18.000</t>
  </si>
  <si>
    <t>2015-06-18T19:24:19.000</t>
  </si>
  <si>
    <t>2015-06-18T19:24:20.000</t>
  </si>
  <si>
    <t>2015-06-18T19:24:21.000</t>
  </si>
  <si>
    <t>2015-06-18T19:24:22.000</t>
  </si>
  <si>
    <t>2015-06-18T19:24:23.000</t>
  </si>
  <si>
    <t>2015-06-18T19:24:24.000</t>
  </si>
  <si>
    <t>2015-06-18T19:24:25.000</t>
  </si>
  <si>
    <t>2015-06-18T19:24:26.000</t>
  </si>
  <si>
    <t>2015-06-18T19:24:27.000</t>
  </si>
  <si>
    <t>2015-06-18T19:24:28.000</t>
  </si>
  <si>
    <t>2015-06-18T19:24:29.000</t>
  </si>
  <si>
    <t>2015-06-18T19:24:30.000</t>
  </si>
  <si>
    <t>2015-06-18T19:24:31.000</t>
  </si>
  <si>
    <t>2015-06-18T19:24:32.000</t>
  </si>
  <si>
    <t>2015-06-18T19:24:33.000</t>
  </si>
  <si>
    <t>2015-06-18T19:24:34.000</t>
  </si>
  <si>
    <t>2015-06-18T19:24:35.000</t>
  </si>
  <si>
    <t>2015-06-18T19:24:36.000</t>
  </si>
  <si>
    <t>2015-06-18T19:24:37.000</t>
  </si>
  <si>
    <t>2015-06-18T19:24:38.000</t>
  </si>
  <si>
    <t>2015-06-18T19:24:39.000</t>
  </si>
  <si>
    <t>2015-06-18T19:24:40.000</t>
  </si>
  <si>
    <t>2015-06-18T19:24:41.000</t>
  </si>
  <si>
    <t>2015-06-18T19:24:42.000</t>
  </si>
  <si>
    <t>2015-06-18T19:24:43.000</t>
  </si>
  <si>
    <t>2015-06-18T19:24:44.000</t>
  </si>
  <si>
    <t>2015-06-18T19:24:45.000</t>
  </si>
  <si>
    <t>2015-06-18T19:24:46.000</t>
  </si>
  <si>
    <t>2015-06-18T19:24:47.000</t>
  </si>
  <si>
    <t>2015-06-18T19:24:48.000</t>
  </si>
  <si>
    <t>2015-06-18T19:24:49.000</t>
  </si>
  <si>
    <t>2015-06-18T19:24:50.000</t>
  </si>
  <si>
    <t>2015-06-18T19:24:51.000</t>
  </si>
  <si>
    <t>2015-06-18T19:24:52.000</t>
  </si>
  <si>
    <t>2015-06-18T19:24:53.000</t>
  </si>
  <si>
    <t>2015-06-18T19:24:54.000</t>
  </si>
  <si>
    <t>2015-06-18T19:24:55.000</t>
  </si>
  <si>
    <t>2015-06-18T19:24:56.000</t>
  </si>
  <si>
    <t>2015-06-18T19:24:57.000</t>
  </si>
  <si>
    <t>2015-06-18T19:24:58.000</t>
  </si>
  <si>
    <t>2015-06-18T19:24:59.000</t>
  </si>
  <si>
    <t>2015-06-18T19:25:00.000</t>
  </si>
  <si>
    <t>2015-06-18T19:25:01.000</t>
  </si>
  <si>
    <t>2015-06-18T19:25:02.000</t>
  </si>
  <si>
    <t>2015-06-18T19:25:03.000</t>
  </si>
  <si>
    <t>2015-06-18T19:25:04.000</t>
  </si>
  <si>
    <t>2015-06-18T19:25:05.000</t>
  </si>
  <si>
    <t>2015-06-18T19:25:06.000</t>
  </si>
  <si>
    <t>2015-06-18T19:25:07.000</t>
  </si>
  <si>
    <t>2015-06-18T19:25:08.000</t>
  </si>
  <si>
    <t>2015-06-18T19:25:09.000</t>
  </si>
  <si>
    <t>2015-06-18T19:25:10.000</t>
  </si>
  <si>
    <t>2015-06-18T19:25:12.000</t>
  </si>
  <si>
    <t>2015-06-18T19:25:13.000</t>
  </si>
  <si>
    <t>2015-06-18T19:25:14.000</t>
  </si>
  <si>
    <t>2015-06-18T19:25:15.000</t>
  </si>
  <si>
    <t>2015-06-18T19:25:16.000</t>
  </si>
  <si>
    <t>2015-06-18T19:25:17.000</t>
  </si>
  <si>
    <t>2015-06-18T19:25:18.000</t>
  </si>
  <si>
    <t>2015-06-18T19:25:19.000</t>
  </si>
  <si>
    <t>2015-06-18T19:25:20.000</t>
  </si>
  <si>
    <t>2015-06-18T19:25:21.000</t>
  </si>
  <si>
    <t>2015-06-18T19:25:22.000</t>
  </si>
  <si>
    <t>2015-06-18T19:25:23.000</t>
  </si>
  <si>
    <t>2015-06-18T19:25:24.000</t>
  </si>
  <si>
    <t>2015-06-18T19:25:25.000</t>
  </si>
  <si>
    <t>2015-06-18T19:25:26.000</t>
  </si>
  <si>
    <t>2015-06-18T19:25:27.000</t>
  </si>
  <si>
    <t>2015-06-18T19:25:28.000</t>
  </si>
  <si>
    <t>2015-06-18T19:25:29.000</t>
  </si>
  <si>
    <t>2015-06-18T19:25:30.000</t>
  </si>
  <si>
    <t>2015-06-18T19:25:31.000</t>
  </si>
  <si>
    <t>2015-06-18T19:25:32.000</t>
  </si>
  <si>
    <t>2015-06-18T19:25:33.000</t>
  </si>
  <si>
    <t>2015-06-18T19:25:34.000</t>
  </si>
  <si>
    <t>2015-06-18T19:25:35.000</t>
  </si>
  <si>
    <t>2015-06-18T19:25:36.000</t>
  </si>
  <si>
    <t>2015-06-18T19:25:37.000</t>
  </si>
  <si>
    <t>2015-06-18T19:25:38.000</t>
  </si>
  <si>
    <t>2015-06-18T19:25:39.000</t>
  </si>
  <si>
    <t>2015-06-18T19:25:40.000</t>
  </si>
  <si>
    <t>2015-06-18T19:25:41.000</t>
  </si>
  <si>
    <t>2015-06-18T19:25:42.000</t>
  </si>
  <si>
    <t>2015-06-18T19:25:43.000</t>
  </si>
  <si>
    <t>2015-06-18T19:25:44.000</t>
  </si>
  <si>
    <t>2015-06-18T19:25:45.000</t>
  </si>
  <si>
    <t>2015-06-18T19:25:46.000</t>
  </si>
  <si>
    <t>2015-06-18T19:25:47.000</t>
  </si>
  <si>
    <t>2015-06-18T19:25:48.000</t>
  </si>
  <si>
    <t>2015-06-18T19:25:49.000</t>
  </si>
  <si>
    <t>2015-06-18T19:25:50.000</t>
  </si>
  <si>
    <t>2015-06-18T19:25:51.000</t>
  </si>
  <si>
    <t>2015-06-18T19:25:52.000</t>
  </si>
  <si>
    <t>2015-06-18T19:25:53.000</t>
  </si>
  <si>
    <t>2015-06-18T19:25:54.000</t>
  </si>
  <si>
    <t>2015-06-18T19:25:55.000</t>
  </si>
  <si>
    <t>2015-06-18T19:25:56.000</t>
  </si>
  <si>
    <t>2015-06-18T19:25:57.000</t>
  </si>
  <si>
    <t>2015-06-18T19:25:58.000</t>
  </si>
  <si>
    <t>2015-06-18T19:25:59.000</t>
  </si>
  <si>
    <t>2015-06-18T19:26:00.000</t>
  </si>
  <si>
    <t>2015-06-18T19:26:01.000</t>
  </si>
  <si>
    <t>2015-06-18T19:26:02.000</t>
  </si>
  <si>
    <t>2015-06-18T19:26:03.000</t>
  </si>
  <si>
    <t>2015-06-18T19:26:04.000</t>
  </si>
  <si>
    <t>2015-06-18T19:26:05.000</t>
  </si>
  <si>
    <t>2015-06-18T19:26:06.000</t>
  </si>
  <si>
    <t>2015-06-18T19:26:07.000</t>
  </si>
  <si>
    <t>2015-06-18T19:26:08.000</t>
  </si>
  <si>
    <t>2015-06-18T19:26:09.000</t>
  </si>
  <si>
    <t>2015-06-18T19:26:10.000</t>
  </si>
  <si>
    <t>2015-06-18T19:26:11.000</t>
  </si>
  <si>
    <t>2015-06-18T19:26:12.000</t>
  </si>
  <si>
    <t>2015-06-18T19:26:13.000</t>
  </si>
  <si>
    <t>2015-06-18T19:26:14.000</t>
  </si>
  <si>
    <t>2015-06-18T19:26:15.000</t>
  </si>
  <si>
    <t>2015-06-18T19:26:16.000</t>
  </si>
  <si>
    <t>2015-06-18T19:26:17.000</t>
  </si>
  <si>
    <t>2015-06-18T19:26:18.000</t>
  </si>
  <si>
    <t>2015-06-18T19:26:19.000</t>
  </si>
  <si>
    <t>2015-06-18T19:26:20.000</t>
  </si>
  <si>
    <t>2015-06-18T19:26:21.000</t>
  </si>
  <si>
    <t>2015-06-18T19:26:22.000</t>
  </si>
  <si>
    <t>2015-06-18T19:26:23.000</t>
  </si>
  <si>
    <t>2015-06-18T19:26:25.000</t>
  </si>
  <si>
    <t>2015-06-18T19:26:26.000</t>
  </si>
  <si>
    <t>2015-06-18T19:26:27.000</t>
  </si>
  <si>
    <t>2015-06-18T19:26:28.000</t>
  </si>
  <si>
    <t>2015-06-18T19:26:29.000</t>
  </si>
  <si>
    <t>2015-06-18T19:26:30.000</t>
  </si>
  <si>
    <t>2015-06-18T19:26:31.000</t>
  </si>
  <si>
    <t>2015-06-18T19:26:32.000</t>
  </si>
  <si>
    <t>2015-06-18T19:26:33.000</t>
  </si>
  <si>
    <t>2015-06-18T19:26:34.000</t>
  </si>
  <si>
    <t>2015-06-18T19:26:35.000</t>
  </si>
  <si>
    <t>2015-06-18T19:26:36.000</t>
  </si>
  <si>
    <t>2015-06-18T19:26:37.000</t>
  </si>
  <si>
    <t>2015-06-18T19:26:38.000</t>
  </si>
  <si>
    <t>2015-06-18T19:26:39.000</t>
  </si>
  <si>
    <t>2015-06-18T19:26:40.000</t>
  </si>
  <si>
    <t>2015-06-18T19:26:41.000</t>
  </si>
  <si>
    <t>2015-06-18T19:26:42.000</t>
  </si>
  <si>
    <t>2015-06-18T19:26:43.000</t>
  </si>
  <si>
    <t>2015-06-18T19:26:44.000</t>
  </si>
  <si>
    <t>2015-06-18T19:26:45.000</t>
  </si>
  <si>
    <t>2015-06-18T19:26:46.000</t>
  </si>
  <si>
    <t>2015-06-18T19:26:47.000</t>
  </si>
  <si>
    <t>2015-06-18T19:26:48.000</t>
  </si>
  <si>
    <t>2015-06-18T19:26:49.000</t>
  </si>
  <si>
    <t>2015-06-18T19:26:50.000</t>
  </si>
  <si>
    <t>2015-06-18T19:26:51.000</t>
  </si>
  <si>
    <t>2015-06-18T19:26:52.000</t>
  </si>
  <si>
    <t>2015-06-18T19:26:53.000</t>
  </si>
  <si>
    <t>2015-06-18T19:26:54.000</t>
  </si>
  <si>
    <t>2015-06-18T19:26:55.000</t>
  </si>
  <si>
    <t>2015-06-18T19:26:56.000</t>
  </si>
  <si>
    <t>2015-06-18T19:26:57.000</t>
  </si>
  <si>
    <t>2015-06-18T19:26:58.000</t>
  </si>
  <si>
    <t>2015-06-18T19:26:59.000</t>
  </si>
  <si>
    <t>2015-06-18T19:27:00.000</t>
  </si>
  <si>
    <t>2015-06-18T19:27:01.000</t>
  </si>
  <si>
    <t>2015-06-18T19:27:02.000</t>
  </si>
  <si>
    <t>2015-06-18T19:27:03.000</t>
  </si>
  <si>
    <t>2015-06-18T19:27:04.000</t>
  </si>
  <si>
    <t>2015-06-18T19:27:05.000</t>
  </si>
  <si>
    <t>2015-06-18T19:27:06.000</t>
  </si>
  <si>
    <t>2015-06-18T19:27:07.000</t>
  </si>
  <si>
    <t>2015-06-18T19:27:08.000</t>
  </si>
  <si>
    <t>2015-06-18T19:27:09.000</t>
  </si>
  <si>
    <t>2015-06-18T19:27:10.000</t>
  </si>
  <si>
    <t>2015-06-18T19:27:11.000</t>
  </si>
  <si>
    <t>2015-06-18T19:27:12.000</t>
  </si>
  <si>
    <t>2015-06-18T19:27:13.000</t>
  </si>
  <si>
    <t>2015-06-18T19:27:14.000</t>
  </si>
  <si>
    <t>2015-06-18T19:27:15.000</t>
  </si>
  <si>
    <t>2015-06-18T19:27:16.000</t>
  </si>
  <si>
    <t>2015-06-18T19:27:17.000</t>
  </si>
  <si>
    <t>2015-06-18T19:27:18.000</t>
  </si>
  <si>
    <t>2015-06-18T19:27:19.000</t>
  </si>
  <si>
    <t>2015-06-18T19:27:20.000</t>
  </si>
  <si>
    <t>2015-06-18T19:27:21.000</t>
  </si>
  <si>
    <t>2015-06-18T19:27:22.000</t>
  </si>
  <si>
    <t>2015-06-18T19:27:23.000</t>
  </si>
  <si>
    <t>2015-06-18T19:27:24.000</t>
  </si>
  <si>
    <t>2015-06-18T19:27:25.000</t>
  </si>
  <si>
    <t>2015-06-18T19:27:26.000</t>
  </si>
  <si>
    <t>2015-06-18T19:27:27.000</t>
  </si>
  <si>
    <t>2015-06-18T19:27:28.000</t>
  </si>
  <si>
    <t>2015-06-18T19:27:29.000</t>
  </si>
  <si>
    <t>2015-06-18T19:27:30.000</t>
  </si>
  <si>
    <t>2015-06-18T19:27:31.000</t>
  </si>
  <si>
    <t>2015-06-18T19:27:32.000</t>
  </si>
  <si>
    <t>2015-06-18T19:27:33.000</t>
  </si>
  <si>
    <t>2015-06-18T19:27:34.000</t>
  </si>
  <si>
    <t>2015-06-18T19:27:35.000</t>
  </si>
  <si>
    <t>2015-06-18T19:27:37.000</t>
  </si>
  <si>
    <t>2015-06-18T19:27:38.000</t>
  </si>
  <si>
    <t>2015-06-18T19:27:39.000</t>
  </si>
  <si>
    <t>2015-06-18T19:27:40.000</t>
  </si>
  <si>
    <t>2015-06-18T19:27:51.000</t>
  </si>
  <si>
    <t>2015-06-18T19:28:01.000</t>
  </si>
  <si>
    <t>2015-06-18T19:28:10.000</t>
  </si>
  <si>
    <t>2015-06-18T19:28:20.000</t>
  </si>
  <si>
    <t>2015-06-18T19:28:30.000</t>
  </si>
  <si>
    <t>2015-06-18T19:28:40.000</t>
  </si>
  <si>
    <t>2015-06-18T19:28:51.000</t>
  </si>
  <si>
    <t>2015-06-18T19:29:01.000</t>
  </si>
  <si>
    <t>2015-06-18T19:29:11.000</t>
  </si>
  <si>
    <t>2015-06-18T19:29:21.000</t>
  </si>
  <si>
    <t>2015-06-18T19:29:30.000</t>
  </si>
  <si>
    <t>2015-06-18T19:29:40.000</t>
  </si>
  <si>
    <t>2015-06-18T19:29:50.000</t>
  </si>
  <si>
    <t>2015-06-18T19:30:00.000</t>
  </si>
  <si>
    <t>2015-06-18T19:30:11.000</t>
  </si>
  <si>
    <t>2015-06-18T19:30:21.000</t>
  </si>
  <si>
    <t>2015-06-18T19:30:31.000</t>
  </si>
  <si>
    <t>2015-06-18T19:30:41.000</t>
  </si>
  <si>
    <t>2015-06-18T19:30:50.000</t>
  </si>
  <si>
    <t>2015-06-18T19:31:00.000</t>
  </si>
  <si>
    <t>2015-06-18T19:31:10.000</t>
  </si>
  <si>
    <t>2015-06-18T19:31:21.000</t>
  </si>
  <si>
    <t>2015-06-18T19:31:31.000</t>
  </si>
  <si>
    <t>2015-06-18T19:31:41.000</t>
  </si>
  <si>
    <t>2015-06-18T19:31:51.000</t>
  </si>
  <si>
    <t>2015-06-18T19:32:01.000</t>
  </si>
  <si>
    <t>2015-06-18T19:32:10.000</t>
  </si>
  <si>
    <t>2015-06-18T19:32:20.000</t>
  </si>
  <si>
    <t>2015-06-18T19:32:31.000</t>
  </si>
  <si>
    <t>2015-06-18T19:32:41.000</t>
  </si>
  <si>
    <t>2015-06-18T19:32:51.000</t>
  </si>
  <si>
    <t>2015-06-18T19:33:01.000</t>
  </si>
  <si>
    <t>2015-06-18T19:33:11.000</t>
  </si>
  <si>
    <t>2015-06-18T19:33:20.000</t>
  </si>
  <si>
    <t>2015-06-18T19:33:30.000</t>
  </si>
  <si>
    <t>2015-06-18T19:33:41.000</t>
  </si>
  <si>
    <t>2015-06-18T19:33:51.000</t>
  </si>
  <si>
    <t>2015-06-18T19:34:01.000</t>
  </si>
  <si>
    <t>2015-06-18T19:34:11.000</t>
  </si>
  <si>
    <t>2015-06-18T19:34:21.000</t>
  </si>
  <si>
    <t>2015-06-18T19:34:31.000</t>
  </si>
  <si>
    <t>2015-06-18T19:34:40.000</t>
  </si>
  <si>
    <t>2015-06-18T19:34:50.000</t>
  </si>
  <si>
    <t>2015-06-18T19:35:01.000</t>
  </si>
  <si>
    <t>2015-06-18T19:35:11.000</t>
  </si>
  <si>
    <t>2015-06-18T19:35:21.000</t>
  </si>
  <si>
    <t>2015-06-18T19:35:31.000</t>
  </si>
  <si>
    <t>2015-06-18T19:35:41.000</t>
  </si>
  <si>
    <t>2015-06-18T19:35:51.000</t>
  </si>
  <si>
    <t>2015-06-18T19:36:00.000</t>
  </si>
  <si>
    <t>2015-06-18T19:36:11.000</t>
  </si>
  <si>
    <t>2015-06-18T19:36:21.000</t>
  </si>
  <si>
    <t>2015-06-18T19:36:31.000</t>
  </si>
  <si>
    <t>2015-06-18T19:36:41.000</t>
  </si>
  <si>
    <t>2015-06-18T19:36:51.000</t>
  </si>
  <si>
    <t>2015-06-18T19:37:01.000</t>
  </si>
  <si>
    <t>2015-06-18T19:37:11.000</t>
  </si>
  <si>
    <t>2015-06-18T19:37:21.000</t>
  </si>
  <si>
    <t>2015-06-18T19:37:31.000</t>
  </si>
  <si>
    <t>2015-06-18T19:37:41.000</t>
  </si>
  <si>
    <t>2015-06-18T19:37:51.000</t>
  </si>
  <si>
    <t>2015-06-18T19:38:01.000</t>
  </si>
  <si>
    <t>2015-06-18T19:38:11.000</t>
  </si>
  <si>
    <t>2015-06-18T19:38:21.000</t>
  </si>
  <si>
    <t>2015-06-18T19:38:31.000</t>
  </si>
  <si>
    <t>2015-06-18T19:38:41.000</t>
  </si>
  <si>
    <t>2015-06-18T19:38:51.000</t>
  </si>
  <si>
    <t>2015-06-18T19:39:01.000</t>
  </si>
  <si>
    <t>2015-06-18T19:39:11.000</t>
  </si>
  <si>
    <t>2015-06-18T19:39:21.000</t>
  </si>
  <si>
    <t>2015-06-18T19:39:31.000</t>
  </si>
  <si>
    <t>2015-06-18T19:39:42.000</t>
  </si>
  <si>
    <t>2015-06-18T19:39:51.000</t>
  </si>
  <si>
    <t>2015-06-18T19:40:01.000</t>
  </si>
  <si>
    <t>2015-06-18T19:40:11.000</t>
  </si>
  <si>
    <t>2015-06-18T19:40:21.000</t>
  </si>
  <si>
    <t>2015-06-18T19:40:31.000</t>
  </si>
  <si>
    <t>2015-06-18T19:40:41.000</t>
  </si>
  <si>
    <t>2015-06-18T19:40:51.000</t>
  </si>
  <si>
    <t>2015-06-18T19:41:02.000</t>
  </si>
  <si>
    <t>2015-06-18T19:41:11.000</t>
  </si>
  <si>
    <t>2015-06-18T19:41:21.000</t>
  </si>
  <si>
    <t>2015-06-18T19:41:31.000</t>
  </si>
  <si>
    <t>2015-06-18T19:41:41.000</t>
  </si>
  <si>
    <t>2015-06-18T19:41:51.000</t>
  </si>
  <si>
    <t>2015-06-18T19:42:01.000</t>
  </si>
  <si>
    <t>2015-06-18T19:42:12.000</t>
  </si>
  <si>
    <t>2015-06-18T19:42:22.000</t>
  </si>
  <si>
    <t>2015-06-18T19:42:31.000</t>
  </si>
  <si>
    <t>2015-06-18T19:42:41.000</t>
  </si>
  <si>
    <t>2015-06-18T19:42:51.000</t>
  </si>
  <si>
    <t>2015-06-18T19:43:01.000</t>
  </si>
  <si>
    <t>2015-06-18T19:43:11.000</t>
  </si>
  <si>
    <t>2015-06-18T19:43:22.000</t>
  </si>
  <si>
    <t>2015-06-18T19:43:32.000</t>
  </si>
  <si>
    <t>2015-06-18T19:43:42.000</t>
  </si>
  <si>
    <t>2015-06-18T19:43:51.000</t>
  </si>
  <si>
    <t>2015-06-18T19:44:01.000</t>
  </si>
  <si>
    <t>2015-06-18T19:44:11.000</t>
  </si>
  <si>
    <t>2015-06-18T19:44:21.000</t>
  </si>
  <si>
    <t>2015-06-18T19:44:32.000</t>
  </si>
  <si>
    <t>2015-06-18T19:44:42.000</t>
  </si>
  <si>
    <t>2015-06-18T19:44:52.000</t>
  </si>
  <si>
    <t>2015-06-18T19:45:01.000</t>
  </si>
  <si>
    <t>2015-06-18T19:45:11.000</t>
  </si>
  <si>
    <t>2015-06-18T19:45:21.000</t>
  </si>
  <si>
    <t>2015-06-18T19:45:31.000</t>
  </si>
  <si>
    <t>2015-06-18T19:45:41.000</t>
  </si>
  <si>
    <t>2015-06-18T19:45:52.000</t>
  </si>
  <si>
    <t>2015-06-18T19:46:02.000</t>
  </si>
  <si>
    <t>2015-06-18T19:46:12.000</t>
  </si>
  <si>
    <t>2015-06-18T19:46:21.000</t>
  </si>
  <si>
    <t>2015-06-18T19:46:31.000</t>
  </si>
  <si>
    <t>2015-06-18T19:46:41.000</t>
  </si>
  <si>
    <t>2015-06-18T19:46:51.000</t>
  </si>
  <si>
    <t>2015-06-18T19:47:02.000</t>
  </si>
  <si>
    <t>2015-06-18T19:47:12.000</t>
  </si>
  <si>
    <t>2015-06-18T19:47:22.000</t>
  </si>
  <si>
    <t>2015-06-18T19:47:32.000</t>
  </si>
  <si>
    <t>2015-06-18T19:47:41.000</t>
  </si>
  <si>
    <t>2015-06-18T19:47:51.000</t>
  </si>
  <si>
    <t>2015-06-18T19:48:01.000</t>
  </si>
  <si>
    <t>2015-06-18T19:48:12.000</t>
  </si>
  <si>
    <t>2015-06-18T19:48:22.000</t>
  </si>
  <si>
    <t>2015-06-18T19:48:32.000</t>
  </si>
  <si>
    <t>2015-06-18T19:48:42.000</t>
  </si>
  <si>
    <t>2015-06-18T19:48:52.000</t>
  </si>
  <si>
    <t>2015-06-18T19:49:01.000</t>
  </si>
  <si>
    <t>2015-06-18T19:49:11.000</t>
  </si>
  <si>
    <t>2015-06-18T19:49:22.000</t>
  </si>
  <si>
    <t>2015-06-18T19:49:32.000</t>
  </si>
  <si>
    <t>2015-06-18T19:49:42.000</t>
  </si>
  <si>
    <t>2015-06-18T19:49:52.000</t>
  </si>
  <si>
    <t>2015-06-18T19:50:02.000</t>
  </si>
  <si>
    <t>2015-06-18T19:50:11.000</t>
  </si>
  <si>
    <t>2015-06-18T19:50:21.000</t>
  </si>
  <si>
    <t>2015-06-18T19:50:31.000</t>
  </si>
  <si>
    <t>2015-06-18T19:50:42.000</t>
  </si>
  <si>
    <t>2015-06-18T19:50:52.000</t>
  </si>
  <si>
    <t>2015-06-18T19:51:02.000</t>
  </si>
  <si>
    <t>2015-06-18T19:51:12.000</t>
  </si>
  <si>
    <t>2015-06-18T19:51:22.000</t>
  </si>
  <si>
    <t>2015-06-18T19:51:31.000</t>
  </si>
  <si>
    <t>2015-06-18T19:51:41.000</t>
  </si>
  <si>
    <t>2015-06-18T19:51:52.000</t>
  </si>
  <si>
    <t>2015-06-18T19:52:02.000</t>
  </si>
  <si>
    <t>2015-06-18T19:52:12.000</t>
  </si>
  <si>
    <t>2015-06-18T19:52:22.000</t>
  </si>
  <si>
    <t>2015-06-18T19:52:32.000</t>
  </si>
  <si>
    <t>2015-06-18T19:52:42.000</t>
  </si>
  <si>
    <t>2015-06-18T19:52:51.000</t>
  </si>
  <si>
    <t>2015-06-18T19:53:02.000</t>
  </si>
  <si>
    <t>2015-06-18T19:53:12.000</t>
  </si>
  <si>
    <t>2015-06-18T19:53:22.000</t>
  </si>
  <si>
    <t>2015-06-18T19:53:32.000</t>
  </si>
  <si>
    <t>2015-06-18T19:53:42.000</t>
  </si>
  <si>
    <t>2015-06-18T19:53:52.000</t>
  </si>
  <si>
    <t>2015-06-18T19:54:02.000</t>
  </si>
  <si>
    <t>2015-06-18T19:54:12.000</t>
  </si>
  <si>
    <t>2015-06-18T19:54:22.000</t>
  </si>
  <si>
    <t>2015-06-18T19:54:32.000</t>
  </si>
  <si>
    <t>2015-06-18T19:54:42.000</t>
  </si>
  <si>
    <t>2015-06-18T19:54:52.000</t>
  </si>
  <si>
    <t>2015-06-18T19:55:02.000</t>
  </si>
  <si>
    <t>2015-06-18T19:55:12.000</t>
  </si>
  <si>
    <t>2015-06-18T19:55:23.000</t>
  </si>
  <si>
    <t>2015-06-18T19:55:32.000</t>
  </si>
  <si>
    <t>2015-06-18T19:55:42.000</t>
  </si>
  <si>
    <t>2015-06-18T19:55:52.000</t>
  </si>
  <si>
    <t>2015-06-18T19:56:02.000</t>
  </si>
  <si>
    <t>2015-06-18T19:56:12.000</t>
  </si>
  <si>
    <t>2015-06-18T19:56:22.000</t>
  </si>
  <si>
    <t>2015-06-18T19:56:32.000</t>
  </si>
  <si>
    <t>2015-06-18T19:56:42.000</t>
  </si>
  <si>
    <t>2015-06-18T19:56:52.000</t>
  </si>
  <si>
    <t>2015-06-18T19:57:02.000</t>
  </si>
  <si>
    <t>2015-06-18T19:57:12.000</t>
  </si>
  <si>
    <t>2015-06-18T19:57:22.000</t>
  </si>
  <si>
    <t>2015-06-18T19:57:32.000</t>
  </si>
  <si>
    <t>2015-06-18T19:57:42.000</t>
  </si>
  <si>
    <t>2015-06-18T19:57:53.000</t>
  </si>
  <si>
    <t>2015-06-18T19:58:02.000</t>
  </si>
  <si>
    <t>2015-06-18T19:58:12.000</t>
  </si>
  <si>
    <t>2015-06-18T19:58:22.000</t>
  </si>
  <si>
    <t>2015-06-18T19:58:32.000</t>
  </si>
  <si>
    <t>2015-06-18T19:58:42.000</t>
  </si>
  <si>
    <t>2015-06-18T19:58:52.000</t>
  </si>
  <si>
    <t>2015-06-18T19:59:03.000</t>
  </si>
  <si>
    <t>2015-06-18T19:59:13.000</t>
  </si>
  <si>
    <t>2015-06-18T19:59:22.000</t>
  </si>
  <si>
    <t>2015-06-18T19:59:32.000</t>
  </si>
  <si>
    <t>2015-06-18T19:59:42.000</t>
  </si>
  <si>
    <t>2015-06-18T19:59:52.000</t>
  </si>
  <si>
    <t>2015-06-18T20:00:02.000</t>
  </si>
  <si>
    <t>2015-06-18T20:00:13.000</t>
  </si>
  <si>
    <t>2015-06-18T20:00:23.000</t>
  </si>
  <si>
    <t>2015-06-18T20:00:33.000</t>
  </si>
  <si>
    <t>2015-06-18T20:00:42.000</t>
  </si>
  <si>
    <t>2015-06-18T20:00:52.000</t>
  </si>
  <si>
    <t>2015-06-18T20:01:02.000</t>
  </si>
  <si>
    <t>2015-06-18T20:01:12.000</t>
  </si>
  <si>
    <t>2015-06-18T20:01:22.000</t>
  </si>
  <si>
    <t>2015-06-18T20:01:33.000</t>
  </si>
  <si>
    <t>2015-06-18T20:01:43.000</t>
  </si>
  <si>
    <t>2015-06-18T20:01:52.000</t>
  </si>
  <si>
    <t>2015-06-18T20:02:02.000</t>
  </si>
  <si>
    <t>2015-06-18T20:02:12.000</t>
  </si>
  <si>
    <t>2015-06-18T20:02:22.000</t>
  </si>
  <si>
    <t>2015-06-18T20:02:32.000</t>
  </si>
  <si>
    <t>2015-06-18T20:02:43.000</t>
  </si>
  <si>
    <t>2015-06-18T20:02:53.000</t>
  </si>
  <si>
    <t>2015-06-18T20:03:03.000</t>
  </si>
  <si>
    <t>2015-06-18T20:03:12.000</t>
  </si>
  <si>
    <t>2015-06-18T20:03:22.000</t>
  </si>
  <si>
    <t>2015-06-18T20:03:32.000</t>
  </si>
  <si>
    <t>2015-06-18T20:03:42.000</t>
  </si>
  <si>
    <t>2015-06-18T20:03:53.000</t>
  </si>
  <si>
    <t>2015-06-18T20:04:03.000</t>
  </si>
  <si>
    <t>2015-06-18T20:04:13.000</t>
  </si>
  <si>
    <t>2015-06-18T20:04:23.000</t>
  </si>
  <si>
    <t>2015-06-18T20:04:32.000</t>
  </si>
  <si>
    <t>2015-06-18T20:04:42.000</t>
  </si>
  <si>
    <t>2015-06-18T20:04:52.000</t>
  </si>
  <si>
    <t>2015-06-18T20:05:03.000</t>
  </si>
  <si>
    <t>2015-06-18T20:05:13.000</t>
  </si>
  <si>
    <t>2015-06-18T20:05:23.000</t>
  </si>
  <si>
    <t>2015-06-18T20:05:33.000</t>
  </si>
  <si>
    <t>2015-06-18T20:05:43.000</t>
  </si>
  <si>
    <t>2015-06-18T20:05:52.000</t>
  </si>
  <si>
    <t>2015-06-18T20:06:02.000</t>
  </si>
  <si>
    <t>2015-06-18T20:06:12.000</t>
  </si>
  <si>
    <t>2015-06-18T20:06:23.000</t>
  </si>
  <si>
    <t>2015-06-18T20:06:33.000</t>
  </si>
  <si>
    <t>2015-06-18T20:06:43.000</t>
  </si>
  <si>
    <t>2015-06-18T20:06:53.000</t>
  </si>
  <si>
    <t>2015-06-18T20:07:03.000</t>
  </si>
  <si>
    <t>2015-06-18T20:07:12.000</t>
  </si>
  <si>
    <t>2015-06-18T20:07:22.000</t>
  </si>
  <si>
    <t>2015-06-18T20:07:33.000</t>
  </si>
  <si>
    <t>2015-06-18T20:07:43.000</t>
  </si>
  <si>
    <t>2015-06-18T20:07:53.000</t>
  </si>
  <si>
    <t>2015-06-18T20:08:03.000</t>
  </si>
  <si>
    <t>2015-06-18T20:08:13.000</t>
  </si>
  <si>
    <t>2015-06-18T20:08:22.000</t>
  </si>
  <si>
    <t>2015-06-18T20:08:32.000</t>
  </si>
  <si>
    <t>2015-06-18T20:08:43.000</t>
  </si>
  <si>
    <t>2015-06-18T20:08:53.000</t>
  </si>
  <si>
    <t>2015-06-18T20:09:03.000</t>
  </si>
  <si>
    <t>2015-06-18T20:09:13.000</t>
  </si>
  <si>
    <t>2015-06-18T20:09:23.000</t>
  </si>
  <si>
    <t>2015-06-18T20:09:33.000</t>
  </si>
  <si>
    <t>2015-06-18T20:09:42.000</t>
  </si>
  <si>
    <t>2015-06-18T20:09:53.000</t>
  </si>
  <si>
    <t>2015-06-18T20:10:03.000</t>
  </si>
  <si>
    <t>2015-06-18T20:10:13.000</t>
  </si>
  <si>
    <t>2015-06-18T20:10:23.000</t>
  </si>
  <si>
    <t>2015-06-18T20:10:33.000</t>
  </si>
  <si>
    <t>2015-06-18T20:10:43.000</t>
  </si>
  <si>
    <t>2015-06-18T20:10:53.000</t>
  </si>
  <si>
    <t>2015-06-18T20:11:02.000</t>
  </si>
  <si>
    <t>2015-06-18T20:11:13.000</t>
  </si>
  <si>
    <t>2015-06-18T20:11:23.000</t>
  </si>
  <si>
    <t>2015-06-18T20:11:33.000</t>
  </si>
  <si>
    <t>2015-06-18T20:11:43.000</t>
  </si>
  <si>
    <t>2015-06-18T20:11:53.000</t>
  </si>
  <si>
    <t>2015-06-18T20:12:03.000</t>
  </si>
  <si>
    <t>2015-06-18T20:12:13.000</t>
  </si>
  <si>
    <t>2015-06-18T20:12:23.000</t>
  </si>
  <si>
    <t>2015-06-18T20:12:33.000</t>
  </si>
  <si>
    <t>2015-06-18T20:12:43.000</t>
  </si>
  <si>
    <t>2015-06-18T20:12:53.000</t>
  </si>
  <si>
    <t>2015-06-18T20:13:03.000</t>
  </si>
  <si>
    <t>2015-06-18T20:13:13.000</t>
  </si>
  <si>
    <t>2015-06-18T20:13:23.000</t>
  </si>
  <si>
    <t>2015-06-18T20:13:33.000</t>
  </si>
  <si>
    <t>2015-06-18T20:13:43.000</t>
  </si>
  <si>
    <t>2015-06-18T20:13:53.000</t>
  </si>
  <si>
    <t>2015-06-18T20:14:03.000</t>
  </si>
  <si>
    <t>2015-06-18T20:14:13.000</t>
  </si>
  <si>
    <t>2015-06-18T20:14:23.000</t>
  </si>
  <si>
    <t>2015-06-18T20:14:33.000</t>
  </si>
  <si>
    <t>2015-06-18T20:14:44.000</t>
  </si>
  <si>
    <t>2015-06-18T20:14:53.000</t>
  </si>
  <si>
    <t>2015-06-18T20:15:03.000</t>
  </si>
  <si>
    <t>2015-06-18T20:15:13.000</t>
  </si>
  <si>
    <t>2015-06-18T20:15:23.000</t>
  </si>
  <si>
    <t>2015-06-18T20:15:33.000</t>
  </si>
  <si>
    <t>2015-06-18T20:15:43.000</t>
  </si>
  <si>
    <t>2015-06-18T20:15:53.000</t>
  </si>
  <si>
    <t>2015-06-18T20:16:04.000</t>
  </si>
  <si>
    <t>2015-06-18T20:16:13.000</t>
  </si>
  <si>
    <t>2015-06-18T20:16:23.000</t>
  </si>
  <si>
    <t>2015-06-18T20:16:33.000</t>
  </si>
  <si>
    <t>2015-06-18T20:16:43.000</t>
  </si>
  <si>
    <t>2015-06-18T20:16:53.000</t>
  </si>
  <si>
    <t>2015-06-18T20:17:03.000</t>
  </si>
  <si>
    <t>2015-06-18T20:17:14.000</t>
  </si>
  <si>
    <t>2015-06-18T20:17:24.000</t>
  </si>
  <si>
    <t>2015-06-18T20:17:33.000</t>
  </si>
  <si>
    <t>2015-06-18T20:17:43.000</t>
  </si>
  <si>
    <t>2015-06-18T20:17:53.000</t>
  </si>
  <si>
    <t>2015-06-18T20:18:03.000</t>
  </si>
  <si>
    <t>2015-06-18T20:18:13.000</t>
  </si>
  <si>
    <t>2015-06-18T20:18:24.000</t>
  </si>
  <si>
    <t>2015-06-18T20:18:34.000</t>
  </si>
  <si>
    <t>2015-06-18T20:18:43.000</t>
  </si>
  <si>
    <t>2015-06-18T20:18:53.000</t>
  </si>
  <si>
    <t>2015-06-18T20:19:03.000</t>
  </si>
  <si>
    <t>2015-06-18T20:19:13.000</t>
  </si>
  <si>
    <t>2015-06-18T20:19:23.000</t>
  </si>
  <si>
    <t>2015-06-18T20:19:34.000</t>
  </si>
  <si>
    <t>2015-06-18T20:19:44.000</t>
  </si>
  <si>
    <t>2015-06-18T20:19:54.000</t>
  </si>
  <si>
    <t>2015-06-18T20:20:03.000</t>
  </si>
  <si>
    <t>2015-06-18T20:20:13.000</t>
  </si>
  <si>
    <t>2015-06-18T20:20:23.000</t>
  </si>
  <si>
    <t>2015-06-18T20:20:33.000</t>
  </si>
  <si>
    <t>2015-06-18T20:20:43.000</t>
  </si>
  <si>
    <t>2015-06-18T20:20:54.000</t>
  </si>
  <si>
    <t>2015-06-18T20:21:04.000</t>
  </si>
  <si>
    <t>2015-06-18T20:21:14.000</t>
  </si>
  <si>
    <t>2015-06-18T20:21:23.000</t>
  </si>
  <si>
    <t>2015-06-18T20:21:33.000</t>
  </si>
  <si>
    <t>2015-06-18T20:21:43.000</t>
  </si>
  <si>
    <t>2015-06-18T20:21:53.000</t>
  </si>
  <si>
    <t>2015-06-18T20:22:04.000</t>
  </si>
  <si>
    <t>2015-06-18T20:22:14.000</t>
  </si>
  <si>
    <t>2015-06-18T20:22:24.000</t>
  </si>
  <si>
    <t>2015-06-18T20:22:34.000</t>
  </si>
  <si>
    <t>2015-06-18T20:22:43.000</t>
  </si>
  <si>
    <t>2015-06-18T20:22:53.000</t>
  </si>
  <si>
    <t>2015-06-18T20:23:03.000</t>
  </si>
  <si>
    <t>2015-06-18T20:23:14.000</t>
  </si>
  <si>
    <t>2015-06-18T20:23:24.000</t>
  </si>
  <si>
    <t>2015-06-18T20:23:34.000</t>
  </si>
  <si>
    <t>2015-06-18T20:23:44.000</t>
  </si>
  <si>
    <t>2015-06-18T20:23:54.000</t>
  </si>
  <si>
    <t>2015-06-18T20:24:03.000</t>
  </si>
  <si>
    <t>2015-06-18T20:24:13.000</t>
  </si>
  <si>
    <t>2015-06-18T20:24:24.000</t>
  </si>
  <si>
    <t>2015-06-18T20:24:34.000</t>
  </si>
  <si>
    <t>2015-06-18T20:24:44.000</t>
  </si>
  <si>
    <t>2015-06-18T20:24:54.000</t>
  </si>
  <si>
    <t>2015-06-18T20:25:04.000</t>
  </si>
  <si>
    <t>2015-06-18T20:25:13.000</t>
  </si>
  <si>
    <t>2015-06-18T20:25:23.000</t>
  </si>
  <si>
    <t>2015-06-18T20:25:34.000</t>
  </si>
  <si>
    <t>2015-06-18T20:25:44.000</t>
  </si>
  <si>
    <t>2015-06-18T20:25:54.000</t>
  </si>
  <si>
    <t>2015-06-18T20:26:04.000</t>
  </si>
  <si>
    <t>2015-06-18T20:26:14.000</t>
  </si>
  <si>
    <t>2015-06-18T20:26:24.000</t>
  </si>
  <si>
    <t>2015-06-18T20:26:33.000</t>
  </si>
  <si>
    <t>2015-06-18T20:26:43.000</t>
  </si>
  <si>
    <t>2015-06-18T20:26:54.000</t>
  </si>
  <si>
    <t>2015-06-18T20:27:04.000</t>
  </si>
  <si>
    <t>2015-06-18T20:27:14.000</t>
  </si>
  <si>
    <t>2015-06-18T20:27:24.000</t>
  </si>
  <si>
    <t>2015-06-18T20:27:34.000</t>
  </si>
  <si>
    <t>2015-06-18T20:27:44.000</t>
  </si>
  <si>
    <t>2015-06-18T20:27:53.000</t>
  </si>
  <si>
    <t>2015-06-18T20:28:04.000</t>
  </si>
  <si>
    <t>2015-06-18T20:28:14.000</t>
  </si>
  <si>
    <t>2015-06-18T20:28:24.000</t>
  </si>
  <si>
    <t>2015-06-18T20:28:34.000</t>
  </si>
  <si>
    <t>2015-06-18T20:28:44.000</t>
  </si>
  <si>
    <t>2015-06-18T20:28:54.000</t>
  </si>
  <si>
    <t>2015-06-18T20:29:04.000</t>
  </si>
  <si>
    <t>2015-06-18T20:29:14.000</t>
  </si>
  <si>
    <t>2015-06-18T20:29:24.000</t>
  </si>
  <si>
    <t>2015-06-18T20:29:34.000</t>
  </si>
  <si>
    <t>2015-06-18T20:29:44.000</t>
  </si>
  <si>
    <t>2015-06-18T20:29:54.000</t>
  </si>
  <si>
    <t>2015-06-18T20:30:04.000</t>
  </si>
  <si>
    <t>2015-06-18T20:30:14.000</t>
  </si>
  <si>
    <t>2015-06-18T20:30:24.000</t>
  </si>
  <si>
    <t>2015-06-18T20:30:34.000</t>
  </si>
  <si>
    <t>2015-06-18T20:30:44.000</t>
  </si>
  <si>
    <t>2015-06-18T20:30:54.000</t>
  </si>
  <si>
    <t>2015-06-18T20:31:04.000</t>
  </si>
  <si>
    <t>2015-06-18T20:31:14.000</t>
  </si>
  <si>
    <t>2015-06-18T20:31:24.000</t>
  </si>
  <si>
    <t>2015-06-18T20:31:34.000</t>
  </si>
  <si>
    <t>2015-06-18T20:31:44.000</t>
  </si>
  <si>
    <t>2015-06-18T20:31:54.000</t>
  </si>
  <si>
    <t>2015-06-18T20:32:04.000</t>
  </si>
  <si>
    <t>2015-06-18T20:32:14.000</t>
  </si>
  <si>
    <t>2015-06-18T20:32:24.000</t>
  </si>
  <si>
    <t>2015-06-18T20:32:34.000</t>
  </si>
  <si>
    <t>2015-06-18T20:32:44.000</t>
  </si>
  <si>
    <t>2015-06-18T20:32:55.000</t>
  </si>
  <si>
    <t>2015-06-18T20:33:04.000</t>
  </si>
  <si>
    <t>2015-06-18T20:33:14.000</t>
  </si>
  <si>
    <t>2015-06-18T20:33:24.000</t>
  </si>
  <si>
    <t>2015-06-18T20:33:34.000</t>
  </si>
  <si>
    <t>2015-06-18T20:33:44.000</t>
  </si>
  <si>
    <t>2015-06-18T20:33:54.000</t>
  </si>
  <si>
    <t>2015-06-18T20:34:05.000</t>
  </si>
  <si>
    <t>2015-06-18T20:34:15.000</t>
  </si>
  <si>
    <t>2015-06-18T20:34:24.000</t>
  </si>
  <si>
    <t>2015-06-18T20:34:34.000</t>
  </si>
  <si>
    <t>2015-06-18T20:34:44.000</t>
  </si>
  <si>
    <t>2015-06-18T20:34:54.000</t>
  </si>
  <si>
    <t>2015-06-18T20:35:04.000</t>
  </si>
  <si>
    <t>2015-06-18T20:35:15.000</t>
  </si>
  <si>
    <t>2015-06-18T20:35:25.000</t>
  </si>
  <si>
    <t>2015-06-18T20:35:35.000</t>
  </si>
  <si>
    <t>2015-06-18T20:35:44.000</t>
  </si>
  <si>
    <t>2015-06-18T20:35:54.000</t>
  </si>
  <si>
    <t>2015-06-18T20:36:04.000</t>
  </si>
  <si>
    <t>2015-06-18T20:36:14.000</t>
  </si>
  <si>
    <t>2015-06-18T20:36:24.000</t>
  </si>
  <si>
    <t>2015-06-18T20:36:35.000</t>
  </si>
  <si>
    <t>2015-06-18T20:36:45.000</t>
  </si>
  <si>
    <t>2015-06-18T20:36:54.000</t>
  </si>
  <si>
    <t>2015-06-18T20:37:04.000</t>
  </si>
  <si>
    <t>2015-06-18T20:37:14.000</t>
  </si>
  <si>
    <t>2015-06-18T20:37:24.000</t>
  </si>
  <si>
    <t>2015-06-18T20:37:34.000</t>
  </si>
  <si>
    <t>2015-06-18T20:37:45.000</t>
  </si>
  <si>
    <t>2015-06-18T20:37:55.000</t>
  </si>
  <si>
    <t>2015-06-18T20:38:05.000</t>
  </si>
  <si>
    <t>2015-06-18T20:38:14.000</t>
  </si>
  <si>
    <t>2015-06-18T20:38:24.000</t>
  </si>
  <si>
    <t>2015-06-18T20:38:34.000</t>
  </si>
  <si>
    <t>2015-06-18T20:38:44.000</t>
  </si>
  <si>
    <t>2015-06-18T20:38:55.000</t>
  </si>
  <si>
    <t>2015-06-18T20:39:05.000</t>
  </si>
  <si>
    <t>2015-06-18T20:39:15.000</t>
  </si>
  <si>
    <t>2015-06-18T20:39:25.000</t>
  </si>
  <si>
    <t>2015-06-18T20:39:34.000</t>
  </si>
  <si>
    <t>2015-06-18T20:39:44.000</t>
  </si>
  <si>
    <t>2015-06-18T20:39:54.000</t>
  </si>
  <si>
    <t>2015-06-18T20:40:05.000</t>
  </si>
  <si>
    <t>2015-06-18T20:40:15.000</t>
  </si>
  <si>
    <t>2015-06-18T20:40:25.000</t>
  </si>
  <si>
    <t>2015-06-18T20:40:35.000</t>
  </si>
  <si>
    <t>2015-06-18T20:40:45.000</t>
  </si>
  <si>
    <t>2015-06-18T20:40:54.000</t>
  </si>
  <si>
    <t>2015-06-18T20:41:04.000</t>
  </si>
  <si>
    <t>2015-06-18T20:41:14.000</t>
  </si>
  <si>
    <t>2015-06-18T20:41:25.000</t>
  </si>
  <si>
    <t>2015-06-18T20:41:35.000</t>
  </si>
  <si>
    <t>2015-06-18T20:41:45.000</t>
  </si>
  <si>
    <t>2015-06-18T20:41:55.000</t>
  </si>
  <si>
    <t>2015-06-18T20:42:04.000</t>
  </si>
  <si>
    <t>2015-06-18T20:42:14.000</t>
  </si>
  <si>
    <t>2015-06-18T20:42:24.000</t>
  </si>
  <si>
    <t>2015-06-18T20:42:35.000</t>
  </si>
  <si>
    <t>2015-06-18T20:42:45.000</t>
  </si>
  <si>
    <t>2015-06-18T20:42:55.000</t>
  </si>
  <si>
    <t>2015-06-18T20:43:05.000</t>
  </si>
  <si>
    <t>2015-06-18T20:43:15.000</t>
  </si>
  <si>
    <t>2015-06-18T20:43:24.000</t>
  </si>
  <si>
    <t>2015-06-18T20:43:34.000</t>
  </si>
  <si>
    <t>2015-06-18T20:43:45.000</t>
  </si>
  <si>
    <t>2015-06-18T20:43:55.000</t>
  </si>
  <si>
    <t>2015-06-18T20:44:05.000</t>
  </si>
  <si>
    <t>2015-06-18T20:44:15.000</t>
  </si>
  <si>
    <t>2015-06-18T20:44:25.000</t>
  </si>
  <si>
    <t>2015-06-18T20:44:35.000</t>
  </si>
  <si>
    <t>2015-06-18T20:44:44.000</t>
  </si>
  <si>
    <t>2015-06-18T20:44:55.000</t>
  </si>
  <si>
    <t>2015-06-18T20:45:05.000</t>
  </si>
  <si>
    <t>2015-06-18T20:45:15.000</t>
  </si>
  <si>
    <t>2015-06-18T20:45:25.000</t>
  </si>
  <si>
    <t>2015-06-18T20:45:35.000</t>
  </si>
  <si>
    <t>2015-06-18T20:45:45.000</t>
  </si>
  <si>
    <t>2015-06-18T20:45:55.000</t>
  </si>
  <si>
    <t>2015-06-18T20:46:04.000</t>
  </si>
  <si>
    <t>2015-06-18T20:46:15.000</t>
  </si>
  <si>
    <t>2015-06-18T20:46:25.000</t>
  </si>
  <si>
    <t>2015-06-18T20:46:35.000</t>
  </si>
  <si>
    <t>2015-06-18T20:46:45.000</t>
  </si>
  <si>
    <t>2015-06-18T20:46:55.000</t>
  </si>
  <si>
    <t>2015-06-18T20:47:05.000</t>
  </si>
  <si>
    <t>2015-06-18T20:47:14.000</t>
  </si>
  <si>
    <t>2015-06-18T20:47:25.000</t>
  </si>
  <si>
    <t>2015-06-18T20:47:35.000</t>
  </si>
  <si>
    <t>2015-06-18T20:47:45.000</t>
  </si>
  <si>
    <t>2015-06-18T20:47:55.000</t>
  </si>
  <si>
    <t>2015-06-18T20:48:05.000</t>
  </si>
  <si>
    <t>2015-06-18T20:48:15.000</t>
  </si>
  <si>
    <t>2015-06-18T20:48:25.000</t>
  </si>
  <si>
    <t>2015-06-18T20:48:35.000</t>
  </si>
  <si>
    <t>2015-06-18T20:48:45.000</t>
  </si>
  <si>
    <t>2015-06-18T20:48:55.000</t>
  </si>
  <si>
    <t>2015-06-18T20:49:05.000</t>
  </si>
  <si>
    <t>2015-06-18T20:49:15.000</t>
  </si>
  <si>
    <t>2015-06-18T20:49:25.000</t>
  </si>
  <si>
    <t>2015-06-18T20:49:35.000</t>
  </si>
  <si>
    <t>2015-06-18T20:49:46.000</t>
  </si>
  <si>
    <t>2015-06-18T20:49:55.000</t>
  </si>
  <si>
    <t>2015-06-18T20:50:05.000</t>
  </si>
  <si>
    <t>2015-06-18T20:50:15.000</t>
  </si>
  <si>
    <t>2015-06-18T20:50:25.000</t>
  </si>
  <si>
    <t>2015-06-18T20:50:35.000</t>
  </si>
  <si>
    <t>2015-06-18T20:50:45.000</t>
  </si>
  <si>
    <t>2015-06-18T20:50:56.000</t>
  </si>
  <si>
    <t>2015-06-18T20:51:06.000</t>
  </si>
  <si>
    <t>2015-06-18T20:51:15.000</t>
  </si>
  <si>
    <t>2015-06-18T20:51:25.000</t>
  </si>
  <si>
    <t>2015-06-18T20:51:35.000</t>
  </si>
  <si>
    <t>2015-06-18T20:51:45.000</t>
  </si>
  <si>
    <t>2015-06-18T20:51:55.000</t>
  </si>
  <si>
    <t>2015-06-18T20:52:05.000</t>
  </si>
  <si>
    <t>2015-06-18T20:52:16.000</t>
  </si>
  <si>
    <t>2015-06-18T20:52:26.000</t>
  </si>
  <si>
    <t>2015-06-18T20:52:35.000</t>
  </si>
  <si>
    <t>2015-06-18T20:52:45.000</t>
  </si>
  <si>
    <t>2015-06-18T20:52:55.000</t>
  </si>
  <si>
    <t>2015-06-18T20:53:05.000</t>
  </si>
  <si>
    <t>2015-06-18T20:53:15.000</t>
  </si>
  <si>
    <t>2015-06-18T20:53:26.000</t>
  </si>
  <si>
    <t>2015-06-18T20:53:36.000</t>
  </si>
  <si>
    <t>2015-06-18T20:53:45.000</t>
  </si>
  <si>
    <t>2015-06-18T20:53:55.000</t>
  </si>
  <si>
    <t>2015-06-18T20:54:05.000</t>
  </si>
  <si>
    <t>2015-06-18T20:54:15.000</t>
  </si>
  <si>
    <t>2015-06-18T20:54:25.000</t>
  </si>
  <si>
    <t>2015-06-18T20:54:36.000</t>
  </si>
  <si>
    <t>2015-06-18T20:54:46.000</t>
  </si>
  <si>
    <t>2015-06-18T20:54:56.000</t>
  </si>
  <si>
    <t>2015-06-18T20:55:05.000</t>
  </si>
  <si>
    <t>2015-06-18T20:55:15.000</t>
  </si>
  <si>
    <t>2015-06-18T20:55:25.000</t>
  </si>
  <si>
    <t>2015-06-18T20:55:35.000</t>
  </si>
  <si>
    <t>2015-06-18T20:55:46.000</t>
  </si>
  <si>
    <t>2015-06-18T20:55:56.000</t>
  </si>
  <si>
    <t>2015-06-18T20:56:06.000</t>
  </si>
  <si>
    <t>2015-06-18T20:56:16.000</t>
  </si>
  <si>
    <t>2015-06-18T20:56:25.000</t>
  </si>
  <si>
    <t>2015-06-18T20:56:35.000</t>
  </si>
  <si>
    <t>2015-06-18T20:56:45.000</t>
  </si>
  <si>
    <t>2015-06-18T20:56:55.000</t>
  </si>
  <si>
    <t>2015-06-18T20:57:06.000</t>
  </si>
  <si>
    <t>2015-06-18T20:57:16.000</t>
  </si>
  <si>
    <t>2015-06-18T20:57:26.000</t>
  </si>
  <si>
    <t>2015-06-18T20:57:36.000</t>
  </si>
  <si>
    <t>2015-06-18T20:57:45.000</t>
  </si>
  <si>
    <t>2015-06-18T20:57:55.000</t>
  </si>
  <si>
    <t>2015-06-18T20:58:05.000</t>
  </si>
  <si>
    <t>2015-06-18T20:58:16.000</t>
  </si>
  <si>
    <t>2015-06-18T20:58:26.000</t>
  </si>
  <si>
    <t>2015-06-18T20:58:36.000</t>
  </si>
  <si>
    <t>2015-06-18T20:58:46.000</t>
  </si>
  <si>
    <t>2015-06-18T20:58:55.000</t>
  </si>
  <si>
    <t>2015-06-18T20:59:05.000</t>
  </si>
  <si>
    <t>2015-06-18T20:59:15.000</t>
  </si>
  <si>
    <t>2015-06-18T20:59:26.000</t>
  </si>
  <si>
    <t>2015-06-18T20:59:36.000</t>
  </si>
  <si>
    <t>2015-06-18T20:59:46.000</t>
  </si>
  <si>
    <t>2015-06-18T20:59:56.000</t>
  </si>
  <si>
    <t>2015-06-18T21:00:06.000</t>
  </si>
  <si>
    <t>2015-06-18T21:00:15.000</t>
  </si>
  <si>
    <t>2015-06-18T21:00:25.000</t>
  </si>
  <si>
    <t>2015-06-18T21:00:36.000</t>
  </si>
  <si>
    <t>2015-06-18T21:00:46.000</t>
  </si>
  <si>
    <t>2015-06-18T21:00:56.000</t>
  </si>
  <si>
    <t>2015-06-18T21:01:06.000</t>
  </si>
  <si>
    <t>2015-06-18T21:01:16.000</t>
  </si>
  <si>
    <t>2015-06-18T21:01:26.000</t>
  </si>
  <si>
    <t>2015-06-18T21:01:35.000</t>
  </si>
  <si>
    <t>2015-06-18T21:01:45.000</t>
  </si>
  <si>
    <t>2015-06-18T21:01:56.000</t>
  </si>
  <si>
    <t>2015-06-18T21:02:06.000</t>
  </si>
  <si>
    <t>2015-06-18T21:02:16.000</t>
  </si>
  <si>
    <t>2015-06-18T21:02:26.000</t>
  </si>
  <si>
    <t>2015-06-18T21:02:36.000</t>
  </si>
  <si>
    <t>2015-06-18T21:02:46.000</t>
  </si>
  <si>
    <t>2015-06-18T21:02:55.000</t>
  </si>
  <si>
    <t>2015-06-18T21:03:06.000</t>
  </si>
  <si>
    <t>2015-06-18T21:03:16.000</t>
  </si>
  <si>
    <t>2015-06-18T21:03:26.000</t>
  </si>
  <si>
    <t>2015-06-18T21:03:36.000</t>
  </si>
  <si>
    <t>2015-06-18T21:03:46.000</t>
  </si>
  <si>
    <t>2015-06-18T21:03:56.000</t>
  </si>
  <si>
    <t>2015-06-18T21:04:06.000</t>
  </si>
  <si>
    <t>2015-06-18T21:04:16.000</t>
  </si>
  <si>
    <t>2015-06-18T21:04:26.000</t>
  </si>
  <si>
    <t>2015-06-18T21:04:36.000</t>
  </si>
  <si>
    <t>2015-06-18T21:04:46.000</t>
  </si>
  <si>
    <t>2015-06-18T21:04:56.000</t>
  </si>
  <si>
    <t>2015-06-18T21:05:06.000</t>
  </si>
  <si>
    <t>2015-06-18T21:05:16.000</t>
  </si>
  <si>
    <t>2015-06-18T21:05:26.000</t>
  </si>
  <si>
    <t>2015-06-18T21:05:36.000</t>
  </si>
  <si>
    <t>2015-06-18T21:05:46.000</t>
  </si>
  <si>
    <t>2015-06-18T21:05:56.000</t>
  </si>
  <si>
    <t>2015-06-18T21:06:06.000</t>
  </si>
  <si>
    <t>2015-06-18T21:06:16.000</t>
  </si>
  <si>
    <t>2015-06-18T21:06:26.000</t>
  </si>
  <si>
    <t>2015-06-18T21:06:37.000</t>
  </si>
  <si>
    <t>2015-06-18T21:06:46.000</t>
  </si>
  <si>
    <t>2015-06-18T21:06:56.000</t>
  </si>
  <si>
    <t>2015-06-18T21:07:06.000</t>
  </si>
  <si>
    <t>2015-06-18T21:07:16.000</t>
  </si>
  <si>
    <t>2015-06-18T21:07:26.000</t>
  </si>
  <si>
    <t>2015-06-18T21:07:36.000</t>
  </si>
  <si>
    <t>2015-06-18T21:07:46.000</t>
  </si>
  <si>
    <t>2015-06-18T21:07:57.000</t>
  </si>
  <si>
    <t>2015-06-18T21:08:06.000</t>
  </si>
  <si>
    <t>2015-06-18T21:08:16.000</t>
  </si>
  <si>
    <t>2015-06-18T21:08:26.000</t>
  </si>
  <si>
    <t>2015-06-18T21:08:36.000</t>
  </si>
  <si>
    <t>2015-06-18T21:08:46.000</t>
  </si>
  <si>
    <t>2015-06-18T21:08:56.000</t>
  </si>
  <si>
    <t>2015-06-18T21:09:07.000</t>
  </si>
  <si>
    <t>2015-06-18T21:09:17.000</t>
  </si>
  <si>
    <t>2015-06-18T21:09:26.000</t>
  </si>
  <si>
    <t>2015-06-18T21:09:36.000</t>
  </si>
  <si>
    <t>2015-06-18T21:09:46.000</t>
  </si>
  <si>
    <t>2015-06-18T21:09:56.000</t>
  </si>
  <si>
    <t>2015-06-18T21:10:06.000</t>
  </si>
  <si>
    <t>2015-06-18T21:10:17.000</t>
  </si>
  <si>
    <t>2015-06-18T21:10:27.000</t>
  </si>
  <si>
    <t>2015-06-18T21:10:36.000</t>
  </si>
  <si>
    <t>2015-06-18T21:10:46.000</t>
  </si>
  <si>
    <t>2015-06-18T21:10:56.000</t>
  </si>
  <si>
    <t>2015-06-18T21:11:06.000</t>
  </si>
  <si>
    <t>2015-06-18T21:11:16.000</t>
  </si>
  <si>
    <t>2015-06-18T21:11:27.000</t>
  </si>
  <si>
    <t>2015-06-18T21:11:37.000</t>
  </si>
  <si>
    <t>2015-06-18T21:11:47.000</t>
  </si>
  <si>
    <t>2015-06-18T21:11:56.000</t>
  </si>
  <si>
    <t>2015-06-18T21:12:06.000</t>
  </si>
  <si>
    <t>2015-06-18T21:12:16.000</t>
  </si>
  <si>
    <t>2015-06-18T21:12:26.000</t>
  </si>
  <si>
    <t>2015-06-18T21:12:36.000</t>
  </si>
  <si>
    <t>2015-06-18T21:12:47.000</t>
  </si>
  <si>
    <t>2015-06-18T21:12:57.000</t>
  </si>
  <si>
    <t>2015-06-18T21:13:07.000</t>
  </si>
  <si>
    <t>2015-06-18T21:13:16.000</t>
  </si>
  <si>
    <t>2015-06-18T21:13:26.000</t>
  </si>
  <si>
    <t>2015-06-18T21:13:36.000</t>
  </si>
  <si>
    <t>2015-06-18T21:13:46.000</t>
  </si>
  <si>
    <t>2015-06-18T21:13:57.000</t>
  </si>
  <si>
    <t>2015-06-18T21:14:07.000</t>
  </si>
  <si>
    <t>2015-06-18T21:14:17.000</t>
  </si>
  <si>
    <t>2015-06-18T21:14:27.000</t>
  </si>
  <si>
    <t>2015-06-18T21:14:36.000</t>
  </si>
  <si>
    <t>2015-06-18T21:14:46.000</t>
  </si>
  <si>
    <t>2015-06-18T21:14:56.000</t>
  </si>
  <si>
    <t>2015-06-18T21:15:07.000</t>
  </si>
  <si>
    <t>2015-06-18T21:15:17.000</t>
  </si>
  <si>
    <t>2015-06-18T21:15:27.000</t>
  </si>
  <si>
    <t>2015-06-18T21:15:37.000</t>
  </si>
  <si>
    <t>2015-06-18T21:15:47.000</t>
  </si>
  <si>
    <t>2015-06-18T21:15:56.000</t>
  </si>
  <si>
    <t>2015-06-18T21:16:06.000</t>
  </si>
  <si>
    <t>2015-06-18T21:16:16.000</t>
  </si>
  <si>
    <t>2015-06-18T21:16:27.000</t>
  </si>
  <si>
    <t>2015-06-18T21:16:37.000</t>
  </si>
  <si>
    <t>2015-06-18T21:16:47.000</t>
  </si>
  <si>
    <t>2015-06-18T21:16:57.000</t>
  </si>
  <si>
    <t>2015-06-18T21:17:07.000</t>
  </si>
  <si>
    <t>2015-06-18T21:17:16.000</t>
  </si>
  <si>
    <t>2015-06-18T21:17:26.000</t>
  </si>
  <si>
    <t>2015-06-18T21:17:37.000</t>
  </si>
  <si>
    <t>2015-06-18T21:17:47.000</t>
  </si>
  <si>
    <t>2015-06-18T21:17:57.000</t>
  </si>
  <si>
    <t>2015-06-18T21:18:07.000</t>
  </si>
  <si>
    <t>2015-06-18T21:18:17.000</t>
  </si>
  <si>
    <t>2015-06-18T21:18:26.000</t>
  </si>
  <si>
    <t>2015-06-18T21:18:36.000</t>
  </si>
  <si>
    <t>2015-06-18T21:18:47.000</t>
  </si>
  <si>
    <t>2015-06-18T21:18:57.000</t>
  </si>
  <si>
    <t>2015-06-18T21:19:07.000</t>
  </si>
  <si>
    <t>2015-06-18T21:19:17.000</t>
  </si>
  <si>
    <t>2015-06-18T21:19:27.000</t>
  </si>
  <si>
    <t>2015-06-18T21:19:37.000</t>
  </si>
  <si>
    <t>2015-06-18T21:19:46.000</t>
  </si>
  <si>
    <t>2015-06-18T21:19:57.000</t>
  </si>
  <si>
    <t>2015-06-18T21:20:07.000</t>
  </si>
  <si>
    <t>2015-06-18T21:20:17.000</t>
  </si>
  <si>
    <t>2015-06-18T21:20:27.000</t>
  </si>
  <si>
    <t>2015-06-18T21:20:37.000</t>
  </si>
  <si>
    <t>2015-06-18T21:20:47.000</t>
  </si>
  <si>
    <t>2015-06-18T21:20:57.000</t>
  </si>
  <si>
    <t>2015-06-18T21:21:06.000</t>
  </si>
  <si>
    <t>2015-06-18T21:21:17.000</t>
  </si>
  <si>
    <t>2015-06-18T21:21:27.000</t>
  </si>
  <si>
    <t>2015-06-18T21:21:37.000</t>
  </si>
  <si>
    <t>2015-06-18T21:21:47.000</t>
  </si>
  <si>
    <t>2015-06-18T21:21:57.000</t>
  </si>
  <si>
    <t>2015-06-18T21:22:07.000</t>
  </si>
  <si>
    <t>2015-06-18T21:22:17.000</t>
  </si>
  <si>
    <t>2015-06-18T21:22:27.000</t>
  </si>
  <si>
    <t>2015-06-18T21:22:37.000</t>
  </si>
  <si>
    <t>2015-06-18T21:22:47.000</t>
  </si>
  <si>
    <t>2015-06-18T21:22:57.000</t>
  </si>
  <si>
    <t>2015-06-18T21:23:07.000</t>
  </si>
  <si>
    <t>2015-06-18T21:23:17.000</t>
  </si>
  <si>
    <t>2015-06-18T21:23:27.000</t>
  </si>
  <si>
    <t>2015-06-18T21:23:38.000</t>
  </si>
  <si>
    <t>2015-06-18T21:23:47.000</t>
  </si>
  <si>
    <t>2015-06-18T21:23:57.000</t>
  </si>
  <si>
    <t>2015-06-18T21:24:07.000</t>
  </si>
  <si>
    <t>2015-06-18T21:24:17.000</t>
  </si>
  <si>
    <t>2015-06-18T21:24:27.000</t>
  </si>
  <si>
    <t>2015-06-18T21:24:37.000</t>
  </si>
  <si>
    <t>2015-06-18T21:24:48.000</t>
  </si>
  <si>
    <t>2015-06-18T21:24:57.000</t>
  </si>
  <si>
    <t>2015-06-18T21:25:07.000</t>
  </si>
  <si>
    <t>2015-06-18T21:25:17.000</t>
  </si>
  <si>
    <t>2015-06-18T21:25:27.000</t>
  </si>
  <si>
    <t>2015-06-18T21:25:37.000</t>
  </si>
  <si>
    <t>2015-06-18T21:25:47.000</t>
  </si>
  <si>
    <t>2015-06-18T21:25:57.000</t>
  </si>
  <si>
    <t>2015-06-18T21:26:08.000</t>
  </si>
  <si>
    <t>2015-06-18T21:26:17.000</t>
  </si>
  <si>
    <t>2015-06-18T21:26:27.000</t>
  </si>
  <si>
    <t>2015-06-18T21:26:37.000</t>
  </si>
  <si>
    <t>2015-06-18T21:26:47.000</t>
  </si>
  <si>
    <t>2015-06-18T21:26:57.000</t>
  </si>
  <si>
    <t>2015-06-18T21:27:07.000</t>
  </si>
  <si>
    <t>2015-06-18T21:27:18.000</t>
  </si>
  <si>
    <t>2015-06-18T21:27:28.000</t>
  </si>
  <si>
    <t>2015-06-18T21:27:37.000</t>
  </si>
  <si>
    <t>2015-06-18T21:27:47.000</t>
  </si>
  <si>
    <t>2015-06-18T21:27:57.000</t>
  </si>
  <si>
    <t>2015-06-18T21:28:07.000</t>
  </si>
  <si>
    <t>2015-06-18T21:28:17.000</t>
  </si>
  <si>
    <t>2015-06-18T21:28:28.000</t>
  </si>
  <si>
    <t>2015-06-18T21:28:38.000</t>
  </si>
  <si>
    <t>2015-06-18T21:28:48.000</t>
  </si>
  <si>
    <t>2015-06-18T21:28:57.000</t>
  </si>
  <si>
    <t>2015-06-18T21:29:07.000</t>
  </si>
  <si>
    <t>2015-06-18T21:29:17.000</t>
  </si>
  <si>
    <t>2015-06-18T21:29:27.000</t>
  </si>
  <si>
    <t>2015-06-18T21:29:38.000</t>
  </si>
  <si>
    <t>2015-06-18T21:29:48.000</t>
  </si>
  <si>
    <t>2015-06-18T21:29:58.000</t>
  </si>
  <si>
    <t>2015-06-18T21:30:07.000</t>
  </si>
  <si>
    <t>2015-06-18T21:30:17.000</t>
  </si>
  <si>
    <t>2015-06-18T21:30:27.000</t>
  </si>
  <si>
    <t>2015-06-18T21:30:37.000</t>
  </si>
  <si>
    <t>2015-06-18T21:30:47.000</t>
  </si>
  <si>
    <t>2015-06-18T21:30:58.000</t>
  </si>
  <si>
    <t>2015-06-18T21:31:08.000</t>
  </si>
  <si>
    <t>2015-06-18T21:31:18.000</t>
  </si>
  <si>
    <t>2015-06-18T21:31:27.000</t>
  </si>
  <si>
    <t>2015-06-18T21:31:37.000</t>
  </si>
  <si>
    <t>2015-06-18T21:31:47.000</t>
  </si>
  <si>
    <t>2015-06-18T21:31:57.000</t>
  </si>
  <si>
    <t>2015-06-18T21:32:08.000</t>
  </si>
  <si>
    <t>2015-06-18T21:32:18.000</t>
  </si>
  <si>
    <t>2015-06-18T21:32:28.000</t>
  </si>
  <si>
    <t>2015-06-18T21:32:38.000</t>
  </si>
  <si>
    <t>2015-06-18T21:32:47.000</t>
  </si>
  <si>
    <t>2015-06-18T21:32:57.000</t>
  </si>
  <si>
    <t>2015-06-18T21:33:07.000</t>
  </si>
  <si>
    <t>2015-06-18T21:33:18.000</t>
  </si>
  <si>
    <t>2015-06-18T21:33:28.000</t>
  </si>
  <si>
    <t>2015-06-18T21:33:38.000</t>
  </si>
  <si>
    <t>2015-06-18T21:33:48.000</t>
  </si>
  <si>
    <t>2015-06-18T21:33:58.000</t>
  </si>
  <si>
    <t>2015-06-18T21:34:07.000</t>
  </si>
  <si>
    <t>2015-06-18T21:34:17.000</t>
  </si>
  <si>
    <t>2015-06-18T21:34:28.000</t>
  </si>
  <si>
    <t>2015-06-18T21:34:38.000</t>
  </si>
  <si>
    <t>2015-06-18T21:34:48.000</t>
  </si>
  <si>
    <t>2015-06-18T21:34:58.000</t>
  </si>
  <si>
    <t>2015-06-18T21:35:08.000</t>
  </si>
  <si>
    <t>2015-06-18T21:35:17.000</t>
  </si>
  <si>
    <t>2015-06-18T21:35:27.000</t>
  </si>
  <si>
    <t>2015-06-18T21:35:37.000</t>
  </si>
  <si>
    <t>2015-06-18T21:35:48.000</t>
  </si>
  <si>
    <t>2015-06-18T21:35:58.000</t>
  </si>
  <si>
    <t>2015-06-18T21:36:08.000</t>
  </si>
  <si>
    <t>2015-06-18T21:36:18.000</t>
  </si>
  <si>
    <t>2015-06-18T21:36:28.000</t>
  </si>
  <si>
    <t>2015-06-18T21:36:37.000</t>
  </si>
  <si>
    <t>2015-06-18T21:36:47.000</t>
  </si>
  <si>
    <t>2015-06-18T21:36:58.000</t>
  </si>
  <si>
    <t>2015-06-18T21:37:08.000</t>
  </si>
  <si>
    <t>2015-06-18T21:37:18.000</t>
  </si>
  <si>
    <t>2015-06-18T21:37:28.000</t>
  </si>
  <si>
    <t>2015-06-18T21:37:38.000</t>
  </si>
  <si>
    <t>2015-06-18T21:37:48.000</t>
  </si>
  <si>
    <t>2015-06-18T21:37:57.000</t>
  </si>
  <si>
    <t>2015-06-18T21:38:08.000</t>
  </si>
  <si>
    <t>2015-06-18T21:38:18.000</t>
  </si>
  <si>
    <t>2015-06-18T21:38:28.000</t>
  </si>
  <si>
    <t>2015-06-18T21:38:38.000</t>
  </si>
  <si>
    <t>2015-06-18T21:38:48.000</t>
  </si>
  <si>
    <t>2015-06-18T21:38:58.000</t>
  </si>
  <si>
    <t>2015-06-18T21:39:08.000</t>
  </si>
  <si>
    <t>2015-06-18T21:39:18.000</t>
  </si>
  <si>
    <t>2015-06-18T21:39:28.000</t>
  </si>
  <si>
    <t>2015-06-18T21:39:38.000</t>
  </si>
  <si>
    <t>2015-06-18T21:39:48.000</t>
  </si>
  <si>
    <t>2015-06-18T21:39:58.000</t>
  </si>
  <si>
    <t>2015-06-18T21:40:08.000</t>
  </si>
  <si>
    <t>2015-06-18T21:40:18.000</t>
  </si>
  <si>
    <t>2015-06-18T21:40:29.000</t>
  </si>
  <si>
    <t>2015-06-18T21:40:38.000</t>
  </si>
  <si>
    <t>2015-06-18T21:40:48.000</t>
  </si>
  <si>
    <t>2015-06-18T21:40:58.000</t>
  </si>
  <si>
    <t>2015-06-18T21:41:08.000</t>
  </si>
  <si>
    <t>2015-06-18T21:41:18.000</t>
  </si>
  <si>
    <t>2015-06-18T21:41:28.000</t>
  </si>
  <si>
    <t>2015-06-18T21:41:38.000</t>
  </si>
  <si>
    <t>2015-06-18T21:41:48.000</t>
  </si>
  <si>
    <t>2015-06-18T21:41:58.000</t>
  </si>
  <si>
    <t>2015-06-18T21:42:08.000</t>
  </si>
  <si>
    <t>2015-06-18T21:42:18.000</t>
  </si>
  <si>
    <t>2015-06-18T21:42:28.000</t>
  </si>
  <si>
    <t>2015-06-18T21:42:38.000</t>
  </si>
  <si>
    <t>2015-06-18T21:42:48.000</t>
  </si>
  <si>
    <t>2015-06-18T21:42:59.000</t>
  </si>
  <si>
    <t>2015-06-18T21:43:08.000</t>
  </si>
  <si>
    <t>2015-06-18T21:43:18.000</t>
  </si>
  <si>
    <t>2015-06-18T21:43:28.000</t>
  </si>
  <si>
    <t>2015-06-18T21:43:38.000</t>
  </si>
  <si>
    <t>2015-06-18T21:43:48.000</t>
  </si>
  <si>
    <t>2015-06-18T21:43:58.000</t>
  </si>
  <si>
    <t>2015-06-18T21:44:09.000</t>
  </si>
  <si>
    <t>2015-06-18T21:44:19.000</t>
  </si>
  <si>
    <t>2015-06-18T21:44:28.000</t>
  </si>
  <si>
    <t>2015-06-18T21:44:38.000</t>
  </si>
  <si>
    <t>2015-06-18T21:44:48.000</t>
  </si>
  <si>
    <t>2015-06-18T21:44:58.000</t>
  </si>
  <si>
    <t>2015-06-18T21:45:08.000</t>
  </si>
  <si>
    <t>2015-06-18T21:45:19.000</t>
  </si>
  <si>
    <t>2015-06-18T21:45:29.000</t>
  </si>
  <si>
    <t>2015-06-18T21:45:39.000</t>
  </si>
  <si>
    <t>2015-06-18T21:45:48.000</t>
  </si>
  <si>
    <t>2015-06-18T21:45:58.000</t>
  </si>
  <si>
    <t>2015-06-18T21:46:08.000</t>
  </si>
  <si>
    <t>2015-06-18T21:46:18.000</t>
  </si>
  <si>
    <t>2015-06-18T21:46:28.000</t>
  </si>
  <si>
    <t>2015-06-18T21:46:39.000</t>
  </si>
  <si>
    <t>2015-06-18T21:46:49.000</t>
  </si>
  <si>
    <t>2015-06-18T21:46:58.000</t>
  </si>
  <si>
    <t>2015-06-18T21:47:08.000</t>
  </si>
  <si>
    <t>2015-06-18T21:47:18.000</t>
  </si>
  <si>
    <t>2015-06-18T21:47:28.000</t>
  </si>
  <si>
    <t>2015-06-18T21:47:38.000</t>
  </si>
  <si>
    <t>2015-06-18T21:47:49.000</t>
  </si>
  <si>
    <t>2015-06-18T21:47:59.000</t>
  </si>
  <si>
    <t>2015-06-18T21:48:09.000</t>
  </si>
  <si>
    <t>2015-06-18T21:48:18.000</t>
  </si>
  <si>
    <t>2015-06-18T21:48:28.000</t>
  </si>
  <si>
    <t>2015-06-18T21:48:38.000</t>
  </si>
  <si>
    <t>2015-06-18T21:48:48.000</t>
  </si>
  <si>
    <t>2015-06-18T21:48:59.000</t>
  </si>
  <si>
    <t>2015-06-18T21:49:09.000</t>
  </si>
  <si>
    <t>2015-06-18T21:49:19.000</t>
  </si>
  <si>
    <t>2015-06-18T21:49:29.000</t>
  </si>
  <si>
    <t>2015-06-18T21:49:38.000</t>
  </si>
  <si>
    <t>2015-06-18T21:49:48.000</t>
  </si>
  <si>
    <t>2015-06-18T21:49:58.000</t>
  </si>
  <si>
    <t>2015-06-18T21:50:09.000</t>
  </si>
  <si>
    <t>2015-06-18T21:50:19.000</t>
  </si>
  <si>
    <t>2015-06-18T21:50:29.000</t>
  </si>
  <si>
    <t>2015-06-18T21:50:39.000</t>
  </si>
  <si>
    <t>2015-06-18T21:50:49.000</t>
  </si>
  <si>
    <t>2015-06-18T21:50:58.000</t>
  </si>
  <si>
    <t>2015-06-18T21:51:08.000</t>
  </si>
  <si>
    <t>2015-06-18T21:51:18.000</t>
  </si>
  <si>
    <t>2015-06-18T21:51:29.000</t>
  </si>
  <si>
    <t>2015-06-18T21:51:39.000</t>
  </si>
  <si>
    <t>2015-06-18T21:51:49.000</t>
  </si>
  <si>
    <t>2015-06-18T21:51:59.000</t>
  </si>
  <si>
    <t>2015-06-18T21:52:09.000</t>
  </si>
  <si>
    <t>2015-06-18T21:52:18.000</t>
  </si>
  <si>
    <t>2015-06-18T21:52:28.000</t>
  </si>
  <si>
    <t>2015-06-18T21:52:39.000</t>
  </si>
  <si>
    <t>2015-06-18T21:52:49.000</t>
  </si>
  <si>
    <t>2015-06-18T21:52:59.000</t>
  </si>
  <si>
    <t>2015-06-18T21:53:09.000</t>
  </si>
  <si>
    <t>2015-06-18T21:53:19.000</t>
  </si>
  <si>
    <t>2015-06-18T21:53:28.000</t>
  </si>
  <si>
    <t>2015-06-18T21:53:38.000</t>
  </si>
  <si>
    <t>2015-06-18T21:53:49.000</t>
  </si>
  <si>
    <t>2015-06-18T21:53:59.000</t>
  </si>
  <si>
    <t>2015-06-18T21:54:09.000</t>
  </si>
  <si>
    <t>2015-06-18T21:54:19.000</t>
  </si>
  <si>
    <t>2015-06-18T21:54:29.000</t>
  </si>
  <si>
    <t>2015-06-18T21:54:39.000</t>
  </si>
  <si>
    <t>2015-06-18T21:54:48.000</t>
  </si>
  <si>
    <t>2015-06-18T21:54:59.000</t>
  </si>
  <si>
    <t>2015-06-18T21:55:09.000</t>
  </si>
  <si>
    <t>2015-06-18T21:55:19.000</t>
  </si>
  <si>
    <t>2015-06-18T21:55:29.000</t>
  </si>
  <si>
    <t>2015-06-18T21:55:39.000</t>
  </si>
  <si>
    <t>2015-06-18T21:55:49.000</t>
  </si>
  <si>
    <t>2015-06-18T21:55:59.000</t>
  </si>
  <si>
    <t>2015-06-18T21:56:08.000</t>
  </si>
  <si>
    <t>2015-06-18T21:56:19.000</t>
  </si>
  <si>
    <t>2015-06-18T21:56:29.000</t>
  </si>
  <si>
    <t>2015-06-18T21:56:39.000</t>
  </si>
  <si>
    <t>2015-06-18T21:56:49.000</t>
  </si>
  <si>
    <t>2015-06-18T21:56:59.000</t>
  </si>
  <si>
    <t>2015-06-18T21:57:09.000</t>
  </si>
  <si>
    <t>2015-06-18T21:57:19.000</t>
  </si>
  <si>
    <t>2015-06-18T21:57:29.000</t>
  </si>
  <si>
    <t>2015-06-18T21:57:39.000</t>
  </si>
  <si>
    <t>2015-06-18T21:58:40.000</t>
  </si>
  <si>
    <t>2015-06-18T21:59:40.000</t>
  </si>
  <si>
    <t>2015-06-18T22:00:40.000</t>
  </si>
  <si>
    <t>2015-06-18T22:01:40.000</t>
  </si>
  <si>
    <t>2015-06-18T22:02:40.000</t>
  </si>
  <si>
    <t>2015-06-18T22:03:40.000</t>
  </si>
  <si>
    <t>2015-06-18T22:04:41.000</t>
  </si>
  <si>
    <t>2015-06-18T22:05:40.000</t>
  </si>
  <si>
    <t>2015-06-18T22:06:40.000</t>
  </si>
  <si>
    <t>2015-06-18T22:07:40.000</t>
  </si>
  <si>
    <t>2015-06-18T22:08:40.000</t>
  </si>
  <si>
    <t>2015-06-18T22:09:41.000</t>
  </si>
  <si>
    <t>2015-06-18T22:10:41.000</t>
  </si>
  <si>
    <t>2015-06-18T22:11:40.000</t>
  </si>
  <si>
    <t>2015-06-18T22:12:40.000</t>
  </si>
  <si>
    <t>2015-06-18T22:13:40.000</t>
  </si>
  <si>
    <t>2015-06-18T22:14:40.000</t>
  </si>
  <si>
    <t>2015-06-18T22:15:41.000</t>
  </si>
  <si>
    <t>2015-06-18T22:16:41.000</t>
  </si>
  <si>
    <t>2015-06-18T22:17:40.000</t>
  </si>
  <si>
    <t>2015-06-18T22:18:40.000</t>
  </si>
  <si>
    <t>2015-06-18T22:19:40.000</t>
  </si>
  <si>
    <t>2015-06-18T22:20:41.000</t>
  </si>
  <si>
    <t>2015-06-18T22:21:41.000</t>
  </si>
  <si>
    <t>2015-06-18T22:22:40.000</t>
  </si>
  <si>
    <t>2015-06-18T22:23:40.000</t>
  </si>
  <si>
    <t>2015-06-18T22:24:40.000</t>
  </si>
  <si>
    <t>2015-06-18T22:25:40.000</t>
  </si>
  <si>
    <t>2015-06-18T22:26:41.000</t>
  </si>
  <si>
    <t>2015-06-18T22:27:41.000</t>
  </si>
  <si>
    <t>2015-06-18T22:28:40.000</t>
  </si>
  <si>
    <t>2015-06-18T22:29:40.000</t>
  </si>
  <si>
    <t>2015-06-18T22:30:40.000</t>
  </si>
  <si>
    <t>2015-06-18T22:31:41.000</t>
  </si>
  <si>
    <t>2015-06-18T22:32:41.000</t>
  </si>
  <si>
    <t>2015-06-18T22:33:41.000</t>
  </si>
  <si>
    <t>2015-06-18T22:34:40.000</t>
  </si>
  <si>
    <t>2015-06-18T22:35:40.000</t>
  </si>
  <si>
    <t>2015-06-18T22:36:40.000</t>
  </si>
  <si>
    <t>2015-06-18T22:37:41.000</t>
  </si>
  <si>
    <t>2015-06-18T22:38:41.000</t>
  </si>
  <si>
    <t>2015-06-18T22:39:41.000</t>
  </si>
  <si>
    <t>2015-06-18T22:40:40.000</t>
  </si>
  <si>
    <t>2015-06-18T22:41:40.000</t>
  </si>
  <si>
    <t>2015-06-18T22:42:41.000</t>
  </si>
  <si>
    <t>2015-06-18T22:43:41.000</t>
  </si>
  <si>
    <t>2015-06-18T22:44:41.000</t>
  </si>
  <si>
    <t>2015-06-18T22:45:41.000</t>
  </si>
  <si>
    <t>2015-06-18T22:46:40.000</t>
  </si>
  <si>
    <t>2015-06-18T22:47:41.000</t>
  </si>
  <si>
    <t>2015-06-18T22:48:41.000</t>
  </si>
  <si>
    <t>2015-06-18T22:49:41.000</t>
  </si>
  <si>
    <t>2015-06-18T22:50:41.000</t>
  </si>
  <si>
    <t>2015-06-18T22:51:41.000</t>
  </si>
  <si>
    <t>2015-06-18T22:52:40.000</t>
  </si>
  <si>
    <t>2015-06-18T22:53:41.000</t>
  </si>
  <si>
    <t>2015-06-18T22:54:41.000</t>
  </si>
  <si>
    <t>2015-06-18T22:55:41.000</t>
  </si>
  <si>
    <t>2015-06-18T22:56:41.000</t>
  </si>
  <si>
    <t>2015-06-18T22:57:40.000</t>
  </si>
  <si>
    <t>2015-06-18T22:58:41.000</t>
  </si>
  <si>
    <t>2015-06-18T22:59:41.000</t>
  </si>
  <si>
    <t>2015-06-18T23:00:41.000</t>
  </si>
  <si>
    <t>2015-06-18T23:01:41.000</t>
  </si>
  <si>
    <t>2015-06-18T23:02:41.000</t>
  </si>
  <si>
    <t>2015-06-18T23:03:40.000</t>
  </si>
  <si>
    <t>2015-06-18T23:04:41.000</t>
  </si>
  <si>
    <t>2015-06-18T23:05:41.000</t>
  </si>
  <si>
    <t>2015-06-18T23:06:41.000</t>
  </si>
  <si>
    <t>2015-06-18T23:07:41.000</t>
  </si>
  <si>
    <t>2015-06-18T23:08:41.000</t>
  </si>
  <si>
    <t>2015-06-18T23:09:41.000</t>
  </si>
  <si>
    <t>2015-06-18T23:10:41.000</t>
  </si>
  <si>
    <t>2015-06-18T23:11:41.000</t>
  </si>
  <si>
    <t>2015-06-18T23:12:41.000</t>
  </si>
  <si>
    <t>2015-06-18T23:13:41.000</t>
  </si>
  <si>
    <t>2015-06-18T23:14:42.000</t>
  </si>
  <si>
    <t>2015-06-18T23:15:41.000</t>
  </si>
  <si>
    <t>2015-06-18T23:16:41.000</t>
  </si>
  <si>
    <t>2015-06-18T23:17:41.000</t>
  </si>
  <si>
    <t>2015-06-18T23:18:41.000</t>
  </si>
  <si>
    <t>2015-06-18T23:19:41.000</t>
  </si>
  <si>
    <t>2015-06-18T23:20:42.000</t>
  </si>
  <si>
    <t>2015-06-18T23:21:41.000</t>
  </si>
  <si>
    <t>2015-06-18T23:22:41.000</t>
  </si>
  <si>
    <t>2015-06-18T23:23:41.000</t>
  </si>
  <si>
    <t>2015-06-18T23:24:41.000</t>
  </si>
  <si>
    <t>2015-06-18T23:25:42.000</t>
  </si>
  <si>
    <t>2015-06-18T23:26:42.000</t>
  </si>
  <si>
    <t>2015-06-18T23:27:41.000</t>
  </si>
  <si>
    <t>2015-06-18T23:28:41.000</t>
  </si>
  <si>
    <t>2015-06-18T23:29:41.000</t>
  </si>
  <si>
    <t>2015-06-18T23:30:41.000</t>
  </si>
  <si>
    <t>2015-06-18T23:31:42.000</t>
  </si>
  <si>
    <t>2015-06-18T23:32:41.000</t>
  </si>
  <si>
    <t>2015-06-18T23:33:41.000</t>
  </si>
  <si>
    <t>2015-06-18T23:34:41.000</t>
  </si>
  <si>
    <t>2015-06-18T23:35:41.000</t>
  </si>
  <si>
    <t>2015-06-18T23:36:42.000</t>
  </si>
  <si>
    <t>2015-06-18T23:37:42.000</t>
  </si>
  <si>
    <t>2015-06-18T23:38:41.000</t>
  </si>
  <si>
    <t>2015-06-18T23:39:41.000</t>
  </si>
  <si>
    <t>2015-06-18T23:40:41.000</t>
  </si>
  <si>
    <t>2015-06-18T23:41:41.000</t>
  </si>
  <si>
    <t>2015-06-18T23:42:42.000</t>
  </si>
  <si>
    <t>2015-06-18T23:43:42.000</t>
  </si>
  <si>
    <t>2015-06-18T23:44:41.000</t>
  </si>
  <si>
    <t>2015-06-18T23:45:41.000</t>
  </si>
  <si>
    <t>2015-06-18T23:46:41.000</t>
  </si>
  <si>
    <t>2015-06-18T23:47:42.000</t>
  </si>
  <si>
    <t>2015-06-18T23:48:42.000</t>
  </si>
  <si>
    <t>2015-06-18T23:49:42.000</t>
  </si>
  <si>
    <t>2015-06-18T23:50:41.000</t>
  </si>
  <si>
    <t>2015-06-18T23:51:41.000</t>
  </si>
  <si>
    <t>2015-06-18T23:52:42.000</t>
  </si>
  <si>
    <t>2015-06-18T23:53:42.000</t>
  </si>
  <si>
    <t>2015-06-18T23:54:42.000</t>
  </si>
  <si>
    <t>2015-06-18T23:55:42.000</t>
  </si>
  <si>
    <t>2015-06-18T23:56:41.000</t>
  </si>
  <si>
    <t>2015-06-18T23:57:41.000</t>
  </si>
  <si>
    <t>2015-06-18T23:58:42.000</t>
  </si>
  <si>
    <t>2015-06-18T23:59:42.000</t>
  </si>
  <si>
    <t>2015-06-19T00:00:42.000</t>
  </si>
  <si>
    <t>2015-06-19T00:01:42.000</t>
  </si>
  <si>
    <t>2015-06-19T00:02:41.000</t>
  </si>
  <si>
    <t>2015-06-19T00:03:42.000</t>
  </si>
  <si>
    <t>2015-06-19T00:04:42.000</t>
  </si>
  <si>
    <t>2015-06-19T00:05:42.000</t>
  </si>
  <si>
    <t>2015-06-19T00:06:42.000</t>
  </si>
  <si>
    <t>2015-06-19T00:07:41.000</t>
  </si>
  <si>
    <t>2015-06-19T00:08:41.000</t>
  </si>
  <si>
    <t>2015-06-19T00:09:42.000</t>
  </si>
  <si>
    <t>2015-06-19T00:10:42.000</t>
  </si>
  <si>
    <t>2015-06-19T00:11:42.000</t>
  </si>
  <si>
    <t>2015-06-19T00:12:42.000</t>
  </si>
  <si>
    <t>2015-06-19T00:13:41.000</t>
  </si>
  <si>
    <t>2015-06-19T00:14:42.000</t>
  </si>
  <si>
    <t>2015-06-19T00:15:42.000</t>
  </si>
  <si>
    <t>2015-06-19T00:16:42.000</t>
  </si>
  <si>
    <t>2015-06-19T00:17:42.000</t>
  </si>
  <si>
    <t>2015-06-19T00:18:42.000</t>
  </si>
  <si>
    <t>2015-06-19T00:19:42.000</t>
  </si>
  <si>
    <t>2015-06-19T00:20:42.000</t>
  </si>
  <si>
    <t>2015-06-19T00:21:42.000</t>
  </si>
  <si>
    <t>2015-06-19T00:22:42.000</t>
  </si>
  <si>
    <t>2015-06-19T00:23:42.000</t>
  </si>
  <si>
    <t>2015-06-19T00:24:42.000</t>
  </si>
  <si>
    <t>2015-06-19T00:25:42.000</t>
  </si>
  <si>
    <t>2015-06-19T00:26:42.000</t>
  </si>
  <si>
    <t>2015-06-19T00:27:42.000</t>
  </si>
  <si>
    <t>2015-06-19T00:28:42.000</t>
  </si>
  <si>
    <t>2015-06-19T00:29:42.000</t>
  </si>
  <si>
    <t>2015-06-19T00:30:43.000</t>
  </si>
  <si>
    <t>2015-06-19T00:31:42.000</t>
  </si>
  <si>
    <t>2015-06-19T00:32:42.000</t>
  </si>
  <si>
    <t>2015-06-19T00:33:42.000</t>
  </si>
  <si>
    <t>2015-06-19T00:34:42.000</t>
  </si>
  <si>
    <t>2015-06-19T00:35:42.000</t>
  </si>
  <si>
    <t>2015-06-19T00:36:43.000</t>
  </si>
  <si>
    <t>2015-06-19T00:37:42.000</t>
  </si>
  <si>
    <t>2015-06-19T00:38:42.000</t>
  </si>
  <si>
    <t>2015-06-19T00:39:42.000</t>
  </si>
  <si>
    <t>2015-06-19T00:40:42.000</t>
  </si>
  <si>
    <t>2015-06-19T00:41:43.000</t>
  </si>
  <si>
    <t>2015-06-19T00:42:42.000</t>
  </si>
  <si>
    <t>2015-06-19T00:43:42.000</t>
  </si>
  <si>
    <t>2015-06-19T00:44:42.000</t>
  </si>
  <si>
    <t>2015-06-19T00:45:42.000</t>
  </si>
  <si>
    <t>2015-06-19T00:46:42.000</t>
  </si>
  <si>
    <t>2015-06-19T00:47:43.000</t>
  </si>
  <si>
    <t>2015-06-19T00:48:42.000</t>
  </si>
  <si>
    <t>2015-06-19T00:49:42.000</t>
  </si>
  <si>
    <t>2015-06-19T00:50:42.000</t>
  </si>
  <si>
    <t>2015-06-19T00:51:42.000</t>
  </si>
  <si>
    <t>2015-06-19T00:52:43.000</t>
  </si>
  <si>
    <t>2015-06-19T00:53:43.000</t>
  </si>
  <si>
    <t>2015-06-19T00:54:42.000</t>
  </si>
  <si>
    <t>2015-06-19T00:55:42.000</t>
  </si>
  <si>
    <t>2015-06-19T00:56:42.000</t>
  </si>
  <si>
    <t>2015-06-19T00:57:43.000</t>
  </si>
  <si>
    <t>2015-06-19T00:58:43.000</t>
  </si>
  <si>
    <t>2015-06-19T00:59:43.000</t>
  </si>
  <si>
    <t>2015-06-19T01:00:42.000</t>
  </si>
  <si>
    <t>2015-06-19T01:01:42.000</t>
  </si>
  <si>
    <t>2015-06-19T01:02:42.000</t>
  </si>
  <si>
    <t>2015-06-19T01:03:43.000</t>
  </si>
  <si>
    <t>2015-06-19T01:04:43.000</t>
  </si>
  <si>
    <t>2015-06-19T01:05:43.000</t>
  </si>
  <si>
    <t>2015-06-19T01:06:42.000</t>
  </si>
  <si>
    <t>2015-06-19T01:07:42.000</t>
  </si>
  <si>
    <t>2015-06-19T01:08:43.000</t>
  </si>
  <si>
    <t>2015-06-19T01:09:43.000</t>
  </si>
  <si>
    <t>2015-06-19T01:10:43.000</t>
  </si>
  <si>
    <t>2015-06-19T01:11:43.000</t>
  </si>
  <si>
    <t>2015-06-19T01:12:42.000</t>
  </si>
  <si>
    <t>2015-06-19T01:13:42.000</t>
  </si>
  <si>
    <t>2015-06-19T01:14:43.000</t>
  </si>
  <si>
    <t>2015-06-19T01:15:43.000</t>
  </si>
  <si>
    <t>2015-06-19T01:16:43.000</t>
  </si>
  <si>
    <t>2015-06-19T01:17:42.000</t>
  </si>
  <si>
    <t>2015-06-19T01:18:42.000</t>
  </si>
  <si>
    <t>2015-06-19T01:19:43.000</t>
  </si>
  <si>
    <t>2015-06-19T01:20:43.000</t>
  </si>
  <si>
    <t>2015-06-19T01:21:43.000</t>
  </si>
  <si>
    <t>2015-06-19T01:22:43.000</t>
  </si>
  <si>
    <t>2015-06-19T01:23:42.000</t>
  </si>
  <si>
    <t>2015-06-19T01:24:43.000</t>
  </si>
  <si>
    <t>2015-06-19T01:25:43.000</t>
  </si>
  <si>
    <t>2015-06-19T01:26:43.000</t>
  </si>
  <si>
    <t>2015-06-19T01:27:43.000</t>
  </si>
  <si>
    <t>2015-06-19T01:28:43.000</t>
  </si>
  <si>
    <t>2015-06-19T01:29:42.000</t>
  </si>
  <si>
    <t>2015-06-19T01:30:43.000</t>
  </si>
  <si>
    <t>2015-06-19T01:31:43.000</t>
  </si>
  <si>
    <t>2015-06-19T01:32:43.000</t>
  </si>
  <si>
    <t>2015-06-19T01:33:43.000</t>
  </si>
  <si>
    <t>2015-06-19T01:34:43.000</t>
  </si>
  <si>
    <t>2015-06-19T01:35:43.000</t>
  </si>
  <si>
    <t>2015-06-19T01:36:43.000</t>
  </si>
  <si>
    <t>2015-06-19T01:37:43.000</t>
  </si>
  <si>
    <t>2015-06-19T01:38:43.000</t>
  </si>
  <si>
    <t>2015-06-19T01:39:43.000</t>
  </si>
  <si>
    <t>2015-06-19T01:40:43.000</t>
  </si>
  <si>
    <t>2015-06-19T01:41:43.000</t>
  </si>
  <si>
    <t>2015-06-19T01:42:43.000</t>
  </si>
  <si>
    <t>2015-06-19T01:43:43.000</t>
  </si>
  <si>
    <t>2015-06-19T01:44:43.000</t>
  </si>
  <si>
    <t>2015-06-19T01:45:43.000</t>
  </si>
  <si>
    <t>2015-06-19T01:46:44.000</t>
  </si>
  <si>
    <t>2015-06-19T01:47:43.000</t>
  </si>
  <si>
    <t>2015-06-19T01:48:43.000</t>
  </si>
  <si>
    <t>2015-06-19T01:49:43.000</t>
  </si>
  <si>
    <t>2015-06-19T01:50:43.000</t>
  </si>
  <si>
    <t>2015-06-19T01:51:43.000</t>
  </si>
  <si>
    <t>2015-06-19T01:52:44.000</t>
  </si>
  <si>
    <t>2015-06-19T01:53:43.000</t>
  </si>
  <si>
    <t>2015-06-19T01:54:43.000</t>
  </si>
  <si>
    <t>2015-06-19T01:55:43.000</t>
  </si>
  <si>
    <t>2015-06-19T01:56:43.000</t>
  </si>
  <si>
    <t>2015-06-19T01:57:44.000</t>
  </si>
  <si>
    <t>2015-06-19T01:58:43.000</t>
  </si>
  <si>
    <t>2015-06-19T01:59:43.000</t>
  </si>
  <si>
    <t>2015-06-19T02:00:43.000</t>
  </si>
  <si>
    <t>2015-06-19T02:01:43.000</t>
  </si>
  <si>
    <t>2015-06-19T02:02:44.000</t>
  </si>
  <si>
    <t>2015-06-19T02:03:44.000</t>
  </si>
  <si>
    <t>2015-06-19T02:04:43.000</t>
  </si>
  <si>
    <t>2015-06-19T02:05:43.000</t>
  </si>
  <si>
    <t>2015-06-19T02:06:43.000</t>
  </si>
  <si>
    <t>2015-06-19T02:07:43.000</t>
  </si>
  <si>
    <t>2015-06-19T02:08:44.000</t>
  </si>
  <si>
    <t>2015-06-19T02:09:44.000</t>
  </si>
  <si>
    <t>2015-06-19T02:10:43.000</t>
  </si>
  <si>
    <t>2015-06-19T02:11:43.000</t>
  </si>
  <si>
    <t>2015-06-19T02:12:43.000</t>
  </si>
  <si>
    <t>2015-06-19T02:13:44.000</t>
  </si>
  <si>
    <t>2015-06-19T02:14:44.000</t>
  </si>
  <si>
    <t>2015-06-19T02:15:44.000</t>
  </si>
  <si>
    <t>2015-06-19T02:16:43.000</t>
  </si>
  <si>
    <t>2015-06-19T02:17:43.000</t>
  </si>
  <si>
    <t>2015-06-19T02:18:43.000</t>
  </si>
  <si>
    <t>2015-06-19T02:19:44.000</t>
  </si>
  <si>
    <t>2015-06-19T02:20:44.000</t>
  </si>
  <si>
    <t>2015-06-19T02:21:44.000</t>
  </si>
  <si>
    <t>2015-06-19T02:22:43.000</t>
  </si>
  <si>
    <t>2015-06-19T02:23:43.000</t>
  </si>
  <si>
    <t>2015-06-19T02:24:44.000</t>
  </si>
  <si>
    <t>2015-06-19T02:25:44.000</t>
  </si>
  <si>
    <t>2015-06-19T02:26:44.000</t>
  </si>
  <si>
    <t>2015-06-19T02:27:44.000</t>
  </si>
  <si>
    <t>2015-06-19T02:28:43.000</t>
  </si>
  <si>
    <t>2015-06-19T02:29:44.000</t>
  </si>
  <si>
    <t>2015-06-19T02:30:44.000</t>
  </si>
  <si>
    <t>2015-06-19T02:31:44.000</t>
  </si>
  <si>
    <t>2015-06-19T02:32:44.000</t>
  </si>
  <si>
    <t>2015-06-19T02:33:43.000</t>
  </si>
  <si>
    <t>2015-06-19T02:34:43.000</t>
  </si>
  <si>
    <t>2015-06-19T02:35:44.000</t>
  </si>
  <si>
    <t>2015-06-19T02:36:44.000</t>
  </si>
  <si>
    <t>2015-06-19T02:37:44.000</t>
  </si>
  <si>
    <t>2015-06-19T02:38:44.000</t>
  </si>
  <si>
    <t>2015-06-19T02:39:43.000</t>
  </si>
  <si>
    <t>2015-06-19T02:40:44.000</t>
  </si>
  <si>
    <t>2015-06-19T02:41:44.000</t>
  </si>
  <si>
    <t>2015-06-19T02:42:44.000</t>
  </si>
  <si>
    <t>2015-06-19T02:43:44.000</t>
  </si>
  <si>
    <t>2015-06-19T02:44:44.000</t>
  </si>
  <si>
    <t>2015-06-19T02:45:43.000</t>
  </si>
  <si>
    <t>2015-06-19T02:46:44.000</t>
  </si>
  <si>
    <t>2015-06-19T02:47:44.000</t>
  </si>
  <si>
    <t>2015-06-19T02:48:44.000</t>
  </si>
  <si>
    <t>2015-06-19T02:49:44.000</t>
  </si>
  <si>
    <t>2015-06-19T02:50:44.000</t>
  </si>
  <si>
    <t>2015-06-19T02:51:44.000</t>
  </si>
  <si>
    <t>2015-06-19T02:52:44.000</t>
  </si>
  <si>
    <t>2015-06-19T02:53:44.000</t>
  </si>
  <si>
    <t>2015-06-19T02:54:44.000</t>
  </si>
  <si>
    <t>2015-06-19T02:55:44.000</t>
  </si>
  <si>
    <t>2015-06-19T02:56:44.000</t>
  </si>
  <si>
    <t>2015-06-19T02:57:44.000</t>
  </si>
  <si>
    <t>2015-06-19T02:58:44.000</t>
  </si>
  <si>
    <t>2015-06-19T02:59:44.000</t>
  </si>
  <si>
    <t>2015-06-19T03:00:44.000</t>
  </si>
  <si>
    <t>2015-06-19T03:01:44.000</t>
  </si>
  <si>
    <t>2015-06-19T03:02:45.000</t>
  </si>
  <si>
    <t>2015-06-19T03:03:44.000</t>
  </si>
  <si>
    <t>2015-06-19T03:04:44.000</t>
  </si>
  <si>
    <t>2015-06-19T03:05:44.000</t>
  </si>
  <si>
    <t>2015-06-19T03:06:44.000</t>
  </si>
  <si>
    <t>2015-06-19T03:07:45.000</t>
  </si>
  <si>
    <t>2015-06-19T03:08:44.000</t>
  </si>
  <si>
    <t>2015-06-19T03:09:44.000</t>
  </si>
  <si>
    <t>2015-06-19T03:10:44.000</t>
  </si>
  <si>
    <t>2015-06-19T03:11:44.000</t>
  </si>
  <si>
    <t>2015-06-19T03:12:44.000</t>
  </si>
  <si>
    <t>2015-06-19T03:13:45.000</t>
  </si>
  <si>
    <t>2015-06-19T03:14:44.000</t>
  </si>
  <si>
    <t>2015-06-19T03:15:44.000</t>
  </si>
  <si>
    <t>2015-06-19T03:16:44.000</t>
  </si>
  <si>
    <t>2015-06-19T03:17:44.000</t>
  </si>
  <si>
    <t>2015-06-19T03:18:45.000</t>
  </si>
  <si>
    <t>2015-06-19T03:19:45.000</t>
  </si>
  <si>
    <t>2015-06-19T03:20:44.000</t>
  </si>
  <si>
    <t>2015-06-19T03:21:44.000</t>
  </si>
  <si>
    <t>2015-06-19T03:22:44.000</t>
  </si>
  <si>
    <t>2015-06-19T03:23:44.000</t>
  </si>
  <si>
    <t>2015-06-19T03:24:45.000</t>
  </si>
  <si>
    <t>2015-06-19T03:25:45.000</t>
  </si>
  <si>
    <t>2015-06-19T03:26:44.000</t>
  </si>
  <si>
    <t>2015-06-19T03:27:44.000</t>
  </si>
  <si>
    <t>2015-06-19T03:28:44.000</t>
  </si>
  <si>
    <t>2015-06-19T03:29:45.000</t>
  </si>
  <si>
    <t>2015-06-19T03:30:45.000</t>
  </si>
  <si>
    <t>2015-06-19T03:31:45.000</t>
  </si>
  <si>
    <t>2015-06-19T03:32:44.000</t>
  </si>
  <si>
    <t>2015-06-19T03:33:44.000</t>
  </si>
  <si>
    <t>2015-06-19T03:34:45.000</t>
  </si>
  <si>
    <t>2015-06-19T03:35:45.000</t>
  </si>
  <si>
    <t>2015-06-19T03:36:45.000</t>
  </si>
  <si>
    <t>2015-06-19T03:37:45.000</t>
  </si>
  <si>
    <t>2015-06-19T03:38:44.000</t>
  </si>
  <si>
    <t>2015-06-19T03:39:44.000</t>
  </si>
  <si>
    <t>2015-06-19T03:40:45.000</t>
  </si>
  <si>
    <t>2015-06-19T03:41:45.000</t>
  </si>
  <si>
    <t>2015-06-19T03:42:45.000</t>
  </si>
  <si>
    <t>2015-06-19T03:43:44.000</t>
  </si>
  <si>
    <t>2015-06-19T03:44:44.000</t>
  </si>
  <si>
    <t>2015-06-19T03:45:45.000</t>
  </si>
  <si>
    <t>2015-06-19T03:46:45.000</t>
  </si>
  <si>
    <t>2015-06-19T03:47:45.000</t>
  </si>
  <si>
    <t>2015-06-19T03:48:45.000</t>
  </si>
  <si>
    <t>2015-06-19T03:49:44.000</t>
  </si>
  <si>
    <t>2015-06-19T03:50:44.000</t>
  </si>
  <si>
    <t>2015-06-19T03:51:45.000</t>
  </si>
  <si>
    <t>2015-06-19T03:52:45.000</t>
  </si>
  <si>
    <t>2015-06-19T03:53:45.000</t>
  </si>
  <si>
    <t>2015-06-19T03:54:45.000</t>
  </si>
  <si>
    <t>2015-06-19T03:55:44.000</t>
  </si>
  <si>
    <t>2015-06-19T03:56:45.000</t>
  </si>
  <si>
    <t>2015-06-19T03:57:45.000</t>
  </si>
  <si>
    <t>2015-06-19T03:58:45.000</t>
  </si>
  <si>
    <t>2015-06-19T03:59:45.000</t>
  </si>
  <si>
    <t>2015-06-19T04:00:45.000</t>
  </si>
  <si>
    <t>2015-06-19T04:01:44.000</t>
  </si>
  <si>
    <t>2015-06-19T04:02:45.000</t>
  </si>
  <si>
    <t>2015-06-19T04:03:45.000</t>
  </si>
  <si>
    <t>2015-06-19T04:04:45.000</t>
  </si>
  <si>
    <t>2015-06-19T04:05:45.000</t>
  </si>
  <si>
    <t>2015-06-19T04:06:45.000</t>
  </si>
  <si>
    <t>2015-06-19T04:07:45.000</t>
  </si>
  <si>
    <t>2015-06-19T04:08:45.000</t>
  </si>
  <si>
    <t>2015-06-19T04:09:45.000</t>
  </si>
  <si>
    <t>2015-06-19T04:10:45.000</t>
  </si>
  <si>
    <t>2015-06-19T04:11:45.000</t>
  </si>
  <si>
    <t>2015-06-19T04:12:46.000</t>
  </si>
  <si>
    <t>2015-06-19T04:13:45.000</t>
  </si>
  <si>
    <t>2015-06-19T04:14:45.000</t>
  </si>
  <si>
    <t>2015-06-19T04:15:45.000</t>
  </si>
  <si>
    <t>2015-06-19T04:16:45.000</t>
  </si>
  <si>
    <t>2015-06-19T04:17:45.000</t>
  </si>
  <si>
    <t>2015-06-19T04:18:45.000</t>
  </si>
  <si>
    <t>2015-06-19T04:19:45.000</t>
  </si>
  <si>
    <t>2015-06-19T04:20:45.000</t>
  </si>
  <si>
    <t>2015-06-19T04:21:45.000</t>
  </si>
  <si>
    <t>2015-06-19T04:22:45.000</t>
  </si>
  <si>
    <t>2015-06-19T04:23:46.000</t>
  </si>
  <si>
    <t>2015-06-19T04:24:45.000</t>
  </si>
  <si>
    <t>2015-06-19T04:25:45.000</t>
  </si>
  <si>
    <t>2015-06-19T04:26:45.000</t>
  </si>
  <si>
    <t>2015-06-19T04:27:45.000</t>
  </si>
  <si>
    <t>2015-06-19T04:28:45.000</t>
  </si>
  <si>
    <t>2015-06-19T04:29:46.000</t>
  </si>
  <si>
    <t>2015-06-19T04:30:45.000</t>
  </si>
  <si>
    <t>2015-06-19T04:31:45.000</t>
  </si>
  <si>
    <t>2015-06-19T04:32:45.000</t>
  </si>
  <si>
    <t>2015-06-19T04:33:45.000</t>
  </si>
  <si>
    <t>2015-06-19T04:34:46.000</t>
  </si>
  <si>
    <t>2015-06-19T04:35:46.000</t>
  </si>
  <si>
    <t>2015-06-19T04:36:45.000</t>
  </si>
  <si>
    <t>2015-06-19T04:37:45.000</t>
  </si>
  <si>
    <t>2015-06-19T04:38:45.000</t>
  </si>
  <si>
    <t>2015-06-19T04:39:46.000</t>
  </si>
  <si>
    <t>2015-06-19T04:40:46.000</t>
  </si>
  <si>
    <t>2015-06-19T04:41:46.000</t>
  </si>
  <si>
    <t>2015-06-19T04:42:45.000</t>
  </si>
  <si>
    <t>2015-06-19T04:43:45.000</t>
  </si>
  <si>
    <t>2015-06-19T04:44:45.000</t>
  </si>
  <si>
    <t>2015-06-19T04:45:46.000</t>
  </si>
  <si>
    <t>2015-06-19T04:46:46.000</t>
  </si>
  <si>
    <t>2015-06-19T04:47:46.000</t>
  </si>
  <si>
    <t>2015-06-19T04:48:45.000</t>
  </si>
  <si>
    <t>2015-06-19T04:49:45.000</t>
  </si>
  <si>
    <t>2015-06-19T04:50:46.000</t>
  </si>
  <si>
    <t>2015-06-19T04:51:46.000</t>
  </si>
  <si>
    <t>2015-06-19T04:52:46.000</t>
  </si>
  <si>
    <t>2015-06-19T04:53:45.000</t>
  </si>
  <si>
    <t>2015-06-19T04:54:45.000</t>
  </si>
  <si>
    <t>2015-06-19T04:55:45.000</t>
  </si>
  <si>
    <t>2015-06-19T04:56:46.000</t>
  </si>
  <si>
    <t>2015-06-19T04:57:46.000</t>
  </si>
  <si>
    <t>2015-06-19T04:58:46.000</t>
  </si>
  <si>
    <t>2015-06-19T04:59:45.000</t>
  </si>
  <si>
    <t>2015-06-19T05:00:45.000</t>
  </si>
  <si>
    <t>2015-06-19T05:01:46.000</t>
  </si>
  <si>
    <t>2015-06-19T05:02:46.000</t>
  </si>
  <si>
    <t>2015-06-19T05:03:46.000</t>
  </si>
  <si>
    <t>2015-06-19T05:04:46.000</t>
  </si>
  <si>
    <t>2015-06-19T05:05:45.000</t>
  </si>
  <si>
    <t>2015-06-19T05:06:45.000</t>
  </si>
  <si>
    <t>2015-06-19T05:07:46.000</t>
  </si>
  <si>
    <t>2015-06-19T05:08:46.000</t>
  </si>
  <si>
    <t>2015-06-19T05:09:46.000</t>
  </si>
  <si>
    <t>2015-06-19T05:10:46.000</t>
  </si>
  <si>
    <t>2015-06-19T05:11:45.000</t>
  </si>
  <si>
    <t>2015-06-19T05:12:46.000</t>
  </si>
  <si>
    <t>2015-06-19T05:13:46.000</t>
  </si>
  <si>
    <t>2015-06-19T05:14:46.000</t>
  </si>
  <si>
    <t>2015-06-19T05:15:46.000</t>
  </si>
  <si>
    <t>2015-06-19T05:16:46.000</t>
  </si>
  <si>
    <t>2015-06-19T05:17:46.000</t>
  </si>
  <si>
    <t>2015-06-19T05:18:46.000</t>
  </si>
  <si>
    <t>2015-06-19T05:19:46.000</t>
  </si>
  <si>
    <t>2015-06-19T05:20:46.000</t>
  </si>
  <si>
    <t>2015-06-19T05:21:46.000</t>
  </si>
  <si>
    <t>2015-06-19T05:22:46.000</t>
  </si>
  <si>
    <t>2015-06-19T05:23:46.000</t>
  </si>
  <si>
    <t>2015-06-19T05:24:46.000</t>
  </si>
  <si>
    <t>2015-06-19T05:25:46.000</t>
  </si>
  <si>
    <t>2015-06-19T05:26:46.000</t>
  </si>
  <si>
    <t>2015-06-19T05:27:46.000</t>
  </si>
  <si>
    <t>2015-06-19T05:28:47.000</t>
  </si>
  <si>
    <t>2015-06-19T05:29:46.000</t>
  </si>
  <si>
    <t>2015-06-19T05:30:46.000</t>
  </si>
  <si>
    <t>2015-06-19T05:31:46.000</t>
  </si>
  <si>
    <t>2015-06-19T05:32:46.000</t>
  </si>
  <si>
    <t>2015-06-19T05:33:46.000</t>
  </si>
  <si>
    <t>2015-06-19T05:34:46.000</t>
  </si>
  <si>
    <t>2015-06-19T05:35:46.000</t>
  </si>
  <si>
    <t>2015-06-19T05:36:46.000</t>
  </si>
  <si>
    <t>2015-06-19T05:37:46.000</t>
  </si>
  <si>
    <t>2015-06-19T05:38:46.000</t>
  </si>
  <si>
    <t>2015-06-19T05:39:47.000</t>
  </si>
  <si>
    <t>2015-06-19T05:40:46.000</t>
  </si>
  <si>
    <t>2015-06-19T05:41:46.000</t>
  </si>
  <si>
    <t>2015-06-19T05:42:46.000</t>
  </si>
  <si>
    <t>2015-06-19T05:43:46.000</t>
  </si>
  <si>
    <t>2015-06-19T05:44:47.000</t>
  </si>
  <si>
    <t>2015-06-19T05:45:47.000</t>
  </si>
  <si>
    <t>2015-06-19T05:46:46.000</t>
  </si>
  <si>
    <t>2015-06-19T05:47:46.000</t>
  </si>
  <si>
    <t>2015-06-19T05:48:46.000</t>
  </si>
  <si>
    <t>2015-06-19T05:49:46.000</t>
  </si>
  <si>
    <t>2015-06-19T05:50:47.000</t>
  </si>
  <si>
    <t>2015-06-19T05:51:47.000</t>
  </si>
  <si>
    <t>2015-06-19T05:52:46.000</t>
  </si>
  <si>
    <t>2015-06-19T05:53:46.000</t>
  </si>
  <si>
    <t>2015-06-19T05:54:46.000</t>
  </si>
  <si>
    <t>2015-06-19T05:55:47.000</t>
  </si>
  <si>
    <t>2015-06-19T05:56:47.000</t>
  </si>
  <si>
    <t>2015-06-19T05:57:47.000</t>
  </si>
  <si>
    <t>2015-06-19T05:58:46.000</t>
  </si>
  <si>
    <t>2015-06-19T05:59:46.000</t>
  </si>
  <si>
    <t>2015-06-19T06:00:46.000</t>
  </si>
  <si>
    <t>2015-06-19T06:01:47.000</t>
  </si>
  <si>
    <t>2015-06-19T06:02:47.000</t>
  </si>
  <si>
    <t>2015-06-19T06:03:47.000</t>
  </si>
  <si>
    <t>2015-06-19T06:04:46.000</t>
  </si>
  <si>
    <t>2015-06-19T06:05:46.000</t>
  </si>
  <si>
    <t>2015-06-19T06:06:47.000</t>
  </si>
  <si>
    <t>2015-06-19T06:07:47.000</t>
  </si>
  <si>
    <t>2015-06-19T06:08:47.000</t>
  </si>
  <si>
    <t>2015-06-19T06:09:46.000</t>
  </si>
  <si>
    <t>2015-06-19T06:10:46.000</t>
  </si>
  <si>
    <t>2015-06-19T06:11:46.000</t>
  </si>
  <si>
    <t>2015-06-19T06:12:47.000</t>
  </si>
  <si>
    <t>2015-06-19T06:13:47.000</t>
  </si>
  <si>
    <t>2015-06-19T06:14:47.000</t>
  </si>
  <si>
    <t>2015-06-19T06:15:46.000</t>
  </si>
  <si>
    <t>2015-06-19T06:16:46.000</t>
  </si>
  <si>
    <t>2015-06-19T06:17:47.000</t>
  </si>
  <si>
    <t>2015-06-19T06:18:47.000</t>
  </si>
  <si>
    <t>2015-06-19T06:19:47.000</t>
  </si>
  <si>
    <t>2015-06-19T06:20:47.000</t>
  </si>
  <si>
    <t>2015-06-19T06:21:46.000</t>
  </si>
  <si>
    <t>2015-06-19T06:22:47.000</t>
  </si>
  <si>
    <t>2015-06-19T06:23:47.000</t>
  </si>
  <si>
    <t>2015-06-19T06:24:47.000</t>
  </si>
  <si>
    <t>2015-06-19T06:25:47.000</t>
  </si>
  <si>
    <t>2015-06-19T06:26:47.000</t>
  </si>
  <si>
    <t>2015-06-19T06:27:46.000</t>
  </si>
  <si>
    <t>2015-06-19T06:28:47.000</t>
  </si>
  <si>
    <t>2015-06-19T06:29:47.000</t>
  </si>
  <si>
    <t>2015-06-19T06:30:47.000</t>
  </si>
  <si>
    <t>2015-06-19T06:31:47.000</t>
  </si>
  <si>
    <t>2015-06-19T06:32:47.000</t>
  </si>
  <si>
    <t>2015-06-19T06:33:47.000</t>
  </si>
  <si>
    <t>2015-06-19T06:34:47.000</t>
  </si>
  <si>
    <t>2015-06-19T06:35:47.000</t>
  </si>
  <si>
    <t>2015-06-19T06:36:47.000</t>
  </si>
  <si>
    <t>2015-06-19T06:37:47.000</t>
  </si>
  <si>
    <t>2015-06-19T06:38:47.000</t>
  </si>
  <si>
    <t>2015-06-19T06:39:47.000</t>
  </si>
  <si>
    <t>2015-06-19T06:40:47.000</t>
  </si>
  <si>
    <t>2015-06-19T06:41:47.000</t>
  </si>
  <si>
    <t>2015-06-19T06:42:47.000</t>
  </si>
  <si>
    <t>2015-06-19T06:43:47.000</t>
  </si>
  <si>
    <t>2015-06-19T06:44:47.000</t>
  </si>
  <si>
    <t>2015-06-19T06:45:47.000</t>
  </si>
  <si>
    <t>2015-06-19T06:46:47.000</t>
  </si>
  <si>
    <t>2015-06-19T06:47:47.000</t>
  </si>
  <si>
    <t>2015-06-19T06:48:47.000</t>
  </si>
  <si>
    <t>2015-06-19T06:49:48.000</t>
  </si>
  <si>
    <t>2015-06-19T06:50:47.000</t>
  </si>
  <si>
    <t>2015-06-19T06:51:47.000</t>
  </si>
  <si>
    <t>2015-06-19T06:52:47.000</t>
  </si>
  <si>
    <t>2015-06-19T06:53:47.000</t>
  </si>
  <si>
    <t>2015-06-19T06:54:47.000</t>
  </si>
  <si>
    <t>2015-06-19T06:55:48.000</t>
  </si>
  <si>
    <t>2015-06-19T06:56:47.000</t>
  </si>
  <si>
    <t>2015-06-19T06:57:47.000</t>
  </si>
  <si>
    <t>2015-06-19T06:58:47.000</t>
  </si>
  <si>
    <t>2015-06-19T06:59:47.000</t>
  </si>
  <si>
    <t>2015-06-19T07:00:48.000</t>
  </si>
  <si>
    <t>2015-06-19T07:01:48.000</t>
  </si>
  <si>
    <t>2015-06-19T07:02:47.000</t>
  </si>
  <si>
    <t>2015-06-19T07:03:47.000</t>
  </si>
  <si>
    <t>2015-06-19T07:04:47.000</t>
  </si>
  <si>
    <t>2015-06-19T07:05:47.000</t>
  </si>
  <si>
    <t>2015-06-19T07:06:48.000</t>
  </si>
  <si>
    <t>2015-06-19T07:07:48.000</t>
  </si>
  <si>
    <t>2015-06-19T07:08:47.000</t>
  </si>
  <si>
    <t>2015-06-19T07:09:47.000</t>
  </si>
  <si>
    <t>2015-06-19T07:10:47.000</t>
  </si>
  <si>
    <t>2015-06-19T07:11:48.000</t>
  </si>
  <si>
    <t>2015-06-19T07:12:48.000</t>
  </si>
  <si>
    <t>2015-06-19T07:13:48.000</t>
  </si>
  <si>
    <t>2015-06-19T07:14:47.000</t>
  </si>
  <si>
    <t>2015-06-19T07:15:47.000</t>
  </si>
  <si>
    <t>2015-06-19T07:16:47.000</t>
  </si>
  <si>
    <t>2015-06-19T07:17:48.000</t>
  </si>
  <si>
    <t>2015-06-19T07:18:48.000</t>
  </si>
  <si>
    <t>2015-06-19T07:19:47.000</t>
  </si>
  <si>
    <t>2015-06-19T07:20:47.000</t>
  </si>
  <si>
    <t>2015-06-19T07:21:47.000</t>
  </si>
  <si>
    <t>2015-06-19T07:22:48.000</t>
  </si>
  <si>
    <t>2015-06-19T07:23:48.000</t>
  </si>
  <si>
    <t>2015-06-19T07:24:48.000</t>
  </si>
  <si>
    <t>2015-06-19T07:25:47.000</t>
  </si>
  <si>
    <t>2015-06-19T07:26:47.000</t>
  </si>
  <si>
    <t>2015-06-19T07:27:48.000</t>
  </si>
  <si>
    <t>2015-06-19T07:28:48.000</t>
  </si>
  <si>
    <t>2015-06-19T07:29:48.000</t>
  </si>
  <si>
    <t>2015-06-19T07:30:48.000</t>
  </si>
  <si>
    <t>2015-06-19T07:31:47.000</t>
  </si>
  <si>
    <t>2015-06-19T07:32:47.000</t>
  </si>
  <si>
    <t>2015-06-19T07:33:48.000</t>
  </si>
  <si>
    <t>2015-06-19T07:34:48.000</t>
  </si>
  <si>
    <t>2015-06-19T07:35:48.000</t>
  </si>
  <si>
    <t>2015-06-19T07:36:48.000</t>
  </si>
  <si>
    <t>2015-06-19T07:37:47.000</t>
  </si>
  <si>
    <t>2015-06-19T07:38:48.000</t>
  </si>
  <si>
    <t>2015-06-19T07:39:48.000</t>
  </si>
  <si>
    <t>2015-06-19T07:40:48.000</t>
  </si>
  <si>
    <t>2015-06-19T07:41:48.000</t>
  </si>
  <si>
    <t>2015-06-19T07:42:48.000</t>
  </si>
  <si>
    <t>2015-06-19T07:43:47.000</t>
  </si>
  <si>
    <t>2015-06-19T07:44:48.000</t>
  </si>
  <si>
    <t>2015-06-19T07:45:48.000</t>
  </si>
  <si>
    <t>2015-06-19T07:46:48.000</t>
  </si>
  <si>
    <t>2015-06-19T07:47:48.000</t>
  </si>
  <si>
    <t>2015-06-19T07:48:48.000</t>
  </si>
  <si>
    <t>2015-06-19T07:49:48.000</t>
  </si>
  <si>
    <t>2015-06-19T07:50:48.000</t>
  </si>
  <si>
    <t>2015-06-19T07:51:48.000</t>
  </si>
  <si>
    <t>2015-06-19T07:52:48.000</t>
  </si>
  <si>
    <t>2015-06-19T07:53:48.000</t>
  </si>
  <si>
    <t>2015-06-19T07:54:48.000</t>
  </si>
  <si>
    <t>2015-06-19T07:55:48.000</t>
  </si>
  <si>
    <t>2015-06-19T07:56:48.000</t>
  </si>
  <si>
    <t>2015-06-19T07:57:48.000</t>
  </si>
  <si>
    <t>2015-06-19T07:58:48.000</t>
  </si>
  <si>
    <t>2015-06-19T07:59:48.000</t>
  </si>
  <si>
    <t>2015-06-19T08:00:48.000</t>
  </si>
  <si>
    <t>2015-06-19T08:01:48.000</t>
  </si>
  <si>
    <t>2015-06-19T08:02:48.000</t>
  </si>
  <si>
    <t>2015-06-19T08:03:48.000</t>
  </si>
  <si>
    <t>2015-06-19T08:04:48.000</t>
  </si>
  <si>
    <t>2015-06-19T08:05:49.000</t>
  </si>
  <si>
    <t>2015-06-19T08:06:48.000</t>
  </si>
  <si>
    <t>2015-06-19T08:07:48.000</t>
  </si>
  <si>
    <t>2015-06-19T08:08:48.000</t>
  </si>
  <si>
    <t>2015-06-19T08:09:48.000</t>
  </si>
  <si>
    <t>2015-06-19T08:10:48.000</t>
  </si>
  <si>
    <t>2015-06-19T08:11:49.000</t>
  </si>
  <si>
    <t>2015-06-19T08:12:48.000</t>
  </si>
  <si>
    <t>2015-06-19T08:13:48.000</t>
  </si>
  <si>
    <t>2015-06-19T08:14:48.000</t>
  </si>
  <si>
    <t>2015-06-19T08:15:48.000</t>
  </si>
  <si>
    <t>2015-06-19T08:16:49.000</t>
  </si>
  <si>
    <t>2015-06-19T08:17:49.000</t>
  </si>
  <si>
    <t>2015-06-19T08:18:48.000</t>
  </si>
  <si>
    <t>2015-06-19T08:19:48.000</t>
  </si>
  <si>
    <t>2015-06-19T08:20:48.000</t>
  </si>
  <si>
    <t>2015-06-19T08:21:48.000</t>
  </si>
  <si>
    <t>2015-06-19T08:22:49.000</t>
  </si>
  <si>
    <t>2015-06-19T08:23:49.000</t>
  </si>
  <si>
    <t>2015-06-19T08:24:48.000</t>
  </si>
  <si>
    <t>2015-06-19T08:25:48.000</t>
  </si>
  <si>
    <t>2015-06-19T08:26:48.000</t>
  </si>
  <si>
    <t>2015-06-19T08:27:49.000</t>
  </si>
  <si>
    <t>2015-06-19T08:28:49.000</t>
  </si>
  <si>
    <t>2015-06-19T08:29:48.000</t>
  </si>
  <si>
    <t>2015-06-19T08:30:48.000</t>
  </si>
  <si>
    <t>2015-06-19T08:31:48.000</t>
  </si>
  <si>
    <t>2015-06-19T08:32:49.000</t>
  </si>
  <si>
    <t>2015-06-19T08:33:49.000</t>
  </si>
  <si>
    <t>2015-06-19T08:34:49.000</t>
  </si>
  <si>
    <t>2015-06-19T08:35:48.000</t>
  </si>
  <si>
    <t>2015-06-19T08:36:48.000</t>
  </si>
  <si>
    <t>2015-06-19T08:37:48.000</t>
  </si>
  <si>
    <t>2015-06-19T08:38:49.000</t>
  </si>
  <si>
    <t>2015-06-19T08:39:49.000</t>
  </si>
  <si>
    <t>2015-06-19T08:40:49.000</t>
  </si>
  <si>
    <t>2015-06-19T08:41:48.000</t>
  </si>
  <si>
    <t>2015-06-19T08:42:48.000</t>
  </si>
  <si>
    <t>2015-06-19T08:43:49.000</t>
  </si>
  <si>
    <t>2015-06-19T08:44:49.000</t>
  </si>
  <si>
    <t>2015-06-19T08:45:49.000</t>
  </si>
  <si>
    <t>2015-06-19T08:46:49.000</t>
  </si>
  <si>
    <t>2015-06-19T08:47:48.000</t>
  </si>
  <si>
    <t>2015-06-19T08:48:48.000</t>
  </si>
  <si>
    <t>2015-06-19T08:49:49.000</t>
  </si>
  <si>
    <t>2015-06-19T08:50:49.000</t>
  </si>
  <si>
    <t>2015-06-19T08:51:49.000</t>
  </si>
  <si>
    <t>2015-06-19T08:52:49.000</t>
  </si>
  <si>
    <t>2015-06-19T08:53:48.000</t>
  </si>
  <si>
    <t>2015-06-19T08:54:49.000</t>
  </si>
  <si>
    <t>2015-06-19T08:55:49.000</t>
  </si>
  <si>
    <t>2015-06-19T08:56:49.000</t>
  </si>
  <si>
    <t>2015-06-19T08:57:49.000</t>
  </si>
  <si>
    <t>2015-06-19T08:58:49.000</t>
  </si>
  <si>
    <t>2015-06-19T08:59:49.000</t>
  </si>
  <si>
    <t>2015-06-19T09:00:49.000</t>
  </si>
  <si>
    <t>2015-06-19T09:01:49.000</t>
  </si>
  <si>
    <t>2015-06-19T09:02:49.000</t>
  </si>
  <si>
    <t>2015-06-19T09:03:49.000</t>
  </si>
  <si>
    <t>2015-06-19T09:04:48.000</t>
  </si>
  <si>
    <t>2015-06-19T09:05:49.000</t>
  </si>
  <si>
    <t>2015-06-19T09:06:49.000</t>
  </si>
  <si>
    <t>2015-06-19T09:07:49.000</t>
  </si>
  <si>
    <t>2015-06-19T09:08:49.000</t>
  </si>
  <si>
    <t>2015-06-19T09:09:49.000</t>
  </si>
  <si>
    <t>2015-06-19T09:10:49.000</t>
  </si>
  <si>
    <t>2015-06-19T09:11:49.000</t>
  </si>
  <si>
    <t>2015-06-19T09:12:49.000</t>
  </si>
  <si>
    <t>2015-06-19T09:13:49.000</t>
  </si>
  <si>
    <t>2015-06-19T09:14:49.000</t>
  </si>
  <si>
    <t>2015-06-19T09:15:49.000</t>
  </si>
  <si>
    <t>2015-06-19T09:16:49.000</t>
  </si>
  <si>
    <t>2015-06-19T09:17:49.000</t>
  </si>
  <si>
    <t>2015-06-19T09:18:49.000</t>
  </si>
  <si>
    <t>2015-06-19T09:19:49.000</t>
  </si>
  <si>
    <t>2015-06-19T09:20:49.000</t>
  </si>
  <si>
    <t>2015-06-19T09:21:50.000</t>
  </si>
  <si>
    <t>2015-06-19T09:22:49.000</t>
  </si>
  <si>
    <t>2015-06-19T09:23:49.000</t>
  </si>
  <si>
    <t>2015-06-19T09:24:49.000</t>
  </si>
  <si>
    <t>2015-06-19T09:25:49.000</t>
  </si>
  <si>
    <t>2015-06-19T09:26:49.000</t>
  </si>
  <si>
    <t>2015-06-19T09:27:50.000</t>
  </si>
  <si>
    <t>2015-06-19T09:28:49.000</t>
  </si>
  <si>
    <t>2015-06-19T09:29:49.000</t>
  </si>
  <si>
    <t>2015-06-19T09:30:49.000</t>
  </si>
  <si>
    <t>2015-06-19T09:31:49.000</t>
  </si>
  <si>
    <t>2015-06-19T09:32:50.000</t>
  </si>
  <si>
    <t>2015-06-19T09:33:50.000</t>
  </si>
  <si>
    <t>2015-06-19T09:34:49.000</t>
  </si>
  <si>
    <t>2015-06-19T09:35:49.000</t>
  </si>
  <si>
    <t>2015-06-19T09:36:49.000</t>
  </si>
  <si>
    <t>2015-06-19T09:37:50.000</t>
  </si>
  <si>
    <t>2015-06-19T09:38:50.000</t>
  </si>
  <si>
    <t>2015-06-19T09:39:50.000</t>
  </si>
  <si>
    <t>2015-06-19T09:40:49.000</t>
  </si>
  <si>
    <t>2015-06-19T09:41:49.000</t>
  </si>
  <si>
    <t>2015-06-19T09:42:49.000</t>
  </si>
  <si>
    <t>2015-06-19T09:43:50.000</t>
  </si>
  <si>
    <t>2015-06-19T09:44:50.000</t>
  </si>
  <si>
    <t>2015-06-19T09:45:49.000</t>
  </si>
  <si>
    <t>2015-06-19T09:46:49.000</t>
  </si>
  <si>
    <t>2015-06-19T09:47:49.000</t>
  </si>
  <si>
    <t>2015-06-19T09:48:50.000</t>
  </si>
  <si>
    <t>2015-06-19T09:49:50.000</t>
  </si>
  <si>
    <t>2015-06-19T09:50:50.000</t>
  </si>
  <si>
    <t>2015-06-19T09:51:49.000</t>
  </si>
  <si>
    <t>2015-06-19T09:52:49.000</t>
  </si>
  <si>
    <t>2015-06-19T09:53:49.000</t>
  </si>
  <si>
    <t>2015-06-19T09:54:50.000</t>
  </si>
  <si>
    <t>2015-06-19T09:55:50.000</t>
  </si>
  <si>
    <t>2015-06-19T09:56:50.000</t>
  </si>
  <si>
    <t>2015-06-19T09:57:49.000</t>
  </si>
  <si>
    <t>2015-06-19T09:58:49.000</t>
  </si>
  <si>
    <t>2015-06-19T09:59:50.000</t>
  </si>
  <si>
    <t>2015-06-19T10:00:50.000</t>
  </si>
  <si>
    <t>2015-06-19T10:01:50.000</t>
  </si>
  <si>
    <t>2015-06-19T10:02:50.000</t>
  </si>
  <si>
    <t>2015-06-19T10:03:49.000</t>
  </si>
  <si>
    <t>2015-06-19T10:04:50.000</t>
  </si>
  <si>
    <t>2015-06-19T10:05:50.000</t>
  </si>
  <si>
    <t>2015-06-19T10:06:50.000</t>
  </si>
  <si>
    <t>2015-06-19T10:07:50.000</t>
  </si>
  <si>
    <t>2015-06-19T10:08:50.000</t>
  </si>
  <si>
    <t>2015-06-19T10:09:49.000</t>
  </si>
  <si>
    <t>2015-06-19T10:10:50.000</t>
  </si>
  <si>
    <t>2015-06-19T10:11:50.000</t>
  </si>
  <si>
    <t>2015-06-19T10:12:50.000</t>
  </si>
  <si>
    <t>2015-06-19T10:13:50.000</t>
  </si>
  <si>
    <t>2015-06-19T10:14:49.000</t>
  </si>
  <si>
    <t>2015-06-19T10:15:50.000</t>
  </si>
  <si>
    <t>2015-06-19T10:16:50.000</t>
  </si>
  <si>
    <t>2015-06-19T10:17:50.000</t>
  </si>
  <si>
    <t>2015-06-19T10:18:50.000</t>
  </si>
  <si>
    <t>2015-06-19T10:19:50.000</t>
  </si>
  <si>
    <t>2015-06-19T10:20:49.000</t>
  </si>
  <si>
    <t>2015-06-19T10:21:50.000</t>
  </si>
  <si>
    <t>2015-06-19T10:22:50.000</t>
  </si>
  <si>
    <t>2015-06-19T10:23:50.000</t>
  </si>
  <si>
    <t>2015-06-19T10:24:50.000</t>
  </si>
  <si>
    <t>2015-06-19T10:25:50.000</t>
  </si>
  <si>
    <t>2015-06-19T10:26:50.000</t>
  </si>
  <si>
    <t>2015-06-19T10:27:50.000</t>
  </si>
  <si>
    <t>2015-06-19T10:28:50.000</t>
  </si>
  <si>
    <t>2015-06-19T10:29:50.000</t>
  </si>
  <si>
    <t>2015-06-19T10:30:50.000</t>
  </si>
  <si>
    <t>2015-06-19T10:31:50.000</t>
  </si>
  <si>
    <t>2015-06-19T10:32:50.000</t>
  </si>
  <si>
    <t>2015-06-19T10:33:50.000</t>
  </si>
  <si>
    <t>2015-06-19T10:34:50.000</t>
  </si>
  <si>
    <t>2015-06-19T10:35:50.000</t>
  </si>
  <si>
    <t>2015-06-19T10:36:50.000</t>
  </si>
  <si>
    <t>2015-06-19T10:37:51.000</t>
  </si>
  <si>
    <t>2015-06-19T10:38:50.000</t>
  </si>
  <si>
    <t>2015-06-19T10:39:50.000</t>
  </si>
  <si>
    <t>2015-06-19T10:40:50.000</t>
  </si>
  <si>
    <t>2015-06-19T10:41:50.000</t>
  </si>
  <si>
    <t>2015-06-19T10:42:51.000</t>
  </si>
  <si>
    <t>2015-06-19T10:43:51.000</t>
  </si>
  <si>
    <t>2015-06-19T10:44:50.000</t>
  </si>
  <si>
    <t>2015-06-19T10:45:50.000</t>
  </si>
  <si>
    <t>2015-06-19T10:46:50.000</t>
  </si>
  <si>
    <t>2015-06-19T10:47:50.000</t>
  </si>
  <si>
    <t>2015-06-19T10:48:51.000</t>
  </si>
  <si>
    <t>2015-06-19T10:49:51.000</t>
  </si>
  <si>
    <t>2015-06-19T10:50:50.000</t>
  </si>
  <si>
    <t>2015-06-19T10:51:50.000</t>
  </si>
  <si>
    <t>2015-06-19T10:52:50.000</t>
  </si>
  <si>
    <t>2015-06-19T10:53:51.000</t>
  </si>
  <si>
    <t>2015-06-19T10:54:51.000</t>
  </si>
  <si>
    <t>2015-06-19T10:55:50.000</t>
  </si>
  <si>
    <t>2015-06-19T10:56:50.000</t>
  </si>
  <si>
    <t>2015-06-19T10:57:50.000</t>
  </si>
  <si>
    <t>2015-06-19T10:58:50.000</t>
  </si>
  <si>
    <t>2015-06-19T10:59:51.000</t>
  </si>
  <si>
    <t>2015-06-19T11:00:51.000</t>
  </si>
  <si>
    <t>2015-06-19T11:01:50.000</t>
  </si>
  <si>
    <t>2015-06-19T11:02:50.000</t>
  </si>
  <si>
    <t>2015-06-19T11:03:50.000</t>
  </si>
  <si>
    <t>2015-06-19T11:04:51.000</t>
  </si>
  <si>
    <t>2015-06-19T11:05:51.000</t>
  </si>
  <si>
    <t>2015-06-19T11:06:51.000</t>
  </si>
  <si>
    <t>2015-06-19T11:07:50.000</t>
  </si>
  <si>
    <t>2015-06-19T11:08:50.000</t>
  </si>
  <si>
    <t>2015-06-19T11:09:51.000</t>
  </si>
  <si>
    <t>2015-06-19T11:10:51.000</t>
  </si>
  <si>
    <t>2015-06-19T11:11:51.000</t>
  </si>
  <si>
    <t>2015-06-19T11:12:51.000</t>
  </si>
  <si>
    <t>2015-06-19T11:13:50.000</t>
  </si>
  <si>
    <t>2015-06-19T11:14:50.000</t>
  </si>
  <si>
    <t>2015-06-19T11:15:51.000</t>
  </si>
  <si>
    <t>2015-06-19T11:16:51.000</t>
  </si>
  <si>
    <t>2015-06-19T11:17:51.000</t>
  </si>
  <si>
    <t>2015-06-19T11:18:51.000</t>
  </si>
  <si>
    <t>2015-06-19T11:19:50.000</t>
  </si>
  <si>
    <t>2015-06-19T11:20:51.000</t>
  </si>
  <si>
    <t>2015-06-19T11:21:51.000</t>
  </si>
  <si>
    <t>2015-06-19T11:22:51.000</t>
  </si>
  <si>
    <t>2015-06-19T11:23:51.000</t>
  </si>
  <si>
    <t>2015-06-19T11:24:51.000</t>
  </si>
  <si>
    <t>2015-06-19T11:25:50.000</t>
  </si>
  <si>
    <t>2015-06-19T11:26:51.000</t>
  </si>
  <si>
    <t>2015-06-19T11:27:51.000</t>
  </si>
  <si>
    <t>2015-06-19T11:28:51.000</t>
  </si>
  <si>
    <t>2015-06-19T11:29:51.000</t>
  </si>
  <si>
    <t>2015-06-19T11:30:50.000</t>
  </si>
  <si>
    <t>2015-06-19T11:31:51.000</t>
  </si>
  <si>
    <t>2015-06-19T11:32:51.000</t>
  </si>
  <si>
    <t>2015-06-19T11:33:51.000</t>
  </si>
  <si>
    <t>2015-06-19T11:34:51.000</t>
  </si>
  <si>
    <t>2015-06-19T11:35:51.000</t>
  </si>
  <si>
    <t>2015-06-19T11:36:50.000</t>
  </si>
  <si>
    <t>2015-06-19T11:37:51.000</t>
  </si>
  <si>
    <t>2015-06-19T11:38:51.000</t>
  </si>
  <si>
    <t>2015-06-19T11:39:51.000</t>
  </si>
  <si>
    <t>2015-06-19T11:40:51.000</t>
  </si>
  <si>
    <t>2015-06-19T11:41:51.000</t>
  </si>
  <si>
    <t>2015-06-19T11:42:51.000</t>
  </si>
  <si>
    <t>2015-06-19T11:43:51.000</t>
  </si>
  <si>
    <t>2015-06-19T11:44:51.000</t>
  </si>
  <si>
    <t>2015-06-19T11:45:51.000</t>
  </si>
  <si>
    <t>2015-06-19T11:46:51.000</t>
  </si>
  <si>
    <t>2015-06-19T11:47:52.000</t>
  </si>
  <si>
    <t>2015-06-19T11:48:51.000</t>
  </si>
  <si>
    <t>2015-06-19T11:49:51.000</t>
  </si>
  <si>
    <t>2015-06-19T11:50:51.000</t>
  </si>
  <si>
    <t>2015-06-19T11:51:51.000</t>
  </si>
  <si>
    <t>2015-06-19T11:52:51.000</t>
  </si>
  <si>
    <t>2015-06-19T11:53:52.000</t>
  </si>
  <si>
    <t>2015-06-19T11:54:51.000</t>
  </si>
  <si>
    <t>2015-06-19T11:55:51.000</t>
  </si>
  <si>
    <t>2015-06-19T11:56:51.000</t>
  </si>
  <si>
    <t>2015-06-19T11:57:51.000</t>
  </si>
  <si>
    <t>2015-06-19T11:58:52.000</t>
  </si>
  <si>
    <t>2015-06-19T11:59:52.000</t>
  </si>
  <si>
    <t>2015-06-19T12:00:51.000</t>
  </si>
  <si>
    <t>2015-06-19T12:01:51.000</t>
  </si>
  <si>
    <t>2015-06-19T12:02:51.000</t>
  </si>
  <si>
    <t>2015-06-19T12:03:51.000</t>
  </si>
  <si>
    <t>2015-06-19T12:04:52.000</t>
  </si>
  <si>
    <t>2015-06-19T12:05:51.000</t>
  </si>
  <si>
    <t>2015-06-19T12:06:51.000</t>
  </si>
  <si>
    <t>2015-06-19T12:07:51.000</t>
  </si>
  <si>
    <t>2015-06-19T12:08:51.000</t>
  </si>
  <si>
    <t>2015-06-19T12:09:52.000</t>
  </si>
  <si>
    <t>2015-06-19T12:10:52.000</t>
  </si>
  <si>
    <t>2015-06-19T12:11:51.000</t>
  </si>
  <si>
    <t>2015-06-19T12:12:51.000</t>
  </si>
  <si>
    <t>2015-06-19T12:13:51.000</t>
  </si>
  <si>
    <t>2015-06-19T12:14:52.000</t>
  </si>
  <si>
    <t>2015-06-19T12:15:52.000</t>
  </si>
  <si>
    <t>2015-06-19T12:16:52.000</t>
  </si>
  <si>
    <t>2015-06-19T12:17:51.000</t>
  </si>
  <si>
    <t>2015-06-19T12:18:51.000</t>
  </si>
  <si>
    <t>2015-06-19T12:19:51.000</t>
  </si>
  <si>
    <t>2015-06-19T12:20:52.000</t>
  </si>
  <si>
    <t>2015-06-19T12:21:52.000</t>
  </si>
  <si>
    <t>2015-06-19T12:22:52.000</t>
  </si>
  <si>
    <t>2015-06-19T12:23:51.000</t>
  </si>
  <si>
    <t>2015-06-19T12:24:51.000</t>
  </si>
  <si>
    <t>2015-06-19T12:25:52.000</t>
  </si>
  <si>
    <t>2015-06-19T12:26:52.000</t>
  </si>
  <si>
    <t>2015-06-19T12:27:52.000</t>
  </si>
  <si>
    <t>2015-06-19T12:28:52.000</t>
  </si>
  <si>
    <t>2015-06-19T12:29:51.000</t>
  </si>
  <si>
    <t>2015-06-19T12:30:51.000</t>
  </si>
  <si>
    <t>2015-06-19T12:31:52.000</t>
  </si>
  <si>
    <t>2015-06-19T12:32:52.000</t>
  </si>
  <si>
    <t>2015-06-19T12:33:52.000</t>
  </si>
  <si>
    <t>2015-06-19T12:34:52.000</t>
  </si>
  <si>
    <t>2015-06-19T12:35:51.000</t>
  </si>
  <si>
    <t>2015-06-19T12:36:52.000</t>
  </si>
  <si>
    <t>2015-06-19T12:37:52.000</t>
  </si>
  <si>
    <t>2015-06-19T12:38:52.000</t>
  </si>
  <si>
    <t>2015-06-19T12:39:52.000</t>
  </si>
  <si>
    <t>2015-06-19T12:40:51.000</t>
  </si>
  <si>
    <t>2015-06-19T12:41:51.000</t>
  </si>
  <si>
    <t>2015-06-19T12:42:52.000</t>
  </si>
  <si>
    <t>2015-06-19T12:43:52.000</t>
  </si>
  <si>
    <t>2015-06-19T12:44:52.000</t>
  </si>
  <si>
    <t>2015-06-19T12:45:52.000</t>
  </si>
  <si>
    <t>2015-06-19T12:46:51.000</t>
  </si>
  <si>
    <t>2015-06-19T12:47:52.000</t>
  </si>
  <si>
    <t>2015-06-19T12:48:52.000</t>
  </si>
  <si>
    <t>2015-06-19T12:49:52.000</t>
  </si>
  <si>
    <t>2015-06-19T12:50:52.000</t>
  </si>
  <si>
    <t>2015-06-19T12:51:52.000</t>
  </si>
  <si>
    <t>2015-06-19T12:52:52.000</t>
  </si>
  <si>
    <t>2015-06-19T12:53:52.000</t>
  </si>
  <si>
    <t>2015-06-19T12:54:52.000</t>
  </si>
  <si>
    <t>2015-06-19T12:55:52.000</t>
  </si>
  <si>
    <t>2015-06-19T12:56:52.000</t>
  </si>
  <si>
    <t>2015-06-19T12:57:52.000</t>
  </si>
  <si>
    <t>2015-06-19T12:58:52.000</t>
  </si>
  <si>
    <t>2015-06-19T12:59:52.000</t>
  </si>
  <si>
    <t>2015-06-19T13:00:52.000</t>
  </si>
  <si>
    <t>2015-06-19T13:01:52.000</t>
  </si>
  <si>
    <t>2015-06-19T13:02:52.000</t>
  </si>
  <si>
    <t>2015-06-19T13:03:53.000</t>
  </si>
  <si>
    <t>2015-06-19T13:04:52.000</t>
  </si>
  <si>
    <t>2015-06-19T13:05:52.000</t>
  </si>
  <si>
    <t>2015-06-19T13:06:52.000</t>
  </si>
  <si>
    <t>2015-06-19T13:07:52.000</t>
  </si>
  <si>
    <t>2015-06-19T13:08:52.000</t>
  </si>
  <si>
    <t>2015-06-19T13:09:53.000</t>
  </si>
  <si>
    <t>2015-06-19T13:10:52.000</t>
  </si>
  <si>
    <t>2015-06-19T13:11:52.000</t>
  </si>
  <si>
    <t>2015-06-19T13:12:52.000</t>
  </si>
  <si>
    <t>2015-06-19T13:13:52.000</t>
  </si>
  <si>
    <t>2015-06-19T13:14:53.000</t>
  </si>
  <si>
    <t>2015-06-19T13:15:52.000</t>
  </si>
  <si>
    <t>2015-06-19T13:16:52.000</t>
  </si>
  <si>
    <t>2015-06-19T13:17:52.000</t>
  </si>
  <si>
    <t>2015-06-19T13:18:52.000</t>
  </si>
  <si>
    <t>2015-06-19T13:19:53.000</t>
  </si>
  <si>
    <t>2015-06-19T13:20:53.000</t>
  </si>
  <si>
    <t>2015-06-19T13:21:52.000</t>
  </si>
  <si>
    <t>2015-06-19T13:22:52.000</t>
  </si>
  <si>
    <t>2015-06-19T13:23:52.000</t>
  </si>
  <si>
    <t>2015-06-19T13:24:52.000</t>
  </si>
  <si>
    <t>2015-06-19T13:25:53.000</t>
  </si>
  <si>
    <t>2015-06-19T13:26:53.000</t>
  </si>
  <si>
    <t>2015-06-19T13:27:52.000</t>
  </si>
  <si>
    <t>2015-06-19T13:28:52.000</t>
  </si>
  <si>
    <t>2015-06-19T13:29:52.000</t>
  </si>
  <si>
    <t>2015-06-19T13:30:53.000</t>
  </si>
  <si>
    <t>2015-06-19T13:31:53.000</t>
  </si>
  <si>
    <t>2015-06-19T13:32:53.000</t>
  </si>
  <si>
    <t>2015-06-19T13:33:52.000</t>
  </si>
  <si>
    <t>2015-06-19T13:34:52.000</t>
  </si>
  <si>
    <t>2015-06-19T13:35:52.000</t>
  </si>
  <si>
    <t>2015-06-19T13:36:53.000</t>
  </si>
  <si>
    <t>2015-06-19T13:37:53.000</t>
  </si>
  <si>
    <t>2015-06-19T13:38:53.000</t>
  </si>
  <si>
    <t>2015-06-19T13:39:52.000</t>
  </si>
  <si>
    <t>2015-06-19T13:40:52.000</t>
  </si>
  <si>
    <t>2015-06-19T13:41:53.000</t>
  </si>
  <si>
    <t>2015-06-19T13:42:53.000</t>
  </si>
  <si>
    <t>2015-06-19T13:43:53.000</t>
  </si>
  <si>
    <t>2015-06-19T13:44:53.000</t>
  </si>
  <si>
    <t>2015-06-19T13:45:52.000</t>
  </si>
  <si>
    <t>2015-06-19T13:46:52.000</t>
  </si>
  <si>
    <t>2015-06-19T13:47:53.000</t>
  </si>
  <si>
    <t>2015-06-19T13:48:53.000</t>
  </si>
  <si>
    <t>2015-06-19T13:49:53.000</t>
  </si>
  <si>
    <t>2015-06-19T13:50:52.000</t>
  </si>
  <si>
    <t>2015-06-19T13:51:52.000</t>
  </si>
  <si>
    <t>2015-06-19T13:52:53.000</t>
  </si>
  <si>
    <t>2015-06-19T13:53:53.000</t>
  </si>
  <si>
    <t>2015-06-19T13:54:53.000</t>
  </si>
  <si>
    <t>2015-06-19T13:55:53.000</t>
  </si>
  <si>
    <t>2015-06-19T13:56:52.000</t>
  </si>
  <si>
    <t>2015-06-19T13:57:53.000</t>
  </si>
  <si>
    <t>2015-06-19T13:58:53.000</t>
  </si>
  <si>
    <t>2015-06-19T13:59:53.000</t>
  </si>
  <si>
    <t>2015-06-19T14:00:53.000</t>
  </si>
  <si>
    <t>2015-06-19T14:01:53.000</t>
  </si>
  <si>
    <t>2015-06-19T14:02:52.000</t>
  </si>
  <si>
    <t>2015-06-19T14:03:53.000</t>
  </si>
  <si>
    <t>2015-06-19T14:04:53.000</t>
  </si>
  <si>
    <t>2015-06-19T14:05:53.000</t>
  </si>
  <si>
    <t>2015-06-19T14:06:53.000</t>
  </si>
  <si>
    <t>2015-06-19T14:07:53.000</t>
  </si>
  <si>
    <t>2015-06-19T14:08:53.000</t>
  </si>
  <si>
    <t>2015-06-19T14:09:53.000</t>
  </si>
  <si>
    <t>2015-06-19T14:10:53.000</t>
  </si>
  <si>
    <t>2015-06-19T14:11:53.000</t>
  </si>
  <si>
    <t>2015-06-19T14:12:53.000</t>
  </si>
  <si>
    <t>2015-06-19T14:13:53.000</t>
  </si>
  <si>
    <t>2015-06-19T14:14:53.000</t>
  </si>
  <si>
    <t>2015-06-19T14:15:53.000</t>
  </si>
  <si>
    <t>2015-06-19T14:16:53.000</t>
  </si>
  <si>
    <t>2015-06-19T14:17:53.000</t>
  </si>
  <si>
    <t>2015-06-19T14:18:53.000</t>
  </si>
  <si>
    <t>2015-06-19T14:19:54.000</t>
  </si>
  <si>
    <t>2015-06-19T14:20:53.000</t>
  </si>
  <si>
    <t>2015-06-19T14:21:53.000</t>
  </si>
  <si>
    <t>2015-06-19T14:22:53.000</t>
  </si>
  <si>
    <t>2015-06-19T14:23:53.000</t>
  </si>
  <si>
    <t>2015-06-19T14:24:54.000</t>
  </si>
  <si>
    <t>2015-06-19T14:25:53.000</t>
  </si>
  <si>
    <t>2015-06-19T14:26:53.000</t>
  </si>
  <si>
    <t>2015-06-19T14:27:53.000</t>
  </si>
  <si>
    <t>2015-06-19T14:28:53.000</t>
  </si>
  <si>
    <t>2015-06-19T14:29:53.000</t>
  </si>
  <si>
    <t>2015-06-19T14:30:54.000</t>
  </si>
  <si>
    <t>2015-06-19T14:31:53.000</t>
  </si>
  <si>
    <t>2015-06-19T14:32:53.000</t>
  </si>
  <si>
    <t>2015-06-19T14:33:53.000</t>
  </si>
  <si>
    <t>2015-06-19T14:34:53.000</t>
  </si>
  <si>
    <t>2015-06-19T14:35:54.000</t>
  </si>
  <si>
    <t>2015-06-19T14:36:54.000</t>
  </si>
  <si>
    <t>2015-06-19T14:37:53.000</t>
  </si>
  <si>
    <t>2015-06-19T14:38:53.000</t>
  </si>
  <si>
    <t>2015-06-19T14:39:53.000</t>
  </si>
  <si>
    <t>2015-06-19T14:40:53.000</t>
  </si>
  <si>
    <t>2015-06-19T14:41:54.000</t>
  </si>
  <si>
    <t>2015-06-19T14:42:54.000</t>
  </si>
  <si>
    <t>2015-06-19T14:43:53.000</t>
  </si>
  <si>
    <t>2015-06-19T14:44:53.000</t>
  </si>
  <si>
    <t>2015-06-19T14:45:53.000</t>
  </si>
  <si>
    <t>2015-06-19T14:46:54.000</t>
  </si>
  <si>
    <t>2015-06-19T14:47:54.000</t>
  </si>
  <si>
    <t>2015-06-19T14:48:54.000</t>
  </si>
  <si>
    <t>2015-06-19T14:49:53.000</t>
  </si>
  <si>
    <t>2015-06-19T14:50:53.000</t>
  </si>
  <si>
    <t>2015-06-19T14:51:53.000</t>
  </si>
  <si>
    <t>2015-06-19T14:52:54.000</t>
  </si>
  <si>
    <t>2015-06-19T14:53:54.000</t>
  </si>
  <si>
    <t>2015-06-19T14:54:54.000</t>
  </si>
  <si>
    <t>2015-06-19T14:55:53.000</t>
  </si>
  <si>
    <t>2015-06-19T14:56:53.000</t>
  </si>
  <si>
    <t>2015-06-19T14:57:54.000</t>
  </si>
  <si>
    <t>2015-06-19T14:58:54.000</t>
  </si>
  <si>
    <t>2015-06-19T14:59:54.000</t>
  </si>
  <si>
    <t>2015-06-19T15:00:53.000</t>
  </si>
  <si>
    <t>2015-06-19T15:01:53.000</t>
  </si>
  <si>
    <t>2015-06-19T15:02:54.000</t>
  </si>
  <si>
    <t>2015-06-19T15:03:54.000</t>
  </si>
  <si>
    <t>2015-06-19T15:04:54.000</t>
  </si>
  <si>
    <t>2015-06-19T15:05:54.000</t>
  </si>
  <si>
    <t>2015-06-19T15:06:53.000</t>
  </si>
  <si>
    <t>2015-06-19T15:07:53.000</t>
  </si>
  <si>
    <t>2015-06-19T15:08:54.000</t>
  </si>
  <si>
    <t>2015-06-19T15:09:54.000</t>
  </si>
  <si>
    <t>2015-06-19T15:10:54.000</t>
  </si>
  <si>
    <t>2015-06-19T15:11:54.000</t>
  </si>
  <si>
    <t>2015-06-19T15:12:53.000</t>
  </si>
  <si>
    <t>2015-06-19T15:13:54.000</t>
  </si>
  <si>
    <t>2015-06-19T15:14:54.000</t>
  </si>
  <si>
    <t>2015-06-19T15:15:54.000</t>
  </si>
  <si>
    <t>2015-06-19T15:16:54.000</t>
  </si>
  <si>
    <t>2015-06-19T15:17:54.000</t>
  </si>
  <si>
    <t>2015-06-19T15:18:53.000</t>
  </si>
  <si>
    <t>2015-06-19T15:19:54.000</t>
  </si>
  <si>
    <t>2015-06-19T15:20:54.000</t>
  </si>
  <si>
    <t>2015-06-19T15:21:54.000</t>
  </si>
  <si>
    <t>2015-06-19T15:22:54.000</t>
  </si>
  <si>
    <t>2015-06-19T15:23:54.000</t>
  </si>
  <si>
    <t>2015-06-19T15:24:54.000</t>
  </si>
  <si>
    <t>2015-06-19T15:25:54.000</t>
  </si>
  <si>
    <t>2015-06-19T15:26:54.000</t>
  </si>
  <si>
    <t>2015-06-19T15:27:54.000</t>
  </si>
  <si>
    <t>2015-06-19T15:28:54.000</t>
  </si>
  <si>
    <t>2015-06-19T15:29:55.000</t>
  </si>
  <si>
    <t>2015-06-19T15:30:54.000</t>
  </si>
  <si>
    <t>2015-06-19T15:31:54.000</t>
  </si>
  <si>
    <t>2015-06-19T15:32:54.000</t>
  </si>
  <si>
    <t>2015-06-19T15:33:54.000</t>
  </si>
  <si>
    <t>2015-06-19T15:34:54.000</t>
  </si>
  <si>
    <t>2015-06-19T15:35:55.000</t>
  </si>
  <si>
    <t>2015-06-19T15:36:54.000</t>
  </si>
  <si>
    <t>2015-06-19T15:37:54.000</t>
  </si>
  <si>
    <t>2015-06-19T15:38:54.000</t>
  </si>
  <si>
    <t>2015-06-19T15:39:54.000</t>
  </si>
  <si>
    <t>2015-06-19T15:40:55.000</t>
  </si>
  <si>
    <t>2015-06-19T15:41:54.000</t>
  </si>
  <si>
    <t>2015-06-19T15:42:54.000</t>
  </si>
  <si>
    <t>2015-06-19T15:43:54.000</t>
  </si>
  <si>
    <t>2015-06-19T15:44:54.000</t>
  </si>
  <si>
    <t>2015-06-19T15:45:54.000</t>
  </si>
  <si>
    <t>2015-06-19T15:46:55.000</t>
  </si>
  <si>
    <t>2015-06-19T15:47:54.000</t>
  </si>
  <si>
    <t>2015-06-19T15:48:54.000</t>
  </si>
  <si>
    <t>2015-06-19T15:49:54.000</t>
  </si>
  <si>
    <t>2015-06-19T15:50:54.000</t>
  </si>
  <si>
    <t>2015-06-19T15:51:55.000</t>
  </si>
  <si>
    <t>2015-06-19T15:52:55.000</t>
  </si>
  <si>
    <t>2015-06-19T15:53:54.000</t>
  </si>
  <si>
    <t>2015-06-19T15:54:54.000</t>
  </si>
  <si>
    <t>2015-06-19T15:55:54.000</t>
  </si>
  <si>
    <t>2015-06-19T15:56:54.000</t>
  </si>
  <si>
    <t>2015-06-19T15:57:55.000</t>
  </si>
  <si>
    <t>2015-06-19T15:58:55.000</t>
  </si>
  <si>
    <t>2015-06-19T15:59:54.000</t>
  </si>
  <si>
    <t>2015-06-19T16:00:54.000</t>
  </si>
  <si>
    <t>2015-06-19T16:01:54.000</t>
  </si>
  <si>
    <t>2015-06-19T16:02:55.000</t>
  </si>
  <si>
    <t>2015-06-19T16:03:55.000</t>
  </si>
  <si>
    <t>2015-06-19T16:04:55.000</t>
  </si>
  <si>
    <t>2015-06-19T16:05:54.000</t>
  </si>
  <si>
    <t>2015-06-19T16:06:54.000</t>
  </si>
  <si>
    <t>2015-06-19T16:07:55.000</t>
  </si>
  <si>
    <t>2015-06-19T16:08:55.000</t>
  </si>
  <si>
    <t>2015-06-19T16:09:55.000</t>
  </si>
  <si>
    <t>2015-06-19T16:10:55.000</t>
  </si>
  <si>
    <t>2015-06-19T16:11:54.000</t>
  </si>
  <si>
    <t>2015-06-19T16:12:54.000</t>
  </si>
  <si>
    <t>2015-06-19T16:13:55.000</t>
  </si>
  <si>
    <t>2015-06-19T16:14:55.000</t>
  </si>
  <si>
    <t>2015-06-19T16:15:55.000</t>
  </si>
  <si>
    <t>2015-06-19T16:16:54.000</t>
  </si>
  <si>
    <t>2015-06-19T16:17:54.000</t>
  </si>
  <si>
    <t>2015-06-19T16:18:55.000</t>
  </si>
  <si>
    <t>2015-06-19T16:19:55.000</t>
  </si>
  <si>
    <t>2015-06-19T16:20:55.000</t>
  </si>
  <si>
    <t>2015-06-19T16:21:55.000</t>
  </si>
  <si>
    <t>2015-06-19T16:22:54.000</t>
  </si>
  <si>
    <t>2015-06-19T16:23:54.000</t>
  </si>
  <si>
    <t>2015-06-19T16:24:55.000</t>
  </si>
  <si>
    <t>2015-06-19T16:25:55.000</t>
  </si>
  <si>
    <t>2015-06-19T16:26:55.000</t>
  </si>
  <si>
    <t>2015-06-19T16:27:55.000</t>
  </si>
  <si>
    <t>2015-06-19T16:28:54.000</t>
  </si>
  <si>
    <t>2015-06-19T16:29:55.000</t>
  </si>
  <si>
    <t>2015-06-19T16:30:55.000</t>
  </si>
  <si>
    <t>2015-06-19T16:31:55.000</t>
  </si>
  <si>
    <t>2015-06-19T16:34:11.000</t>
  </si>
  <si>
    <t>2015-06-19T16:35:11.000</t>
  </si>
  <si>
    <t>2015-06-19T16:36:10.000</t>
  </si>
  <si>
    <t>2015-06-19T16:37:11.000</t>
  </si>
  <si>
    <t>2015-06-19T16:38:11.000</t>
  </si>
  <si>
    <t>2015-06-19T16:39:11.000</t>
  </si>
  <si>
    <t>2015-06-19T16:40:11.000</t>
  </si>
  <si>
    <t>2015-06-19T16:41:11.000</t>
  </si>
  <si>
    <t>2015-06-19T16:42:11.000</t>
  </si>
  <si>
    <t>2015-06-19T16:43:11.000</t>
  </si>
  <si>
    <t>2015-06-19T16:44:11.000</t>
  </si>
  <si>
    <t>2015-06-19T16:45:11.000</t>
  </si>
  <si>
    <t>2015-06-19T16:46:11.000</t>
  </si>
  <si>
    <t>2015-06-19T16:47:11.000</t>
  </si>
  <si>
    <t>2015-06-19T16:48:11.000</t>
  </si>
  <si>
    <t>2015-06-19T16:49:11.000</t>
  </si>
  <si>
    <t>2015-06-19T16:50:11.000</t>
  </si>
  <si>
    <t>2015-06-19T16:51:11.000</t>
  </si>
  <si>
    <t>2015-06-19T16:52:11.000</t>
  </si>
  <si>
    <t>2015-06-19T16:53:12.000</t>
  </si>
  <si>
    <t>2015-06-19T16:54:11.000</t>
  </si>
  <si>
    <t>2015-06-19T16:55:11.000</t>
  </si>
  <si>
    <t>2015-06-19T16:56:11.000</t>
  </si>
  <si>
    <t>2015-06-19T16:57:11.000</t>
  </si>
  <si>
    <t>2015-06-19T16:58:11.000</t>
  </si>
  <si>
    <t>2015-06-19T16:59:12.000</t>
  </si>
  <si>
    <t>2015-06-19T17:00:11.000</t>
  </si>
  <si>
    <t>2015-06-19T17:01:11.000</t>
  </si>
  <si>
    <t>2015-06-19T17:02:11.000</t>
  </si>
  <si>
    <t>2015-06-19T17:03:11.000</t>
  </si>
  <si>
    <t>2015-06-19T17:04:12.000</t>
  </si>
  <si>
    <t>2015-06-19T17:05:11.000</t>
  </si>
  <si>
    <t>2015-06-19T17:06:11.000</t>
  </si>
  <si>
    <t>2015-06-19T17:07:11.000</t>
  </si>
  <si>
    <t>2015-06-19T17:08:11.000</t>
  </si>
  <si>
    <t>2015-06-19T17:09:11.000</t>
  </si>
  <si>
    <t>2015-06-19T17:10:12.000</t>
  </si>
  <si>
    <t>2015-06-19T17:11:11.000</t>
  </si>
  <si>
    <t>2015-06-19T17:12:11.000</t>
  </si>
  <si>
    <t>2015-06-19T17:13:11.000</t>
  </si>
  <si>
    <t>2015-06-19T17:14:11.000</t>
  </si>
  <si>
    <t>2015-06-19T17:15:12.000</t>
  </si>
  <si>
    <t>2015-06-19T17:16:12.000</t>
  </si>
  <si>
    <t>2015-06-19T17:17:11.000</t>
  </si>
  <si>
    <t>2015-06-19T17:18:11.000</t>
  </si>
  <si>
    <t>2015-06-19T17:19:11.000</t>
  </si>
  <si>
    <t>2015-06-19T17:20:12.000</t>
  </si>
  <si>
    <t>2015-06-19T17:21:12.000</t>
  </si>
  <si>
    <t>2015-06-19T17:22:12.000</t>
  </si>
  <si>
    <t>2015-06-19T17:23:11.000</t>
  </si>
  <si>
    <t>2015-06-19T17:24:11.000</t>
  </si>
  <si>
    <t>2015-06-19T17:25:11.000</t>
  </si>
  <si>
    <t>2015-06-19T17:26:12.000</t>
  </si>
  <si>
    <t>2015-06-19T17:27:12.000</t>
  </si>
  <si>
    <t>2015-06-19T17:28:12.000</t>
  </si>
  <si>
    <t>2015-06-19T17:29:11.000</t>
  </si>
  <si>
    <t>2015-06-19T17:30:11.000</t>
  </si>
  <si>
    <t>2015-06-19T17:31:12.000</t>
  </si>
  <si>
    <t>2015-06-19T17:32:12.000</t>
  </si>
  <si>
    <t>2015-06-19T17:33:12.000</t>
  </si>
  <si>
    <t>2015-06-19T17:34:12.000</t>
  </si>
  <si>
    <t>2015-06-19T17:35:11.000</t>
  </si>
  <si>
    <t>2015-06-19T17:36:11.000</t>
  </si>
  <si>
    <t>2015-06-19T17:37:12.000</t>
  </si>
  <si>
    <t>2015-06-19T17:38:12.000</t>
  </si>
  <si>
    <t>2015-06-19T17:39:12.000</t>
  </si>
  <si>
    <t>2015-06-19T17:40:11.000</t>
  </si>
  <si>
    <t>2015-06-19T17:41:11.000</t>
  </si>
  <si>
    <t>2015-06-19T17:42:12.000</t>
  </si>
  <si>
    <t>2015-06-19T17:43:12.000</t>
  </si>
  <si>
    <t>2015-06-19T17:44:12.000</t>
  </si>
  <si>
    <t>2015-06-19T17:45:12.000</t>
  </si>
  <si>
    <t>2015-06-19T17:46:11.000</t>
  </si>
  <si>
    <t>2015-06-19T17:47:12.000</t>
  </si>
  <si>
    <t>2015-06-19T17:48:12.000</t>
  </si>
  <si>
    <t>2015-06-19T17:49:12.000</t>
  </si>
  <si>
    <t>2015-06-19T17:50:12.000</t>
  </si>
  <si>
    <t>2015-06-19T17:51:12.000</t>
  </si>
  <si>
    <t>2015-06-19T17:52:11.000</t>
  </si>
  <si>
    <t>2015-06-19T17:53:12.000</t>
  </si>
  <si>
    <t>2015-06-19T17:54:12.000</t>
  </si>
  <si>
    <t>2015-06-19T17:55:12.000</t>
  </si>
  <si>
    <t>2015-06-19T17:56:12.000</t>
  </si>
  <si>
    <t>2015-06-19T17:57:12.000</t>
  </si>
  <si>
    <t>2015-06-19T17:58:12.000</t>
  </si>
  <si>
    <t>2015-06-19T17:59:12.000</t>
  </si>
  <si>
    <t>2015-06-19T18:00:12.000</t>
  </si>
  <si>
    <t>2015-06-19T18:01:12.000</t>
  </si>
  <si>
    <t>2015-06-19T18:02:12.000</t>
  </si>
  <si>
    <t>2015-06-19T18:03:12.000</t>
  </si>
  <si>
    <t>2015-06-19T18:04:12.000</t>
  </si>
  <si>
    <t>2015-06-19T18:05:12.000</t>
  </si>
  <si>
    <t>2015-06-19T18:06:12.000</t>
  </si>
  <si>
    <t>2015-06-19T18:07:12.000</t>
  </si>
  <si>
    <t>2015-06-19T18:08:12.000</t>
  </si>
  <si>
    <t>2015-06-19T18:09:13.000</t>
  </si>
  <si>
    <t>2015-06-19T18:10:12.000</t>
  </si>
  <si>
    <t>2015-06-19T18:11:12.000</t>
  </si>
  <si>
    <t>2015-06-19T18:12:12.000</t>
  </si>
  <si>
    <t>2015-06-19T18:13:12.000</t>
  </si>
  <si>
    <t>2015-06-19T18:14:12.000</t>
  </si>
  <si>
    <t>2015-06-19T18:15:12.000</t>
  </si>
  <si>
    <t>Isco (No Comp. Adj.)</t>
  </si>
  <si>
    <t>Isco (Comp. Adj.)</t>
  </si>
  <si>
    <t>Fit to Compressibility data from 175_04</t>
  </si>
  <si>
    <t>c1</t>
  </si>
  <si>
    <t>c2</t>
  </si>
  <si>
    <t>c3</t>
  </si>
  <si>
    <t>Coef. To polynomial</t>
  </si>
  <si>
    <t>Comp. Adjustment (mL)</t>
  </si>
  <si>
    <t>Comp. Adj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164" formatCode="0.0000"/>
    <numFmt numFmtId="165" formatCode="0.00000000"/>
    <numFmt numFmtId="166" formatCode="0.000"/>
    <numFmt numFmtId="167" formatCode="0.0"/>
    <numFmt numFmtId="168" formatCode="m/d/yy\ h:mm;@"/>
    <numFmt numFmtId="169" formatCode="[$-409]h:mm:ss\ AM/PM;@"/>
    <numFmt numFmtId="170" formatCode="0.0000000000000"/>
    <numFmt numFmtId="171" formatCode="0.0000000E+00"/>
    <numFmt numFmtId="172" formatCode="m/d/yy\ h:mm:ss;@"/>
  </numFmts>
  <fonts count="4" x14ac:knownFonts="1">
    <font>
      <sz val="11"/>
      <color theme="1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Calibri"/>
      <family val="2"/>
      <scheme val="minor"/>
    </font>
  </fonts>
  <fills count="11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/>
        <bgColor indexed="64"/>
      </patternFill>
    </fill>
  </fills>
  <borders count="1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">
    <xf numFmtId="0" fontId="0" fillId="0" borderId="0"/>
  </cellStyleXfs>
  <cellXfs count="70">
    <xf numFmtId="0" fontId="0" fillId="0" borderId="0" xfId="0"/>
    <xf numFmtId="14" fontId="0" fillId="0" borderId="0" xfId="0" applyNumberFormat="1"/>
    <xf numFmtId="19" fontId="0" fillId="0" borderId="0" xfId="0" applyNumberFormat="1"/>
    <xf numFmtId="164" fontId="0" fillId="0" borderId="0" xfId="0" applyNumberFormat="1"/>
    <xf numFmtId="165" fontId="0" fillId="0" borderId="0" xfId="0" applyNumberFormat="1"/>
    <xf numFmtId="0" fontId="0" fillId="2" borderId="0" xfId="0" applyFill="1"/>
    <xf numFmtId="0" fontId="0" fillId="0" borderId="0" xfId="0" applyFill="1"/>
    <xf numFmtId="0" fontId="1" fillId="0" borderId="0" xfId="0" applyFont="1"/>
    <xf numFmtId="166" fontId="0" fillId="0" borderId="0" xfId="0" applyNumberFormat="1"/>
    <xf numFmtId="0" fontId="0" fillId="3" borderId="0" xfId="0" applyFill="1"/>
    <xf numFmtId="0" fontId="0" fillId="0" borderId="0" xfId="0" applyAlignment="1">
      <alignment horizontal="right"/>
    </xf>
    <xf numFmtId="0" fontId="2" fillId="0" borderId="0" xfId="0" applyFont="1"/>
    <xf numFmtId="167" fontId="1" fillId="0" borderId="0" xfId="0" applyNumberFormat="1" applyFont="1"/>
    <xf numFmtId="0" fontId="2" fillId="0" borderId="0" xfId="0" applyFont="1" applyAlignment="1">
      <alignment horizontal="right"/>
    </xf>
    <xf numFmtId="165" fontId="0" fillId="0" borderId="0" xfId="0" applyNumberFormat="1" applyFill="1"/>
    <xf numFmtId="166" fontId="0" fillId="0" borderId="0" xfId="0" applyNumberFormat="1" applyFill="1"/>
    <xf numFmtId="0" fontId="0" fillId="4" borderId="0" xfId="0" applyFill="1" applyAlignment="1">
      <alignment horizontal="center"/>
    </xf>
    <xf numFmtId="164" fontId="0" fillId="0" borderId="0" xfId="0" applyNumberFormat="1" applyFill="1"/>
    <xf numFmtId="0" fontId="0" fillId="2" borderId="0" xfId="0" applyFill="1" applyAlignment="1">
      <alignment horizontal="center"/>
    </xf>
    <xf numFmtId="165" fontId="0" fillId="4" borderId="0" xfId="0" applyNumberFormat="1" applyFill="1" applyAlignment="1">
      <alignment horizontal="center"/>
    </xf>
    <xf numFmtId="165" fontId="0" fillId="2" borderId="0" xfId="0" applyNumberFormat="1" applyFill="1" applyAlignment="1">
      <alignment horizontal="center"/>
    </xf>
    <xf numFmtId="165" fontId="2" fillId="4" borderId="0" xfId="0" applyNumberFormat="1" applyFont="1" applyFill="1" applyAlignment="1">
      <alignment horizontal="left"/>
    </xf>
    <xf numFmtId="165" fontId="2" fillId="2" borderId="0" xfId="0" applyNumberFormat="1" applyFont="1" applyFill="1" applyAlignment="1">
      <alignment horizontal="left"/>
    </xf>
    <xf numFmtId="168" fontId="0" fillId="0" borderId="0" xfId="0" applyNumberFormat="1"/>
    <xf numFmtId="0" fontId="0" fillId="6" borderId="0" xfId="0" applyFill="1"/>
    <xf numFmtId="0" fontId="0" fillId="6" borderId="0" xfId="0" applyFill="1" applyAlignment="1">
      <alignment horizontal="center"/>
    </xf>
    <xf numFmtId="0" fontId="0" fillId="7" borderId="0" xfId="0" applyFill="1"/>
    <xf numFmtId="0" fontId="0" fillId="7" borderId="0" xfId="0" applyFill="1" applyAlignment="1">
      <alignment horizontal="left"/>
    </xf>
    <xf numFmtId="0" fontId="0" fillId="8" borderId="0" xfId="0" applyFill="1" applyAlignment="1">
      <alignment horizontal="left"/>
    </xf>
    <xf numFmtId="0" fontId="0" fillId="4" borderId="1" xfId="0" applyFill="1" applyBorder="1"/>
    <xf numFmtId="0" fontId="0" fillId="4" borderId="2" xfId="0" applyFill="1" applyBorder="1"/>
    <xf numFmtId="0" fontId="0" fillId="4" borderId="3" xfId="0" applyFill="1" applyBorder="1"/>
    <xf numFmtId="0" fontId="0" fillId="4" borderId="4" xfId="0" applyFill="1" applyBorder="1"/>
    <xf numFmtId="0" fontId="0" fillId="4" borderId="0" xfId="0" applyFill="1" applyBorder="1"/>
    <xf numFmtId="0" fontId="0" fillId="4" borderId="5" xfId="0" applyFill="1" applyBorder="1"/>
    <xf numFmtId="0" fontId="1" fillId="4" borderId="0" xfId="0" applyFont="1" applyFill="1" applyBorder="1"/>
    <xf numFmtId="0" fontId="0" fillId="4" borderId="6" xfId="0" applyFill="1" applyBorder="1"/>
    <xf numFmtId="0" fontId="1" fillId="4" borderId="7" xfId="0" applyFont="1" applyFill="1" applyBorder="1"/>
    <xf numFmtId="0" fontId="0" fillId="4" borderId="8" xfId="0" applyFill="1" applyBorder="1"/>
    <xf numFmtId="2" fontId="0" fillId="0" borderId="0" xfId="0" applyNumberFormat="1"/>
    <xf numFmtId="0" fontId="0" fillId="0" borderId="0" xfId="0" applyFill="1" applyAlignment="1">
      <alignment horizontal="right"/>
    </xf>
    <xf numFmtId="167" fontId="0" fillId="0" borderId="0" xfId="0" applyNumberFormat="1" applyFill="1"/>
    <xf numFmtId="0" fontId="0" fillId="9" borderId="0" xfId="0" applyFill="1"/>
    <xf numFmtId="1" fontId="0" fillId="0" borderId="0" xfId="0" applyNumberFormat="1" applyFill="1"/>
    <xf numFmtId="0" fontId="2" fillId="5" borderId="0" xfId="0" applyFont="1" applyFill="1" applyAlignment="1">
      <alignment horizontal="center"/>
    </xf>
    <xf numFmtId="169" fontId="0" fillId="0" borderId="0" xfId="0" applyNumberFormat="1" applyAlignment="1">
      <alignment horizontal="center"/>
    </xf>
    <xf numFmtId="0" fontId="0" fillId="0" borderId="9" xfId="0" applyBorder="1"/>
    <xf numFmtId="167" fontId="3" fillId="0" borderId="10" xfId="0" applyNumberFormat="1" applyFont="1" applyBorder="1"/>
    <xf numFmtId="0" fontId="0" fillId="0" borderId="10" xfId="0" applyBorder="1"/>
    <xf numFmtId="166" fontId="0" fillId="0" borderId="11" xfId="0" applyNumberFormat="1" applyBorder="1"/>
    <xf numFmtId="166" fontId="0" fillId="0" borderId="0" xfId="0" applyNumberFormat="1" applyBorder="1"/>
    <xf numFmtId="4" fontId="0" fillId="0" borderId="0" xfId="0" applyNumberFormat="1"/>
    <xf numFmtId="170" fontId="0" fillId="0" borderId="0" xfId="0" applyNumberFormat="1" applyFill="1"/>
    <xf numFmtId="0" fontId="2" fillId="10" borderId="0" xfId="0" applyFont="1" applyFill="1" applyAlignment="1">
      <alignment horizontal="center"/>
    </xf>
    <xf numFmtId="0" fontId="0" fillId="10" borderId="0" xfId="0" applyFill="1"/>
    <xf numFmtId="0" fontId="0" fillId="0" borderId="1" xfId="0" applyBorder="1"/>
    <xf numFmtId="0" fontId="0" fillId="0" borderId="2" xfId="0" applyBorder="1"/>
    <xf numFmtId="0" fontId="0" fillId="0" borderId="2" xfId="0" applyFill="1" applyBorder="1"/>
    <xf numFmtId="0" fontId="0" fillId="0" borderId="3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167" fontId="0" fillId="0" borderId="0" xfId="0" applyNumberFormat="1"/>
    <xf numFmtId="172" fontId="0" fillId="0" borderId="0" xfId="0" applyNumberFormat="1"/>
    <xf numFmtId="0" fontId="0" fillId="6" borderId="12" xfId="0" applyFill="1" applyBorder="1" applyAlignment="1">
      <alignment horizontal="center"/>
    </xf>
    <xf numFmtId="22" fontId="0" fillId="6" borderId="12" xfId="0" applyNumberFormat="1" applyFill="1" applyBorder="1" applyAlignment="1">
      <alignment horizontal="center"/>
    </xf>
    <xf numFmtId="171" fontId="0" fillId="6" borderId="0" xfId="0" applyNumberFormat="1" applyFill="1"/>
    <xf numFmtId="167" fontId="1" fillId="9" borderId="0" xfId="0" applyNumberFormat="1" applyFont="1" applyFill="1"/>
    <xf numFmtId="0" fontId="1" fillId="0" borderId="0" xfId="0" applyFont="1" applyFill="1"/>
    <xf numFmtId="0" fontId="2" fillId="5" borderId="0" xfId="0" applyFont="1" applyFill="1" applyAlignment="1">
      <alignment horizontal="center"/>
    </xf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1.xml"/><Relationship Id="rId7" Type="http://schemas.openxmlformats.org/officeDocument/2006/relationships/sharedStrings" Target="sharedStrings.xml"/><Relationship Id="rId2" Type="http://schemas.openxmlformats.org/officeDocument/2006/relationships/chartsheet" Target="chartsheets/sheet2.xml"/><Relationship Id="rId1" Type="http://schemas.openxmlformats.org/officeDocument/2006/relationships/chartsheet" Target="chart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8.0169824925730437E-2"/>
          <c:y val="2.2401050324278405E-2"/>
          <c:w val="0.83722765423552825"/>
          <c:h val="0.85111106839261397"/>
        </c:manualLayout>
      </c:layout>
      <c:scatterChart>
        <c:scatterStyle val="lineMarker"/>
        <c:varyColors val="0"/>
        <c:ser>
          <c:idx val="3"/>
          <c:order val="1"/>
          <c:tx>
            <c:strRef>
              <c:f>FmtData!$AI$9</c:f>
              <c:strCache>
                <c:ptCount val="1"/>
                <c:pt idx="0">
                  <c:v>Isco (No Comp. Adj.)</c:v>
                </c:pt>
              </c:strCache>
            </c:strRef>
          </c:tx>
          <c:spPr>
            <a:ln w="9525"/>
          </c:spPr>
          <c:marker>
            <c:symbol val="x"/>
            <c:size val="2"/>
          </c:marker>
          <c:xVal>
            <c:numRef>
              <c:f>FmtData!$C$10:$C$32000</c:f>
              <c:numCache>
                <c:formatCode>m/d/yy\ h:mm:ss;@</c:formatCode>
                <c:ptCount val="31991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xVal>
          <c:yVal>
            <c:numRef>
              <c:f>FmtData!$AI$10:$AI$12151</c:f>
              <c:numCache>
                <c:formatCode>0.0000</c:formatCode>
                <c:ptCount val="12142"/>
                <c:pt idx="0">
                  <c:v>0.75327406097449157</c:v>
                </c:pt>
                <c:pt idx="1">
                  <c:v>0.76396110958271335</c:v>
                </c:pt>
                <c:pt idx="2">
                  <c:v>0.77401734650965559</c:v>
                </c:pt>
                <c:pt idx="3">
                  <c:v>0.78435189328671273</c:v>
                </c:pt>
                <c:pt idx="4">
                  <c:v>0.79495519514137791</c:v>
                </c:pt>
                <c:pt idx="5">
                  <c:v>0.80587028841914587</c:v>
                </c:pt>
                <c:pt idx="6">
                  <c:v>0.81705799303975579</c:v>
                </c:pt>
                <c:pt idx="7">
                  <c:v>0.82859219082597801</c:v>
                </c:pt>
                <c:pt idx="8">
                  <c:v>0.8404243064475998</c:v>
                </c:pt>
                <c:pt idx="9">
                  <c:v>0.84930249814270431</c:v>
                </c:pt>
                <c:pt idx="10">
                  <c:v>0.85251848856560575</c:v>
                </c:pt>
                <c:pt idx="11">
                  <c:v>0.85627947540377713</c:v>
                </c:pt>
                <c:pt idx="12">
                  <c:v>0.8603075761221628</c:v>
                </c:pt>
                <c:pt idx="13">
                  <c:v>0.86443315419449296</c:v>
                </c:pt>
                <c:pt idx="14">
                  <c:v>0.86937428739572442</c:v>
                </c:pt>
                <c:pt idx="15">
                  <c:v>0.87391351935691819</c:v>
                </c:pt>
                <c:pt idx="16">
                  <c:v>0.87935467496997521</c:v>
                </c:pt>
                <c:pt idx="17">
                  <c:v>0.8859794522652138</c:v>
                </c:pt>
                <c:pt idx="18">
                  <c:v>0.89247825154520666</c:v>
                </c:pt>
                <c:pt idx="19">
                  <c:v>0.89930300936916785</c:v>
                </c:pt>
                <c:pt idx="20">
                  <c:v>0.90629824204630816</c:v>
                </c:pt>
                <c:pt idx="21">
                  <c:v>0.91336233884920737</c:v>
                </c:pt>
                <c:pt idx="22">
                  <c:v>0.92047178854532485</c:v>
                </c:pt>
                <c:pt idx="23">
                  <c:v>0.92759718529857615</c:v>
                </c:pt>
                <c:pt idx="24">
                  <c:v>0.9352757531354764</c:v>
                </c:pt>
                <c:pt idx="25">
                  <c:v>0.94167864154157432</c:v>
                </c:pt>
                <c:pt idx="26">
                  <c:v>0.94863917585338153</c:v>
                </c:pt>
                <c:pt idx="27">
                  <c:v>0.95594919909804799</c:v>
                </c:pt>
                <c:pt idx="28">
                  <c:v>0.96261001098554044</c:v>
                </c:pt>
                <c:pt idx="29">
                  <c:v>0.96693493548957998</c:v>
                </c:pt>
                <c:pt idx="30">
                  <c:v>0.96933460767779112</c:v>
                </c:pt>
                <c:pt idx="31">
                  <c:v>0.97062916754034778</c:v>
                </c:pt>
                <c:pt idx="32">
                  <c:v>0.97159802928491867</c:v>
                </c:pt>
                <c:pt idx="33">
                  <c:v>0.97241845776281577</c:v>
                </c:pt>
                <c:pt idx="34">
                  <c:v>0.97300188078302297</c:v>
                </c:pt>
                <c:pt idx="35">
                  <c:v>0.97360146171132933</c:v>
                </c:pt>
                <c:pt idx="36">
                  <c:v>0.97402093136704915</c:v>
                </c:pt>
                <c:pt idx="37">
                  <c:v>0.97445527939766086</c:v>
                </c:pt>
                <c:pt idx="38">
                  <c:v>0.97483093014036426</c:v>
                </c:pt>
                <c:pt idx="39">
                  <c:v>0.97517682348082813</c:v>
                </c:pt>
                <c:pt idx="40">
                  <c:v>0.97555303084475009</c:v>
                </c:pt>
                <c:pt idx="41">
                  <c:v>0.97580820248685118</c:v>
                </c:pt>
                <c:pt idx="42">
                  <c:v>0.97615478981745551</c:v>
                </c:pt>
                <c:pt idx="43">
                  <c:v>0.97636558088224212</c:v>
                </c:pt>
                <c:pt idx="44">
                  <c:v>0.97674270618912007</c:v>
                </c:pt>
                <c:pt idx="45">
                  <c:v>0.97701406661343215</c:v>
                </c:pt>
                <c:pt idx="46">
                  <c:v>0.97734593418634907</c:v>
                </c:pt>
                <c:pt idx="47">
                  <c:v>0.97761762994056645</c:v>
                </c:pt>
                <c:pt idx="48">
                  <c:v>0.97794990774100077</c:v>
                </c:pt>
                <c:pt idx="49">
                  <c:v>0.9781770779228508</c:v>
                </c:pt>
                <c:pt idx="50">
                  <c:v>0.97843362431536607</c:v>
                </c:pt>
                <c:pt idx="51">
                  <c:v>0.97870690149331074</c:v>
                </c:pt>
                <c:pt idx="52">
                  <c:v>0.97908486099196279</c:v>
                </c:pt>
                <c:pt idx="53">
                  <c:v>0.97931255882284607</c:v>
                </c:pt>
                <c:pt idx="54">
                  <c:v>0.97964598998114516</c:v>
                </c:pt>
                <c:pt idx="55">
                  <c:v>0.97987394891164425</c:v>
                </c:pt>
                <c:pt idx="56">
                  <c:v>0.98013138626963292</c:v>
                </c:pt>
                <c:pt idx="57">
                  <c:v>0.98051142686915782</c:v>
                </c:pt>
                <c:pt idx="58">
                  <c:v>0.98073880846917683</c:v>
                </c:pt>
                <c:pt idx="59">
                  <c:v>0.9810133750236868</c:v>
                </c:pt>
                <c:pt idx="60">
                  <c:v>0.9812409895148948</c:v>
                </c:pt>
                <c:pt idx="61">
                  <c:v>0.98145398317204269</c:v>
                </c:pt>
                <c:pt idx="62">
                  <c:v>0.98172796806788931</c:v>
                </c:pt>
                <c:pt idx="63">
                  <c:v>0.98206402927795655</c:v>
                </c:pt>
                <c:pt idx="64">
                  <c:v>0.98233835493093846</c:v>
                </c:pt>
                <c:pt idx="65">
                  <c:v>0.98259708901028386</c:v>
                </c:pt>
                <c:pt idx="66">
                  <c:v>0.98294851653526805</c:v>
                </c:pt>
                <c:pt idx="67">
                  <c:v>0.98317801520068793</c:v>
                </c:pt>
                <c:pt idx="68">
                  <c:v>0.98331497746466112</c:v>
                </c:pt>
                <c:pt idx="69">
                  <c:v>0.98354464730445212</c:v>
                </c:pt>
                <c:pt idx="70">
                  <c:v>0.98366691877725398</c:v>
                </c:pt>
                <c:pt idx="71">
                  <c:v>0.98392733997636239</c:v>
                </c:pt>
                <c:pt idx="72">
                  <c:v>0.98404970662412328</c:v>
                </c:pt>
                <c:pt idx="73">
                  <c:v>0.9842787324381409</c:v>
                </c:pt>
                <c:pt idx="74">
                  <c:v>0.9842787324381409</c:v>
                </c:pt>
                <c:pt idx="75">
                  <c:v>0.98443180478785708</c:v>
                </c:pt>
                <c:pt idx="76">
                  <c:v>0.98443180478785708</c:v>
                </c:pt>
                <c:pt idx="77">
                  <c:v>0.98453947773051809</c:v>
                </c:pt>
                <c:pt idx="78">
                  <c:v>0.98453947773051809</c:v>
                </c:pt>
                <c:pt idx="79">
                  <c:v>0.98466199669279675</c:v>
                </c:pt>
                <c:pt idx="80">
                  <c:v>0.98466199669279675</c:v>
                </c:pt>
                <c:pt idx="81">
                  <c:v>0.98476873160457346</c:v>
                </c:pt>
                <c:pt idx="82">
                  <c:v>0.9848913076350877</c:v>
                </c:pt>
                <c:pt idx="83">
                  <c:v>0.98492195641076175</c:v>
                </c:pt>
                <c:pt idx="84">
                  <c:v>0.98502973660736393</c:v>
                </c:pt>
                <c:pt idx="85">
                  <c:v>0.98515237762610941</c:v>
                </c:pt>
                <c:pt idx="86">
                  <c:v>0.98526020826144578</c:v>
                </c:pt>
                <c:pt idx="87">
                  <c:v>0.9853829066801757</c:v>
                </c:pt>
                <c:pt idx="88">
                  <c:v>0.98553632268563796</c:v>
                </c:pt>
                <c:pt idx="89">
                  <c:v>0.98576604108737853</c:v>
                </c:pt>
                <c:pt idx="90">
                  <c:v>0.98599685746327159</c:v>
                </c:pt>
                <c:pt idx="91">
                  <c:v>0.98610487305439876</c:v>
                </c:pt>
                <c:pt idx="92">
                  <c:v>0.98615046471735546</c:v>
                </c:pt>
                <c:pt idx="93">
                  <c:v>0.98638146117445069</c:v>
                </c:pt>
                <c:pt idx="94">
                  <c:v>0.98653518829513842</c:v>
                </c:pt>
                <c:pt idx="95">
                  <c:v>0.98664232971390664</c:v>
                </c:pt>
                <c:pt idx="96">
                  <c:v>0.98675048678157318</c:v>
                </c:pt>
                <c:pt idx="97">
                  <c:v>0.98675048678157318</c:v>
                </c:pt>
                <c:pt idx="98">
                  <c:v>0.98698077161648401</c:v>
                </c:pt>
                <c:pt idx="99">
                  <c:v>0.98721215726610911</c:v>
                </c:pt>
                <c:pt idx="100">
                  <c:v>0.98725884477470738</c:v>
                </c:pt>
                <c:pt idx="101">
                  <c:v>0.98736614344328488</c:v>
                </c:pt>
                <c:pt idx="102">
                  <c:v>0.98736614344328488</c:v>
                </c:pt>
                <c:pt idx="103">
                  <c:v>0.98748936697654732</c:v>
                </c:pt>
                <c:pt idx="104">
                  <c:v>0.98759770984086792</c:v>
                </c:pt>
                <c:pt idx="105">
                  <c:v>0.98759770984086792</c:v>
                </c:pt>
                <c:pt idx="106">
                  <c:v>0.98772099118360102</c:v>
                </c:pt>
                <c:pt idx="107">
                  <c:v>0.98787513615075739</c:v>
                </c:pt>
                <c:pt idx="108">
                  <c:v>0.98798256882974589</c:v>
                </c:pt>
                <c:pt idx="109">
                  <c:v>0.98798256882974589</c:v>
                </c:pt>
                <c:pt idx="110">
                  <c:v>0.98810694138542077</c:v>
                </c:pt>
                <c:pt idx="111">
                  <c:v>0.98821442449129659</c:v>
                </c:pt>
                <c:pt idx="112">
                  <c:v>0.98836872352058425</c:v>
                </c:pt>
                <c:pt idx="113">
                  <c:v>0.98849219744101546</c:v>
                </c:pt>
                <c:pt idx="114">
                  <c:v>0.98870835105189414</c:v>
                </c:pt>
                <c:pt idx="115">
                  <c:v>0.98883190984949332</c:v>
                </c:pt>
                <c:pt idx="116">
                  <c:v>0.98883190984949332</c:v>
                </c:pt>
                <c:pt idx="117">
                  <c:v>0.98883190984949332</c:v>
                </c:pt>
                <c:pt idx="118">
                  <c:v>0.9889405475257339</c:v>
                </c:pt>
                <c:pt idx="119">
                  <c:v>0.98898640178146213</c:v>
                </c:pt>
                <c:pt idx="120">
                  <c:v>0.98909507340862524</c:v>
                </c:pt>
                <c:pt idx="121">
                  <c:v>0.98906416436892242</c:v>
                </c:pt>
                <c:pt idx="122">
                  <c:v>0.98906416436892242</c:v>
                </c:pt>
                <c:pt idx="123">
                  <c:v>0.98909507340862524</c:v>
                </c:pt>
                <c:pt idx="124">
                  <c:v>0.98906416436892242</c:v>
                </c:pt>
                <c:pt idx="125">
                  <c:v>0.98909507340862524</c:v>
                </c:pt>
                <c:pt idx="126">
                  <c:v>0.98909507340862524</c:v>
                </c:pt>
                <c:pt idx="127">
                  <c:v>0.98909507340862524</c:v>
                </c:pt>
                <c:pt idx="128">
                  <c:v>0.9889405475257339</c:v>
                </c:pt>
                <c:pt idx="129">
                  <c:v>0.9889405475257339</c:v>
                </c:pt>
                <c:pt idx="130">
                  <c:v>0.9889405475257339</c:v>
                </c:pt>
                <c:pt idx="131">
                  <c:v>0.98898640178146213</c:v>
                </c:pt>
                <c:pt idx="132">
                  <c:v>0.98898640178146213</c:v>
                </c:pt>
                <c:pt idx="133">
                  <c:v>0.98909507340862524</c:v>
                </c:pt>
                <c:pt idx="134">
                  <c:v>0.98909507340862524</c:v>
                </c:pt>
                <c:pt idx="135">
                  <c:v>0.98921872888849116</c:v>
                </c:pt>
                <c:pt idx="136">
                  <c:v>0.98921872888849116</c:v>
                </c:pt>
                <c:pt idx="137">
                  <c:v>0.98932745158150925</c:v>
                </c:pt>
                <c:pt idx="138">
                  <c:v>0.98945116517511522</c:v>
                </c:pt>
                <c:pt idx="139">
                  <c:v>0.98955894093656849</c:v>
                </c:pt>
                <c:pt idx="140">
                  <c:v>0.98971366014784456</c:v>
                </c:pt>
                <c:pt idx="141">
                  <c:v>0.98971366014784456</c:v>
                </c:pt>
                <c:pt idx="142">
                  <c:v>0.98983747035570158</c:v>
                </c:pt>
                <c:pt idx="143">
                  <c:v>0.99007019753828318</c:v>
                </c:pt>
                <c:pt idx="144">
                  <c:v>0.99033402070336896</c:v>
                </c:pt>
                <c:pt idx="145">
                  <c:v>0.99056598140062757</c:v>
                </c:pt>
                <c:pt idx="146">
                  <c:v>0.99067500045831092</c:v>
                </c:pt>
                <c:pt idx="147">
                  <c:v>0.99083006888931757</c:v>
                </c:pt>
                <c:pt idx="148">
                  <c:v>0.99083006888931757</c:v>
                </c:pt>
                <c:pt idx="149">
                  <c:v>0.99095415859098657</c:v>
                </c:pt>
                <c:pt idx="150">
                  <c:v>0.99106226204549752</c:v>
                </c:pt>
                <c:pt idx="151">
                  <c:v>0.99106226204549752</c:v>
                </c:pt>
                <c:pt idx="152">
                  <c:v>0.99106226204549752</c:v>
                </c:pt>
                <c:pt idx="153">
                  <c:v>0.99106226204549752</c:v>
                </c:pt>
                <c:pt idx="154">
                  <c:v>0.99106226204549752</c:v>
                </c:pt>
                <c:pt idx="155">
                  <c:v>0.99106226204549752</c:v>
                </c:pt>
                <c:pt idx="156">
                  <c:v>0.99095415859098657</c:v>
                </c:pt>
                <c:pt idx="157">
                  <c:v>0.99095415859098657</c:v>
                </c:pt>
                <c:pt idx="158">
                  <c:v>0.99095415859098657</c:v>
                </c:pt>
                <c:pt idx="159">
                  <c:v>0.99095415859098657</c:v>
                </c:pt>
                <c:pt idx="160">
                  <c:v>0.99095415859098657</c:v>
                </c:pt>
                <c:pt idx="161">
                  <c:v>0.99095415859098657</c:v>
                </c:pt>
                <c:pt idx="162">
                  <c:v>0.99095415859098657</c:v>
                </c:pt>
                <c:pt idx="163">
                  <c:v>0.99095415859098657</c:v>
                </c:pt>
                <c:pt idx="164">
                  <c:v>0.99106226204549752</c:v>
                </c:pt>
                <c:pt idx="165">
                  <c:v>0.99106226204549752</c:v>
                </c:pt>
                <c:pt idx="166">
                  <c:v>0.99106226204549752</c:v>
                </c:pt>
                <c:pt idx="167">
                  <c:v>0.99118640991649654</c:v>
                </c:pt>
                <c:pt idx="168">
                  <c:v>0.99121745174430187</c:v>
                </c:pt>
                <c:pt idx="169">
                  <c:v>0.99134264013381768</c:v>
                </c:pt>
                <c:pt idx="170">
                  <c:v>0.99134264013381768</c:v>
                </c:pt>
                <c:pt idx="171">
                  <c:v>0.99129556558989729</c:v>
                </c:pt>
                <c:pt idx="172">
                  <c:v>0.99145082836868026</c:v>
                </c:pt>
                <c:pt idx="173">
                  <c:v>0.99145082836868026</c:v>
                </c:pt>
                <c:pt idx="174">
                  <c:v>0.99157507361431307</c:v>
                </c:pt>
                <c:pt idx="175">
                  <c:v>0.99157507361431307</c:v>
                </c:pt>
                <c:pt idx="176">
                  <c:v>0.99168431491338993</c:v>
                </c:pt>
                <c:pt idx="177">
                  <c:v>0.99168431491338993</c:v>
                </c:pt>
                <c:pt idx="178">
                  <c:v>0.99180861868906101</c:v>
                </c:pt>
                <c:pt idx="179">
                  <c:v>0.9918396995021922</c:v>
                </c:pt>
                <c:pt idx="180">
                  <c:v>0.9918396995021922</c:v>
                </c:pt>
                <c:pt idx="181">
                  <c:v>0.99196404223706591</c:v>
                </c:pt>
                <c:pt idx="182">
                  <c:v>0.99207236615284744</c:v>
                </c:pt>
                <c:pt idx="183">
                  <c:v>0.99207236615284744</c:v>
                </c:pt>
                <c:pt idx="184">
                  <c:v>0.99218171705835201</c:v>
                </c:pt>
                <c:pt idx="185">
                  <c:v>0.99233725757191937</c:v>
                </c:pt>
                <c:pt idx="186">
                  <c:v>0.99241554801893317</c:v>
                </c:pt>
                <c:pt idx="187">
                  <c:v>0.99257116186045014</c:v>
                </c:pt>
                <c:pt idx="188">
                  <c:v>0.99269568807512898</c:v>
                </c:pt>
                <c:pt idx="189">
                  <c:v>0.99269568807512898</c:v>
                </c:pt>
                <c:pt idx="190">
                  <c:v>0.99292875654340595</c:v>
                </c:pt>
                <c:pt idx="191">
                  <c:v>0.99308453138455188</c:v>
                </c:pt>
                <c:pt idx="192">
                  <c:v>0.99331878812783869</c:v>
                </c:pt>
                <c:pt idx="193">
                  <c:v>0.99358434566380693</c:v>
                </c:pt>
                <c:pt idx="194">
                  <c:v>0.99366182669364944</c:v>
                </c:pt>
                <c:pt idx="195">
                  <c:v>0.99381783165203275</c:v>
                </c:pt>
                <c:pt idx="196">
                  <c:v>0.99392756770423407</c:v>
                </c:pt>
                <c:pt idx="197">
                  <c:v>0.99405243451740577</c:v>
                </c:pt>
                <c:pt idx="198">
                  <c:v>0.99416121504927102</c:v>
                </c:pt>
                <c:pt idx="199">
                  <c:v>0.99420856216042897</c:v>
                </c:pt>
                <c:pt idx="200">
                  <c:v>0.99420856216042897</c:v>
                </c:pt>
                <c:pt idx="201">
                  <c:v>0.99420856216042897</c:v>
                </c:pt>
                <c:pt idx="202">
                  <c:v>0.99416121504927102</c:v>
                </c:pt>
                <c:pt idx="203">
                  <c:v>0.99405243451740577</c:v>
                </c:pt>
                <c:pt idx="204">
                  <c:v>0.99392756770423407</c:v>
                </c:pt>
                <c:pt idx="205">
                  <c:v>0.99370912624869778</c:v>
                </c:pt>
                <c:pt idx="206">
                  <c:v>0.99355315541391986</c:v>
                </c:pt>
                <c:pt idx="207">
                  <c:v>0.99342740814230679</c:v>
                </c:pt>
                <c:pt idx="208">
                  <c:v>0.99331878812783869</c:v>
                </c:pt>
                <c:pt idx="209">
                  <c:v>0.99331878812783869</c:v>
                </c:pt>
                <c:pt idx="210">
                  <c:v>0.99319410554747656</c:v>
                </c:pt>
                <c:pt idx="211">
                  <c:v>0.99308453138455188</c:v>
                </c:pt>
                <c:pt idx="212">
                  <c:v>0.99303829633161267</c:v>
                </c:pt>
                <c:pt idx="213">
                  <c:v>0.99292875654340595</c:v>
                </c:pt>
                <c:pt idx="214">
                  <c:v>0.99292875654340595</c:v>
                </c:pt>
                <c:pt idx="215">
                  <c:v>0.99292875654340595</c:v>
                </c:pt>
                <c:pt idx="216">
                  <c:v>0.99292875654340595</c:v>
                </c:pt>
                <c:pt idx="217">
                  <c:v>0.99292875654340595</c:v>
                </c:pt>
                <c:pt idx="218">
                  <c:v>0.99295990760194774</c:v>
                </c:pt>
                <c:pt idx="219">
                  <c:v>0.9928041718521563</c:v>
                </c:pt>
                <c:pt idx="220">
                  <c:v>0.9928041718521563</c:v>
                </c:pt>
                <c:pt idx="221">
                  <c:v>0.9928041718521563</c:v>
                </c:pt>
                <c:pt idx="222">
                  <c:v>0.9928041718521563</c:v>
                </c:pt>
                <c:pt idx="223">
                  <c:v>0.9928041718521563</c:v>
                </c:pt>
                <c:pt idx="224">
                  <c:v>0.9928041718521563</c:v>
                </c:pt>
                <c:pt idx="225">
                  <c:v>0.9928041718521563</c:v>
                </c:pt>
                <c:pt idx="226">
                  <c:v>0.9928041718521563</c:v>
                </c:pt>
                <c:pt idx="227">
                  <c:v>0.9928041718521563</c:v>
                </c:pt>
                <c:pt idx="228">
                  <c:v>0.9928041718521563</c:v>
                </c:pt>
                <c:pt idx="229">
                  <c:v>0.9928041718521563</c:v>
                </c:pt>
                <c:pt idx="230">
                  <c:v>0.9928041718521563</c:v>
                </c:pt>
                <c:pt idx="231">
                  <c:v>0.99292875654340595</c:v>
                </c:pt>
                <c:pt idx="232">
                  <c:v>0.99292875654340595</c:v>
                </c:pt>
                <c:pt idx="233">
                  <c:v>0.99319410554747656</c:v>
                </c:pt>
                <c:pt idx="234">
                  <c:v>0.99331878812783869</c:v>
                </c:pt>
                <c:pt idx="235">
                  <c:v>0.99331878812783869</c:v>
                </c:pt>
                <c:pt idx="236">
                  <c:v>0.99331878812783869</c:v>
                </c:pt>
                <c:pt idx="237">
                  <c:v>0.99342740814230679</c:v>
                </c:pt>
                <c:pt idx="238">
                  <c:v>0.99342740814230679</c:v>
                </c:pt>
                <c:pt idx="239">
                  <c:v>0.99358434566380693</c:v>
                </c:pt>
                <c:pt idx="240">
                  <c:v>0.99370912624869778</c:v>
                </c:pt>
                <c:pt idx="241">
                  <c:v>0.99381783165203275</c:v>
                </c:pt>
                <c:pt idx="242">
                  <c:v>0.99381783165203275</c:v>
                </c:pt>
                <c:pt idx="243">
                  <c:v>0.99381783165203275</c:v>
                </c:pt>
                <c:pt idx="244">
                  <c:v>0.99392756770423407</c:v>
                </c:pt>
                <c:pt idx="245">
                  <c:v>0.99392756770423407</c:v>
                </c:pt>
                <c:pt idx="246">
                  <c:v>0.99405243451740577</c:v>
                </c:pt>
                <c:pt idx="247">
                  <c:v>0.99405243451740577</c:v>
                </c:pt>
                <c:pt idx="248">
                  <c:v>0.99416121504927102</c:v>
                </c:pt>
                <c:pt idx="249">
                  <c:v>0.99416121504927102</c:v>
                </c:pt>
                <c:pt idx="250">
                  <c:v>0.99431737686737542</c:v>
                </c:pt>
                <c:pt idx="251">
                  <c:v>0.99431737686737542</c:v>
                </c:pt>
                <c:pt idx="252">
                  <c:v>0.99444234164911982</c:v>
                </c:pt>
                <c:pt idx="253">
                  <c:v>0.99455221566741536</c:v>
                </c:pt>
                <c:pt idx="254">
                  <c:v>0.99455221566741536</c:v>
                </c:pt>
                <c:pt idx="255">
                  <c:v>0.99467723948843767</c:v>
                </c:pt>
                <c:pt idx="256">
                  <c:v>0.99483356347453356</c:v>
                </c:pt>
                <c:pt idx="257">
                  <c:v>0.99494352396530528</c:v>
                </c:pt>
                <c:pt idx="258">
                  <c:v>0.99517764926219032</c:v>
                </c:pt>
                <c:pt idx="259">
                  <c:v>0.99530283038738265</c:v>
                </c:pt>
                <c:pt idx="260">
                  <c:v>0.99545935108716022</c:v>
                </c:pt>
                <c:pt idx="261">
                  <c:v>0.99541289464595351</c:v>
                </c:pt>
                <c:pt idx="262">
                  <c:v>0.99541289464595351</c:v>
                </c:pt>
                <c:pt idx="263">
                  <c:v>0.99545935108716022</c:v>
                </c:pt>
                <c:pt idx="264">
                  <c:v>0.99556944996764041</c:v>
                </c:pt>
                <c:pt idx="265">
                  <c:v>0.99556944996764041</c:v>
                </c:pt>
                <c:pt idx="266">
                  <c:v>0.99556944996764041</c:v>
                </c:pt>
                <c:pt idx="267">
                  <c:v>0.99556944996764041</c:v>
                </c:pt>
                <c:pt idx="268">
                  <c:v>0.99545935108716022</c:v>
                </c:pt>
                <c:pt idx="269">
                  <c:v>0.99517764926219032</c:v>
                </c:pt>
                <c:pt idx="270">
                  <c:v>0.99506864619354973</c:v>
                </c:pt>
                <c:pt idx="271">
                  <c:v>0.99506864619354973</c:v>
                </c:pt>
                <c:pt idx="272">
                  <c:v>0.99494352396530528</c:v>
                </c:pt>
                <c:pt idx="273">
                  <c:v>0.99478716542255208</c:v>
                </c:pt>
                <c:pt idx="274">
                  <c:v>0.99483356347453356</c:v>
                </c:pt>
                <c:pt idx="275">
                  <c:v>0.99467723948843767</c:v>
                </c:pt>
                <c:pt idx="276">
                  <c:v>0.99455221566741536</c:v>
                </c:pt>
                <c:pt idx="277">
                  <c:v>0.99455221566741536</c:v>
                </c:pt>
                <c:pt idx="278">
                  <c:v>0.99455221566741536</c:v>
                </c:pt>
                <c:pt idx="279">
                  <c:v>0.99455221566741536</c:v>
                </c:pt>
                <c:pt idx="280">
                  <c:v>0.99455221566741536</c:v>
                </c:pt>
                <c:pt idx="281">
                  <c:v>0.99455221566741536</c:v>
                </c:pt>
                <c:pt idx="282">
                  <c:v>0.99455221566741536</c:v>
                </c:pt>
                <c:pt idx="283">
                  <c:v>0.99470850035527791</c:v>
                </c:pt>
                <c:pt idx="284">
                  <c:v>0.99470850035527791</c:v>
                </c:pt>
                <c:pt idx="285">
                  <c:v>0.99467723948843767</c:v>
                </c:pt>
                <c:pt idx="286">
                  <c:v>0.99483356347453356</c:v>
                </c:pt>
                <c:pt idx="287">
                  <c:v>0.99478716542255208</c:v>
                </c:pt>
                <c:pt idx="288">
                  <c:v>0.99494352396530528</c:v>
                </c:pt>
                <c:pt idx="289">
                  <c:v>0.99506864619354973</c:v>
                </c:pt>
                <c:pt idx="290">
                  <c:v>0.99506864619354973</c:v>
                </c:pt>
                <c:pt idx="291">
                  <c:v>0.99517764926219032</c:v>
                </c:pt>
                <c:pt idx="292">
                  <c:v>0.99530283038738265</c:v>
                </c:pt>
                <c:pt idx="293">
                  <c:v>0.99556944996764041</c:v>
                </c:pt>
                <c:pt idx="294">
                  <c:v>0.99569472968587269</c:v>
                </c:pt>
                <c:pt idx="295">
                  <c:v>0.99596155929789243</c:v>
                </c:pt>
                <c:pt idx="296">
                  <c:v>0.99607075809027179</c:v>
                </c:pt>
                <c:pt idx="297">
                  <c:v>0.99619616401468281</c:v>
                </c:pt>
                <c:pt idx="298">
                  <c:v>0.99619616401468281</c:v>
                </c:pt>
                <c:pt idx="299">
                  <c:v>0.996306425949121</c:v>
                </c:pt>
                <c:pt idx="300">
                  <c:v>0.996306425949121</c:v>
                </c:pt>
                <c:pt idx="301">
                  <c:v>0.996306425949121</c:v>
                </c:pt>
                <c:pt idx="302">
                  <c:v>0.996306425949121</c:v>
                </c:pt>
                <c:pt idx="303">
                  <c:v>0.996306425949121</c:v>
                </c:pt>
                <c:pt idx="304">
                  <c:v>0.99619616401468281</c:v>
                </c:pt>
                <c:pt idx="305">
                  <c:v>0.99607075809027179</c:v>
                </c:pt>
                <c:pt idx="306">
                  <c:v>0.99591404507785453</c:v>
                </c:pt>
                <c:pt idx="307">
                  <c:v>0.99591404507785453</c:v>
                </c:pt>
                <c:pt idx="308">
                  <c:v>0.99580488064164419</c:v>
                </c:pt>
                <c:pt idx="309">
                  <c:v>0.99569472968587269</c:v>
                </c:pt>
                <c:pt idx="310">
                  <c:v>0.99569472968587269</c:v>
                </c:pt>
                <c:pt idx="311">
                  <c:v>0.99569472968587269</c:v>
                </c:pt>
                <c:pt idx="312">
                  <c:v>0.99556944996764041</c:v>
                </c:pt>
                <c:pt idx="313">
                  <c:v>0.99556944996764041</c:v>
                </c:pt>
                <c:pt idx="314">
                  <c:v>0.99556944996764041</c:v>
                </c:pt>
                <c:pt idx="315">
                  <c:v>0.99556944996764041</c:v>
                </c:pt>
                <c:pt idx="316">
                  <c:v>0.99556944996764041</c:v>
                </c:pt>
                <c:pt idx="317">
                  <c:v>0.99556944996764041</c:v>
                </c:pt>
                <c:pt idx="318">
                  <c:v>0.99556944996764041</c:v>
                </c:pt>
                <c:pt idx="319">
                  <c:v>0.99556944996764041</c:v>
                </c:pt>
                <c:pt idx="320">
                  <c:v>0.99556944996764041</c:v>
                </c:pt>
                <c:pt idx="321">
                  <c:v>0.99556944996764041</c:v>
                </c:pt>
                <c:pt idx="322">
                  <c:v>0.99556944996764041</c:v>
                </c:pt>
                <c:pt idx="323">
                  <c:v>0.99556944996764041</c:v>
                </c:pt>
                <c:pt idx="324">
                  <c:v>0.99556944996764041</c:v>
                </c:pt>
                <c:pt idx="325">
                  <c:v>0.99556944996764041</c:v>
                </c:pt>
                <c:pt idx="326">
                  <c:v>0.99556944996764041</c:v>
                </c:pt>
                <c:pt idx="327">
                  <c:v>0.99556944996764041</c:v>
                </c:pt>
                <c:pt idx="328">
                  <c:v>0.99569472968587269</c:v>
                </c:pt>
                <c:pt idx="329">
                  <c:v>0.99580488064164419</c:v>
                </c:pt>
                <c:pt idx="330">
                  <c:v>0.99591404507785453</c:v>
                </c:pt>
                <c:pt idx="331">
                  <c:v>0.99607075809027179</c:v>
                </c:pt>
                <c:pt idx="332">
                  <c:v>0.99607075809027179</c:v>
                </c:pt>
                <c:pt idx="333">
                  <c:v>0.99619616401468281</c:v>
                </c:pt>
                <c:pt idx="334">
                  <c:v>0.99619616401468281</c:v>
                </c:pt>
                <c:pt idx="335">
                  <c:v>0.996306425949121</c:v>
                </c:pt>
                <c:pt idx="336">
                  <c:v>0.99643189122574771</c:v>
                </c:pt>
                <c:pt idx="337">
                  <c:v>0.99643189122574771</c:v>
                </c:pt>
                <c:pt idx="338">
                  <c:v>0.99643189122574771</c:v>
                </c:pt>
                <c:pt idx="339">
                  <c:v>0.99643189122574771</c:v>
                </c:pt>
                <c:pt idx="340">
                  <c:v>0.99643189122574771</c:v>
                </c:pt>
                <c:pt idx="341">
                  <c:v>0.99643189122574771</c:v>
                </c:pt>
                <c:pt idx="342">
                  <c:v>0.99643189122574771</c:v>
                </c:pt>
                <c:pt idx="343">
                  <c:v>0.99643189122574771</c:v>
                </c:pt>
                <c:pt idx="344">
                  <c:v>0.99658876726572831</c:v>
                </c:pt>
                <c:pt idx="345">
                  <c:v>0.99658876726572831</c:v>
                </c:pt>
                <c:pt idx="346">
                  <c:v>0.99658876726572831</c:v>
                </c:pt>
                <c:pt idx="347">
                  <c:v>0.99654119318400392</c:v>
                </c:pt>
                <c:pt idx="348">
                  <c:v>0.99669911613108053</c:v>
                </c:pt>
                <c:pt idx="349">
                  <c:v>0.99669911613108053</c:v>
                </c:pt>
                <c:pt idx="350">
                  <c:v>0.99669911613108053</c:v>
                </c:pt>
                <c:pt idx="351">
                  <c:v>0.99682468033670202</c:v>
                </c:pt>
                <c:pt idx="352">
                  <c:v>0.99682468033670202</c:v>
                </c:pt>
                <c:pt idx="353">
                  <c:v>0.99693406848938459</c:v>
                </c:pt>
                <c:pt idx="354">
                  <c:v>0.99693406848938459</c:v>
                </c:pt>
                <c:pt idx="355">
                  <c:v>0.99705969190433441</c:v>
                </c:pt>
                <c:pt idx="356">
                  <c:v>0.99705969190433441</c:v>
                </c:pt>
                <c:pt idx="357">
                  <c:v>0.99721676570127904</c:v>
                </c:pt>
                <c:pt idx="358">
                  <c:v>0.99721676570127904</c:v>
                </c:pt>
                <c:pt idx="359">
                  <c:v>0.99732725369039588</c:v>
                </c:pt>
                <c:pt idx="360">
                  <c:v>0.99745297622147355</c:v>
                </c:pt>
                <c:pt idx="361">
                  <c:v>0.9975625023192991</c:v>
                </c:pt>
                <c:pt idx="362">
                  <c:v>0.99767306693866253</c:v>
                </c:pt>
                <c:pt idx="363">
                  <c:v>0.99771973459117347</c:v>
                </c:pt>
                <c:pt idx="364">
                  <c:v>0.99767306693866253</c:v>
                </c:pt>
                <c:pt idx="365">
                  <c:v>0.99767306693866253</c:v>
                </c:pt>
                <c:pt idx="366">
                  <c:v>0.99767306693866253</c:v>
                </c:pt>
                <c:pt idx="367">
                  <c:v>0.99767306693866253</c:v>
                </c:pt>
                <c:pt idx="368">
                  <c:v>0.99767306693866253</c:v>
                </c:pt>
                <c:pt idx="369">
                  <c:v>0.99745297622147355</c:v>
                </c:pt>
                <c:pt idx="370">
                  <c:v>0.99732725369039588</c:v>
                </c:pt>
                <c:pt idx="371">
                  <c:v>0.9971701450878544</c:v>
                </c:pt>
                <c:pt idx="372">
                  <c:v>0.99705969190433441</c:v>
                </c:pt>
                <c:pt idx="373">
                  <c:v>0.99693406848938459</c:v>
                </c:pt>
                <c:pt idx="374">
                  <c:v>0.99682468033670202</c:v>
                </c:pt>
                <c:pt idx="375">
                  <c:v>0.99669911613108053</c:v>
                </c:pt>
                <c:pt idx="376">
                  <c:v>0.99669911613108053</c:v>
                </c:pt>
                <c:pt idx="377">
                  <c:v>0.99654119318400392</c:v>
                </c:pt>
                <c:pt idx="378">
                  <c:v>0.99658876726572831</c:v>
                </c:pt>
                <c:pt idx="379">
                  <c:v>0.99654119318400392</c:v>
                </c:pt>
                <c:pt idx="380">
                  <c:v>0.99654119318400392</c:v>
                </c:pt>
                <c:pt idx="381">
                  <c:v>0.99658876726572831</c:v>
                </c:pt>
                <c:pt idx="382">
                  <c:v>0.99658876726572831</c:v>
                </c:pt>
                <c:pt idx="383">
                  <c:v>0.99654119318400392</c:v>
                </c:pt>
                <c:pt idx="384">
                  <c:v>0.99669911613108053</c:v>
                </c:pt>
                <c:pt idx="385">
                  <c:v>0.99669911613108053</c:v>
                </c:pt>
                <c:pt idx="386">
                  <c:v>0.99682468033670202</c:v>
                </c:pt>
                <c:pt idx="387">
                  <c:v>0.99682468033670202</c:v>
                </c:pt>
                <c:pt idx="388">
                  <c:v>0.99693406848938459</c:v>
                </c:pt>
                <c:pt idx="389">
                  <c:v>0.99693406848938459</c:v>
                </c:pt>
                <c:pt idx="390">
                  <c:v>0.99705969190433441</c:v>
                </c:pt>
                <c:pt idx="391">
                  <c:v>0.99705969190433441</c:v>
                </c:pt>
                <c:pt idx="392">
                  <c:v>0.9971701450878544</c:v>
                </c:pt>
                <c:pt idx="393">
                  <c:v>0.99732725369039588</c:v>
                </c:pt>
                <c:pt idx="394">
                  <c:v>0.99732725369039588</c:v>
                </c:pt>
                <c:pt idx="395">
                  <c:v>0.99745297622147355</c:v>
                </c:pt>
                <c:pt idx="396">
                  <c:v>0.9975625023192991</c:v>
                </c:pt>
                <c:pt idx="397">
                  <c:v>0.9975625023192991</c:v>
                </c:pt>
                <c:pt idx="398">
                  <c:v>0.99767306693866253</c:v>
                </c:pt>
                <c:pt idx="399">
                  <c:v>0.99783033406882393</c:v>
                </c:pt>
                <c:pt idx="400">
                  <c:v>0.99783033406882393</c:v>
                </c:pt>
                <c:pt idx="401">
                  <c:v>0.99806683538452279</c:v>
                </c:pt>
                <c:pt idx="402">
                  <c:v>0.99819274445903972</c:v>
                </c:pt>
                <c:pt idx="403">
                  <c:v>0.99835017548242211</c:v>
                </c:pt>
                <c:pt idx="404">
                  <c:v>0.99845989871502228</c:v>
                </c:pt>
                <c:pt idx="405">
                  <c:v>0.99845989871502228</c:v>
                </c:pt>
                <c:pt idx="406">
                  <c:v>0.99845989871502228</c:v>
                </c:pt>
                <c:pt idx="407">
                  <c:v>0.99858590698752436</c:v>
                </c:pt>
                <c:pt idx="408">
                  <c:v>0.99858590698752436</c:v>
                </c:pt>
                <c:pt idx="409">
                  <c:v>0.99858590698752436</c:v>
                </c:pt>
                <c:pt idx="410">
                  <c:v>0.99845989871502228</c:v>
                </c:pt>
                <c:pt idx="411">
                  <c:v>0.99819274445903972</c:v>
                </c:pt>
                <c:pt idx="412">
                  <c:v>0.9979561834759717</c:v>
                </c:pt>
                <c:pt idx="413">
                  <c:v>0.99783033406882393</c:v>
                </c:pt>
                <c:pt idx="414">
                  <c:v>0.9975625023192991</c:v>
                </c:pt>
                <c:pt idx="415">
                  <c:v>0.99745297622147355</c:v>
                </c:pt>
                <c:pt idx="416">
                  <c:v>0.99732725369039588</c:v>
                </c:pt>
                <c:pt idx="417">
                  <c:v>0.99705969190433441</c:v>
                </c:pt>
                <c:pt idx="418">
                  <c:v>0.99698168009050669</c:v>
                </c:pt>
                <c:pt idx="419">
                  <c:v>0.99693406848938459</c:v>
                </c:pt>
                <c:pt idx="420">
                  <c:v>0.99682468033670202</c:v>
                </c:pt>
                <c:pt idx="421">
                  <c:v>0.99669911613108053</c:v>
                </c:pt>
                <c:pt idx="422">
                  <c:v>0.99669911613108053</c:v>
                </c:pt>
                <c:pt idx="423">
                  <c:v>0.99669911613108053</c:v>
                </c:pt>
                <c:pt idx="424">
                  <c:v>0.99669911613108053</c:v>
                </c:pt>
                <c:pt idx="425">
                  <c:v>0.99669911613108053</c:v>
                </c:pt>
                <c:pt idx="426">
                  <c:v>0.99669911613108053</c:v>
                </c:pt>
                <c:pt idx="427">
                  <c:v>0.99669911613108053</c:v>
                </c:pt>
                <c:pt idx="428">
                  <c:v>0.99669911613108053</c:v>
                </c:pt>
                <c:pt idx="429">
                  <c:v>0.99669911613108053</c:v>
                </c:pt>
                <c:pt idx="430">
                  <c:v>0.99669911613108053</c:v>
                </c:pt>
                <c:pt idx="431">
                  <c:v>0.99682468033670202</c:v>
                </c:pt>
                <c:pt idx="432">
                  <c:v>0.99693406848938459</c:v>
                </c:pt>
                <c:pt idx="433">
                  <c:v>0.99693406848938459</c:v>
                </c:pt>
                <c:pt idx="434">
                  <c:v>0.99705969190433441</c:v>
                </c:pt>
                <c:pt idx="435">
                  <c:v>0.99705969190433441</c:v>
                </c:pt>
                <c:pt idx="436">
                  <c:v>0.99721676570127904</c:v>
                </c:pt>
                <c:pt idx="437">
                  <c:v>0.99732725369039588</c:v>
                </c:pt>
                <c:pt idx="438">
                  <c:v>0.99732725369039588</c:v>
                </c:pt>
                <c:pt idx="439">
                  <c:v>0.99745297622147355</c:v>
                </c:pt>
                <c:pt idx="440">
                  <c:v>0.99745297622147355</c:v>
                </c:pt>
                <c:pt idx="441">
                  <c:v>0.9975625023192991</c:v>
                </c:pt>
                <c:pt idx="442">
                  <c:v>0.99767306693866253</c:v>
                </c:pt>
                <c:pt idx="443">
                  <c:v>0.99783033406882393</c:v>
                </c:pt>
                <c:pt idx="444">
                  <c:v>0.9979561834759717</c:v>
                </c:pt>
                <c:pt idx="445">
                  <c:v>0.99806683538452279</c:v>
                </c:pt>
                <c:pt idx="446">
                  <c:v>0.99819274445903972</c:v>
                </c:pt>
                <c:pt idx="447">
                  <c:v>0.99835017548242211</c:v>
                </c:pt>
                <c:pt idx="448">
                  <c:v>0.99845989871502228</c:v>
                </c:pt>
                <c:pt idx="449">
                  <c:v>0.99858590698752436</c:v>
                </c:pt>
                <c:pt idx="450">
                  <c:v>0.99882276664641434</c:v>
                </c:pt>
                <c:pt idx="451">
                  <c:v>0.99898039647743297</c:v>
                </c:pt>
                <c:pt idx="452">
                  <c:v>0.99909127564160405</c:v>
                </c:pt>
                <c:pt idx="453">
                  <c:v>0.99921744333742823</c:v>
                </c:pt>
                <c:pt idx="454">
                  <c:v>0.99921744333742823</c:v>
                </c:pt>
                <c:pt idx="455">
                  <c:v>0.99921744333742823</c:v>
                </c:pt>
                <c:pt idx="456">
                  <c:v>0.99932735729670075</c:v>
                </c:pt>
                <c:pt idx="457">
                  <c:v>0.99932735729670075</c:v>
                </c:pt>
                <c:pt idx="458">
                  <c:v>0.99932735729670075</c:v>
                </c:pt>
                <c:pt idx="459">
                  <c:v>0.99921744333742823</c:v>
                </c:pt>
                <c:pt idx="460">
                  <c:v>0.99898039647743297</c:v>
                </c:pt>
                <c:pt idx="461">
                  <c:v>0.9988542886328885</c:v>
                </c:pt>
                <c:pt idx="462">
                  <c:v>0.99869669859351273</c:v>
                </c:pt>
                <c:pt idx="463">
                  <c:v>0.99858590698752436</c:v>
                </c:pt>
                <c:pt idx="464">
                  <c:v>0.99845989871502228</c:v>
                </c:pt>
                <c:pt idx="465">
                  <c:v>0.99830243308769362</c:v>
                </c:pt>
                <c:pt idx="466">
                  <c:v>0.99819274445903972</c:v>
                </c:pt>
                <c:pt idx="467">
                  <c:v>0.99806683538452279</c:v>
                </c:pt>
                <c:pt idx="468">
                  <c:v>0.99806683538452279</c:v>
                </c:pt>
                <c:pt idx="469">
                  <c:v>0.9979561834759717</c:v>
                </c:pt>
                <c:pt idx="470">
                  <c:v>0.99783033406882393</c:v>
                </c:pt>
                <c:pt idx="471">
                  <c:v>0.99783033406882393</c:v>
                </c:pt>
                <c:pt idx="472">
                  <c:v>0.99783033406882393</c:v>
                </c:pt>
                <c:pt idx="473">
                  <c:v>0.99783033406882393</c:v>
                </c:pt>
                <c:pt idx="474">
                  <c:v>0.99783033406882393</c:v>
                </c:pt>
                <c:pt idx="475">
                  <c:v>0.99783033406882393</c:v>
                </c:pt>
                <c:pt idx="476">
                  <c:v>0.99783033406882393</c:v>
                </c:pt>
                <c:pt idx="477">
                  <c:v>0.99783033406882393</c:v>
                </c:pt>
                <c:pt idx="478">
                  <c:v>0.99783033406882393</c:v>
                </c:pt>
                <c:pt idx="479">
                  <c:v>0.9979561834759717</c:v>
                </c:pt>
                <c:pt idx="480">
                  <c:v>0.9979561834759717</c:v>
                </c:pt>
                <c:pt idx="481">
                  <c:v>0.99806683538452279</c:v>
                </c:pt>
                <c:pt idx="482">
                  <c:v>0.99806683538452279</c:v>
                </c:pt>
                <c:pt idx="483">
                  <c:v>0.99819274445903972</c:v>
                </c:pt>
                <c:pt idx="484">
                  <c:v>0.99819274445903972</c:v>
                </c:pt>
                <c:pt idx="485">
                  <c:v>0.99835017548242211</c:v>
                </c:pt>
                <c:pt idx="486">
                  <c:v>0.99845989871502228</c:v>
                </c:pt>
                <c:pt idx="487">
                  <c:v>0.99858590698752436</c:v>
                </c:pt>
                <c:pt idx="488">
                  <c:v>0.99869669859351273</c:v>
                </c:pt>
                <c:pt idx="489">
                  <c:v>0.99882276664641434</c:v>
                </c:pt>
                <c:pt idx="490">
                  <c:v>0.9988542886328885</c:v>
                </c:pt>
                <c:pt idx="491">
                  <c:v>0.99909127564160405</c:v>
                </c:pt>
                <c:pt idx="492">
                  <c:v>0.99932735729670075</c:v>
                </c:pt>
                <c:pt idx="493">
                  <c:v>0.99943831349850543</c:v>
                </c:pt>
                <c:pt idx="494">
                  <c:v>0.99959613769055244</c:v>
                </c:pt>
                <c:pt idx="495">
                  <c:v>0.99972243293708762</c:v>
                </c:pt>
                <c:pt idx="496">
                  <c:v>0.99972243293708762</c:v>
                </c:pt>
                <c:pt idx="497">
                  <c:v>0.9998324580283029</c:v>
                </c:pt>
                <c:pt idx="498">
                  <c:v>0.9998324580283029</c:v>
                </c:pt>
                <c:pt idx="499">
                  <c:v>0.9998324580283029</c:v>
                </c:pt>
                <c:pt idx="500">
                  <c:v>0.9998324580283029</c:v>
                </c:pt>
                <c:pt idx="501">
                  <c:v>0.9998324580283029</c:v>
                </c:pt>
                <c:pt idx="502">
                  <c:v>0.99972243293708762</c:v>
                </c:pt>
                <c:pt idx="503">
                  <c:v>0.99959613769055244</c:v>
                </c:pt>
                <c:pt idx="504">
                  <c:v>0.99948514644509789</c:v>
                </c:pt>
                <c:pt idx="505">
                  <c:v>0.99932735729670075</c:v>
                </c:pt>
                <c:pt idx="506">
                  <c:v>0.99932735729670075</c:v>
                </c:pt>
                <c:pt idx="507">
                  <c:v>0.99921744333742823</c:v>
                </c:pt>
                <c:pt idx="508">
                  <c:v>0.99921744333742823</c:v>
                </c:pt>
                <c:pt idx="509">
                  <c:v>0.99909127564160405</c:v>
                </c:pt>
                <c:pt idx="510">
                  <c:v>0.99909127564160405</c:v>
                </c:pt>
                <c:pt idx="511">
                  <c:v>0.99909127564160405</c:v>
                </c:pt>
                <c:pt idx="512">
                  <c:v>0.99909127564160405</c:v>
                </c:pt>
                <c:pt idx="513">
                  <c:v>0.99909127564160405</c:v>
                </c:pt>
                <c:pt idx="514">
                  <c:v>0.99909127564160405</c:v>
                </c:pt>
                <c:pt idx="515">
                  <c:v>0.99898039647743297</c:v>
                </c:pt>
                <c:pt idx="516">
                  <c:v>0.99898039647743297</c:v>
                </c:pt>
                <c:pt idx="517">
                  <c:v>0.99898039647743297</c:v>
                </c:pt>
                <c:pt idx="518">
                  <c:v>0.99893361081999954</c:v>
                </c:pt>
                <c:pt idx="519">
                  <c:v>0.99898039647743297</c:v>
                </c:pt>
                <c:pt idx="520">
                  <c:v>0.99898039647743297</c:v>
                </c:pt>
                <c:pt idx="521">
                  <c:v>0.99898039647743297</c:v>
                </c:pt>
                <c:pt idx="522">
                  <c:v>0.99898039647743297</c:v>
                </c:pt>
                <c:pt idx="523">
                  <c:v>0.99909127564160405</c:v>
                </c:pt>
                <c:pt idx="524">
                  <c:v>0.99909127564160405</c:v>
                </c:pt>
                <c:pt idx="525">
                  <c:v>0.99921744333742823</c:v>
                </c:pt>
                <c:pt idx="526">
                  <c:v>0.99932735729670075</c:v>
                </c:pt>
                <c:pt idx="527">
                  <c:v>0.99948514644509789</c:v>
                </c:pt>
                <c:pt idx="528">
                  <c:v>0.99959613769055244</c:v>
                </c:pt>
                <c:pt idx="529">
                  <c:v>0.99972243293708762</c:v>
                </c:pt>
                <c:pt idx="530">
                  <c:v>0.9998324580283029</c:v>
                </c:pt>
                <c:pt idx="531">
                  <c:v>0.99995881300205869</c:v>
                </c:pt>
                <c:pt idx="532">
                  <c:v>0.99995881300205869</c:v>
                </c:pt>
                <c:pt idx="533">
                  <c:v>0.99999142592167312</c:v>
                </c:pt>
                <c:pt idx="534">
                  <c:v>1.0001178210806627</c:v>
                </c:pt>
                <c:pt idx="535">
                  <c:v>1.0000699094781322</c:v>
                </c:pt>
                <c:pt idx="536">
                  <c:v>1.0001178210806627</c:v>
                </c:pt>
                <c:pt idx="537">
                  <c:v>1.0000699094781322</c:v>
                </c:pt>
                <c:pt idx="538">
                  <c:v>1.0001178210806627</c:v>
                </c:pt>
                <c:pt idx="539">
                  <c:v>0.99995881300205869</c:v>
                </c:pt>
                <c:pt idx="540">
                  <c:v>0.99995881300205869</c:v>
                </c:pt>
                <c:pt idx="541">
                  <c:v>0.99995881300205869</c:v>
                </c:pt>
                <c:pt idx="542">
                  <c:v>0.99995881300205869</c:v>
                </c:pt>
                <c:pt idx="543">
                  <c:v>0.99995881300205869</c:v>
                </c:pt>
                <c:pt idx="544">
                  <c:v>0.99995881300205869</c:v>
                </c:pt>
                <c:pt idx="545">
                  <c:v>0.99995881300205869</c:v>
                </c:pt>
                <c:pt idx="546">
                  <c:v>0.99995881300205869</c:v>
                </c:pt>
                <c:pt idx="547">
                  <c:v>0.99995881300205869</c:v>
                </c:pt>
                <c:pt idx="548">
                  <c:v>0.99995881300205869</c:v>
                </c:pt>
                <c:pt idx="549">
                  <c:v>0.99995881300205869</c:v>
                </c:pt>
                <c:pt idx="550">
                  <c:v>0.99995881300205869</c:v>
                </c:pt>
                <c:pt idx="551">
                  <c:v>0.99995881300205869</c:v>
                </c:pt>
                <c:pt idx="552">
                  <c:v>0.99995881300205869</c:v>
                </c:pt>
                <c:pt idx="553">
                  <c:v>0.99995881300205869</c:v>
                </c:pt>
                <c:pt idx="554">
                  <c:v>0.99995881300205869</c:v>
                </c:pt>
                <c:pt idx="555">
                  <c:v>1.0000699094781322</c:v>
                </c:pt>
                <c:pt idx="556">
                  <c:v>1.0000699094781322</c:v>
                </c:pt>
                <c:pt idx="557">
                  <c:v>1.0001178210806627</c:v>
                </c:pt>
                <c:pt idx="558">
                  <c:v>1.0001178210806627</c:v>
                </c:pt>
                <c:pt idx="559">
                  <c:v>1.0002279332232706</c:v>
                </c:pt>
                <c:pt idx="560">
                  <c:v>1.0002279332232706</c:v>
                </c:pt>
                <c:pt idx="561">
                  <c:v>1.0002279332232706</c:v>
                </c:pt>
                <c:pt idx="562">
                  <c:v>1.0002279332232706</c:v>
                </c:pt>
                <c:pt idx="563">
                  <c:v>1.0003543881803789</c:v>
                </c:pt>
                <c:pt idx="564">
                  <c:v>1.0004655725763618</c:v>
                </c:pt>
                <c:pt idx="565">
                  <c:v>1.0005920876320611</c:v>
                </c:pt>
                <c:pt idx="566">
                  <c:v>1.0007502764548912</c:v>
                </c:pt>
                <c:pt idx="567">
                  <c:v>1.0007502764548912</c:v>
                </c:pt>
                <c:pt idx="568">
                  <c:v>1.0008605279148342</c:v>
                </c:pt>
                <c:pt idx="569">
                  <c:v>1.0008605279148342</c:v>
                </c:pt>
                <c:pt idx="570">
                  <c:v>1.0008605279148342</c:v>
                </c:pt>
                <c:pt idx="571">
                  <c:v>1.0008605279148342</c:v>
                </c:pt>
                <c:pt idx="572">
                  <c:v>1.0008605279148342</c:v>
                </c:pt>
                <c:pt idx="573">
                  <c:v>1.0007502764548912</c:v>
                </c:pt>
                <c:pt idx="574">
                  <c:v>1.0004655725763618</c:v>
                </c:pt>
                <c:pt idx="575">
                  <c:v>1.0003543881803789</c:v>
                </c:pt>
                <c:pt idx="576">
                  <c:v>1.0002279332232706</c:v>
                </c:pt>
                <c:pt idx="577">
                  <c:v>0.99995881300205869</c:v>
                </c:pt>
                <c:pt idx="578">
                  <c:v>0.9998324580283029</c:v>
                </c:pt>
                <c:pt idx="579">
                  <c:v>0.99972243293708762</c:v>
                </c:pt>
                <c:pt idx="580">
                  <c:v>0.99972243293708762</c:v>
                </c:pt>
                <c:pt idx="581">
                  <c:v>0.99959613769055244</c:v>
                </c:pt>
                <c:pt idx="582">
                  <c:v>0.99959613769055244</c:v>
                </c:pt>
                <c:pt idx="583">
                  <c:v>0.99948514644509789</c:v>
                </c:pt>
                <c:pt idx="584">
                  <c:v>0.99943831349850543</c:v>
                </c:pt>
                <c:pt idx="585">
                  <c:v>0.99948514644509789</c:v>
                </c:pt>
                <c:pt idx="586">
                  <c:v>0.99943831349850543</c:v>
                </c:pt>
                <c:pt idx="587">
                  <c:v>0.99943831349850543</c:v>
                </c:pt>
                <c:pt idx="588">
                  <c:v>0.99948514644509789</c:v>
                </c:pt>
                <c:pt idx="589">
                  <c:v>0.99948514644509789</c:v>
                </c:pt>
                <c:pt idx="590">
                  <c:v>0.99943831349850543</c:v>
                </c:pt>
                <c:pt idx="591">
                  <c:v>0.99943831349850543</c:v>
                </c:pt>
                <c:pt idx="592">
                  <c:v>0.99943831349850543</c:v>
                </c:pt>
                <c:pt idx="593">
                  <c:v>0.99943831349850543</c:v>
                </c:pt>
                <c:pt idx="594">
                  <c:v>0.99943831349850543</c:v>
                </c:pt>
                <c:pt idx="595">
                  <c:v>0.99943831349850543</c:v>
                </c:pt>
                <c:pt idx="596">
                  <c:v>0.99943831349850543</c:v>
                </c:pt>
                <c:pt idx="597">
                  <c:v>0.99959613769055244</c:v>
                </c:pt>
                <c:pt idx="598">
                  <c:v>0.99959613769055244</c:v>
                </c:pt>
                <c:pt idx="599">
                  <c:v>0.99959613769055244</c:v>
                </c:pt>
                <c:pt idx="600">
                  <c:v>0.99972243293708762</c:v>
                </c:pt>
                <c:pt idx="601">
                  <c:v>0.99972243293708762</c:v>
                </c:pt>
                <c:pt idx="602">
                  <c:v>0.99972243293708762</c:v>
                </c:pt>
                <c:pt idx="603">
                  <c:v>0.9998324580283029</c:v>
                </c:pt>
                <c:pt idx="604">
                  <c:v>0.9998324580283029</c:v>
                </c:pt>
                <c:pt idx="605">
                  <c:v>0.9998324580283029</c:v>
                </c:pt>
                <c:pt idx="606">
                  <c:v>0.99995881300205869</c:v>
                </c:pt>
                <c:pt idx="607">
                  <c:v>0.99995881300205869</c:v>
                </c:pt>
                <c:pt idx="608">
                  <c:v>0.99995881300205869</c:v>
                </c:pt>
                <c:pt idx="609">
                  <c:v>0.99995881300205869</c:v>
                </c:pt>
                <c:pt idx="610">
                  <c:v>1.0001178210806627</c:v>
                </c:pt>
                <c:pt idx="611">
                  <c:v>1.000196324479208</c:v>
                </c:pt>
                <c:pt idx="612">
                  <c:v>1.0003543881803789</c:v>
                </c:pt>
                <c:pt idx="613">
                  <c:v>1.0004655725763618</c:v>
                </c:pt>
                <c:pt idx="614">
                  <c:v>1.0005920876320611</c:v>
                </c:pt>
                <c:pt idx="615">
                  <c:v>1.0005920876320611</c:v>
                </c:pt>
                <c:pt idx="616">
                  <c:v>1.0005920876320611</c:v>
                </c:pt>
                <c:pt idx="617">
                  <c:v>1.0006237213957099</c:v>
                </c:pt>
                <c:pt idx="618">
                  <c:v>1.0007502764548912</c:v>
                </c:pt>
                <c:pt idx="619">
                  <c:v>1.0007502764548912</c:v>
                </c:pt>
                <c:pt idx="620">
                  <c:v>1.0007502764548912</c:v>
                </c:pt>
                <c:pt idx="621">
                  <c:v>1.0007023042378926</c:v>
                </c:pt>
                <c:pt idx="622">
                  <c:v>1.0005920876320611</c:v>
                </c:pt>
                <c:pt idx="623">
                  <c:v>1.0004655725763618</c:v>
                </c:pt>
                <c:pt idx="624">
                  <c:v>1.0004655725763618</c:v>
                </c:pt>
                <c:pt idx="625">
                  <c:v>1.0004655725763618</c:v>
                </c:pt>
                <c:pt idx="626">
                  <c:v>1.0004655725763618</c:v>
                </c:pt>
                <c:pt idx="627">
                  <c:v>1.0004655725763618</c:v>
                </c:pt>
                <c:pt idx="628">
                  <c:v>1.0004655725763618</c:v>
                </c:pt>
                <c:pt idx="629">
                  <c:v>1.0004655725763618</c:v>
                </c:pt>
                <c:pt idx="630">
                  <c:v>1.0004655725763618</c:v>
                </c:pt>
                <c:pt idx="631">
                  <c:v>1.0004655725763618</c:v>
                </c:pt>
                <c:pt idx="632">
                  <c:v>1.0004655725763618</c:v>
                </c:pt>
                <c:pt idx="633">
                  <c:v>1.0005920876320611</c:v>
                </c:pt>
                <c:pt idx="634">
                  <c:v>1.0005920876320611</c:v>
                </c:pt>
                <c:pt idx="635">
                  <c:v>1.0005920876320611</c:v>
                </c:pt>
                <c:pt idx="636">
                  <c:v>1.0007502764548912</c:v>
                </c:pt>
                <c:pt idx="637">
                  <c:v>1.0007502764548912</c:v>
                </c:pt>
                <c:pt idx="638">
                  <c:v>1.0008605279148342</c:v>
                </c:pt>
                <c:pt idx="639">
                  <c:v>1.0009871428856585</c:v>
                </c:pt>
                <c:pt idx="640">
                  <c:v>1.0009871428856585</c:v>
                </c:pt>
                <c:pt idx="641">
                  <c:v>1.0010984679890051</c:v>
                </c:pt>
                <c:pt idx="642">
                  <c:v>1.0010984679890051</c:v>
                </c:pt>
                <c:pt idx="643">
                  <c:v>1.0012568169776441</c:v>
                </c:pt>
                <c:pt idx="644">
                  <c:v>1.0012098178572193</c:v>
                </c:pt>
                <c:pt idx="645">
                  <c:v>1.0013365212236811</c:v>
                </c:pt>
                <c:pt idx="646">
                  <c:v>1.0013365212236811</c:v>
                </c:pt>
                <c:pt idx="647">
                  <c:v>1.0016053611441302</c:v>
                </c:pt>
                <c:pt idx="648">
                  <c:v>1.0017321646489215</c:v>
                </c:pt>
                <c:pt idx="649">
                  <c:v>1.0018907141871247</c:v>
                </c:pt>
                <c:pt idx="650">
                  <c:v>1.0018907141871247</c:v>
                </c:pt>
                <c:pt idx="651">
                  <c:v>1.0020022403743181</c:v>
                </c:pt>
                <c:pt idx="652">
                  <c:v>1.0020022403743181</c:v>
                </c:pt>
                <c:pt idx="653">
                  <c:v>1.0020022403743181</c:v>
                </c:pt>
                <c:pt idx="654">
                  <c:v>1.0020022403743181</c:v>
                </c:pt>
                <c:pt idx="655">
                  <c:v>1.0018907141871247</c:v>
                </c:pt>
                <c:pt idx="656">
                  <c:v>1.0017321646489215</c:v>
                </c:pt>
                <c:pt idx="657">
                  <c:v>1.0016053611441302</c:v>
                </c:pt>
                <c:pt idx="658">
                  <c:v>1.0014949455354871</c:v>
                </c:pt>
                <c:pt idx="659">
                  <c:v>1.0012098178572193</c:v>
                </c:pt>
                <c:pt idx="660">
                  <c:v>1.0010984679890051</c:v>
                </c:pt>
                <c:pt idx="661">
                  <c:v>1.0010984679890051</c:v>
                </c:pt>
                <c:pt idx="662">
                  <c:v>1.0009871428856585</c:v>
                </c:pt>
                <c:pt idx="663">
                  <c:v>1.0008605279148342</c:v>
                </c:pt>
                <c:pt idx="664">
                  <c:v>1.0008605279148342</c:v>
                </c:pt>
                <c:pt idx="665">
                  <c:v>1.0007023042378926</c:v>
                </c:pt>
                <c:pt idx="666">
                  <c:v>1.0007023042378926</c:v>
                </c:pt>
                <c:pt idx="667">
                  <c:v>1.0007502764548912</c:v>
                </c:pt>
                <c:pt idx="668">
                  <c:v>1.0007023042378926</c:v>
                </c:pt>
                <c:pt idx="669">
                  <c:v>1.0007502764548912</c:v>
                </c:pt>
                <c:pt idx="670">
                  <c:v>1.0007502764548912</c:v>
                </c:pt>
                <c:pt idx="671">
                  <c:v>1.0007502764548912</c:v>
                </c:pt>
                <c:pt idx="672">
                  <c:v>1.0007502764548912</c:v>
                </c:pt>
                <c:pt idx="673">
                  <c:v>1.0008605279148342</c:v>
                </c:pt>
                <c:pt idx="674">
                  <c:v>1.0008605279148342</c:v>
                </c:pt>
                <c:pt idx="675">
                  <c:v>1.0009871428856585</c:v>
                </c:pt>
                <c:pt idx="676">
                  <c:v>1.0009871428856585</c:v>
                </c:pt>
                <c:pt idx="677">
                  <c:v>1.0009871428856585</c:v>
                </c:pt>
                <c:pt idx="678">
                  <c:v>1.0010984679890051</c:v>
                </c:pt>
                <c:pt idx="679">
                  <c:v>1.0012098178572193</c:v>
                </c:pt>
                <c:pt idx="680">
                  <c:v>1.0012098178572193</c:v>
                </c:pt>
                <c:pt idx="681">
                  <c:v>1.0013682020761878</c:v>
                </c:pt>
                <c:pt idx="682">
                  <c:v>1.0013682020761878</c:v>
                </c:pt>
                <c:pt idx="683">
                  <c:v>1.0014949455354871</c:v>
                </c:pt>
                <c:pt idx="684">
                  <c:v>1.0016053611441302</c:v>
                </c:pt>
                <c:pt idx="685">
                  <c:v>1.0016053611441302</c:v>
                </c:pt>
                <c:pt idx="686">
                  <c:v>1.0017321646489215</c:v>
                </c:pt>
                <c:pt idx="687">
                  <c:v>1.0018436555388317</c:v>
                </c:pt>
                <c:pt idx="688">
                  <c:v>1.0020022403743181</c:v>
                </c:pt>
                <c:pt idx="689">
                  <c:v>1.0021291443954166</c:v>
                </c:pt>
                <c:pt idx="690">
                  <c:v>1.002240723673943</c:v>
                </c:pt>
                <c:pt idx="691">
                  <c:v>1.0023676881140857</c:v>
                </c:pt>
                <c:pt idx="692">
                  <c:v>1.0025264389074797</c:v>
                </c:pt>
                <c:pt idx="693">
                  <c:v>1.002478296258323</c:v>
                </c:pt>
                <c:pt idx="694">
                  <c:v>1.002478296258323</c:v>
                </c:pt>
                <c:pt idx="695">
                  <c:v>1.0025264389074797</c:v>
                </c:pt>
                <c:pt idx="696">
                  <c:v>1.002478296258323</c:v>
                </c:pt>
                <c:pt idx="697">
                  <c:v>1.002478296258323</c:v>
                </c:pt>
                <c:pt idx="698">
                  <c:v>1.0025264389074797</c:v>
                </c:pt>
                <c:pt idx="699">
                  <c:v>1.0023676881140857</c:v>
                </c:pt>
                <c:pt idx="700">
                  <c:v>1.0021291443954166</c:v>
                </c:pt>
                <c:pt idx="701">
                  <c:v>1.0020022403743181</c:v>
                </c:pt>
                <c:pt idx="702">
                  <c:v>1.0017321646489215</c:v>
                </c:pt>
                <c:pt idx="703">
                  <c:v>1.0016053611441302</c:v>
                </c:pt>
                <c:pt idx="704">
                  <c:v>1.0014949455354871</c:v>
                </c:pt>
                <c:pt idx="705">
                  <c:v>1.0013682020761878</c:v>
                </c:pt>
                <c:pt idx="706">
                  <c:v>1.0012098178572193</c:v>
                </c:pt>
                <c:pt idx="707">
                  <c:v>1.0010984679890051</c:v>
                </c:pt>
                <c:pt idx="708">
                  <c:v>1.0009871428856585</c:v>
                </c:pt>
                <c:pt idx="709">
                  <c:v>1.0009871428856585</c:v>
                </c:pt>
                <c:pt idx="710">
                  <c:v>1.0008605279148342</c:v>
                </c:pt>
                <c:pt idx="711">
                  <c:v>1.0008605279148342</c:v>
                </c:pt>
                <c:pt idx="712">
                  <c:v>1.0008605279148342</c:v>
                </c:pt>
                <c:pt idx="713">
                  <c:v>1.0008605279148342</c:v>
                </c:pt>
                <c:pt idx="714">
                  <c:v>1.0008605279148342</c:v>
                </c:pt>
                <c:pt idx="715">
                  <c:v>1.0008605279148342</c:v>
                </c:pt>
                <c:pt idx="716">
                  <c:v>1.0008605279148342</c:v>
                </c:pt>
                <c:pt idx="717">
                  <c:v>1.0008605279148342</c:v>
                </c:pt>
                <c:pt idx="718">
                  <c:v>1.0009871428856585</c:v>
                </c:pt>
                <c:pt idx="719">
                  <c:v>1.0009871428856585</c:v>
                </c:pt>
                <c:pt idx="720">
                  <c:v>1.0009871428856585</c:v>
                </c:pt>
                <c:pt idx="721">
                  <c:v>1.0010984679890051</c:v>
                </c:pt>
                <c:pt idx="722">
                  <c:v>1.0012098178572193</c:v>
                </c:pt>
                <c:pt idx="723">
                  <c:v>1.0012098178572193</c:v>
                </c:pt>
                <c:pt idx="724">
                  <c:v>1.0013682020761878</c:v>
                </c:pt>
                <c:pt idx="725">
                  <c:v>1.0014949455354871</c:v>
                </c:pt>
                <c:pt idx="726">
                  <c:v>1.0014949455354871</c:v>
                </c:pt>
                <c:pt idx="727">
                  <c:v>1.0016053611441302</c:v>
                </c:pt>
                <c:pt idx="728">
                  <c:v>1.0017321646489215</c:v>
                </c:pt>
                <c:pt idx="729">
                  <c:v>1.0018907141871247</c:v>
                </c:pt>
                <c:pt idx="730">
                  <c:v>1.0020022403743181</c:v>
                </c:pt>
                <c:pt idx="731">
                  <c:v>1.0021291443954166</c:v>
                </c:pt>
                <c:pt idx="732">
                  <c:v>1.002240723673943</c:v>
                </c:pt>
                <c:pt idx="733">
                  <c:v>1.0023676881140857</c:v>
                </c:pt>
                <c:pt idx="734">
                  <c:v>1.0025264389074797</c:v>
                </c:pt>
                <c:pt idx="735">
                  <c:v>1.0026370820917339</c:v>
                </c:pt>
                <c:pt idx="736">
                  <c:v>1.0028758677163288</c:v>
                </c:pt>
                <c:pt idx="737">
                  <c:v>1.0030029931385029</c:v>
                </c:pt>
                <c:pt idx="738">
                  <c:v>1.0032737546440573</c:v>
                </c:pt>
                <c:pt idx="739">
                  <c:v>1.0033845628529474</c:v>
                </c:pt>
                <c:pt idx="740">
                  <c:v>1.0035118172812929</c:v>
                </c:pt>
                <c:pt idx="741">
                  <c:v>1.0036709307150444</c:v>
                </c:pt>
                <c:pt idx="742">
                  <c:v>1.0036709307150444</c:v>
                </c:pt>
                <c:pt idx="743">
                  <c:v>1.0036709307150444</c:v>
                </c:pt>
                <c:pt idx="744">
                  <c:v>1.0037828536086606</c:v>
                </c:pt>
                <c:pt idx="745">
                  <c:v>1.0037828536086606</c:v>
                </c:pt>
                <c:pt idx="746">
                  <c:v>1.0037828536086606</c:v>
                </c:pt>
                <c:pt idx="747">
                  <c:v>1.0037828536086606</c:v>
                </c:pt>
                <c:pt idx="748">
                  <c:v>1.0036237046891412</c:v>
                </c:pt>
                <c:pt idx="749">
                  <c:v>1.0033845628529474</c:v>
                </c:pt>
                <c:pt idx="750">
                  <c:v>1.0032737546440573</c:v>
                </c:pt>
                <c:pt idx="751">
                  <c:v>1.0031455349542666</c:v>
                </c:pt>
                <c:pt idx="752">
                  <c:v>1.0028758677163288</c:v>
                </c:pt>
                <c:pt idx="753">
                  <c:v>1.0027641469799309</c:v>
                </c:pt>
                <c:pt idx="754">
                  <c:v>1.0026370820917339</c:v>
                </c:pt>
                <c:pt idx="755">
                  <c:v>1.0025264389074797</c:v>
                </c:pt>
                <c:pt idx="756">
                  <c:v>1.0023676881140857</c:v>
                </c:pt>
                <c:pt idx="757">
                  <c:v>1.002240723673943</c:v>
                </c:pt>
                <c:pt idx="758">
                  <c:v>1.0018436555388317</c:v>
                </c:pt>
                <c:pt idx="759">
                  <c:v>1.0018436555388317</c:v>
                </c:pt>
                <c:pt idx="760">
                  <c:v>1.0021291443954166</c:v>
                </c:pt>
                <c:pt idx="761">
                  <c:v>1.0027641469799309</c:v>
                </c:pt>
                <c:pt idx="762">
                  <c:v>1.0035118172812929</c:v>
                </c:pt>
                <c:pt idx="763">
                  <c:v>1.0041485739022162</c:v>
                </c:pt>
                <c:pt idx="764">
                  <c:v>1.0046595900358424</c:v>
                </c:pt>
                <c:pt idx="765">
                  <c:v>1.0054090603251411</c:v>
                </c:pt>
                <c:pt idx="766">
                  <c:v>1.0056976159600191</c:v>
                </c:pt>
                <c:pt idx="767">
                  <c:v>1.0048190676805824</c:v>
                </c:pt>
                <c:pt idx="768">
                  <c:v>1.0036237046891412</c:v>
                </c:pt>
                <c:pt idx="769">
                  <c:v>1.0032737546440573</c:v>
                </c:pt>
                <c:pt idx="770">
                  <c:v>1.0032737546440573</c:v>
                </c:pt>
                <c:pt idx="771">
                  <c:v>1.0033845628529474</c:v>
                </c:pt>
                <c:pt idx="772">
                  <c:v>1.0035118172812929</c:v>
                </c:pt>
                <c:pt idx="773">
                  <c:v>1.0040211579398219</c:v>
                </c:pt>
                <c:pt idx="774">
                  <c:v>1.0040211579398219</c:v>
                </c:pt>
                <c:pt idx="775">
                  <c:v>1.0035118172812929</c:v>
                </c:pt>
                <c:pt idx="776">
                  <c:v>1.0033845628529474</c:v>
                </c:pt>
                <c:pt idx="777">
                  <c:v>1.0037828536086606</c:v>
                </c:pt>
                <c:pt idx="778">
                  <c:v>1.0041485739022162</c:v>
                </c:pt>
                <c:pt idx="779">
                  <c:v>1.0050578643316295</c:v>
                </c:pt>
                <c:pt idx="780">
                  <c:v>1.0054090603251411</c:v>
                </c:pt>
                <c:pt idx="781">
                  <c:v>1.0047871681013369</c:v>
                </c:pt>
                <c:pt idx="782">
                  <c:v>1.0042606033544863</c:v>
                </c:pt>
                <c:pt idx="783">
                  <c:v>1.0040211579398219</c:v>
                </c:pt>
                <c:pt idx="784">
                  <c:v>1.0039102090900625</c:v>
                </c:pt>
                <c:pt idx="785">
                  <c:v>1.0039102090900625</c:v>
                </c:pt>
                <c:pt idx="786">
                  <c:v>1.0045474715536067</c:v>
                </c:pt>
                <c:pt idx="787">
                  <c:v>1.0047871681013369</c:v>
                </c:pt>
                <c:pt idx="788">
                  <c:v>1.0045474715536067</c:v>
                </c:pt>
                <c:pt idx="789">
                  <c:v>1.0045474715536067</c:v>
                </c:pt>
                <c:pt idx="790">
                  <c:v>1.0045474715536067</c:v>
                </c:pt>
                <c:pt idx="791">
                  <c:v>1.0046595900358424</c:v>
                </c:pt>
                <c:pt idx="792">
                  <c:v>1.0051700967800024</c:v>
                </c:pt>
                <c:pt idx="793">
                  <c:v>1.0052978045414669</c:v>
                </c:pt>
                <c:pt idx="794">
                  <c:v>1.0045474715536067</c:v>
                </c:pt>
                <c:pt idx="795">
                  <c:v>1.0039102090900625</c:v>
                </c:pt>
                <c:pt idx="796">
                  <c:v>1.0039102090900625</c:v>
                </c:pt>
                <c:pt idx="797">
                  <c:v>1.0039102090900625</c:v>
                </c:pt>
                <c:pt idx="798">
                  <c:v>1.0039102090900625</c:v>
                </c:pt>
                <c:pt idx="799">
                  <c:v>1.0040211579398219</c:v>
                </c:pt>
                <c:pt idx="800">
                  <c:v>1.0047871681013369</c:v>
                </c:pt>
                <c:pt idx="801">
                  <c:v>1.0050578643316295</c:v>
                </c:pt>
                <c:pt idx="802">
                  <c:v>1.0045474715536067</c:v>
                </c:pt>
                <c:pt idx="803">
                  <c:v>1.0045474715536067</c:v>
                </c:pt>
                <c:pt idx="804">
                  <c:v>1.0045474715536067</c:v>
                </c:pt>
                <c:pt idx="805">
                  <c:v>1.0047871681013369</c:v>
                </c:pt>
                <c:pt idx="806">
                  <c:v>1.0051700967800024</c:v>
                </c:pt>
                <c:pt idx="807">
                  <c:v>1.0052978045414669</c:v>
                </c:pt>
                <c:pt idx="808">
                  <c:v>1.0050578643316295</c:v>
                </c:pt>
                <c:pt idx="809">
                  <c:v>1.0051700967800024</c:v>
                </c:pt>
                <c:pt idx="810">
                  <c:v>1.0055378593418243</c:v>
                </c:pt>
                <c:pt idx="811">
                  <c:v>1.0063371503879519</c:v>
                </c:pt>
                <c:pt idx="812">
                  <c:v>1.0066097152471816</c:v>
                </c:pt>
                <c:pt idx="813">
                  <c:v>1.0056976159600191</c:v>
                </c:pt>
                <c:pt idx="814">
                  <c:v>1.0050578643316295</c:v>
                </c:pt>
                <c:pt idx="815">
                  <c:v>1.0046595900358424</c:v>
                </c:pt>
                <c:pt idx="816">
                  <c:v>1.0047871681013369</c:v>
                </c:pt>
                <c:pt idx="817">
                  <c:v>1.0051700967800024</c:v>
                </c:pt>
                <c:pt idx="818">
                  <c:v>1.0060492592691108</c:v>
                </c:pt>
                <c:pt idx="819">
                  <c:v>1.0063371503879519</c:v>
                </c:pt>
                <c:pt idx="820">
                  <c:v>1.0059368304197676</c:v>
                </c:pt>
                <c:pt idx="821">
                  <c:v>1.0056976159600191</c:v>
                </c:pt>
                <c:pt idx="822">
                  <c:v>1.0056976159600191</c:v>
                </c:pt>
                <c:pt idx="823">
                  <c:v>1.0056976159600191</c:v>
                </c:pt>
                <c:pt idx="824">
                  <c:v>1.0063371503879519</c:v>
                </c:pt>
                <c:pt idx="825">
                  <c:v>1.0065777018745337</c:v>
                </c:pt>
                <c:pt idx="826">
                  <c:v>1.0060492592691108</c:v>
                </c:pt>
                <c:pt idx="827">
                  <c:v>1.0055698066049206</c:v>
                </c:pt>
                <c:pt idx="828">
                  <c:v>1.0052978045414669</c:v>
                </c:pt>
                <c:pt idx="829">
                  <c:v>1.0052978045414669</c:v>
                </c:pt>
                <c:pt idx="830">
                  <c:v>1.0051700967800024</c:v>
                </c:pt>
                <c:pt idx="831">
                  <c:v>1.0054574848844422</c:v>
                </c:pt>
                <c:pt idx="832">
                  <c:v>1.0063371503879519</c:v>
                </c:pt>
                <c:pt idx="833">
                  <c:v>1.0067377891035418</c:v>
                </c:pt>
                <c:pt idx="834">
                  <c:v>1.0059368304197676</c:v>
                </c:pt>
                <c:pt idx="835">
                  <c:v>1.0054574848844422</c:v>
                </c:pt>
                <c:pt idx="836">
                  <c:v>1.0052978045414669</c:v>
                </c:pt>
                <c:pt idx="837">
                  <c:v>1.0051700967800024</c:v>
                </c:pt>
                <c:pt idx="838">
                  <c:v>1.0051700967800024</c:v>
                </c:pt>
                <c:pt idx="839">
                  <c:v>1.0055698066049206</c:v>
                </c:pt>
                <c:pt idx="840">
                  <c:v>1.0063371503879519</c:v>
                </c:pt>
                <c:pt idx="841">
                  <c:v>1.0067377891035418</c:v>
                </c:pt>
                <c:pt idx="842">
                  <c:v>1.0062091784406979</c:v>
                </c:pt>
                <c:pt idx="843">
                  <c:v>1.0059368304197676</c:v>
                </c:pt>
                <c:pt idx="844">
                  <c:v>1.0058089602600337</c:v>
                </c:pt>
                <c:pt idx="845">
                  <c:v>1.0056976159600191</c:v>
                </c:pt>
                <c:pt idx="846">
                  <c:v>1.0058089602600337</c:v>
                </c:pt>
                <c:pt idx="847">
                  <c:v>1.0066097152471816</c:v>
                </c:pt>
                <c:pt idx="848">
                  <c:v>1.0068493638578542</c:v>
                </c:pt>
                <c:pt idx="849">
                  <c:v>1.0064486363510272</c:v>
                </c:pt>
                <c:pt idx="850">
                  <c:v>1.0064486363510272</c:v>
                </c:pt>
                <c:pt idx="851">
                  <c:v>1.0067377891035418</c:v>
                </c:pt>
                <c:pt idx="852">
                  <c:v>1.007090160311662</c:v>
                </c:pt>
                <c:pt idx="853">
                  <c:v>1.0076031408096633</c:v>
                </c:pt>
                <c:pt idx="854">
                  <c:v>1.0076031408096633</c:v>
                </c:pt>
                <c:pt idx="855">
                  <c:v>1.0067377891035418</c:v>
                </c:pt>
                <c:pt idx="856">
                  <c:v>1.0065777018745337</c:v>
                </c:pt>
                <c:pt idx="857">
                  <c:v>1.0067377891035418</c:v>
                </c:pt>
                <c:pt idx="858">
                  <c:v>1.007090160311662</c:v>
                </c:pt>
                <c:pt idx="859">
                  <c:v>1.0077635544046855</c:v>
                </c:pt>
                <c:pt idx="860">
                  <c:v>1.0078919220606113</c:v>
                </c:pt>
                <c:pt idx="861">
                  <c:v>1.0074903644102644</c:v>
                </c:pt>
                <c:pt idx="862">
                  <c:v>1.0072504105990501</c:v>
                </c:pt>
                <c:pt idx="863">
                  <c:v>1.0072504105990501</c:v>
                </c:pt>
                <c:pt idx="864">
                  <c:v>1.0080047883820367</c:v>
                </c:pt>
                <c:pt idx="865">
                  <c:v>1.008245101796388</c:v>
                </c:pt>
                <c:pt idx="866">
                  <c:v>1.0076031408096633</c:v>
                </c:pt>
                <c:pt idx="867">
                  <c:v>1.0073620990142431</c:v>
                </c:pt>
                <c:pt idx="868">
                  <c:v>1.0072504105990501</c:v>
                </c:pt>
                <c:pt idx="869">
                  <c:v>1.0072504105990501</c:v>
                </c:pt>
                <c:pt idx="870">
                  <c:v>1.0073620990142431</c:v>
                </c:pt>
                <c:pt idx="871">
                  <c:v>1.0077314675996754</c:v>
                </c:pt>
                <c:pt idx="872">
                  <c:v>1.0087602969908209</c:v>
                </c:pt>
                <c:pt idx="873">
                  <c:v>1.0091618298344429</c:v>
                </c:pt>
                <c:pt idx="874">
                  <c:v>1.0082937999380237</c:v>
                </c:pt>
                <c:pt idx="875">
                  <c:v>1.0073620990142431</c:v>
                </c:pt>
                <c:pt idx="876">
                  <c:v>1.0068493638578542</c:v>
                </c:pt>
                <c:pt idx="877">
                  <c:v>1.0065777018745337</c:v>
                </c:pt>
                <c:pt idx="878">
                  <c:v>1.0066892411454007</c:v>
                </c:pt>
                <c:pt idx="879">
                  <c:v>1.007090160311662</c:v>
                </c:pt>
                <c:pt idx="880">
                  <c:v>1.0080047883820367</c:v>
                </c:pt>
                <c:pt idx="881">
                  <c:v>1.0083735921672485</c:v>
                </c:pt>
                <c:pt idx="882">
                  <c:v>1.0080047883820367</c:v>
                </c:pt>
                <c:pt idx="883">
                  <c:v>1.007844297985746</c:v>
                </c:pt>
                <c:pt idx="884">
                  <c:v>1.0077314675996754</c:v>
                </c:pt>
                <c:pt idx="885">
                  <c:v>1.007844297985746</c:v>
                </c:pt>
                <c:pt idx="886">
                  <c:v>1.008245101796388</c:v>
                </c:pt>
                <c:pt idx="887">
                  <c:v>1.0088889187161643</c:v>
                </c:pt>
                <c:pt idx="888">
                  <c:v>1.0096447147707119</c:v>
                </c:pt>
                <c:pt idx="889">
                  <c:v>1.0106930730045736</c:v>
                </c:pt>
                <c:pt idx="890">
                  <c:v>1.0109680028826489</c:v>
                </c:pt>
                <c:pt idx="891">
                  <c:v>1.0098057791262602</c:v>
                </c:pt>
                <c:pt idx="892">
                  <c:v>1.008647261426842</c:v>
                </c:pt>
                <c:pt idx="893">
                  <c:v>1.0080047883820367</c:v>
                </c:pt>
                <c:pt idx="894">
                  <c:v>1.0080047883820367</c:v>
                </c:pt>
                <c:pt idx="895">
                  <c:v>1.0083735921672485</c:v>
                </c:pt>
                <c:pt idx="896">
                  <c:v>1.0088889187161643</c:v>
                </c:pt>
                <c:pt idx="897">
                  <c:v>1.0092905539813846</c:v>
                </c:pt>
                <c:pt idx="898">
                  <c:v>1.0100479919291971</c:v>
                </c:pt>
                <c:pt idx="899">
                  <c:v>1.0101769422595472</c:v>
                </c:pt>
                <c:pt idx="900">
                  <c:v>1.0088889187161643</c:v>
                </c:pt>
                <c:pt idx="901">
                  <c:v>1.0078919220606113</c:v>
                </c:pt>
                <c:pt idx="902">
                  <c:v>1.0076031408096633</c:v>
                </c:pt>
                <c:pt idx="903">
                  <c:v>1.0077314675996754</c:v>
                </c:pt>
                <c:pt idx="904">
                  <c:v>1.0080047883820367</c:v>
                </c:pt>
                <c:pt idx="905">
                  <c:v>1.0083735921672485</c:v>
                </c:pt>
                <c:pt idx="906">
                  <c:v>1.0090497420048594</c:v>
                </c:pt>
                <c:pt idx="907">
                  <c:v>1.0090497420048594</c:v>
                </c:pt>
                <c:pt idx="908">
                  <c:v>1.0083735921672485</c:v>
                </c:pt>
                <c:pt idx="909">
                  <c:v>1.008245101796388</c:v>
                </c:pt>
                <c:pt idx="910">
                  <c:v>1.0084865663978038</c:v>
                </c:pt>
                <c:pt idx="911">
                  <c:v>1.0090009708172856</c:v>
                </c:pt>
                <c:pt idx="912">
                  <c:v>1.0098057791262602</c:v>
                </c:pt>
                <c:pt idx="913">
                  <c:v>1.0100479919291971</c:v>
                </c:pt>
                <c:pt idx="914">
                  <c:v>1.0091618298344429</c:v>
                </c:pt>
                <c:pt idx="915">
                  <c:v>1.0083735921672485</c:v>
                </c:pt>
                <c:pt idx="916">
                  <c:v>1.0080047883820367</c:v>
                </c:pt>
                <c:pt idx="917">
                  <c:v>1.0081332175053965</c:v>
                </c:pt>
                <c:pt idx="918">
                  <c:v>1.0085342511921846</c:v>
                </c:pt>
                <c:pt idx="919">
                  <c:v>1.0092905539813846</c:v>
                </c:pt>
                <c:pt idx="920">
                  <c:v>1.0098057791262602</c:v>
                </c:pt>
                <c:pt idx="921">
                  <c:v>1.0098057791262602</c:v>
                </c:pt>
                <c:pt idx="922">
                  <c:v>1.0099357071716923</c:v>
                </c:pt>
                <c:pt idx="923">
                  <c:v>1.0103381764814154</c:v>
                </c:pt>
                <c:pt idx="924">
                  <c:v>1.0103381764814154</c:v>
                </c:pt>
                <c:pt idx="925">
                  <c:v>1.0096447147707119</c:v>
                </c:pt>
                <c:pt idx="926">
                  <c:v>1.0095325196531526</c:v>
                </c:pt>
                <c:pt idx="927">
                  <c:v>1.0098057791262602</c:v>
                </c:pt>
                <c:pt idx="928">
                  <c:v>1.0105639908795294</c:v>
                </c:pt>
                <c:pt idx="929">
                  <c:v>1.0106930730045736</c:v>
                </c:pt>
                <c:pt idx="930">
                  <c:v>1.0101769422595472</c:v>
                </c:pt>
                <c:pt idx="931">
                  <c:v>1.0100479919291971</c:v>
                </c:pt>
                <c:pt idx="932">
                  <c:v>1.0099357071716923</c:v>
                </c:pt>
                <c:pt idx="933">
                  <c:v>1.0099357071716923</c:v>
                </c:pt>
                <c:pt idx="934">
                  <c:v>1.0101769422595472</c:v>
                </c:pt>
                <c:pt idx="935">
                  <c:v>1.0102903209547156</c:v>
                </c:pt>
                <c:pt idx="936">
                  <c:v>1.0094037337825161</c:v>
                </c:pt>
                <c:pt idx="937">
                  <c:v>1.0091618298344429</c:v>
                </c:pt>
                <c:pt idx="938">
                  <c:v>1.0091618298344429</c:v>
                </c:pt>
                <c:pt idx="939">
                  <c:v>1.0094037337825161</c:v>
                </c:pt>
                <c:pt idx="940">
                  <c:v>1.0096447147707119</c:v>
                </c:pt>
                <c:pt idx="941">
                  <c:v>1.0101769422595472</c:v>
                </c:pt>
                <c:pt idx="942">
                  <c:v>1.0101769422595472</c:v>
                </c:pt>
                <c:pt idx="943">
                  <c:v>1.0094037337825161</c:v>
                </c:pt>
                <c:pt idx="944">
                  <c:v>1.0090009708172856</c:v>
                </c:pt>
                <c:pt idx="945">
                  <c:v>1.0090009708172856</c:v>
                </c:pt>
                <c:pt idx="946">
                  <c:v>1.0094037337825161</c:v>
                </c:pt>
                <c:pt idx="947">
                  <c:v>1.0098057791262602</c:v>
                </c:pt>
                <c:pt idx="948">
                  <c:v>1.0102903209547156</c:v>
                </c:pt>
                <c:pt idx="949">
                  <c:v>1.0104515913742245</c:v>
                </c:pt>
                <c:pt idx="950">
                  <c:v>1.0095325196531526</c:v>
                </c:pt>
                <c:pt idx="951">
                  <c:v>1.0091618298344429</c:v>
                </c:pt>
                <c:pt idx="952">
                  <c:v>1.0092905539813846</c:v>
                </c:pt>
                <c:pt idx="953">
                  <c:v>1.0095325196531526</c:v>
                </c:pt>
                <c:pt idx="954">
                  <c:v>1.0100479919291971</c:v>
                </c:pt>
                <c:pt idx="955">
                  <c:v>1.0106930730045736</c:v>
                </c:pt>
                <c:pt idx="956">
                  <c:v>1.0108065675932347</c:v>
                </c:pt>
                <c:pt idx="957">
                  <c:v>1.0098057791262602</c:v>
                </c:pt>
                <c:pt idx="958">
                  <c:v>1.0091618298344429</c:v>
                </c:pt>
                <c:pt idx="959">
                  <c:v>1.0090009708172856</c:v>
                </c:pt>
                <c:pt idx="960">
                  <c:v>1.0092905539813846</c:v>
                </c:pt>
                <c:pt idx="961">
                  <c:v>1.0098057791262602</c:v>
                </c:pt>
                <c:pt idx="962">
                  <c:v>1.0101769422595472</c:v>
                </c:pt>
                <c:pt idx="963">
                  <c:v>1.0106930730045736</c:v>
                </c:pt>
                <c:pt idx="964">
                  <c:v>1.0109357116996611</c:v>
                </c:pt>
                <c:pt idx="965">
                  <c:v>1.0117436106137212</c:v>
                </c:pt>
                <c:pt idx="966">
                  <c:v>1.0119867540401011</c:v>
                </c:pt>
                <c:pt idx="967">
                  <c:v>1.0112107736172518</c:v>
                </c:pt>
                <c:pt idx="968">
                  <c:v>1.0104515913742245</c:v>
                </c:pt>
                <c:pt idx="969">
                  <c:v>1.0101769422595472</c:v>
                </c:pt>
                <c:pt idx="970">
                  <c:v>1.0100479919291971</c:v>
                </c:pt>
                <c:pt idx="971">
                  <c:v>1.0100479919291971</c:v>
                </c:pt>
                <c:pt idx="972">
                  <c:v>1.0100479919291971</c:v>
                </c:pt>
                <c:pt idx="973">
                  <c:v>1.0105639908795294</c:v>
                </c:pt>
                <c:pt idx="974">
                  <c:v>1.0108065675932347</c:v>
                </c:pt>
                <c:pt idx="975">
                  <c:v>1.0101769422595472</c:v>
                </c:pt>
                <c:pt idx="976">
                  <c:v>1.0099357071716923</c:v>
                </c:pt>
                <c:pt idx="977">
                  <c:v>1.0099357071716923</c:v>
                </c:pt>
                <c:pt idx="978">
                  <c:v>1.0100479919291971</c:v>
                </c:pt>
                <c:pt idx="979">
                  <c:v>1.0101769422595472</c:v>
                </c:pt>
                <c:pt idx="980">
                  <c:v>1.0106930730045736</c:v>
                </c:pt>
                <c:pt idx="981">
                  <c:v>1.0108065675932347</c:v>
                </c:pt>
                <c:pt idx="982">
                  <c:v>1.0100479919291971</c:v>
                </c:pt>
                <c:pt idx="983">
                  <c:v>1.0099357071716923</c:v>
                </c:pt>
                <c:pt idx="984">
                  <c:v>1.0100479919291971</c:v>
                </c:pt>
                <c:pt idx="985">
                  <c:v>1.0102903209547156</c:v>
                </c:pt>
                <c:pt idx="986">
                  <c:v>1.0105639908795294</c:v>
                </c:pt>
                <c:pt idx="987">
                  <c:v>1.0110971882460555</c:v>
                </c:pt>
                <c:pt idx="988">
                  <c:v>1.0110971882460555</c:v>
                </c:pt>
                <c:pt idx="989">
                  <c:v>1.0103381764814154</c:v>
                </c:pt>
                <c:pt idx="990">
                  <c:v>1.0097257600882206</c:v>
                </c:pt>
                <c:pt idx="991">
                  <c:v>1.0096447147707119</c:v>
                </c:pt>
                <c:pt idx="992">
                  <c:v>1.0098057791262602</c:v>
                </c:pt>
                <c:pt idx="993">
                  <c:v>1.0100479919291971</c:v>
                </c:pt>
                <c:pt idx="994">
                  <c:v>1.0102903209547156</c:v>
                </c:pt>
                <c:pt idx="995">
                  <c:v>1.0108544720408281</c:v>
                </c:pt>
                <c:pt idx="996">
                  <c:v>1.0109680028826489</c:v>
                </c:pt>
                <c:pt idx="997">
                  <c:v>1.0103381764814154</c:v>
                </c:pt>
                <c:pt idx="998">
                  <c:v>1.0101769422595472</c:v>
                </c:pt>
                <c:pt idx="999">
                  <c:v>1.0103381764814154</c:v>
                </c:pt>
                <c:pt idx="1000">
                  <c:v>1.0106930730045736</c:v>
                </c:pt>
                <c:pt idx="1001">
                  <c:v>1.0113400210364223</c:v>
                </c:pt>
                <c:pt idx="1002">
                  <c:v>1.0121485665534498</c:v>
                </c:pt>
                <c:pt idx="1003">
                  <c:v>1.0122623882817594</c:v>
                </c:pt>
                <c:pt idx="1004">
                  <c:v>1.0113400210364223</c:v>
                </c:pt>
                <c:pt idx="1005">
                  <c:v>1.0105639908795294</c:v>
                </c:pt>
                <c:pt idx="1006">
                  <c:v>1.0104515913742245</c:v>
                </c:pt>
                <c:pt idx="1007">
                  <c:v>1.0106930730045736</c:v>
                </c:pt>
                <c:pt idx="1008">
                  <c:v>1.0112107736172518</c:v>
                </c:pt>
                <c:pt idx="1009">
                  <c:v>1.0121485665534498</c:v>
                </c:pt>
                <c:pt idx="1010">
                  <c:v>1.0125047362939201</c:v>
                </c:pt>
                <c:pt idx="1011">
                  <c:v>1.0119867540401011</c:v>
                </c:pt>
                <c:pt idx="1012">
                  <c:v>1.011614260024533</c:v>
                </c:pt>
                <c:pt idx="1013">
                  <c:v>1.0115016267794577</c:v>
                </c:pt>
                <c:pt idx="1014">
                  <c:v>1.0113400210364223</c:v>
                </c:pt>
                <c:pt idx="1015">
                  <c:v>1.0118573412760443</c:v>
                </c:pt>
                <c:pt idx="1016">
                  <c:v>1.0121485665534498</c:v>
                </c:pt>
                <c:pt idx="1017">
                  <c:v>1.0115016267794577</c:v>
                </c:pt>
                <c:pt idx="1018">
                  <c:v>1.0110971882460555</c:v>
                </c:pt>
                <c:pt idx="1019">
                  <c:v>1.0110971882460555</c:v>
                </c:pt>
                <c:pt idx="1020">
                  <c:v>1.0113400210364223</c:v>
                </c:pt>
                <c:pt idx="1021">
                  <c:v>1.011614260024533</c:v>
                </c:pt>
                <c:pt idx="1022">
                  <c:v>1.0121485665534498</c:v>
                </c:pt>
                <c:pt idx="1023">
                  <c:v>1.0121485665534498</c:v>
                </c:pt>
                <c:pt idx="1024">
                  <c:v>1.0113400210364223</c:v>
                </c:pt>
                <c:pt idx="1025">
                  <c:v>1.0109680028826489</c:v>
                </c:pt>
                <c:pt idx="1026">
                  <c:v>1.0110971882460555</c:v>
                </c:pt>
                <c:pt idx="1027">
                  <c:v>1.0114526182919599</c:v>
                </c:pt>
                <c:pt idx="1028">
                  <c:v>1.0118573412760443</c:v>
                </c:pt>
                <c:pt idx="1029">
                  <c:v>1.0126667145093755</c:v>
                </c:pt>
                <c:pt idx="1030">
                  <c:v>1.0127806528113055</c:v>
                </c:pt>
                <c:pt idx="1031">
                  <c:v>1.0113400210364223</c:v>
                </c:pt>
                <c:pt idx="1032">
                  <c:v>1.0105639908795294</c:v>
                </c:pt>
                <c:pt idx="1033">
                  <c:v>1.0104515913742245</c:v>
                </c:pt>
                <c:pt idx="1034">
                  <c:v>1.0105639908795294</c:v>
                </c:pt>
                <c:pt idx="1035">
                  <c:v>1.0109680028826489</c:v>
                </c:pt>
                <c:pt idx="1036">
                  <c:v>1.0115016267794577</c:v>
                </c:pt>
                <c:pt idx="1037">
                  <c:v>1.0121485665534498</c:v>
                </c:pt>
                <c:pt idx="1038">
                  <c:v>1.0121485665534498</c:v>
                </c:pt>
                <c:pt idx="1039">
                  <c:v>1.0113400210364223</c:v>
                </c:pt>
                <c:pt idx="1040">
                  <c:v>1.0112107736172518</c:v>
                </c:pt>
                <c:pt idx="1041">
                  <c:v>1.0113400210364223</c:v>
                </c:pt>
                <c:pt idx="1042">
                  <c:v>1.0117436106137212</c:v>
                </c:pt>
                <c:pt idx="1043">
                  <c:v>1.0126667145093755</c:v>
                </c:pt>
                <c:pt idx="1044">
                  <c:v>1.0127482457311847</c:v>
                </c:pt>
                <c:pt idx="1045">
                  <c:v>1.0121485665534498</c:v>
                </c:pt>
                <c:pt idx="1046">
                  <c:v>1.011614260024533</c:v>
                </c:pt>
                <c:pt idx="1047">
                  <c:v>1.011614260024533</c:v>
                </c:pt>
                <c:pt idx="1048">
                  <c:v>1.0118573412760443</c:v>
                </c:pt>
                <c:pt idx="1049">
                  <c:v>1.0125047362939201</c:v>
                </c:pt>
                <c:pt idx="1050">
                  <c:v>1.0129103018744217</c:v>
                </c:pt>
                <c:pt idx="1051">
                  <c:v>1.0122623882817594</c:v>
                </c:pt>
                <c:pt idx="1052">
                  <c:v>1.0117436106137212</c:v>
                </c:pt>
                <c:pt idx="1053">
                  <c:v>1.011614260024533</c:v>
                </c:pt>
                <c:pt idx="1054">
                  <c:v>1.0114526182919599</c:v>
                </c:pt>
                <c:pt idx="1055">
                  <c:v>1.011614260024533</c:v>
                </c:pt>
                <c:pt idx="1056">
                  <c:v>1.0122623882817594</c:v>
                </c:pt>
                <c:pt idx="1057">
                  <c:v>1.0126186381473632</c:v>
                </c:pt>
                <c:pt idx="1058">
                  <c:v>1.0119867540401011</c:v>
                </c:pt>
                <c:pt idx="1059">
                  <c:v>1.0117436106137212</c:v>
                </c:pt>
                <c:pt idx="1060">
                  <c:v>1.0117436106137212</c:v>
                </c:pt>
                <c:pt idx="1061">
                  <c:v>1.011614260024533</c:v>
                </c:pt>
                <c:pt idx="1062">
                  <c:v>1.011614260024533</c:v>
                </c:pt>
                <c:pt idx="1063">
                  <c:v>1.0123751910254013</c:v>
                </c:pt>
                <c:pt idx="1064">
                  <c:v>1.0125047362939201</c:v>
                </c:pt>
                <c:pt idx="1065">
                  <c:v>1.0119867540401011</c:v>
                </c:pt>
                <c:pt idx="1066">
                  <c:v>1.0119867540401011</c:v>
                </c:pt>
                <c:pt idx="1067">
                  <c:v>1.0121485665534498</c:v>
                </c:pt>
                <c:pt idx="1068">
                  <c:v>1.0126667145093755</c:v>
                </c:pt>
                <c:pt idx="1069">
                  <c:v>1.0131540064529185</c:v>
                </c:pt>
                <c:pt idx="1070">
                  <c:v>1.0134292302321828</c:v>
                </c:pt>
                <c:pt idx="1071">
                  <c:v>1.0129103018744217</c:v>
                </c:pt>
                <c:pt idx="1072">
                  <c:v>1.0127806528113055</c:v>
                </c:pt>
                <c:pt idx="1073">
                  <c:v>1.0129103018744217</c:v>
                </c:pt>
                <c:pt idx="1074">
                  <c:v>1.0132670080123733</c:v>
                </c:pt>
                <c:pt idx="1075">
                  <c:v>1.0139654562227327</c:v>
                </c:pt>
                <c:pt idx="1076">
                  <c:v>1.0147299297857568</c:v>
                </c:pt>
                <c:pt idx="1077">
                  <c:v>1.0157888805541384</c:v>
                </c:pt>
                <c:pt idx="1078">
                  <c:v>1.0161476173705153</c:v>
                </c:pt>
                <c:pt idx="1079">
                  <c:v>1.0152507247400333</c:v>
                </c:pt>
                <c:pt idx="1080">
                  <c:v>1.0139654562227327</c:v>
                </c:pt>
                <c:pt idx="1081">
                  <c:v>1.0133161924891583</c:v>
                </c:pt>
                <c:pt idx="1082">
                  <c:v>1.0131540064529185</c:v>
                </c:pt>
                <c:pt idx="1083">
                  <c:v>1.0133161924891583</c:v>
                </c:pt>
                <c:pt idx="1084">
                  <c:v>1.0140786388739673</c:v>
                </c:pt>
                <c:pt idx="1085">
                  <c:v>1.0143229060444667</c:v>
                </c:pt>
                <c:pt idx="1086">
                  <c:v>1.0135590454117589</c:v>
                </c:pt>
                <c:pt idx="1087">
                  <c:v>1.0131540064529185</c:v>
                </c:pt>
                <c:pt idx="1088">
                  <c:v>1.0127482457311847</c:v>
                </c:pt>
                <c:pt idx="1089">
                  <c:v>1.0127806528113055</c:v>
                </c:pt>
                <c:pt idx="1090">
                  <c:v>1.0132670080123733</c:v>
                </c:pt>
                <c:pt idx="1091">
                  <c:v>1.0135590454117589</c:v>
                </c:pt>
                <c:pt idx="1092">
                  <c:v>1.0135590454117589</c:v>
                </c:pt>
                <c:pt idx="1093">
                  <c:v>1.0135590454117589</c:v>
                </c:pt>
                <c:pt idx="1094">
                  <c:v>1.0139654562227327</c:v>
                </c:pt>
                <c:pt idx="1095">
                  <c:v>1.014437217358779</c:v>
                </c:pt>
                <c:pt idx="1096">
                  <c:v>1.0145998145218285</c:v>
                </c:pt>
                <c:pt idx="1097">
                  <c:v>1.013753830550622</c:v>
                </c:pt>
                <c:pt idx="1098">
                  <c:v>1.0132670080123733</c:v>
                </c:pt>
                <c:pt idx="1099">
                  <c:v>1.0132670080123733</c:v>
                </c:pt>
                <c:pt idx="1100">
                  <c:v>1.0135590454117589</c:v>
                </c:pt>
                <c:pt idx="1101">
                  <c:v>1.0142086204894702</c:v>
                </c:pt>
                <c:pt idx="1102">
                  <c:v>1.0149734608994165</c:v>
                </c:pt>
                <c:pt idx="1103">
                  <c:v>1.0153810070175144</c:v>
                </c:pt>
                <c:pt idx="1104">
                  <c:v>1.0145998145218285</c:v>
                </c:pt>
                <c:pt idx="1105">
                  <c:v>1.0136731846113596</c:v>
                </c:pt>
                <c:pt idx="1106">
                  <c:v>1.0130232490744795</c:v>
                </c:pt>
                <c:pt idx="1107">
                  <c:v>1.0126186381473632</c:v>
                </c:pt>
                <c:pt idx="1108">
                  <c:v>1.0126186381473632</c:v>
                </c:pt>
                <c:pt idx="1109">
                  <c:v>1.0129103018744217</c:v>
                </c:pt>
                <c:pt idx="1110">
                  <c:v>1.0136731846113596</c:v>
                </c:pt>
                <c:pt idx="1111">
                  <c:v>1.0139654562227327</c:v>
                </c:pt>
                <c:pt idx="1112">
                  <c:v>1.0138030623011174</c:v>
                </c:pt>
                <c:pt idx="1113">
                  <c:v>1.0138030623011174</c:v>
                </c:pt>
                <c:pt idx="1114">
                  <c:v>1.0143229060444667</c:v>
                </c:pt>
                <c:pt idx="1115">
                  <c:v>1.0149734608994165</c:v>
                </c:pt>
                <c:pt idx="1116">
                  <c:v>1.0153810070175144</c:v>
                </c:pt>
                <c:pt idx="1117">
                  <c:v>1.0150879189003981</c:v>
                </c:pt>
                <c:pt idx="1118">
                  <c:v>1.0149734608994165</c:v>
                </c:pt>
                <c:pt idx="1119">
                  <c:v>1.0149734608994165</c:v>
                </c:pt>
                <c:pt idx="1120">
                  <c:v>1.0149734608994165</c:v>
                </c:pt>
                <c:pt idx="1121">
                  <c:v>1.014046148675714</c:v>
                </c:pt>
                <c:pt idx="1122">
                  <c:v>1.0135590454117589</c:v>
                </c:pt>
                <c:pt idx="1123">
                  <c:v>1.0135590454117589</c:v>
                </c:pt>
                <c:pt idx="1124">
                  <c:v>1.0136731846113596</c:v>
                </c:pt>
                <c:pt idx="1125">
                  <c:v>1.0138030623011174</c:v>
                </c:pt>
                <c:pt idx="1126">
                  <c:v>1.0143229060444667</c:v>
                </c:pt>
                <c:pt idx="1127">
                  <c:v>1.0142086204894702</c:v>
                </c:pt>
                <c:pt idx="1128">
                  <c:v>1.0134292302321828</c:v>
                </c:pt>
                <c:pt idx="1129">
                  <c:v>1.0133161924891583</c:v>
                </c:pt>
                <c:pt idx="1130">
                  <c:v>1.0135590454117589</c:v>
                </c:pt>
                <c:pt idx="1131">
                  <c:v>1.0139654562227327</c:v>
                </c:pt>
                <c:pt idx="1132">
                  <c:v>1.0145998145218285</c:v>
                </c:pt>
                <c:pt idx="1133">
                  <c:v>1.0147299297857568</c:v>
                </c:pt>
                <c:pt idx="1134">
                  <c:v>1.0139162086991873</c:v>
                </c:pt>
                <c:pt idx="1135">
                  <c:v>1.0133161924891583</c:v>
                </c:pt>
                <c:pt idx="1136">
                  <c:v>1.0132670080123733</c:v>
                </c:pt>
                <c:pt idx="1137">
                  <c:v>1.0135590454117589</c:v>
                </c:pt>
                <c:pt idx="1138">
                  <c:v>1.0142086204894702</c:v>
                </c:pt>
                <c:pt idx="1139">
                  <c:v>1.0147299297857568</c:v>
                </c:pt>
                <c:pt idx="1140">
                  <c:v>1.0148432831777165</c:v>
                </c:pt>
                <c:pt idx="1141">
                  <c:v>1.015136230023268</c:v>
                </c:pt>
                <c:pt idx="1142">
                  <c:v>1.015625902085032</c:v>
                </c:pt>
                <c:pt idx="1143">
                  <c:v>1.0157888805541384</c:v>
                </c:pt>
                <c:pt idx="1144">
                  <c:v>1.0148432831777165</c:v>
                </c:pt>
                <c:pt idx="1145">
                  <c:v>1.0143229060444667</c:v>
                </c:pt>
                <c:pt idx="1146">
                  <c:v>1.0142086204894702</c:v>
                </c:pt>
                <c:pt idx="1147">
                  <c:v>1.0144854665622962</c:v>
                </c:pt>
                <c:pt idx="1148">
                  <c:v>1.0152507247400333</c:v>
                </c:pt>
                <c:pt idx="1149">
                  <c:v>1.0154955569596413</c:v>
                </c:pt>
                <c:pt idx="1150">
                  <c:v>1.0144854665622962</c:v>
                </c:pt>
                <c:pt idx="1151">
                  <c:v>1.0137213611618552</c:v>
                </c:pt>
                <c:pt idx="1152">
                  <c:v>1.0131540064529185</c:v>
                </c:pt>
                <c:pt idx="1153">
                  <c:v>1.0130232490744795</c:v>
                </c:pt>
                <c:pt idx="1154">
                  <c:v>1.013186439506651</c:v>
                </c:pt>
                <c:pt idx="1155">
                  <c:v>1.0135590454117589</c:v>
                </c:pt>
                <c:pt idx="1156">
                  <c:v>1.014437217358779</c:v>
                </c:pt>
                <c:pt idx="1157">
                  <c:v>1.0148432831777165</c:v>
                </c:pt>
                <c:pt idx="1158">
                  <c:v>1.0145998145218285</c:v>
                </c:pt>
                <c:pt idx="1159">
                  <c:v>1.0144854665622962</c:v>
                </c:pt>
                <c:pt idx="1160">
                  <c:v>1.0143229060444667</c:v>
                </c:pt>
                <c:pt idx="1161">
                  <c:v>1.0143229060444667</c:v>
                </c:pt>
                <c:pt idx="1162">
                  <c:v>1.0145998145218285</c:v>
                </c:pt>
                <c:pt idx="1163">
                  <c:v>1.0147299297857568</c:v>
                </c:pt>
                <c:pt idx="1164">
                  <c:v>1.0139654562227327</c:v>
                </c:pt>
                <c:pt idx="1165">
                  <c:v>1.0136731846113596</c:v>
                </c:pt>
                <c:pt idx="1166">
                  <c:v>1.0135590454117589</c:v>
                </c:pt>
                <c:pt idx="1167">
                  <c:v>1.0136731846113596</c:v>
                </c:pt>
                <c:pt idx="1168">
                  <c:v>1.0141603976154823</c:v>
                </c:pt>
                <c:pt idx="1169">
                  <c:v>1.0147299297857568</c:v>
                </c:pt>
                <c:pt idx="1170">
                  <c:v>1.0148432831777165</c:v>
                </c:pt>
                <c:pt idx="1171">
                  <c:v>1.0142086204894702</c:v>
                </c:pt>
                <c:pt idx="1172">
                  <c:v>1.0139654562227327</c:v>
                </c:pt>
                <c:pt idx="1173">
                  <c:v>1.0140786388739673</c:v>
                </c:pt>
                <c:pt idx="1174">
                  <c:v>1.0147299297857568</c:v>
                </c:pt>
                <c:pt idx="1175">
                  <c:v>1.015136230023268</c:v>
                </c:pt>
                <c:pt idx="1176">
                  <c:v>1.0149734608994165</c:v>
                </c:pt>
                <c:pt idx="1177">
                  <c:v>1.0149734608994165</c:v>
                </c:pt>
                <c:pt idx="1178">
                  <c:v>1.0148432831777165</c:v>
                </c:pt>
                <c:pt idx="1179">
                  <c:v>1.015136230023268</c:v>
                </c:pt>
                <c:pt idx="1180">
                  <c:v>1.0152507247400333</c:v>
                </c:pt>
                <c:pt idx="1181">
                  <c:v>1.0143229060444667</c:v>
                </c:pt>
                <c:pt idx="1182">
                  <c:v>1.0136731846113596</c:v>
                </c:pt>
                <c:pt idx="1183">
                  <c:v>1.0135590454117589</c:v>
                </c:pt>
                <c:pt idx="1184">
                  <c:v>1.0135590454117589</c:v>
                </c:pt>
                <c:pt idx="1185">
                  <c:v>1.0138030623011174</c:v>
                </c:pt>
                <c:pt idx="1186">
                  <c:v>1.0139654562227327</c:v>
                </c:pt>
                <c:pt idx="1187">
                  <c:v>1.0143229060444667</c:v>
                </c:pt>
                <c:pt idx="1188">
                  <c:v>1.0145998145218285</c:v>
                </c:pt>
                <c:pt idx="1189">
                  <c:v>1.0139654562227327</c:v>
                </c:pt>
                <c:pt idx="1190">
                  <c:v>1.0136731846113596</c:v>
                </c:pt>
                <c:pt idx="1191">
                  <c:v>1.0138030623011174</c:v>
                </c:pt>
                <c:pt idx="1192">
                  <c:v>1.0142086204894702</c:v>
                </c:pt>
                <c:pt idx="1193">
                  <c:v>1.0148432831777165</c:v>
                </c:pt>
                <c:pt idx="1194">
                  <c:v>1.015625902085032</c:v>
                </c:pt>
                <c:pt idx="1195">
                  <c:v>1.0157888805541384</c:v>
                </c:pt>
                <c:pt idx="1196">
                  <c:v>1.0148432831777165</c:v>
                </c:pt>
                <c:pt idx="1197">
                  <c:v>1.0139654562227327</c:v>
                </c:pt>
                <c:pt idx="1198">
                  <c:v>1.0136731846113596</c:v>
                </c:pt>
                <c:pt idx="1199">
                  <c:v>1.0138030623011174</c:v>
                </c:pt>
                <c:pt idx="1200">
                  <c:v>1.0143229060444667</c:v>
                </c:pt>
                <c:pt idx="1201">
                  <c:v>1.0149734608994165</c:v>
                </c:pt>
                <c:pt idx="1202">
                  <c:v>1.0153810070175144</c:v>
                </c:pt>
                <c:pt idx="1203">
                  <c:v>1.015136230023268</c:v>
                </c:pt>
                <c:pt idx="1204">
                  <c:v>1.0149734608994165</c:v>
                </c:pt>
                <c:pt idx="1205">
                  <c:v>1.0149734608994165</c:v>
                </c:pt>
                <c:pt idx="1206">
                  <c:v>1.015136230023268</c:v>
                </c:pt>
                <c:pt idx="1207">
                  <c:v>1.0159024706692101</c:v>
                </c:pt>
                <c:pt idx="1208">
                  <c:v>1.0164244702065697</c:v>
                </c:pt>
                <c:pt idx="1209">
                  <c:v>1.0154955569596413</c:v>
                </c:pt>
                <c:pt idx="1210">
                  <c:v>1.014680607976236</c:v>
                </c:pt>
                <c:pt idx="1211">
                  <c:v>1.014437217358779</c:v>
                </c:pt>
                <c:pt idx="1212">
                  <c:v>1.014437217358779</c:v>
                </c:pt>
                <c:pt idx="1213">
                  <c:v>1.014437217358779</c:v>
                </c:pt>
                <c:pt idx="1214">
                  <c:v>1.014437217358779</c:v>
                </c:pt>
                <c:pt idx="1215">
                  <c:v>1.0149734608994165</c:v>
                </c:pt>
                <c:pt idx="1216">
                  <c:v>1.0150879189003981</c:v>
                </c:pt>
                <c:pt idx="1217">
                  <c:v>1.0145998145218285</c:v>
                </c:pt>
                <c:pt idx="1218">
                  <c:v>1.0143229060444667</c:v>
                </c:pt>
                <c:pt idx="1219">
                  <c:v>1.014437217358779</c:v>
                </c:pt>
                <c:pt idx="1220">
                  <c:v>1.0145998145218285</c:v>
                </c:pt>
                <c:pt idx="1221">
                  <c:v>1.0147299297857568</c:v>
                </c:pt>
                <c:pt idx="1222">
                  <c:v>1.0152507247400333</c:v>
                </c:pt>
                <c:pt idx="1223">
                  <c:v>1.0153810070175144</c:v>
                </c:pt>
                <c:pt idx="1224">
                  <c:v>1.0143229060444667</c:v>
                </c:pt>
                <c:pt idx="1225">
                  <c:v>1.0138030623011174</c:v>
                </c:pt>
                <c:pt idx="1226">
                  <c:v>1.0138030623011174</c:v>
                </c:pt>
                <c:pt idx="1227">
                  <c:v>1.0138030623011174</c:v>
                </c:pt>
                <c:pt idx="1228">
                  <c:v>1.0140786388739673</c:v>
                </c:pt>
                <c:pt idx="1229">
                  <c:v>1.0142086204894702</c:v>
                </c:pt>
                <c:pt idx="1230">
                  <c:v>1.0145998145218285</c:v>
                </c:pt>
                <c:pt idx="1231">
                  <c:v>1.0148432831777165</c:v>
                </c:pt>
                <c:pt idx="1232">
                  <c:v>1.0143229060444667</c:v>
                </c:pt>
                <c:pt idx="1233">
                  <c:v>1.0142086204894702</c:v>
                </c:pt>
                <c:pt idx="1234">
                  <c:v>1.014437217358779</c:v>
                </c:pt>
                <c:pt idx="1235">
                  <c:v>1.0147299297857568</c:v>
                </c:pt>
                <c:pt idx="1236">
                  <c:v>1.0152507247400333</c:v>
                </c:pt>
                <c:pt idx="1237">
                  <c:v>1.0152507247400333</c:v>
                </c:pt>
                <c:pt idx="1238">
                  <c:v>1.0148432831777165</c:v>
                </c:pt>
                <c:pt idx="1239">
                  <c:v>1.0148432831777165</c:v>
                </c:pt>
                <c:pt idx="1240">
                  <c:v>1.0152507247400333</c:v>
                </c:pt>
                <c:pt idx="1241">
                  <c:v>1.0160329202820135</c:v>
                </c:pt>
                <c:pt idx="1242">
                  <c:v>1.0161476173705153</c:v>
                </c:pt>
                <c:pt idx="1243">
                  <c:v>1.0153810070175144</c:v>
                </c:pt>
                <c:pt idx="1244">
                  <c:v>1.0147299297857568</c:v>
                </c:pt>
                <c:pt idx="1245">
                  <c:v>1.0143229060444667</c:v>
                </c:pt>
                <c:pt idx="1246">
                  <c:v>1.0143229060444667</c:v>
                </c:pt>
                <c:pt idx="1247">
                  <c:v>1.0147299297857568</c:v>
                </c:pt>
                <c:pt idx="1248">
                  <c:v>1.015625902085032</c:v>
                </c:pt>
                <c:pt idx="1249">
                  <c:v>1.0159024706692101</c:v>
                </c:pt>
                <c:pt idx="1250">
                  <c:v>1.0154955569596413</c:v>
                </c:pt>
                <c:pt idx="1251">
                  <c:v>1.0152507247400333</c:v>
                </c:pt>
                <c:pt idx="1252">
                  <c:v>1.0150879189003981</c:v>
                </c:pt>
                <c:pt idx="1253">
                  <c:v>1.015136230023268</c:v>
                </c:pt>
                <c:pt idx="1254">
                  <c:v>1.0157888805541384</c:v>
                </c:pt>
                <c:pt idx="1255">
                  <c:v>1.0161476173705153</c:v>
                </c:pt>
                <c:pt idx="1256">
                  <c:v>1.0152507247400333</c:v>
                </c:pt>
                <c:pt idx="1257">
                  <c:v>1.0147299297857568</c:v>
                </c:pt>
                <c:pt idx="1258">
                  <c:v>1.0144854665622962</c:v>
                </c:pt>
                <c:pt idx="1259">
                  <c:v>1.0143229060444667</c:v>
                </c:pt>
                <c:pt idx="1260">
                  <c:v>1.0143229060444667</c:v>
                </c:pt>
                <c:pt idx="1261">
                  <c:v>1.0147299297857568</c:v>
                </c:pt>
                <c:pt idx="1262">
                  <c:v>1.0154955569596413</c:v>
                </c:pt>
                <c:pt idx="1263">
                  <c:v>1.0159024706692101</c:v>
                </c:pt>
                <c:pt idx="1264">
                  <c:v>1.0153810070175144</c:v>
                </c:pt>
                <c:pt idx="1265">
                  <c:v>1.0150879189003981</c:v>
                </c:pt>
                <c:pt idx="1266">
                  <c:v>1.015136230023268</c:v>
                </c:pt>
                <c:pt idx="1267">
                  <c:v>1.0150879189003981</c:v>
                </c:pt>
                <c:pt idx="1268">
                  <c:v>1.015136230023268</c:v>
                </c:pt>
                <c:pt idx="1269">
                  <c:v>1.0154955569596413</c:v>
                </c:pt>
                <c:pt idx="1270">
                  <c:v>1.0157888805541384</c:v>
                </c:pt>
                <c:pt idx="1271">
                  <c:v>1.0152507247400333</c:v>
                </c:pt>
                <c:pt idx="1272">
                  <c:v>1.015136230023268</c:v>
                </c:pt>
                <c:pt idx="1273">
                  <c:v>1.0152507247400333</c:v>
                </c:pt>
                <c:pt idx="1274">
                  <c:v>1.0154955569596413</c:v>
                </c:pt>
                <c:pt idx="1275">
                  <c:v>1.0159024706692101</c:v>
                </c:pt>
                <c:pt idx="1276">
                  <c:v>1.0159024706692101</c:v>
                </c:pt>
                <c:pt idx="1277">
                  <c:v>1.0153810070175144</c:v>
                </c:pt>
                <c:pt idx="1278">
                  <c:v>1.0153810070175144</c:v>
                </c:pt>
                <c:pt idx="1279">
                  <c:v>1.0157888805541384</c:v>
                </c:pt>
                <c:pt idx="1280">
                  <c:v>1.0164244702065697</c:v>
                </c:pt>
                <c:pt idx="1281">
                  <c:v>1.0166698689296985</c:v>
                </c:pt>
                <c:pt idx="1282">
                  <c:v>1.0163107633363875</c:v>
                </c:pt>
                <c:pt idx="1283">
                  <c:v>1.0160329202820135</c:v>
                </c:pt>
                <c:pt idx="1284">
                  <c:v>1.0160329202820135</c:v>
                </c:pt>
                <c:pt idx="1285">
                  <c:v>1.0164244702065697</c:v>
                </c:pt>
                <c:pt idx="1286">
                  <c:v>1.016556107150709</c:v>
                </c:pt>
                <c:pt idx="1287">
                  <c:v>1.0160329202820135</c:v>
                </c:pt>
                <c:pt idx="1288">
                  <c:v>1.0157888805541384</c:v>
                </c:pt>
                <c:pt idx="1289">
                  <c:v>1.0157394557510087</c:v>
                </c:pt>
                <c:pt idx="1290">
                  <c:v>1.0157888805541384</c:v>
                </c:pt>
                <c:pt idx="1291">
                  <c:v>1.0159024706692101</c:v>
                </c:pt>
                <c:pt idx="1292">
                  <c:v>1.0161476173705153</c:v>
                </c:pt>
                <c:pt idx="1293">
                  <c:v>1.0166698689296985</c:v>
                </c:pt>
                <c:pt idx="1294">
                  <c:v>1.0174542535918074</c:v>
                </c:pt>
                <c:pt idx="1295">
                  <c:v>1.0183878123615266</c:v>
                </c:pt>
                <c:pt idx="1296">
                  <c:v>1.0189134278819918</c:v>
                </c:pt>
                <c:pt idx="1297">
                  <c:v>1.017978905639497</c:v>
                </c:pt>
                <c:pt idx="1298">
                  <c:v>1.0168005157091697</c:v>
                </c:pt>
                <c:pt idx="1299">
                  <c:v>1.0160329202820135</c:v>
                </c:pt>
                <c:pt idx="1300">
                  <c:v>1.0157888805541384</c:v>
                </c:pt>
                <c:pt idx="1301">
                  <c:v>1.0159024706692101</c:v>
                </c:pt>
                <c:pt idx="1302">
                  <c:v>1.0164244702065697</c:v>
                </c:pt>
                <c:pt idx="1303">
                  <c:v>1.0172095306919058</c:v>
                </c:pt>
                <c:pt idx="1304">
                  <c:v>1.0174542535918074</c:v>
                </c:pt>
                <c:pt idx="1305">
                  <c:v>1.0164244702065697</c:v>
                </c:pt>
                <c:pt idx="1306">
                  <c:v>1.0156584935948605</c:v>
                </c:pt>
                <c:pt idx="1307">
                  <c:v>1.0150060105482528</c:v>
                </c:pt>
                <c:pt idx="1308">
                  <c:v>1.0149734608994165</c:v>
                </c:pt>
                <c:pt idx="1309">
                  <c:v>1.0152507247400333</c:v>
                </c:pt>
                <c:pt idx="1310">
                  <c:v>1.0157394557510087</c:v>
                </c:pt>
                <c:pt idx="1311">
                  <c:v>1.0166698689296985</c:v>
                </c:pt>
                <c:pt idx="1312">
                  <c:v>1.0169638714093567</c:v>
                </c:pt>
                <c:pt idx="1313">
                  <c:v>1.0163918295200802</c:v>
                </c:pt>
                <c:pt idx="1314">
                  <c:v>1.0159024706692101</c:v>
                </c:pt>
                <c:pt idx="1315">
                  <c:v>1.0159024706692101</c:v>
                </c:pt>
                <c:pt idx="1316">
                  <c:v>1.0159024706692101</c:v>
                </c:pt>
                <c:pt idx="1317">
                  <c:v>1.0166698689296985</c:v>
                </c:pt>
                <c:pt idx="1318">
                  <c:v>1.0169153861762943</c:v>
                </c:pt>
                <c:pt idx="1319">
                  <c:v>1.0164244702065697</c:v>
                </c:pt>
                <c:pt idx="1320">
                  <c:v>1.0161802423732453</c:v>
                </c:pt>
                <c:pt idx="1321">
                  <c:v>1.0160329202820135</c:v>
                </c:pt>
                <c:pt idx="1322">
                  <c:v>1.0160329202820135</c:v>
                </c:pt>
                <c:pt idx="1323">
                  <c:v>1.0160329202820135</c:v>
                </c:pt>
                <c:pt idx="1324">
                  <c:v>1.016556107150709</c:v>
                </c:pt>
                <c:pt idx="1325">
                  <c:v>1.0172095306919058</c:v>
                </c:pt>
                <c:pt idx="1326">
                  <c:v>1.0181426402217795</c:v>
                </c:pt>
                <c:pt idx="1327">
                  <c:v>1.018634160147545</c:v>
                </c:pt>
                <c:pt idx="1328">
                  <c:v>1.0177328746484409</c:v>
                </c:pt>
                <c:pt idx="1329">
                  <c:v>1.016556107150709</c:v>
                </c:pt>
                <c:pt idx="1330">
                  <c:v>1.0157888805541384</c:v>
                </c:pt>
                <c:pt idx="1331">
                  <c:v>1.0154955569596413</c:v>
                </c:pt>
                <c:pt idx="1332">
                  <c:v>1.015625902085032</c:v>
                </c:pt>
                <c:pt idx="1333">
                  <c:v>1.0161476173705153</c:v>
                </c:pt>
                <c:pt idx="1334">
                  <c:v>1.0168005157091697</c:v>
                </c:pt>
                <c:pt idx="1335">
                  <c:v>1.017323438774044</c:v>
                </c:pt>
                <c:pt idx="1336">
                  <c:v>1.0170787787909257</c:v>
                </c:pt>
                <c:pt idx="1337">
                  <c:v>1.0169638714093567</c:v>
                </c:pt>
                <c:pt idx="1338">
                  <c:v>1.0168331826506798</c:v>
                </c:pt>
                <c:pt idx="1339">
                  <c:v>1.017323438774044</c:v>
                </c:pt>
                <c:pt idx="1340">
                  <c:v>1.0176178194310088</c:v>
                </c:pt>
                <c:pt idx="1341">
                  <c:v>1.0166698689296985</c:v>
                </c:pt>
                <c:pt idx="1342">
                  <c:v>1.0160329202820135</c:v>
                </c:pt>
                <c:pt idx="1343">
                  <c:v>1.0160329202820135</c:v>
                </c:pt>
                <c:pt idx="1344">
                  <c:v>1.0159024706692101</c:v>
                </c:pt>
                <c:pt idx="1345">
                  <c:v>1.0159024706692101</c:v>
                </c:pt>
                <c:pt idx="1346">
                  <c:v>1.0160329202820135</c:v>
                </c:pt>
                <c:pt idx="1347">
                  <c:v>1.0166698689296985</c:v>
                </c:pt>
                <c:pt idx="1348">
                  <c:v>1.0170787787909257</c:v>
                </c:pt>
                <c:pt idx="1349">
                  <c:v>1.016556107150709</c:v>
                </c:pt>
                <c:pt idx="1350">
                  <c:v>1.0160329202820135</c:v>
                </c:pt>
                <c:pt idx="1351">
                  <c:v>1.0160329202820135</c:v>
                </c:pt>
                <c:pt idx="1352">
                  <c:v>1.0159024706692101</c:v>
                </c:pt>
                <c:pt idx="1353">
                  <c:v>1.0159024706692101</c:v>
                </c:pt>
                <c:pt idx="1354">
                  <c:v>1.0164244702065697</c:v>
                </c:pt>
                <c:pt idx="1355">
                  <c:v>1.0168331826506798</c:v>
                </c:pt>
                <c:pt idx="1356">
                  <c:v>1.0168005157091697</c:v>
                </c:pt>
                <c:pt idx="1357">
                  <c:v>1.0170787787909257</c:v>
                </c:pt>
                <c:pt idx="1358">
                  <c:v>1.0174542535918074</c:v>
                </c:pt>
                <c:pt idx="1359">
                  <c:v>1.0180929861071255</c:v>
                </c:pt>
                <c:pt idx="1360">
                  <c:v>1.018256757392461</c:v>
                </c:pt>
                <c:pt idx="1361">
                  <c:v>1.0172095306919058</c:v>
                </c:pt>
                <c:pt idx="1362">
                  <c:v>1.0162612877353954</c:v>
                </c:pt>
                <c:pt idx="1363">
                  <c:v>1.0161476173705153</c:v>
                </c:pt>
                <c:pt idx="1364">
                  <c:v>1.0162612877353954</c:v>
                </c:pt>
                <c:pt idx="1365">
                  <c:v>1.0166698689296985</c:v>
                </c:pt>
                <c:pt idx="1366">
                  <c:v>1.017323438774044</c:v>
                </c:pt>
                <c:pt idx="1367">
                  <c:v>1.0175692718235383</c:v>
                </c:pt>
                <c:pt idx="1368">
                  <c:v>1.017323438774044</c:v>
                </c:pt>
                <c:pt idx="1369">
                  <c:v>1.0172095306919058</c:v>
                </c:pt>
                <c:pt idx="1370">
                  <c:v>1.017323438774044</c:v>
                </c:pt>
                <c:pt idx="1371">
                  <c:v>1.0175692718235383</c:v>
                </c:pt>
                <c:pt idx="1372">
                  <c:v>1.0176178194310088</c:v>
                </c:pt>
                <c:pt idx="1373">
                  <c:v>1.0175692718235383</c:v>
                </c:pt>
                <c:pt idx="1374">
                  <c:v>1.0178637947906304</c:v>
                </c:pt>
                <c:pt idx="1375">
                  <c:v>1.0183878123615266</c:v>
                </c:pt>
                <c:pt idx="1376">
                  <c:v>1.0183878123615266</c:v>
                </c:pt>
                <c:pt idx="1377">
                  <c:v>1.017323438774044</c:v>
                </c:pt>
                <c:pt idx="1378">
                  <c:v>1.0163918295200802</c:v>
                </c:pt>
                <c:pt idx="1379">
                  <c:v>1.0161476173705153</c:v>
                </c:pt>
                <c:pt idx="1380">
                  <c:v>1.0162612877353954</c:v>
                </c:pt>
                <c:pt idx="1381">
                  <c:v>1.0168005157091697</c:v>
                </c:pt>
                <c:pt idx="1382">
                  <c:v>1.017323438774044</c:v>
                </c:pt>
                <c:pt idx="1383">
                  <c:v>1.0180929861071255</c:v>
                </c:pt>
                <c:pt idx="1384">
                  <c:v>1.018256757392461</c:v>
                </c:pt>
                <c:pt idx="1385">
                  <c:v>1.0172095306919058</c:v>
                </c:pt>
                <c:pt idx="1386">
                  <c:v>1.016556107150709</c:v>
                </c:pt>
                <c:pt idx="1387">
                  <c:v>1.016556107150709</c:v>
                </c:pt>
                <c:pt idx="1388">
                  <c:v>1.0168005157091697</c:v>
                </c:pt>
                <c:pt idx="1389">
                  <c:v>1.0172095306919058</c:v>
                </c:pt>
                <c:pt idx="1390">
                  <c:v>1.017978905639497</c:v>
                </c:pt>
                <c:pt idx="1391">
                  <c:v>1.0182239989204278</c:v>
                </c:pt>
                <c:pt idx="1392">
                  <c:v>1.0172095306919058</c:v>
                </c:pt>
                <c:pt idx="1393">
                  <c:v>1.0164244702065697</c:v>
                </c:pt>
                <c:pt idx="1394">
                  <c:v>1.0162612877353954</c:v>
                </c:pt>
                <c:pt idx="1395">
                  <c:v>1.0162612877353954</c:v>
                </c:pt>
                <c:pt idx="1396">
                  <c:v>1.0168005157091697</c:v>
                </c:pt>
                <c:pt idx="1397">
                  <c:v>1.0174542535918074</c:v>
                </c:pt>
                <c:pt idx="1398">
                  <c:v>1.0178637947906304</c:v>
                </c:pt>
                <c:pt idx="1399">
                  <c:v>1.0175692718235383</c:v>
                </c:pt>
                <c:pt idx="1400">
                  <c:v>1.0175692718235383</c:v>
                </c:pt>
                <c:pt idx="1401">
                  <c:v>1.0174542535918074</c:v>
                </c:pt>
                <c:pt idx="1402">
                  <c:v>1.0177328746484409</c:v>
                </c:pt>
                <c:pt idx="1403">
                  <c:v>1.0185030417705563</c:v>
                </c:pt>
                <c:pt idx="1404">
                  <c:v>1.0189134278819918</c:v>
                </c:pt>
                <c:pt idx="1405">
                  <c:v>1.0180929861071255</c:v>
                </c:pt>
                <c:pt idx="1406">
                  <c:v>1.0172095306919058</c:v>
                </c:pt>
                <c:pt idx="1407">
                  <c:v>1.0166698689296985</c:v>
                </c:pt>
                <c:pt idx="1408">
                  <c:v>1.0162612877353954</c:v>
                </c:pt>
                <c:pt idx="1409">
                  <c:v>1.0162612877353954</c:v>
                </c:pt>
                <c:pt idx="1410">
                  <c:v>1.016556107150709</c:v>
                </c:pt>
                <c:pt idx="1411">
                  <c:v>1.017323438774044</c:v>
                </c:pt>
                <c:pt idx="1412">
                  <c:v>1.0177328746484409</c:v>
                </c:pt>
                <c:pt idx="1413">
                  <c:v>1.0177001498749962</c:v>
                </c:pt>
                <c:pt idx="1414">
                  <c:v>1.017978905639497</c:v>
                </c:pt>
                <c:pt idx="1415">
                  <c:v>1.0185030417705563</c:v>
                </c:pt>
                <c:pt idx="1416">
                  <c:v>1.0192902587497408</c:v>
                </c:pt>
                <c:pt idx="1417">
                  <c:v>1.0195370433852708</c:v>
                </c:pt>
                <c:pt idx="1418">
                  <c:v>1.0187483875337242</c:v>
                </c:pt>
                <c:pt idx="1419">
                  <c:v>1.017978905639497</c:v>
                </c:pt>
                <c:pt idx="1420">
                  <c:v>1.0174542535918074</c:v>
                </c:pt>
                <c:pt idx="1421">
                  <c:v>1.0174542535918074</c:v>
                </c:pt>
                <c:pt idx="1422">
                  <c:v>1.0177328746484409</c:v>
                </c:pt>
                <c:pt idx="1423">
                  <c:v>1.0185030417705563</c:v>
                </c:pt>
                <c:pt idx="1424">
                  <c:v>1.0188806271453501</c:v>
                </c:pt>
                <c:pt idx="1425">
                  <c:v>1.017978905639497</c:v>
                </c:pt>
                <c:pt idx="1426">
                  <c:v>1.0172095306919058</c:v>
                </c:pt>
                <c:pt idx="1427">
                  <c:v>1.0166698689296985</c:v>
                </c:pt>
                <c:pt idx="1428">
                  <c:v>1.0163918295200802</c:v>
                </c:pt>
                <c:pt idx="1429">
                  <c:v>1.016556107150709</c:v>
                </c:pt>
                <c:pt idx="1430">
                  <c:v>1.0169153861762943</c:v>
                </c:pt>
                <c:pt idx="1431">
                  <c:v>1.0177328746484409</c:v>
                </c:pt>
                <c:pt idx="1432">
                  <c:v>1.0180929861071255</c:v>
                </c:pt>
                <c:pt idx="1433">
                  <c:v>1.0177328746484409</c:v>
                </c:pt>
                <c:pt idx="1434">
                  <c:v>1.0176178194310088</c:v>
                </c:pt>
                <c:pt idx="1435">
                  <c:v>1.0174542535918074</c:v>
                </c:pt>
                <c:pt idx="1436">
                  <c:v>1.0174542535918074</c:v>
                </c:pt>
                <c:pt idx="1437">
                  <c:v>1.0178637947906304</c:v>
                </c:pt>
                <c:pt idx="1438">
                  <c:v>1.018634160147545</c:v>
                </c:pt>
                <c:pt idx="1439">
                  <c:v>1.0191589714234903</c:v>
                </c:pt>
                <c:pt idx="1440">
                  <c:v>1.018256757392461</c:v>
                </c:pt>
                <c:pt idx="1441">
                  <c:v>1.0174542535918074</c:v>
                </c:pt>
                <c:pt idx="1442">
                  <c:v>1.017323438774044</c:v>
                </c:pt>
                <c:pt idx="1443">
                  <c:v>1.0174542535918074</c:v>
                </c:pt>
                <c:pt idx="1444">
                  <c:v>1.0178637947906304</c:v>
                </c:pt>
                <c:pt idx="1445">
                  <c:v>1.018256757392461</c:v>
                </c:pt>
                <c:pt idx="1446">
                  <c:v>1.018634160147545</c:v>
                </c:pt>
                <c:pt idx="1447">
                  <c:v>1.0191589714234903</c:v>
                </c:pt>
                <c:pt idx="1448">
                  <c:v>1.0192902587497408</c:v>
                </c:pt>
                <c:pt idx="1449">
                  <c:v>1.0180929861071255</c:v>
                </c:pt>
                <c:pt idx="1450">
                  <c:v>1.017323438774044</c:v>
                </c:pt>
                <c:pt idx="1451">
                  <c:v>1.0170787787909257</c:v>
                </c:pt>
                <c:pt idx="1452">
                  <c:v>1.017046096067644</c:v>
                </c:pt>
                <c:pt idx="1453">
                  <c:v>1.0172095306919058</c:v>
                </c:pt>
                <c:pt idx="1454">
                  <c:v>1.017323438774044</c:v>
                </c:pt>
                <c:pt idx="1455">
                  <c:v>1.0177328746484409</c:v>
                </c:pt>
                <c:pt idx="1456">
                  <c:v>1.0177001498749962</c:v>
                </c:pt>
                <c:pt idx="1457">
                  <c:v>1.017323438774044</c:v>
                </c:pt>
                <c:pt idx="1458">
                  <c:v>1.017323438774044</c:v>
                </c:pt>
                <c:pt idx="1459">
                  <c:v>1.0176178194310088</c:v>
                </c:pt>
                <c:pt idx="1460">
                  <c:v>1.0180929861071255</c:v>
                </c:pt>
                <c:pt idx="1461">
                  <c:v>1.0190446519503056</c:v>
                </c:pt>
                <c:pt idx="1462">
                  <c:v>1.0195698864001115</c:v>
                </c:pt>
                <c:pt idx="1463">
                  <c:v>1.0191589714234903</c:v>
                </c:pt>
                <c:pt idx="1464">
                  <c:v>1.018634160147545</c:v>
                </c:pt>
                <c:pt idx="1465">
                  <c:v>1.0185030417705563</c:v>
                </c:pt>
                <c:pt idx="1466">
                  <c:v>1.0183878123615266</c:v>
                </c:pt>
                <c:pt idx="1467">
                  <c:v>1.0185030417705563</c:v>
                </c:pt>
                <c:pt idx="1468">
                  <c:v>1.0183878123615266</c:v>
                </c:pt>
                <c:pt idx="1469">
                  <c:v>1.0180929861071255</c:v>
                </c:pt>
                <c:pt idx="1470">
                  <c:v>1.0180929861071255</c:v>
                </c:pt>
                <c:pt idx="1471">
                  <c:v>1.0183878123615266</c:v>
                </c:pt>
                <c:pt idx="1472">
                  <c:v>1.0189134278819918</c:v>
                </c:pt>
                <c:pt idx="1473">
                  <c:v>1.0191589714234903</c:v>
                </c:pt>
                <c:pt idx="1474">
                  <c:v>1.018634160147545</c:v>
                </c:pt>
                <c:pt idx="1475">
                  <c:v>1.0182239989204278</c:v>
                </c:pt>
                <c:pt idx="1476">
                  <c:v>1.018256757392461</c:v>
                </c:pt>
                <c:pt idx="1477">
                  <c:v>1.0187483875337242</c:v>
                </c:pt>
                <c:pt idx="1478">
                  <c:v>1.0190446519503056</c:v>
                </c:pt>
                <c:pt idx="1479">
                  <c:v>1.0183878123615266</c:v>
                </c:pt>
                <c:pt idx="1480">
                  <c:v>1.017978905639497</c:v>
                </c:pt>
                <c:pt idx="1481">
                  <c:v>1.0178637947906304</c:v>
                </c:pt>
                <c:pt idx="1482">
                  <c:v>1.0178637947906304</c:v>
                </c:pt>
                <c:pt idx="1483">
                  <c:v>1.0178637947906304</c:v>
                </c:pt>
                <c:pt idx="1484">
                  <c:v>1.0183878123615266</c:v>
                </c:pt>
                <c:pt idx="1485">
                  <c:v>1.018634160147545</c:v>
                </c:pt>
                <c:pt idx="1486">
                  <c:v>1.017978905639497</c:v>
                </c:pt>
                <c:pt idx="1487">
                  <c:v>1.017323438774044</c:v>
                </c:pt>
                <c:pt idx="1488">
                  <c:v>1.0172095306919058</c:v>
                </c:pt>
                <c:pt idx="1489">
                  <c:v>1.017323438774044</c:v>
                </c:pt>
                <c:pt idx="1490">
                  <c:v>1.0178637947906304</c:v>
                </c:pt>
                <c:pt idx="1491">
                  <c:v>1.0183878123615266</c:v>
                </c:pt>
                <c:pt idx="1492">
                  <c:v>1.0191589714234903</c:v>
                </c:pt>
                <c:pt idx="1493">
                  <c:v>1.0192902587497408</c:v>
                </c:pt>
                <c:pt idx="1494">
                  <c:v>1.018256757392461</c:v>
                </c:pt>
                <c:pt idx="1495">
                  <c:v>1.017323438774044</c:v>
                </c:pt>
                <c:pt idx="1496">
                  <c:v>1.0169638714093567</c:v>
                </c:pt>
                <c:pt idx="1497">
                  <c:v>1.0170787787909257</c:v>
                </c:pt>
                <c:pt idx="1498">
                  <c:v>1.0174542535918074</c:v>
                </c:pt>
                <c:pt idx="1499">
                  <c:v>1.0178637947906304</c:v>
                </c:pt>
                <c:pt idx="1500">
                  <c:v>1.0187981056005861</c:v>
                </c:pt>
                <c:pt idx="1501">
                  <c:v>1.0190446519503056</c:v>
                </c:pt>
                <c:pt idx="1502">
                  <c:v>1.0183878123615266</c:v>
                </c:pt>
                <c:pt idx="1503">
                  <c:v>1.0178637947906304</c:v>
                </c:pt>
                <c:pt idx="1504">
                  <c:v>1.0174869625530165</c:v>
                </c:pt>
                <c:pt idx="1505">
                  <c:v>1.0174542535918074</c:v>
                </c:pt>
                <c:pt idx="1506">
                  <c:v>1.0177328746484409</c:v>
                </c:pt>
                <c:pt idx="1507">
                  <c:v>1.018634160147545</c:v>
                </c:pt>
                <c:pt idx="1508">
                  <c:v>1.0190446519503056</c:v>
                </c:pt>
                <c:pt idx="1509">
                  <c:v>1.0182239989204278</c:v>
                </c:pt>
                <c:pt idx="1510">
                  <c:v>1.0174542535918074</c:v>
                </c:pt>
                <c:pt idx="1511">
                  <c:v>1.0169638714093567</c:v>
                </c:pt>
                <c:pt idx="1512">
                  <c:v>1.0168005157091697</c:v>
                </c:pt>
                <c:pt idx="1513">
                  <c:v>1.0168005157091697</c:v>
                </c:pt>
                <c:pt idx="1514">
                  <c:v>1.0172095306919058</c:v>
                </c:pt>
                <c:pt idx="1515">
                  <c:v>1.017978905639497</c:v>
                </c:pt>
                <c:pt idx="1516">
                  <c:v>1.0183878123615266</c:v>
                </c:pt>
                <c:pt idx="1517">
                  <c:v>1.0182239989204278</c:v>
                </c:pt>
                <c:pt idx="1518">
                  <c:v>1.0180929861071255</c:v>
                </c:pt>
                <c:pt idx="1519">
                  <c:v>1.0180929861071255</c:v>
                </c:pt>
                <c:pt idx="1520">
                  <c:v>1.0182239989204278</c:v>
                </c:pt>
                <c:pt idx="1521">
                  <c:v>1.0183878123615266</c:v>
                </c:pt>
                <c:pt idx="1522">
                  <c:v>1.0180929861071255</c:v>
                </c:pt>
                <c:pt idx="1523">
                  <c:v>1.0180929861071255</c:v>
                </c:pt>
                <c:pt idx="1524">
                  <c:v>1.0185030417705563</c:v>
                </c:pt>
                <c:pt idx="1525">
                  <c:v>1.0192902587497408</c:v>
                </c:pt>
                <c:pt idx="1526">
                  <c:v>1.0194056924823709</c:v>
                </c:pt>
                <c:pt idx="1527">
                  <c:v>1.0190446519503056</c:v>
                </c:pt>
                <c:pt idx="1528">
                  <c:v>1.018634160147545</c:v>
                </c:pt>
                <c:pt idx="1529">
                  <c:v>1.018634160147545</c:v>
                </c:pt>
                <c:pt idx="1530">
                  <c:v>1.0191589714234903</c:v>
                </c:pt>
                <c:pt idx="1531">
                  <c:v>1.0194056924823709</c:v>
                </c:pt>
                <c:pt idx="1532">
                  <c:v>1.018634160147545</c:v>
                </c:pt>
                <c:pt idx="1533">
                  <c:v>1.0178637947906304</c:v>
                </c:pt>
                <c:pt idx="1534">
                  <c:v>1.0174542535918074</c:v>
                </c:pt>
                <c:pt idx="1535">
                  <c:v>1.0174542535918074</c:v>
                </c:pt>
                <c:pt idx="1536">
                  <c:v>1.017323438774044</c:v>
                </c:pt>
                <c:pt idx="1537">
                  <c:v>1.0174542535918074</c:v>
                </c:pt>
                <c:pt idx="1538">
                  <c:v>1.0180929861071255</c:v>
                </c:pt>
                <c:pt idx="1539">
                  <c:v>1.0185030417705563</c:v>
                </c:pt>
                <c:pt idx="1540">
                  <c:v>1.018256757392461</c:v>
                </c:pt>
                <c:pt idx="1541">
                  <c:v>1.0182239989204278</c:v>
                </c:pt>
                <c:pt idx="1542">
                  <c:v>1.0182239989204278</c:v>
                </c:pt>
                <c:pt idx="1543">
                  <c:v>1.0183878123615266</c:v>
                </c:pt>
                <c:pt idx="1544">
                  <c:v>1.0185030417705563</c:v>
                </c:pt>
                <c:pt idx="1545">
                  <c:v>1.0191589714234903</c:v>
                </c:pt>
                <c:pt idx="1546">
                  <c:v>1.0195698864001115</c:v>
                </c:pt>
                <c:pt idx="1547">
                  <c:v>1.0187483875337242</c:v>
                </c:pt>
                <c:pt idx="1548">
                  <c:v>1.0180929861071255</c:v>
                </c:pt>
                <c:pt idx="1549">
                  <c:v>1.0178637947906304</c:v>
                </c:pt>
                <c:pt idx="1550">
                  <c:v>1.0178637947906304</c:v>
                </c:pt>
                <c:pt idx="1551">
                  <c:v>1.017978905639497</c:v>
                </c:pt>
                <c:pt idx="1552">
                  <c:v>1.018256757392461</c:v>
                </c:pt>
                <c:pt idx="1553">
                  <c:v>1.0185030417705563</c:v>
                </c:pt>
                <c:pt idx="1554">
                  <c:v>1.018634160147545</c:v>
                </c:pt>
                <c:pt idx="1555">
                  <c:v>1.017978905639497</c:v>
                </c:pt>
                <c:pt idx="1556">
                  <c:v>1.0175692718235383</c:v>
                </c:pt>
                <c:pt idx="1557">
                  <c:v>1.0176178194310088</c:v>
                </c:pt>
                <c:pt idx="1558">
                  <c:v>1.0178637947906304</c:v>
                </c:pt>
                <c:pt idx="1559">
                  <c:v>1.0180929861071255</c:v>
                </c:pt>
                <c:pt idx="1560">
                  <c:v>1.018634160147545</c:v>
                </c:pt>
                <c:pt idx="1561">
                  <c:v>1.018634160147545</c:v>
                </c:pt>
                <c:pt idx="1562">
                  <c:v>1.018256757392461</c:v>
                </c:pt>
                <c:pt idx="1563">
                  <c:v>1.0182239989204278</c:v>
                </c:pt>
                <c:pt idx="1564">
                  <c:v>1.0183878123615266</c:v>
                </c:pt>
                <c:pt idx="1565">
                  <c:v>1.0187483875337242</c:v>
                </c:pt>
                <c:pt idx="1566">
                  <c:v>1.0195698864001115</c:v>
                </c:pt>
                <c:pt idx="1567">
                  <c:v>1.0199312992680145</c:v>
                </c:pt>
                <c:pt idx="1568">
                  <c:v>1.0191589714234903</c:v>
                </c:pt>
                <c:pt idx="1569">
                  <c:v>1.018634160147545</c:v>
                </c:pt>
                <c:pt idx="1570">
                  <c:v>1.0185030417705563</c:v>
                </c:pt>
                <c:pt idx="1571">
                  <c:v>1.0183878123615266</c:v>
                </c:pt>
                <c:pt idx="1572">
                  <c:v>1.0183391912597377</c:v>
                </c:pt>
                <c:pt idx="1573">
                  <c:v>1.0183878123615266</c:v>
                </c:pt>
                <c:pt idx="1574">
                  <c:v>1.0187483875337242</c:v>
                </c:pt>
                <c:pt idx="1575">
                  <c:v>1.0194544154811682</c:v>
                </c:pt>
                <c:pt idx="1576">
                  <c:v>1.020474429929114</c:v>
                </c:pt>
                <c:pt idx="1577">
                  <c:v>1.021001139661774</c:v>
                </c:pt>
                <c:pt idx="1578">
                  <c:v>1.0200956625602129</c:v>
                </c:pt>
                <c:pt idx="1579">
                  <c:v>1.0189134278819918</c:v>
                </c:pt>
                <c:pt idx="1580">
                  <c:v>1.0182239989204278</c:v>
                </c:pt>
                <c:pt idx="1581">
                  <c:v>1.0178637947906304</c:v>
                </c:pt>
                <c:pt idx="1582">
                  <c:v>1.017978905639497</c:v>
                </c:pt>
                <c:pt idx="1583">
                  <c:v>1.0183878123615266</c:v>
                </c:pt>
                <c:pt idx="1584">
                  <c:v>1.0191589714234903</c:v>
                </c:pt>
                <c:pt idx="1585">
                  <c:v>1.0197012796220726</c:v>
                </c:pt>
                <c:pt idx="1586">
                  <c:v>1.0198157464759043</c:v>
                </c:pt>
                <c:pt idx="1587">
                  <c:v>1.0199312992680145</c:v>
                </c:pt>
                <c:pt idx="1588">
                  <c:v>1.0203428373964933</c:v>
                </c:pt>
                <c:pt idx="1589">
                  <c:v>1.0202271913406942</c:v>
                </c:pt>
                <c:pt idx="1590">
                  <c:v>1.0194056924823709</c:v>
                </c:pt>
                <c:pt idx="1591">
                  <c:v>1.0191589714234903</c:v>
                </c:pt>
                <c:pt idx="1592">
                  <c:v>1.0191589714234903</c:v>
                </c:pt>
                <c:pt idx="1593">
                  <c:v>1.0195698864001115</c:v>
                </c:pt>
                <c:pt idx="1594">
                  <c:v>1.0203428373964933</c:v>
                </c:pt>
                <c:pt idx="1595">
                  <c:v>1.0205890704389184</c:v>
                </c:pt>
                <c:pt idx="1596">
                  <c:v>1.0200956625602129</c:v>
                </c:pt>
                <c:pt idx="1597">
                  <c:v>1.0194544154811682</c:v>
                </c:pt>
                <c:pt idx="1598">
                  <c:v>1.0191589714234903</c:v>
                </c:pt>
                <c:pt idx="1599">
                  <c:v>1.0190446519503056</c:v>
                </c:pt>
                <c:pt idx="1600">
                  <c:v>1.0190446519503056</c:v>
                </c:pt>
                <c:pt idx="1601">
                  <c:v>1.0190446519503056</c:v>
                </c:pt>
                <c:pt idx="1602">
                  <c:v>1.0194056924823709</c:v>
                </c:pt>
                <c:pt idx="1603">
                  <c:v>1.0200956625602129</c:v>
                </c:pt>
                <c:pt idx="1604">
                  <c:v>1.021001139661774</c:v>
                </c:pt>
                <c:pt idx="1605">
                  <c:v>1.0215454106406712</c:v>
                </c:pt>
                <c:pt idx="1606">
                  <c:v>1.0205890704389184</c:v>
                </c:pt>
                <c:pt idx="1607">
                  <c:v>1.0194056924823709</c:v>
                </c:pt>
                <c:pt idx="1608">
                  <c:v>1.018634160147545</c:v>
                </c:pt>
                <c:pt idx="1609">
                  <c:v>1.0183878123615266</c:v>
                </c:pt>
                <c:pt idx="1610">
                  <c:v>1.0185030417705563</c:v>
                </c:pt>
                <c:pt idx="1611">
                  <c:v>1.0189134278819918</c:v>
                </c:pt>
                <c:pt idx="1612">
                  <c:v>1.0197012796220726</c:v>
                </c:pt>
                <c:pt idx="1613">
                  <c:v>1.0200956625602129</c:v>
                </c:pt>
                <c:pt idx="1614">
                  <c:v>1.0198157464759043</c:v>
                </c:pt>
                <c:pt idx="1615">
                  <c:v>1.0197012796220726</c:v>
                </c:pt>
                <c:pt idx="1616">
                  <c:v>1.0195698864001115</c:v>
                </c:pt>
                <c:pt idx="1617">
                  <c:v>1.0199312992680145</c:v>
                </c:pt>
                <c:pt idx="1618">
                  <c:v>1.0200956625602129</c:v>
                </c:pt>
                <c:pt idx="1619">
                  <c:v>1.0194056924823709</c:v>
                </c:pt>
                <c:pt idx="1620">
                  <c:v>1.0189134278819918</c:v>
                </c:pt>
                <c:pt idx="1621">
                  <c:v>1.0187483875337242</c:v>
                </c:pt>
                <c:pt idx="1622">
                  <c:v>1.018634160147545</c:v>
                </c:pt>
                <c:pt idx="1623">
                  <c:v>1.018634160147545</c:v>
                </c:pt>
                <c:pt idx="1624">
                  <c:v>1.018634160147545</c:v>
                </c:pt>
                <c:pt idx="1625">
                  <c:v>1.0192902587497408</c:v>
                </c:pt>
                <c:pt idx="1626">
                  <c:v>1.0195370433852708</c:v>
                </c:pt>
                <c:pt idx="1627">
                  <c:v>1.0190446519503056</c:v>
                </c:pt>
                <c:pt idx="1628">
                  <c:v>1.0187483875337242</c:v>
                </c:pt>
                <c:pt idx="1629">
                  <c:v>1.0187483875337242</c:v>
                </c:pt>
                <c:pt idx="1630">
                  <c:v>1.0187483875337242</c:v>
                </c:pt>
                <c:pt idx="1631">
                  <c:v>1.0187483875337242</c:v>
                </c:pt>
                <c:pt idx="1632">
                  <c:v>1.0191589714234903</c:v>
                </c:pt>
                <c:pt idx="1633">
                  <c:v>1.0192902587497408</c:v>
                </c:pt>
                <c:pt idx="1634">
                  <c:v>1.0190446519503056</c:v>
                </c:pt>
                <c:pt idx="1635">
                  <c:v>1.0190446519503056</c:v>
                </c:pt>
                <c:pt idx="1636">
                  <c:v>1.0194544154811682</c:v>
                </c:pt>
                <c:pt idx="1637">
                  <c:v>1.0200627856639315</c:v>
                </c:pt>
                <c:pt idx="1638">
                  <c:v>1.021001139661774</c:v>
                </c:pt>
                <c:pt idx="1639">
                  <c:v>1.0212487535503079</c:v>
                </c:pt>
                <c:pt idx="1640">
                  <c:v>1.0202271913406942</c:v>
                </c:pt>
                <c:pt idx="1641">
                  <c:v>1.0192902587497408</c:v>
                </c:pt>
                <c:pt idx="1642">
                  <c:v>1.018634160147545</c:v>
                </c:pt>
                <c:pt idx="1643">
                  <c:v>1.0185030417705563</c:v>
                </c:pt>
                <c:pt idx="1644">
                  <c:v>1.018634160147545</c:v>
                </c:pt>
                <c:pt idx="1645">
                  <c:v>1.0191589714234903</c:v>
                </c:pt>
                <c:pt idx="1646">
                  <c:v>1.0199312992680145</c:v>
                </c:pt>
                <c:pt idx="1647">
                  <c:v>1.0202271913406942</c:v>
                </c:pt>
                <c:pt idx="1648">
                  <c:v>1.0198157464759043</c:v>
                </c:pt>
                <c:pt idx="1649">
                  <c:v>1.0194056924823709</c:v>
                </c:pt>
                <c:pt idx="1650">
                  <c:v>1.0192902587497408</c:v>
                </c:pt>
                <c:pt idx="1651">
                  <c:v>1.0195698864001115</c:v>
                </c:pt>
                <c:pt idx="1652">
                  <c:v>1.0200956625602129</c:v>
                </c:pt>
                <c:pt idx="1653">
                  <c:v>1.0207536458179896</c:v>
                </c:pt>
                <c:pt idx="1654">
                  <c:v>1.0215454106406712</c:v>
                </c:pt>
                <c:pt idx="1655">
                  <c:v>1.0219082256657619</c:v>
                </c:pt>
                <c:pt idx="1656">
                  <c:v>1.0208853443418322</c:v>
                </c:pt>
                <c:pt idx="1657">
                  <c:v>1.0195698864001115</c:v>
                </c:pt>
                <c:pt idx="1658">
                  <c:v>1.0189134278819918</c:v>
                </c:pt>
                <c:pt idx="1659">
                  <c:v>1.0189134278819918</c:v>
                </c:pt>
                <c:pt idx="1660">
                  <c:v>1.0190446519503056</c:v>
                </c:pt>
                <c:pt idx="1661">
                  <c:v>1.0195698864001115</c:v>
                </c:pt>
                <c:pt idx="1662">
                  <c:v>1.0202271913406942</c:v>
                </c:pt>
                <c:pt idx="1663">
                  <c:v>1.020474429929114</c:v>
                </c:pt>
                <c:pt idx="1664">
                  <c:v>1.0199312992680145</c:v>
                </c:pt>
                <c:pt idx="1665">
                  <c:v>1.0197012796220726</c:v>
                </c:pt>
                <c:pt idx="1666">
                  <c:v>1.0197012796220726</c:v>
                </c:pt>
                <c:pt idx="1667">
                  <c:v>1.0202271913406942</c:v>
                </c:pt>
                <c:pt idx="1668">
                  <c:v>1.020474429929114</c:v>
                </c:pt>
                <c:pt idx="1669">
                  <c:v>1.0200956625602129</c:v>
                </c:pt>
                <c:pt idx="1670">
                  <c:v>1.0199312992680145</c:v>
                </c:pt>
                <c:pt idx="1671">
                  <c:v>1.0199312992680145</c:v>
                </c:pt>
                <c:pt idx="1672">
                  <c:v>1.0199811328642225</c:v>
                </c:pt>
                <c:pt idx="1673">
                  <c:v>1.0202271913406942</c:v>
                </c:pt>
                <c:pt idx="1674">
                  <c:v>1.0203428373964933</c:v>
                </c:pt>
                <c:pt idx="1675">
                  <c:v>1.0197012796220726</c:v>
                </c:pt>
                <c:pt idx="1676">
                  <c:v>1.0195698864001115</c:v>
                </c:pt>
                <c:pt idx="1677">
                  <c:v>1.0197012796220726</c:v>
                </c:pt>
                <c:pt idx="1678">
                  <c:v>1.0199312992680145</c:v>
                </c:pt>
                <c:pt idx="1679">
                  <c:v>1.0207536458179896</c:v>
                </c:pt>
                <c:pt idx="1680">
                  <c:v>1.021132902061223</c:v>
                </c:pt>
                <c:pt idx="1681">
                  <c:v>1.0208853443418322</c:v>
                </c:pt>
                <c:pt idx="1682">
                  <c:v>1.0208853443418322</c:v>
                </c:pt>
                <c:pt idx="1683">
                  <c:v>1.0207536458179896</c:v>
                </c:pt>
                <c:pt idx="1684">
                  <c:v>1.0208853443418322</c:v>
                </c:pt>
                <c:pt idx="1685">
                  <c:v>1.0212487535503079</c:v>
                </c:pt>
                <c:pt idx="1686">
                  <c:v>1.02215627977741</c:v>
                </c:pt>
                <c:pt idx="1687">
                  <c:v>1.0225685500407466</c:v>
                </c:pt>
                <c:pt idx="1688">
                  <c:v>1.0217922245145008</c:v>
                </c:pt>
                <c:pt idx="1689">
                  <c:v>1.0207207264961284</c:v>
                </c:pt>
                <c:pt idx="1690">
                  <c:v>1.0200627856639315</c:v>
                </c:pt>
                <c:pt idx="1691">
                  <c:v>1.0197012796220726</c:v>
                </c:pt>
                <c:pt idx="1692">
                  <c:v>1.0197012796220726</c:v>
                </c:pt>
                <c:pt idx="1693">
                  <c:v>1.0200627856639315</c:v>
                </c:pt>
                <c:pt idx="1694">
                  <c:v>1.0208853443418322</c:v>
                </c:pt>
                <c:pt idx="1695">
                  <c:v>1.021132902061223</c:v>
                </c:pt>
                <c:pt idx="1696">
                  <c:v>1.0205890704389184</c:v>
                </c:pt>
                <c:pt idx="1697">
                  <c:v>1.020474429929114</c:v>
                </c:pt>
                <c:pt idx="1698">
                  <c:v>1.0206389683345056</c:v>
                </c:pt>
                <c:pt idx="1699">
                  <c:v>1.021001139661774</c:v>
                </c:pt>
                <c:pt idx="1700">
                  <c:v>1.0216602919191011</c:v>
                </c:pt>
                <c:pt idx="1701">
                  <c:v>1.0216602919191011</c:v>
                </c:pt>
                <c:pt idx="1702">
                  <c:v>1.021001139661774</c:v>
                </c:pt>
                <c:pt idx="1703">
                  <c:v>1.0203916500212207</c:v>
                </c:pt>
                <c:pt idx="1704">
                  <c:v>1.0203428373964933</c:v>
                </c:pt>
                <c:pt idx="1705">
                  <c:v>1.0205890704389184</c:v>
                </c:pt>
                <c:pt idx="1706">
                  <c:v>1.0213805798718454</c:v>
                </c:pt>
                <c:pt idx="1707">
                  <c:v>1.0216602919191011</c:v>
                </c:pt>
                <c:pt idx="1708">
                  <c:v>1.021001139661774</c:v>
                </c:pt>
                <c:pt idx="1709">
                  <c:v>1.0203428373964933</c:v>
                </c:pt>
                <c:pt idx="1710">
                  <c:v>1.0199312992680145</c:v>
                </c:pt>
                <c:pt idx="1711">
                  <c:v>1.0199312992680145</c:v>
                </c:pt>
                <c:pt idx="1712">
                  <c:v>1.0200627856639315</c:v>
                </c:pt>
                <c:pt idx="1713">
                  <c:v>1.0207207264961284</c:v>
                </c:pt>
                <c:pt idx="1714">
                  <c:v>1.021132902061223</c:v>
                </c:pt>
                <c:pt idx="1715">
                  <c:v>1.0207207264961284</c:v>
                </c:pt>
                <c:pt idx="1716">
                  <c:v>1.0207536458179896</c:v>
                </c:pt>
                <c:pt idx="1717">
                  <c:v>1.021001139661774</c:v>
                </c:pt>
                <c:pt idx="1718">
                  <c:v>1.0217922245145008</c:v>
                </c:pt>
                <c:pt idx="1719">
                  <c:v>1.0221892917621027</c:v>
                </c:pt>
                <c:pt idx="1720">
                  <c:v>1.0219082256657619</c:v>
                </c:pt>
                <c:pt idx="1721">
                  <c:v>1.0217922245145008</c:v>
                </c:pt>
                <c:pt idx="1722">
                  <c:v>1.0216602919191011</c:v>
                </c:pt>
                <c:pt idx="1723">
                  <c:v>1.0217922245145008</c:v>
                </c:pt>
                <c:pt idx="1724">
                  <c:v>1.0219082256657619</c:v>
                </c:pt>
                <c:pt idx="1725">
                  <c:v>1.021001139661774</c:v>
                </c:pt>
                <c:pt idx="1726">
                  <c:v>1.020474429929114</c:v>
                </c:pt>
                <c:pt idx="1727">
                  <c:v>1.0203428373964933</c:v>
                </c:pt>
                <c:pt idx="1728">
                  <c:v>1.0203428373964933</c:v>
                </c:pt>
                <c:pt idx="1729">
                  <c:v>1.020474429929114</c:v>
                </c:pt>
                <c:pt idx="1730">
                  <c:v>1.0205890704389184</c:v>
                </c:pt>
                <c:pt idx="1731">
                  <c:v>1.021001139661774</c:v>
                </c:pt>
                <c:pt idx="1732">
                  <c:v>1.0212487535503079</c:v>
                </c:pt>
                <c:pt idx="1733">
                  <c:v>1.0205890704389184</c:v>
                </c:pt>
                <c:pt idx="1734">
                  <c:v>1.0200627856639315</c:v>
                </c:pt>
                <c:pt idx="1735">
                  <c:v>1.0200627856639315</c:v>
                </c:pt>
                <c:pt idx="1736">
                  <c:v>1.0200627856639315</c:v>
                </c:pt>
                <c:pt idx="1737">
                  <c:v>1.0205890704389184</c:v>
                </c:pt>
                <c:pt idx="1738">
                  <c:v>1.021132902061223</c:v>
                </c:pt>
                <c:pt idx="1739">
                  <c:v>1.0219082256657619</c:v>
                </c:pt>
                <c:pt idx="1740">
                  <c:v>1.0220732267956731</c:v>
                </c:pt>
                <c:pt idx="1741">
                  <c:v>1.0212487535503079</c:v>
                </c:pt>
                <c:pt idx="1742">
                  <c:v>1.0202271913406942</c:v>
                </c:pt>
                <c:pt idx="1743">
                  <c:v>1.0199312992680145</c:v>
                </c:pt>
                <c:pt idx="1744">
                  <c:v>1.0199312992680145</c:v>
                </c:pt>
                <c:pt idx="1745">
                  <c:v>1.020474429929114</c:v>
                </c:pt>
                <c:pt idx="1746">
                  <c:v>1.021132902061223</c:v>
                </c:pt>
                <c:pt idx="1747">
                  <c:v>1.0220732267956731</c:v>
                </c:pt>
                <c:pt idx="1748">
                  <c:v>1.0224364169056968</c:v>
                </c:pt>
                <c:pt idx="1749">
                  <c:v>1.0216602919191011</c:v>
                </c:pt>
                <c:pt idx="1750">
                  <c:v>1.0207207264961284</c:v>
                </c:pt>
                <c:pt idx="1751">
                  <c:v>1.0201783944487905</c:v>
                </c:pt>
                <c:pt idx="1752">
                  <c:v>1.0201783944487905</c:v>
                </c:pt>
                <c:pt idx="1753">
                  <c:v>1.020474429929114</c:v>
                </c:pt>
                <c:pt idx="1754">
                  <c:v>1.021001139661774</c:v>
                </c:pt>
                <c:pt idx="1755">
                  <c:v>1.0218582035909103</c:v>
                </c:pt>
                <c:pt idx="1756">
                  <c:v>1.0221892917621027</c:v>
                </c:pt>
                <c:pt idx="1757">
                  <c:v>1.0216602919191011</c:v>
                </c:pt>
                <c:pt idx="1758">
                  <c:v>1.0213805798718454</c:v>
                </c:pt>
                <c:pt idx="1759">
                  <c:v>1.0213805798718454</c:v>
                </c:pt>
                <c:pt idx="1760">
                  <c:v>1.0215454106406712</c:v>
                </c:pt>
                <c:pt idx="1761">
                  <c:v>1.0217922245145008</c:v>
                </c:pt>
                <c:pt idx="1762">
                  <c:v>1.0221892917621027</c:v>
                </c:pt>
                <c:pt idx="1763">
                  <c:v>1.0221892917621027</c:v>
                </c:pt>
                <c:pt idx="1764">
                  <c:v>1.0212487535503079</c:v>
                </c:pt>
                <c:pt idx="1765">
                  <c:v>1.0208853443418322</c:v>
                </c:pt>
                <c:pt idx="1766">
                  <c:v>1.0208853443418322</c:v>
                </c:pt>
                <c:pt idx="1767">
                  <c:v>1.021132902061223</c:v>
                </c:pt>
                <c:pt idx="1768">
                  <c:v>1.0215454106406712</c:v>
                </c:pt>
                <c:pt idx="1769">
                  <c:v>1.0220732267956731</c:v>
                </c:pt>
                <c:pt idx="1770">
                  <c:v>1.0221892917621027</c:v>
                </c:pt>
                <c:pt idx="1771">
                  <c:v>1.021132902061223</c:v>
                </c:pt>
                <c:pt idx="1772">
                  <c:v>1.0207207264961284</c:v>
                </c:pt>
                <c:pt idx="1773">
                  <c:v>1.0208853443418322</c:v>
                </c:pt>
                <c:pt idx="1774">
                  <c:v>1.0212487535503079</c:v>
                </c:pt>
                <c:pt idx="1775">
                  <c:v>1.0217922245145008</c:v>
                </c:pt>
                <c:pt idx="1776">
                  <c:v>1.0223213610270052</c:v>
                </c:pt>
                <c:pt idx="1777">
                  <c:v>1.0231475677546196</c:v>
                </c:pt>
                <c:pt idx="1778">
                  <c:v>1.023925954925357</c:v>
                </c:pt>
                <c:pt idx="1779">
                  <c:v>1.0241739205977389</c:v>
                </c:pt>
                <c:pt idx="1780">
                  <c:v>1.0229822195922358</c:v>
                </c:pt>
                <c:pt idx="1781">
                  <c:v>1.0217922245145008</c:v>
                </c:pt>
                <c:pt idx="1782">
                  <c:v>1.021413541770088</c:v>
                </c:pt>
                <c:pt idx="1783">
                  <c:v>1.021413541770088</c:v>
                </c:pt>
                <c:pt idx="1784">
                  <c:v>1.0216602919191011</c:v>
                </c:pt>
                <c:pt idx="1785">
                  <c:v>1.0220732267956731</c:v>
                </c:pt>
                <c:pt idx="1786">
                  <c:v>1.0224364169056968</c:v>
                </c:pt>
                <c:pt idx="1787">
                  <c:v>1.0230974242783881</c:v>
                </c:pt>
                <c:pt idx="1788">
                  <c:v>1.0232628096877447</c:v>
                </c:pt>
                <c:pt idx="1789">
                  <c:v>1.0220732267956731</c:v>
                </c:pt>
                <c:pt idx="1790">
                  <c:v>1.021132902061223</c:v>
                </c:pt>
                <c:pt idx="1791">
                  <c:v>1.0207207264961284</c:v>
                </c:pt>
                <c:pt idx="1792">
                  <c:v>1.0207207264961284</c:v>
                </c:pt>
                <c:pt idx="1793">
                  <c:v>1.021001139661774</c:v>
                </c:pt>
                <c:pt idx="1794">
                  <c:v>1.0212487535503079</c:v>
                </c:pt>
                <c:pt idx="1795">
                  <c:v>1.0216602919191011</c:v>
                </c:pt>
                <c:pt idx="1796">
                  <c:v>1.0217922245145008</c:v>
                </c:pt>
                <c:pt idx="1797">
                  <c:v>1.0215454106406712</c:v>
                </c:pt>
                <c:pt idx="1798">
                  <c:v>1.0215454106406712</c:v>
                </c:pt>
                <c:pt idx="1799">
                  <c:v>1.0217922245145008</c:v>
                </c:pt>
                <c:pt idx="1800">
                  <c:v>1.0225685500407466</c:v>
                </c:pt>
                <c:pt idx="1801">
                  <c:v>1.0230974242783881</c:v>
                </c:pt>
                <c:pt idx="1802">
                  <c:v>1.0231475677546196</c:v>
                </c:pt>
                <c:pt idx="1803">
                  <c:v>1.0230974242783881</c:v>
                </c:pt>
                <c:pt idx="1804">
                  <c:v>1.0232628096877447</c:v>
                </c:pt>
                <c:pt idx="1805">
                  <c:v>1.0232628096877447</c:v>
                </c:pt>
                <c:pt idx="1806">
                  <c:v>1.0228499795362824</c:v>
                </c:pt>
                <c:pt idx="1807">
                  <c:v>1.0219082256657619</c:v>
                </c:pt>
                <c:pt idx="1808">
                  <c:v>1.0215454106406712</c:v>
                </c:pt>
                <c:pt idx="1809">
                  <c:v>1.0215454106406712</c:v>
                </c:pt>
                <c:pt idx="1810">
                  <c:v>1.0216602919191011</c:v>
                </c:pt>
                <c:pt idx="1811">
                  <c:v>1.0219082256657619</c:v>
                </c:pt>
                <c:pt idx="1812">
                  <c:v>1.0224364169056968</c:v>
                </c:pt>
                <c:pt idx="1813">
                  <c:v>1.0224364169056968</c:v>
                </c:pt>
                <c:pt idx="1814">
                  <c:v>1.0216602919191011</c:v>
                </c:pt>
                <c:pt idx="1815">
                  <c:v>1.021413541770088</c:v>
                </c:pt>
                <c:pt idx="1816">
                  <c:v>1.0215454106406712</c:v>
                </c:pt>
                <c:pt idx="1817">
                  <c:v>1.0219412216296226</c:v>
                </c:pt>
                <c:pt idx="1818">
                  <c:v>1.0224364169056968</c:v>
                </c:pt>
                <c:pt idx="1819">
                  <c:v>1.0227337644936827</c:v>
                </c:pt>
                <c:pt idx="1820">
                  <c:v>1.0224864956074293</c:v>
                </c:pt>
                <c:pt idx="1821">
                  <c:v>1.0221892917621027</c:v>
                </c:pt>
                <c:pt idx="1822">
                  <c:v>1.0223213610270052</c:v>
                </c:pt>
                <c:pt idx="1823">
                  <c:v>1.0228499795362824</c:v>
                </c:pt>
                <c:pt idx="1824">
                  <c:v>1.0234784244860211</c:v>
                </c:pt>
                <c:pt idx="1825">
                  <c:v>1.0243396542532455</c:v>
                </c:pt>
                <c:pt idx="1826">
                  <c:v>1.0253694729067042</c:v>
                </c:pt>
                <c:pt idx="1827">
                  <c:v>1.0261512457887305</c:v>
                </c:pt>
                <c:pt idx="1828">
                  <c:v>1.0256685291889562</c:v>
                </c:pt>
                <c:pt idx="1829">
                  <c:v>1.0247055273559769</c:v>
                </c:pt>
                <c:pt idx="1830">
                  <c:v>1.0242070630383051</c:v>
                </c:pt>
                <c:pt idx="1831">
                  <c:v>1.0240413722819039</c:v>
                </c:pt>
                <c:pt idx="1832">
                  <c:v>1.023925954925357</c:v>
                </c:pt>
                <c:pt idx="1833">
                  <c:v>1.023925954925357</c:v>
                </c:pt>
                <c:pt idx="1834">
                  <c:v>1.0229822195922358</c:v>
                </c:pt>
                <c:pt idx="1835">
                  <c:v>1.0228499795362824</c:v>
                </c:pt>
                <c:pt idx="1836">
                  <c:v>1.0228499795362824</c:v>
                </c:pt>
                <c:pt idx="1837">
                  <c:v>1.0231475677546196</c:v>
                </c:pt>
                <c:pt idx="1838">
                  <c:v>1.0236770412548359</c:v>
                </c:pt>
                <c:pt idx="1839">
                  <c:v>1.0236439331069185</c:v>
                </c:pt>
                <c:pt idx="1840">
                  <c:v>1.0229822195922358</c:v>
                </c:pt>
                <c:pt idx="1841">
                  <c:v>1.0226015886609445</c:v>
                </c:pt>
                <c:pt idx="1842">
                  <c:v>1.0227337644936827</c:v>
                </c:pt>
                <c:pt idx="1843">
                  <c:v>1.0232628096877447</c:v>
                </c:pt>
                <c:pt idx="1844">
                  <c:v>1.0236439331069185</c:v>
                </c:pt>
                <c:pt idx="1845">
                  <c:v>1.0236439331069185</c:v>
                </c:pt>
                <c:pt idx="1846">
                  <c:v>1.0235115219284008</c:v>
                </c:pt>
                <c:pt idx="1847">
                  <c:v>1.0235115219284008</c:v>
                </c:pt>
                <c:pt idx="1848">
                  <c:v>1.0235115219284008</c:v>
                </c:pt>
                <c:pt idx="1849">
                  <c:v>1.023760355101464</c:v>
                </c:pt>
                <c:pt idx="1850">
                  <c:v>1.0243396542532455</c:v>
                </c:pt>
                <c:pt idx="1851">
                  <c:v>1.0253694729067042</c:v>
                </c:pt>
                <c:pt idx="1852">
                  <c:v>1.0259012491500634</c:v>
                </c:pt>
                <c:pt idx="1853">
                  <c:v>1.0253694729067042</c:v>
                </c:pt>
                <c:pt idx="1854">
                  <c:v>1.0253694729067042</c:v>
                </c:pt>
                <c:pt idx="1855">
                  <c:v>1.0253694729067042</c:v>
                </c:pt>
                <c:pt idx="1856">
                  <c:v>1.0253694729067042</c:v>
                </c:pt>
                <c:pt idx="1857">
                  <c:v>1.0253694729067042</c:v>
                </c:pt>
                <c:pt idx="1858">
                  <c:v>1.0253694729067042</c:v>
                </c:pt>
                <c:pt idx="1859">
                  <c:v>1.0253694729067042</c:v>
                </c:pt>
                <c:pt idx="1860">
                  <c:v>1.0253694729067042</c:v>
                </c:pt>
                <c:pt idx="1861">
                  <c:v>1.0202271913406942</c:v>
                </c:pt>
                <c:pt idx="1862">
                  <c:v>1.0207207264961284</c:v>
                </c:pt>
                <c:pt idx="1863">
                  <c:v>1.0207536458179896</c:v>
                </c:pt>
                <c:pt idx="1864">
                  <c:v>1.0207536458179896</c:v>
                </c:pt>
                <c:pt idx="1865">
                  <c:v>1.0207207264961284</c:v>
                </c:pt>
                <c:pt idx="1866">
                  <c:v>1.0207207264961284</c:v>
                </c:pt>
                <c:pt idx="1867">
                  <c:v>1.0207536458179896</c:v>
                </c:pt>
                <c:pt idx="1868">
                  <c:v>1.0207207264961284</c:v>
                </c:pt>
                <c:pt idx="1869">
                  <c:v>1.0207207264961284</c:v>
                </c:pt>
                <c:pt idx="1870">
                  <c:v>1.0207207264961284</c:v>
                </c:pt>
                <c:pt idx="1871">
                  <c:v>1.0119867540401011</c:v>
                </c:pt>
                <c:pt idx="1872">
                  <c:v>1.0104515913742245</c:v>
                </c:pt>
                <c:pt idx="1873">
                  <c:v>1.0104515913742245</c:v>
                </c:pt>
                <c:pt idx="1874">
                  <c:v>1.0104515913742245</c:v>
                </c:pt>
                <c:pt idx="1875">
                  <c:v>1.0104515913742245</c:v>
                </c:pt>
                <c:pt idx="1876">
                  <c:v>0.99921744333742823</c:v>
                </c:pt>
                <c:pt idx="1877">
                  <c:v>0.99921744333742823</c:v>
                </c:pt>
                <c:pt idx="1878">
                  <c:v>0.99921744333742823</c:v>
                </c:pt>
                <c:pt idx="1879">
                  <c:v>0.99921744333742823</c:v>
                </c:pt>
                <c:pt idx="1880">
                  <c:v>0.99921744333742823</c:v>
                </c:pt>
                <c:pt idx="1881">
                  <c:v>0.99921744333742823</c:v>
                </c:pt>
                <c:pt idx="1882">
                  <c:v>0.99921744333742823</c:v>
                </c:pt>
                <c:pt idx="1883">
                  <c:v>0.99921744333742823</c:v>
                </c:pt>
                <c:pt idx="1884">
                  <c:v>0.99921744333742823</c:v>
                </c:pt>
                <c:pt idx="1885">
                  <c:v>0.99921744333742823</c:v>
                </c:pt>
                <c:pt idx="1886">
                  <c:v>0.99921744333742823</c:v>
                </c:pt>
                <c:pt idx="1887">
                  <c:v>0.98476873160457346</c:v>
                </c:pt>
                <c:pt idx="1888">
                  <c:v>0.98476873160457346</c:v>
                </c:pt>
                <c:pt idx="1889">
                  <c:v>0.98476873160457346</c:v>
                </c:pt>
                <c:pt idx="1890">
                  <c:v>0.98476873160457346</c:v>
                </c:pt>
                <c:pt idx="1891">
                  <c:v>0.98476873160457346</c:v>
                </c:pt>
                <c:pt idx="1892">
                  <c:v>0.98476873160457346</c:v>
                </c:pt>
                <c:pt idx="1893">
                  <c:v>0.98476873160457346</c:v>
                </c:pt>
                <c:pt idx="1894">
                  <c:v>0.98476873160457346</c:v>
                </c:pt>
                <c:pt idx="1895">
                  <c:v>0.98476873160457346</c:v>
                </c:pt>
                <c:pt idx="1896">
                  <c:v>0.98476873160457346</c:v>
                </c:pt>
                <c:pt idx="1897">
                  <c:v>0.98476873160457346</c:v>
                </c:pt>
                <c:pt idx="1898">
                  <c:v>0.98476873160457346</c:v>
                </c:pt>
                <c:pt idx="1899">
                  <c:v>0.98476873160457346</c:v>
                </c:pt>
                <c:pt idx="1900">
                  <c:v>0.98476873160457346</c:v>
                </c:pt>
                <c:pt idx="1901">
                  <c:v>0.96742307613171941</c:v>
                </c:pt>
                <c:pt idx="1902">
                  <c:v>0.96565115497797938</c:v>
                </c:pt>
                <c:pt idx="1903">
                  <c:v>0.96602004715214229</c:v>
                </c:pt>
                <c:pt idx="1904">
                  <c:v>0.96720087290750967</c:v>
                </c:pt>
                <c:pt idx="1905">
                  <c:v>0.96871157545405762</c:v>
                </c:pt>
                <c:pt idx="1906">
                  <c:v>0.97040548925940151</c:v>
                </c:pt>
                <c:pt idx="1907">
                  <c:v>0.97192622704961151</c:v>
                </c:pt>
                <c:pt idx="1908">
                  <c:v>0.97360146171132933</c:v>
                </c:pt>
                <c:pt idx="1909">
                  <c:v>0.97528151184918865</c:v>
                </c:pt>
                <c:pt idx="1910">
                  <c:v>0.97696834300689583</c:v>
                </c:pt>
                <c:pt idx="1911">
                  <c:v>0.97866101930614124</c:v>
                </c:pt>
                <c:pt idx="1912">
                  <c:v>0.98035957118118922</c:v>
                </c:pt>
                <c:pt idx="1913">
                  <c:v>0.98206402927795655</c:v>
                </c:pt>
                <c:pt idx="1914">
                  <c:v>0.98377343805842388</c:v>
                </c:pt>
                <c:pt idx="1915">
                  <c:v>0.98548979794734803</c:v>
                </c:pt>
                <c:pt idx="1916">
                  <c:v>0.98721215726610911</c:v>
                </c:pt>
                <c:pt idx="1917">
                  <c:v>0.9889405475257339</c:v>
                </c:pt>
                <c:pt idx="1918">
                  <c:v>0.99072101570175963</c:v>
                </c:pt>
                <c:pt idx="1919">
                  <c:v>0.99241554801893317</c:v>
                </c:pt>
                <c:pt idx="1920">
                  <c:v>0.99412998857167745</c:v>
                </c:pt>
                <c:pt idx="1921">
                  <c:v>0.99591404507785453</c:v>
                </c:pt>
                <c:pt idx="1922">
                  <c:v>0.99767306693866253</c:v>
                </c:pt>
                <c:pt idx="1923">
                  <c:v>0.99943831349850543</c:v>
                </c:pt>
                <c:pt idx="1924">
                  <c:v>1.0010984679890051</c:v>
                </c:pt>
                <c:pt idx="1925">
                  <c:v>1.0028758677163288</c:v>
                </c:pt>
                <c:pt idx="1926">
                  <c:v>1.0045474715536067</c:v>
                </c:pt>
                <c:pt idx="1927">
                  <c:v>1.0063371503879519</c:v>
                </c:pt>
                <c:pt idx="1928">
                  <c:v>1.0080047883820367</c:v>
                </c:pt>
                <c:pt idx="1929">
                  <c:v>1.0097735621442552</c:v>
                </c:pt>
                <c:pt idx="1930">
                  <c:v>1.0113400210364223</c:v>
                </c:pt>
                <c:pt idx="1931">
                  <c:v>1.0130232490744795</c:v>
                </c:pt>
                <c:pt idx="1932">
                  <c:v>1.0147299297857568</c:v>
                </c:pt>
                <c:pt idx="1933">
                  <c:v>1.016556107150709</c:v>
                </c:pt>
                <c:pt idx="1934">
                  <c:v>1.0183878123615266</c:v>
                </c:pt>
                <c:pt idx="1935">
                  <c:v>1.0203428373964933</c:v>
                </c:pt>
                <c:pt idx="1936">
                  <c:v>1.0224364169056968</c:v>
                </c:pt>
                <c:pt idx="1937">
                  <c:v>1.0247055273559769</c:v>
                </c:pt>
                <c:pt idx="1938">
                  <c:v>1.0268675754993493</c:v>
                </c:pt>
                <c:pt idx="1939">
                  <c:v>1.0291056847083631</c:v>
                </c:pt>
                <c:pt idx="1940">
                  <c:v>1.0315216370082292</c:v>
                </c:pt>
                <c:pt idx="1941">
                  <c:v>1.033915183584929</c:v>
                </c:pt>
                <c:pt idx="1942">
                  <c:v>1.0364041537816395</c:v>
                </c:pt>
                <c:pt idx="1943">
                  <c:v>1.0387016667094089</c:v>
                </c:pt>
                <c:pt idx="1944">
                  <c:v>1.0411629384483294</c:v>
                </c:pt>
                <c:pt idx="1945">
                  <c:v>1.0429647278799528</c:v>
                </c:pt>
                <c:pt idx="1946">
                  <c:v>1.0429647278799528</c:v>
                </c:pt>
                <c:pt idx="1947">
                  <c:v>1.0429647278799528</c:v>
                </c:pt>
                <c:pt idx="1948">
                  <c:v>1.0429647278799528</c:v>
                </c:pt>
                <c:pt idx="1949">
                  <c:v>1.0429647278799528</c:v>
                </c:pt>
                <c:pt idx="1950">
                  <c:v>1.0429647278799528</c:v>
                </c:pt>
                <c:pt idx="1951">
                  <c:v>1.0429647278799528</c:v>
                </c:pt>
                <c:pt idx="1952">
                  <c:v>1.0429647278799528</c:v>
                </c:pt>
                <c:pt idx="1953">
                  <c:v>1.0429647278799528</c:v>
                </c:pt>
                <c:pt idx="1954">
                  <c:v>1.0429647278799528</c:v>
                </c:pt>
                <c:pt idx="1955">
                  <c:v>1.0429647278799528</c:v>
                </c:pt>
                <c:pt idx="1956">
                  <c:v>1.0429647278799528</c:v>
                </c:pt>
                <c:pt idx="1957">
                  <c:v>1.0429647278799528</c:v>
                </c:pt>
                <c:pt idx="1958">
                  <c:v>1.0429647278799528</c:v>
                </c:pt>
                <c:pt idx="1959">
                  <c:v>1.0429647278799528</c:v>
                </c:pt>
                <c:pt idx="1960">
                  <c:v>1.0429647278799528</c:v>
                </c:pt>
                <c:pt idx="1961">
                  <c:v>1.0429647278799528</c:v>
                </c:pt>
                <c:pt idx="1962">
                  <c:v>1.0429647278799528</c:v>
                </c:pt>
                <c:pt idx="1963">
                  <c:v>1.0429647278799528</c:v>
                </c:pt>
                <c:pt idx="1964">
                  <c:v>1.0429647278799528</c:v>
                </c:pt>
                <c:pt idx="1965">
                  <c:v>1.0429647278799528</c:v>
                </c:pt>
                <c:pt idx="1966">
                  <c:v>1.0429647278799528</c:v>
                </c:pt>
                <c:pt idx="1967">
                  <c:v>1.0429647278799528</c:v>
                </c:pt>
                <c:pt idx="1968">
                  <c:v>1.0429647278799528</c:v>
                </c:pt>
                <c:pt idx="1969">
                  <c:v>1.0429647278799528</c:v>
                </c:pt>
                <c:pt idx="1970">
                  <c:v>1.0429647278799528</c:v>
                </c:pt>
                <c:pt idx="1971">
                  <c:v>1.0429647278799528</c:v>
                </c:pt>
                <c:pt idx="1972">
                  <c:v>1.0429647278799528</c:v>
                </c:pt>
                <c:pt idx="1973">
                  <c:v>1.0429647278799528</c:v>
                </c:pt>
                <c:pt idx="1974">
                  <c:v>#N/A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                </c:pt>
                <c:pt idx="3782">
                  <c:v>#N/A</c:v>
                </c:pt>
                <c:pt idx="3783">
                  <c:v>#N/A</c:v>
                </c:pt>
                <c:pt idx="3784">
                  <c:v>#N/A</c:v>
                </c:pt>
                <c:pt idx="3785">
                  <c:v>#N/A</c:v>
                </c:pt>
                <c:pt idx="3786">
                  <c:v>#N/A</c:v>
                </c:pt>
                <c:pt idx="3787">
                  <c:v>#N/A</c:v>
                </c:pt>
                <c:pt idx="3788">
                  <c:v>#N/A</c:v>
                </c:pt>
                <c:pt idx="3789">
                  <c:v>#N/A</c:v>
                </c:pt>
                <c:pt idx="3790">
                  <c:v>#N/A</c:v>
                </c:pt>
                <c:pt idx="3791">
                  <c:v>#N/A</c:v>
                </c:pt>
                <c:pt idx="3792">
                  <c:v>#N/A</c:v>
                </c:pt>
                <c:pt idx="3793">
                  <c:v>#N/A</c:v>
                </c:pt>
                <c:pt idx="3794">
                  <c:v>#N/A</c:v>
                </c:pt>
                <c:pt idx="3795">
                  <c:v>#N/A</c:v>
                </c:pt>
                <c:pt idx="3796">
                  <c:v>#N/A</c:v>
                </c:pt>
                <c:pt idx="3797">
                  <c:v>#N/A</c:v>
                </c:pt>
                <c:pt idx="3798">
                  <c:v>#N/A</c:v>
                </c:pt>
                <c:pt idx="3799">
                  <c:v>#N/A</c:v>
                </c:pt>
                <c:pt idx="3800">
                  <c:v>#N/A</c:v>
                </c:pt>
                <c:pt idx="3801">
                  <c:v>#N/A</c:v>
                </c:pt>
                <c:pt idx="3802">
                  <c:v>#N/A</c:v>
                </c:pt>
                <c:pt idx="3803">
                  <c:v>#N/A</c:v>
                </c:pt>
                <c:pt idx="3804">
                  <c:v>#N/A</c:v>
                </c:pt>
                <c:pt idx="3805">
                  <c:v>#N/A</c:v>
                </c:pt>
                <c:pt idx="3806">
                  <c:v>#N/A</c:v>
                </c:pt>
                <c:pt idx="3807">
                  <c:v>#N/A</c:v>
                </c:pt>
                <c:pt idx="3808">
                  <c:v>#N/A</c:v>
                </c:pt>
                <c:pt idx="3809">
                  <c:v>#N/A</c:v>
                </c:pt>
                <c:pt idx="3810">
                  <c:v>#N/A</c:v>
                </c:pt>
                <c:pt idx="3811">
                  <c:v>#N/A</c:v>
                </c:pt>
                <c:pt idx="3812">
                  <c:v>#N/A</c:v>
                </c:pt>
                <c:pt idx="3813">
                  <c:v>#N/A</c:v>
                </c:pt>
                <c:pt idx="3814">
                  <c:v>#N/A</c:v>
                </c:pt>
                <c:pt idx="3815">
                  <c:v>#N/A</c:v>
                </c:pt>
                <c:pt idx="3816">
                  <c:v>#N/A</c:v>
                </c:pt>
                <c:pt idx="3817">
                  <c:v>#N/A</c:v>
                </c:pt>
                <c:pt idx="3818">
                  <c:v>#N/A</c:v>
                </c:pt>
                <c:pt idx="3819">
                  <c:v>#N/A</c:v>
                </c:pt>
                <c:pt idx="3820">
                  <c:v>#N/A</c:v>
                </c:pt>
                <c:pt idx="3821">
                  <c:v>#N/A</c:v>
                </c:pt>
                <c:pt idx="3822">
                  <c:v>#N/A</c:v>
                </c:pt>
                <c:pt idx="3823">
                  <c:v>#N/A</c:v>
                </c:pt>
                <c:pt idx="3824">
                  <c:v>#N/A</c:v>
                </c:pt>
                <c:pt idx="3825">
                  <c:v>#N/A</c:v>
                </c:pt>
                <c:pt idx="3826">
                  <c:v>#N/A</c:v>
                </c:pt>
                <c:pt idx="3827">
                  <c:v>#N/A</c:v>
                </c:pt>
                <c:pt idx="3828">
                  <c:v>#N/A</c:v>
                </c:pt>
                <c:pt idx="3829">
                  <c:v>#N/A</c:v>
                </c:pt>
                <c:pt idx="3830">
                  <c:v>#N/A</c:v>
                </c:pt>
                <c:pt idx="3831">
                  <c:v>#N/A</c:v>
                </c:pt>
                <c:pt idx="3832">
                  <c:v>#N/A</c:v>
                </c:pt>
                <c:pt idx="3833">
                  <c:v>#N/A</c:v>
                </c:pt>
                <c:pt idx="3834">
                  <c:v>#N/A</c:v>
                </c:pt>
                <c:pt idx="3835">
                  <c:v>#N/A</c:v>
                </c:pt>
                <c:pt idx="3836">
                  <c:v>#N/A</c:v>
                </c:pt>
                <c:pt idx="3837">
                  <c:v>#N/A</c:v>
                </c:pt>
                <c:pt idx="3838">
                  <c:v>#N/A</c:v>
                </c:pt>
                <c:pt idx="3839">
                  <c:v>#N/A</c:v>
                </c:pt>
                <c:pt idx="3840">
                  <c:v>#N/A</c:v>
                </c:pt>
                <c:pt idx="3841">
                  <c:v>#N/A</c:v>
                </c:pt>
                <c:pt idx="3842">
                  <c:v>#N/A</c:v>
                </c:pt>
                <c:pt idx="3843">
                  <c:v>#N/A</c:v>
                </c:pt>
                <c:pt idx="3844">
                  <c:v>#N/A</c:v>
                </c:pt>
                <c:pt idx="3845">
                  <c:v>#N/A</c:v>
                </c:pt>
                <c:pt idx="3846">
                  <c:v>#N/A</c:v>
                </c:pt>
                <c:pt idx="3847">
                  <c:v>#N/A</c:v>
                </c:pt>
                <c:pt idx="3848">
                  <c:v>#N/A</c:v>
                </c:pt>
                <c:pt idx="3849">
                  <c:v>#N/A</c:v>
                </c:pt>
                <c:pt idx="3850">
                  <c:v>#N/A</c:v>
                </c:pt>
                <c:pt idx="3851">
                  <c:v>#N/A</c:v>
                </c:pt>
                <c:pt idx="3852">
                  <c:v>#N/A</c:v>
                </c:pt>
                <c:pt idx="3853">
                  <c:v>#N/A</c:v>
                </c:pt>
                <c:pt idx="3854">
                  <c:v>#N/A</c:v>
                </c:pt>
                <c:pt idx="3855">
                  <c:v>#N/A</c:v>
                </c:pt>
                <c:pt idx="3856">
                  <c:v>#N/A</c:v>
                </c:pt>
                <c:pt idx="3857">
                  <c:v>#N/A</c:v>
                </c:pt>
                <c:pt idx="3858">
                  <c:v>#N/A</c:v>
                </c:pt>
                <c:pt idx="3859">
                  <c:v>#N/A</c:v>
                </c:pt>
                <c:pt idx="3860">
                  <c:v>#N/A</c:v>
                </c:pt>
                <c:pt idx="3861">
                  <c:v>#N/A</c:v>
                </c:pt>
                <c:pt idx="3862">
                  <c:v>#N/A</c:v>
                </c:pt>
                <c:pt idx="3863">
                  <c:v>#N/A</c:v>
                </c:pt>
                <c:pt idx="3864">
                  <c:v>#N/A</c:v>
                </c:pt>
                <c:pt idx="3865">
                  <c:v>#N/A</c:v>
                </c:pt>
                <c:pt idx="3866">
                  <c:v>#N/A</c:v>
                </c:pt>
                <c:pt idx="3867">
                  <c:v>#N/A</c:v>
                </c:pt>
                <c:pt idx="3868">
                  <c:v>#N/A</c:v>
                </c:pt>
                <c:pt idx="3869">
                  <c:v>#N/A</c:v>
                </c:pt>
                <c:pt idx="3870">
                  <c:v>#N/A</c:v>
                </c:pt>
                <c:pt idx="3871">
                  <c:v>#N/A</c:v>
                </c:pt>
                <c:pt idx="3872">
                  <c:v>#N/A</c:v>
                </c:pt>
                <c:pt idx="3873">
                  <c:v>#N/A</c:v>
                </c:pt>
                <c:pt idx="3874">
                  <c:v>#N/A</c:v>
                </c:pt>
                <c:pt idx="3875">
                  <c:v>#N/A</c:v>
                </c:pt>
                <c:pt idx="3876">
                  <c:v>#N/A</c:v>
                </c:pt>
                <c:pt idx="3877">
                  <c:v>#N/A</c:v>
                </c:pt>
                <c:pt idx="3878">
                  <c:v>#N/A</c:v>
                </c:pt>
                <c:pt idx="3879">
                  <c:v>#N/A</c:v>
                </c:pt>
                <c:pt idx="3880">
                  <c:v>#N/A</c:v>
                </c:pt>
                <c:pt idx="3881">
                  <c:v>#N/A</c:v>
                </c:pt>
                <c:pt idx="3882">
                  <c:v>#N/A</c:v>
                </c:pt>
                <c:pt idx="3883">
                  <c:v>#N/A</c:v>
                </c:pt>
                <c:pt idx="3884">
                  <c:v>#N/A</c:v>
                </c:pt>
                <c:pt idx="3885">
                  <c:v>#N/A</c:v>
                </c:pt>
                <c:pt idx="3886">
                  <c:v>#N/A</c:v>
                </c:pt>
                <c:pt idx="3887">
                  <c:v>#N/A</c:v>
                </c:pt>
                <c:pt idx="3888">
                  <c:v>#N/A</c:v>
                </c:pt>
                <c:pt idx="3889">
                  <c:v>#N/A</c:v>
                </c:pt>
                <c:pt idx="3890">
                  <c:v>#N/A</c:v>
                </c:pt>
                <c:pt idx="3891">
                  <c:v>#N/A</c:v>
                </c:pt>
                <c:pt idx="3892">
                  <c:v>#N/A</c:v>
                </c:pt>
                <c:pt idx="3893">
                  <c:v>#N/A</c:v>
                </c:pt>
                <c:pt idx="3894">
                  <c:v>#N/A</c:v>
                </c:pt>
                <c:pt idx="3895">
                  <c:v>#N/A</c:v>
                </c:pt>
                <c:pt idx="3896">
                  <c:v>#N/A</c:v>
                </c:pt>
                <c:pt idx="3897">
                  <c:v>#N/A</c:v>
                </c:pt>
                <c:pt idx="3898">
                  <c:v>#N/A</c:v>
                </c:pt>
                <c:pt idx="3899">
                  <c:v>#N/A</c:v>
                </c:pt>
                <c:pt idx="3900">
                  <c:v>#N/A</c:v>
                </c:pt>
                <c:pt idx="3901">
                  <c:v>#N/A</c:v>
                </c:pt>
                <c:pt idx="3902">
                  <c:v>#N/A</c:v>
                </c:pt>
                <c:pt idx="3903">
                  <c:v>#N/A</c:v>
                </c:pt>
                <c:pt idx="3904">
                  <c:v>#N/A</c:v>
                </c:pt>
                <c:pt idx="3905">
                  <c:v>#N/A</c:v>
                </c:pt>
                <c:pt idx="3906">
                  <c:v>#N/A</c:v>
                </c:pt>
                <c:pt idx="3907">
                  <c:v>#N/A</c:v>
                </c:pt>
                <c:pt idx="3908">
                  <c:v>#N/A</c:v>
                </c:pt>
                <c:pt idx="3909">
                  <c:v>#N/A</c:v>
                </c:pt>
                <c:pt idx="3910">
                  <c:v>#N/A</c:v>
                </c:pt>
                <c:pt idx="3911">
                  <c:v>#N/A</c:v>
                </c:pt>
                <c:pt idx="3912">
                  <c:v>#N/A</c:v>
                </c:pt>
                <c:pt idx="3913">
                  <c:v>#N/A</c:v>
                </c:pt>
                <c:pt idx="3914">
                  <c:v>#N/A</c:v>
                </c:pt>
                <c:pt idx="3915">
                  <c:v>#N/A</c:v>
                </c:pt>
                <c:pt idx="3916">
                  <c:v>#N/A</c:v>
                </c:pt>
                <c:pt idx="3917">
                  <c:v>#N/A</c:v>
                </c:pt>
                <c:pt idx="3918">
                  <c:v>#N/A</c:v>
                </c:pt>
                <c:pt idx="3919">
                  <c:v>#N/A</c:v>
                </c:pt>
                <c:pt idx="3920">
                  <c:v>#N/A</c:v>
                </c:pt>
                <c:pt idx="3921">
                  <c:v>#N/A</c:v>
                </c:pt>
                <c:pt idx="3922">
                  <c:v>#N/A</c:v>
                </c:pt>
                <c:pt idx="3923">
                  <c:v>#N/A</c:v>
                </c:pt>
                <c:pt idx="3924">
                  <c:v>#N/A</c:v>
                </c:pt>
                <c:pt idx="3925">
                  <c:v>#N/A</c:v>
                </c:pt>
                <c:pt idx="3926">
                  <c:v>#N/A</c:v>
                </c:pt>
                <c:pt idx="3927">
                  <c:v>#N/A</c:v>
                </c:pt>
                <c:pt idx="3928">
                  <c:v>#N/A</c:v>
                </c:pt>
                <c:pt idx="3929">
                  <c:v>#N/A</c:v>
                </c:pt>
                <c:pt idx="3930">
                  <c:v>#N/A</c:v>
                </c:pt>
                <c:pt idx="3931">
                  <c:v>#N/A</c:v>
                </c:pt>
                <c:pt idx="3932">
                  <c:v>#N/A</c:v>
                </c:pt>
                <c:pt idx="3933">
                  <c:v>#N/A</c:v>
                </c:pt>
                <c:pt idx="3934">
                  <c:v>#N/A</c:v>
                </c:pt>
                <c:pt idx="3935">
                  <c:v>#N/A</c:v>
                </c:pt>
                <c:pt idx="3936">
                  <c:v>#N/A</c:v>
                </c:pt>
                <c:pt idx="3937">
                  <c:v>#N/A</c:v>
                </c:pt>
                <c:pt idx="3938">
                  <c:v>#N/A</c:v>
                </c:pt>
                <c:pt idx="3939">
                  <c:v>#N/A</c:v>
                </c:pt>
                <c:pt idx="3940">
                  <c:v>#N/A</c:v>
                </c:pt>
                <c:pt idx="3941">
                  <c:v>#N/A</c:v>
                </c:pt>
                <c:pt idx="3942">
                  <c:v>#N/A</c:v>
                </c:pt>
                <c:pt idx="3943">
                  <c:v>#N/A</c:v>
                </c:pt>
                <c:pt idx="3944">
                  <c:v>#N/A</c:v>
                </c:pt>
                <c:pt idx="3945">
                  <c:v>#N/A</c:v>
                </c:pt>
                <c:pt idx="3946">
                  <c:v>#N/A</c:v>
                </c:pt>
                <c:pt idx="3947">
                  <c:v>#N/A</c:v>
                </c:pt>
                <c:pt idx="3948">
                  <c:v>#N/A</c:v>
                </c:pt>
                <c:pt idx="3949">
                  <c:v>#N/A</c:v>
                </c:pt>
                <c:pt idx="3950">
                  <c:v>#N/A</c:v>
                </c:pt>
                <c:pt idx="3951">
                  <c:v>#N/A</c:v>
                </c:pt>
                <c:pt idx="3952">
                  <c:v>#N/A</c:v>
                </c:pt>
                <c:pt idx="3953">
                  <c:v>#N/A</c:v>
                </c:pt>
                <c:pt idx="3954">
                  <c:v>#N/A</c:v>
                </c:pt>
                <c:pt idx="3955">
                  <c:v>#N/A</c:v>
                </c:pt>
                <c:pt idx="3956">
                  <c:v>#N/A</c:v>
                </c:pt>
                <c:pt idx="3957">
                  <c:v>#N/A</c:v>
                </c:pt>
                <c:pt idx="3958">
                  <c:v>#N/A</c:v>
                </c:pt>
                <c:pt idx="3959">
                  <c:v>#N/A</c:v>
                </c:pt>
                <c:pt idx="3960">
                  <c:v>#N/A</c:v>
                </c:pt>
                <c:pt idx="3961">
                  <c:v>#N/A</c:v>
                </c:pt>
                <c:pt idx="3962">
                  <c:v>#N/A</c:v>
                </c:pt>
                <c:pt idx="3963">
                  <c:v>#N/A</c:v>
                </c:pt>
                <c:pt idx="3964">
                  <c:v>#N/A</c:v>
                </c:pt>
                <c:pt idx="3965">
                  <c:v>#N/A</c:v>
                </c:pt>
                <c:pt idx="3966">
                  <c:v>#N/A</c:v>
                </c:pt>
                <c:pt idx="3967">
                  <c:v>#N/A</c:v>
                </c:pt>
                <c:pt idx="3968">
                  <c:v>#N/A</c:v>
                </c:pt>
                <c:pt idx="3969">
                  <c:v>#N/A</c:v>
                </c:pt>
                <c:pt idx="3970">
                  <c:v>#N/A</c:v>
                </c:pt>
                <c:pt idx="3971">
                  <c:v>#N/A</c:v>
                </c:pt>
                <c:pt idx="3972">
                  <c:v>#N/A</c:v>
                </c:pt>
                <c:pt idx="3973">
                  <c:v>#N/A</c:v>
                </c:pt>
                <c:pt idx="3974">
                  <c:v>#N/A</c:v>
                </c:pt>
                <c:pt idx="3975">
                  <c:v>#N/A</c:v>
                </c:pt>
                <c:pt idx="3976">
                  <c:v>#N/A</c:v>
                </c:pt>
                <c:pt idx="3977">
                  <c:v>#N/A</c:v>
                </c:pt>
                <c:pt idx="3978">
                  <c:v>#N/A</c:v>
                </c:pt>
                <c:pt idx="3979">
                  <c:v>#N/A</c:v>
                </c:pt>
                <c:pt idx="3980">
                  <c:v>#N/A</c:v>
                </c:pt>
                <c:pt idx="3981">
                  <c:v>#N/A</c:v>
                </c:pt>
                <c:pt idx="3982">
                  <c:v>#N/A</c:v>
                </c:pt>
                <c:pt idx="3983">
                  <c:v>#N/A</c:v>
                </c:pt>
                <c:pt idx="3984">
                  <c:v>#N/A</c:v>
                </c:pt>
                <c:pt idx="3985">
                  <c:v>#N/A</c:v>
                </c:pt>
                <c:pt idx="3986">
                  <c:v>#N/A</c:v>
                </c:pt>
                <c:pt idx="3987">
                  <c:v>#N/A</c:v>
                </c:pt>
                <c:pt idx="3988">
                  <c:v>#N/A</c:v>
                </c:pt>
                <c:pt idx="3989">
                  <c:v>#N/A</c:v>
                </c:pt>
                <c:pt idx="3990">
                  <c:v>#N/A</c:v>
                </c:pt>
                <c:pt idx="3991">
                  <c:v>#N/A</c:v>
                </c:pt>
                <c:pt idx="3992">
                  <c:v>#N/A</c:v>
                </c:pt>
                <c:pt idx="3993">
                  <c:v>#N/A</c:v>
                </c:pt>
                <c:pt idx="3994">
                  <c:v>#N/A</c:v>
                </c:pt>
                <c:pt idx="3995">
                  <c:v>#N/A</c:v>
                </c:pt>
                <c:pt idx="3996">
                  <c:v>#N/A</c:v>
                </c:pt>
                <c:pt idx="3997">
                  <c:v>#N/A</c:v>
                </c:pt>
                <c:pt idx="3998">
                  <c:v>#N/A</c:v>
                </c:pt>
                <c:pt idx="3999">
                  <c:v>#N/A</c:v>
                </c:pt>
                <c:pt idx="4000">
                  <c:v>#N/A</c:v>
                </c:pt>
                <c:pt idx="4001">
                  <c:v>#N/A</c:v>
                </c:pt>
                <c:pt idx="4002">
                  <c:v>#N/A</c:v>
                </c:pt>
                <c:pt idx="4003">
                  <c:v>#N/A</c:v>
                </c:pt>
                <c:pt idx="4004">
                  <c:v>#N/A</c:v>
                </c:pt>
                <c:pt idx="4005">
                  <c:v>#N/A</c:v>
                </c:pt>
                <c:pt idx="4006">
                  <c:v>#N/A</c:v>
                </c:pt>
                <c:pt idx="4007">
                  <c:v>#N/A</c:v>
                </c:pt>
                <c:pt idx="4008">
                  <c:v>#N/A</c:v>
                </c:pt>
                <c:pt idx="4009">
                  <c:v>#N/A</c:v>
                </c:pt>
                <c:pt idx="4010">
                  <c:v>#N/A</c:v>
                </c:pt>
                <c:pt idx="4011">
                  <c:v>#N/A</c:v>
                </c:pt>
                <c:pt idx="4012">
                  <c:v>#N/A</c:v>
                </c:pt>
                <c:pt idx="4013">
                  <c:v>#N/A</c:v>
                </c:pt>
                <c:pt idx="4014">
                  <c:v>#N/A</c:v>
                </c:pt>
                <c:pt idx="4015">
                  <c:v>#N/A</c:v>
                </c:pt>
                <c:pt idx="4016">
                  <c:v>#N/A</c:v>
                </c:pt>
                <c:pt idx="4017">
                  <c:v>#N/A</c:v>
                </c:pt>
                <c:pt idx="4018">
                  <c:v>#N/A</c:v>
                </c:pt>
                <c:pt idx="4019">
                  <c:v>#N/A</c:v>
                </c:pt>
                <c:pt idx="4020">
                  <c:v>#N/A</c:v>
                </c:pt>
                <c:pt idx="4021">
                  <c:v>#N/A</c:v>
                </c:pt>
                <c:pt idx="4022">
                  <c:v>#N/A</c:v>
                </c:pt>
                <c:pt idx="4023">
                  <c:v>#N/A</c:v>
                </c:pt>
                <c:pt idx="4024">
                  <c:v>#N/A</c:v>
                </c:pt>
                <c:pt idx="4025">
                  <c:v>#N/A</c:v>
                </c:pt>
                <c:pt idx="4026">
                  <c:v>#N/A</c:v>
                </c:pt>
                <c:pt idx="4027">
                  <c:v>#N/A</c:v>
                </c:pt>
                <c:pt idx="4028">
                  <c:v>#N/A</c:v>
                </c:pt>
                <c:pt idx="4029">
                  <c:v>#N/A</c:v>
                </c:pt>
                <c:pt idx="4030">
                  <c:v>#N/A</c:v>
                </c:pt>
                <c:pt idx="4031">
                  <c:v>#N/A</c:v>
                </c:pt>
                <c:pt idx="4032">
                  <c:v>#N/A</c:v>
                </c:pt>
                <c:pt idx="4033">
                  <c:v>#N/A</c:v>
                </c:pt>
                <c:pt idx="4034">
                  <c:v>#N/A</c:v>
                </c:pt>
                <c:pt idx="4035">
                  <c:v>#N/A</c:v>
                </c:pt>
                <c:pt idx="4036">
                  <c:v>#N/A</c:v>
                </c:pt>
                <c:pt idx="4037">
                  <c:v>#N/A</c:v>
                </c:pt>
                <c:pt idx="4038">
                  <c:v>#N/A</c:v>
                </c:pt>
                <c:pt idx="4039">
                  <c:v>#N/A</c:v>
                </c:pt>
                <c:pt idx="4040">
                  <c:v>#N/A</c:v>
                </c:pt>
                <c:pt idx="4041">
                  <c:v>#N/A</c:v>
                </c:pt>
                <c:pt idx="4042">
                  <c:v>#N/A</c:v>
                </c:pt>
                <c:pt idx="4043">
                  <c:v>#N/A</c:v>
                </c:pt>
                <c:pt idx="4044">
                  <c:v>#N/A</c:v>
                </c:pt>
                <c:pt idx="4045">
                  <c:v>#N/A</c:v>
                </c:pt>
                <c:pt idx="4046">
                  <c:v>#N/A</c:v>
                </c:pt>
                <c:pt idx="4047">
                  <c:v>#N/A</c:v>
                </c:pt>
                <c:pt idx="4048">
                  <c:v>#N/A</c:v>
                </c:pt>
                <c:pt idx="4049">
                  <c:v>#N/A</c:v>
                </c:pt>
                <c:pt idx="4050">
                  <c:v>#N/A</c:v>
                </c:pt>
                <c:pt idx="4051">
                  <c:v>#N/A</c:v>
                </c:pt>
                <c:pt idx="4052">
                  <c:v>#N/A</c:v>
                </c:pt>
                <c:pt idx="4053">
                  <c:v>#N/A</c:v>
                </c:pt>
                <c:pt idx="4054">
                  <c:v>#N/A</c:v>
                </c:pt>
                <c:pt idx="4055">
                  <c:v>#N/A</c:v>
                </c:pt>
                <c:pt idx="4056">
                  <c:v>#N/A</c:v>
                </c:pt>
                <c:pt idx="4057">
                  <c:v>#N/A</c:v>
                </c:pt>
                <c:pt idx="4058">
                  <c:v>#N/A</c:v>
                </c:pt>
                <c:pt idx="4059">
                  <c:v>#N/A</c:v>
                </c:pt>
                <c:pt idx="4060">
                  <c:v>#N/A</c:v>
                </c:pt>
                <c:pt idx="4061">
                  <c:v>#N/A</c:v>
                </c:pt>
                <c:pt idx="4062">
                  <c:v>#N/A</c:v>
                </c:pt>
                <c:pt idx="4063">
                  <c:v>#N/A</c:v>
                </c:pt>
                <c:pt idx="4064">
                  <c:v>#N/A</c:v>
                </c:pt>
                <c:pt idx="4065">
                  <c:v>#N/A</c:v>
                </c:pt>
                <c:pt idx="4066">
                  <c:v>#N/A</c:v>
                </c:pt>
                <c:pt idx="4067">
                  <c:v>#N/A</c:v>
                </c:pt>
                <c:pt idx="4068">
                  <c:v>#N/A</c:v>
                </c:pt>
                <c:pt idx="4069">
                  <c:v>#N/A</c:v>
                </c:pt>
                <c:pt idx="4070">
                  <c:v>#N/A</c:v>
                </c:pt>
                <c:pt idx="4071">
                  <c:v>#N/A</c:v>
                </c:pt>
                <c:pt idx="4072">
                  <c:v>#N/A</c:v>
                </c:pt>
                <c:pt idx="4073">
                  <c:v>#N/A</c:v>
                </c:pt>
                <c:pt idx="4074">
                  <c:v>#N/A</c:v>
                </c:pt>
                <c:pt idx="4075">
                  <c:v>#N/A</c:v>
                </c:pt>
                <c:pt idx="4076">
                  <c:v>#N/A</c:v>
                </c:pt>
                <c:pt idx="4077">
                  <c:v>#N/A</c:v>
                </c:pt>
                <c:pt idx="4078">
                  <c:v>#N/A</c:v>
                </c:pt>
                <c:pt idx="4079">
                  <c:v>#N/A</c:v>
                </c:pt>
                <c:pt idx="4080">
                  <c:v>#N/A</c:v>
                </c:pt>
                <c:pt idx="4081">
                  <c:v>#N/A</c:v>
                </c:pt>
                <c:pt idx="4082">
                  <c:v>#N/A</c:v>
                </c:pt>
                <c:pt idx="4083">
                  <c:v>#N/A</c:v>
                </c:pt>
                <c:pt idx="4084">
                  <c:v>#N/A</c:v>
                </c:pt>
                <c:pt idx="4085">
                  <c:v>#N/A</c:v>
                </c:pt>
                <c:pt idx="4086">
                  <c:v>#N/A</c:v>
                </c:pt>
                <c:pt idx="4087">
                  <c:v>#N/A</c:v>
                </c:pt>
                <c:pt idx="4088">
                  <c:v>#N/A</c:v>
                </c:pt>
                <c:pt idx="4089">
                  <c:v>#N/A</c:v>
                </c:pt>
                <c:pt idx="4090">
                  <c:v>#N/A</c:v>
                </c:pt>
                <c:pt idx="4091">
                  <c:v>#N/A</c:v>
                </c:pt>
                <c:pt idx="4092">
                  <c:v>#N/A</c:v>
                </c:pt>
                <c:pt idx="4093">
                  <c:v>#N/A</c:v>
                </c:pt>
                <c:pt idx="4094">
                  <c:v>#N/A</c:v>
                </c:pt>
                <c:pt idx="4095">
                  <c:v>#N/A</c:v>
                </c:pt>
                <c:pt idx="4096">
                  <c:v>#N/A</c:v>
                </c:pt>
                <c:pt idx="4097">
                  <c:v>#N/A</c:v>
                </c:pt>
                <c:pt idx="4098">
                  <c:v>#N/A</c:v>
                </c:pt>
                <c:pt idx="4099">
                  <c:v>#N/A</c:v>
                </c:pt>
                <c:pt idx="4100">
                  <c:v>#N/A</c:v>
                </c:pt>
                <c:pt idx="4101">
                  <c:v>#N/A</c:v>
                </c:pt>
                <c:pt idx="4102">
                  <c:v>#N/A</c:v>
                </c:pt>
                <c:pt idx="4103">
                  <c:v>#N/A</c:v>
                </c:pt>
                <c:pt idx="4104">
                  <c:v>#N/A</c:v>
                </c:pt>
                <c:pt idx="4105">
                  <c:v>#N/A</c:v>
                </c:pt>
                <c:pt idx="4106">
                  <c:v>#N/A</c:v>
                </c:pt>
                <c:pt idx="4107">
                  <c:v>#N/A</c:v>
                </c:pt>
                <c:pt idx="4108">
                  <c:v>#N/A</c:v>
                </c:pt>
                <c:pt idx="4109">
                  <c:v>#N/A</c:v>
                </c:pt>
                <c:pt idx="4110">
                  <c:v>#N/A</c:v>
                </c:pt>
                <c:pt idx="4111">
                  <c:v>#N/A</c:v>
                </c:pt>
                <c:pt idx="4112">
                  <c:v>#N/A</c:v>
                </c:pt>
                <c:pt idx="4113">
                  <c:v>#N/A</c:v>
                </c:pt>
                <c:pt idx="4114">
                  <c:v>#N/A</c:v>
                </c:pt>
                <c:pt idx="4115">
                  <c:v>#N/A</c:v>
                </c:pt>
                <c:pt idx="4116">
                  <c:v>#N/A</c:v>
                </c:pt>
                <c:pt idx="4117">
                  <c:v>#N/A</c:v>
                </c:pt>
                <c:pt idx="4118">
                  <c:v>#N/A</c:v>
                </c:pt>
                <c:pt idx="4119">
                  <c:v>#N/A</c:v>
                </c:pt>
                <c:pt idx="4120">
                  <c:v>#N/A</c:v>
                </c:pt>
                <c:pt idx="4121">
                  <c:v>#N/A</c:v>
                </c:pt>
                <c:pt idx="4122">
                  <c:v>#N/A</c:v>
                </c:pt>
                <c:pt idx="4123">
                  <c:v>#N/A</c:v>
                </c:pt>
                <c:pt idx="4124">
                  <c:v>#N/A</c:v>
                </c:pt>
                <c:pt idx="4125">
                  <c:v>#N/A</c:v>
                </c:pt>
                <c:pt idx="4126">
                  <c:v>#N/A</c:v>
                </c:pt>
                <c:pt idx="4127">
                  <c:v>#N/A</c:v>
                </c:pt>
                <c:pt idx="4128">
                  <c:v>#N/A</c:v>
                </c:pt>
                <c:pt idx="4129">
                  <c:v>#N/A</c:v>
                </c:pt>
                <c:pt idx="4130">
                  <c:v>#N/A</c:v>
                </c:pt>
                <c:pt idx="4131">
                  <c:v>#N/A</c:v>
                </c:pt>
                <c:pt idx="4132">
                  <c:v>#N/A</c:v>
                </c:pt>
                <c:pt idx="4133">
                  <c:v>#N/A</c:v>
                </c:pt>
                <c:pt idx="4134">
                  <c:v>#N/A</c:v>
                </c:pt>
                <c:pt idx="4135">
                  <c:v>#N/A</c:v>
                </c:pt>
                <c:pt idx="4136">
                  <c:v>#N/A</c:v>
                </c:pt>
                <c:pt idx="4137">
                  <c:v>#N/A</c:v>
                </c:pt>
                <c:pt idx="4138">
                  <c:v>#N/A</c:v>
                </c:pt>
                <c:pt idx="4139">
                  <c:v>#N/A</c:v>
                </c:pt>
                <c:pt idx="4140">
                  <c:v>#N/A</c:v>
                </c:pt>
                <c:pt idx="4141">
                  <c:v>#N/A</c:v>
                </c:pt>
                <c:pt idx="4142">
                  <c:v>#N/A</c:v>
                </c:pt>
                <c:pt idx="4143">
                  <c:v>#N/A</c:v>
                </c:pt>
                <c:pt idx="4144">
                  <c:v>#N/A</c:v>
                </c:pt>
                <c:pt idx="4145">
                  <c:v>#N/A</c:v>
                </c:pt>
                <c:pt idx="4146">
                  <c:v>#N/A</c:v>
                </c:pt>
                <c:pt idx="4147">
                  <c:v>#N/A</c:v>
                </c:pt>
                <c:pt idx="4148">
                  <c:v>#N/A</c:v>
                </c:pt>
                <c:pt idx="4149">
                  <c:v>#N/A</c:v>
                </c:pt>
                <c:pt idx="4150">
                  <c:v>#N/A</c:v>
                </c:pt>
                <c:pt idx="4151">
                  <c:v>#N/A</c:v>
                </c:pt>
                <c:pt idx="4152">
                  <c:v>#N/A</c:v>
                </c:pt>
                <c:pt idx="4153">
                  <c:v>#N/A</c:v>
                </c:pt>
                <c:pt idx="4154">
                  <c:v>#N/A</c:v>
                </c:pt>
                <c:pt idx="4155">
                  <c:v>#N/A</c:v>
                </c:pt>
                <c:pt idx="4156">
                  <c:v>#N/A</c:v>
                </c:pt>
                <c:pt idx="4157">
                  <c:v>#N/A</c:v>
                </c:pt>
                <c:pt idx="4158">
                  <c:v>#N/A</c:v>
                </c:pt>
                <c:pt idx="4159">
                  <c:v>#N/A</c:v>
                </c:pt>
                <c:pt idx="4160">
                  <c:v>#N/A</c:v>
                </c:pt>
                <c:pt idx="4161">
                  <c:v>#N/A</c:v>
                </c:pt>
                <c:pt idx="4162">
                  <c:v>#N/A</c:v>
                </c:pt>
                <c:pt idx="4163">
                  <c:v>#N/A</c:v>
                </c:pt>
                <c:pt idx="4164">
                  <c:v>#N/A</c:v>
                </c:pt>
                <c:pt idx="4165">
                  <c:v>#N/A</c:v>
                </c:pt>
                <c:pt idx="4166">
                  <c:v>#N/A</c:v>
                </c:pt>
                <c:pt idx="4167">
                  <c:v>#N/A</c:v>
                </c:pt>
                <c:pt idx="4168">
                  <c:v>#N/A</c:v>
                </c:pt>
                <c:pt idx="4169">
                  <c:v>#N/A</c:v>
                </c:pt>
                <c:pt idx="4170">
                  <c:v>#N/A</c:v>
                </c:pt>
                <c:pt idx="4171">
                  <c:v>#N/A</c:v>
                </c:pt>
                <c:pt idx="4172">
                  <c:v>#N/A</c:v>
                </c:pt>
                <c:pt idx="4173">
                  <c:v>#N/A</c:v>
                </c:pt>
                <c:pt idx="4174">
                  <c:v>#N/A</c:v>
                </c:pt>
                <c:pt idx="4175">
                  <c:v>#N/A</c:v>
                </c:pt>
                <c:pt idx="4176">
                  <c:v>#N/A</c:v>
                </c:pt>
                <c:pt idx="4177">
                  <c:v>#N/A</c:v>
                </c:pt>
                <c:pt idx="4178">
                  <c:v>#N/A</c:v>
                </c:pt>
                <c:pt idx="4179">
                  <c:v>#N/A</c:v>
                </c:pt>
                <c:pt idx="4180">
                  <c:v>#N/A</c:v>
                </c:pt>
                <c:pt idx="4181">
                  <c:v>#N/A</c:v>
                </c:pt>
                <c:pt idx="4182">
                  <c:v>#N/A</c:v>
                </c:pt>
                <c:pt idx="4183">
                  <c:v>#N/A</c:v>
                </c:pt>
                <c:pt idx="4184">
                  <c:v>#N/A</c:v>
                </c:pt>
                <c:pt idx="4185">
                  <c:v>#N/A</c:v>
                </c:pt>
                <c:pt idx="4186">
                  <c:v>#N/A</c:v>
                </c:pt>
                <c:pt idx="4187">
                  <c:v>#N/A</c:v>
                </c:pt>
                <c:pt idx="4188">
                  <c:v>#N/A</c:v>
                </c:pt>
                <c:pt idx="4189">
                  <c:v>#N/A</c:v>
                </c:pt>
                <c:pt idx="4190">
                  <c:v>#N/A</c:v>
                </c:pt>
                <c:pt idx="4191">
                  <c:v>#N/A</c:v>
                </c:pt>
                <c:pt idx="4192">
                  <c:v>#N/A</c:v>
                </c:pt>
                <c:pt idx="4193">
                  <c:v>#N/A</c:v>
                </c:pt>
                <c:pt idx="4194">
                  <c:v>#N/A</c:v>
                </c:pt>
                <c:pt idx="4195">
                  <c:v>#N/A</c:v>
                </c:pt>
                <c:pt idx="4196">
                  <c:v>#N/A</c:v>
                </c:pt>
                <c:pt idx="4197">
                  <c:v>#N/A</c:v>
                </c:pt>
                <c:pt idx="4198">
                  <c:v>#N/A</c:v>
                </c:pt>
                <c:pt idx="4199">
                  <c:v>#N/A</c:v>
                </c:pt>
                <c:pt idx="4200">
                  <c:v>#N/A</c:v>
                </c:pt>
                <c:pt idx="4201">
                  <c:v>#N/A</c:v>
                </c:pt>
                <c:pt idx="4202">
                  <c:v>#N/A</c:v>
                </c:pt>
                <c:pt idx="4203">
                  <c:v>#N/A</c:v>
                </c:pt>
                <c:pt idx="4204">
                  <c:v>#N/A</c:v>
                </c:pt>
                <c:pt idx="4205">
                  <c:v>#N/A</c:v>
                </c:pt>
                <c:pt idx="4206">
                  <c:v>#N/A</c:v>
                </c:pt>
                <c:pt idx="4207">
                  <c:v>#N/A</c:v>
                </c:pt>
                <c:pt idx="4208">
                  <c:v>#N/A</c:v>
                </c:pt>
                <c:pt idx="4209">
                  <c:v>#N/A</c:v>
                </c:pt>
                <c:pt idx="4210">
                  <c:v>#N/A</c:v>
                </c:pt>
                <c:pt idx="4211">
                  <c:v>#N/A</c:v>
                </c:pt>
                <c:pt idx="4212">
                  <c:v>#N/A</c:v>
                </c:pt>
                <c:pt idx="4213">
                  <c:v>#N/A</c:v>
                </c:pt>
                <c:pt idx="4214">
                  <c:v>#N/A</c:v>
                </c:pt>
                <c:pt idx="4215">
                  <c:v>#N/A</c:v>
                </c:pt>
                <c:pt idx="4216">
                  <c:v>#N/A</c:v>
                </c:pt>
                <c:pt idx="4217">
                  <c:v>#N/A</c:v>
                </c:pt>
                <c:pt idx="4218">
                  <c:v>#N/A</c:v>
                </c:pt>
                <c:pt idx="4219">
                  <c:v>#N/A</c:v>
                </c:pt>
                <c:pt idx="4220">
                  <c:v>#N/A</c:v>
                </c:pt>
                <c:pt idx="4221">
                  <c:v>#N/A</c:v>
                </c:pt>
                <c:pt idx="4222">
                  <c:v>#N/A</c:v>
                </c:pt>
                <c:pt idx="4223">
                  <c:v>#N/A</c:v>
                </c:pt>
                <c:pt idx="4224">
                  <c:v>#N/A</c:v>
                </c:pt>
                <c:pt idx="4225">
                  <c:v>#N/A</c:v>
                </c:pt>
                <c:pt idx="4226">
                  <c:v>#N/A</c:v>
                </c:pt>
                <c:pt idx="4227">
                  <c:v>#N/A</c:v>
                </c:pt>
                <c:pt idx="4228">
                  <c:v>#N/A</c:v>
                </c:pt>
                <c:pt idx="4229">
                  <c:v>#N/A</c:v>
                </c:pt>
                <c:pt idx="4230">
                  <c:v>#N/A</c:v>
                </c:pt>
                <c:pt idx="4231">
                  <c:v>#N/A</c:v>
                </c:pt>
                <c:pt idx="4232">
                  <c:v>#N/A</c:v>
                </c:pt>
                <c:pt idx="4233">
                  <c:v>#N/A</c:v>
                </c:pt>
                <c:pt idx="4234">
                  <c:v>#N/A</c:v>
                </c:pt>
                <c:pt idx="4235">
                  <c:v>#N/A</c:v>
                </c:pt>
                <c:pt idx="4236">
                  <c:v>#N/A</c:v>
                </c:pt>
                <c:pt idx="4237">
                  <c:v>#N/A</c:v>
                </c:pt>
                <c:pt idx="4238">
                  <c:v>#N/A</c:v>
                </c:pt>
                <c:pt idx="4239">
                  <c:v>#N/A</c:v>
                </c:pt>
                <c:pt idx="4240">
                  <c:v>#N/A</c:v>
                </c:pt>
                <c:pt idx="4241">
                  <c:v>#N/A</c:v>
                </c:pt>
                <c:pt idx="4242">
                  <c:v>#N/A</c:v>
                </c:pt>
                <c:pt idx="4243">
                  <c:v>#N/A</c:v>
                </c:pt>
                <c:pt idx="4244">
                  <c:v>#N/A</c:v>
                </c:pt>
                <c:pt idx="4245">
                  <c:v>#N/A</c:v>
                </c:pt>
                <c:pt idx="4246">
                  <c:v>#N/A</c:v>
                </c:pt>
                <c:pt idx="4247">
                  <c:v>#N/A</c:v>
                </c:pt>
                <c:pt idx="4248">
                  <c:v>#N/A</c:v>
                </c:pt>
                <c:pt idx="4249">
                  <c:v>#N/A</c:v>
                </c:pt>
                <c:pt idx="4250">
                  <c:v>#N/A</c:v>
                </c:pt>
                <c:pt idx="4251">
                  <c:v>#N/A</c:v>
                </c:pt>
                <c:pt idx="4252">
                  <c:v>#N/A</c:v>
                </c:pt>
                <c:pt idx="4253">
                  <c:v>#N/A</c:v>
                </c:pt>
                <c:pt idx="4254">
                  <c:v>#N/A</c:v>
                </c:pt>
                <c:pt idx="4255">
                  <c:v>#N/A</c:v>
                </c:pt>
                <c:pt idx="4256">
                  <c:v>#N/A</c:v>
                </c:pt>
                <c:pt idx="4257">
                  <c:v>#N/A</c:v>
                </c:pt>
                <c:pt idx="4258">
                  <c:v>#N/A</c:v>
                </c:pt>
                <c:pt idx="4259">
                  <c:v>#N/A</c:v>
                </c:pt>
                <c:pt idx="4260">
                  <c:v>#N/A</c:v>
                </c:pt>
                <c:pt idx="4261">
                  <c:v>#N/A</c:v>
                </c:pt>
                <c:pt idx="4262">
                  <c:v>#N/A</c:v>
                </c:pt>
                <c:pt idx="4263">
                  <c:v>#N/A</c:v>
                </c:pt>
                <c:pt idx="4264">
                  <c:v>#N/A</c:v>
                </c:pt>
                <c:pt idx="4265">
                  <c:v>#N/A</c:v>
                </c:pt>
                <c:pt idx="4266">
                  <c:v>#N/A</c:v>
                </c:pt>
                <c:pt idx="4267">
                  <c:v>#N/A</c:v>
                </c:pt>
                <c:pt idx="4268">
                  <c:v>#N/A</c:v>
                </c:pt>
                <c:pt idx="4269">
                  <c:v>#N/A</c:v>
                </c:pt>
                <c:pt idx="4270">
                  <c:v>#N/A</c:v>
                </c:pt>
                <c:pt idx="4271">
                  <c:v>#N/A</c:v>
                </c:pt>
                <c:pt idx="4272">
                  <c:v>#N/A</c:v>
                </c:pt>
                <c:pt idx="4273">
                  <c:v>#N/A</c:v>
                </c:pt>
                <c:pt idx="4274">
                  <c:v>#N/A</c:v>
                </c:pt>
                <c:pt idx="4275">
                  <c:v>#N/A</c:v>
                </c:pt>
                <c:pt idx="4276">
                  <c:v>#N/A</c:v>
                </c:pt>
                <c:pt idx="4277">
                  <c:v>#N/A</c:v>
                </c:pt>
                <c:pt idx="4278">
                  <c:v>#N/A</c:v>
                </c:pt>
                <c:pt idx="4279">
                  <c:v>#N/A</c:v>
                </c:pt>
                <c:pt idx="4280">
                  <c:v>#N/A</c:v>
                </c:pt>
                <c:pt idx="4281">
                  <c:v>#N/A</c:v>
                </c:pt>
                <c:pt idx="4282">
                  <c:v>#N/A</c:v>
                </c:pt>
                <c:pt idx="4283">
                  <c:v>#N/A</c:v>
                </c:pt>
                <c:pt idx="4284">
                  <c:v>#N/A</c:v>
                </c:pt>
                <c:pt idx="4285">
                  <c:v>#N/A</c:v>
                </c:pt>
                <c:pt idx="4286">
                  <c:v>#N/A</c:v>
                </c:pt>
                <c:pt idx="4287">
                  <c:v>#N/A</c:v>
                </c:pt>
                <c:pt idx="4288">
                  <c:v>#N/A</c:v>
                </c:pt>
                <c:pt idx="4289">
                  <c:v>#N/A</c:v>
                </c:pt>
                <c:pt idx="4290">
                  <c:v>#N/A</c:v>
                </c:pt>
                <c:pt idx="4291">
                  <c:v>#N/A</c:v>
                </c:pt>
                <c:pt idx="4292">
                  <c:v>#N/A</c:v>
                </c:pt>
                <c:pt idx="4293">
                  <c:v>#N/A</c:v>
                </c:pt>
                <c:pt idx="4294">
                  <c:v>#N/A</c:v>
                </c:pt>
                <c:pt idx="4295">
                  <c:v>#N/A</c:v>
                </c:pt>
                <c:pt idx="4296">
                  <c:v>#N/A</c:v>
                </c:pt>
                <c:pt idx="4297">
                  <c:v>#N/A</c:v>
                </c:pt>
                <c:pt idx="4298">
                  <c:v>#N/A</c:v>
                </c:pt>
                <c:pt idx="4299">
                  <c:v>#N/A</c:v>
                </c:pt>
                <c:pt idx="4300">
                  <c:v>#N/A</c:v>
                </c:pt>
                <c:pt idx="4301">
                  <c:v>#N/A</c:v>
                </c:pt>
                <c:pt idx="4302">
                  <c:v>#N/A</c:v>
                </c:pt>
                <c:pt idx="4303">
                  <c:v>#N/A</c:v>
                </c:pt>
                <c:pt idx="4304">
                  <c:v>#N/A</c:v>
                </c:pt>
                <c:pt idx="4305">
                  <c:v>#N/A</c:v>
                </c:pt>
                <c:pt idx="4306">
                  <c:v>#N/A</c:v>
                </c:pt>
                <c:pt idx="4307">
                  <c:v>#N/A</c:v>
                </c:pt>
                <c:pt idx="4308">
                  <c:v>#N/A</c:v>
                </c:pt>
                <c:pt idx="4309">
                  <c:v>#N/A</c:v>
                </c:pt>
                <c:pt idx="4310">
                  <c:v>#N/A</c:v>
                </c:pt>
                <c:pt idx="4311">
                  <c:v>#N/A</c:v>
                </c:pt>
                <c:pt idx="4312">
                  <c:v>#N/A</c:v>
                </c:pt>
                <c:pt idx="4313">
                  <c:v>#N/A</c:v>
                </c:pt>
                <c:pt idx="4314">
                  <c:v>#N/A</c:v>
                </c:pt>
                <c:pt idx="4315">
                  <c:v>#N/A</c:v>
                </c:pt>
                <c:pt idx="4316">
                  <c:v>#N/A</c:v>
                </c:pt>
                <c:pt idx="4317">
                  <c:v>#N/A</c:v>
                </c:pt>
                <c:pt idx="4318">
                  <c:v>#N/A</c:v>
                </c:pt>
                <c:pt idx="4319">
                  <c:v>#N/A</c:v>
                </c:pt>
                <c:pt idx="4320">
                  <c:v>#N/A</c:v>
                </c:pt>
                <c:pt idx="4321">
                  <c:v>#N/A</c:v>
                </c:pt>
                <c:pt idx="4322">
                  <c:v>#N/A</c:v>
                </c:pt>
                <c:pt idx="4323">
                  <c:v>#N/A</c:v>
                </c:pt>
                <c:pt idx="4324">
                  <c:v>#N/A</c:v>
                </c:pt>
                <c:pt idx="4325">
                  <c:v>#N/A</c:v>
                </c:pt>
                <c:pt idx="4326">
                  <c:v>#N/A</c:v>
                </c:pt>
                <c:pt idx="4327">
                  <c:v>#N/A</c:v>
                </c:pt>
                <c:pt idx="4328">
                  <c:v>#N/A</c:v>
                </c:pt>
                <c:pt idx="4329">
                  <c:v>#N/A</c:v>
                </c:pt>
                <c:pt idx="4330">
                  <c:v>#N/A</c:v>
                </c:pt>
                <c:pt idx="4331">
                  <c:v>#N/A</c:v>
                </c:pt>
                <c:pt idx="4332">
                  <c:v>#N/A</c:v>
                </c:pt>
                <c:pt idx="4333">
                  <c:v>#N/A</c:v>
                </c:pt>
                <c:pt idx="4334">
                  <c:v>#N/A</c:v>
                </c:pt>
                <c:pt idx="4335">
                  <c:v>#N/A</c:v>
                </c:pt>
                <c:pt idx="4336">
                  <c:v>#N/A</c:v>
                </c:pt>
                <c:pt idx="4337">
                  <c:v>#N/A</c:v>
                </c:pt>
                <c:pt idx="4338">
                  <c:v>#N/A</c:v>
                </c:pt>
                <c:pt idx="4339">
                  <c:v>#N/A</c:v>
                </c:pt>
                <c:pt idx="4340">
                  <c:v>#N/A</c:v>
                </c:pt>
                <c:pt idx="4341">
                  <c:v>#N/A</c:v>
                </c:pt>
                <c:pt idx="4342">
                  <c:v>#N/A</c:v>
                </c:pt>
                <c:pt idx="4343">
                  <c:v>#N/A</c:v>
                </c:pt>
                <c:pt idx="4344">
                  <c:v>#N/A</c:v>
                </c:pt>
                <c:pt idx="4345">
                  <c:v>#N/A</c:v>
                </c:pt>
                <c:pt idx="4346">
                  <c:v>#N/A</c:v>
                </c:pt>
                <c:pt idx="4347">
                  <c:v>#N/A</c:v>
                </c:pt>
                <c:pt idx="4348">
                  <c:v>#N/A</c:v>
                </c:pt>
                <c:pt idx="4349">
                  <c:v>#N/A</c:v>
                </c:pt>
                <c:pt idx="4350">
                  <c:v>#N/A</c:v>
                </c:pt>
                <c:pt idx="4351">
                  <c:v>#N/A</c:v>
                </c:pt>
                <c:pt idx="4352">
                  <c:v>#N/A</c:v>
                </c:pt>
                <c:pt idx="4353">
                  <c:v>#N/A</c:v>
                </c:pt>
                <c:pt idx="4354">
                  <c:v>#N/A</c:v>
                </c:pt>
                <c:pt idx="4355">
                  <c:v>#N/A</c:v>
                </c:pt>
                <c:pt idx="4356">
                  <c:v>#N/A</c:v>
                </c:pt>
                <c:pt idx="4357">
                  <c:v>#N/A</c:v>
                </c:pt>
                <c:pt idx="4358">
                  <c:v>#N/A</c:v>
                </c:pt>
                <c:pt idx="4359">
                  <c:v>#N/A</c:v>
                </c:pt>
                <c:pt idx="4360">
                  <c:v>#N/A</c:v>
                </c:pt>
                <c:pt idx="4361">
                  <c:v>#N/A</c:v>
                </c:pt>
                <c:pt idx="4362">
                  <c:v>#N/A</c:v>
                </c:pt>
                <c:pt idx="4363">
                  <c:v>#N/A</c:v>
                </c:pt>
                <c:pt idx="4364">
                  <c:v>#N/A</c:v>
                </c:pt>
                <c:pt idx="4365">
                  <c:v>#N/A</c:v>
                </c:pt>
                <c:pt idx="4366">
                  <c:v>#N/A</c:v>
                </c:pt>
                <c:pt idx="4367">
                  <c:v>#N/A</c:v>
                </c:pt>
                <c:pt idx="4368">
                  <c:v>#N/A</c:v>
                </c:pt>
                <c:pt idx="4369">
                  <c:v>#N/A</c:v>
                </c:pt>
                <c:pt idx="4370">
                  <c:v>#N/A</c:v>
                </c:pt>
                <c:pt idx="4371">
                  <c:v>#N/A</c:v>
                </c:pt>
                <c:pt idx="4372">
                  <c:v>#N/A</c:v>
                </c:pt>
                <c:pt idx="4373">
                  <c:v>#N/A</c:v>
                </c:pt>
                <c:pt idx="4374">
                  <c:v>#N/A</c:v>
                </c:pt>
                <c:pt idx="4375">
                  <c:v>#N/A</c:v>
                </c:pt>
                <c:pt idx="4376">
                  <c:v>#N/A</c:v>
                </c:pt>
                <c:pt idx="4377">
                  <c:v>#N/A</c:v>
                </c:pt>
                <c:pt idx="4378">
                  <c:v>#N/A</c:v>
                </c:pt>
                <c:pt idx="4379">
                  <c:v>#N/A</c:v>
                </c:pt>
                <c:pt idx="4380">
                  <c:v>#N/A</c:v>
                </c:pt>
                <c:pt idx="4381">
                  <c:v>#N/A</c:v>
                </c:pt>
                <c:pt idx="4382">
                  <c:v>#N/A</c:v>
                </c:pt>
                <c:pt idx="4383">
                  <c:v>#N/A</c:v>
                </c:pt>
                <c:pt idx="4384">
                  <c:v>#N/A</c:v>
                </c:pt>
                <c:pt idx="4385">
                  <c:v>#N/A</c:v>
                </c:pt>
                <c:pt idx="4386">
                  <c:v>#N/A</c:v>
                </c:pt>
                <c:pt idx="4387">
                  <c:v>#N/A</c:v>
                </c:pt>
                <c:pt idx="4388">
                  <c:v>#N/A</c:v>
                </c:pt>
                <c:pt idx="4389">
                  <c:v>#N/A</c:v>
                </c:pt>
                <c:pt idx="4390">
                  <c:v>#N/A</c:v>
                </c:pt>
                <c:pt idx="4391">
                  <c:v>#N/A</c:v>
                </c:pt>
                <c:pt idx="4392">
                  <c:v>#N/A</c:v>
                </c:pt>
                <c:pt idx="4393">
                  <c:v>#N/A</c:v>
                </c:pt>
                <c:pt idx="4394">
                  <c:v>#N/A</c:v>
                </c:pt>
                <c:pt idx="4395">
                  <c:v>#N/A</c:v>
                </c:pt>
                <c:pt idx="4396">
                  <c:v>#N/A</c:v>
                </c:pt>
                <c:pt idx="4397">
                  <c:v>#N/A</c:v>
                </c:pt>
                <c:pt idx="4398">
                  <c:v>#N/A</c:v>
                </c:pt>
                <c:pt idx="4399">
                  <c:v>#N/A</c:v>
                </c:pt>
                <c:pt idx="4400">
                  <c:v>#N/A</c:v>
                </c:pt>
                <c:pt idx="4401">
                  <c:v>#N/A</c:v>
                </c:pt>
                <c:pt idx="4402">
                  <c:v>#N/A</c:v>
                </c:pt>
                <c:pt idx="4403">
                  <c:v>#N/A</c:v>
                </c:pt>
                <c:pt idx="4404">
                  <c:v>#N/A</c:v>
                </c:pt>
                <c:pt idx="4405">
                  <c:v>#N/A</c:v>
                </c:pt>
                <c:pt idx="4406">
                  <c:v>#N/A</c:v>
                </c:pt>
                <c:pt idx="4407">
                  <c:v>#N/A</c:v>
                </c:pt>
                <c:pt idx="4408">
                  <c:v>#N/A</c:v>
                </c:pt>
                <c:pt idx="4409">
                  <c:v>#N/A</c:v>
                </c:pt>
                <c:pt idx="4410">
                  <c:v>#N/A</c:v>
                </c:pt>
                <c:pt idx="4411">
                  <c:v>#N/A</c:v>
                </c:pt>
                <c:pt idx="4412">
                  <c:v>#N/A</c:v>
                </c:pt>
                <c:pt idx="4413">
                  <c:v>#N/A</c:v>
                </c:pt>
                <c:pt idx="4414">
                  <c:v>#N/A</c:v>
                </c:pt>
                <c:pt idx="4415">
                  <c:v>#N/A</c:v>
                </c:pt>
                <c:pt idx="4416">
                  <c:v>#N/A</c:v>
                </c:pt>
                <c:pt idx="4417">
                  <c:v>#N/A</c:v>
                </c:pt>
                <c:pt idx="4418">
                  <c:v>#N/A</c:v>
                </c:pt>
                <c:pt idx="4419">
                  <c:v>#N/A</c:v>
                </c:pt>
                <c:pt idx="4420">
                  <c:v>#N/A</c:v>
                </c:pt>
                <c:pt idx="4421">
                  <c:v>#N/A</c:v>
                </c:pt>
                <c:pt idx="4422">
                  <c:v>#N/A</c:v>
                </c:pt>
                <c:pt idx="4423">
                  <c:v>#N/A</c:v>
                </c:pt>
                <c:pt idx="4424">
                  <c:v>#N/A</c:v>
                </c:pt>
                <c:pt idx="4425">
                  <c:v>#N/A</c:v>
                </c:pt>
                <c:pt idx="4426">
                  <c:v>#N/A</c:v>
                </c:pt>
                <c:pt idx="4427">
                  <c:v>#N/A</c:v>
                </c:pt>
                <c:pt idx="4428">
                  <c:v>#N/A</c:v>
                </c:pt>
                <c:pt idx="4429">
                  <c:v>#N/A</c:v>
                </c:pt>
                <c:pt idx="4430">
                  <c:v>#N/A</c:v>
                </c:pt>
                <c:pt idx="4431">
                  <c:v>#N/A</c:v>
                </c:pt>
                <c:pt idx="4432">
                  <c:v>#N/A</c:v>
                </c:pt>
                <c:pt idx="4433">
                  <c:v>#N/A</c:v>
                </c:pt>
                <c:pt idx="4434">
                  <c:v>#N/A</c:v>
                </c:pt>
                <c:pt idx="4435">
                  <c:v>#N/A</c:v>
                </c:pt>
                <c:pt idx="4436">
                  <c:v>#N/A</c:v>
                </c:pt>
                <c:pt idx="4437">
                  <c:v>#N/A</c:v>
                </c:pt>
                <c:pt idx="4438">
                  <c:v>#N/A</c:v>
                </c:pt>
                <c:pt idx="4439">
                  <c:v>#N/A</c:v>
                </c:pt>
                <c:pt idx="4440">
                  <c:v>#N/A</c:v>
                </c:pt>
                <c:pt idx="4441">
                  <c:v>#N/A</c:v>
                </c:pt>
                <c:pt idx="4442">
                  <c:v>#N/A</c:v>
                </c:pt>
                <c:pt idx="4443">
                  <c:v>#N/A</c:v>
                </c:pt>
                <c:pt idx="4444">
                  <c:v>#N/A</c:v>
                </c:pt>
                <c:pt idx="4445">
                  <c:v>#N/A</c:v>
                </c:pt>
                <c:pt idx="4446">
                  <c:v>#N/A</c:v>
                </c:pt>
                <c:pt idx="4447">
                  <c:v>#N/A</c:v>
                </c:pt>
                <c:pt idx="4448">
                  <c:v>#N/A</c:v>
                </c:pt>
                <c:pt idx="4449">
                  <c:v>#N/A</c:v>
                </c:pt>
                <c:pt idx="4450">
                  <c:v>#N/A</c:v>
                </c:pt>
                <c:pt idx="4451">
                  <c:v>#N/A</c:v>
                </c:pt>
                <c:pt idx="4452">
                  <c:v>#N/A</c:v>
                </c:pt>
                <c:pt idx="4453">
                  <c:v>#N/A</c:v>
                </c:pt>
                <c:pt idx="4454">
                  <c:v>#N/A</c:v>
                </c:pt>
                <c:pt idx="4455">
                  <c:v>#N/A</c:v>
                </c:pt>
                <c:pt idx="4456">
                  <c:v>#N/A</c:v>
                </c:pt>
                <c:pt idx="4457">
                  <c:v>#N/A</c:v>
                </c:pt>
                <c:pt idx="4458">
                  <c:v>#N/A</c:v>
                </c:pt>
                <c:pt idx="4459">
                  <c:v>#N/A</c:v>
                </c:pt>
                <c:pt idx="4460">
                  <c:v>#N/A</c:v>
                </c:pt>
                <c:pt idx="4461">
                  <c:v>#N/A</c:v>
                </c:pt>
                <c:pt idx="4462">
                  <c:v>#N/A</c:v>
                </c:pt>
                <c:pt idx="4463">
                  <c:v>#N/A</c:v>
                </c:pt>
                <c:pt idx="4464">
                  <c:v>#N/A</c:v>
                </c:pt>
                <c:pt idx="4465">
                  <c:v>#N/A</c:v>
                </c:pt>
                <c:pt idx="4466">
                  <c:v>#N/A</c:v>
                </c:pt>
                <c:pt idx="4467">
                  <c:v>#N/A</c:v>
                </c:pt>
                <c:pt idx="4468">
                  <c:v>#N/A</c:v>
                </c:pt>
                <c:pt idx="4469">
                  <c:v>#N/A</c:v>
                </c:pt>
                <c:pt idx="4470">
                  <c:v>#N/A</c:v>
                </c:pt>
                <c:pt idx="4471">
                  <c:v>#N/A</c:v>
                </c:pt>
                <c:pt idx="4472">
                  <c:v>#N/A</c:v>
                </c:pt>
                <c:pt idx="4473">
                  <c:v>#N/A</c:v>
                </c:pt>
                <c:pt idx="4474">
                  <c:v>#N/A</c:v>
                </c:pt>
                <c:pt idx="4475">
                  <c:v>#N/A</c:v>
                </c:pt>
                <c:pt idx="4476">
                  <c:v>#N/A</c:v>
                </c:pt>
                <c:pt idx="4477">
                  <c:v>#N/A</c:v>
                </c:pt>
                <c:pt idx="4478">
                  <c:v>#N/A</c:v>
                </c:pt>
                <c:pt idx="4479">
                  <c:v>#N/A</c:v>
                </c:pt>
                <c:pt idx="4480">
                  <c:v>#N/A</c:v>
                </c:pt>
                <c:pt idx="4481">
                  <c:v>#N/A</c:v>
                </c:pt>
                <c:pt idx="4482">
                  <c:v>#N/A</c:v>
                </c:pt>
                <c:pt idx="4483">
                  <c:v>#N/A</c:v>
                </c:pt>
                <c:pt idx="4484">
                  <c:v>#N/A</c:v>
                </c:pt>
                <c:pt idx="4485">
                  <c:v>#N/A</c:v>
                </c:pt>
                <c:pt idx="4486">
                  <c:v>#N/A</c:v>
                </c:pt>
                <c:pt idx="4487">
                  <c:v>#N/A</c:v>
                </c:pt>
                <c:pt idx="4488">
                  <c:v>#N/A</c:v>
                </c:pt>
                <c:pt idx="4489">
                  <c:v>#N/A</c:v>
                </c:pt>
                <c:pt idx="4490">
                  <c:v>#N/A</c:v>
                </c:pt>
                <c:pt idx="4491">
                  <c:v>#N/A</c:v>
                </c:pt>
                <c:pt idx="4492">
                  <c:v>#N/A</c:v>
                </c:pt>
                <c:pt idx="4493">
                  <c:v>#N/A</c:v>
                </c:pt>
                <c:pt idx="4494">
                  <c:v>#N/A</c:v>
                </c:pt>
                <c:pt idx="4495">
                  <c:v>#N/A</c:v>
                </c:pt>
                <c:pt idx="4496">
                  <c:v>#N/A</c:v>
                </c:pt>
                <c:pt idx="4497">
                  <c:v>#N/A</c:v>
                </c:pt>
                <c:pt idx="4498">
                  <c:v>#N/A</c:v>
                </c:pt>
                <c:pt idx="4499">
                  <c:v>#N/A</c:v>
                </c:pt>
                <c:pt idx="4500">
                  <c:v>#N/A</c:v>
                </c:pt>
                <c:pt idx="4501">
                  <c:v>#N/A</c:v>
                </c:pt>
                <c:pt idx="4502">
                  <c:v>#N/A</c:v>
                </c:pt>
                <c:pt idx="4503">
                  <c:v>#N/A</c:v>
                </c:pt>
                <c:pt idx="4504">
                  <c:v>#N/A</c:v>
                </c:pt>
                <c:pt idx="4505">
                  <c:v>#N/A</c:v>
                </c:pt>
                <c:pt idx="4506">
                  <c:v>#N/A</c:v>
                </c:pt>
                <c:pt idx="4507">
                  <c:v>#N/A</c:v>
                </c:pt>
                <c:pt idx="4508">
                  <c:v>#N/A</c:v>
                </c:pt>
                <c:pt idx="4509">
                  <c:v>#N/A</c:v>
                </c:pt>
                <c:pt idx="4510">
                  <c:v>#N/A</c:v>
                </c:pt>
                <c:pt idx="4511">
                  <c:v>#N/A</c:v>
                </c:pt>
                <c:pt idx="4512">
                  <c:v>#N/A</c:v>
                </c:pt>
                <c:pt idx="4513">
                  <c:v>#N/A</c:v>
                </c:pt>
                <c:pt idx="4514">
                  <c:v>#N/A</c:v>
                </c:pt>
                <c:pt idx="4515">
                  <c:v>#N/A</c:v>
                </c:pt>
                <c:pt idx="4516">
                  <c:v>#N/A</c:v>
                </c:pt>
                <c:pt idx="4517">
                  <c:v>#N/A</c:v>
                </c:pt>
                <c:pt idx="4518">
                  <c:v>#N/A</c:v>
                </c:pt>
                <c:pt idx="4519">
                  <c:v>#N/A</c:v>
                </c:pt>
                <c:pt idx="4520">
                  <c:v>#N/A</c:v>
                </c:pt>
                <c:pt idx="4521">
                  <c:v>#N/A</c:v>
                </c:pt>
                <c:pt idx="4522">
                  <c:v>#N/A</c:v>
                </c:pt>
                <c:pt idx="4523">
                  <c:v>#N/A</c:v>
                </c:pt>
                <c:pt idx="4524">
                  <c:v>#N/A</c:v>
                </c:pt>
                <c:pt idx="4525">
                  <c:v>#N/A</c:v>
                </c:pt>
                <c:pt idx="4526">
                  <c:v>#N/A</c:v>
                </c:pt>
                <c:pt idx="4527">
                  <c:v>#N/A</c:v>
                </c:pt>
                <c:pt idx="4528">
                  <c:v>#N/A</c:v>
                </c:pt>
                <c:pt idx="4529">
                  <c:v>#N/A</c:v>
                </c:pt>
                <c:pt idx="4530">
                  <c:v>#N/A</c:v>
                </c:pt>
                <c:pt idx="4531">
                  <c:v>#N/A</c:v>
                </c:pt>
                <c:pt idx="4532">
                  <c:v>#N/A</c:v>
                </c:pt>
                <c:pt idx="4533">
                  <c:v>#N/A</c:v>
                </c:pt>
                <c:pt idx="4534">
                  <c:v>#N/A</c:v>
                </c:pt>
                <c:pt idx="4535">
                  <c:v>#N/A</c:v>
                </c:pt>
                <c:pt idx="4536">
                  <c:v>#N/A</c:v>
                </c:pt>
                <c:pt idx="4537">
                  <c:v>#N/A</c:v>
                </c:pt>
                <c:pt idx="4538">
                  <c:v>#N/A</c:v>
                </c:pt>
                <c:pt idx="4539">
                  <c:v>#N/A</c:v>
                </c:pt>
                <c:pt idx="4540">
                  <c:v>#N/A</c:v>
                </c:pt>
                <c:pt idx="4541">
                  <c:v>#N/A</c:v>
                </c:pt>
                <c:pt idx="4542">
                  <c:v>#N/A</c:v>
                </c:pt>
                <c:pt idx="4543">
                  <c:v>#N/A</c:v>
                </c:pt>
                <c:pt idx="4544">
                  <c:v>#N/A</c:v>
                </c:pt>
                <c:pt idx="4545">
                  <c:v>#N/A</c:v>
                </c:pt>
                <c:pt idx="4546">
                  <c:v>#N/A</c:v>
                </c:pt>
                <c:pt idx="4547">
                  <c:v>#N/A</c:v>
                </c:pt>
                <c:pt idx="4548">
                  <c:v>#N/A</c:v>
                </c:pt>
                <c:pt idx="4549">
                  <c:v>#N/A</c:v>
                </c:pt>
                <c:pt idx="4550">
                  <c:v>#N/A</c:v>
                </c:pt>
                <c:pt idx="4551">
                  <c:v>#N/A</c:v>
                </c:pt>
                <c:pt idx="4552">
                  <c:v>#N/A</c:v>
                </c:pt>
                <c:pt idx="4553">
                  <c:v>#N/A</c:v>
                </c:pt>
                <c:pt idx="4554">
                  <c:v>#N/A</c:v>
                </c:pt>
                <c:pt idx="4555">
                  <c:v>#N/A</c:v>
                </c:pt>
                <c:pt idx="4556">
                  <c:v>#N/A</c:v>
                </c:pt>
                <c:pt idx="4557">
                  <c:v>#N/A</c:v>
                </c:pt>
                <c:pt idx="4558">
                  <c:v>#N/A</c:v>
                </c:pt>
                <c:pt idx="4559">
                  <c:v>#N/A</c:v>
                </c:pt>
                <c:pt idx="4560">
                  <c:v>#N/A</c:v>
                </c:pt>
                <c:pt idx="4561">
                  <c:v>#N/A</c:v>
                </c:pt>
                <c:pt idx="4562">
                  <c:v>#N/A</c:v>
                </c:pt>
                <c:pt idx="4563">
                  <c:v>#N/A</c:v>
                </c:pt>
                <c:pt idx="4564">
                  <c:v>#N/A</c:v>
                </c:pt>
                <c:pt idx="4565">
                  <c:v>#N/A</c:v>
                </c:pt>
                <c:pt idx="4566">
                  <c:v>#N/A</c:v>
                </c:pt>
                <c:pt idx="4567">
                  <c:v>#N/A</c:v>
                </c:pt>
                <c:pt idx="4568">
                  <c:v>#N/A</c:v>
                </c:pt>
                <c:pt idx="4569">
                  <c:v>#N/A</c:v>
                </c:pt>
                <c:pt idx="4570">
                  <c:v>#N/A</c:v>
                </c:pt>
                <c:pt idx="4571">
                  <c:v>#N/A</c:v>
                </c:pt>
                <c:pt idx="4572">
                  <c:v>#N/A</c:v>
                </c:pt>
                <c:pt idx="4573">
                  <c:v>#N/A</c:v>
                </c:pt>
                <c:pt idx="4574">
                  <c:v>#N/A</c:v>
                </c:pt>
                <c:pt idx="4575">
                  <c:v>#N/A</c:v>
                </c:pt>
                <c:pt idx="4576">
                  <c:v>#N/A</c:v>
                </c:pt>
                <c:pt idx="4577">
                  <c:v>#N/A</c:v>
                </c:pt>
                <c:pt idx="4578">
                  <c:v>#N/A</c:v>
                </c:pt>
                <c:pt idx="4579">
                  <c:v>#N/A</c:v>
                </c:pt>
                <c:pt idx="4580">
                  <c:v>#N/A</c:v>
                </c:pt>
                <c:pt idx="4581">
                  <c:v>#N/A</c:v>
                </c:pt>
                <c:pt idx="4582">
                  <c:v>#N/A</c:v>
                </c:pt>
                <c:pt idx="4583">
                  <c:v>#N/A</c:v>
                </c:pt>
                <c:pt idx="4584">
                  <c:v>#N/A</c:v>
                </c:pt>
                <c:pt idx="4585">
                  <c:v>#N/A</c:v>
                </c:pt>
                <c:pt idx="4586">
                  <c:v>#N/A</c:v>
                </c:pt>
                <c:pt idx="4587">
                  <c:v>#N/A</c:v>
                </c:pt>
                <c:pt idx="4588">
                  <c:v>#N/A</c:v>
                </c:pt>
                <c:pt idx="4589">
                  <c:v>#N/A</c:v>
                </c:pt>
                <c:pt idx="4590">
                  <c:v>#N/A</c:v>
                </c:pt>
                <c:pt idx="4591">
                  <c:v>#N/A</c:v>
                </c:pt>
                <c:pt idx="4592">
                  <c:v>#N/A</c:v>
                </c:pt>
                <c:pt idx="4593">
                  <c:v>#N/A</c:v>
                </c:pt>
                <c:pt idx="4594">
                  <c:v>#N/A</c:v>
                </c:pt>
                <c:pt idx="4595">
                  <c:v>#N/A</c:v>
                </c:pt>
                <c:pt idx="4596">
                  <c:v>#N/A</c:v>
                </c:pt>
                <c:pt idx="4597">
                  <c:v>#N/A</c:v>
                </c:pt>
                <c:pt idx="4598">
                  <c:v>#N/A</c:v>
                </c:pt>
                <c:pt idx="4599">
                  <c:v>#N/A</c:v>
                </c:pt>
                <c:pt idx="4600">
                  <c:v>#N/A</c:v>
                </c:pt>
                <c:pt idx="4601">
                  <c:v>#N/A</c:v>
                </c:pt>
                <c:pt idx="4602">
                  <c:v>#N/A</c:v>
                </c:pt>
                <c:pt idx="4603">
                  <c:v>#N/A</c:v>
                </c:pt>
                <c:pt idx="4604">
                  <c:v>#N/A</c:v>
                </c:pt>
                <c:pt idx="4605">
                  <c:v>#N/A</c:v>
                </c:pt>
                <c:pt idx="4606">
                  <c:v>#N/A</c:v>
                </c:pt>
                <c:pt idx="4607">
                  <c:v>#N/A</c:v>
                </c:pt>
                <c:pt idx="4608">
                  <c:v>#N/A</c:v>
                </c:pt>
                <c:pt idx="4609">
                  <c:v>#N/A</c:v>
                </c:pt>
                <c:pt idx="4610">
                  <c:v>#N/A</c:v>
                </c:pt>
                <c:pt idx="4611">
                  <c:v>#N/A</c:v>
                </c:pt>
                <c:pt idx="4612">
                  <c:v>#N/A</c:v>
                </c:pt>
                <c:pt idx="4613">
                  <c:v>#N/A</c:v>
                </c:pt>
                <c:pt idx="4614">
                  <c:v>#N/A</c:v>
                </c:pt>
                <c:pt idx="4615">
                  <c:v>#N/A</c:v>
                </c:pt>
                <c:pt idx="4616">
                  <c:v>#N/A</c:v>
                </c:pt>
                <c:pt idx="4617">
                  <c:v>#N/A</c:v>
                </c:pt>
                <c:pt idx="4618">
                  <c:v>#N/A</c:v>
                </c:pt>
                <c:pt idx="4619">
                  <c:v>#N/A</c:v>
                </c:pt>
                <c:pt idx="4620">
                  <c:v>#N/A</c:v>
                </c:pt>
                <c:pt idx="4621">
                  <c:v>#N/A</c:v>
                </c:pt>
                <c:pt idx="4622">
                  <c:v>#N/A</c:v>
                </c:pt>
                <c:pt idx="4623">
                  <c:v>#N/A</c:v>
                </c:pt>
                <c:pt idx="4624">
                  <c:v>#N/A</c:v>
                </c:pt>
                <c:pt idx="4625">
                  <c:v>#N/A</c:v>
                </c:pt>
                <c:pt idx="4626">
                  <c:v>#N/A</c:v>
                </c:pt>
                <c:pt idx="4627">
                  <c:v>#N/A</c:v>
                </c:pt>
                <c:pt idx="4628">
                  <c:v>#N/A</c:v>
                </c:pt>
                <c:pt idx="4629">
                  <c:v>#N/A</c:v>
                </c:pt>
                <c:pt idx="4630">
                  <c:v>#N/A</c:v>
                </c:pt>
                <c:pt idx="4631">
                  <c:v>#N/A</c:v>
                </c:pt>
                <c:pt idx="4632">
                  <c:v>#N/A</c:v>
                </c:pt>
                <c:pt idx="4633">
                  <c:v>#N/A</c:v>
                </c:pt>
                <c:pt idx="4634">
                  <c:v>#N/A</c:v>
                </c:pt>
                <c:pt idx="4635">
                  <c:v>#N/A</c:v>
                </c:pt>
                <c:pt idx="4636">
                  <c:v>#N/A</c:v>
                </c:pt>
                <c:pt idx="4637">
                  <c:v>#N/A</c:v>
                </c:pt>
                <c:pt idx="4638">
                  <c:v>#N/A</c:v>
                </c:pt>
                <c:pt idx="4639">
                  <c:v>#N/A</c:v>
                </c:pt>
                <c:pt idx="4640">
                  <c:v>#N/A</c:v>
                </c:pt>
                <c:pt idx="4641">
                  <c:v>#N/A</c:v>
                </c:pt>
                <c:pt idx="4642">
                  <c:v>#N/A</c:v>
                </c:pt>
                <c:pt idx="4643">
                  <c:v>#N/A</c:v>
                </c:pt>
                <c:pt idx="4644">
                  <c:v>#N/A</c:v>
                </c:pt>
                <c:pt idx="4645">
                  <c:v>#N/A</c:v>
                </c:pt>
                <c:pt idx="4646">
                  <c:v>#N/A</c:v>
                </c:pt>
                <c:pt idx="4647">
                  <c:v>#N/A</c:v>
                </c:pt>
                <c:pt idx="4648">
                  <c:v>#N/A</c:v>
                </c:pt>
                <c:pt idx="4649">
                  <c:v>#N/A</c:v>
                </c:pt>
                <c:pt idx="4650">
                  <c:v>#N/A</c:v>
                </c:pt>
                <c:pt idx="4651">
                  <c:v>#N/A</c:v>
                </c:pt>
                <c:pt idx="4652">
                  <c:v>#N/A</c:v>
                </c:pt>
                <c:pt idx="4653">
                  <c:v>#N/A</c:v>
                </c:pt>
                <c:pt idx="4654">
                  <c:v>#N/A</c:v>
                </c:pt>
                <c:pt idx="4655">
                  <c:v>#N/A</c:v>
                </c:pt>
                <c:pt idx="4656">
                  <c:v>#N/A</c:v>
                </c:pt>
                <c:pt idx="4657">
                  <c:v>#N/A</c:v>
                </c:pt>
                <c:pt idx="4658">
                  <c:v>#N/A</c:v>
                </c:pt>
                <c:pt idx="4659">
                  <c:v>#N/A</c:v>
                </c:pt>
                <c:pt idx="4660">
                  <c:v>#N/A</c:v>
                </c:pt>
                <c:pt idx="4661">
                  <c:v>#N/A</c:v>
                </c:pt>
                <c:pt idx="4662">
                  <c:v>#N/A</c:v>
                </c:pt>
                <c:pt idx="4663">
                  <c:v>#N/A</c:v>
                </c:pt>
                <c:pt idx="4664">
                  <c:v>#N/A</c:v>
                </c:pt>
                <c:pt idx="4665">
                  <c:v>#N/A</c:v>
                </c:pt>
                <c:pt idx="4666">
                  <c:v>#N/A</c:v>
                </c:pt>
                <c:pt idx="4667">
                  <c:v>#N/A</c:v>
                </c:pt>
                <c:pt idx="4668">
                  <c:v>#N/A</c:v>
                </c:pt>
                <c:pt idx="4669">
                  <c:v>#N/A</c:v>
                </c:pt>
                <c:pt idx="4670">
                  <c:v>#N/A</c:v>
                </c:pt>
                <c:pt idx="4671">
                  <c:v>#N/A</c:v>
                </c:pt>
                <c:pt idx="4672">
                  <c:v>#N/A</c:v>
                </c:pt>
                <c:pt idx="4673">
                  <c:v>#N/A</c:v>
                </c:pt>
                <c:pt idx="4674">
                  <c:v>#N/A</c:v>
                </c:pt>
                <c:pt idx="4675">
                  <c:v>#N/A</c:v>
                </c:pt>
                <c:pt idx="4676">
                  <c:v>#N/A</c:v>
                </c:pt>
                <c:pt idx="4677">
                  <c:v>#N/A</c:v>
                </c:pt>
                <c:pt idx="4678">
                  <c:v>#N/A</c:v>
                </c:pt>
                <c:pt idx="4679">
                  <c:v>#N/A</c:v>
                </c:pt>
                <c:pt idx="4680">
                  <c:v>#N/A</c:v>
                </c:pt>
                <c:pt idx="4681">
                  <c:v>#N/A</c:v>
                </c:pt>
                <c:pt idx="4682">
                  <c:v>#N/A</c:v>
                </c:pt>
                <c:pt idx="4683">
                  <c:v>#N/A</c:v>
                </c:pt>
                <c:pt idx="4684">
                  <c:v>#N/A</c:v>
                </c:pt>
                <c:pt idx="4685">
                  <c:v>#N/A</c:v>
                </c:pt>
                <c:pt idx="4686">
                  <c:v>#N/A</c:v>
                </c:pt>
                <c:pt idx="4687">
                  <c:v>#N/A</c:v>
                </c:pt>
                <c:pt idx="4688">
                  <c:v>#N/A</c:v>
                </c:pt>
                <c:pt idx="4689">
                  <c:v>#N/A</c:v>
                </c:pt>
                <c:pt idx="4690">
                  <c:v>#N/A</c:v>
                </c:pt>
                <c:pt idx="4691">
                  <c:v>#N/A</c:v>
                </c:pt>
                <c:pt idx="4692">
                  <c:v>#N/A</c:v>
                </c:pt>
                <c:pt idx="4693">
                  <c:v>#N/A</c:v>
                </c:pt>
                <c:pt idx="4694">
                  <c:v>#N/A</c:v>
                </c:pt>
                <c:pt idx="4695">
                  <c:v>#N/A</c:v>
                </c:pt>
                <c:pt idx="4696">
                  <c:v>#N/A</c:v>
                </c:pt>
                <c:pt idx="4697">
                  <c:v>#N/A</c:v>
                </c:pt>
                <c:pt idx="4698">
                  <c:v>#N/A</c:v>
                </c:pt>
                <c:pt idx="4699">
                  <c:v>#N/A</c:v>
                </c:pt>
                <c:pt idx="4700">
                  <c:v>#N/A</c:v>
                </c:pt>
                <c:pt idx="4701">
                  <c:v>#N/A</c:v>
                </c:pt>
                <c:pt idx="4702">
                  <c:v>#N/A</c:v>
                </c:pt>
                <c:pt idx="4703">
                  <c:v>#N/A</c:v>
                </c:pt>
                <c:pt idx="4704">
                  <c:v>#N/A</c:v>
                </c:pt>
                <c:pt idx="4705">
                  <c:v>#N/A</c:v>
                </c:pt>
                <c:pt idx="4706">
                  <c:v>#N/A</c:v>
                </c:pt>
                <c:pt idx="4707">
                  <c:v>#N/A</c:v>
                </c:pt>
                <c:pt idx="4708">
                  <c:v>#N/A</c:v>
                </c:pt>
                <c:pt idx="4709">
                  <c:v>#N/A</c:v>
                </c:pt>
                <c:pt idx="4710">
                  <c:v>#N/A</c:v>
                </c:pt>
                <c:pt idx="4711">
                  <c:v>#N/A</c:v>
                </c:pt>
                <c:pt idx="4712">
                  <c:v>#N/A</c:v>
                </c:pt>
                <c:pt idx="4713">
                  <c:v>#N/A</c:v>
                </c:pt>
                <c:pt idx="4714">
                  <c:v>#N/A</c:v>
                </c:pt>
                <c:pt idx="4715">
                  <c:v>#N/A</c:v>
                </c:pt>
                <c:pt idx="4716">
                  <c:v>#N/A</c:v>
                </c:pt>
                <c:pt idx="4717">
                  <c:v>#N/A</c:v>
                </c:pt>
                <c:pt idx="4718">
                  <c:v>#N/A</c:v>
                </c:pt>
                <c:pt idx="4719">
                  <c:v>#N/A</c:v>
                </c:pt>
                <c:pt idx="4720">
                  <c:v>#N/A</c:v>
                </c:pt>
                <c:pt idx="4721">
                  <c:v>#N/A</c:v>
                </c:pt>
                <c:pt idx="4722">
                  <c:v>#N/A</c:v>
                </c:pt>
                <c:pt idx="4723">
                  <c:v>#N/A</c:v>
                </c:pt>
                <c:pt idx="4724">
                  <c:v>#N/A</c:v>
                </c:pt>
                <c:pt idx="4725">
                  <c:v>#N/A</c:v>
                </c:pt>
                <c:pt idx="4726">
                  <c:v>#N/A</c:v>
                </c:pt>
                <c:pt idx="4727">
                  <c:v>#N/A</c:v>
                </c:pt>
                <c:pt idx="4728">
                  <c:v>#N/A</c:v>
                </c:pt>
                <c:pt idx="4729">
                  <c:v>#N/A</c:v>
                </c:pt>
                <c:pt idx="4730">
                  <c:v>#N/A</c:v>
                </c:pt>
                <c:pt idx="4731">
                  <c:v>#N/A</c:v>
                </c:pt>
                <c:pt idx="4732">
                  <c:v>#N/A</c:v>
                </c:pt>
                <c:pt idx="4733">
                  <c:v>#N/A</c:v>
                </c:pt>
                <c:pt idx="4734">
                  <c:v>#N/A</c:v>
                </c:pt>
                <c:pt idx="4735">
                  <c:v>#N/A</c:v>
                </c:pt>
                <c:pt idx="4736">
                  <c:v>#N/A</c:v>
                </c:pt>
                <c:pt idx="4737">
                  <c:v>#N/A</c:v>
                </c:pt>
                <c:pt idx="4738">
                  <c:v>#N/A</c:v>
                </c:pt>
                <c:pt idx="4739">
                  <c:v>#N/A</c:v>
                </c:pt>
                <c:pt idx="4740">
                  <c:v>#N/A</c:v>
                </c:pt>
                <c:pt idx="4741">
                  <c:v>#N/A</c:v>
                </c:pt>
                <c:pt idx="4742">
                  <c:v>#N/A</c:v>
                </c:pt>
                <c:pt idx="4743">
                  <c:v>#N/A</c:v>
                </c:pt>
                <c:pt idx="4744">
                  <c:v>#N/A</c:v>
                </c:pt>
                <c:pt idx="4745">
                  <c:v>#N/A</c:v>
                </c:pt>
                <c:pt idx="4746">
                  <c:v>#N/A</c:v>
                </c:pt>
                <c:pt idx="4747">
                  <c:v>#N/A</c:v>
                </c:pt>
                <c:pt idx="4748">
                  <c:v>#N/A</c:v>
                </c:pt>
                <c:pt idx="4749">
                  <c:v>#N/A</c:v>
                </c:pt>
                <c:pt idx="4750">
                  <c:v>#N/A</c:v>
                </c:pt>
                <c:pt idx="4751">
                  <c:v>#N/A</c:v>
                </c:pt>
                <c:pt idx="4752">
                  <c:v>#N/A</c:v>
                </c:pt>
                <c:pt idx="4753">
                  <c:v>#N/A</c:v>
                </c:pt>
                <c:pt idx="4754">
                  <c:v>#N/A</c:v>
                </c:pt>
                <c:pt idx="4755">
                  <c:v>#N/A</c:v>
                </c:pt>
                <c:pt idx="4756">
                  <c:v>#N/A</c:v>
                </c:pt>
                <c:pt idx="4757">
                  <c:v>#N/A</c:v>
                </c:pt>
                <c:pt idx="4758">
                  <c:v>#N/A</c:v>
                </c:pt>
                <c:pt idx="4759">
                  <c:v>#N/A</c:v>
                </c:pt>
                <c:pt idx="4760">
                  <c:v>#N/A</c:v>
                </c:pt>
                <c:pt idx="4761">
                  <c:v>#N/A</c:v>
                </c:pt>
                <c:pt idx="4762">
                  <c:v>#N/A</c:v>
                </c:pt>
                <c:pt idx="4763">
                  <c:v>#N/A</c:v>
                </c:pt>
                <c:pt idx="4764">
                  <c:v>#N/A</c:v>
                </c:pt>
                <c:pt idx="4765">
                  <c:v>#N/A</c:v>
                </c:pt>
                <c:pt idx="4766">
                  <c:v>#N/A</c:v>
                </c:pt>
                <c:pt idx="4767">
                  <c:v>#N/A</c:v>
                </c:pt>
                <c:pt idx="4768">
                  <c:v>#N/A</c:v>
                </c:pt>
                <c:pt idx="4769">
                  <c:v>#N/A</c:v>
                </c:pt>
                <c:pt idx="4770">
                  <c:v>#N/A</c:v>
                </c:pt>
                <c:pt idx="4771">
                  <c:v>#N/A</c:v>
                </c:pt>
                <c:pt idx="4772">
                  <c:v>#N/A</c:v>
                </c:pt>
                <c:pt idx="4773">
                  <c:v>#N/A</c:v>
                </c:pt>
                <c:pt idx="4774">
                  <c:v>#N/A</c:v>
                </c:pt>
                <c:pt idx="4775">
                  <c:v>#N/A</c:v>
                </c:pt>
                <c:pt idx="4776">
                  <c:v>#N/A</c:v>
                </c:pt>
                <c:pt idx="4777">
                  <c:v>#N/A</c:v>
                </c:pt>
                <c:pt idx="4778">
                  <c:v>#N/A</c:v>
                </c:pt>
                <c:pt idx="4779">
                  <c:v>#N/A</c:v>
                </c:pt>
                <c:pt idx="4780">
                  <c:v>#N/A</c:v>
                </c:pt>
                <c:pt idx="4781">
                  <c:v>#N/A</c:v>
                </c:pt>
                <c:pt idx="4782">
                  <c:v>#N/A</c:v>
                </c:pt>
                <c:pt idx="4783">
                  <c:v>#N/A</c:v>
                </c:pt>
                <c:pt idx="4784">
                  <c:v>#N/A</c:v>
                </c:pt>
                <c:pt idx="4785">
                  <c:v>#N/A</c:v>
                </c:pt>
                <c:pt idx="4786">
                  <c:v>#N/A</c:v>
                </c:pt>
                <c:pt idx="4787">
                  <c:v>#N/A</c:v>
                </c:pt>
                <c:pt idx="4788">
                  <c:v>#N/A</c:v>
                </c:pt>
                <c:pt idx="4789">
                  <c:v>#N/A</c:v>
                </c:pt>
                <c:pt idx="4790">
                  <c:v>#N/A</c:v>
                </c:pt>
                <c:pt idx="4791">
                  <c:v>#N/A</c:v>
                </c:pt>
                <c:pt idx="4792">
                  <c:v>#N/A</c:v>
                </c:pt>
                <c:pt idx="4793">
                  <c:v>#N/A</c:v>
                </c:pt>
                <c:pt idx="4794">
                  <c:v>#N/A</c:v>
                </c:pt>
                <c:pt idx="4795">
                  <c:v>#N/A</c:v>
                </c:pt>
                <c:pt idx="4796">
                  <c:v>#N/A</c:v>
                </c:pt>
                <c:pt idx="4797">
                  <c:v>#N/A</c:v>
                </c:pt>
                <c:pt idx="4798">
                  <c:v>#N/A</c:v>
                </c:pt>
                <c:pt idx="4799">
                  <c:v>#N/A</c:v>
                </c:pt>
                <c:pt idx="4800">
                  <c:v>#N/A</c:v>
                </c:pt>
                <c:pt idx="4801">
                  <c:v>#N/A</c:v>
                </c:pt>
                <c:pt idx="4802">
                  <c:v>#N/A</c:v>
                </c:pt>
                <c:pt idx="4803">
                  <c:v>#N/A</c:v>
                </c:pt>
                <c:pt idx="4804">
                  <c:v>#N/A</c:v>
                </c:pt>
                <c:pt idx="4805">
                  <c:v>#N/A</c:v>
                </c:pt>
                <c:pt idx="4806">
                  <c:v>#N/A</c:v>
                </c:pt>
                <c:pt idx="4807">
                  <c:v>#N/A</c:v>
                </c:pt>
                <c:pt idx="4808">
                  <c:v>#N/A</c:v>
                </c:pt>
                <c:pt idx="4809">
                  <c:v>#N/A</c:v>
                </c:pt>
                <c:pt idx="4810">
                  <c:v>#N/A</c:v>
                </c:pt>
                <c:pt idx="4811">
                  <c:v>#N/A</c:v>
                </c:pt>
                <c:pt idx="4812">
                  <c:v>#N/A</c:v>
                </c:pt>
                <c:pt idx="4813">
                  <c:v>#N/A</c:v>
                </c:pt>
                <c:pt idx="4814">
                  <c:v>#N/A</c:v>
                </c:pt>
                <c:pt idx="4815">
                  <c:v>#N/A</c:v>
                </c:pt>
                <c:pt idx="4816">
                  <c:v>#N/A</c:v>
                </c:pt>
                <c:pt idx="4817">
                  <c:v>#N/A</c:v>
                </c:pt>
                <c:pt idx="4818">
                  <c:v>#N/A</c:v>
                </c:pt>
                <c:pt idx="4819">
                  <c:v>#N/A</c:v>
                </c:pt>
                <c:pt idx="4820">
                  <c:v>#N/A</c:v>
                </c:pt>
                <c:pt idx="4821">
                  <c:v>#N/A</c:v>
                </c:pt>
                <c:pt idx="4822">
                  <c:v>#N/A</c:v>
                </c:pt>
                <c:pt idx="4823">
                  <c:v>#N/A</c:v>
                </c:pt>
                <c:pt idx="4824">
                  <c:v>#N/A</c:v>
                </c:pt>
                <c:pt idx="4825">
                  <c:v>#N/A</c:v>
                </c:pt>
                <c:pt idx="4826">
                  <c:v>#N/A</c:v>
                </c:pt>
                <c:pt idx="4827">
                  <c:v>#N/A</c:v>
                </c:pt>
                <c:pt idx="4828">
                  <c:v>#N/A</c:v>
                </c:pt>
                <c:pt idx="4829">
                  <c:v>#N/A</c:v>
                </c:pt>
                <c:pt idx="4830">
                  <c:v>#N/A</c:v>
                </c:pt>
                <c:pt idx="4831">
                  <c:v>#N/A</c:v>
                </c:pt>
                <c:pt idx="4832">
                  <c:v>#N/A</c:v>
                </c:pt>
                <c:pt idx="4833">
                  <c:v>#N/A</c:v>
                </c:pt>
                <c:pt idx="4834">
                  <c:v>#N/A</c:v>
                </c:pt>
                <c:pt idx="4835">
                  <c:v>#N/A</c:v>
                </c:pt>
                <c:pt idx="4836">
                  <c:v>#N/A</c:v>
                </c:pt>
                <c:pt idx="4837">
                  <c:v>#N/A</c:v>
                </c:pt>
                <c:pt idx="4838">
                  <c:v>#N/A</c:v>
                </c:pt>
                <c:pt idx="4839">
                  <c:v>#N/A</c:v>
                </c:pt>
                <c:pt idx="4840">
                  <c:v>#N/A</c:v>
                </c:pt>
                <c:pt idx="4841">
                  <c:v>#N/A</c:v>
                </c:pt>
                <c:pt idx="4842">
                  <c:v>#N/A</c:v>
                </c:pt>
                <c:pt idx="4843">
                  <c:v>#N/A</c:v>
                </c:pt>
                <c:pt idx="4844">
                  <c:v>#N/A</c:v>
                </c:pt>
                <c:pt idx="4845">
                  <c:v>#N/A</c:v>
                </c:pt>
                <c:pt idx="4846">
                  <c:v>#N/A</c:v>
                </c:pt>
                <c:pt idx="4847">
                  <c:v>#N/A</c:v>
                </c:pt>
                <c:pt idx="4848">
                  <c:v>#N/A</c:v>
                </c:pt>
                <c:pt idx="4849">
                  <c:v>#N/A</c:v>
                </c:pt>
                <c:pt idx="4850">
                  <c:v>#N/A</c:v>
                </c:pt>
                <c:pt idx="4851">
                  <c:v>#N/A</c:v>
                </c:pt>
                <c:pt idx="4852">
                  <c:v>#N/A</c:v>
                </c:pt>
                <c:pt idx="4853">
                  <c:v>#N/A</c:v>
                </c:pt>
                <c:pt idx="4854">
                  <c:v>#N/A</c:v>
                </c:pt>
                <c:pt idx="4855">
                  <c:v>#N/A</c:v>
                </c:pt>
                <c:pt idx="4856">
                  <c:v>#N/A</c:v>
                </c:pt>
                <c:pt idx="4857">
                  <c:v>#N/A</c:v>
                </c:pt>
                <c:pt idx="4858">
                  <c:v>#N/A</c:v>
                </c:pt>
                <c:pt idx="4859">
                  <c:v>#N/A</c:v>
                </c:pt>
                <c:pt idx="4860">
                  <c:v>#N/A</c:v>
                </c:pt>
                <c:pt idx="4861">
                  <c:v>#N/A</c:v>
                </c:pt>
                <c:pt idx="4862">
                  <c:v>#N/A</c:v>
                </c:pt>
                <c:pt idx="4863">
                  <c:v>#N/A</c:v>
                </c:pt>
                <c:pt idx="4864">
                  <c:v>#N/A</c:v>
                </c:pt>
                <c:pt idx="4865">
                  <c:v>#N/A</c:v>
                </c:pt>
                <c:pt idx="4866">
                  <c:v>#N/A</c:v>
                </c:pt>
                <c:pt idx="4867">
                  <c:v>#N/A</c:v>
                </c:pt>
                <c:pt idx="4868">
                  <c:v>#N/A</c:v>
                </c:pt>
                <c:pt idx="4869">
                  <c:v>#N/A</c:v>
                </c:pt>
                <c:pt idx="4870">
                  <c:v>#N/A</c:v>
                </c:pt>
                <c:pt idx="4871">
                  <c:v>#N/A</c:v>
                </c:pt>
                <c:pt idx="4872">
                  <c:v>#N/A</c:v>
                </c:pt>
                <c:pt idx="4873">
                  <c:v>#N/A</c:v>
                </c:pt>
                <c:pt idx="4874">
                  <c:v>#N/A</c:v>
                </c:pt>
                <c:pt idx="4875">
                  <c:v>#N/A</c:v>
                </c:pt>
                <c:pt idx="4876">
                  <c:v>#N/A</c:v>
                </c:pt>
                <c:pt idx="4877">
                  <c:v>#N/A</c:v>
                </c:pt>
                <c:pt idx="4878">
                  <c:v>#N/A</c:v>
                </c:pt>
                <c:pt idx="4879">
                  <c:v>#N/A</c:v>
                </c:pt>
                <c:pt idx="4880">
                  <c:v>#N/A</c:v>
                </c:pt>
                <c:pt idx="4881">
                  <c:v>#N/A</c:v>
                </c:pt>
                <c:pt idx="4882">
                  <c:v>#N/A</c:v>
                </c:pt>
                <c:pt idx="4883">
                  <c:v>#N/A</c:v>
                </c:pt>
                <c:pt idx="4884">
                  <c:v>#N/A</c:v>
                </c:pt>
                <c:pt idx="4885">
                  <c:v>#N/A</c:v>
                </c:pt>
                <c:pt idx="4886">
                  <c:v>#N/A</c:v>
                </c:pt>
                <c:pt idx="4887">
                  <c:v>#N/A</c:v>
                </c:pt>
                <c:pt idx="4888">
                  <c:v>#N/A</c:v>
                </c:pt>
                <c:pt idx="4889">
                  <c:v>#N/A</c:v>
                </c:pt>
                <c:pt idx="4890">
                  <c:v>#N/A</c:v>
                </c:pt>
                <c:pt idx="4891">
                  <c:v>#N/A</c:v>
                </c:pt>
                <c:pt idx="4892">
                  <c:v>#N/A</c:v>
                </c:pt>
                <c:pt idx="4893">
                  <c:v>#N/A</c:v>
                </c:pt>
                <c:pt idx="4894">
                  <c:v>#N/A</c:v>
                </c:pt>
                <c:pt idx="4895">
                  <c:v>#N/A</c:v>
                </c:pt>
                <c:pt idx="4896">
                  <c:v>#N/A</c:v>
                </c:pt>
                <c:pt idx="4897">
                  <c:v>#N/A</c:v>
                </c:pt>
                <c:pt idx="4898">
                  <c:v>#N/A</c:v>
                </c:pt>
                <c:pt idx="4899">
                  <c:v>#N/A</c:v>
                </c:pt>
                <c:pt idx="4900">
                  <c:v>#N/A</c:v>
                </c:pt>
                <c:pt idx="4901">
                  <c:v>#N/A</c:v>
                </c:pt>
                <c:pt idx="4902">
                  <c:v>#N/A</c:v>
                </c:pt>
                <c:pt idx="4903">
                  <c:v>#N/A</c:v>
                </c:pt>
                <c:pt idx="4904">
                  <c:v>#N/A</c:v>
                </c:pt>
                <c:pt idx="4905">
                  <c:v>#N/A</c:v>
                </c:pt>
                <c:pt idx="4906">
                  <c:v>#N/A</c:v>
                </c:pt>
                <c:pt idx="4907">
                  <c:v>#N/A</c:v>
                </c:pt>
                <c:pt idx="4908">
                  <c:v>#N/A</c:v>
                </c:pt>
                <c:pt idx="4909">
                  <c:v>#N/A</c:v>
                </c:pt>
                <c:pt idx="4910">
                  <c:v>#N/A</c:v>
                </c:pt>
                <c:pt idx="4911">
                  <c:v>#N/A</c:v>
                </c:pt>
                <c:pt idx="4912">
                  <c:v>#N/A</c:v>
                </c:pt>
                <c:pt idx="4913">
                  <c:v>#N/A</c:v>
                </c:pt>
                <c:pt idx="4914">
                  <c:v>#N/A</c:v>
                </c:pt>
                <c:pt idx="4915">
                  <c:v>#N/A</c:v>
                </c:pt>
                <c:pt idx="4916">
                  <c:v>#N/A</c:v>
                </c:pt>
                <c:pt idx="4917">
                  <c:v>#N/A</c:v>
                </c:pt>
                <c:pt idx="4918">
                  <c:v>#N/A</c:v>
                </c:pt>
                <c:pt idx="4919">
                  <c:v>#N/A</c:v>
                </c:pt>
                <c:pt idx="4920">
                  <c:v>#N/A</c:v>
                </c:pt>
                <c:pt idx="4921">
                  <c:v>#N/A</c:v>
                </c:pt>
                <c:pt idx="4922">
                  <c:v>#N/A</c:v>
                </c:pt>
                <c:pt idx="4923">
                  <c:v>#N/A</c:v>
                </c:pt>
                <c:pt idx="4924">
                  <c:v>#N/A</c:v>
                </c:pt>
                <c:pt idx="4925">
                  <c:v>#N/A</c:v>
                </c:pt>
                <c:pt idx="4926">
                  <c:v>#N/A</c:v>
                </c:pt>
                <c:pt idx="4927">
                  <c:v>#N/A</c:v>
                </c:pt>
                <c:pt idx="4928">
                  <c:v>#N/A</c:v>
                </c:pt>
                <c:pt idx="4929">
                  <c:v>#N/A</c:v>
                </c:pt>
                <c:pt idx="4930">
                  <c:v>#N/A</c:v>
                </c:pt>
                <c:pt idx="4931">
                  <c:v>#N/A</c:v>
                </c:pt>
                <c:pt idx="4932">
                  <c:v>#N/A</c:v>
                </c:pt>
                <c:pt idx="4933">
                  <c:v>#N/A</c:v>
                </c:pt>
                <c:pt idx="4934">
                  <c:v>#N/A</c:v>
                </c:pt>
                <c:pt idx="4935">
                  <c:v>#N/A</c:v>
                </c:pt>
                <c:pt idx="4936">
                  <c:v>#N/A</c:v>
                </c:pt>
                <c:pt idx="4937">
                  <c:v>#N/A</c:v>
                </c:pt>
                <c:pt idx="4938">
                  <c:v>#N/A</c:v>
                </c:pt>
                <c:pt idx="4939">
                  <c:v>#N/A</c:v>
                </c:pt>
                <c:pt idx="4940">
                  <c:v>#N/A</c:v>
                </c:pt>
                <c:pt idx="4941">
                  <c:v>#N/A</c:v>
                </c:pt>
                <c:pt idx="4942">
                  <c:v>#N/A</c:v>
                </c:pt>
                <c:pt idx="4943">
                  <c:v>#N/A</c:v>
                </c:pt>
                <c:pt idx="4944">
                  <c:v>#N/A</c:v>
                </c:pt>
                <c:pt idx="4945">
                  <c:v>#N/A</c:v>
                </c:pt>
                <c:pt idx="4946">
                  <c:v>#N/A</c:v>
                </c:pt>
                <c:pt idx="4947">
                  <c:v>#N/A</c:v>
                </c:pt>
                <c:pt idx="4948">
                  <c:v>#N/A</c:v>
                </c:pt>
                <c:pt idx="4949">
                  <c:v>#N/A</c:v>
                </c:pt>
                <c:pt idx="4950">
                  <c:v>#N/A</c:v>
                </c:pt>
                <c:pt idx="4951">
                  <c:v>#N/A</c:v>
                </c:pt>
                <c:pt idx="4952">
                  <c:v>#N/A</c:v>
                </c:pt>
                <c:pt idx="4953">
                  <c:v>#N/A</c:v>
                </c:pt>
                <c:pt idx="4954">
                  <c:v>#N/A</c:v>
                </c:pt>
                <c:pt idx="4955">
                  <c:v>#N/A</c:v>
                </c:pt>
                <c:pt idx="4956">
                  <c:v>#N/A</c:v>
                </c:pt>
                <c:pt idx="4957">
                  <c:v>#N/A</c:v>
                </c:pt>
                <c:pt idx="4958">
                  <c:v>#N/A</c:v>
                </c:pt>
                <c:pt idx="4959">
                  <c:v>#N/A</c:v>
                </c:pt>
                <c:pt idx="4960">
                  <c:v>#N/A</c:v>
                </c:pt>
                <c:pt idx="4961">
                  <c:v>#N/A</c:v>
                </c:pt>
                <c:pt idx="4962">
                  <c:v>#N/A</c:v>
                </c:pt>
                <c:pt idx="4963">
                  <c:v>#N/A</c:v>
                </c:pt>
                <c:pt idx="4964">
                  <c:v>#N/A</c:v>
                </c:pt>
                <c:pt idx="4965">
                  <c:v>#N/A</c:v>
                </c:pt>
                <c:pt idx="4966">
                  <c:v>#N/A</c:v>
                </c:pt>
                <c:pt idx="4967">
                  <c:v>#N/A</c:v>
                </c:pt>
                <c:pt idx="4968">
                  <c:v>#N/A</c:v>
                </c:pt>
                <c:pt idx="4969">
                  <c:v>#N/A</c:v>
                </c:pt>
                <c:pt idx="4970">
                  <c:v>#N/A</c:v>
                </c:pt>
                <c:pt idx="4971">
                  <c:v>#N/A</c:v>
                </c:pt>
                <c:pt idx="4972">
                  <c:v>#N/A</c:v>
                </c:pt>
                <c:pt idx="4973">
                  <c:v>#N/A</c:v>
                </c:pt>
                <c:pt idx="4974">
                  <c:v>#N/A</c:v>
                </c:pt>
                <c:pt idx="4975">
                  <c:v>#N/A</c:v>
                </c:pt>
                <c:pt idx="4976">
                  <c:v>#N/A</c:v>
                </c:pt>
                <c:pt idx="4977">
                  <c:v>#N/A</c:v>
                </c:pt>
                <c:pt idx="4978">
                  <c:v>#N/A</c:v>
                </c:pt>
                <c:pt idx="4979">
                  <c:v>#N/A</c:v>
                </c:pt>
                <c:pt idx="4980">
                  <c:v>#N/A</c:v>
                </c:pt>
                <c:pt idx="4981">
                  <c:v>#N/A</c:v>
                </c:pt>
                <c:pt idx="4982">
                  <c:v>#N/A</c:v>
                </c:pt>
                <c:pt idx="4983">
                  <c:v>#N/A</c:v>
                </c:pt>
                <c:pt idx="4984">
                  <c:v>#N/A</c:v>
                </c:pt>
                <c:pt idx="4985">
                  <c:v>#N/A</c:v>
                </c:pt>
                <c:pt idx="4986">
                  <c:v>#N/A</c:v>
                </c:pt>
                <c:pt idx="4987">
                  <c:v>#N/A</c:v>
                </c:pt>
                <c:pt idx="4988">
                  <c:v>#N/A</c:v>
                </c:pt>
                <c:pt idx="4989">
                  <c:v>#N/A</c:v>
                </c:pt>
                <c:pt idx="4990">
                  <c:v>#N/A</c:v>
                </c:pt>
                <c:pt idx="4991">
                  <c:v>#N/A</c:v>
                </c:pt>
                <c:pt idx="4992">
                  <c:v>#N/A</c:v>
                </c:pt>
                <c:pt idx="4993">
                  <c:v>#N/A</c:v>
                </c:pt>
                <c:pt idx="4994">
                  <c:v>#N/A</c:v>
                </c:pt>
                <c:pt idx="4995">
                  <c:v>#N/A</c:v>
                </c:pt>
                <c:pt idx="4996">
                  <c:v>#N/A</c:v>
                </c:pt>
                <c:pt idx="4997">
                  <c:v>#N/A</c:v>
                </c:pt>
                <c:pt idx="4998">
                  <c:v>#N/A</c:v>
                </c:pt>
                <c:pt idx="4999">
                  <c:v>#N/A</c:v>
                </c:pt>
                <c:pt idx="5000">
                  <c:v>#N/A</c:v>
                </c:pt>
                <c:pt idx="5001">
                  <c:v>#N/A</c:v>
                </c:pt>
                <c:pt idx="5002">
                  <c:v>#N/A</c:v>
                </c:pt>
                <c:pt idx="5003">
                  <c:v>#N/A</c:v>
                </c:pt>
                <c:pt idx="5004">
                  <c:v>#N/A</c:v>
                </c:pt>
                <c:pt idx="5005">
                  <c:v>#N/A</c:v>
                </c:pt>
                <c:pt idx="5006">
                  <c:v>#N/A</c:v>
                </c:pt>
                <c:pt idx="5007">
                  <c:v>#N/A</c:v>
                </c:pt>
                <c:pt idx="5008">
                  <c:v>#N/A</c:v>
                </c:pt>
                <c:pt idx="5009">
                  <c:v>#N/A</c:v>
                </c:pt>
                <c:pt idx="5010">
                  <c:v>#N/A</c:v>
                </c:pt>
                <c:pt idx="5011">
                  <c:v>#N/A</c:v>
                </c:pt>
                <c:pt idx="5012">
                  <c:v>#N/A</c:v>
                </c:pt>
                <c:pt idx="5013">
                  <c:v>#N/A</c:v>
                </c:pt>
                <c:pt idx="5014">
                  <c:v>#N/A</c:v>
                </c:pt>
                <c:pt idx="5015">
                  <c:v>#N/A</c:v>
                </c:pt>
                <c:pt idx="5016">
                  <c:v>#N/A</c:v>
                </c:pt>
                <c:pt idx="5017">
                  <c:v>#N/A</c:v>
                </c:pt>
                <c:pt idx="5018">
                  <c:v>#N/A</c:v>
                </c:pt>
                <c:pt idx="5019">
                  <c:v>#N/A</c:v>
                </c:pt>
                <c:pt idx="5020">
                  <c:v>#N/A</c:v>
                </c:pt>
                <c:pt idx="5021">
                  <c:v>#N/A</c:v>
                </c:pt>
                <c:pt idx="5022">
                  <c:v>#N/A</c:v>
                </c:pt>
                <c:pt idx="5023">
                  <c:v>#N/A</c:v>
                </c:pt>
                <c:pt idx="5024">
                  <c:v>#N/A</c:v>
                </c:pt>
                <c:pt idx="5025">
                  <c:v>#N/A</c:v>
                </c:pt>
                <c:pt idx="5026">
                  <c:v>#N/A</c:v>
                </c:pt>
                <c:pt idx="5027">
                  <c:v>#N/A</c:v>
                </c:pt>
                <c:pt idx="5028">
                  <c:v>#N/A</c:v>
                </c:pt>
                <c:pt idx="5029">
                  <c:v>#N/A</c:v>
                </c:pt>
                <c:pt idx="5030">
                  <c:v>#N/A</c:v>
                </c:pt>
                <c:pt idx="5031">
                  <c:v>#N/A</c:v>
                </c:pt>
                <c:pt idx="5032">
                  <c:v>#N/A</c:v>
                </c:pt>
                <c:pt idx="5033">
                  <c:v>#N/A</c:v>
                </c:pt>
                <c:pt idx="5034">
                  <c:v>#N/A</c:v>
                </c:pt>
                <c:pt idx="5035">
                  <c:v>#N/A</c:v>
                </c:pt>
                <c:pt idx="5036">
                  <c:v>#N/A</c:v>
                </c:pt>
                <c:pt idx="5037">
                  <c:v>#N/A</c:v>
                </c:pt>
                <c:pt idx="5038">
                  <c:v>#N/A</c:v>
                </c:pt>
                <c:pt idx="5039">
                  <c:v>#N/A</c:v>
                </c:pt>
                <c:pt idx="5040">
                  <c:v>#N/A</c:v>
                </c:pt>
                <c:pt idx="5041">
                  <c:v>#N/A</c:v>
                </c:pt>
                <c:pt idx="5042">
                  <c:v>#N/A</c:v>
                </c:pt>
                <c:pt idx="5043">
                  <c:v>#N/A</c:v>
                </c:pt>
                <c:pt idx="5044">
                  <c:v>#N/A</c:v>
                </c:pt>
                <c:pt idx="5045">
                  <c:v>#N/A</c:v>
                </c:pt>
                <c:pt idx="5046">
                  <c:v>#N/A</c:v>
                </c:pt>
                <c:pt idx="5047">
                  <c:v>#N/A</c:v>
                </c:pt>
                <c:pt idx="5048">
                  <c:v>#N/A</c:v>
                </c:pt>
                <c:pt idx="5049">
                  <c:v>#N/A</c:v>
                </c:pt>
                <c:pt idx="5050">
                  <c:v>#N/A</c:v>
                </c:pt>
                <c:pt idx="5051">
                  <c:v>#N/A</c:v>
                </c:pt>
                <c:pt idx="5052">
                  <c:v>#N/A</c:v>
                </c:pt>
                <c:pt idx="5053">
                  <c:v>#N/A</c:v>
                </c:pt>
                <c:pt idx="5054">
                  <c:v>#N/A</c:v>
                </c:pt>
                <c:pt idx="5055">
                  <c:v>#N/A</c:v>
                </c:pt>
                <c:pt idx="5056">
                  <c:v>#N/A</c:v>
                </c:pt>
                <c:pt idx="5057">
                  <c:v>#N/A</c:v>
                </c:pt>
                <c:pt idx="5058">
                  <c:v>#N/A</c:v>
                </c:pt>
                <c:pt idx="5059">
                  <c:v>#N/A</c:v>
                </c:pt>
                <c:pt idx="5060">
                  <c:v>#N/A</c:v>
                </c:pt>
                <c:pt idx="5061">
                  <c:v>#N/A</c:v>
                </c:pt>
                <c:pt idx="5062">
                  <c:v>#N/A</c:v>
                </c:pt>
                <c:pt idx="5063">
                  <c:v>#N/A</c:v>
                </c:pt>
                <c:pt idx="5064">
                  <c:v>#N/A</c:v>
                </c:pt>
                <c:pt idx="5065">
                  <c:v>#N/A</c:v>
                </c:pt>
                <c:pt idx="5066">
                  <c:v>#N/A</c:v>
                </c:pt>
                <c:pt idx="5067">
                  <c:v>#N/A</c:v>
                </c:pt>
                <c:pt idx="5068">
                  <c:v>#N/A</c:v>
                </c:pt>
                <c:pt idx="5069">
                  <c:v>#N/A</c:v>
                </c:pt>
                <c:pt idx="5070">
                  <c:v>#N/A</c:v>
                </c:pt>
                <c:pt idx="5071">
                  <c:v>#N/A</c:v>
                </c:pt>
                <c:pt idx="5072">
                  <c:v>#N/A</c:v>
                </c:pt>
                <c:pt idx="5073">
                  <c:v>#N/A</c:v>
                </c:pt>
                <c:pt idx="5074">
                  <c:v>#N/A</c:v>
                </c:pt>
                <c:pt idx="5075">
                  <c:v>#N/A</c:v>
                </c:pt>
                <c:pt idx="5076">
                  <c:v>#N/A</c:v>
                </c:pt>
                <c:pt idx="5077">
                  <c:v>#N/A</c:v>
                </c:pt>
                <c:pt idx="5078">
                  <c:v>#N/A</c:v>
                </c:pt>
                <c:pt idx="5079">
                  <c:v>#N/A</c:v>
                </c:pt>
                <c:pt idx="5080">
                  <c:v>#N/A</c:v>
                </c:pt>
                <c:pt idx="5081">
                  <c:v>#N/A</c:v>
                </c:pt>
                <c:pt idx="5082">
                  <c:v>#N/A</c:v>
                </c:pt>
                <c:pt idx="5083">
                  <c:v>#N/A</c:v>
                </c:pt>
                <c:pt idx="5084">
                  <c:v>#N/A</c:v>
                </c:pt>
                <c:pt idx="5085">
                  <c:v>#N/A</c:v>
                </c:pt>
                <c:pt idx="5086">
                  <c:v>#N/A</c:v>
                </c:pt>
                <c:pt idx="5087">
                  <c:v>#N/A</c:v>
                </c:pt>
                <c:pt idx="5088">
                  <c:v>#N/A</c:v>
                </c:pt>
                <c:pt idx="5089">
                  <c:v>#N/A</c:v>
                </c:pt>
                <c:pt idx="5090">
                  <c:v>#N/A</c:v>
                </c:pt>
                <c:pt idx="5091">
                  <c:v>#N/A</c:v>
                </c:pt>
                <c:pt idx="5092">
                  <c:v>#N/A</c:v>
                </c:pt>
                <c:pt idx="5093">
                  <c:v>#N/A</c:v>
                </c:pt>
                <c:pt idx="5094">
                  <c:v>#N/A</c:v>
                </c:pt>
                <c:pt idx="5095">
                  <c:v>#N/A</c:v>
                </c:pt>
                <c:pt idx="5096">
                  <c:v>#N/A</c:v>
                </c:pt>
                <c:pt idx="5097">
                  <c:v>#N/A</c:v>
                </c:pt>
                <c:pt idx="5098">
                  <c:v>#N/A</c:v>
                </c:pt>
                <c:pt idx="5099">
                  <c:v>#N/A</c:v>
                </c:pt>
                <c:pt idx="5100">
                  <c:v>#N/A</c:v>
                </c:pt>
                <c:pt idx="5101">
                  <c:v>#N/A</c:v>
                </c:pt>
                <c:pt idx="5102">
                  <c:v>#N/A</c:v>
                </c:pt>
                <c:pt idx="5103">
                  <c:v>#N/A</c:v>
                </c:pt>
                <c:pt idx="5104">
                  <c:v>#N/A</c:v>
                </c:pt>
                <c:pt idx="5105">
                  <c:v>#N/A</c:v>
                </c:pt>
                <c:pt idx="5106">
                  <c:v>#N/A</c:v>
                </c:pt>
                <c:pt idx="5107">
                  <c:v>#N/A</c:v>
                </c:pt>
                <c:pt idx="5108">
                  <c:v>#N/A</c:v>
                </c:pt>
                <c:pt idx="5109">
                  <c:v>#N/A</c:v>
                </c:pt>
                <c:pt idx="5110">
                  <c:v>#N/A</c:v>
                </c:pt>
                <c:pt idx="5111">
                  <c:v>#N/A</c:v>
                </c:pt>
                <c:pt idx="5112">
                  <c:v>#N/A</c:v>
                </c:pt>
                <c:pt idx="5113">
                  <c:v>#N/A</c:v>
                </c:pt>
                <c:pt idx="5114">
                  <c:v>#N/A</c:v>
                </c:pt>
                <c:pt idx="5115">
                  <c:v>#N/A</c:v>
                </c:pt>
                <c:pt idx="5116">
                  <c:v>#N/A</c:v>
                </c:pt>
                <c:pt idx="5117">
                  <c:v>#N/A</c:v>
                </c:pt>
                <c:pt idx="5118">
                  <c:v>#N/A</c:v>
                </c:pt>
                <c:pt idx="5119">
                  <c:v>#N/A</c:v>
                </c:pt>
                <c:pt idx="5120">
                  <c:v>#N/A</c:v>
                </c:pt>
                <c:pt idx="5121">
                  <c:v>#N/A</c:v>
                </c:pt>
                <c:pt idx="5122">
                  <c:v>#N/A</c:v>
                </c:pt>
                <c:pt idx="5123">
                  <c:v>#N/A</c:v>
                </c:pt>
                <c:pt idx="5124">
                  <c:v>#N/A</c:v>
                </c:pt>
                <c:pt idx="5125">
                  <c:v>#N/A</c:v>
                </c:pt>
                <c:pt idx="5126">
                  <c:v>#N/A</c:v>
                </c:pt>
                <c:pt idx="5127">
                  <c:v>#N/A</c:v>
                </c:pt>
                <c:pt idx="5128">
                  <c:v>#N/A</c:v>
                </c:pt>
                <c:pt idx="5129">
                  <c:v>#N/A</c:v>
                </c:pt>
                <c:pt idx="5130">
                  <c:v>#N/A</c:v>
                </c:pt>
                <c:pt idx="5131">
                  <c:v>#N/A</c:v>
                </c:pt>
                <c:pt idx="5132">
                  <c:v>#N/A</c:v>
                </c:pt>
                <c:pt idx="5133">
                  <c:v>#N/A</c:v>
                </c:pt>
                <c:pt idx="5134">
                  <c:v>#N/A</c:v>
                </c:pt>
                <c:pt idx="5135">
                  <c:v>#N/A</c:v>
                </c:pt>
                <c:pt idx="5136">
                  <c:v>#N/A</c:v>
                </c:pt>
                <c:pt idx="5137">
                  <c:v>#N/A</c:v>
                </c:pt>
                <c:pt idx="5138">
                  <c:v>#N/A</c:v>
                </c:pt>
                <c:pt idx="5139">
                  <c:v>#N/A</c:v>
                </c:pt>
                <c:pt idx="5140">
                  <c:v>#N/A</c:v>
                </c:pt>
                <c:pt idx="5141">
                  <c:v>#N/A</c:v>
                </c:pt>
                <c:pt idx="5142">
                  <c:v>#N/A</c:v>
                </c:pt>
                <c:pt idx="5143">
                  <c:v>#N/A</c:v>
                </c:pt>
                <c:pt idx="5144">
                  <c:v>#N/A</c:v>
                </c:pt>
                <c:pt idx="5145">
                  <c:v>#N/A</c:v>
                </c:pt>
                <c:pt idx="5146">
                  <c:v>#N/A</c:v>
                </c:pt>
                <c:pt idx="5147">
                  <c:v>#N/A</c:v>
                </c:pt>
                <c:pt idx="5148">
                  <c:v>#N/A</c:v>
                </c:pt>
                <c:pt idx="5149">
                  <c:v>#N/A</c:v>
                </c:pt>
                <c:pt idx="5150">
                  <c:v>#N/A</c:v>
                </c:pt>
                <c:pt idx="5151">
                  <c:v>#N/A</c:v>
                </c:pt>
                <c:pt idx="5152">
                  <c:v>#N/A</c:v>
                </c:pt>
                <c:pt idx="5153">
                  <c:v>#N/A</c:v>
                </c:pt>
                <c:pt idx="5154">
                  <c:v>#N/A</c:v>
                </c:pt>
                <c:pt idx="5155">
                  <c:v>#N/A</c:v>
                </c:pt>
                <c:pt idx="5156">
                  <c:v>#N/A</c:v>
                </c:pt>
                <c:pt idx="5157">
                  <c:v>#N/A</c:v>
                </c:pt>
                <c:pt idx="5158">
                  <c:v>#N/A</c:v>
                </c:pt>
                <c:pt idx="5159">
                  <c:v>#N/A</c:v>
                </c:pt>
                <c:pt idx="5160">
                  <c:v>#N/A</c:v>
                </c:pt>
                <c:pt idx="5161">
                  <c:v>#N/A</c:v>
                </c:pt>
                <c:pt idx="5162">
                  <c:v>#N/A</c:v>
                </c:pt>
                <c:pt idx="5163">
                  <c:v>#N/A</c:v>
                </c:pt>
                <c:pt idx="5164">
                  <c:v>#N/A</c:v>
                </c:pt>
                <c:pt idx="5165">
                  <c:v>#N/A</c:v>
                </c:pt>
                <c:pt idx="5166">
                  <c:v>#N/A</c:v>
                </c:pt>
                <c:pt idx="5167">
                  <c:v>#N/A</c:v>
                </c:pt>
                <c:pt idx="5168">
                  <c:v>#N/A</c:v>
                </c:pt>
                <c:pt idx="5169">
                  <c:v>#N/A</c:v>
                </c:pt>
                <c:pt idx="5170">
                  <c:v>#N/A</c:v>
                </c:pt>
                <c:pt idx="5171">
                  <c:v>#N/A</c:v>
                </c:pt>
                <c:pt idx="5172">
                  <c:v>#N/A</c:v>
                </c:pt>
                <c:pt idx="5173">
                  <c:v>#N/A</c:v>
                </c:pt>
                <c:pt idx="5174">
                  <c:v>#N/A</c:v>
                </c:pt>
                <c:pt idx="5175">
                  <c:v>#N/A</c:v>
                </c:pt>
                <c:pt idx="5176">
                  <c:v>#N/A</c:v>
                </c:pt>
                <c:pt idx="5177">
                  <c:v>#N/A</c:v>
                </c:pt>
                <c:pt idx="5178">
                  <c:v>#N/A</c:v>
                </c:pt>
                <c:pt idx="5179">
                  <c:v>#N/A</c:v>
                </c:pt>
                <c:pt idx="5180">
                  <c:v>#N/A</c:v>
                </c:pt>
                <c:pt idx="5181">
                  <c:v>#N/A</c:v>
                </c:pt>
                <c:pt idx="5182">
                  <c:v>#N/A</c:v>
                </c:pt>
                <c:pt idx="5183">
                  <c:v>#N/A</c:v>
                </c:pt>
                <c:pt idx="5184">
                  <c:v>#N/A</c:v>
                </c:pt>
                <c:pt idx="5185">
                  <c:v>#N/A</c:v>
                </c:pt>
                <c:pt idx="5186">
                  <c:v>#N/A</c:v>
                </c:pt>
                <c:pt idx="5187">
                  <c:v>#N/A</c:v>
                </c:pt>
                <c:pt idx="5188">
                  <c:v>#N/A</c:v>
                </c:pt>
                <c:pt idx="5189">
                  <c:v>#N/A</c:v>
                </c:pt>
                <c:pt idx="5190">
                  <c:v>#N/A</c:v>
                </c:pt>
                <c:pt idx="5191">
                  <c:v>#N/A</c:v>
                </c:pt>
                <c:pt idx="5192">
                  <c:v>#N/A</c:v>
                </c:pt>
                <c:pt idx="5193">
                  <c:v>#N/A</c:v>
                </c:pt>
                <c:pt idx="5194">
                  <c:v>#N/A</c:v>
                </c:pt>
                <c:pt idx="5195">
                  <c:v>#N/A</c:v>
                </c:pt>
                <c:pt idx="5196">
                  <c:v>#N/A</c:v>
                </c:pt>
                <c:pt idx="5197">
                  <c:v>#N/A</c:v>
                </c:pt>
                <c:pt idx="5198">
                  <c:v>#N/A</c:v>
                </c:pt>
                <c:pt idx="5199">
                  <c:v>#N/A</c:v>
                </c:pt>
                <c:pt idx="5200">
                  <c:v>#N/A</c:v>
                </c:pt>
                <c:pt idx="5201">
                  <c:v>#N/A</c:v>
                </c:pt>
                <c:pt idx="5202">
                  <c:v>#N/A</c:v>
                </c:pt>
                <c:pt idx="5203">
                  <c:v>#N/A</c:v>
                </c:pt>
                <c:pt idx="5204">
                  <c:v>#N/A</c:v>
                </c:pt>
                <c:pt idx="5205">
                  <c:v>#N/A</c:v>
                </c:pt>
                <c:pt idx="5206">
                  <c:v>#N/A</c:v>
                </c:pt>
                <c:pt idx="5207">
                  <c:v>#N/A</c:v>
                </c:pt>
                <c:pt idx="5208">
                  <c:v>#N/A</c:v>
                </c:pt>
                <c:pt idx="5209">
                  <c:v>#N/A</c:v>
                </c:pt>
                <c:pt idx="5210">
                  <c:v>#N/A</c:v>
                </c:pt>
                <c:pt idx="5211">
                  <c:v>#N/A</c:v>
                </c:pt>
                <c:pt idx="5212">
                  <c:v>#N/A</c:v>
                </c:pt>
                <c:pt idx="5213">
                  <c:v>#N/A</c:v>
                </c:pt>
                <c:pt idx="5214">
                  <c:v>#N/A</c:v>
                </c:pt>
                <c:pt idx="5215">
                  <c:v>#N/A</c:v>
                </c:pt>
                <c:pt idx="5216">
                  <c:v>#N/A</c:v>
                </c:pt>
                <c:pt idx="5217">
                  <c:v>#N/A</c:v>
                </c:pt>
                <c:pt idx="5218">
                  <c:v>#N/A</c:v>
                </c:pt>
                <c:pt idx="5219">
                  <c:v>#N/A</c:v>
                </c:pt>
                <c:pt idx="5220">
                  <c:v>#N/A</c:v>
                </c:pt>
                <c:pt idx="5221">
                  <c:v>#N/A</c:v>
                </c:pt>
                <c:pt idx="5222">
                  <c:v>#N/A</c:v>
                </c:pt>
                <c:pt idx="5223">
                  <c:v>#N/A</c:v>
                </c:pt>
                <c:pt idx="5224">
                  <c:v>#N/A</c:v>
                </c:pt>
                <c:pt idx="5225">
                  <c:v>#N/A</c:v>
                </c:pt>
                <c:pt idx="5226">
                  <c:v>#N/A</c:v>
                </c:pt>
                <c:pt idx="5227">
                  <c:v>#N/A</c:v>
                </c:pt>
                <c:pt idx="5228">
                  <c:v>#N/A</c:v>
                </c:pt>
                <c:pt idx="5229">
                  <c:v>#N/A</c:v>
                </c:pt>
                <c:pt idx="5230">
                  <c:v>#N/A</c:v>
                </c:pt>
                <c:pt idx="5231">
                  <c:v>#N/A</c:v>
                </c:pt>
                <c:pt idx="5232">
                  <c:v>#N/A</c:v>
                </c:pt>
                <c:pt idx="5233">
                  <c:v>#N/A</c:v>
                </c:pt>
                <c:pt idx="5234">
                  <c:v>#N/A</c:v>
                </c:pt>
                <c:pt idx="5235">
                  <c:v>#N/A</c:v>
                </c:pt>
                <c:pt idx="5236">
                  <c:v>#N/A</c:v>
                </c:pt>
                <c:pt idx="5237">
                  <c:v>#N/A</c:v>
                </c:pt>
                <c:pt idx="5238">
                  <c:v>#N/A</c:v>
                </c:pt>
                <c:pt idx="5239">
                  <c:v>#N/A</c:v>
                </c:pt>
                <c:pt idx="5240">
                  <c:v>#N/A</c:v>
                </c:pt>
                <c:pt idx="5241">
                  <c:v>#N/A</c:v>
                </c:pt>
                <c:pt idx="5242">
                  <c:v>#N/A</c:v>
                </c:pt>
                <c:pt idx="5243">
                  <c:v>#N/A</c:v>
                </c:pt>
                <c:pt idx="5244">
                  <c:v>#N/A</c:v>
                </c:pt>
                <c:pt idx="5245">
                  <c:v>#N/A</c:v>
                </c:pt>
                <c:pt idx="5246">
                  <c:v>#N/A</c:v>
                </c:pt>
                <c:pt idx="5247">
                  <c:v>#N/A</c:v>
                </c:pt>
                <c:pt idx="5248">
                  <c:v>#N/A</c:v>
                </c:pt>
                <c:pt idx="5249">
                  <c:v>#N/A</c:v>
                </c:pt>
                <c:pt idx="5250">
                  <c:v>#N/A</c:v>
                </c:pt>
                <c:pt idx="5251">
                  <c:v>#N/A</c:v>
                </c:pt>
                <c:pt idx="5252">
                  <c:v>#N/A</c:v>
                </c:pt>
                <c:pt idx="5253">
                  <c:v>#N/A</c:v>
                </c:pt>
                <c:pt idx="5254">
                  <c:v>#N/A</c:v>
                </c:pt>
                <c:pt idx="5255">
                  <c:v>#N/A</c:v>
                </c:pt>
                <c:pt idx="5256">
                  <c:v>#N/A</c:v>
                </c:pt>
                <c:pt idx="5257">
                  <c:v>#N/A</c:v>
                </c:pt>
                <c:pt idx="5258">
                  <c:v>#N/A</c:v>
                </c:pt>
                <c:pt idx="5259">
                  <c:v>#N/A</c:v>
                </c:pt>
                <c:pt idx="5260">
                  <c:v>#N/A</c:v>
                </c:pt>
                <c:pt idx="5261">
                  <c:v>#N/A</c:v>
                </c:pt>
                <c:pt idx="5262">
                  <c:v>#N/A</c:v>
                </c:pt>
                <c:pt idx="5263">
                  <c:v>#N/A</c:v>
                </c:pt>
                <c:pt idx="5264">
                  <c:v>#N/A</c:v>
                </c:pt>
                <c:pt idx="5265">
                  <c:v>#N/A</c:v>
                </c:pt>
                <c:pt idx="5266">
                  <c:v>#N/A</c:v>
                </c:pt>
                <c:pt idx="5267">
                  <c:v>#N/A</c:v>
                </c:pt>
                <c:pt idx="5268">
                  <c:v>#N/A</c:v>
                </c:pt>
                <c:pt idx="5269">
                  <c:v>#N/A</c:v>
                </c:pt>
                <c:pt idx="5270">
                  <c:v>#N/A</c:v>
                </c:pt>
                <c:pt idx="5271">
                  <c:v>#N/A</c:v>
                </c:pt>
                <c:pt idx="5272">
                  <c:v>#N/A</c:v>
                </c:pt>
                <c:pt idx="5273">
                  <c:v>#N/A</c:v>
                </c:pt>
                <c:pt idx="5274">
                  <c:v>#N/A</c:v>
                </c:pt>
                <c:pt idx="5275">
                  <c:v>#N/A</c:v>
                </c:pt>
                <c:pt idx="5276">
                  <c:v>#N/A</c:v>
                </c:pt>
                <c:pt idx="5277">
                  <c:v>#N/A</c:v>
                </c:pt>
                <c:pt idx="5278">
                  <c:v>#N/A</c:v>
                </c:pt>
                <c:pt idx="5279">
                  <c:v>#N/A</c:v>
                </c:pt>
                <c:pt idx="5280">
                  <c:v>#N/A</c:v>
                </c:pt>
                <c:pt idx="5281">
                  <c:v>#N/A</c:v>
                </c:pt>
                <c:pt idx="5282">
                  <c:v>#N/A</c:v>
                </c:pt>
                <c:pt idx="5283">
                  <c:v>#N/A</c:v>
                </c:pt>
                <c:pt idx="5284">
                  <c:v>#N/A</c:v>
                </c:pt>
                <c:pt idx="5285">
                  <c:v>#N/A</c:v>
                </c:pt>
                <c:pt idx="5286">
                  <c:v>#N/A</c:v>
                </c:pt>
                <c:pt idx="5287">
                  <c:v>#N/A</c:v>
                </c:pt>
                <c:pt idx="5288">
                  <c:v>#N/A</c:v>
                </c:pt>
                <c:pt idx="5289">
                  <c:v>#N/A</c:v>
                </c:pt>
                <c:pt idx="5290">
                  <c:v>#N/A</c:v>
                </c:pt>
                <c:pt idx="5291">
                  <c:v>#N/A</c:v>
                </c:pt>
                <c:pt idx="5292">
                  <c:v>#N/A</c:v>
                </c:pt>
                <c:pt idx="5293">
                  <c:v>#N/A</c:v>
                </c:pt>
                <c:pt idx="5294">
                  <c:v>#N/A</c:v>
                </c:pt>
                <c:pt idx="5295">
                  <c:v>#N/A</c:v>
                </c:pt>
                <c:pt idx="5296">
                  <c:v>#N/A</c:v>
                </c:pt>
                <c:pt idx="5297">
                  <c:v>#N/A</c:v>
                </c:pt>
                <c:pt idx="5298">
                  <c:v>#N/A</c:v>
                </c:pt>
                <c:pt idx="5299">
                  <c:v>#N/A</c:v>
                </c:pt>
                <c:pt idx="5300">
                  <c:v>#N/A</c:v>
                </c:pt>
                <c:pt idx="5301">
                  <c:v>#N/A</c:v>
                </c:pt>
                <c:pt idx="5302">
                  <c:v>#N/A</c:v>
                </c:pt>
                <c:pt idx="5303">
                  <c:v>#N/A</c:v>
                </c:pt>
                <c:pt idx="5304">
                  <c:v>#N/A</c:v>
                </c:pt>
                <c:pt idx="5305">
                  <c:v>#N/A</c:v>
                </c:pt>
                <c:pt idx="5306">
                  <c:v>#N/A</c:v>
                </c:pt>
                <c:pt idx="5307">
                  <c:v>#N/A</c:v>
                </c:pt>
                <c:pt idx="5308">
                  <c:v>#N/A</c:v>
                </c:pt>
                <c:pt idx="5309">
                  <c:v>#N/A</c:v>
                </c:pt>
                <c:pt idx="5310">
                  <c:v>#N/A</c:v>
                </c:pt>
                <c:pt idx="5311">
                  <c:v>#N/A</c:v>
                </c:pt>
                <c:pt idx="5312">
                  <c:v>#N/A</c:v>
                </c:pt>
                <c:pt idx="5313">
                  <c:v>#N/A</c:v>
                </c:pt>
                <c:pt idx="5314">
                  <c:v>#N/A</c:v>
                </c:pt>
                <c:pt idx="5315">
                  <c:v>#N/A</c:v>
                </c:pt>
                <c:pt idx="5316">
                  <c:v>#N/A</c:v>
                </c:pt>
                <c:pt idx="5317">
                  <c:v>#N/A</c:v>
                </c:pt>
                <c:pt idx="5318">
                  <c:v>#N/A</c:v>
                </c:pt>
                <c:pt idx="5319">
                  <c:v>#N/A</c:v>
                </c:pt>
                <c:pt idx="5320">
                  <c:v>#N/A</c:v>
                </c:pt>
                <c:pt idx="5321">
                  <c:v>#N/A</c:v>
                </c:pt>
                <c:pt idx="5322">
                  <c:v>#N/A</c:v>
                </c:pt>
                <c:pt idx="5323">
                  <c:v>#N/A</c:v>
                </c:pt>
                <c:pt idx="5324">
                  <c:v>#N/A</c:v>
                </c:pt>
                <c:pt idx="5325">
                  <c:v>#N/A</c:v>
                </c:pt>
                <c:pt idx="5326">
                  <c:v>#N/A</c:v>
                </c:pt>
                <c:pt idx="5327">
                  <c:v>#N/A</c:v>
                </c:pt>
                <c:pt idx="5328">
                  <c:v>#N/A</c:v>
                </c:pt>
                <c:pt idx="5329">
                  <c:v>#N/A</c:v>
                </c:pt>
                <c:pt idx="5330">
                  <c:v>#N/A</c:v>
                </c:pt>
                <c:pt idx="5331">
                  <c:v>#N/A</c:v>
                </c:pt>
                <c:pt idx="5332">
                  <c:v>#N/A</c:v>
                </c:pt>
                <c:pt idx="5333">
                  <c:v>#N/A</c:v>
                </c:pt>
                <c:pt idx="5334">
                  <c:v>#N/A</c:v>
                </c:pt>
                <c:pt idx="5335">
                  <c:v>#N/A</c:v>
                </c:pt>
                <c:pt idx="5336">
                  <c:v>#N/A</c:v>
                </c:pt>
                <c:pt idx="5337">
                  <c:v>#N/A</c:v>
                </c:pt>
                <c:pt idx="5338">
                  <c:v>#N/A</c:v>
                </c:pt>
                <c:pt idx="5339">
                  <c:v>#N/A</c:v>
                </c:pt>
                <c:pt idx="5340">
                  <c:v>#N/A</c:v>
                </c:pt>
                <c:pt idx="5341">
                  <c:v>#N/A</c:v>
                </c:pt>
                <c:pt idx="5342">
                  <c:v>#N/A</c:v>
                </c:pt>
                <c:pt idx="5343">
                  <c:v>#N/A</c:v>
                </c:pt>
                <c:pt idx="5344">
                  <c:v>#N/A</c:v>
                </c:pt>
                <c:pt idx="5345">
                  <c:v>#N/A</c:v>
                </c:pt>
                <c:pt idx="5346">
                  <c:v>#N/A</c:v>
                </c:pt>
                <c:pt idx="5347">
                  <c:v>#N/A</c:v>
                </c:pt>
                <c:pt idx="5348">
                  <c:v>#N/A</c:v>
                </c:pt>
                <c:pt idx="5349">
                  <c:v>#N/A</c:v>
                </c:pt>
                <c:pt idx="5350">
                  <c:v>#N/A</c:v>
                </c:pt>
                <c:pt idx="5351">
                  <c:v>#N/A</c:v>
                </c:pt>
                <c:pt idx="5352">
                  <c:v>#N/A</c:v>
                </c:pt>
                <c:pt idx="5353">
                  <c:v>#N/A</c:v>
                </c:pt>
                <c:pt idx="5354">
                  <c:v>#N/A</c:v>
                </c:pt>
                <c:pt idx="5355">
                  <c:v>#N/A</c:v>
                </c:pt>
                <c:pt idx="5356">
                  <c:v>#N/A</c:v>
                </c:pt>
                <c:pt idx="5357">
                  <c:v>#N/A</c:v>
                </c:pt>
                <c:pt idx="5358">
                  <c:v>#N/A</c:v>
                </c:pt>
                <c:pt idx="5359">
                  <c:v>#N/A</c:v>
                </c:pt>
                <c:pt idx="5360">
                  <c:v>#N/A</c:v>
                </c:pt>
                <c:pt idx="5361">
                  <c:v>#N/A</c:v>
                </c:pt>
                <c:pt idx="5362">
                  <c:v>#N/A</c:v>
                </c:pt>
                <c:pt idx="5363">
                  <c:v>#N/A</c:v>
                </c:pt>
                <c:pt idx="5364">
                  <c:v>#N/A</c:v>
                </c:pt>
                <c:pt idx="5365">
                  <c:v>#N/A</c:v>
                </c:pt>
                <c:pt idx="5366">
                  <c:v>#N/A</c:v>
                </c:pt>
                <c:pt idx="5367">
                  <c:v>#N/A</c:v>
                </c:pt>
                <c:pt idx="5368">
                  <c:v>#N/A</c:v>
                </c:pt>
                <c:pt idx="5369">
                  <c:v>#N/A</c:v>
                </c:pt>
                <c:pt idx="5370">
                  <c:v>#N/A</c:v>
                </c:pt>
                <c:pt idx="5371">
                  <c:v>#N/A</c:v>
                </c:pt>
                <c:pt idx="5372">
                  <c:v>#N/A</c:v>
                </c:pt>
                <c:pt idx="5373">
                  <c:v>#N/A</c:v>
                </c:pt>
                <c:pt idx="5374">
                  <c:v>#N/A</c:v>
                </c:pt>
                <c:pt idx="5375">
                  <c:v>#N/A</c:v>
                </c:pt>
                <c:pt idx="5376">
                  <c:v>#N/A</c:v>
                </c:pt>
                <c:pt idx="5377">
                  <c:v>#N/A</c:v>
                </c:pt>
                <c:pt idx="5378">
                  <c:v>#N/A</c:v>
                </c:pt>
                <c:pt idx="5379">
                  <c:v>#N/A</c:v>
                </c:pt>
                <c:pt idx="5380">
                  <c:v>#N/A</c:v>
                </c:pt>
                <c:pt idx="5381">
                  <c:v>#N/A</c:v>
                </c:pt>
                <c:pt idx="5382">
                  <c:v>#N/A</c:v>
                </c:pt>
                <c:pt idx="5383">
                  <c:v>#N/A</c:v>
                </c:pt>
                <c:pt idx="5384">
                  <c:v>#N/A</c:v>
                </c:pt>
                <c:pt idx="5385">
                  <c:v>#N/A</c:v>
                </c:pt>
                <c:pt idx="5386">
                  <c:v>#N/A</c:v>
                </c:pt>
                <c:pt idx="5387">
                  <c:v>#N/A</c:v>
                </c:pt>
                <c:pt idx="5388">
                  <c:v>#N/A</c:v>
                </c:pt>
                <c:pt idx="5389">
                  <c:v>#N/A</c:v>
                </c:pt>
                <c:pt idx="5390">
                  <c:v>#N/A</c:v>
                </c:pt>
                <c:pt idx="5391">
                  <c:v>#N/A</c:v>
                </c:pt>
                <c:pt idx="5392">
                  <c:v>#N/A</c:v>
                </c:pt>
                <c:pt idx="5393">
                  <c:v>#N/A</c:v>
                </c:pt>
                <c:pt idx="5394">
                  <c:v>#N/A</c:v>
                </c:pt>
                <c:pt idx="5395">
                  <c:v>#N/A</c:v>
                </c:pt>
                <c:pt idx="5396">
                  <c:v>#N/A</c:v>
                </c:pt>
                <c:pt idx="5397">
                  <c:v>#N/A</c:v>
                </c:pt>
                <c:pt idx="5398">
                  <c:v>#N/A</c:v>
                </c:pt>
                <c:pt idx="5399">
                  <c:v>#N/A</c:v>
                </c:pt>
                <c:pt idx="5400">
                  <c:v>#N/A</c:v>
                </c:pt>
                <c:pt idx="5401">
                  <c:v>#N/A</c:v>
                </c:pt>
                <c:pt idx="5402">
                  <c:v>#N/A</c:v>
                </c:pt>
                <c:pt idx="5403">
                  <c:v>#N/A</c:v>
                </c:pt>
                <c:pt idx="5404">
                  <c:v>#N/A</c:v>
                </c:pt>
                <c:pt idx="5405">
                  <c:v>#N/A</c:v>
                </c:pt>
                <c:pt idx="5406">
                  <c:v>#N/A</c:v>
                </c:pt>
                <c:pt idx="5407">
                  <c:v>#N/A</c:v>
                </c:pt>
                <c:pt idx="5408">
                  <c:v>#N/A</c:v>
                </c:pt>
                <c:pt idx="5409">
                  <c:v>#N/A</c:v>
                </c:pt>
                <c:pt idx="5410">
                  <c:v>#N/A</c:v>
                </c:pt>
                <c:pt idx="5411">
                  <c:v>#N/A</c:v>
                </c:pt>
                <c:pt idx="5412">
                  <c:v>#N/A</c:v>
                </c:pt>
                <c:pt idx="5413">
                  <c:v>#N/A</c:v>
                </c:pt>
                <c:pt idx="5414">
                  <c:v>#N/A</c:v>
                </c:pt>
                <c:pt idx="5415">
                  <c:v>#N/A</c:v>
                </c:pt>
                <c:pt idx="5416">
                  <c:v>#N/A</c:v>
                </c:pt>
                <c:pt idx="5417">
                  <c:v>#N/A</c:v>
                </c:pt>
                <c:pt idx="5418">
                  <c:v>#N/A</c:v>
                </c:pt>
                <c:pt idx="5419">
                  <c:v>#N/A</c:v>
                </c:pt>
                <c:pt idx="5420">
                  <c:v>#N/A</c:v>
                </c:pt>
                <c:pt idx="5421">
                  <c:v>#N/A</c:v>
                </c:pt>
                <c:pt idx="5422">
                  <c:v>#N/A</c:v>
                </c:pt>
                <c:pt idx="5423">
                  <c:v>#N/A</c:v>
                </c:pt>
                <c:pt idx="5424">
                  <c:v>#N/A</c:v>
                </c:pt>
                <c:pt idx="5425">
                  <c:v>#N/A</c:v>
                </c:pt>
                <c:pt idx="5426">
                  <c:v>#N/A</c:v>
                </c:pt>
                <c:pt idx="5427">
                  <c:v>#N/A</c:v>
                </c:pt>
                <c:pt idx="5428">
                  <c:v>#N/A</c:v>
                </c:pt>
                <c:pt idx="5429">
                  <c:v>#N/A</c:v>
                </c:pt>
                <c:pt idx="5430">
                  <c:v>#N/A</c:v>
                </c:pt>
                <c:pt idx="5431">
                  <c:v>#N/A</c:v>
                </c:pt>
                <c:pt idx="5432">
                  <c:v>#N/A</c:v>
                </c:pt>
                <c:pt idx="5433">
                  <c:v>#N/A</c:v>
                </c:pt>
                <c:pt idx="5434">
                  <c:v>#N/A</c:v>
                </c:pt>
                <c:pt idx="5435">
                  <c:v>#N/A</c:v>
                </c:pt>
                <c:pt idx="5436">
                  <c:v>#N/A</c:v>
                </c:pt>
                <c:pt idx="5437">
                  <c:v>#N/A</c:v>
                </c:pt>
                <c:pt idx="5438">
                  <c:v>#N/A</c:v>
                </c:pt>
                <c:pt idx="5439">
                  <c:v>#N/A</c:v>
                </c:pt>
                <c:pt idx="5440">
                  <c:v>#N/A</c:v>
                </c:pt>
                <c:pt idx="5441">
                  <c:v>#N/A</c:v>
                </c:pt>
                <c:pt idx="5442">
                  <c:v>#N/A</c:v>
                </c:pt>
                <c:pt idx="5443">
                  <c:v>#N/A</c:v>
                </c:pt>
                <c:pt idx="5444">
                  <c:v>#N/A</c:v>
                </c:pt>
                <c:pt idx="5445">
                  <c:v>#N/A</c:v>
                </c:pt>
                <c:pt idx="5446">
                  <c:v>#N/A</c:v>
                </c:pt>
                <c:pt idx="5447">
                  <c:v>#N/A</c:v>
                </c:pt>
                <c:pt idx="5448">
                  <c:v>#N/A</c:v>
                </c:pt>
                <c:pt idx="5449">
                  <c:v>#N/A</c:v>
                </c:pt>
                <c:pt idx="5450">
                  <c:v>#N/A</c:v>
                </c:pt>
                <c:pt idx="5451">
                  <c:v>#N/A</c:v>
                </c:pt>
                <c:pt idx="5452">
                  <c:v>#N/A</c:v>
                </c:pt>
                <c:pt idx="5453">
                  <c:v>#N/A</c:v>
                </c:pt>
                <c:pt idx="5454">
                  <c:v>#N/A</c:v>
                </c:pt>
                <c:pt idx="5455">
                  <c:v>#N/A</c:v>
                </c:pt>
                <c:pt idx="5456">
                  <c:v>#N/A</c:v>
                </c:pt>
                <c:pt idx="5457">
                  <c:v>#N/A</c:v>
                </c:pt>
                <c:pt idx="5458">
                  <c:v>#N/A</c:v>
                </c:pt>
                <c:pt idx="5459">
                  <c:v>#N/A</c:v>
                </c:pt>
                <c:pt idx="5460">
                  <c:v>#N/A</c:v>
                </c:pt>
                <c:pt idx="5461">
                  <c:v>#N/A</c:v>
                </c:pt>
                <c:pt idx="5462">
                  <c:v>#N/A</c:v>
                </c:pt>
                <c:pt idx="5463">
                  <c:v>#N/A</c:v>
                </c:pt>
                <c:pt idx="5464">
                  <c:v>#N/A</c:v>
                </c:pt>
                <c:pt idx="5465">
                  <c:v>#N/A</c:v>
                </c:pt>
                <c:pt idx="5466">
                  <c:v>#N/A</c:v>
                </c:pt>
                <c:pt idx="5467">
                  <c:v>#N/A</c:v>
                </c:pt>
                <c:pt idx="5468">
                  <c:v>#N/A</c:v>
                </c:pt>
                <c:pt idx="5469">
                  <c:v>#N/A</c:v>
                </c:pt>
                <c:pt idx="5470">
                  <c:v>#N/A</c:v>
                </c:pt>
                <c:pt idx="5471">
                  <c:v>#N/A</c:v>
                </c:pt>
                <c:pt idx="5472">
                  <c:v>#N/A</c:v>
                </c:pt>
                <c:pt idx="5473">
                  <c:v>#N/A</c:v>
                </c:pt>
                <c:pt idx="5474">
                  <c:v>#N/A</c:v>
                </c:pt>
                <c:pt idx="5475">
                  <c:v>#N/A</c:v>
                </c:pt>
                <c:pt idx="5476">
                  <c:v>#N/A</c:v>
                </c:pt>
                <c:pt idx="5477">
                  <c:v>#N/A</c:v>
                </c:pt>
                <c:pt idx="5478">
                  <c:v>#N/A</c:v>
                </c:pt>
                <c:pt idx="5479">
                  <c:v>#N/A</c:v>
                </c:pt>
                <c:pt idx="5480">
                  <c:v>#N/A</c:v>
                </c:pt>
                <c:pt idx="5481">
                  <c:v>#N/A</c:v>
                </c:pt>
                <c:pt idx="5482">
                  <c:v>#N/A</c:v>
                </c:pt>
                <c:pt idx="5483">
                  <c:v>#N/A</c:v>
                </c:pt>
                <c:pt idx="5484">
                  <c:v>#N/A</c:v>
                </c:pt>
                <c:pt idx="5485">
                  <c:v>#N/A</c:v>
                </c:pt>
                <c:pt idx="5486">
                  <c:v>#N/A</c:v>
                </c:pt>
                <c:pt idx="5487">
                  <c:v>#N/A</c:v>
                </c:pt>
                <c:pt idx="5488">
                  <c:v>#N/A</c:v>
                </c:pt>
                <c:pt idx="5489">
                  <c:v>#N/A</c:v>
                </c:pt>
                <c:pt idx="5490">
                  <c:v>#N/A</c:v>
                </c:pt>
                <c:pt idx="5491">
                  <c:v>#N/A</c:v>
                </c:pt>
                <c:pt idx="5492">
                  <c:v>#N/A</c:v>
                </c:pt>
                <c:pt idx="5493">
                  <c:v>#N/A</c:v>
                </c:pt>
                <c:pt idx="5494">
                  <c:v>#N/A</c:v>
                </c:pt>
                <c:pt idx="5495">
                  <c:v>#N/A</c:v>
                </c:pt>
                <c:pt idx="5496">
                  <c:v>#N/A</c:v>
                </c:pt>
                <c:pt idx="5497">
                  <c:v>#N/A</c:v>
                </c:pt>
                <c:pt idx="5498">
                  <c:v>#N/A</c:v>
                </c:pt>
                <c:pt idx="5499">
                  <c:v>#N/A</c:v>
                </c:pt>
                <c:pt idx="5500">
                  <c:v>#N/A</c:v>
                </c:pt>
                <c:pt idx="5501">
                  <c:v>#N/A</c:v>
                </c:pt>
                <c:pt idx="5502">
                  <c:v>#N/A</c:v>
                </c:pt>
                <c:pt idx="5503">
                  <c:v>#N/A</c:v>
                </c:pt>
                <c:pt idx="5504">
                  <c:v>#N/A</c:v>
                </c:pt>
                <c:pt idx="5505">
                  <c:v>#N/A</c:v>
                </c:pt>
                <c:pt idx="5506">
                  <c:v>#N/A</c:v>
                </c:pt>
                <c:pt idx="5507">
                  <c:v>#N/A</c:v>
                </c:pt>
                <c:pt idx="5508">
                  <c:v>#N/A</c:v>
                </c:pt>
                <c:pt idx="5509">
                  <c:v>#N/A</c:v>
                </c:pt>
                <c:pt idx="5510">
                  <c:v>#N/A</c:v>
                </c:pt>
                <c:pt idx="5511">
                  <c:v>#N/A</c:v>
                </c:pt>
                <c:pt idx="5512">
                  <c:v>#N/A</c:v>
                </c:pt>
                <c:pt idx="5513">
                  <c:v>#N/A</c:v>
                </c:pt>
                <c:pt idx="5514">
                  <c:v>#N/A</c:v>
                </c:pt>
                <c:pt idx="5515">
                  <c:v>#N/A</c:v>
                </c:pt>
                <c:pt idx="5516">
                  <c:v>#N/A</c:v>
                </c:pt>
                <c:pt idx="5517">
                  <c:v>#N/A</c:v>
                </c:pt>
                <c:pt idx="5518">
                  <c:v>#N/A</c:v>
                </c:pt>
                <c:pt idx="5519">
                  <c:v>#N/A</c:v>
                </c:pt>
                <c:pt idx="5520">
                  <c:v>#N/A</c:v>
                </c:pt>
                <c:pt idx="5521">
                  <c:v>#N/A</c:v>
                </c:pt>
                <c:pt idx="5522">
                  <c:v>#N/A</c:v>
                </c:pt>
                <c:pt idx="5523">
                  <c:v>#N/A</c:v>
                </c:pt>
                <c:pt idx="5524">
                  <c:v>#N/A</c:v>
                </c:pt>
                <c:pt idx="5525">
                  <c:v>#N/A</c:v>
                </c:pt>
                <c:pt idx="5526">
                  <c:v>#N/A</c:v>
                </c:pt>
                <c:pt idx="5527">
                  <c:v>#N/A</c:v>
                </c:pt>
                <c:pt idx="5528">
                  <c:v>#N/A</c:v>
                </c:pt>
                <c:pt idx="5529">
                  <c:v>#N/A</c:v>
                </c:pt>
                <c:pt idx="5530">
                  <c:v>#N/A</c:v>
                </c:pt>
                <c:pt idx="5531">
                  <c:v>#N/A</c:v>
                </c:pt>
                <c:pt idx="5532">
                  <c:v>#N/A</c:v>
                </c:pt>
                <c:pt idx="5533">
                  <c:v>#N/A</c:v>
                </c:pt>
                <c:pt idx="5534">
                  <c:v>#N/A</c:v>
                </c:pt>
                <c:pt idx="5535">
                  <c:v>#N/A</c:v>
                </c:pt>
                <c:pt idx="5536">
                  <c:v>#N/A</c:v>
                </c:pt>
                <c:pt idx="5537">
                  <c:v>#N/A</c:v>
                </c:pt>
                <c:pt idx="5538">
                  <c:v>#N/A</c:v>
                </c:pt>
                <c:pt idx="5539">
                  <c:v>#N/A</c:v>
                </c:pt>
                <c:pt idx="5540">
                  <c:v>#N/A</c:v>
                </c:pt>
                <c:pt idx="5541">
                  <c:v>#N/A</c:v>
                </c:pt>
                <c:pt idx="5542">
                  <c:v>#N/A</c:v>
                </c:pt>
                <c:pt idx="5543">
                  <c:v>#N/A</c:v>
                </c:pt>
                <c:pt idx="5544">
                  <c:v>#N/A</c:v>
                </c:pt>
                <c:pt idx="5545">
                  <c:v>#N/A</c:v>
                </c:pt>
                <c:pt idx="5546">
                  <c:v>#N/A</c:v>
                </c:pt>
                <c:pt idx="5547">
                  <c:v>#N/A</c:v>
                </c:pt>
                <c:pt idx="5548">
                  <c:v>#N/A</c:v>
                </c:pt>
                <c:pt idx="5549">
                  <c:v>#N/A</c:v>
                </c:pt>
                <c:pt idx="5550">
                  <c:v>#N/A</c:v>
                </c:pt>
                <c:pt idx="5551">
                  <c:v>#N/A</c:v>
                </c:pt>
                <c:pt idx="5552">
                  <c:v>#N/A</c:v>
                </c:pt>
                <c:pt idx="5553">
                  <c:v>#N/A</c:v>
                </c:pt>
                <c:pt idx="5554">
                  <c:v>#N/A</c:v>
                </c:pt>
                <c:pt idx="5555">
                  <c:v>#N/A</c:v>
                </c:pt>
                <c:pt idx="5556">
                  <c:v>#N/A</c:v>
                </c:pt>
                <c:pt idx="5557">
                  <c:v>#N/A</c:v>
                </c:pt>
                <c:pt idx="5558">
                  <c:v>#N/A</c:v>
                </c:pt>
                <c:pt idx="5559">
                  <c:v>#N/A</c:v>
                </c:pt>
                <c:pt idx="5560">
                  <c:v>#N/A</c:v>
                </c:pt>
                <c:pt idx="5561">
                  <c:v>#N/A</c:v>
                </c:pt>
                <c:pt idx="5562">
                  <c:v>#N/A</c:v>
                </c:pt>
                <c:pt idx="5563">
                  <c:v>#N/A</c:v>
                </c:pt>
                <c:pt idx="5564">
                  <c:v>#N/A</c:v>
                </c:pt>
                <c:pt idx="5565">
                  <c:v>#N/A</c:v>
                </c:pt>
                <c:pt idx="5566">
                  <c:v>#N/A</c:v>
                </c:pt>
                <c:pt idx="5567">
                  <c:v>#N/A</c:v>
                </c:pt>
                <c:pt idx="5568">
                  <c:v>#N/A</c:v>
                </c:pt>
                <c:pt idx="5569">
                  <c:v>#N/A</c:v>
                </c:pt>
                <c:pt idx="5570">
                  <c:v>#N/A</c:v>
                </c:pt>
                <c:pt idx="5571">
                  <c:v>#N/A</c:v>
                </c:pt>
                <c:pt idx="5572">
                  <c:v>#N/A</c:v>
                </c:pt>
                <c:pt idx="5573">
                  <c:v>#N/A</c:v>
                </c:pt>
                <c:pt idx="5574">
                  <c:v>#N/A</c:v>
                </c:pt>
                <c:pt idx="5575">
                  <c:v>#N/A</c:v>
                </c:pt>
                <c:pt idx="5576">
                  <c:v>#N/A</c:v>
                </c:pt>
                <c:pt idx="5577">
                  <c:v>#N/A</c:v>
                </c:pt>
                <c:pt idx="5578">
                  <c:v>#N/A</c:v>
                </c:pt>
                <c:pt idx="5579">
                  <c:v>#N/A</c:v>
                </c:pt>
                <c:pt idx="5580">
                  <c:v>#N/A</c:v>
                </c:pt>
                <c:pt idx="5581">
                  <c:v>#N/A</c:v>
                </c:pt>
                <c:pt idx="5582">
                  <c:v>#N/A</c:v>
                </c:pt>
                <c:pt idx="5583">
                  <c:v>#N/A</c:v>
                </c:pt>
                <c:pt idx="5584">
                  <c:v>#N/A</c:v>
                </c:pt>
                <c:pt idx="5585">
                  <c:v>#N/A</c:v>
                </c:pt>
                <c:pt idx="5586">
                  <c:v>#N/A</c:v>
                </c:pt>
                <c:pt idx="5587">
                  <c:v>#N/A</c:v>
                </c:pt>
                <c:pt idx="5588">
                  <c:v>#N/A</c:v>
                </c:pt>
                <c:pt idx="5589">
                  <c:v>#N/A</c:v>
                </c:pt>
                <c:pt idx="5590">
                  <c:v>#N/A</c:v>
                </c:pt>
                <c:pt idx="5591">
                  <c:v>#N/A</c:v>
                </c:pt>
                <c:pt idx="5592">
                  <c:v>#N/A</c:v>
                </c:pt>
                <c:pt idx="5593">
                  <c:v>#N/A</c:v>
                </c:pt>
                <c:pt idx="5594">
                  <c:v>#N/A</c:v>
                </c:pt>
                <c:pt idx="5595">
                  <c:v>#N/A</c:v>
                </c:pt>
                <c:pt idx="5596">
                  <c:v>#N/A</c:v>
                </c:pt>
                <c:pt idx="5597">
                  <c:v>#N/A</c:v>
                </c:pt>
                <c:pt idx="5598">
                  <c:v>#N/A</c:v>
                </c:pt>
                <c:pt idx="5599">
                  <c:v>#N/A</c:v>
                </c:pt>
                <c:pt idx="5600">
                  <c:v>#N/A</c:v>
                </c:pt>
                <c:pt idx="5601">
                  <c:v>#N/A</c:v>
                </c:pt>
                <c:pt idx="5602">
                  <c:v>#N/A</c:v>
                </c:pt>
                <c:pt idx="5603">
                  <c:v>#N/A</c:v>
                </c:pt>
                <c:pt idx="5604">
                  <c:v>#N/A</c:v>
                </c:pt>
                <c:pt idx="5605">
                  <c:v>#N/A</c:v>
                </c:pt>
                <c:pt idx="5606">
                  <c:v>#N/A</c:v>
                </c:pt>
                <c:pt idx="5607">
                  <c:v>#N/A</c:v>
                </c:pt>
                <c:pt idx="5608">
                  <c:v>#N/A</c:v>
                </c:pt>
                <c:pt idx="5609">
                  <c:v>#N/A</c:v>
                </c:pt>
                <c:pt idx="5610">
                  <c:v>#N/A</c:v>
                </c:pt>
                <c:pt idx="5611">
                  <c:v>#N/A</c:v>
                </c:pt>
                <c:pt idx="5612">
                  <c:v>#N/A</c:v>
                </c:pt>
                <c:pt idx="5613">
                  <c:v>#N/A</c:v>
                </c:pt>
                <c:pt idx="5614">
                  <c:v>#N/A</c:v>
                </c:pt>
                <c:pt idx="5615">
                  <c:v>#N/A</c:v>
                </c:pt>
                <c:pt idx="5616">
                  <c:v>#N/A</c:v>
                </c:pt>
                <c:pt idx="5617">
                  <c:v>#N/A</c:v>
                </c:pt>
                <c:pt idx="5618">
                  <c:v>#N/A</c:v>
                </c:pt>
                <c:pt idx="5619">
                  <c:v>#N/A</c:v>
                </c:pt>
                <c:pt idx="5620">
                  <c:v>#N/A</c:v>
                </c:pt>
                <c:pt idx="5621">
                  <c:v>#N/A</c:v>
                </c:pt>
                <c:pt idx="5622">
                  <c:v>#N/A</c:v>
                </c:pt>
                <c:pt idx="5623">
                  <c:v>#N/A</c:v>
                </c:pt>
                <c:pt idx="5624">
                  <c:v>#N/A</c:v>
                </c:pt>
                <c:pt idx="5625">
                  <c:v>#N/A</c:v>
                </c:pt>
                <c:pt idx="5626">
                  <c:v>#N/A</c:v>
                </c:pt>
                <c:pt idx="5627">
                  <c:v>#N/A</c:v>
                </c:pt>
                <c:pt idx="5628">
                  <c:v>#N/A</c:v>
                </c:pt>
                <c:pt idx="5629">
                  <c:v>#N/A</c:v>
                </c:pt>
                <c:pt idx="5630">
                  <c:v>#N/A</c:v>
                </c:pt>
                <c:pt idx="5631">
                  <c:v>#N/A</c:v>
                </c:pt>
                <c:pt idx="5632">
                  <c:v>#N/A</c:v>
                </c:pt>
                <c:pt idx="5633">
                  <c:v>#N/A</c:v>
                </c:pt>
                <c:pt idx="5634">
                  <c:v>#N/A</c:v>
                </c:pt>
                <c:pt idx="5635">
                  <c:v>#N/A</c:v>
                </c:pt>
                <c:pt idx="5636">
                  <c:v>#N/A</c:v>
                </c:pt>
                <c:pt idx="5637">
                  <c:v>#N/A</c:v>
                </c:pt>
                <c:pt idx="5638">
                  <c:v>#N/A</c:v>
                </c:pt>
                <c:pt idx="5639">
                  <c:v>#N/A</c:v>
                </c:pt>
                <c:pt idx="5640">
                  <c:v>#N/A</c:v>
                </c:pt>
                <c:pt idx="5641">
                  <c:v>#N/A</c:v>
                </c:pt>
                <c:pt idx="5642">
                  <c:v>#N/A</c:v>
                </c:pt>
                <c:pt idx="5643">
                  <c:v>#N/A</c:v>
                </c:pt>
                <c:pt idx="5644">
                  <c:v>#N/A</c:v>
                </c:pt>
                <c:pt idx="5645">
                  <c:v>#N/A</c:v>
                </c:pt>
                <c:pt idx="5646">
                  <c:v>#N/A</c:v>
                </c:pt>
                <c:pt idx="5647">
                  <c:v>#N/A</c:v>
                </c:pt>
                <c:pt idx="5648">
                  <c:v>#N/A</c:v>
                </c:pt>
                <c:pt idx="5649">
                  <c:v>#N/A</c:v>
                </c:pt>
                <c:pt idx="5650">
                  <c:v>#N/A</c:v>
                </c:pt>
                <c:pt idx="5651">
                  <c:v>#N/A</c:v>
                </c:pt>
                <c:pt idx="5652">
                  <c:v>#N/A</c:v>
                </c:pt>
                <c:pt idx="5653">
                  <c:v>#N/A</c:v>
                </c:pt>
                <c:pt idx="5654">
                  <c:v>#N/A</c:v>
                </c:pt>
                <c:pt idx="5655">
                  <c:v>#N/A</c:v>
                </c:pt>
                <c:pt idx="5656">
                  <c:v>#N/A</c:v>
                </c:pt>
                <c:pt idx="5657">
                  <c:v>#N/A</c:v>
                </c:pt>
                <c:pt idx="5658">
                  <c:v>#N/A</c:v>
                </c:pt>
                <c:pt idx="5659">
                  <c:v>#N/A</c:v>
                </c:pt>
                <c:pt idx="5660">
                  <c:v>#N/A</c:v>
                </c:pt>
                <c:pt idx="5661">
                  <c:v>#N/A</c:v>
                </c:pt>
                <c:pt idx="5662">
                  <c:v>#N/A</c:v>
                </c:pt>
                <c:pt idx="5663">
                  <c:v>#N/A</c:v>
                </c:pt>
                <c:pt idx="5664">
                  <c:v>#N/A</c:v>
                </c:pt>
                <c:pt idx="5665">
                  <c:v>#N/A</c:v>
                </c:pt>
                <c:pt idx="5666">
                  <c:v>#N/A</c:v>
                </c:pt>
                <c:pt idx="5667">
                  <c:v>#N/A</c:v>
                </c:pt>
                <c:pt idx="5668">
                  <c:v>#N/A</c:v>
                </c:pt>
                <c:pt idx="5669">
                  <c:v>#N/A</c:v>
                </c:pt>
                <c:pt idx="5670">
                  <c:v>#N/A</c:v>
                </c:pt>
                <c:pt idx="5671">
                  <c:v>#N/A</c:v>
                </c:pt>
                <c:pt idx="5672">
                  <c:v>#N/A</c:v>
                </c:pt>
                <c:pt idx="5673">
                  <c:v>#N/A</c:v>
                </c:pt>
                <c:pt idx="5674">
                  <c:v>#N/A</c:v>
                </c:pt>
                <c:pt idx="5675">
                  <c:v>#N/A</c:v>
                </c:pt>
                <c:pt idx="5676">
                  <c:v>#N/A</c:v>
                </c:pt>
                <c:pt idx="5677">
                  <c:v>#N/A</c:v>
                </c:pt>
                <c:pt idx="5678">
                  <c:v>#N/A</c:v>
                </c:pt>
                <c:pt idx="5679">
                  <c:v>#N/A</c:v>
                </c:pt>
                <c:pt idx="5680">
                  <c:v>#N/A</c:v>
                </c:pt>
                <c:pt idx="5681">
                  <c:v>#N/A</c:v>
                </c:pt>
                <c:pt idx="5682">
                  <c:v>#N/A</c:v>
                </c:pt>
                <c:pt idx="5683">
                  <c:v>#N/A</c:v>
                </c:pt>
                <c:pt idx="5684">
                  <c:v>#N/A</c:v>
                </c:pt>
                <c:pt idx="5685">
                  <c:v>#N/A</c:v>
                </c:pt>
                <c:pt idx="5686">
                  <c:v>#N/A</c:v>
                </c:pt>
                <c:pt idx="5687">
                  <c:v>#N/A</c:v>
                </c:pt>
                <c:pt idx="5688">
                  <c:v>#N/A</c:v>
                </c:pt>
                <c:pt idx="5689">
                  <c:v>#N/A</c:v>
                </c:pt>
                <c:pt idx="5690">
                  <c:v>#N/A</c:v>
                </c:pt>
                <c:pt idx="5691">
                  <c:v>#N/A</c:v>
                </c:pt>
                <c:pt idx="5692">
                  <c:v>#N/A</c:v>
                </c:pt>
                <c:pt idx="5693">
                  <c:v>#N/A</c:v>
                </c:pt>
                <c:pt idx="5694">
                  <c:v>#N/A</c:v>
                </c:pt>
                <c:pt idx="5695">
                  <c:v>#N/A</c:v>
                </c:pt>
                <c:pt idx="5696">
                  <c:v>#N/A</c:v>
                </c:pt>
                <c:pt idx="5697">
                  <c:v>#N/A</c:v>
                </c:pt>
                <c:pt idx="5698">
                  <c:v>#N/A</c:v>
                </c:pt>
                <c:pt idx="5699">
                  <c:v>#N/A</c:v>
                </c:pt>
                <c:pt idx="5700">
                  <c:v>#N/A</c:v>
                </c:pt>
                <c:pt idx="5701">
                  <c:v>#N/A</c:v>
                </c:pt>
                <c:pt idx="5702">
                  <c:v>#N/A</c:v>
                </c:pt>
                <c:pt idx="5703">
                  <c:v>#N/A</c:v>
                </c:pt>
                <c:pt idx="5704">
                  <c:v>#N/A</c:v>
                </c:pt>
                <c:pt idx="5705">
                  <c:v>#N/A</c:v>
                </c:pt>
                <c:pt idx="5706">
                  <c:v>#N/A</c:v>
                </c:pt>
                <c:pt idx="5707">
                  <c:v>#N/A</c:v>
                </c:pt>
                <c:pt idx="5708">
                  <c:v>#N/A</c:v>
                </c:pt>
                <c:pt idx="5709">
                  <c:v>#N/A</c:v>
                </c:pt>
                <c:pt idx="5710">
                  <c:v>#N/A</c:v>
                </c:pt>
                <c:pt idx="5711">
                  <c:v>#N/A</c:v>
                </c:pt>
                <c:pt idx="5712">
                  <c:v>#N/A</c:v>
                </c:pt>
                <c:pt idx="5713">
                  <c:v>#N/A</c:v>
                </c:pt>
                <c:pt idx="5714">
                  <c:v>#N/A</c:v>
                </c:pt>
                <c:pt idx="5715">
                  <c:v>#N/A</c:v>
                </c:pt>
                <c:pt idx="5716">
                  <c:v>#N/A</c:v>
                </c:pt>
                <c:pt idx="5717">
                  <c:v>#N/A</c:v>
                </c:pt>
                <c:pt idx="5718">
                  <c:v>#N/A</c:v>
                </c:pt>
                <c:pt idx="5719">
                  <c:v>#N/A</c:v>
                </c:pt>
                <c:pt idx="5720">
                  <c:v>#N/A</c:v>
                </c:pt>
                <c:pt idx="5721">
                  <c:v>#N/A</c:v>
                </c:pt>
                <c:pt idx="5722">
                  <c:v>#N/A</c:v>
                </c:pt>
                <c:pt idx="5723">
                  <c:v>#N/A</c:v>
                </c:pt>
                <c:pt idx="5724">
                  <c:v>#N/A</c:v>
                </c:pt>
                <c:pt idx="5725">
                  <c:v>#N/A</c:v>
                </c:pt>
                <c:pt idx="5726">
                  <c:v>#N/A</c:v>
                </c:pt>
                <c:pt idx="5727">
                  <c:v>#N/A</c:v>
                </c:pt>
                <c:pt idx="5728">
                  <c:v>#N/A</c:v>
                </c:pt>
                <c:pt idx="5729">
                  <c:v>#N/A</c:v>
                </c:pt>
                <c:pt idx="5730">
                  <c:v>#N/A</c:v>
                </c:pt>
                <c:pt idx="5731">
                  <c:v>#N/A</c:v>
                </c:pt>
                <c:pt idx="5732">
                  <c:v>#N/A</c:v>
                </c:pt>
                <c:pt idx="5733">
                  <c:v>#N/A</c:v>
                </c:pt>
                <c:pt idx="5734">
                  <c:v>#N/A</c:v>
                </c:pt>
                <c:pt idx="5735">
                  <c:v>#N/A</c:v>
                </c:pt>
                <c:pt idx="5736">
                  <c:v>#N/A</c:v>
                </c:pt>
                <c:pt idx="5737">
                  <c:v>#N/A</c:v>
                </c:pt>
                <c:pt idx="5738">
                  <c:v>#N/A</c:v>
                </c:pt>
                <c:pt idx="5739">
                  <c:v>#N/A</c:v>
                </c:pt>
                <c:pt idx="5740">
                  <c:v>#N/A</c:v>
                </c:pt>
                <c:pt idx="5741">
                  <c:v>#N/A</c:v>
                </c:pt>
                <c:pt idx="5742">
                  <c:v>#N/A</c:v>
                </c:pt>
                <c:pt idx="5743">
                  <c:v>#N/A</c:v>
                </c:pt>
                <c:pt idx="5744">
                  <c:v>#N/A</c:v>
                </c:pt>
                <c:pt idx="5745">
                  <c:v>#N/A</c:v>
                </c:pt>
                <c:pt idx="5746">
                  <c:v>#N/A</c:v>
                </c:pt>
                <c:pt idx="5747">
                  <c:v>#N/A</c:v>
                </c:pt>
                <c:pt idx="5748">
                  <c:v>#N/A</c:v>
                </c:pt>
                <c:pt idx="5749">
                  <c:v>#N/A</c:v>
                </c:pt>
                <c:pt idx="5750">
                  <c:v>#N/A</c:v>
                </c:pt>
                <c:pt idx="5751">
                  <c:v>#N/A</c:v>
                </c:pt>
                <c:pt idx="5752">
                  <c:v>#N/A</c:v>
                </c:pt>
                <c:pt idx="5753">
                  <c:v>#N/A</c:v>
                </c:pt>
                <c:pt idx="5754">
                  <c:v>#N/A</c:v>
                </c:pt>
                <c:pt idx="5755">
                  <c:v>#N/A</c:v>
                </c:pt>
                <c:pt idx="5756">
                  <c:v>#N/A</c:v>
                </c:pt>
                <c:pt idx="5757">
                  <c:v>#N/A</c:v>
                </c:pt>
                <c:pt idx="5758">
                  <c:v>#N/A</c:v>
                </c:pt>
                <c:pt idx="5759">
                  <c:v>#N/A</c:v>
                </c:pt>
                <c:pt idx="5760">
                  <c:v>#N/A</c:v>
                </c:pt>
                <c:pt idx="5761">
                  <c:v>#N/A</c:v>
                </c:pt>
                <c:pt idx="5762">
                  <c:v>#N/A</c:v>
                </c:pt>
                <c:pt idx="5763">
                  <c:v>#N/A</c:v>
                </c:pt>
                <c:pt idx="5764">
                  <c:v>#N/A</c:v>
                </c:pt>
                <c:pt idx="5765">
                  <c:v>#N/A</c:v>
                </c:pt>
                <c:pt idx="5766">
                  <c:v>#N/A</c:v>
                </c:pt>
                <c:pt idx="5767">
                  <c:v>#N/A</c:v>
                </c:pt>
                <c:pt idx="5768">
                  <c:v>#N/A</c:v>
                </c:pt>
                <c:pt idx="5769">
                  <c:v>#N/A</c:v>
                </c:pt>
                <c:pt idx="5770">
                  <c:v>#N/A</c:v>
                </c:pt>
                <c:pt idx="5771">
                  <c:v>#N/A</c:v>
                </c:pt>
                <c:pt idx="5772">
                  <c:v>#N/A</c:v>
                </c:pt>
                <c:pt idx="5773">
                  <c:v>#N/A</c:v>
                </c:pt>
                <c:pt idx="5774">
                  <c:v>#N/A</c:v>
                </c:pt>
                <c:pt idx="5775">
                  <c:v>#N/A</c:v>
                </c:pt>
                <c:pt idx="5776">
                  <c:v>#N/A</c:v>
                </c:pt>
                <c:pt idx="5777">
                  <c:v>#N/A</c:v>
                </c:pt>
                <c:pt idx="5778">
                  <c:v>#N/A</c:v>
                </c:pt>
                <c:pt idx="5779">
                  <c:v>#N/A</c:v>
                </c:pt>
                <c:pt idx="5780">
                  <c:v>#N/A</c:v>
                </c:pt>
                <c:pt idx="5781">
                  <c:v>#N/A</c:v>
                </c:pt>
                <c:pt idx="5782">
                  <c:v>#N/A</c:v>
                </c:pt>
                <c:pt idx="5783">
                  <c:v>#N/A</c:v>
                </c:pt>
                <c:pt idx="5784">
                  <c:v>#N/A</c:v>
                </c:pt>
                <c:pt idx="5785">
                  <c:v>#N/A</c:v>
                </c:pt>
                <c:pt idx="5786">
                  <c:v>#N/A</c:v>
                </c:pt>
                <c:pt idx="5787">
                  <c:v>#N/A</c:v>
                </c:pt>
                <c:pt idx="5788">
                  <c:v>#N/A</c:v>
                </c:pt>
                <c:pt idx="5789">
                  <c:v>#N/A</c:v>
                </c:pt>
                <c:pt idx="5790">
                  <c:v>#N/A</c:v>
                </c:pt>
                <c:pt idx="5791">
                  <c:v>#N/A</c:v>
                </c:pt>
                <c:pt idx="5792">
                  <c:v>#N/A</c:v>
                </c:pt>
                <c:pt idx="5793">
                  <c:v>#N/A</c:v>
                </c:pt>
                <c:pt idx="5794">
                  <c:v>#N/A</c:v>
                </c:pt>
                <c:pt idx="5795">
                  <c:v>#N/A</c:v>
                </c:pt>
                <c:pt idx="5796">
                  <c:v>#N/A</c:v>
                </c:pt>
                <c:pt idx="5797">
                  <c:v>#N/A</c:v>
                </c:pt>
                <c:pt idx="5798">
                  <c:v>#N/A</c:v>
                </c:pt>
                <c:pt idx="5799">
                  <c:v>#N/A</c:v>
                </c:pt>
                <c:pt idx="5800">
                  <c:v>#N/A</c:v>
                </c:pt>
                <c:pt idx="5801">
                  <c:v>#N/A</c:v>
                </c:pt>
                <c:pt idx="5802">
                  <c:v>#N/A</c:v>
                </c:pt>
                <c:pt idx="5803">
                  <c:v>#N/A</c:v>
                </c:pt>
                <c:pt idx="5804">
                  <c:v>#N/A</c:v>
                </c:pt>
                <c:pt idx="5805">
                  <c:v>#N/A</c:v>
                </c:pt>
                <c:pt idx="5806">
                  <c:v>#N/A</c:v>
                </c:pt>
                <c:pt idx="5807">
                  <c:v>#N/A</c:v>
                </c:pt>
                <c:pt idx="5808">
                  <c:v>#N/A</c:v>
                </c:pt>
                <c:pt idx="5809">
                  <c:v>#N/A</c:v>
                </c:pt>
                <c:pt idx="5810">
                  <c:v>#N/A</c:v>
                </c:pt>
                <c:pt idx="5811">
                  <c:v>#N/A</c:v>
                </c:pt>
                <c:pt idx="5812">
                  <c:v>#N/A</c:v>
                </c:pt>
                <c:pt idx="5813">
                  <c:v>#N/A</c:v>
                </c:pt>
                <c:pt idx="5814">
                  <c:v>#N/A</c:v>
                </c:pt>
                <c:pt idx="5815">
                  <c:v>#N/A</c:v>
                </c:pt>
                <c:pt idx="5816">
                  <c:v>#N/A</c:v>
                </c:pt>
                <c:pt idx="5817">
                  <c:v>#N/A</c:v>
                </c:pt>
                <c:pt idx="5818">
                  <c:v>#N/A</c:v>
                </c:pt>
                <c:pt idx="5819">
                  <c:v>#N/A</c:v>
                </c:pt>
                <c:pt idx="5820">
                  <c:v>#N/A</c:v>
                </c:pt>
                <c:pt idx="5821">
                  <c:v>#N/A</c:v>
                </c:pt>
                <c:pt idx="5822">
                  <c:v>#N/A</c:v>
                </c:pt>
                <c:pt idx="5823">
                  <c:v>#N/A</c:v>
                </c:pt>
                <c:pt idx="5824">
                  <c:v>#N/A</c:v>
                </c:pt>
                <c:pt idx="5825">
                  <c:v>#N/A</c:v>
                </c:pt>
                <c:pt idx="5826">
                  <c:v>#N/A</c:v>
                </c:pt>
                <c:pt idx="5827">
                  <c:v>#N/A</c:v>
                </c:pt>
                <c:pt idx="5828">
                  <c:v>#N/A</c:v>
                </c:pt>
                <c:pt idx="5829">
                  <c:v>#N/A</c:v>
                </c:pt>
                <c:pt idx="5830">
                  <c:v>#N/A</c:v>
                </c:pt>
                <c:pt idx="5831">
                  <c:v>#N/A</c:v>
                </c:pt>
                <c:pt idx="5832">
                  <c:v>#N/A</c:v>
                </c:pt>
                <c:pt idx="5833">
                  <c:v>#N/A</c:v>
                </c:pt>
                <c:pt idx="5834">
                  <c:v>#N/A</c:v>
                </c:pt>
                <c:pt idx="5835">
                  <c:v>#N/A</c:v>
                </c:pt>
                <c:pt idx="5836">
                  <c:v>#N/A</c:v>
                </c:pt>
                <c:pt idx="5837">
                  <c:v>#N/A</c:v>
                </c:pt>
                <c:pt idx="5838">
                  <c:v>#N/A</c:v>
                </c:pt>
                <c:pt idx="5839">
                  <c:v>#N/A</c:v>
                </c:pt>
                <c:pt idx="5840">
                  <c:v>#N/A</c:v>
                </c:pt>
                <c:pt idx="5841">
                  <c:v>#N/A</c:v>
                </c:pt>
                <c:pt idx="5842">
                  <c:v>#N/A</c:v>
                </c:pt>
                <c:pt idx="5843">
                  <c:v>#N/A</c:v>
                </c:pt>
                <c:pt idx="5844">
                  <c:v>#N/A</c:v>
                </c:pt>
                <c:pt idx="5845">
                  <c:v>#N/A</c:v>
                </c:pt>
                <c:pt idx="5846">
                  <c:v>#N/A</c:v>
                </c:pt>
                <c:pt idx="5847">
                  <c:v>#N/A</c:v>
                </c:pt>
                <c:pt idx="5848">
                  <c:v>#N/A</c:v>
                </c:pt>
                <c:pt idx="5849">
                  <c:v>#N/A</c:v>
                </c:pt>
                <c:pt idx="5850">
                  <c:v>#N/A</c:v>
                </c:pt>
                <c:pt idx="5851">
                  <c:v>#N/A</c:v>
                </c:pt>
                <c:pt idx="5852">
                  <c:v>#N/A</c:v>
                </c:pt>
                <c:pt idx="5853">
                  <c:v>#N/A</c:v>
                </c:pt>
                <c:pt idx="5854">
                  <c:v>#N/A</c:v>
                </c:pt>
                <c:pt idx="5855">
                  <c:v>#N/A</c:v>
                </c:pt>
                <c:pt idx="5856">
                  <c:v>#N/A</c:v>
                </c:pt>
                <c:pt idx="5857">
                  <c:v>#N/A</c:v>
                </c:pt>
                <c:pt idx="5858">
                  <c:v>#N/A</c:v>
                </c:pt>
                <c:pt idx="5859">
                  <c:v>#N/A</c:v>
                </c:pt>
                <c:pt idx="5860">
                  <c:v>#N/A</c:v>
                </c:pt>
                <c:pt idx="5861">
                  <c:v>#N/A</c:v>
                </c:pt>
                <c:pt idx="5862">
                  <c:v>#N/A</c:v>
                </c:pt>
                <c:pt idx="5863">
                  <c:v>#N/A</c:v>
                </c:pt>
                <c:pt idx="5864">
                  <c:v>#N/A</c:v>
                </c:pt>
                <c:pt idx="5865">
                  <c:v>#N/A</c:v>
                </c:pt>
                <c:pt idx="5866">
                  <c:v>#N/A</c:v>
                </c:pt>
                <c:pt idx="5867">
                  <c:v>#N/A</c:v>
                </c:pt>
                <c:pt idx="5868">
                  <c:v>#N/A</c:v>
                </c:pt>
                <c:pt idx="5869">
                  <c:v>#N/A</c:v>
                </c:pt>
                <c:pt idx="5870">
                  <c:v>#N/A</c:v>
                </c:pt>
                <c:pt idx="5871">
                  <c:v>#N/A</c:v>
                </c:pt>
                <c:pt idx="5872">
                  <c:v>#N/A</c:v>
                </c:pt>
                <c:pt idx="5873">
                  <c:v>#N/A</c:v>
                </c:pt>
                <c:pt idx="5874">
                  <c:v>#N/A</c:v>
                </c:pt>
                <c:pt idx="5875">
                  <c:v>#N/A</c:v>
                </c:pt>
                <c:pt idx="5876">
                  <c:v>#N/A</c:v>
                </c:pt>
                <c:pt idx="5877">
                  <c:v>#N/A</c:v>
                </c:pt>
                <c:pt idx="5878">
                  <c:v>#N/A</c:v>
                </c:pt>
                <c:pt idx="5879">
                  <c:v>#N/A</c:v>
                </c:pt>
                <c:pt idx="5880">
                  <c:v>#N/A</c:v>
                </c:pt>
                <c:pt idx="5881">
                  <c:v>#N/A</c:v>
                </c:pt>
                <c:pt idx="5882">
                  <c:v>#N/A</c:v>
                </c:pt>
                <c:pt idx="5883">
                  <c:v>#N/A</c:v>
                </c:pt>
                <c:pt idx="5884">
                  <c:v>#N/A</c:v>
                </c:pt>
                <c:pt idx="5885">
                  <c:v>#N/A</c:v>
                </c:pt>
                <c:pt idx="5886">
                  <c:v>#N/A</c:v>
                </c:pt>
                <c:pt idx="5887">
                  <c:v>#N/A</c:v>
                </c:pt>
                <c:pt idx="5888">
                  <c:v>#N/A</c:v>
                </c:pt>
                <c:pt idx="5889">
                  <c:v>#N/A</c:v>
                </c:pt>
                <c:pt idx="5890">
                  <c:v>#N/A</c:v>
                </c:pt>
                <c:pt idx="5891">
                  <c:v>#N/A</c:v>
                </c:pt>
                <c:pt idx="5892">
                  <c:v>#N/A</c:v>
                </c:pt>
                <c:pt idx="5893">
                  <c:v>#N/A</c:v>
                </c:pt>
                <c:pt idx="5894">
                  <c:v>#N/A</c:v>
                </c:pt>
                <c:pt idx="5895">
                  <c:v>#N/A</c:v>
                </c:pt>
                <c:pt idx="5896">
                  <c:v>#N/A</c:v>
                </c:pt>
                <c:pt idx="5897">
                  <c:v>#N/A</c:v>
                </c:pt>
                <c:pt idx="5898">
                  <c:v>#N/A</c:v>
                </c:pt>
                <c:pt idx="5899">
                  <c:v>#N/A</c:v>
                </c:pt>
                <c:pt idx="5900">
                  <c:v>#N/A</c:v>
                </c:pt>
                <c:pt idx="5901">
                  <c:v>#N/A</c:v>
                </c:pt>
                <c:pt idx="5902">
                  <c:v>#N/A</c:v>
                </c:pt>
                <c:pt idx="5903">
                  <c:v>#N/A</c:v>
                </c:pt>
                <c:pt idx="5904">
                  <c:v>#N/A</c:v>
                </c:pt>
                <c:pt idx="5905">
                  <c:v>#N/A</c:v>
                </c:pt>
                <c:pt idx="5906">
                  <c:v>#N/A</c:v>
                </c:pt>
                <c:pt idx="5907">
                  <c:v>#N/A</c:v>
                </c:pt>
                <c:pt idx="5908">
                  <c:v>#N/A</c:v>
                </c:pt>
                <c:pt idx="5909">
                  <c:v>#N/A</c:v>
                </c:pt>
                <c:pt idx="5910">
                  <c:v>#N/A</c:v>
                </c:pt>
                <c:pt idx="5911">
                  <c:v>#N/A</c:v>
                </c:pt>
                <c:pt idx="5912">
                  <c:v>#N/A</c:v>
                </c:pt>
                <c:pt idx="5913">
                  <c:v>#N/A</c:v>
                </c:pt>
                <c:pt idx="5914">
                  <c:v>#N/A</c:v>
                </c:pt>
                <c:pt idx="5915">
                  <c:v>#N/A</c:v>
                </c:pt>
                <c:pt idx="5916">
                  <c:v>#N/A</c:v>
                </c:pt>
                <c:pt idx="5917">
                  <c:v>#N/A</c:v>
                </c:pt>
                <c:pt idx="5918">
                  <c:v>#N/A</c:v>
                </c:pt>
                <c:pt idx="5919">
                  <c:v>#N/A</c:v>
                </c:pt>
                <c:pt idx="5920">
                  <c:v>#N/A</c:v>
                </c:pt>
                <c:pt idx="5921">
                  <c:v>#N/A</c:v>
                </c:pt>
                <c:pt idx="5922">
                  <c:v>#N/A</c:v>
                </c:pt>
                <c:pt idx="5923">
                  <c:v>#N/A</c:v>
                </c:pt>
                <c:pt idx="5924">
                  <c:v>#N/A</c:v>
                </c:pt>
                <c:pt idx="5925">
                  <c:v>#N/A</c:v>
                </c:pt>
                <c:pt idx="5926">
                  <c:v>#N/A</c:v>
                </c:pt>
                <c:pt idx="5927">
                  <c:v>#N/A</c:v>
                </c:pt>
                <c:pt idx="5928">
                  <c:v>#N/A</c:v>
                </c:pt>
                <c:pt idx="5929">
                  <c:v>#N/A</c:v>
                </c:pt>
                <c:pt idx="5930">
                  <c:v>#N/A</c:v>
                </c:pt>
                <c:pt idx="5931">
                  <c:v>#N/A</c:v>
                </c:pt>
                <c:pt idx="5932">
                  <c:v>#N/A</c:v>
                </c:pt>
                <c:pt idx="5933">
                  <c:v>#N/A</c:v>
                </c:pt>
                <c:pt idx="5934">
                  <c:v>#N/A</c:v>
                </c:pt>
                <c:pt idx="5935">
                  <c:v>#N/A</c:v>
                </c:pt>
                <c:pt idx="5936">
                  <c:v>#N/A</c:v>
                </c:pt>
                <c:pt idx="5937">
                  <c:v>#N/A</c:v>
                </c:pt>
                <c:pt idx="5938">
                  <c:v>#N/A</c:v>
                </c:pt>
                <c:pt idx="5939">
                  <c:v>#N/A</c:v>
                </c:pt>
                <c:pt idx="5940">
                  <c:v>#N/A</c:v>
                </c:pt>
                <c:pt idx="5941">
                  <c:v>#N/A</c:v>
                </c:pt>
                <c:pt idx="5942">
                  <c:v>#N/A</c:v>
                </c:pt>
                <c:pt idx="5943">
                  <c:v>#N/A</c:v>
                </c:pt>
                <c:pt idx="5944">
                  <c:v>#N/A</c:v>
                </c:pt>
                <c:pt idx="5945">
                  <c:v>#N/A</c:v>
                </c:pt>
                <c:pt idx="5946">
                  <c:v>#N/A</c:v>
                </c:pt>
                <c:pt idx="5947">
                  <c:v>#N/A</c:v>
                </c:pt>
                <c:pt idx="5948">
                  <c:v>#N/A</c:v>
                </c:pt>
                <c:pt idx="5949">
                  <c:v>#N/A</c:v>
                </c:pt>
                <c:pt idx="5950">
                  <c:v>#N/A</c:v>
                </c:pt>
                <c:pt idx="5951">
                  <c:v>#N/A</c:v>
                </c:pt>
                <c:pt idx="5952">
                  <c:v>#N/A</c:v>
                </c:pt>
                <c:pt idx="5953">
                  <c:v>#N/A</c:v>
                </c:pt>
                <c:pt idx="5954">
                  <c:v>#N/A</c:v>
                </c:pt>
                <c:pt idx="5955">
                  <c:v>#N/A</c:v>
                </c:pt>
                <c:pt idx="5956">
                  <c:v>#N/A</c:v>
                </c:pt>
                <c:pt idx="5957">
                  <c:v>#N/A</c:v>
                </c:pt>
                <c:pt idx="5958">
                  <c:v>#N/A</c:v>
                </c:pt>
                <c:pt idx="5959">
                  <c:v>#N/A</c:v>
                </c:pt>
                <c:pt idx="5960">
                  <c:v>#N/A</c:v>
                </c:pt>
                <c:pt idx="5961">
                  <c:v>#N/A</c:v>
                </c:pt>
                <c:pt idx="5962">
                  <c:v>#N/A</c:v>
                </c:pt>
                <c:pt idx="5963">
                  <c:v>#N/A</c:v>
                </c:pt>
                <c:pt idx="5964">
                  <c:v>#N/A</c:v>
                </c:pt>
                <c:pt idx="5965">
                  <c:v>#N/A</c:v>
                </c:pt>
                <c:pt idx="5966">
                  <c:v>#N/A</c:v>
                </c:pt>
                <c:pt idx="5967">
                  <c:v>#N/A</c:v>
                </c:pt>
                <c:pt idx="5968">
                  <c:v>#N/A</c:v>
                </c:pt>
                <c:pt idx="5969">
                  <c:v>#N/A</c:v>
                </c:pt>
                <c:pt idx="5970">
                  <c:v>#N/A</c:v>
                </c:pt>
                <c:pt idx="5971">
                  <c:v>#N/A</c:v>
                </c:pt>
                <c:pt idx="5972">
                  <c:v>#N/A</c:v>
                </c:pt>
                <c:pt idx="5973">
                  <c:v>#N/A</c:v>
                </c:pt>
                <c:pt idx="5974">
                  <c:v>#N/A</c:v>
                </c:pt>
                <c:pt idx="5975">
                  <c:v>#N/A</c:v>
                </c:pt>
                <c:pt idx="5976">
                  <c:v>#N/A</c:v>
                </c:pt>
                <c:pt idx="5977">
                  <c:v>#N/A</c:v>
                </c:pt>
                <c:pt idx="5978">
                  <c:v>#N/A</c:v>
                </c:pt>
                <c:pt idx="5979">
                  <c:v>#N/A</c:v>
                </c:pt>
                <c:pt idx="5980">
                  <c:v>#N/A</c:v>
                </c:pt>
                <c:pt idx="5981">
                  <c:v>#N/A</c:v>
                </c:pt>
                <c:pt idx="5982">
                  <c:v>#N/A</c:v>
                </c:pt>
                <c:pt idx="5983">
                  <c:v>#N/A</c:v>
                </c:pt>
                <c:pt idx="5984">
                  <c:v>#N/A</c:v>
                </c:pt>
                <c:pt idx="5985">
                  <c:v>#N/A</c:v>
                </c:pt>
                <c:pt idx="5986">
                  <c:v>#N/A</c:v>
                </c:pt>
                <c:pt idx="5987">
                  <c:v>#N/A</c:v>
                </c:pt>
                <c:pt idx="5988">
                  <c:v>#N/A</c:v>
                </c:pt>
                <c:pt idx="5989">
                  <c:v>#N/A</c:v>
                </c:pt>
                <c:pt idx="5990">
                  <c:v>#N/A</c:v>
                </c:pt>
                <c:pt idx="5991">
                  <c:v>#N/A</c:v>
                </c:pt>
                <c:pt idx="5992">
                  <c:v>#N/A</c:v>
                </c:pt>
                <c:pt idx="5993">
                  <c:v>#N/A</c:v>
                </c:pt>
                <c:pt idx="5994">
                  <c:v>#N/A</c:v>
                </c:pt>
                <c:pt idx="5995">
                  <c:v>#N/A</c:v>
                </c:pt>
                <c:pt idx="5996">
                  <c:v>#N/A</c:v>
                </c:pt>
                <c:pt idx="5997">
                  <c:v>#N/A</c:v>
                </c:pt>
                <c:pt idx="5998">
                  <c:v>#N/A</c:v>
                </c:pt>
                <c:pt idx="5999">
                  <c:v>#N/A</c:v>
                </c:pt>
                <c:pt idx="6000">
                  <c:v>#N/A</c:v>
                </c:pt>
                <c:pt idx="6001">
                  <c:v>#N/A</c:v>
                </c:pt>
                <c:pt idx="6002">
                  <c:v>#N/A</c:v>
                </c:pt>
                <c:pt idx="6003">
                  <c:v>#N/A</c:v>
                </c:pt>
                <c:pt idx="6004">
                  <c:v>#N/A</c:v>
                </c:pt>
                <c:pt idx="6005">
                  <c:v>#N/A</c:v>
                </c:pt>
                <c:pt idx="6006">
                  <c:v>#N/A</c:v>
                </c:pt>
                <c:pt idx="6007">
                  <c:v>#N/A</c:v>
                </c:pt>
                <c:pt idx="6008">
                  <c:v>#N/A</c:v>
                </c:pt>
                <c:pt idx="6009">
                  <c:v>#N/A</c:v>
                </c:pt>
                <c:pt idx="6010">
                  <c:v>#N/A</c:v>
                </c:pt>
                <c:pt idx="6011">
                  <c:v>#N/A</c:v>
                </c:pt>
                <c:pt idx="6012">
                  <c:v>#N/A</c:v>
                </c:pt>
                <c:pt idx="6013">
                  <c:v>#N/A</c:v>
                </c:pt>
                <c:pt idx="6014">
                  <c:v>#N/A</c:v>
                </c:pt>
                <c:pt idx="6015">
                  <c:v>#N/A</c:v>
                </c:pt>
                <c:pt idx="6016">
                  <c:v>#N/A</c:v>
                </c:pt>
                <c:pt idx="6017">
                  <c:v>#N/A</c:v>
                </c:pt>
                <c:pt idx="6018">
                  <c:v>#N/A</c:v>
                </c:pt>
                <c:pt idx="6019">
                  <c:v>#N/A</c:v>
                </c:pt>
                <c:pt idx="6020">
                  <c:v>#N/A</c:v>
                </c:pt>
                <c:pt idx="6021">
                  <c:v>#N/A</c:v>
                </c:pt>
                <c:pt idx="6022">
                  <c:v>#N/A</c:v>
                </c:pt>
                <c:pt idx="6023">
                  <c:v>#N/A</c:v>
                </c:pt>
                <c:pt idx="6024">
                  <c:v>#N/A</c:v>
                </c:pt>
                <c:pt idx="6025">
                  <c:v>#N/A</c:v>
                </c:pt>
                <c:pt idx="6026">
                  <c:v>#N/A</c:v>
                </c:pt>
                <c:pt idx="6027">
                  <c:v>#N/A</c:v>
                </c:pt>
                <c:pt idx="6028">
                  <c:v>#N/A</c:v>
                </c:pt>
                <c:pt idx="6029">
                  <c:v>#N/A</c:v>
                </c:pt>
                <c:pt idx="6030">
                  <c:v>#N/A</c:v>
                </c:pt>
                <c:pt idx="6031">
                  <c:v>#N/A</c:v>
                </c:pt>
                <c:pt idx="6032">
                  <c:v>#N/A</c:v>
                </c:pt>
                <c:pt idx="6033">
                  <c:v>#N/A</c:v>
                </c:pt>
                <c:pt idx="6034">
                  <c:v>#N/A</c:v>
                </c:pt>
                <c:pt idx="6035">
                  <c:v>#N/A</c:v>
                </c:pt>
                <c:pt idx="6036">
                  <c:v>#N/A</c:v>
                </c:pt>
                <c:pt idx="6037">
                  <c:v>#N/A</c:v>
                </c:pt>
                <c:pt idx="6038">
                  <c:v>#N/A</c:v>
                </c:pt>
                <c:pt idx="6039">
                  <c:v>#N/A</c:v>
                </c:pt>
                <c:pt idx="6040">
                  <c:v>#N/A</c:v>
                </c:pt>
                <c:pt idx="6041">
                  <c:v>#N/A</c:v>
                </c:pt>
                <c:pt idx="6042">
                  <c:v>#N/A</c:v>
                </c:pt>
                <c:pt idx="6043">
                  <c:v>#N/A</c:v>
                </c:pt>
                <c:pt idx="6044">
                  <c:v>#N/A</c:v>
                </c:pt>
                <c:pt idx="6045">
                  <c:v>#N/A</c:v>
                </c:pt>
                <c:pt idx="6046">
                  <c:v>#N/A</c:v>
                </c:pt>
                <c:pt idx="6047">
                  <c:v>#N/A</c:v>
                </c:pt>
                <c:pt idx="6048">
                  <c:v>#N/A</c:v>
                </c:pt>
                <c:pt idx="6049">
                  <c:v>#N/A</c:v>
                </c:pt>
                <c:pt idx="6050">
                  <c:v>#N/A</c:v>
                </c:pt>
                <c:pt idx="6051">
                  <c:v>#N/A</c:v>
                </c:pt>
                <c:pt idx="6052">
                  <c:v>#N/A</c:v>
                </c:pt>
                <c:pt idx="6053">
                  <c:v>#N/A</c:v>
                </c:pt>
                <c:pt idx="6054">
                  <c:v>#N/A</c:v>
                </c:pt>
                <c:pt idx="6055">
                  <c:v>#N/A</c:v>
                </c:pt>
                <c:pt idx="6056">
                  <c:v>#N/A</c:v>
                </c:pt>
                <c:pt idx="6057">
                  <c:v>#N/A</c:v>
                </c:pt>
                <c:pt idx="6058">
                  <c:v>#N/A</c:v>
                </c:pt>
                <c:pt idx="6059">
                  <c:v>#N/A</c:v>
                </c:pt>
                <c:pt idx="6060">
                  <c:v>#N/A</c:v>
                </c:pt>
                <c:pt idx="6061">
                  <c:v>#N/A</c:v>
                </c:pt>
                <c:pt idx="6062">
                  <c:v>#N/A</c:v>
                </c:pt>
                <c:pt idx="6063">
                  <c:v>#N/A</c:v>
                </c:pt>
                <c:pt idx="6064">
                  <c:v>#N/A</c:v>
                </c:pt>
                <c:pt idx="6065">
                  <c:v>#N/A</c:v>
                </c:pt>
                <c:pt idx="6066">
                  <c:v>#N/A</c:v>
                </c:pt>
                <c:pt idx="6067">
                  <c:v>#N/A</c:v>
                </c:pt>
                <c:pt idx="6068">
                  <c:v>#N/A</c:v>
                </c:pt>
                <c:pt idx="6069">
                  <c:v>#N/A</c:v>
                </c:pt>
                <c:pt idx="6070">
                  <c:v>#N/A</c:v>
                </c:pt>
                <c:pt idx="6071">
                  <c:v>#N/A</c:v>
                </c:pt>
                <c:pt idx="6072">
                  <c:v>#N/A</c:v>
                </c:pt>
                <c:pt idx="6073">
                  <c:v>#N/A</c:v>
                </c:pt>
                <c:pt idx="6074">
                  <c:v>#N/A</c:v>
                </c:pt>
                <c:pt idx="6075">
                  <c:v>#N/A</c:v>
                </c:pt>
                <c:pt idx="6076">
                  <c:v>#N/A</c:v>
                </c:pt>
                <c:pt idx="6077">
                  <c:v>#N/A</c:v>
                </c:pt>
                <c:pt idx="6078">
                  <c:v>#N/A</c:v>
                </c:pt>
                <c:pt idx="6079">
                  <c:v>#N/A</c:v>
                </c:pt>
                <c:pt idx="6080">
                  <c:v>#N/A</c:v>
                </c:pt>
                <c:pt idx="6081">
                  <c:v>#N/A</c:v>
                </c:pt>
                <c:pt idx="6082">
                  <c:v>#N/A</c:v>
                </c:pt>
                <c:pt idx="6083">
                  <c:v>#N/A</c:v>
                </c:pt>
                <c:pt idx="6084">
                  <c:v>#N/A</c:v>
                </c:pt>
                <c:pt idx="6085">
                  <c:v>#N/A</c:v>
                </c:pt>
                <c:pt idx="6086">
                  <c:v>#N/A</c:v>
                </c:pt>
                <c:pt idx="6087">
                  <c:v>#N/A</c:v>
                </c:pt>
                <c:pt idx="6088">
                  <c:v>#N/A</c:v>
                </c:pt>
                <c:pt idx="6089">
                  <c:v>#N/A</c:v>
                </c:pt>
                <c:pt idx="6090">
                  <c:v>#N/A</c:v>
                </c:pt>
                <c:pt idx="6091">
                  <c:v>#N/A</c:v>
                </c:pt>
                <c:pt idx="6092">
                  <c:v>#N/A</c:v>
                </c:pt>
                <c:pt idx="6093">
                  <c:v>#N/A</c:v>
                </c:pt>
                <c:pt idx="6094">
                  <c:v>#N/A</c:v>
                </c:pt>
                <c:pt idx="6095">
                  <c:v>#N/A</c:v>
                </c:pt>
                <c:pt idx="6096">
                  <c:v>#N/A</c:v>
                </c:pt>
                <c:pt idx="6097">
                  <c:v>#N/A</c:v>
                </c:pt>
                <c:pt idx="6098">
                  <c:v>#N/A</c:v>
                </c:pt>
                <c:pt idx="6099">
                  <c:v>#N/A</c:v>
                </c:pt>
                <c:pt idx="6100">
                  <c:v>#N/A</c:v>
                </c:pt>
                <c:pt idx="6101">
                  <c:v>#N/A</c:v>
                </c:pt>
                <c:pt idx="6102">
                  <c:v>#N/A</c:v>
                </c:pt>
                <c:pt idx="6103">
                  <c:v>#N/A</c:v>
                </c:pt>
                <c:pt idx="6104">
                  <c:v>#N/A</c:v>
                </c:pt>
                <c:pt idx="6105">
                  <c:v>#N/A</c:v>
                </c:pt>
                <c:pt idx="6106">
                  <c:v>#N/A</c:v>
                </c:pt>
                <c:pt idx="6107">
                  <c:v>#N/A</c:v>
                </c:pt>
                <c:pt idx="6108">
                  <c:v>#N/A</c:v>
                </c:pt>
                <c:pt idx="6109">
                  <c:v>#N/A</c:v>
                </c:pt>
                <c:pt idx="6110">
                  <c:v>#N/A</c:v>
                </c:pt>
                <c:pt idx="6111">
                  <c:v>#N/A</c:v>
                </c:pt>
                <c:pt idx="6112">
                  <c:v>#N/A</c:v>
                </c:pt>
                <c:pt idx="6113">
                  <c:v>#N/A</c:v>
                </c:pt>
                <c:pt idx="6114">
                  <c:v>#N/A</c:v>
                </c:pt>
                <c:pt idx="6115">
                  <c:v>#N/A</c:v>
                </c:pt>
                <c:pt idx="6116">
                  <c:v>#N/A</c:v>
                </c:pt>
                <c:pt idx="6117">
                  <c:v>#N/A</c:v>
                </c:pt>
                <c:pt idx="6118">
                  <c:v>#N/A</c:v>
                </c:pt>
                <c:pt idx="6119">
                  <c:v>#N/A</c:v>
                </c:pt>
                <c:pt idx="6120">
                  <c:v>#N/A</c:v>
                </c:pt>
                <c:pt idx="6121">
                  <c:v>#N/A</c:v>
                </c:pt>
                <c:pt idx="6122">
                  <c:v>#N/A</c:v>
                </c:pt>
                <c:pt idx="6123">
                  <c:v>#N/A</c:v>
                </c:pt>
                <c:pt idx="6124">
                  <c:v>#N/A</c:v>
                </c:pt>
                <c:pt idx="6125">
                  <c:v>#N/A</c:v>
                </c:pt>
                <c:pt idx="6126">
                  <c:v>#N/A</c:v>
                </c:pt>
                <c:pt idx="6127">
                  <c:v>#N/A</c:v>
                </c:pt>
                <c:pt idx="6128">
                  <c:v>#N/A</c:v>
                </c:pt>
                <c:pt idx="6129">
                  <c:v>#N/A</c:v>
                </c:pt>
                <c:pt idx="6130">
                  <c:v>#N/A</c:v>
                </c:pt>
                <c:pt idx="6131">
                  <c:v>#N/A</c:v>
                </c:pt>
                <c:pt idx="6132">
                  <c:v>#N/A</c:v>
                </c:pt>
                <c:pt idx="6133">
                  <c:v>#N/A</c:v>
                </c:pt>
                <c:pt idx="6134">
                  <c:v>#N/A</c:v>
                </c:pt>
                <c:pt idx="6135">
                  <c:v>#N/A</c:v>
                </c:pt>
                <c:pt idx="6136">
                  <c:v>#N/A</c:v>
                </c:pt>
                <c:pt idx="6137">
                  <c:v>#N/A</c:v>
                </c:pt>
                <c:pt idx="6138">
                  <c:v>#N/A</c:v>
                </c:pt>
                <c:pt idx="6139">
                  <c:v>#N/A</c:v>
                </c:pt>
                <c:pt idx="6140">
                  <c:v>#N/A</c:v>
                </c:pt>
                <c:pt idx="6141">
                  <c:v>#N/A</c:v>
                </c:pt>
                <c:pt idx="6142">
                  <c:v>#N/A</c:v>
                </c:pt>
                <c:pt idx="6143">
                  <c:v>#N/A</c:v>
                </c:pt>
                <c:pt idx="6144">
                  <c:v>#N/A</c:v>
                </c:pt>
                <c:pt idx="6145">
                  <c:v>#N/A</c:v>
                </c:pt>
                <c:pt idx="6146">
                  <c:v>#N/A</c:v>
                </c:pt>
                <c:pt idx="6147">
                  <c:v>#N/A</c:v>
                </c:pt>
                <c:pt idx="6148">
                  <c:v>#N/A</c:v>
                </c:pt>
                <c:pt idx="6149">
                  <c:v>#N/A</c:v>
                </c:pt>
                <c:pt idx="6150">
                  <c:v>#N/A</c:v>
                </c:pt>
                <c:pt idx="6151">
                  <c:v>#N/A</c:v>
                </c:pt>
                <c:pt idx="6152">
                  <c:v>#N/A</c:v>
                </c:pt>
                <c:pt idx="6153">
                  <c:v>#N/A</c:v>
                </c:pt>
                <c:pt idx="6154">
                  <c:v>#N/A</c:v>
                </c:pt>
                <c:pt idx="6155">
                  <c:v>#N/A</c:v>
                </c:pt>
                <c:pt idx="6156">
                  <c:v>#N/A</c:v>
                </c:pt>
                <c:pt idx="6157">
                  <c:v>#N/A</c:v>
                </c:pt>
                <c:pt idx="6158">
                  <c:v>#N/A</c:v>
                </c:pt>
                <c:pt idx="6159">
                  <c:v>#N/A</c:v>
                </c:pt>
                <c:pt idx="6160">
                  <c:v>#N/A</c:v>
                </c:pt>
                <c:pt idx="6161">
                  <c:v>#N/A</c:v>
                </c:pt>
                <c:pt idx="6162">
                  <c:v>#N/A</c:v>
                </c:pt>
                <c:pt idx="6163">
                  <c:v>#N/A</c:v>
                </c:pt>
                <c:pt idx="6164">
                  <c:v>#N/A</c:v>
                </c:pt>
                <c:pt idx="6165">
                  <c:v>#N/A</c:v>
                </c:pt>
                <c:pt idx="6166">
                  <c:v>#N/A</c:v>
                </c:pt>
                <c:pt idx="6167">
                  <c:v>#N/A</c:v>
                </c:pt>
                <c:pt idx="6168">
                  <c:v>#N/A</c:v>
                </c:pt>
                <c:pt idx="6169">
                  <c:v>#N/A</c:v>
                </c:pt>
                <c:pt idx="6170">
                  <c:v>#N/A</c:v>
                </c:pt>
                <c:pt idx="6171">
                  <c:v>#N/A</c:v>
                </c:pt>
                <c:pt idx="6172">
                  <c:v>#N/A</c:v>
                </c:pt>
                <c:pt idx="6173">
                  <c:v>#N/A</c:v>
                </c:pt>
                <c:pt idx="6174">
                  <c:v>#N/A</c:v>
                </c:pt>
                <c:pt idx="6175">
                  <c:v>#N/A</c:v>
                </c:pt>
                <c:pt idx="6176">
                  <c:v>#N/A</c:v>
                </c:pt>
                <c:pt idx="6177">
                  <c:v>#N/A</c:v>
                </c:pt>
                <c:pt idx="6178">
                  <c:v>#N/A</c:v>
                </c:pt>
                <c:pt idx="6179">
                  <c:v>#N/A</c:v>
                </c:pt>
                <c:pt idx="6180">
                  <c:v>#N/A</c:v>
                </c:pt>
                <c:pt idx="6181">
                  <c:v>#N/A</c:v>
                </c:pt>
                <c:pt idx="6182">
                  <c:v>#N/A</c:v>
                </c:pt>
                <c:pt idx="6183">
                  <c:v>#N/A</c:v>
                </c:pt>
                <c:pt idx="6184">
                  <c:v>#N/A</c:v>
                </c:pt>
                <c:pt idx="6185">
                  <c:v>#N/A</c:v>
                </c:pt>
                <c:pt idx="6186">
                  <c:v>#N/A</c:v>
                </c:pt>
                <c:pt idx="6187">
                  <c:v>#N/A</c:v>
                </c:pt>
                <c:pt idx="6188">
                  <c:v>#N/A</c:v>
                </c:pt>
                <c:pt idx="6189">
                  <c:v>#N/A</c:v>
                </c:pt>
                <c:pt idx="6190">
                  <c:v>#N/A</c:v>
                </c:pt>
                <c:pt idx="6191">
                  <c:v>#N/A</c:v>
                </c:pt>
                <c:pt idx="6192">
                  <c:v>#N/A</c:v>
                </c:pt>
                <c:pt idx="6193">
                  <c:v>#N/A</c:v>
                </c:pt>
                <c:pt idx="6194">
                  <c:v>#N/A</c:v>
                </c:pt>
                <c:pt idx="6195">
                  <c:v>#N/A</c:v>
                </c:pt>
                <c:pt idx="6196">
                  <c:v>#N/A</c:v>
                </c:pt>
                <c:pt idx="6197">
                  <c:v>#N/A</c:v>
                </c:pt>
                <c:pt idx="6198">
                  <c:v>#N/A</c:v>
                </c:pt>
                <c:pt idx="6199">
                  <c:v>#N/A</c:v>
                </c:pt>
                <c:pt idx="6200">
                  <c:v>#N/A</c:v>
                </c:pt>
                <c:pt idx="6201">
                  <c:v>#N/A</c:v>
                </c:pt>
                <c:pt idx="6202">
                  <c:v>#N/A</c:v>
                </c:pt>
                <c:pt idx="6203">
                  <c:v>#N/A</c:v>
                </c:pt>
                <c:pt idx="6204">
                  <c:v>#N/A</c:v>
                </c:pt>
                <c:pt idx="6205">
                  <c:v>#N/A</c:v>
                </c:pt>
                <c:pt idx="6206">
                  <c:v>#N/A</c:v>
                </c:pt>
                <c:pt idx="6207">
                  <c:v>#N/A</c:v>
                </c:pt>
                <c:pt idx="6208">
                  <c:v>#N/A</c:v>
                </c:pt>
                <c:pt idx="6209">
                  <c:v>#N/A</c:v>
                </c:pt>
                <c:pt idx="6210">
                  <c:v>#N/A</c:v>
                </c:pt>
                <c:pt idx="6211">
                  <c:v>#N/A</c:v>
                </c:pt>
                <c:pt idx="6212">
                  <c:v>#N/A</c:v>
                </c:pt>
                <c:pt idx="6213">
                  <c:v>#N/A</c:v>
                </c:pt>
                <c:pt idx="6214">
                  <c:v>#N/A</c:v>
                </c:pt>
                <c:pt idx="6215">
                  <c:v>#N/A</c:v>
                </c:pt>
                <c:pt idx="6216">
                  <c:v>#N/A</c:v>
                </c:pt>
                <c:pt idx="6217">
                  <c:v>#N/A</c:v>
                </c:pt>
                <c:pt idx="6218">
                  <c:v>#N/A</c:v>
                </c:pt>
                <c:pt idx="6219">
                  <c:v>#N/A</c:v>
                </c:pt>
                <c:pt idx="6220">
                  <c:v>#N/A</c:v>
                </c:pt>
                <c:pt idx="6221">
                  <c:v>#N/A</c:v>
                </c:pt>
                <c:pt idx="6222">
                  <c:v>#N/A</c:v>
                </c:pt>
                <c:pt idx="6223">
                  <c:v>#N/A</c:v>
                </c:pt>
                <c:pt idx="6224">
                  <c:v>#N/A</c:v>
                </c:pt>
                <c:pt idx="6225">
                  <c:v>#N/A</c:v>
                </c:pt>
                <c:pt idx="6226">
                  <c:v>#N/A</c:v>
                </c:pt>
                <c:pt idx="6227">
                  <c:v>#N/A</c:v>
                </c:pt>
                <c:pt idx="6228">
                  <c:v>#N/A</c:v>
                </c:pt>
                <c:pt idx="6229">
                  <c:v>#N/A</c:v>
                </c:pt>
                <c:pt idx="6230">
                  <c:v>#N/A</c:v>
                </c:pt>
                <c:pt idx="6231">
                  <c:v>#N/A</c:v>
                </c:pt>
                <c:pt idx="6232">
                  <c:v>#N/A</c:v>
                </c:pt>
                <c:pt idx="6233">
                  <c:v>#N/A</c:v>
                </c:pt>
                <c:pt idx="6234">
                  <c:v>#N/A</c:v>
                </c:pt>
                <c:pt idx="6235">
                  <c:v>#N/A</c:v>
                </c:pt>
                <c:pt idx="6236">
                  <c:v>#N/A</c:v>
                </c:pt>
                <c:pt idx="6237">
                  <c:v>#N/A</c:v>
                </c:pt>
                <c:pt idx="6238">
                  <c:v>#N/A</c:v>
                </c:pt>
                <c:pt idx="6239">
                  <c:v>#N/A</c:v>
                </c:pt>
                <c:pt idx="6240">
                  <c:v>#N/A</c:v>
                </c:pt>
                <c:pt idx="6241">
                  <c:v>#N/A</c:v>
                </c:pt>
                <c:pt idx="6242">
                  <c:v>#N/A</c:v>
                </c:pt>
                <c:pt idx="6243">
                  <c:v>#N/A</c:v>
                </c:pt>
                <c:pt idx="6244">
                  <c:v>#N/A</c:v>
                </c:pt>
                <c:pt idx="6245">
                  <c:v>#N/A</c:v>
                </c:pt>
                <c:pt idx="6246">
                  <c:v>#N/A</c:v>
                </c:pt>
                <c:pt idx="6247">
                  <c:v>#N/A</c:v>
                </c:pt>
                <c:pt idx="6248">
                  <c:v>#N/A</c:v>
                </c:pt>
                <c:pt idx="6249">
                  <c:v>#N/A</c:v>
                </c:pt>
                <c:pt idx="6250">
                  <c:v>#N/A</c:v>
                </c:pt>
                <c:pt idx="6251">
                  <c:v>#N/A</c:v>
                </c:pt>
                <c:pt idx="6252">
                  <c:v>#N/A</c:v>
                </c:pt>
                <c:pt idx="6253">
                  <c:v>#N/A</c:v>
                </c:pt>
                <c:pt idx="6254">
                  <c:v>#N/A</c:v>
                </c:pt>
                <c:pt idx="6255">
                  <c:v>#N/A</c:v>
                </c:pt>
                <c:pt idx="6256">
                  <c:v>#N/A</c:v>
                </c:pt>
                <c:pt idx="6257">
                  <c:v>#N/A</c:v>
                </c:pt>
                <c:pt idx="6258">
                  <c:v>#N/A</c:v>
                </c:pt>
                <c:pt idx="6259">
                  <c:v>#N/A</c:v>
                </c:pt>
                <c:pt idx="6260">
                  <c:v>#N/A</c:v>
                </c:pt>
                <c:pt idx="6261">
                  <c:v>#N/A</c:v>
                </c:pt>
                <c:pt idx="6262">
                  <c:v>#N/A</c:v>
                </c:pt>
                <c:pt idx="6263">
                  <c:v>#N/A</c:v>
                </c:pt>
                <c:pt idx="6264">
                  <c:v>#N/A</c:v>
                </c:pt>
                <c:pt idx="6265">
                  <c:v>#N/A</c:v>
                </c:pt>
                <c:pt idx="6266">
                  <c:v>#N/A</c:v>
                </c:pt>
                <c:pt idx="6267">
                  <c:v>#N/A</c:v>
                </c:pt>
                <c:pt idx="6268">
                  <c:v>#N/A</c:v>
                </c:pt>
                <c:pt idx="6269">
                  <c:v>#N/A</c:v>
                </c:pt>
                <c:pt idx="6270">
                  <c:v>#N/A</c:v>
                </c:pt>
                <c:pt idx="6271">
                  <c:v>#N/A</c:v>
                </c:pt>
                <c:pt idx="6272">
                  <c:v>#N/A</c:v>
                </c:pt>
                <c:pt idx="6273">
                  <c:v>#N/A</c:v>
                </c:pt>
                <c:pt idx="6274">
                  <c:v>#N/A</c:v>
                </c:pt>
                <c:pt idx="6275">
                  <c:v>#N/A</c:v>
                </c:pt>
                <c:pt idx="6276">
                  <c:v>#N/A</c:v>
                </c:pt>
                <c:pt idx="6277">
                  <c:v>#N/A</c:v>
                </c:pt>
                <c:pt idx="6278">
                  <c:v>#N/A</c:v>
                </c:pt>
                <c:pt idx="6279">
                  <c:v>#N/A</c:v>
                </c:pt>
                <c:pt idx="6280">
                  <c:v>#N/A</c:v>
                </c:pt>
                <c:pt idx="6281">
                  <c:v>#N/A</c:v>
                </c:pt>
                <c:pt idx="6282">
                  <c:v>#N/A</c:v>
                </c:pt>
                <c:pt idx="6283">
                  <c:v>#N/A</c:v>
                </c:pt>
                <c:pt idx="6284">
                  <c:v>#N/A</c:v>
                </c:pt>
                <c:pt idx="6285">
                  <c:v>#N/A</c:v>
                </c:pt>
                <c:pt idx="6286">
                  <c:v>#N/A</c:v>
                </c:pt>
                <c:pt idx="6287">
                  <c:v>#N/A</c:v>
                </c:pt>
                <c:pt idx="6288">
                  <c:v>#N/A</c:v>
                </c:pt>
                <c:pt idx="6289">
                  <c:v>#N/A</c:v>
                </c:pt>
                <c:pt idx="6290">
                  <c:v>#N/A</c:v>
                </c:pt>
                <c:pt idx="6291">
                  <c:v>#N/A</c:v>
                </c:pt>
                <c:pt idx="6292">
                  <c:v>#N/A</c:v>
                </c:pt>
                <c:pt idx="6293">
                  <c:v>#N/A</c:v>
                </c:pt>
                <c:pt idx="6294">
                  <c:v>#N/A</c:v>
                </c:pt>
                <c:pt idx="6295">
                  <c:v>#N/A</c:v>
                </c:pt>
                <c:pt idx="6296">
                  <c:v>#N/A</c:v>
                </c:pt>
                <c:pt idx="6297">
                  <c:v>#N/A</c:v>
                </c:pt>
                <c:pt idx="6298">
                  <c:v>#N/A</c:v>
                </c:pt>
                <c:pt idx="6299">
                  <c:v>#N/A</c:v>
                </c:pt>
                <c:pt idx="6300">
                  <c:v>#N/A</c:v>
                </c:pt>
                <c:pt idx="6301">
                  <c:v>#N/A</c:v>
                </c:pt>
                <c:pt idx="6302">
                  <c:v>#N/A</c:v>
                </c:pt>
                <c:pt idx="6303">
                  <c:v>#N/A</c:v>
                </c:pt>
                <c:pt idx="6304">
                  <c:v>#N/A</c:v>
                </c:pt>
                <c:pt idx="6305">
                  <c:v>#N/A</c:v>
                </c:pt>
                <c:pt idx="6306">
                  <c:v>#N/A</c:v>
                </c:pt>
                <c:pt idx="6307">
                  <c:v>#N/A</c:v>
                </c:pt>
                <c:pt idx="6308">
                  <c:v>#N/A</c:v>
                </c:pt>
                <c:pt idx="6309">
                  <c:v>#N/A</c:v>
                </c:pt>
                <c:pt idx="6310">
                  <c:v>#N/A</c:v>
                </c:pt>
                <c:pt idx="6311">
                  <c:v>#N/A</c:v>
                </c:pt>
                <c:pt idx="6312">
                  <c:v>#N/A</c:v>
                </c:pt>
                <c:pt idx="6313">
                  <c:v>#N/A</c:v>
                </c:pt>
                <c:pt idx="6314">
                  <c:v>#N/A</c:v>
                </c:pt>
                <c:pt idx="6315">
                  <c:v>#N/A</c:v>
                </c:pt>
                <c:pt idx="6316">
                  <c:v>#N/A</c:v>
                </c:pt>
                <c:pt idx="6317">
                  <c:v>#N/A</c:v>
                </c:pt>
                <c:pt idx="6318">
                  <c:v>#N/A</c:v>
                </c:pt>
                <c:pt idx="6319">
                  <c:v>#N/A</c:v>
                </c:pt>
                <c:pt idx="6320">
                  <c:v>#N/A</c:v>
                </c:pt>
                <c:pt idx="6321">
                  <c:v>#N/A</c:v>
                </c:pt>
                <c:pt idx="6322">
                  <c:v>#N/A</c:v>
                </c:pt>
                <c:pt idx="6323">
                  <c:v>#N/A</c:v>
                </c:pt>
                <c:pt idx="6324">
                  <c:v>#N/A</c:v>
                </c:pt>
                <c:pt idx="6325">
                  <c:v>#N/A</c:v>
                </c:pt>
                <c:pt idx="6326">
                  <c:v>#N/A</c:v>
                </c:pt>
                <c:pt idx="6327">
                  <c:v>#N/A</c:v>
                </c:pt>
                <c:pt idx="6328">
                  <c:v>#N/A</c:v>
                </c:pt>
                <c:pt idx="6329">
                  <c:v>#N/A</c:v>
                </c:pt>
                <c:pt idx="6330">
                  <c:v>#N/A</c:v>
                </c:pt>
                <c:pt idx="6331">
                  <c:v>#N/A</c:v>
                </c:pt>
                <c:pt idx="6332">
                  <c:v>#N/A</c:v>
                </c:pt>
                <c:pt idx="6333">
                  <c:v>#N/A</c:v>
                </c:pt>
                <c:pt idx="6334">
                  <c:v>#N/A</c:v>
                </c:pt>
                <c:pt idx="6335">
                  <c:v>#N/A</c:v>
                </c:pt>
                <c:pt idx="6336">
                  <c:v>#N/A</c:v>
                </c:pt>
                <c:pt idx="6337">
                  <c:v>#N/A</c:v>
                </c:pt>
                <c:pt idx="6338">
                  <c:v>#N/A</c:v>
                </c:pt>
                <c:pt idx="6339">
                  <c:v>#N/A</c:v>
                </c:pt>
                <c:pt idx="6340">
                  <c:v>#N/A</c:v>
                </c:pt>
                <c:pt idx="6341">
                  <c:v>#N/A</c:v>
                </c:pt>
                <c:pt idx="6342">
                  <c:v>#N/A</c:v>
                </c:pt>
                <c:pt idx="6343">
                  <c:v>#N/A</c:v>
                </c:pt>
                <c:pt idx="6344">
                  <c:v>#N/A</c:v>
                </c:pt>
                <c:pt idx="6345">
                  <c:v>#N/A</c:v>
                </c:pt>
                <c:pt idx="6346">
                  <c:v>#N/A</c:v>
                </c:pt>
                <c:pt idx="6347">
                  <c:v>#N/A</c:v>
                </c:pt>
                <c:pt idx="6348">
                  <c:v>#N/A</c:v>
                </c:pt>
                <c:pt idx="6349">
                  <c:v>#N/A</c:v>
                </c:pt>
                <c:pt idx="6350">
                  <c:v>#N/A</c:v>
                </c:pt>
                <c:pt idx="6351">
                  <c:v>#N/A</c:v>
                </c:pt>
                <c:pt idx="6352">
                  <c:v>#N/A</c:v>
                </c:pt>
                <c:pt idx="6353">
                  <c:v>#N/A</c:v>
                </c:pt>
                <c:pt idx="6354">
                  <c:v>#N/A</c:v>
                </c:pt>
                <c:pt idx="6355">
                  <c:v>#N/A</c:v>
                </c:pt>
                <c:pt idx="6356">
                  <c:v>#N/A</c:v>
                </c:pt>
                <c:pt idx="6357">
                  <c:v>#N/A</c:v>
                </c:pt>
                <c:pt idx="6358">
                  <c:v>#N/A</c:v>
                </c:pt>
                <c:pt idx="6359">
                  <c:v>#N/A</c:v>
                </c:pt>
                <c:pt idx="6360">
                  <c:v>#N/A</c:v>
                </c:pt>
                <c:pt idx="6361">
                  <c:v>#N/A</c:v>
                </c:pt>
                <c:pt idx="6362">
                  <c:v>#N/A</c:v>
                </c:pt>
                <c:pt idx="6363">
                  <c:v>#N/A</c:v>
                </c:pt>
                <c:pt idx="6364">
                  <c:v>#N/A</c:v>
                </c:pt>
                <c:pt idx="6365">
                  <c:v>#N/A</c:v>
                </c:pt>
                <c:pt idx="6366">
                  <c:v>#N/A</c:v>
                </c:pt>
                <c:pt idx="6367">
                  <c:v>#N/A</c:v>
                </c:pt>
                <c:pt idx="6368">
                  <c:v>#N/A</c:v>
                </c:pt>
                <c:pt idx="6369">
                  <c:v>#N/A</c:v>
                </c:pt>
                <c:pt idx="6370">
                  <c:v>#N/A</c:v>
                </c:pt>
                <c:pt idx="6371">
                  <c:v>#N/A</c:v>
                </c:pt>
                <c:pt idx="6372">
                  <c:v>#N/A</c:v>
                </c:pt>
                <c:pt idx="6373">
                  <c:v>#N/A</c:v>
                </c:pt>
                <c:pt idx="6374">
                  <c:v>#N/A</c:v>
                </c:pt>
                <c:pt idx="6375">
                  <c:v>#N/A</c:v>
                </c:pt>
                <c:pt idx="6376">
                  <c:v>#N/A</c:v>
                </c:pt>
                <c:pt idx="6377">
                  <c:v>#N/A</c:v>
                </c:pt>
                <c:pt idx="6378">
                  <c:v>#N/A</c:v>
                </c:pt>
                <c:pt idx="6379">
                  <c:v>#N/A</c:v>
                </c:pt>
                <c:pt idx="6380">
                  <c:v>#N/A</c:v>
                </c:pt>
                <c:pt idx="6381">
                  <c:v>#N/A</c:v>
                </c:pt>
                <c:pt idx="6382">
                  <c:v>#N/A</c:v>
                </c:pt>
                <c:pt idx="6383">
                  <c:v>#N/A</c:v>
                </c:pt>
                <c:pt idx="6384">
                  <c:v>#N/A</c:v>
                </c:pt>
                <c:pt idx="6385">
                  <c:v>#N/A</c:v>
                </c:pt>
                <c:pt idx="6386">
                  <c:v>#N/A</c:v>
                </c:pt>
                <c:pt idx="6387">
                  <c:v>#N/A</c:v>
                </c:pt>
                <c:pt idx="6388">
                  <c:v>#N/A</c:v>
                </c:pt>
                <c:pt idx="6389">
                  <c:v>#N/A</c:v>
                </c:pt>
                <c:pt idx="6390">
                  <c:v>#N/A</c:v>
                </c:pt>
                <c:pt idx="6391">
                  <c:v>#N/A</c:v>
                </c:pt>
                <c:pt idx="6392">
                  <c:v>#N/A</c:v>
                </c:pt>
                <c:pt idx="6393">
                  <c:v>#N/A</c:v>
                </c:pt>
                <c:pt idx="6394">
                  <c:v>#N/A</c:v>
                </c:pt>
                <c:pt idx="6395">
                  <c:v>#N/A</c:v>
                </c:pt>
                <c:pt idx="6396">
                  <c:v>#N/A</c:v>
                </c:pt>
                <c:pt idx="6397">
                  <c:v>#N/A</c:v>
                </c:pt>
                <c:pt idx="6398">
                  <c:v>#N/A</c:v>
                </c:pt>
                <c:pt idx="6399">
                  <c:v>#N/A</c:v>
                </c:pt>
                <c:pt idx="6400">
                  <c:v>#N/A</c:v>
                </c:pt>
                <c:pt idx="6401">
                  <c:v>#N/A</c:v>
                </c:pt>
                <c:pt idx="6402">
                  <c:v>#N/A</c:v>
                </c:pt>
                <c:pt idx="6403">
                  <c:v>#N/A</c:v>
                </c:pt>
                <c:pt idx="6404">
                  <c:v>#N/A</c:v>
                </c:pt>
                <c:pt idx="6405">
                  <c:v>#N/A</c:v>
                </c:pt>
                <c:pt idx="6406">
                  <c:v>#N/A</c:v>
                </c:pt>
                <c:pt idx="6407">
                  <c:v>#N/A</c:v>
                </c:pt>
                <c:pt idx="6408">
                  <c:v>#N/A</c:v>
                </c:pt>
                <c:pt idx="6409">
                  <c:v>#N/A</c:v>
                </c:pt>
                <c:pt idx="6410">
                  <c:v>#N/A</c:v>
                </c:pt>
                <c:pt idx="6411">
                  <c:v>#N/A</c:v>
                </c:pt>
                <c:pt idx="6412">
                  <c:v>#N/A</c:v>
                </c:pt>
                <c:pt idx="6413">
                  <c:v>#N/A</c:v>
                </c:pt>
                <c:pt idx="6414">
                  <c:v>#N/A</c:v>
                </c:pt>
                <c:pt idx="6415">
                  <c:v>#N/A</c:v>
                </c:pt>
                <c:pt idx="6416">
                  <c:v>#N/A</c:v>
                </c:pt>
                <c:pt idx="6417">
                  <c:v>#N/A</c:v>
                </c:pt>
                <c:pt idx="6418">
                  <c:v>#N/A</c:v>
                </c:pt>
                <c:pt idx="6419">
                  <c:v>#N/A</c:v>
                </c:pt>
                <c:pt idx="6420">
                  <c:v>#N/A</c:v>
                </c:pt>
                <c:pt idx="6421">
                  <c:v>#N/A</c:v>
                </c:pt>
                <c:pt idx="6422">
                  <c:v>#N/A</c:v>
                </c:pt>
                <c:pt idx="6423">
                  <c:v>#N/A</c:v>
                </c:pt>
                <c:pt idx="6424">
                  <c:v>#N/A</c:v>
                </c:pt>
                <c:pt idx="6425">
                  <c:v>#N/A</c:v>
                </c:pt>
                <c:pt idx="6426">
                  <c:v>#N/A</c:v>
                </c:pt>
                <c:pt idx="6427">
                  <c:v>#N/A</c:v>
                </c:pt>
                <c:pt idx="6428">
                  <c:v>#N/A</c:v>
                </c:pt>
                <c:pt idx="6429">
                  <c:v>#N/A</c:v>
                </c:pt>
                <c:pt idx="6430">
                  <c:v>#N/A</c:v>
                </c:pt>
                <c:pt idx="6431">
                  <c:v>#N/A</c:v>
                </c:pt>
                <c:pt idx="6432">
                  <c:v>#N/A</c:v>
                </c:pt>
                <c:pt idx="6433">
                  <c:v>#N/A</c:v>
                </c:pt>
                <c:pt idx="6434">
                  <c:v>#N/A</c:v>
                </c:pt>
                <c:pt idx="6435">
                  <c:v>#N/A</c:v>
                </c:pt>
                <c:pt idx="6436">
                  <c:v>#N/A</c:v>
                </c:pt>
                <c:pt idx="6437">
                  <c:v>#N/A</c:v>
                </c:pt>
                <c:pt idx="6438">
                  <c:v>#N/A</c:v>
                </c:pt>
                <c:pt idx="6439">
                  <c:v>#N/A</c:v>
                </c:pt>
                <c:pt idx="6440">
                  <c:v>#N/A</c:v>
                </c:pt>
                <c:pt idx="6441">
                  <c:v>#N/A</c:v>
                </c:pt>
                <c:pt idx="6442">
                  <c:v>#N/A</c:v>
                </c:pt>
                <c:pt idx="6443">
                  <c:v>#N/A</c:v>
                </c:pt>
                <c:pt idx="6444">
                  <c:v>#N/A</c:v>
                </c:pt>
                <c:pt idx="6445">
                  <c:v>#N/A</c:v>
                </c:pt>
                <c:pt idx="6446">
                  <c:v>#N/A</c:v>
                </c:pt>
                <c:pt idx="6447">
                  <c:v>#N/A</c:v>
                </c:pt>
                <c:pt idx="6448">
                  <c:v>#N/A</c:v>
                </c:pt>
                <c:pt idx="6449">
                  <c:v>#N/A</c:v>
                </c:pt>
                <c:pt idx="6450">
                  <c:v>#N/A</c:v>
                </c:pt>
                <c:pt idx="6451">
                  <c:v>#N/A</c:v>
                </c:pt>
                <c:pt idx="6452">
                  <c:v>#N/A</c:v>
                </c:pt>
                <c:pt idx="6453">
                  <c:v>#N/A</c:v>
                </c:pt>
                <c:pt idx="6454">
                  <c:v>#N/A</c:v>
                </c:pt>
                <c:pt idx="6455">
                  <c:v>#N/A</c:v>
                </c:pt>
                <c:pt idx="6456">
                  <c:v>#N/A</c:v>
                </c:pt>
                <c:pt idx="6457">
                  <c:v>#N/A</c:v>
                </c:pt>
                <c:pt idx="6458">
                  <c:v>#N/A</c:v>
                </c:pt>
                <c:pt idx="6459">
                  <c:v>#N/A</c:v>
                </c:pt>
                <c:pt idx="6460">
                  <c:v>#N/A</c:v>
                </c:pt>
                <c:pt idx="6461">
                  <c:v>#N/A</c:v>
                </c:pt>
                <c:pt idx="6462">
                  <c:v>#N/A</c:v>
                </c:pt>
                <c:pt idx="6463">
                  <c:v>#N/A</c:v>
                </c:pt>
                <c:pt idx="6464">
                  <c:v>#N/A</c:v>
                </c:pt>
                <c:pt idx="6465">
                  <c:v>#N/A</c:v>
                </c:pt>
                <c:pt idx="6466">
                  <c:v>#N/A</c:v>
                </c:pt>
                <c:pt idx="6467">
                  <c:v>#N/A</c:v>
                </c:pt>
                <c:pt idx="6468">
                  <c:v>#N/A</c:v>
                </c:pt>
                <c:pt idx="6469">
                  <c:v>#N/A</c:v>
                </c:pt>
                <c:pt idx="6470">
                  <c:v>#N/A</c:v>
                </c:pt>
                <c:pt idx="6471">
                  <c:v>#N/A</c:v>
                </c:pt>
                <c:pt idx="6472">
                  <c:v>#N/A</c:v>
                </c:pt>
                <c:pt idx="6473">
                  <c:v>#N/A</c:v>
                </c:pt>
                <c:pt idx="6474">
                  <c:v>#N/A</c:v>
                </c:pt>
                <c:pt idx="6475">
                  <c:v>#N/A</c:v>
                </c:pt>
                <c:pt idx="6476">
                  <c:v>#N/A</c:v>
                </c:pt>
                <c:pt idx="6477">
                  <c:v>#N/A</c:v>
                </c:pt>
                <c:pt idx="6478">
                  <c:v>#N/A</c:v>
                </c:pt>
                <c:pt idx="6479">
                  <c:v>#N/A</c:v>
                </c:pt>
                <c:pt idx="6480">
                  <c:v>#N/A</c:v>
                </c:pt>
                <c:pt idx="6481">
                  <c:v>#N/A</c:v>
                </c:pt>
                <c:pt idx="6482">
                  <c:v>#N/A</c:v>
                </c:pt>
                <c:pt idx="6483">
                  <c:v>#N/A</c:v>
                </c:pt>
                <c:pt idx="6484">
                  <c:v>#N/A</c:v>
                </c:pt>
                <c:pt idx="6485">
                  <c:v>#N/A</c:v>
                </c:pt>
                <c:pt idx="6486">
                  <c:v>#N/A</c:v>
                </c:pt>
                <c:pt idx="6487">
                  <c:v>#N/A</c:v>
                </c:pt>
                <c:pt idx="6488">
                  <c:v>#N/A</c:v>
                </c:pt>
                <c:pt idx="6489">
                  <c:v>#N/A</c:v>
                </c:pt>
                <c:pt idx="6490">
                  <c:v>#N/A</c:v>
                </c:pt>
                <c:pt idx="6491">
                  <c:v>#N/A</c:v>
                </c:pt>
                <c:pt idx="6492">
                  <c:v>#N/A</c:v>
                </c:pt>
                <c:pt idx="6493">
                  <c:v>#N/A</c:v>
                </c:pt>
                <c:pt idx="6494">
                  <c:v>#N/A</c:v>
                </c:pt>
                <c:pt idx="6495">
                  <c:v>#N/A</c:v>
                </c:pt>
                <c:pt idx="6496">
                  <c:v>#N/A</c:v>
                </c:pt>
                <c:pt idx="6497">
                  <c:v>#N/A</c:v>
                </c:pt>
                <c:pt idx="6498">
                  <c:v>#N/A</c:v>
                </c:pt>
                <c:pt idx="6499">
                  <c:v>#N/A</c:v>
                </c:pt>
                <c:pt idx="6500">
                  <c:v>#N/A</c:v>
                </c:pt>
                <c:pt idx="6501">
                  <c:v>#N/A</c:v>
                </c:pt>
                <c:pt idx="6502">
                  <c:v>#N/A</c:v>
                </c:pt>
                <c:pt idx="6503">
                  <c:v>#N/A</c:v>
                </c:pt>
                <c:pt idx="6504">
                  <c:v>#N/A</c:v>
                </c:pt>
                <c:pt idx="6505">
                  <c:v>#N/A</c:v>
                </c:pt>
                <c:pt idx="6506">
                  <c:v>#N/A</c:v>
                </c:pt>
                <c:pt idx="6507">
                  <c:v>#N/A</c:v>
                </c:pt>
                <c:pt idx="6508">
                  <c:v>#N/A</c:v>
                </c:pt>
                <c:pt idx="6509">
                  <c:v>#N/A</c:v>
                </c:pt>
                <c:pt idx="6510">
                  <c:v>#N/A</c:v>
                </c:pt>
                <c:pt idx="6511">
                  <c:v>#N/A</c:v>
                </c:pt>
                <c:pt idx="6512">
                  <c:v>#N/A</c:v>
                </c:pt>
                <c:pt idx="6513">
                  <c:v>#N/A</c:v>
                </c:pt>
                <c:pt idx="6514">
                  <c:v>#N/A</c:v>
                </c:pt>
                <c:pt idx="6515">
                  <c:v>#N/A</c:v>
                </c:pt>
                <c:pt idx="6516">
                  <c:v>#N/A</c:v>
                </c:pt>
                <c:pt idx="6517">
                  <c:v>#N/A</c:v>
                </c:pt>
                <c:pt idx="6518">
                  <c:v>#N/A</c:v>
                </c:pt>
                <c:pt idx="6519">
                  <c:v>#N/A</c:v>
                </c:pt>
                <c:pt idx="6520">
                  <c:v>#N/A</c:v>
                </c:pt>
                <c:pt idx="6521">
                  <c:v>#N/A</c:v>
                </c:pt>
                <c:pt idx="6522">
                  <c:v>#N/A</c:v>
                </c:pt>
                <c:pt idx="6523">
                  <c:v>#N/A</c:v>
                </c:pt>
                <c:pt idx="6524">
                  <c:v>#N/A</c:v>
                </c:pt>
                <c:pt idx="6525">
                  <c:v>#N/A</c:v>
                </c:pt>
                <c:pt idx="6526">
                  <c:v>#N/A</c:v>
                </c:pt>
                <c:pt idx="6527">
                  <c:v>#N/A</c:v>
                </c:pt>
                <c:pt idx="6528">
                  <c:v>#N/A</c:v>
                </c:pt>
                <c:pt idx="6529">
                  <c:v>#N/A</c:v>
                </c:pt>
                <c:pt idx="6530">
                  <c:v>#N/A</c:v>
                </c:pt>
                <c:pt idx="6531">
                  <c:v>#N/A</c:v>
                </c:pt>
                <c:pt idx="6532">
                  <c:v>#N/A</c:v>
                </c:pt>
                <c:pt idx="6533">
                  <c:v>#N/A</c:v>
                </c:pt>
                <c:pt idx="6534">
                  <c:v>#N/A</c:v>
                </c:pt>
                <c:pt idx="6535">
                  <c:v>#N/A</c:v>
                </c:pt>
                <c:pt idx="6536">
                  <c:v>#N/A</c:v>
                </c:pt>
                <c:pt idx="6537">
                  <c:v>#N/A</c:v>
                </c:pt>
                <c:pt idx="6538">
                  <c:v>#N/A</c:v>
                </c:pt>
                <c:pt idx="6539">
                  <c:v>#N/A</c:v>
                </c:pt>
                <c:pt idx="6540">
                  <c:v>#N/A</c:v>
                </c:pt>
                <c:pt idx="6541">
                  <c:v>#N/A</c:v>
                </c:pt>
                <c:pt idx="6542">
                  <c:v>#N/A</c:v>
                </c:pt>
                <c:pt idx="6543">
                  <c:v>#N/A</c:v>
                </c:pt>
                <c:pt idx="6544">
                  <c:v>#N/A</c:v>
                </c:pt>
                <c:pt idx="6545">
                  <c:v>#N/A</c:v>
                </c:pt>
                <c:pt idx="6546">
                  <c:v>#N/A</c:v>
                </c:pt>
                <c:pt idx="6547">
                  <c:v>#N/A</c:v>
                </c:pt>
                <c:pt idx="6548">
                  <c:v>#N/A</c:v>
                </c:pt>
                <c:pt idx="6549">
                  <c:v>#N/A</c:v>
                </c:pt>
                <c:pt idx="6550">
                  <c:v>#N/A</c:v>
                </c:pt>
                <c:pt idx="6551">
                  <c:v>#N/A</c:v>
                </c:pt>
                <c:pt idx="6552">
                  <c:v>#N/A</c:v>
                </c:pt>
                <c:pt idx="6553">
                  <c:v>#N/A</c:v>
                </c:pt>
                <c:pt idx="6554">
                  <c:v>#N/A</c:v>
                </c:pt>
                <c:pt idx="6555">
                  <c:v>#N/A</c:v>
                </c:pt>
                <c:pt idx="6556">
                  <c:v>#N/A</c:v>
                </c:pt>
                <c:pt idx="6557">
                  <c:v>#N/A</c:v>
                </c:pt>
                <c:pt idx="6558">
                  <c:v>#N/A</c:v>
                </c:pt>
                <c:pt idx="6559">
                  <c:v>#N/A</c:v>
                </c:pt>
                <c:pt idx="6560">
                  <c:v>#N/A</c:v>
                </c:pt>
                <c:pt idx="6561">
                  <c:v>#N/A</c:v>
                </c:pt>
                <c:pt idx="6562">
                  <c:v>#N/A</c:v>
                </c:pt>
                <c:pt idx="6563">
                  <c:v>#N/A</c:v>
                </c:pt>
                <c:pt idx="6564">
                  <c:v>#N/A</c:v>
                </c:pt>
                <c:pt idx="6565">
                  <c:v>#N/A</c:v>
                </c:pt>
                <c:pt idx="6566">
                  <c:v>#N/A</c:v>
                </c:pt>
                <c:pt idx="6567">
                  <c:v>#N/A</c:v>
                </c:pt>
                <c:pt idx="6568">
                  <c:v>#N/A</c:v>
                </c:pt>
                <c:pt idx="6569">
                  <c:v>#N/A</c:v>
                </c:pt>
                <c:pt idx="6570">
                  <c:v>#N/A</c:v>
                </c:pt>
                <c:pt idx="6571">
                  <c:v>#N/A</c:v>
                </c:pt>
                <c:pt idx="6572">
                  <c:v>#N/A</c:v>
                </c:pt>
                <c:pt idx="6573">
                  <c:v>#N/A</c:v>
                </c:pt>
                <c:pt idx="6574">
                  <c:v>#N/A</c:v>
                </c:pt>
                <c:pt idx="6575">
                  <c:v>#N/A</c:v>
                </c:pt>
                <c:pt idx="6576">
                  <c:v>#N/A</c:v>
                </c:pt>
                <c:pt idx="6577">
                  <c:v>#N/A</c:v>
                </c:pt>
                <c:pt idx="6578">
                  <c:v>#N/A</c:v>
                </c:pt>
                <c:pt idx="6579">
                  <c:v>#N/A</c:v>
                </c:pt>
                <c:pt idx="6580">
                  <c:v>#N/A</c:v>
                </c:pt>
                <c:pt idx="6581">
                  <c:v>#N/A</c:v>
                </c:pt>
                <c:pt idx="6582">
                  <c:v>#N/A</c:v>
                </c:pt>
                <c:pt idx="6583">
                  <c:v>#N/A</c:v>
                </c:pt>
                <c:pt idx="6584">
                  <c:v>#N/A</c:v>
                </c:pt>
                <c:pt idx="6585">
                  <c:v>#N/A</c:v>
                </c:pt>
                <c:pt idx="6586">
                  <c:v>#N/A</c:v>
                </c:pt>
                <c:pt idx="6587">
                  <c:v>#N/A</c:v>
                </c:pt>
                <c:pt idx="6588">
                  <c:v>#N/A</c:v>
                </c:pt>
                <c:pt idx="6589">
                  <c:v>#N/A</c:v>
                </c:pt>
                <c:pt idx="6590">
                  <c:v>#N/A</c:v>
                </c:pt>
                <c:pt idx="6591">
                  <c:v>#N/A</c:v>
                </c:pt>
                <c:pt idx="6592">
                  <c:v>#N/A</c:v>
                </c:pt>
                <c:pt idx="6593">
                  <c:v>#N/A</c:v>
                </c:pt>
                <c:pt idx="6594">
                  <c:v>#N/A</c:v>
                </c:pt>
                <c:pt idx="6595">
                  <c:v>#N/A</c:v>
                </c:pt>
                <c:pt idx="6596">
                  <c:v>#N/A</c:v>
                </c:pt>
                <c:pt idx="6597">
                  <c:v>#N/A</c:v>
                </c:pt>
                <c:pt idx="6598">
                  <c:v>#N/A</c:v>
                </c:pt>
                <c:pt idx="6599">
                  <c:v>#N/A</c:v>
                </c:pt>
                <c:pt idx="6600">
                  <c:v>#N/A</c:v>
                </c:pt>
                <c:pt idx="6601">
                  <c:v>#N/A</c:v>
                </c:pt>
                <c:pt idx="6602">
                  <c:v>#N/A</c:v>
                </c:pt>
                <c:pt idx="6603">
                  <c:v>#N/A</c:v>
                </c:pt>
                <c:pt idx="6604">
                  <c:v>#N/A</c:v>
                </c:pt>
                <c:pt idx="6605">
                  <c:v>#N/A</c:v>
                </c:pt>
                <c:pt idx="6606">
                  <c:v>#N/A</c:v>
                </c:pt>
                <c:pt idx="6607">
                  <c:v>#N/A</c:v>
                </c:pt>
                <c:pt idx="6608">
                  <c:v>#N/A</c:v>
                </c:pt>
                <c:pt idx="6609">
                  <c:v>#N/A</c:v>
                </c:pt>
                <c:pt idx="6610">
                  <c:v>#N/A</c:v>
                </c:pt>
                <c:pt idx="6611">
                  <c:v>#N/A</c:v>
                </c:pt>
                <c:pt idx="6612">
                  <c:v>#N/A</c:v>
                </c:pt>
                <c:pt idx="6613">
                  <c:v>#N/A</c:v>
                </c:pt>
                <c:pt idx="6614">
                  <c:v>#N/A</c:v>
                </c:pt>
                <c:pt idx="6615">
                  <c:v>#N/A</c:v>
                </c:pt>
                <c:pt idx="6616">
                  <c:v>#N/A</c:v>
                </c:pt>
                <c:pt idx="6617">
                  <c:v>#N/A</c:v>
                </c:pt>
                <c:pt idx="6618">
                  <c:v>#N/A</c:v>
                </c:pt>
                <c:pt idx="6619">
                  <c:v>#N/A</c:v>
                </c:pt>
                <c:pt idx="6620">
                  <c:v>#N/A</c:v>
                </c:pt>
                <c:pt idx="6621">
                  <c:v>#N/A</c:v>
                </c:pt>
                <c:pt idx="6622">
                  <c:v>#N/A</c:v>
                </c:pt>
                <c:pt idx="6623">
                  <c:v>#N/A</c:v>
                </c:pt>
                <c:pt idx="6624">
                  <c:v>#N/A</c:v>
                </c:pt>
                <c:pt idx="6625">
                  <c:v>#N/A</c:v>
                </c:pt>
                <c:pt idx="6626">
                  <c:v>#N/A</c:v>
                </c:pt>
                <c:pt idx="6627">
                  <c:v>#N/A</c:v>
                </c:pt>
                <c:pt idx="6628">
                  <c:v>#N/A</c:v>
                </c:pt>
                <c:pt idx="6629">
                  <c:v>#N/A</c:v>
                </c:pt>
                <c:pt idx="6630">
                  <c:v>#N/A</c:v>
                </c:pt>
                <c:pt idx="6631">
                  <c:v>#N/A</c:v>
                </c:pt>
                <c:pt idx="6632">
                  <c:v>#N/A</c:v>
                </c:pt>
                <c:pt idx="6633">
                  <c:v>#N/A</c:v>
                </c:pt>
                <c:pt idx="6634">
                  <c:v>#N/A</c:v>
                </c:pt>
                <c:pt idx="6635">
                  <c:v>#N/A</c:v>
                </c:pt>
                <c:pt idx="6636">
                  <c:v>#N/A</c:v>
                </c:pt>
                <c:pt idx="6637">
                  <c:v>#N/A</c:v>
                </c:pt>
                <c:pt idx="6638">
                  <c:v>#N/A</c:v>
                </c:pt>
                <c:pt idx="6639">
                  <c:v>#N/A</c:v>
                </c:pt>
                <c:pt idx="6640">
                  <c:v>#N/A</c:v>
                </c:pt>
                <c:pt idx="6641">
                  <c:v>#N/A</c:v>
                </c:pt>
                <c:pt idx="6642">
                  <c:v>#N/A</c:v>
                </c:pt>
                <c:pt idx="6643">
                  <c:v>#N/A</c:v>
                </c:pt>
                <c:pt idx="6644">
                  <c:v>#N/A</c:v>
                </c:pt>
                <c:pt idx="6645">
                  <c:v>#N/A</c:v>
                </c:pt>
                <c:pt idx="6646">
                  <c:v>#N/A</c:v>
                </c:pt>
                <c:pt idx="6647">
                  <c:v>#N/A</c:v>
                </c:pt>
                <c:pt idx="6648">
                  <c:v>#N/A</c:v>
                </c:pt>
                <c:pt idx="6649">
                  <c:v>#N/A</c:v>
                </c:pt>
                <c:pt idx="6650">
                  <c:v>#N/A</c:v>
                </c:pt>
                <c:pt idx="6651">
                  <c:v>#N/A</c:v>
                </c:pt>
                <c:pt idx="6652">
                  <c:v>#N/A</c:v>
                </c:pt>
                <c:pt idx="6653">
                  <c:v>#N/A</c:v>
                </c:pt>
                <c:pt idx="6654">
                  <c:v>#N/A</c:v>
                </c:pt>
                <c:pt idx="6655">
                  <c:v>#N/A</c:v>
                </c:pt>
                <c:pt idx="6656">
                  <c:v>#N/A</c:v>
                </c:pt>
                <c:pt idx="6657">
                  <c:v>#N/A</c:v>
                </c:pt>
                <c:pt idx="6658">
                  <c:v>#N/A</c:v>
                </c:pt>
                <c:pt idx="6659">
                  <c:v>#N/A</c:v>
                </c:pt>
                <c:pt idx="6660">
                  <c:v>#N/A</c:v>
                </c:pt>
                <c:pt idx="6661">
                  <c:v>#N/A</c:v>
                </c:pt>
                <c:pt idx="6662">
                  <c:v>#N/A</c:v>
                </c:pt>
                <c:pt idx="6663">
                  <c:v>#N/A</c:v>
                </c:pt>
                <c:pt idx="6664">
                  <c:v>#N/A</c:v>
                </c:pt>
                <c:pt idx="6665">
                  <c:v>#N/A</c:v>
                </c:pt>
                <c:pt idx="6666">
                  <c:v>#N/A</c:v>
                </c:pt>
                <c:pt idx="6667">
                  <c:v>#N/A</c:v>
                </c:pt>
                <c:pt idx="6668">
                  <c:v>#N/A</c:v>
                </c:pt>
                <c:pt idx="6669">
                  <c:v>#N/A</c:v>
                </c:pt>
                <c:pt idx="6670">
                  <c:v>#N/A</c:v>
                </c:pt>
                <c:pt idx="6671">
                  <c:v>#N/A</c:v>
                </c:pt>
                <c:pt idx="6672">
                  <c:v>#N/A</c:v>
                </c:pt>
                <c:pt idx="6673">
                  <c:v>#N/A</c:v>
                </c:pt>
                <c:pt idx="6674">
                  <c:v>#N/A</c:v>
                </c:pt>
                <c:pt idx="6675">
                  <c:v>#N/A</c:v>
                </c:pt>
                <c:pt idx="6676">
                  <c:v>#N/A</c:v>
                </c:pt>
                <c:pt idx="6677">
                  <c:v>#N/A</c:v>
                </c:pt>
                <c:pt idx="6678">
                  <c:v>#N/A</c:v>
                </c:pt>
                <c:pt idx="6679">
                  <c:v>#N/A</c:v>
                </c:pt>
                <c:pt idx="6680">
                  <c:v>#N/A</c:v>
                </c:pt>
                <c:pt idx="6681">
                  <c:v>#N/A</c:v>
                </c:pt>
                <c:pt idx="6682">
                  <c:v>#N/A</c:v>
                </c:pt>
                <c:pt idx="6683">
                  <c:v>#N/A</c:v>
                </c:pt>
                <c:pt idx="6684">
                  <c:v>#N/A</c:v>
                </c:pt>
                <c:pt idx="6685">
                  <c:v>#N/A</c:v>
                </c:pt>
                <c:pt idx="6686">
                  <c:v>#N/A</c:v>
                </c:pt>
                <c:pt idx="6687">
                  <c:v>#N/A</c:v>
                </c:pt>
                <c:pt idx="6688">
                  <c:v>#N/A</c:v>
                </c:pt>
                <c:pt idx="6689">
                  <c:v>#N/A</c:v>
                </c:pt>
                <c:pt idx="6690">
                  <c:v>#N/A</c:v>
                </c:pt>
                <c:pt idx="6691">
                  <c:v>#N/A</c:v>
                </c:pt>
                <c:pt idx="6692">
                  <c:v>#N/A</c:v>
                </c:pt>
                <c:pt idx="6693">
                  <c:v>#N/A</c:v>
                </c:pt>
                <c:pt idx="6694">
                  <c:v>#N/A</c:v>
                </c:pt>
                <c:pt idx="6695">
                  <c:v>#N/A</c:v>
                </c:pt>
                <c:pt idx="6696">
                  <c:v>#N/A</c:v>
                </c:pt>
                <c:pt idx="6697">
                  <c:v>#N/A</c:v>
                </c:pt>
                <c:pt idx="6698">
                  <c:v>#N/A</c:v>
                </c:pt>
                <c:pt idx="6699">
                  <c:v>#N/A</c:v>
                </c:pt>
                <c:pt idx="6700">
                  <c:v>#N/A</c:v>
                </c:pt>
                <c:pt idx="6701">
                  <c:v>#N/A</c:v>
                </c:pt>
                <c:pt idx="6702">
                  <c:v>#N/A</c:v>
                </c:pt>
                <c:pt idx="6703">
                  <c:v>#N/A</c:v>
                </c:pt>
                <c:pt idx="6704">
                  <c:v>#N/A</c:v>
                </c:pt>
                <c:pt idx="6705">
                  <c:v>#N/A</c:v>
                </c:pt>
                <c:pt idx="6706">
                  <c:v>#N/A</c:v>
                </c:pt>
                <c:pt idx="6707">
                  <c:v>#N/A</c:v>
                </c:pt>
                <c:pt idx="6708">
                  <c:v>#N/A</c:v>
                </c:pt>
                <c:pt idx="6709">
                  <c:v>#N/A</c:v>
                </c:pt>
                <c:pt idx="6710">
                  <c:v>#N/A</c:v>
                </c:pt>
                <c:pt idx="6711">
                  <c:v>#N/A</c:v>
                </c:pt>
                <c:pt idx="6712">
                  <c:v>#N/A</c:v>
                </c:pt>
                <c:pt idx="6713">
                  <c:v>#N/A</c:v>
                </c:pt>
                <c:pt idx="6714">
                  <c:v>#N/A</c:v>
                </c:pt>
                <c:pt idx="6715">
                  <c:v>#N/A</c:v>
                </c:pt>
                <c:pt idx="6716">
                  <c:v>#N/A</c:v>
                </c:pt>
                <c:pt idx="6717">
                  <c:v>#N/A</c:v>
                </c:pt>
                <c:pt idx="6718">
                  <c:v>#N/A</c:v>
                </c:pt>
                <c:pt idx="6719">
                  <c:v>#N/A</c:v>
                </c:pt>
                <c:pt idx="6720">
                  <c:v>#N/A</c:v>
                </c:pt>
                <c:pt idx="6721">
                  <c:v>#N/A</c:v>
                </c:pt>
                <c:pt idx="6722">
                  <c:v>#N/A</c:v>
                </c:pt>
                <c:pt idx="6723">
                  <c:v>#N/A</c:v>
                </c:pt>
                <c:pt idx="6724">
                  <c:v>#N/A</c:v>
                </c:pt>
                <c:pt idx="6725">
                  <c:v>#N/A</c:v>
                </c:pt>
                <c:pt idx="6726">
                  <c:v>#N/A</c:v>
                </c:pt>
                <c:pt idx="6727">
                  <c:v>#N/A</c:v>
                </c:pt>
                <c:pt idx="6728">
                  <c:v>#N/A</c:v>
                </c:pt>
                <c:pt idx="6729">
                  <c:v>#N/A</c:v>
                </c:pt>
                <c:pt idx="6730">
                  <c:v>#N/A</c:v>
                </c:pt>
                <c:pt idx="6731">
                  <c:v>#N/A</c:v>
                </c:pt>
                <c:pt idx="6732">
                  <c:v>#N/A</c:v>
                </c:pt>
                <c:pt idx="6733">
                  <c:v>#N/A</c:v>
                </c:pt>
                <c:pt idx="6734">
                  <c:v>#N/A</c:v>
                </c:pt>
                <c:pt idx="6735">
                  <c:v>#N/A</c:v>
                </c:pt>
                <c:pt idx="6736">
                  <c:v>#N/A</c:v>
                </c:pt>
                <c:pt idx="6737">
                  <c:v>#N/A</c:v>
                </c:pt>
                <c:pt idx="6738">
                  <c:v>#N/A</c:v>
                </c:pt>
                <c:pt idx="6739">
                  <c:v>#N/A</c:v>
                </c:pt>
                <c:pt idx="6740">
                  <c:v>#N/A</c:v>
                </c:pt>
                <c:pt idx="6741">
                  <c:v>#N/A</c:v>
                </c:pt>
                <c:pt idx="6742">
                  <c:v>#N/A</c:v>
                </c:pt>
                <c:pt idx="6743">
                  <c:v>#N/A</c:v>
                </c:pt>
                <c:pt idx="6744">
                  <c:v>#N/A</c:v>
                </c:pt>
                <c:pt idx="6745">
                  <c:v>#N/A</c:v>
                </c:pt>
                <c:pt idx="6746">
                  <c:v>#N/A</c:v>
                </c:pt>
                <c:pt idx="6747">
                  <c:v>#N/A</c:v>
                </c:pt>
                <c:pt idx="6748">
                  <c:v>#N/A</c:v>
                </c:pt>
                <c:pt idx="6749">
                  <c:v>#N/A</c:v>
                </c:pt>
                <c:pt idx="6750">
                  <c:v>#N/A</c:v>
                </c:pt>
                <c:pt idx="6751">
                  <c:v>#N/A</c:v>
                </c:pt>
                <c:pt idx="6752">
                  <c:v>#N/A</c:v>
                </c:pt>
                <c:pt idx="6753">
                  <c:v>#N/A</c:v>
                </c:pt>
                <c:pt idx="6754">
                  <c:v>#N/A</c:v>
                </c:pt>
                <c:pt idx="6755">
                  <c:v>#N/A</c:v>
                </c:pt>
                <c:pt idx="6756">
                  <c:v>#N/A</c:v>
                </c:pt>
                <c:pt idx="6757">
                  <c:v>#N/A</c:v>
                </c:pt>
                <c:pt idx="6758">
                  <c:v>#N/A</c:v>
                </c:pt>
                <c:pt idx="6759">
                  <c:v>#N/A</c:v>
                </c:pt>
                <c:pt idx="6760">
                  <c:v>#N/A</c:v>
                </c:pt>
                <c:pt idx="6761">
                  <c:v>#N/A</c:v>
                </c:pt>
                <c:pt idx="6762">
                  <c:v>#N/A</c:v>
                </c:pt>
                <c:pt idx="6763">
                  <c:v>#N/A</c:v>
                </c:pt>
                <c:pt idx="6764">
                  <c:v>#N/A</c:v>
                </c:pt>
                <c:pt idx="6765">
                  <c:v>#N/A</c:v>
                </c:pt>
                <c:pt idx="6766">
                  <c:v>#N/A</c:v>
                </c:pt>
                <c:pt idx="6767">
                  <c:v>#N/A</c:v>
                </c:pt>
                <c:pt idx="6768">
                  <c:v>#N/A</c:v>
                </c:pt>
                <c:pt idx="6769">
                  <c:v>#N/A</c:v>
                </c:pt>
                <c:pt idx="6770">
                  <c:v>#N/A</c:v>
                </c:pt>
                <c:pt idx="6771">
                  <c:v>#N/A</c:v>
                </c:pt>
                <c:pt idx="6772">
                  <c:v>#N/A</c:v>
                </c:pt>
                <c:pt idx="6773">
                  <c:v>#N/A</c:v>
                </c:pt>
                <c:pt idx="6774">
                  <c:v>#N/A</c:v>
                </c:pt>
                <c:pt idx="6775">
                  <c:v>#N/A</c:v>
                </c:pt>
                <c:pt idx="6776">
                  <c:v>#N/A</c:v>
                </c:pt>
                <c:pt idx="6777">
                  <c:v>#N/A</c:v>
                </c:pt>
                <c:pt idx="6778">
                  <c:v>#N/A</c:v>
                </c:pt>
                <c:pt idx="6779">
                  <c:v>#N/A</c:v>
                </c:pt>
                <c:pt idx="6780">
                  <c:v>#N/A</c:v>
                </c:pt>
                <c:pt idx="6781">
                  <c:v>#N/A</c:v>
                </c:pt>
                <c:pt idx="6782">
                  <c:v>#N/A</c:v>
                </c:pt>
                <c:pt idx="6783">
                  <c:v>#N/A</c:v>
                </c:pt>
                <c:pt idx="6784">
                  <c:v>#N/A</c:v>
                </c:pt>
                <c:pt idx="6785">
                  <c:v>#N/A</c:v>
                </c:pt>
                <c:pt idx="6786">
                  <c:v>#N/A</c:v>
                </c:pt>
                <c:pt idx="6787">
                  <c:v>#N/A</c:v>
                </c:pt>
                <c:pt idx="6788">
                  <c:v>#N/A</c:v>
                </c:pt>
                <c:pt idx="6789">
                  <c:v>#N/A</c:v>
                </c:pt>
                <c:pt idx="6790">
                  <c:v>#N/A</c:v>
                </c:pt>
                <c:pt idx="6791">
                  <c:v>#N/A</c:v>
                </c:pt>
                <c:pt idx="6792">
                  <c:v>#N/A</c:v>
                </c:pt>
                <c:pt idx="6793">
                  <c:v>#N/A</c:v>
                </c:pt>
                <c:pt idx="6794">
                  <c:v>#N/A</c:v>
                </c:pt>
                <c:pt idx="6795">
                  <c:v>#N/A</c:v>
                </c:pt>
                <c:pt idx="6796">
                  <c:v>#N/A</c:v>
                </c:pt>
                <c:pt idx="6797">
                  <c:v>#N/A</c:v>
                </c:pt>
                <c:pt idx="6798">
                  <c:v>#N/A</c:v>
                </c:pt>
                <c:pt idx="6799">
                  <c:v>#N/A</c:v>
                </c:pt>
                <c:pt idx="6800">
                  <c:v>#N/A</c:v>
                </c:pt>
                <c:pt idx="6801">
                  <c:v>#N/A</c:v>
                </c:pt>
                <c:pt idx="6802">
                  <c:v>#N/A</c:v>
                </c:pt>
                <c:pt idx="6803">
                  <c:v>#N/A</c:v>
                </c:pt>
                <c:pt idx="6804">
                  <c:v>#N/A</c:v>
                </c:pt>
                <c:pt idx="6805">
                  <c:v>#N/A</c:v>
                </c:pt>
                <c:pt idx="6806">
                  <c:v>#N/A</c:v>
                </c:pt>
                <c:pt idx="6807">
                  <c:v>#N/A</c:v>
                </c:pt>
                <c:pt idx="6808">
                  <c:v>#N/A</c:v>
                </c:pt>
                <c:pt idx="6809">
                  <c:v>#N/A</c:v>
                </c:pt>
                <c:pt idx="6810">
                  <c:v>#N/A</c:v>
                </c:pt>
                <c:pt idx="6811">
                  <c:v>#N/A</c:v>
                </c:pt>
                <c:pt idx="6812">
                  <c:v>#N/A</c:v>
                </c:pt>
                <c:pt idx="6813">
                  <c:v>#N/A</c:v>
                </c:pt>
                <c:pt idx="6814">
                  <c:v>#N/A</c:v>
                </c:pt>
                <c:pt idx="6815">
                  <c:v>#N/A</c:v>
                </c:pt>
                <c:pt idx="6816">
                  <c:v>#N/A</c:v>
                </c:pt>
                <c:pt idx="6817">
                  <c:v>#N/A</c:v>
                </c:pt>
                <c:pt idx="6818">
                  <c:v>#N/A</c:v>
                </c:pt>
                <c:pt idx="6819">
                  <c:v>#N/A</c:v>
                </c:pt>
                <c:pt idx="6820">
                  <c:v>#N/A</c:v>
                </c:pt>
                <c:pt idx="6821">
                  <c:v>#N/A</c:v>
                </c:pt>
                <c:pt idx="6822">
                  <c:v>#N/A</c:v>
                </c:pt>
                <c:pt idx="6823">
                  <c:v>#N/A</c:v>
                </c:pt>
                <c:pt idx="6824">
                  <c:v>#N/A</c:v>
                </c:pt>
                <c:pt idx="6825">
                  <c:v>#N/A</c:v>
                </c:pt>
                <c:pt idx="6826">
                  <c:v>#N/A</c:v>
                </c:pt>
                <c:pt idx="6827">
                  <c:v>#N/A</c:v>
                </c:pt>
                <c:pt idx="6828">
                  <c:v>#N/A</c:v>
                </c:pt>
                <c:pt idx="6829">
                  <c:v>#N/A</c:v>
                </c:pt>
                <c:pt idx="6830">
                  <c:v>#N/A</c:v>
                </c:pt>
                <c:pt idx="6831">
                  <c:v>#N/A</c:v>
                </c:pt>
                <c:pt idx="6832">
                  <c:v>#N/A</c:v>
                </c:pt>
                <c:pt idx="6833">
                  <c:v>#N/A</c:v>
                </c:pt>
                <c:pt idx="6834">
                  <c:v>#N/A</c:v>
                </c:pt>
                <c:pt idx="6835">
                  <c:v>#N/A</c:v>
                </c:pt>
                <c:pt idx="6836">
                  <c:v>#N/A</c:v>
                </c:pt>
                <c:pt idx="6837">
                  <c:v>#N/A</c:v>
                </c:pt>
                <c:pt idx="6838">
                  <c:v>#N/A</c:v>
                </c:pt>
                <c:pt idx="6839">
                  <c:v>#N/A</c:v>
                </c:pt>
                <c:pt idx="6840">
                  <c:v>#N/A</c:v>
                </c:pt>
                <c:pt idx="6841">
                  <c:v>#N/A</c:v>
                </c:pt>
                <c:pt idx="6842">
                  <c:v>#N/A</c:v>
                </c:pt>
                <c:pt idx="6843">
                  <c:v>#N/A</c:v>
                </c:pt>
                <c:pt idx="6844">
                  <c:v>#N/A</c:v>
                </c:pt>
                <c:pt idx="6845">
                  <c:v>#N/A</c:v>
                </c:pt>
                <c:pt idx="6846">
                  <c:v>#N/A</c:v>
                </c:pt>
                <c:pt idx="6847">
                  <c:v>#N/A</c:v>
                </c:pt>
                <c:pt idx="6848">
                  <c:v>#N/A</c:v>
                </c:pt>
                <c:pt idx="6849">
                  <c:v>#N/A</c:v>
                </c:pt>
                <c:pt idx="6850">
                  <c:v>#N/A</c:v>
                </c:pt>
                <c:pt idx="6851">
                  <c:v>#N/A</c:v>
                </c:pt>
                <c:pt idx="6852">
                  <c:v>#N/A</c:v>
                </c:pt>
                <c:pt idx="6853">
                  <c:v>#N/A</c:v>
                </c:pt>
                <c:pt idx="6854">
                  <c:v>#N/A</c:v>
                </c:pt>
                <c:pt idx="6855">
                  <c:v>#N/A</c:v>
                </c:pt>
                <c:pt idx="6856">
                  <c:v>#N/A</c:v>
                </c:pt>
                <c:pt idx="6857">
                  <c:v>#N/A</c:v>
                </c:pt>
                <c:pt idx="6858">
                  <c:v>#N/A</c:v>
                </c:pt>
                <c:pt idx="6859">
                  <c:v>#N/A</c:v>
                </c:pt>
                <c:pt idx="6860">
                  <c:v>#N/A</c:v>
                </c:pt>
                <c:pt idx="6861">
                  <c:v>#N/A</c:v>
                </c:pt>
                <c:pt idx="6862">
                  <c:v>#N/A</c:v>
                </c:pt>
                <c:pt idx="6863">
                  <c:v>#N/A</c:v>
                </c:pt>
                <c:pt idx="6864">
                  <c:v>#N/A</c:v>
                </c:pt>
                <c:pt idx="6865">
                  <c:v>#N/A</c:v>
                </c:pt>
                <c:pt idx="6866">
                  <c:v>#N/A</c:v>
                </c:pt>
                <c:pt idx="6867">
                  <c:v>#N/A</c:v>
                </c:pt>
                <c:pt idx="6868">
                  <c:v>#N/A</c:v>
                </c:pt>
                <c:pt idx="6869">
                  <c:v>#N/A</c:v>
                </c:pt>
                <c:pt idx="6870">
                  <c:v>#N/A</c:v>
                </c:pt>
                <c:pt idx="6871">
                  <c:v>#N/A</c:v>
                </c:pt>
                <c:pt idx="6872">
                  <c:v>#N/A</c:v>
                </c:pt>
                <c:pt idx="6873">
                  <c:v>#N/A</c:v>
                </c:pt>
                <c:pt idx="6874">
                  <c:v>#N/A</c:v>
                </c:pt>
                <c:pt idx="6875">
                  <c:v>#N/A</c:v>
                </c:pt>
                <c:pt idx="6876">
                  <c:v>#N/A</c:v>
                </c:pt>
                <c:pt idx="6877">
                  <c:v>#N/A</c:v>
                </c:pt>
                <c:pt idx="6878">
                  <c:v>#N/A</c:v>
                </c:pt>
                <c:pt idx="6879">
                  <c:v>#N/A</c:v>
                </c:pt>
                <c:pt idx="6880">
                  <c:v>#N/A</c:v>
                </c:pt>
                <c:pt idx="6881">
                  <c:v>#N/A</c:v>
                </c:pt>
                <c:pt idx="6882">
                  <c:v>#N/A</c:v>
                </c:pt>
                <c:pt idx="6883">
                  <c:v>#N/A</c:v>
                </c:pt>
                <c:pt idx="6884">
                  <c:v>#N/A</c:v>
                </c:pt>
                <c:pt idx="6885">
                  <c:v>#N/A</c:v>
                </c:pt>
                <c:pt idx="6886">
                  <c:v>#N/A</c:v>
                </c:pt>
                <c:pt idx="6887">
                  <c:v>#N/A</c:v>
                </c:pt>
                <c:pt idx="6888">
                  <c:v>#N/A</c:v>
                </c:pt>
                <c:pt idx="6889">
                  <c:v>#N/A</c:v>
                </c:pt>
                <c:pt idx="6890">
                  <c:v>#N/A</c:v>
                </c:pt>
                <c:pt idx="6891">
                  <c:v>#N/A</c:v>
                </c:pt>
                <c:pt idx="6892">
                  <c:v>#N/A</c:v>
                </c:pt>
                <c:pt idx="6893">
                  <c:v>#N/A</c:v>
                </c:pt>
                <c:pt idx="6894">
                  <c:v>#N/A</c:v>
                </c:pt>
                <c:pt idx="6895">
                  <c:v>#N/A</c:v>
                </c:pt>
                <c:pt idx="6896">
                  <c:v>#N/A</c:v>
                </c:pt>
                <c:pt idx="6897">
                  <c:v>#N/A</c:v>
                </c:pt>
                <c:pt idx="6898">
                  <c:v>#N/A</c:v>
                </c:pt>
                <c:pt idx="6899">
                  <c:v>#N/A</c:v>
                </c:pt>
                <c:pt idx="6900">
                  <c:v>#N/A</c:v>
                </c:pt>
                <c:pt idx="6901">
                  <c:v>#N/A</c:v>
                </c:pt>
                <c:pt idx="6902">
                  <c:v>#N/A</c:v>
                </c:pt>
                <c:pt idx="6903">
                  <c:v>#N/A</c:v>
                </c:pt>
                <c:pt idx="6904">
                  <c:v>#N/A</c:v>
                </c:pt>
                <c:pt idx="6905">
                  <c:v>#N/A</c:v>
                </c:pt>
                <c:pt idx="6906">
                  <c:v>#N/A</c:v>
                </c:pt>
                <c:pt idx="6907">
                  <c:v>#N/A</c:v>
                </c:pt>
                <c:pt idx="6908">
                  <c:v>#N/A</c:v>
                </c:pt>
                <c:pt idx="6909">
                  <c:v>#N/A</c:v>
                </c:pt>
                <c:pt idx="6910">
                  <c:v>#N/A</c:v>
                </c:pt>
                <c:pt idx="6911">
                  <c:v>#N/A</c:v>
                </c:pt>
                <c:pt idx="6912">
                  <c:v>#N/A</c:v>
                </c:pt>
                <c:pt idx="6913">
                  <c:v>#N/A</c:v>
                </c:pt>
                <c:pt idx="6914">
                  <c:v>#N/A</c:v>
                </c:pt>
                <c:pt idx="6915">
                  <c:v>#N/A</c:v>
                </c:pt>
                <c:pt idx="6916">
                  <c:v>#N/A</c:v>
                </c:pt>
                <c:pt idx="6917">
                  <c:v>#N/A</c:v>
                </c:pt>
                <c:pt idx="6918">
                  <c:v>#N/A</c:v>
                </c:pt>
                <c:pt idx="6919">
                  <c:v>#N/A</c:v>
                </c:pt>
                <c:pt idx="6920">
                  <c:v>#N/A</c:v>
                </c:pt>
                <c:pt idx="6921">
                  <c:v>#N/A</c:v>
                </c:pt>
                <c:pt idx="6922">
                  <c:v>#N/A</c:v>
                </c:pt>
                <c:pt idx="6923">
                  <c:v>#N/A</c:v>
                </c:pt>
                <c:pt idx="6924">
                  <c:v>#N/A</c:v>
                </c:pt>
                <c:pt idx="6925">
                  <c:v>#N/A</c:v>
                </c:pt>
                <c:pt idx="6926">
                  <c:v>#N/A</c:v>
                </c:pt>
                <c:pt idx="6927">
                  <c:v>#N/A</c:v>
                </c:pt>
                <c:pt idx="6928">
                  <c:v>#N/A</c:v>
                </c:pt>
                <c:pt idx="6929">
                  <c:v>#N/A</c:v>
                </c:pt>
                <c:pt idx="6930">
                  <c:v>#N/A</c:v>
                </c:pt>
                <c:pt idx="6931">
                  <c:v>#N/A</c:v>
                </c:pt>
                <c:pt idx="6932">
                  <c:v>#N/A</c:v>
                </c:pt>
                <c:pt idx="6933">
                  <c:v>#N/A</c:v>
                </c:pt>
                <c:pt idx="6934">
                  <c:v>#N/A</c:v>
                </c:pt>
                <c:pt idx="6935">
                  <c:v>#N/A</c:v>
                </c:pt>
                <c:pt idx="6936">
                  <c:v>#N/A</c:v>
                </c:pt>
                <c:pt idx="6937">
                  <c:v>#N/A</c:v>
                </c:pt>
                <c:pt idx="6938">
                  <c:v>#N/A</c:v>
                </c:pt>
                <c:pt idx="6939">
                  <c:v>#N/A</c:v>
                </c:pt>
                <c:pt idx="6940">
                  <c:v>#N/A</c:v>
                </c:pt>
                <c:pt idx="6941">
                  <c:v>#N/A</c:v>
                </c:pt>
                <c:pt idx="6942">
                  <c:v>#N/A</c:v>
                </c:pt>
                <c:pt idx="6943">
                  <c:v>#N/A</c:v>
                </c:pt>
                <c:pt idx="6944">
                  <c:v>#N/A</c:v>
                </c:pt>
                <c:pt idx="6945">
                  <c:v>#N/A</c:v>
                </c:pt>
                <c:pt idx="6946">
                  <c:v>#N/A</c:v>
                </c:pt>
                <c:pt idx="6947">
                  <c:v>#N/A</c:v>
                </c:pt>
                <c:pt idx="6948">
                  <c:v>#N/A</c:v>
                </c:pt>
                <c:pt idx="6949">
                  <c:v>#N/A</c:v>
                </c:pt>
                <c:pt idx="6950">
                  <c:v>#N/A</c:v>
                </c:pt>
                <c:pt idx="6951">
                  <c:v>#N/A</c:v>
                </c:pt>
                <c:pt idx="6952">
                  <c:v>#N/A</c:v>
                </c:pt>
                <c:pt idx="6953">
                  <c:v>#N/A</c:v>
                </c:pt>
                <c:pt idx="6954">
                  <c:v>#N/A</c:v>
                </c:pt>
                <c:pt idx="6955">
                  <c:v>#N/A</c:v>
                </c:pt>
                <c:pt idx="6956">
                  <c:v>#N/A</c:v>
                </c:pt>
                <c:pt idx="6957">
                  <c:v>#N/A</c:v>
                </c:pt>
                <c:pt idx="6958">
                  <c:v>#N/A</c:v>
                </c:pt>
                <c:pt idx="6959">
                  <c:v>#N/A</c:v>
                </c:pt>
                <c:pt idx="6960">
                  <c:v>#N/A</c:v>
                </c:pt>
                <c:pt idx="6961">
                  <c:v>#N/A</c:v>
                </c:pt>
                <c:pt idx="6962">
                  <c:v>#N/A</c:v>
                </c:pt>
                <c:pt idx="6963">
                  <c:v>#N/A</c:v>
                </c:pt>
                <c:pt idx="6964">
                  <c:v>#N/A</c:v>
                </c:pt>
                <c:pt idx="6965">
                  <c:v>#N/A</c:v>
                </c:pt>
                <c:pt idx="6966">
                  <c:v>#N/A</c:v>
                </c:pt>
                <c:pt idx="6967">
                  <c:v>#N/A</c:v>
                </c:pt>
                <c:pt idx="6968">
                  <c:v>#N/A</c:v>
                </c:pt>
                <c:pt idx="6969">
                  <c:v>#N/A</c:v>
                </c:pt>
                <c:pt idx="6970">
                  <c:v>#N/A</c:v>
                </c:pt>
                <c:pt idx="6971">
                  <c:v>#N/A</c:v>
                </c:pt>
                <c:pt idx="6972">
                  <c:v>#N/A</c:v>
                </c:pt>
                <c:pt idx="6973">
                  <c:v>#N/A</c:v>
                </c:pt>
                <c:pt idx="6974">
                  <c:v>#N/A</c:v>
                </c:pt>
                <c:pt idx="6975">
                  <c:v>#N/A</c:v>
                </c:pt>
                <c:pt idx="6976">
                  <c:v>#N/A</c:v>
                </c:pt>
                <c:pt idx="6977">
                  <c:v>#N/A</c:v>
                </c:pt>
                <c:pt idx="6978">
                  <c:v>#N/A</c:v>
                </c:pt>
                <c:pt idx="6979">
                  <c:v>#N/A</c:v>
                </c:pt>
                <c:pt idx="6980">
                  <c:v>#N/A</c:v>
                </c:pt>
                <c:pt idx="6981">
                  <c:v>#N/A</c:v>
                </c:pt>
                <c:pt idx="6982">
                  <c:v>#N/A</c:v>
                </c:pt>
                <c:pt idx="6983">
                  <c:v>#N/A</c:v>
                </c:pt>
                <c:pt idx="6984">
                  <c:v>#N/A</c:v>
                </c:pt>
                <c:pt idx="6985">
                  <c:v>#N/A</c:v>
                </c:pt>
                <c:pt idx="6986">
                  <c:v>#N/A</c:v>
                </c:pt>
                <c:pt idx="6987">
                  <c:v>#N/A</c:v>
                </c:pt>
                <c:pt idx="6988">
                  <c:v>#N/A</c:v>
                </c:pt>
                <c:pt idx="6989">
                  <c:v>#N/A</c:v>
                </c:pt>
                <c:pt idx="6990">
                  <c:v>#N/A</c:v>
                </c:pt>
                <c:pt idx="6991">
                  <c:v>#N/A</c:v>
                </c:pt>
                <c:pt idx="6992">
                  <c:v>#N/A</c:v>
                </c:pt>
                <c:pt idx="6993">
                  <c:v>#N/A</c:v>
                </c:pt>
                <c:pt idx="6994">
                  <c:v>#N/A</c:v>
                </c:pt>
                <c:pt idx="6995">
                  <c:v>#N/A</c:v>
                </c:pt>
                <c:pt idx="6996">
                  <c:v>#N/A</c:v>
                </c:pt>
                <c:pt idx="6997">
                  <c:v>#N/A</c:v>
                </c:pt>
                <c:pt idx="6998">
                  <c:v>#N/A</c:v>
                </c:pt>
                <c:pt idx="6999">
                  <c:v>#N/A</c:v>
                </c:pt>
                <c:pt idx="7000">
                  <c:v>#N/A</c:v>
                </c:pt>
                <c:pt idx="7001">
                  <c:v>#N/A</c:v>
                </c:pt>
                <c:pt idx="7002">
                  <c:v>#N/A</c:v>
                </c:pt>
                <c:pt idx="7003">
                  <c:v>#N/A</c:v>
                </c:pt>
                <c:pt idx="7004">
                  <c:v>#N/A</c:v>
                </c:pt>
                <c:pt idx="7005">
                  <c:v>#N/A</c:v>
                </c:pt>
                <c:pt idx="7006">
                  <c:v>#N/A</c:v>
                </c:pt>
                <c:pt idx="7007">
                  <c:v>#N/A</c:v>
                </c:pt>
                <c:pt idx="7008">
                  <c:v>#N/A</c:v>
                </c:pt>
                <c:pt idx="7009">
                  <c:v>#N/A</c:v>
                </c:pt>
                <c:pt idx="7010">
                  <c:v>#N/A</c:v>
                </c:pt>
                <c:pt idx="7011">
                  <c:v>#N/A</c:v>
                </c:pt>
                <c:pt idx="7012">
                  <c:v>#N/A</c:v>
                </c:pt>
                <c:pt idx="7013">
                  <c:v>#N/A</c:v>
                </c:pt>
                <c:pt idx="7014">
                  <c:v>#N/A</c:v>
                </c:pt>
                <c:pt idx="7015">
                  <c:v>#N/A</c:v>
                </c:pt>
                <c:pt idx="7016">
                  <c:v>#N/A</c:v>
                </c:pt>
                <c:pt idx="7017">
                  <c:v>#N/A</c:v>
                </c:pt>
                <c:pt idx="7018">
                  <c:v>#N/A</c:v>
                </c:pt>
                <c:pt idx="7019">
                  <c:v>#N/A</c:v>
                </c:pt>
                <c:pt idx="7020">
                  <c:v>#N/A</c:v>
                </c:pt>
                <c:pt idx="7021">
                  <c:v>#N/A</c:v>
                </c:pt>
                <c:pt idx="7022">
                  <c:v>#N/A</c:v>
                </c:pt>
                <c:pt idx="7023">
                  <c:v>#N/A</c:v>
                </c:pt>
                <c:pt idx="7024">
                  <c:v>#N/A</c:v>
                </c:pt>
                <c:pt idx="7025">
                  <c:v>#N/A</c:v>
                </c:pt>
                <c:pt idx="7026">
                  <c:v>#N/A</c:v>
                </c:pt>
                <c:pt idx="7027">
                  <c:v>#N/A</c:v>
                </c:pt>
                <c:pt idx="7028">
                  <c:v>#N/A</c:v>
                </c:pt>
                <c:pt idx="7029">
                  <c:v>#N/A</c:v>
                </c:pt>
                <c:pt idx="7030">
                  <c:v>#N/A</c:v>
                </c:pt>
                <c:pt idx="7031">
                  <c:v>#N/A</c:v>
                </c:pt>
                <c:pt idx="7032">
                  <c:v>#N/A</c:v>
                </c:pt>
                <c:pt idx="7033">
                  <c:v>#N/A</c:v>
                </c:pt>
                <c:pt idx="7034">
                  <c:v>#N/A</c:v>
                </c:pt>
                <c:pt idx="7035">
                  <c:v>#N/A</c:v>
                </c:pt>
                <c:pt idx="7036">
                  <c:v>#N/A</c:v>
                </c:pt>
                <c:pt idx="7037">
                  <c:v>#N/A</c:v>
                </c:pt>
                <c:pt idx="7038">
                  <c:v>#N/A</c:v>
                </c:pt>
                <c:pt idx="7039">
                  <c:v>#N/A</c:v>
                </c:pt>
                <c:pt idx="7040">
                  <c:v>#N/A</c:v>
                </c:pt>
                <c:pt idx="7041">
                  <c:v>#N/A</c:v>
                </c:pt>
                <c:pt idx="7042">
                  <c:v>#N/A</c:v>
                </c:pt>
                <c:pt idx="7043">
                  <c:v>#N/A</c:v>
                </c:pt>
                <c:pt idx="7044">
                  <c:v>#N/A</c:v>
                </c:pt>
                <c:pt idx="7045">
                  <c:v>#N/A</c:v>
                </c:pt>
                <c:pt idx="7046">
                  <c:v>#N/A</c:v>
                </c:pt>
                <c:pt idx="7047">
                  <c:v>#N/A</c:v>
                </c:pt>
                <c:pt idx="7048">
                  <c:v>#N/A</c:v>
                </c:pt>
                <c:pt idx="7049">
                  <c:v>#N/A</c:v>
                </c:pt>
                <c:pt idx="7050">
                  <c:v>#N/A</c:v>
                </c:pt>
                <c:pt idx="7051">
                  <c:v>#N/A</c:v>
                </c:pt>
                <c:pt idx="7052">
                  <c:v>#N/A</c:v>
                </c:pt>
                <c:pt idx="7053">
                  <c:v>#N/A</c:v>
                </c:pt>
                <c:pt idx="7054">
                  <c:v>#N/A</c:v>
                </c:pt>
                <c:pt idx="7055">
                  <c:v>#N/A</c:v>
                </c:pt>
                <c:pt idx="7056">
                  <c:v>#N/A</c:v>
                </c:pt>
                <c:pt idx="7057">
                  <c:v>#N/A</c:v>
                </c:pt>
                <c:pt idx="7058">
                  <c:v>#N/A</c:v>
                </c:pt>
                <c:pt idx="7059">
                  <c:v>#N/A</c:v>
                </c:pt>
                <c:pt idx="7060">
                  <c:v>#N/A</c:v>
                </c:pt>
                <c:pt idx="7061">
                  <c:v>#N/A</c:v>
                </c:pt>
                <c:pt idx="7062">
                  <c:v>#N/A</c:v>
                </c:pt>
                <c:pt idx="7063">
                  <c:v>#N/A</c:v>
                </c:pt>
                <c:pt idx="7064">
                  <c:v>#N/A</c:v>
                </c:pt>
                <c:pt idx="7065">
                  <c:v>#N/A</c:v>
                </c:pt>
                <c:pt idx="7066">
                  <c:v>#N/A</c:v>
                </c:pt>
                <c:pt idx="7067">
                  <c:v>#N/A</c:v>
                </c:pt>
                <c:pt idx="7068">
                  <c:v>#N/A</c:v>
                </c:pt>
                <c:pt idx="7069">
                  <c:v>#N/A</c:v>
                </c:pt>
                <c:pt idx="7070">
                  <c:v>#N/A</c:v>
                </c:pt>
                <c:pt idx="7071">
                  <c:v>#N/A</c:v>
                </c:pt>
                <c:pt idx="7072">
                  <c:v>#N/A</c:v>
                </c:pt>
                <c:pt idx="7073">
                  <c:v>#N/A</c:v>
                </c:pt>
                <c:pt idx="7074">
                  <c:v>#N/A</c:v>
                </c:pt>
                <c:pt idx="7075">
                  <c:v>#N/A</c:v>
                </c:pt>
                <c:pt idx="7076">
                  <c:v>#N/A</c:v>
                </c:pt>
                <c:pt idx="7077">
                  <c:v>#N/A</c:v>
                </c:pt>
                <c:pt idx="7078">
                  <c:v>#N/A</c:v>
                </c:pt>
                <c:pt idx="7079">
                  <c:v>#N/A</c:v>
                </c:pt>
                <c:pt idx="7080">
                  <c:v>#N/A</c:v>
                </c:pt>
                <c:pt idx="7081">
                  <c:v>#N/A</c:v>
                </c:pt>
                <c:pt idx="7082">
                  <c:v>#N/A</c:v>
                </c:pt>
                <c:pt idx="7083">
                  <c:v>#N/A</c:v>
                </c:pt>
                <c:pt idx="7084">
                  <c:v>#N/A</c:v>
                </c:pt>
                <c:pt idx="7085">
                  <c:v>#N/A</c:v>
                </c:pt>
                <c:pt idx="7086">
                  <c:v>#N/A</c:v>
                </c:pt>
                <c:pt idx="7087">
                  <c:v>#N/A</c:v>
                </c:pt>
                <c:pt idx="7088">
                  <c:v>#N/A</c:v>
                </c:pt>
                <c:pt idx="7089">
                  <c:v>#N/A</c:v>
                </c:pt>
                <c:pt idx="7090">
                  <c:v>#N/A</c:v>
                </c:pt>
                <c:pt idx="7091">
                  <c:v>#N/A</c:v>
                </c:pt>
                <c:pt idx="7092">
                  <c:v>#N/A</c:v>
                </c:pt>
                <c:pt idx="7093">
                  <c:v>#N/A</c:v>
                </c:pt>
                <c:pt idx="7094">
                  <c:v>#N/A</c:v>
                </c:pt>
                <c:pt idx="7095">
                  <c:v>#N/A</c:v>
                </c:pt>
                <c:pt idx="7096">
                  <c:v>#N/A</c:v>
                </c:pt>
                <c:pt idx="7097">
                  <c:v>#N/A</c:v>
                </c:pt>
                <c:pt idx="7098">
                  <c:v>#N/A</c:v>
                </c:pt>
                <c:pt idx="7099">
                  <c:v>#N/A</c:v>
                </c:pt>
                <c:pt idx="7100">
                  <c:v>#N/A</c:v>
                </c:pt>
                <c:pt idx="7101">
                  <c:v>#N/A</c:v>
                </c:pt>
                <c:pt idx="7102">
                  <c:v>#N/A</c:v>
                </c:pt>
                <c:pt idx="7103">
                  <c:v>#N/A</c:v>
                </c:pt>
                <c:pt idx="7104">
                  <c:v>#N/A</c:v>
                </c:pt>
                <c:pt idx="7105">
                  <c:v>#N/A</c:v>
                </c:pt>
                <c:pt idx="7106">
                  <c:v>#N/A</c:v>
                </c:pt>
                <c:pt idx="7107">
                  <c:v>#N/A</c:v>
                </c:pt>
                <c:pt idx="7108">
                  <c:v>#N/A</c:v>
                </c:pt>
                <c:pt idx="7109">
                  <c:v>#N/A</c:v>
                </c:pt>
                <c:pt idx="7110">
                  <c:v>#N/A</c:v>
                </c:pt>
                <c:pt idx="7111">
                  <c:v>#N/A</c:v>
                </c:pt>
                <c:pt idx="7112">
                  <c:v>#N/A</c:v>
                </c:pt>
                <c:pt idx="7113">
                  <c:v>#N/A</c:v>
                </c:pt>
                <c:pt idx="7114">
                  <c:v>#N/A</c:v>
                </c:pt>
                <c:pt idx="7115">
                  <c:v>#N/A</c:v>
                </c:pt>
                <c:pt idx="7116">
                  <c:v>#N/A</c:v>
                </c:pt>
                <c:pt idx="7117">
                  <c:v>#N/A</c:v>
                </c:pt>
                <c:pt idx="7118">
                  <c:v>#N/A</c:v>
                </c:pt>
                <c:pt idx="7119">
                  <c:v>#N/A</c:v>
                </c:pt>
                <c:pt idx="7120">
                  <c:v>#N/A</c:v>
                </c:pt>
                <c:pt idx="7121">
                  <c:v>#N/A</c:v>
                </c:pt>
                <c:pt idx="7122">
                  <c:v>#N/A</c:v>
                </c:pt>
                <c:pt idx="7123">
                  <c:v>#N/A</c:v>
                </c:pt>
                <c:pt idx="7124">
                  <c:v>#N/A</c:v>
                </c:pt>
                <c:pt idx="7125">
                  <c:v>#N/A</c:v>
                </c:pt>
                <c:pt idx="7126">
                  <c:v>#N/A</c:v>
                </c:pt>
                <c:pt idx="7127">
                  <c:v>#N/A</c:v>
                </c:pt>
                <c:pt idx="7128">
                  <c:v>#N/A</c:v>
                </c:pt>
                <c:pt idx="7129">
                  <c:v>#N/A</c:v>
                </c:pt>
                <c:pt idx="7130">
                  <c:v>#N/A</c:v>
                </c:pt>
                <c:pt idx="7131">
                  <c:v>#N/A</c:v>
                </c:pt>
                <c:pt idx="7132">
                  <c:v>#N/A</c:v>
                </c:pt>
                <c:pt idx="7133">
                  <c:v>#N/A</c:v>
                </c:pt>
                <c:pt idx="7134">
                  <c:v>#N/A</c:v>
                </c:pt>
                <c:pt idx="7135">
                  <c:v>#N/A</c:v>
                </c:pt>
                <c:pt idx="7136">
                  <c:v>#N/A</c:v>
                </c:pt>
                <c:pt idx="7137">
                  <c:v>#N/A</c:v>
                </c:pt>
                <c:pt idx="7138">
                  <c:v>#N/A</c:v>
                </c:pt>
                <c:pt idx="7139">
                  <c:v>#N/A</c:v>
                </c:pt>
                <c:pt idx="7140">
                  <c:v>#N/A</c:v>
                </c:pt>
                <c:pt idx="7141">
                  <c:v>#N/A</c:v>
                </c:pt>
                <c:pt idx="7142">
                  <c:v>#N/A</c:v>
                </c:pt>
                <c:pt idx="7143">
                  <c:v>#N/A</c:v>
                </c:pt>
                <c:pt idx="7144">
                  <c:v>#N/A</c:v>
                </c:pt>
                <c:pt idx="7145">
                  <c:v>#N/A</c:v>
                </c:pt>
                <c:pt idx="7146">
                  <c:v>#N/A</c:v>
                </c:pt>
                <c:pt idx="7147">
                  <c:v>#N/A</c:v>
                </c:pt>
                <c:pt idx="7148">
                  <c:v>#N/A</c:v>
                </c:pt>
                <c:pt idx="7149">
                  <c:v>#N/A</c:v>
                </c:pt>
                <c:pt idx="7150">
                  <c:v>#N/A</c:v>
                </c:pt>
                <c:pt idx="7151">
                  <c:v>#N/A</c:v>
                </c:pt>
                <c:pt idx="7152">
                  <c:v>#N/A</c:v>
                </c:pt>
                <c:pt idx="7153">
                  <c:v>#N/A</c:v>
                </c:pt>
                <c:pt idx="7154">
                  <c:v>#N/A</c:v>
                </c:pt>
                <c:pt idx="7155">
                  <c:v>#N/A</c:v>
                </c:pt>
                <c:pt idx="7156">
                  <c:v>#N/A</c:v>
                </c:pt>
                <c:pt idx="7157">
                  <c:v>#N/A</c:v>
                </c:pt>
                <c:pt idx="7158">
                  <c:v>#N/A</c:v>
                </c:pt>
                <c:pt idx="7159">
                  <c:v>#N/A</c:v>
                </c:pt>
                <c:pt idx="7160">
                  <c:v>#N/A</c:v>
                </c:pt>
                <c:pt idx="7161">
                  <c:v>#N/A</c:v>
                </c:pt>
                <c:pt idx="7162">
                  <c:v>#N/A</c:v>
                </c:pt>
                <c:pt idx="7163">
                  <c:v>#N/A</c:v>
                </c:pt>
                <c:pt idx="7164">
                  <c:v>#N/A</c:v>
                </c:pt>
                <c:pt idx="7165">
                  <c:v>#N/A</c:v>
                </c:pt>
                <c:pt idx="7166">
                  <c:v>#N/A</c:v>
                </c:pt>
                <c:pt idx="7167">
                  <c:v>#N/A</c:v>
                </c:pt>
                <c:pt idx="7168">
                  <c:v>#N/A</c:v>
                </c:pt>
                <c:pt idx="7169">
                  <c:v>#N/A</c:v>
                </c:pt>
                <c:pt idx="7170">
                  <c:v>#N/A</c:v>
                </c:pt>
                <c:pt idx="7171">
                  <c:v>#N/A</c:v>
                </c:pt>
                <c:pt idx="7172">
                  <c:v>#N/A</c:v>
                </c:pt>
                <c:pt idx="7173">
                  <c:v>#N/A</c:v>
                </c:pt>
                <c:pt idx="7174">
                  <c:v>#N/A</c:v>
                </c:pt>
                <c:pt idx="7175">
                  <c:v>#N/A</c:v>
                </c:pt>
                <c:pt idx="7176">
                  <c:v>#N/A</c:v>
                </c:pt>
                <c:pt idx="7177">
                  <c:v>#N/A</c:v>
                </c:pt>
                <c:pt idx="7178">
                  <c:v>#N/A</c:v>
                </c:pt>
                <c:pt idx="7179">
                  <c:v>#N/A</c:v>
                </c:pt>
                <c:pt idx="7180">
                  <c:v>#N/A</c:v>
                </c:pt>
                <c:pt idx="7181">
                  <c:v>#N/A</c:v>
                </c:pt>
                <c:pt idx="7182">
                  <c:v>#N/A</c:v>
                </c:pt>
                <c:pt idx="7183">
                  <c:v>#N/A</c:v>
                </c:pt>
                <c:pt idx="7184">
                  <c:v>#N/A</c:v>
                </c:pt>
                <c:pt idx="7185">
                  <c:v>#N/A</c:v>
                </c:pt>
                <c:pt idx="7186">
                  <c:v>#N/A</c:v>
                </c:pt>
                <c:pt idx="7187">
                  <c:v>#N/A</c:v>
                </c:pt>
                <c:pt idx="7188">
                  <c:v>#N/A</c:v>
                </c:pt>
                <c:pt idx="7189">
                  <c:v>#N/A</c:v>
                </c:pt>
                <c:pt idx="7190">
                  <c:v>#N/A</c:v>
                </c:pt>
                <c:pt idx="7191">
                  <c:v>#N/A</c:v>
                </c:pt>
                <c:pt idx="7192">
                  <c:v>#N/A</c:v>
                </c:pt>
                <c:pt idx="7193">
                  <c:v>#N/A</c:v>
                </c:pt>
                <c:pt idx="7194">
                  <c:v>#N/A</c:v>
                </c:pt>
                <c:pt idx="7195">
                  <c:v>#N/A</c:v>
                </c:pt>
                <c:pt idx="7196">
                  <c:v>#N/A</c:v>
                </c:pt>
                <c:pt idx="7197">
                  <c:v>#N/A</c:v>
                </c:pt>
                <c:pt idx="7198">
                  <c:v>#N/A</c:v>
                </c:pt>
                <c:pt idx="7199">
                  <c:v>#N/A</c:v>
                </c:pt>
                <c:pt idx="7200">
                  <c:v>#N/A</c:v>
                </c:pt>
                <c:pt idx="7201">
                  <c:v>#N/A</c:v>
                </c:pt>
                <c:pt idx="7202">
                  <c:v>#N/A</c:v>
                </c:pt>
                <c:pt idx="7203">
                  <c:v>#N/A</c:v>
                </c:pt>
                <c:pt idx="7204">
                  <c:v>#N/A</c:v>
                </c:pt>
                <c:pt idx="7205">
                  <c:v>#N/A</c:v>
                </c:pt>
                <c:pt idx="7206">
                  <c:v>#N/A</c:v>
                </c:pt>
                <c:pt idx="7207">
                  <c:v>#N/A</c:v>
                </c:pt>
                <c:pt idx="7208">
                  <c:v>#N/A</c:v>
                </c:pt>
                <c:pt idx="7209">
                  <c:v>#N/A</c:v>
                </c:pt>
                <c:pt idx="7210">
                  <c:v>#N/A</c:v>
                </c:pt>
                <c:pt idx="7211">
                  <c:v>#N/A</c:v>
                </c:pt>
                <c:pt idx="7212">
                  <c:v>#N/A</c:v>
                </c:pt>
                <c:pt idx="7213">
                  <c:v>#N/A</c:v>
                </c:pt>
                <c:pt idx="7214">
                  <c:v>#N/A</c:v>
                </c:pt>
                <c:pt idx="7215">
                  <c:v>#N/A</c:v>
                </c:pt>
                <c:pt idx="7216">
                  <c:v>#N/A</c:v>
                </c:pt>
                <c:pt idx="7217">
                  <c:v>#N/A</c:v>
                </c:pt>
                <c:pt idx="7218">
                  <c:v>#N/A</c:v>
                </c:pt>
                <c:pt idx="7219">
                  <c:v>#N/A</c:v>
                </c:pt>
                <c:pt idx="7220">
                  <c:v>#N/A</c:v>
                </c:pt>
                <c:pt idx="7221">
                  <c:v>#N/A</c:v>
                </c:pt>
                <c:pt idx="7222">
                  <c:v>#N/A</c:v>
                </c:pt>
                <c:pt idx="7223">
                  <c:v>#N/A</c:v>
                </c:pt>
                <c:pt idx="7224">
                  <c:v>#N/A</c:v>
                </c:pt>
                <c:pt idx="7225">
                  <c:v>#N/A</c:v>
                </c:pt>
                <c:pt idx="7226">
                  <c:v>#N/A</c:v>
                </c:pt>
                <c:pt idx="7227">
                  <c:v>#N/A</c:v>
                </c:pt>
                <c:pt idx="7228">
                  <c:v>#N/A</c:v>
                </c:pt>
                <c:pt idx="7229">
                  <c:v>#N/A</c:v>
                </c:pt>
                <c:pt idx="7230">
                  <c:v>#N/A</c:v>
                </c:pt>
                <c:pt idx="7231">
                  <c:v>#N/A</c:v>
                </c:pt>
                <c:pt idx="7232">
                  <c:v>#N/A</c:v>
                </c:pt>
                <c:pt idx="7233">
                  <c:v>#N/A</c:v>
                </c:pt>
                <c:pt idx="7234">
                  <c:v>#N/A</c:v>
                </c:pt>
                <c:pt idx="7235">
                  <c:v>#N/A</c:v>
                </c:pt>
                <c:pt idx="7236">
                  <c:v>#N/A</c:v>
                </c:pt>
                <c:pt idx="7237">
                  <c:v>#N/A</c:v>
                </c:pt>
                <c:pt idx="7238">
                  <c:v>#N/A</c:v>
                </c:pt>
                <c:pt idx="7239">
                  <c:v>#N/A</c:v>
                </c:pt>
                <c:pt idx="7240">
                  <c:v>#N/A</c:v>
                </c:pt>
                <c:pt idx="7241">
                  <c:v>#N/A</c:v>
                </c:pt>
                <c:pt idx="7242">
                  <c:v>#N/A</c:v>
                </c:pt>
                <c:pt idx="7243">
                  <c:v>#N/A</c:v>
                </c:pt>
                <c:pt idx="7244">
                  <c:v>#N/A</c:v>
                </c:pt>
                <c:pt idx="7245">
                  <c:v>#N/A</c:v>
                </c:pt>
                <c:pt idx="7246">
                  <c:v>#N/A</c:v>
                </c:pt>
                <c:pt idx="7247">
                  <c:v>#N/A</c:v>
                </c:pt>
                <c:pt idx="7248">
                  <c:v>#N/A</c:v>
                </c:pt>
                <c:pt idx="7249">
                  <c:v>#N/A</c:v>
                </c:pt>
                <c:pt idx="7250">
                  <c:v>#N/A</c:v>
                </c:pt>
                <c:pt idx="7251">
                  <c:v>#N/A</c:v>
                </c:pt>
                <c:pt idx="7252">
                  <c:v>#N/A</c:v>
                </c:pt>
                <c:pt idx="7253">
                  <c:v>#N/A</c:v>
                </c:pt>
                <c:pt idx="7254">
                  <c:v>#N/A</c:v>
                </c:pt>
                <c:pt idx="7255">
                  <c:v>#N/A</c:v>
                </c:pt>
                <c:pt idx="7256">
                  <c:v>#N/A</c:v>
                </c:pt>
                <c:pt idx="7257">
                  <c:v>#N/A</c:v>
                </c:pt>
                <c:pt idx="7258">
                  <c:v>#N/A</c:v>
                </c:pt>
                <c:pt idx="7259">
                  <c:v>#N/A</c:v>
                </c:pt>
                <c:pt idx="7260">
                  <c:v>#N/A</c:v>
                </c:pt>
                <c:pt idx="7261">
                  <c:v>#N/A</c:v>
                </c:pt>
                <c:pt idx="7262">
                  <c:v>#N/A</c:v>
                </c:pt>
                <c:pt idx="7263">
                  <c:v>#N/A</c:v>
                </c:pt>
                <c:pt idx="7264">
                  <c:v>#N/A</c:v>
                </c:pt>
                <c:pt idx="7265">
                  <c:v>#N/A</c:v>
                </c:pt>
                <c:pt idx="7266">
                  <c:v>#N/A</c:v>
                </c:pt>
                <c:pt idx="7267">
                  <c:v>#N/A</c:v>
                </c:pt>
                <c:pt idx="7268">
                  <c:v>#N/A</c:v>
                </c:pt>
                <c:pt idx="7269">
                  <c:v>#N/A</c:v>
                </c:pt>
                <c:pt idx="7270">
                  <c:v>#N/A</c:v>
                </c:pt>
                <c:pt idx="7271">
                  <c:v>#N/A</c:v>
                </c:pt>
                <c:pt idx="7272">
                  <c:v>#N/A</c:v>
                </c:pt>
                <c:pt idx="7273">
                  <c:v>#N/A</c:v>
                </c:pt>
                <c:pt idx="7274">
                  <c:v>#N/A</c:v>
                </c:pt>
                <c:pt idx="7275">
                  <c:v>#N/A</c:v>
                </c:pt>
                <c:pt idx="7276">
                  <c:v>#N/A</c:v>
                </c:pt>
                <c:pt idx="7277">
                  <c:v>#N/A</c:v>
                </c:pt>
                <c:pt idx="7278">
                  <c:v>#N/A</c:v>
                </c:pt>
                <c:pt idx="7279">
                  <c:v>#N/A</c:v>
                </c:pt>
                <c:pt idx="7280">
                  <c:v>#N/A</c:v>
                </c:pt>
                <c:pt idx="7281">
                  <c:v>#N/A</c:v>
                </c:pt>
                <c:pt idx="7282">
                  <c:v>#N/A</c:v>
                </c:pt>
                <c:pt idx="7283">
                  <c:v>#N/A</c:v>
                </c:pt>
                <c:pt idx="7284">
                  <c:v>#N/A</c:v>
                </c:pt>
                <c:pt idx="7285">
                  <c:v>#N/A</c:v>
                </c:pt>
                <c:pt idx="7286">
                  <c:v>#N/A</c:v>
                </c:pt>
                <c:pt idx="7287">
                  <c:v>#N/A</c:v>
                </c:pt>
                <c:pt idx="7288">
                  <c:v>#N/A</c:v>
                </c:pt>
                <c:pt idx="7289">
                  <c:v>#N/A</c:v>
                </c:pt>
                <c:pt idx="7290">
                  <c:v>#N/A</c:v>
                </c:pt>
                <c:pt idx="7291">
                  <c:v>#N/A</c:v>
                </c:pt>
                <c:pt idx="7292">
                  <c:v>#N/A</c:v>
                </c:pt>
                <c:pt idx="7293">
                  <c:v>#N/A</c:v>
                </c:pt>
                <c:pt idx="7294">
                  <c:v>#N/A</c:v>
                </c:pt>
                <c:pt idx="7295">
                  <c:v>#N/A</c:v>
                </c:pt>
                <c:pt idx="7296">
                  <c:v>#N/A</c:v>
                </c:pt>
                <c:pt idx="7297">
                  <c:v>#N/A</c:v>
                </c:pt>
                <c:pt idx="7298">
                  <c:v>#N/A</c:v>
                </c:pt>
                <c:pt idx="7299">
                  <c:v>#N/A</c:v>
                </c:pt>
                <c:pt idx="7300">
                  <c:v>#N/A</c:v>
                </c:pt>
                <c:pt idx="7301">
                  <c:v>#N/A</c:v>
                </c:pt>
                <c:pt idx="7302">
                  <c:v>#N/A</c:v>
                </c:pt>
                <c:pt idx="7303">
                  <c:v>#N/A</c:v>
                </c:pt>
                <c:pt idx="7304">
                  <c:v>#N/A</c:v>
                </c:pt>
                <c:pt idx="7305">
                  <c:v>#N/A</c:v>
                </c:pt>
                <c:pt idx="7306">
                  <c:v>#N/A</c:v>
                </c:pt>
                <c:pt idx="7307">
                  <c:v>#N/A</c:v>
                </c:pt>
                <c:pt idx="7308">
                  <c:v>#N/A</c:v>
                </c:pt>
                <c:pt idx="7309">
                  <c:v>#N/A</c:v>
                </c:pt>
                <c:pt idx="7310">
                  <c:v>#N/A</c:v>
                </c:pt>
                <c:pt idx="7311">
                  <c:v>#N/A</c:v>
                </c:pt>
                <c:pt idx="7312">
                  <c:v>#N/A</c:v>
                </c:pt>
                <c:pt idx="7313">
                  <c:v>#N/A</c:v>
                </c:pt>
                <c:pt idx="7314">
                  <c:v>#N/A</c:v>
                </c:pt>
                <c:pt idx="7315">
                  <c:v>#N/A</c:v>
                </c:pt>
                <c:pt idx="7316">
                  <c:v>#N/A</c:v>
                </c:pt>
                <c:pt idx="7317">
                  <c:v>#N/A</c:v>
                </c:pt>
                <c:pt idx="7318">
                  <c:v>#N/A</c:v>
                </c:pt>
                <c:pt idx="7319">
                  <c:v>#N/A</c:v>
                </c:pt>
                <c:pt idx="7320">
                  <c:v>#N/A</c:v>
                </c:pt>
                <c:pt idx="7321">
                  <c:v>#N/A</c:v>
                </c:pt>
                <c:pt idx="7322">
                  <c:v>#N/A</c:v>
                </c:pt>
                <c:pt idx="7323">
                  <c:v>#N/A</c:v>
                </c:pt>
                <c:pt idx="7324">
                  <c:v>#N/A</c:v>
                </c:pt>
                <c:pt idx="7325">
                  <c:v>#N/A</c:v>
                </c:pt>
                <c:pt idx="7326">
                  <c:v>#N/A</c:v>
                </c:pt>
                <c:pt idx="7327">
                  <c:v>#N/A</c:v>
                </c:pt>
                <c:pt idx="7328">
                  <c:v>#N/A</c:v>
                </c:pt>
                <c:pt idx="7329">
                  <c:v>#N/A</c:v>
                </c:pt>
                <c:pt idx="7330">
                  <c:v>#N/A</c:v>
                </c:pt>
                <c:pt idx="7331">
                  <c:v>#N/A</c:v>
                </c:pt>
                <c:pt idx="7332">
                  <c:v>#N/A</c:v>
                </c:pt>
                <c:pt idx="7333">
                  <c:v>#N/A</c:v>
                </c:pt>
                <c:pt idx="7334">
                  <c:v>#N/A</c:v>
                </c:pt>
                <c:pt idx="7335">
                  <c:v>#N/A</c:v>
                </c:pt>
                <c:pt idx="7336">
                  <c:v>#N/A</c:v>
                </c:pt>
                <c:pt idx="7337">
                  <c:v>#N/A</c:v>
                </c:pt>
                <c:pt idx="7338">
                  <c:v>#N/A</c:v>
                </c:pt>
                <c:pt idx="7339">
                  <c:v>#N/A</c:v>
                </c:pt>
                <c:pt idx="7340">
                  <c:v>#N/A</c:v>
                </c:pt>
                <c:pt idx="7341">
                  <c:v>#N/A</c:v>
                </c:pt>
                <c:pt idx="7342">
                  <c:v>#N/A</c:v>
                </c:pt>
                <c:pt idx="7343">
                  <c:v>#N/A</c:v>
                </c:pt>
                <c:pt idx="7344">
                  <c:v>#N/A</c:v>
                </c:pt>
                <c:pt idx="7345">
                  <c:v>#N/A</c:v>
                </c:pt>
                <c:pt idx="7346">
                  <c:v>#N/A</c:v>
                </c:pt>
                <c:pt idx="7347">
                  <c:v>#N/A</c:v>
                </c:pt>
                <c:pt idx="7348">
                  <c:v>#N/A</c:v>
                </c:pt>
                <c:pt idx="7349">
                  <c:v>#N/A</c:v>
                </c:pt>
                <c:pt idx="7350">
                  <c:v>#N/A</c:v>
                </c:pt>
                <c:pt idx="7351">
                  <c:v>#N/A</c:v>
                </c:pt>
                <c:pt idx="7352">
                  <c:v>#N/A</c:v>
                </c:pt>
                <c:pt idx="7353">
                  <c:v>#N/A</c:v>
                </c:pt>
                <c:pt idx="7354">
                  <c:v>#N/A</c:v>
                </c:pt>
                <c:pt idx="7355">
                  <c:v>#N/A</c:v>
                </c:pt>
                <c:pt idx="7356">
                  <c:v>#N/A</c:v>
                </c:pt>
                <c:pt idx="7357">
                  <c:v>#N/A</c:v>
                </c:pt>
                <c:pt idx="7358">
                  <c:v>#N/A</c:v>
                </c:pt>
                <c:pt idx="7359">
                  <c:v>#N/A</c:v>
                </c:pt>
                <c:pt idx="7360">
                  <c:v>#N/A</c:v>
                </c:pt>
                <c:pt idx="7361">
                  <c:v>#N/A</c:v>
                </c:pt>
                <c:pt idx="7362">
                  <c:v>#N/A</c:v>
                </c:pt>
                <c:pt idx="7363">
                  <c:v>#N/A</c:v>
                </c:pt>
                <c:pt idx="7364">
                  <c:v>#N/A</c:v>
                </c:pt>
                <c:pt idx="7365">
                  <c:v>#N/A</c:v>
                </c:pt>
                <c:pt idx="7366">
                  <c:v>#N/A</c:v>
                </c:pt>
                <c:pt idx="7367">
                  <c:v>#N/A</c:v>
                </c:pt>
                <c:pt idx="7368">
                  <c:v>#N/A</c:v>
                </c:pt>
                <c:pt idx="7369">
                  <c:v>#N/A</c:v>
                </c:pt>
                <c:pt idx="7370">
                  <c:v>#N/A</c:v>
                </c:pt>
                <c:pt idx="7371">
                  <c:v>#N/A</c:v>
                </c:pt>
                <c:pt idx="7372">
                  <c:v>#N/A</c:v>
                </c:pt>
                <c:pt idx="7373">
                  <c:v>#N/A</c:v>
                </c:pt>
                <c:pt idx="7374">
                  <c:v>#N/A</c:v>
                </c:pt>
                <c:pt idx="7375">
                  <c:v>#N/A</c:v>
                </c:pt>
                <c:pt idx="7376">
                  <c:v>#N/A</c:v>
                </c:pt>
                <c:pt idx="7377">
                  <c:v>#N/A</c:v>
                </c:pt>
                <c:pt idx="7378">
                  <c:v>#N/A</c:v>
                </c:pt>
                <c:pt idx="7379">
                  <c:v>#N/A</c:v>
                </c:pt>
                <c:pt idx="7380">
                  <c:v>#N/A</c:v>
                </c:pt>
                <c:pt idx="7381">
                  <c:v>#N/A</c:v>
                </c:pt>
                <c:pt idx="7382">
                  <c:v>#N/A</c:v>
                </c:pt>
                <c:pt idx="7383">
                  <c:v>#N/A</c:v>
                </c:pt>
                <c:pt idx="7384">
                  <c:v>#N/A</c:v>
                </c:pt>
                <c:pt idx="7385">
                  <c:v>#N/A</c:v>
                </c:pt>
                <c:pt idx="7386">
                  <c:v>#N/A</c:v>
                </c:pt>
                <c:pt idx="7387">
                  <c:v>#N/A</c:v>
                </c:pt>
                <c:pt idx="7388">
                  <c:v>#N/A</c:v>
                </c:pt>
                <c:pt idx="7389">
                  <c:v>#N/A</c:v>
                </c:pt>
                <c:pt idx="7390">
                  <c:v>#N/A</c:v>
                </c:pt>
                <c:pt idx="7391">
                  <c:v>#N/A</c:v>
                </c:pt>
                <c:pt idx="7392">
                  <c:v>#N/A</c:v>
                </c:pt>
                <c:pt idx="7393">
                  <c:v>#N/A</c:v>
                </c:pt>
                <c:pt idx="7394">
                  <c:v>#N/A</c:v>
                </c:pt>
                <c:pt idx="7395">
                  <c:v>#N/A</c:v>
                </c:pt>
                <c:pt idx="7396">
                  <c:v>#N/A</c:v>
                </c:pt>
                <c:pt idx="7397">
                  <c:v>#N/A</c:v>
                </c:pt>
                <c:pt idx="7398">
                  <c:v>#N/A</c:v>
                </c:pt>
                <c:pt idx="7399">
                  <c:v>#N/A</c:v>
                </c:pt>
                <c:pt idx="7400">
                  <c:v>#N/A</c:v>
                </c:pt>
                <c:pt idx="7401">
                  <c:v>#N/A</c:v>
                </c:pt>
                <c:pt idx="7402">
                  <c:v>#N/A</c:v>
                </c:pt>
                <c:pt idx="7403">
                  <c:v>#N/A</c:v>
                </c:pt>
                <c:pt idx="7404">
                  <c:v>#N/A</c:v>
                </c:pt>
                <c:pt idx="7405">
                  <c:v>#N/A</c:v>
                </c:pt>
                <c:pt idx="7406">
                  <c:v>#N/A</c:v>
                </c:pt>
                <c:pt idx="7407">
                  <c:v>#N/A</c:v>
                </c:pt>
                <c:pt idx="7408">
                  <c:v>#N/A</c:v>
                </c:pt>
                <c:pt idx="7409">
                  <c:v>#N/A</c:v>
                </c:pt>
                <c:pt idx="7410">
                  <c:v>#N/A</c:v>
                </c:pt>
                <c:pt idx="7411">
                  <c:v>#N/A</c:v>
                </c:pt>
                <c:pt idx="7412">
                  <c:v>#N/A</c:v>
                </c:pt>
                <c:pt idx="7413">
                  <c:v>#N/A</c:v>
                </c:pt>
                <c:pt idx="7414">
                  <c:v>#N/A</c:v>
                </c:pt>
                <c:pt idx="7415">
                  <c:v>#N/A</c:v>
                </c:pt>
                <c:pt idx="7416">
                  <c:v>#N/A</c:v>
                </c:pt>
                <c:pt idx="7417">
                  <c:v>#N/A</c:v>
                </c:pt>
                <c:pt idx="7418">
                  <c:v>#N/A</c:v>
                </c:pt>
                <c:pt idx="7419">
                  <c:v>#N/A</c:v>
                </c:pt>
                <c:pt idx="7420">
                  <c:v>#N/A</c:v>
                </c:pt>
                <c:pt idx="7421">
                  <c:v>#N/A</c:v>
                </c:pt>
                <c:pt idx="7422">
                  <c:v>#N/A</c:v>
                </c:pt>
                <c:pt idx="7423">
                  <c:v>#N/A</c:v>
                </c:pt>
                <c:pt idx="7424">
                  <c:v>#N/A</c:v>
                </c:pt>
                <c:pt idx="7425">
                  <c:v>#N/A</c:v>
                </c:pt>
                <c:pt idx="7426">
                  <c:v>#N/A</c:v>
                </c:pt>
                <c:pt idx="7427">
                  <c:v>#N/A</c:v>
                </c:pt>
                <c:pt idx="7428">
                  <c:v>#N/A</c:v>
                </c:pt>
                <c:pt idx="7429">
                  <c:v>#N/A</c:v>
                </c:pt>
                <c:pt idx="7430">
                  <c:v>#N/A</c:v>
                </c:pt>
                <c:pt idx="7431">
                  <c:v>#N/A</c:v>
                </c:pt>
                <c:pt idx="7432">
                  <c:v>#N/A</c:v>
                </c:pt>
                <c:pt idx="7433">
                  <c:v>#N/A</c:v>
                </c:pt>
                <c:pt idx="7434">
                  <c:v>#N/A</c:v>
                </c:pt>
                <c:pt idx="7435">
                  <c:v>#N/A</c:v>
                </c:pt>
                <c:pt idx="7436">
                  <c:v>#N/A</c:v>
                </c:pt>
                <c:pt idx="7437">
                  <c:v>#N/A</c:v>
                </c:pt>
                <c:pt idx="7438">
                  <c:v>#N/A</c:v>
                </c:pt>
                <c:pt idx="7439">
                  <c:v>#N/A</c:v>
                </c:pt>
                <c:pt idx="7440">
                  <c:v>#N/A</c:v>
                </c:pt>
                <c:pt idx="7441">
                  <c:v>#N/A</c:v>
                </c:pt>
                <c:pt idx="7442">
                  <c:v>#N/A</c:v>
                </c:pt>
                <c:pt idx="7443">
                  <c:v>#N/A</c:v>
                </c:pt>
                <c:pt idx="7444">
                  <c:v>#N/A</c:v>
                </c:pt>
                <c:pt idx="7445">
                  <c:v>#N/A</c:v>
                </c:pt>
                <c:pt idx="7446">
                  <c:v>#N/A</c:v>
                </c:pt>
                <c:pt idx="7447">
                  <c:v>#N/A</c:v>
                </c:pt>
                <c:pt idx="7448">
                  <c:v>#N/A</c:v>
                </c:pt>
                <c:pt idx="7449">
                  <c:v>#N/A</c:v>
                </c:pt>
                <c:pt idx="7450">
                  <c:v>#N/A</c:v>
                </c:pt>
                <c:pt idx="7451">
                  <c:v>#N/A</c:v>
                </c:pt>
                <c:pt idx="7452">
                  <c:v>#N/A</c:v>
                </c:pt>
                <c:pt idx="7453">
                  <c:v>#N/A</c:v>
                </c:pt>
                <c:pt idx="7454">
                  <c:v>#N/A</c:v>
                </c:pt>
                <c:pt idx="7455">
                  <c:v>#N/A</c:v>
                </c:pt>
                <c:pt idx="7456">
                  <c:v>#N/A</c:v>
                </c:pt>
                <c:pt idx="7457">
                  <c:v>#N/A</c:v>
                </c:pt>
                <c:pt idx="7458">
                  <c:v>#N/A</c:v>
                </c:pt>
                <c:pt idx="7459">
                  <c:v>#N/A</c:v>
                </c:pt>
                <c:pt idx="7460">
                  <c:v>#N/A</c:v>
                </c:pt>
                <c:pt idx="7461">
                  <c:v>#N/A</c:v>
                </c:pt>
                <c:pt idx="7462">
                  <c:v>#N/A</c:v>
                </c:pt>
                <c:pt idx="7463">
                  <c:v>#N/A</c:v>
                </c:pt>
                <c:pt idx="7464">
                  <c:v>#N/A</c:v>
                </c:pt>
                <c:pt idx="7465">
                  <c:v>#N/A</c:v>
                </c:pt>
                <c:pt idx="7466">
                  <c:v>#N/A</c:v>
                </c:pt>
                <c:pt idx="7467">
                  <c:v>#N/A</c:v>
                </c:pt>
                <c:pt idx="7468">
                  <c:v>#N/A</c:v>
                </c:pt>
                <c:pt idx="7469">
                  <c:v>#N/A</c:v>
                </c:pt>
                <c:pt idx="7470">
                  <c:v>#N/A</c:v>
                </c:pt>
                <c:pt idx="7471">
                  <c:v>#N/A</c:v>
                </c:pt>
                <c:pt idx="7472">
                  <c:v>#N/A</c:v>
                </c:pt>
                <c:pt idx="7473">
                  <c:v>#N/A</c:v>
                </c:pt>
                <c:pt idx="7474">
                  <c:v>#N/A</c:v>
                </c:pt>
                <c:pt idx="7475">
                  <c:v>#N/A</c:v>
                </c:pt>
                <c:pt idx="7476">
                  <c:v>#N/A</c:v>
                </c:pt>
                <c:pt idx="7477">
                  <c:v>#N/A</c:v>
                </c:pt>
                <c:pt idx="7478">
                  <c:v>#N/A</c:v>
                </c:pt>
                <c:pt idx="7479">
                  <c:v>#N/A</c:v>
                </c:pt>
                <c:pt idx="7480">
                  <c:v>#N/A</c:v>
                </c:pt>
                <c:pt idx="7481">
                  <c:v>#N/A</c:v>
                </c:pt>
                <c:pt idx="7482">
                  <c:v>#N/A</c:v>
                </c:pt>
                <c:pt idx="7483">
                  <c:v>#N/A</c:v>
                </c:pt>
                <c:pt idx="7484">
                  <c:v>#N/A</c:v>
                </c:pt>
                <c:pt idx="7485">
                  <c:v>#N/A</c:v>
                </c:pt>
                <c:pt idx="7486">
                  <c:v>#N/A</c:v>
                </c:pt>
                <c:pt idx="7487">
                  <c:v>#N/A</c:v>
                </c:pt>
                <c:pt idx="7488">
                  <c:v>#N/A</c:v>
                </c:pt>
                <c:pt idx="7489">
                  <c:v>#N/A</c:v>
                </c:pt>
                <c:pt idx="7490">
                  <c:v>#N/A</c:v>
                </c:pt>
                <c:pt idx="7491">
                  <c:v>#N/A</c:v>
                </c:pt>
                <c:pt idx="7492">
                  <c:v>#N/A</c:v>
                </c:pt>
                <c:pt idx="7493">
                  <c:v>#N/A</c:v>
                </c:pt>
                <c:pt idx="7494">
                  <c:v>#N/A</c:v>
                </c:pt>
                <c:pt idx="7495">
                  <c:v>#N/A</c:v>
                </c:pt>
                <c:pt idx="7496">
                  <c:v>#N/A</c:v>
                </c:pt>
                <c:pt idx="7497">
                  <c:v>#N/A</c:v>
                </c:pt>
                <c:pt idx="7498">
                  <c:v>#N/A</c:v>
                </c:pt>
                <c:pt idx="7499">
                  <c:v>#N/A</c:v>
                </c:pt>
                <c:pt idx="7500">
                  <c:v>#N/A</c:v>
                </c:pt>
                <c:pt idx="7501">
                  <c:v>#N/A</c:v>
                </c:pt>
                <c:pt idx="7502">
                  <c:v>#N/A</c:v>
                </c:pt>
                <c:pt idx="7503">
                  <c:v>#N/A</c:v>
                </c:pt>
                <c:pt idx="7504">
                  <c:v>#N/A</c:v>
                </c:pt>
                <c:pt idx="7505">
                  <c:v>#N/A</c:v>
                </c:pt>
                <c:pt idx="7506">
                  <c:v>#N/A</c:v>
                </c:pt>
                <c:pt idx="7507">
                  <c:v>#N/A</c:v>
                </c:pt>
                <c:pt idx="7508">
                  <c:v>#N/A</c:v>
                </c:pt>
                <c:pt idx="7509">
                  <c:v>#N/A</c:v>
                </c:pt>
                <c:pt idx="7510">
                  <c:v>#N/A</c:v>
                </c:pt>
                <c:pt idx="7511">
                  <c:v>#N/A</c:v>
                </c:pt>
                <c:pt idx="7512">
                  <c:v>#N/A</c:v>
                </c:pt>
                <c:pt idx="7513">
                  <c:v>#N/A</c:v>
                </c:pt>
                <c:pt idx="7514">
                  <c:v>#N/A</c:v>
                </c:pt>
                <c:pt idx="7515">
                  <c:v>#N/A</c:v>
                </c:pt>
                <c:pt idx="7516">
                  <c:v>#N/A</c:v>
                </c:pt>
                <c:pt idx="7517">
                  <c:v>#N/A</c:v>
                </c:pt>
                <c:pt idx="7518">
                  <c:v>#N/A</c:v>
                </c:pt>
                <c:pt idx="7519">
                  <c:v>#N/A</c:v>
                </c:pt>
                <c:pt idx="7520">
                  <c:v>#N/A</c:v>
                </c:pt>
                <c:pt idx="7521">
                  <c:v>#N/A</c:v>
                </c:pt>
                <c:pt idx="7522">
                  <c:v>#N/A</c:v>
                </c:pt>
                <c:pt idx="7523">
                  <c:v>#N/A</c:v>
                </c:pt>
                <c:pt idx="7524">
                  <c:v>#N/A</c:v>
                </c:pt>
                <c:pt idx="7525">
                  <c:v>#N/A</c:v>
                </c:pt>
                <c:pt idx="7526">
                  <c:v>#N/A</c:v>
                </c:pt>
                <c:pt idx="7527">
                  <c:v>#N/A</c:v>
                </c:pt>
                <c:pt idx="7528">
                  <c:v>#N/A</c:v>
                </c:pt>
                <c:pt idx="7529">
                  <c:v>#N/A</c:v>
                </c:pt>
                <c:pt idx="7530">
                  <c:v>#N/A</c:v>
                </c:pt>
                <c:pt idx="7531">
                  <c:v>#N/A</c:v>
                </c:pt>
                <c:pt idx="7532">
                  <c:v>#N/A</c:v>
                </c:pt>
                <c:pt idx="7533">
                  <c:v>#N/A</c:v>
                </c:pt>
                <c:pt idx="7534">
                  <c:v>#N/A</c:v>
                </c:pt>
                <c:pt idx="7535">
                  <c:v>#N/A</c:v>
                </c:pt>
                <c:pt idx="7536">
                  <c:v>#N/A</c:v>
                </c:pt>
                <c:pt idx="7537">
                  <c:v>#N/A</c:v>
                </c:pt>
                <c:pt idx="7538">
                  <c:v>#N/A</c:v>
                </c:pt>
                <c:pt idx="7539">
                  <c:v>#N/A</c:v>
                </c:pt>
                <c:pt idx="7540">
                  <c:v>#N/A</c:v>
                </c:pt>
                <c:pt idx="7541">
                  <c:v>#N/A</c:v>
                </c:pt>
                <c:pt idx="7542">
                  <c:v>#N/A</c:v>
                </c:pt>
                <c:pt idx="7543">
                  <c:v>#N/A</c:v>
                </c:pt>
                <c:pt idx="7544">
                  <c:v>#N/A</c:v>
                </c:pt>
                <c:pt idx="7545">
                  <c:v>#N/A</c:v>
                </c:pt>
                <c:pt idx="7546">
                  <c:v>#N/A</c:v>
                </c:pt>
                <c:pt idx="7547">
                  <c:v>#N/A</c:v>
                </c:pt>
                <c:pt idx="7548">
                  <c:v>#N/A</c:v>
                </c:pt>
                <c:pt idx="7549">
                  <c:v>#N/A</c:v>
                </c:pt>
                <c:pt idx="7550">
                  <c:v>#N/A</c:v>
                </c:pt>
                <c:pt idx="7551">
                  <c:v>#N/A</c:v>
                </c:pt>
                <c:pt idx="7552">
                  <c:v>#N/A</c:v>
                </c:pt>
                <c:pt idx="7553">
                  <c:v>#N/A</c:v>
                </c:pt>
                <c:pt idx="7554">
                  <c:v>#N/A</c:v>
                </c:pt>
                <c:pt idx="7555">
                  <c:v>#N/A</c:v>
                </c:pt>
                <c:pt idx="7556">
                  <c:v>#N/A</c:v>
                </c:pt>
                <c:pt idx="7557">
                  <c:v>#N/A</c:v>
                </c:pt>
                <c:pt idx="7558">
                  <c:v>#N/A</c:v>
                </c:pt>
                <c:pt idx="7559">
                  <c:v>#N/A</c:v>
                </c:pt>
                <c:pt idx="7560">
                  <c:v>#N/A</c:v>
                </c:pt>
                <c:pt idx="7561">
                  <c:v>#N/A</c:v>
                </c:pt>
                <c:pt idx="7562">
                  <c:v>#N/A</c:v>
                </c:pt>
                <c:pt idx="7563">
                  <c:v>#N/A</c:v>
                </c:pt>
                <c:pt idx="7564">
                  <c:v>#N/A</c:v>
                </c:pt>
                <c:pt idx="7565">
                  <c:v>#N/A</c:v>
                </c:pt>
                <c:pt idx="7566">
                  <c:v>#N/A</c:v>
                </c:pt>
                <c:pt idx="7567">
                  <c:v>#N/A</c:v>
                </c:pt>
                <c:pt idx="7568">
                  <c:v>#N/A</c:v>
                </c:pt>
                <c:pt idx="7569">
                  <c:v>#N/A</c:v>
                </c:pt>
                <c:pt idx="7570">
                  <c:v>#N/A</c:v>
                </c:pt>
                <c:pt idx="7571">
                  <c:v>#N/A</c:v>
                </c:pt>
                <c:pt idx="7572">
                  <c:v>#N/A</c:v>
                </c:pt>
                <c:pt idx="7573">
                  <c:v>#N/A</c:v>
                </c:pt>
                <c:pt idx="7574">
                  <c:v>#N/A</c:v>
                </c:pt>
                <c:pt idx="7575">
                  <c:v>#N/A</c:v>
                </c:pt>
                <c:pt idx="7576">
                  <c:v>#N/A</c:v>
                </c:pt>
                <c:pt idx="7577">
                  <c:v>#N/A</c:v>
                </c:pt>
                <c:pt idx="7578">
                  <c:v>#N/A</c:v>
                </c:pt>
                <c:pt idx="7579">
                  <c:v>#N/A</c:v>
                </c:pt>
                <c:pt idx="7580">
                  <c:v>#N/A</c:v>
                </c:pt>
                <c:pt idx="7581">
                  <c:v>#N/A</c:v>
                </c:pt>
                <c:pt idx="7582">
                  <c:v>#N/A</c:v>
                </c:pt>
                <c:pt idx="7583">
                  <c:v>#N/A</c:v>
                </c:pt>
                <c:pt idx="7584">
                  <c:v>#N/A</c:v>
                </c:pt>
                <c:pt idx="7585">
                  <c:v>#N/A</c:v>
                </c:pt>
                <c:pt idx="7586">
                  <c:v>#N/A</c:v>
                </c:pt>
                <c:pt idx="7587">
                  <c:v>#N/A</c:v>
                </c:pt>
                <c:pt idx="7588">
                  <c:v>#N/A</c:v>
                </c:pt>
                <c:pt idx="7589">
                  <c:v>#N/A</c:v>
                </c:pt>
                <c:pt idx="7590">
                  <c:v>#N/A</c:v>
                </c:pt>
                <c:pt idx="7591">
                  <c:v>#N/A</c:v>
                </c:pt>
                <c:pt idx="7592">
                  <c:v>#N/A</c:v>
                </c:pt>
                <c:pt idx="7593">
                  <c:v>#N/A</c:v>
                </c:pt>
                <c:pt idx="7594">
                  <c:v>#N/A</c:v>
                </c:pt>
                <c:pt idx="7595">
                  <c:v>#N/A</c:v>
                </c:pt>
                <c:pt idx="7596">
                  <c:v>#N/A</c:v>
                </c:pt>
                <c:pt idx="7597">
                  <c:v>#N/A</c:v>
                </c:pt>
                <c:pt idx="7598">
                  <c:v>#N/A</c:v>
                </c:pt>
                <c:pt idx="7599">
                  <c:v>#N/A</c:v>
                </c:pt>
                <c:pt idx="7600">
                  <c:v>#N/A</c:v>
                </c:pt>
                <c:pt idx="7601">
                  <c:v>#N/A</c:v>
                </c:pt>
                <c:pt idx="7602">
                  <c:v>#N/A</c:v>
                </c:pt>
                <c:pt idx="7603">
                  <c:v>#N/A</c:v>
                </c:pt>
                <c:pt idx="7604">
                  <c:v>#N/A</c:v>
                </c:pt>
                <c:pt idx="7605">
                  <c:v>#N/A</c:v>
                </c:pt>
                <c:pt idx="7606">
                  <c:v>#N/A</c:v>
                </c:pt>
                <c:pt idx="7607">
                  <c:v>#N/A</c:v>
                </c:pt>
                <c:pt idx="7608">
                  <c:v>#N/A</c:v>
                </c:pt>
                <c:pt idx="7609">
                  <c:v>#N/A</c:v>
                </c:pt>
                <c:pt idx="7610">
                  <c:v>#N/A</c:v>
                </c:pt>
                <c:pt idx="7611">
                  <c:v>#N/A</c:v>
                </c:pt>
                <c:pt idx="7612">
                  <c:v>#N/A</c:v>
                </c:pt>
                <c:pt idx="7613">
                  <c:v>#N/A</c:v>
                </c:pt>
                <c:pt idx="7614">
                  <c:v>#N/A</c:v>
                </c:pt>
                <c:pt idx="7615">
                  <c:v>#N/A</c:v>
                </c:pt>
                <c:pt idx="7616">
                  <c:v>#N/A</c:v>
                </c:pt>
                <c:pt idx="7617">
                  <c:v>#N/A</c:v>
                </c:pt>
                <c:pt idx="7618">
                  <c:v>#N/A</c:v>
                </c:pt>
                <c:pt idx="7619">
                  <c:v>#N/A</c:v>
                </c:pt>
                <c:pt idx="7620">
                  <c:v>#N/A</c:v>
                </c:pt>
                <c:pt idx="7621">
                  <c:v>#N/A</c:v>
                </c:pt>
                <c:pt idx="7622">
                  <c:v>#N/A</c:v>
                </c:pt>
                <c:pt idx="7623">
                  <c:v>#N/A</c:v>
                </c:pt>
                <c:pt idx="7624">
                  <c:v>#N/A</c:v>
                </c:pt>
                <c:pt idx="7625">
                  <c:v>#N/A</c:v>
                </c:pt>
                <c:pt idx="7626">
                  <c:v>#N/A</c:v>
                </c:pt>
                <c:pt idx="7627">
                  <c:v>#N/A</c:v>
                </c:pt>
                <c:pt idx="7628">
                  <c:v>#N/A</c:v>
                </c:pt>
                <c:pt idx="7629">
                  <c:v>#N/A</c:v>
                </c:pt>
                <c:pt idx="7630">
                  <c:v>#N/A</c:v>
                </c:pt>
                <c:pt idx="7631">
                  <c:v>#N/A</c:v>
                </c:pt>
                <c:pt idx="7632">
                  <c:v>#N/A</c:v>
                </c:pt>
                <c:pt idx="7633">
                  <c:v>#N/A</c:v>
                </c:pt>
                <c:pt idx="7634">
                  <c:v>#N/A</c:v>
                </c:pt>
                <c:pt idx="7635">
                  <c:v>#N/A</c:v>
                </c:pt>
                <c:pt idx="7636">
                  <c:v>#N/A</c:v>
                </c:pt>
                <c:pt idx="7637">
                  <c:v>#N/A</c:v>
                </c:pt>
                <c:pt idx="7638">
                  <c:v>#N/A</c:v>
                </c:pt>
                <c:pt idx="7639">
                  <c:v>#N/A</c:v>
                </c:pt>
                <c:pt idx="7640">
                  <c:v>#N/A</c:v>
                </c:pt>
                <c:pt idx="7641">
                  <c:v>#N/A</c:v>
                </c:pt>
                <c:pt idx="7642">
                  <c:v>#N/A</c:v>
                </c:pt>
                <c:pt idx="7643">
                  <c:v>#N/A</c:v>
                </c:pt>
                <c:pt idx="7644">
                  <c:v>#N/A</c:v>
                </c:pt>
                <c:pt idx="7645">
                  <c:v>#N/A</c:v>
                </c:pt>
                <c:pt idx="7646">
                  <c:v>#N/A</c:v>
                </c:pt>
                <c:pt idx="7647">
                  <c:v>#N/A</c:v>
                </c:pt>
                <c:pt idx="7648">
                  <c:v>#N/A</c:v>
                </c:pt>
                <c:pt idx="7649">
                  <c:v>#N/A</c:v>
                </c:pt>
                <c:pt idx="7650">
                  <c:v>#N/A</c:v>
                </c:pt>
                <c:pt idx="7651">
                  <c:v>#N/A</c:v>
                </c:pt>
                <c:pt idx="7652">
                  <c:v>#N/A</c:v>
                </c:pt>
                <c:pt idx="7653">
                  <c:v>#N/A</c:v>
                </c:pt>
                <c:pt idx="7654">
                  <c:v>#N/A</c:v>
                </c:pt>
                <c:pt idx="7655">
                  <c:v>#N/A</c:v>
                </c:pt>
                <c:pt idx="7656">
                  <c:v>#N/A</c:v>
                </c:pt>
                <c:pt idx="7657">
                  <c:v>#N/A</c:v>
                </c:pt>
                <c:pt idx="7658">
                  <c:v>#N/A</c:v>
                </c:pt>
                <c:pt idx="7659">
                  <c:v>#N/A</c:v>
                </c:pt>
                <c:pt idx="7660">
                  <c:v>#N/A</c:v>
                </c:pt>
                <c:pt idx="7661">
                  <c:v>#N/A</c:v>
                </c:pt>
                <c:pt idx="7662">
                  <c:v>#N/A</c:v>
                </c:pt>
                <c:pt idx="7663">
                  <c:v>#N/A</c:v>
                </c:pt>
                <c:pt idx="7664">
                  <c:v>#N/A</c:v>
                </c:pt>
                <c:pt idx="7665">
                  <c:v>#N/A</c:v>
                </c:pt>
                <c:pt idx="7666">
                  <c:v>#N/A</c:v>
                </c:pt>
                <c:pt idx="7667">
                  <c:v>#N/A</c:v>
                </c:pt>
                <c:pt idx="7668">
                  <c:v>#N/A</c:v>
                </c:pt>
                <c:pt idx="7669">
                  <c:v>#N/A</c:v>
                </c:pt>
                <c:pt idx="7670">
                  <c:v>#N/A</c:v>
                </c:pt>
                <c:pt idx="7671">
                  <c:v>#N/A</c:v>
                </c:pt>
                <c:pt idx="7672">
                  <c:v>#N/A</c:v>
                </c:pt>
                <c:pt idx="7673">
                  <c:v>#N/A</c:v>
                </c:pt>
                <c:pt idx="7674">
                  <c:v>#N/A</c:v>
                </c:pt>
                <c:pt idx="7675">
                  <c:v>#N/A</c:v>
                </c:pt>
                <c:pt idx="7676">
                  <c:v>#N/A</c:v>
                </c:pt>
                <c:pt idx="7677">
                  <c:v>#N/A</c:v>
                </c:pt>
                <c:pt idx="7678">
                  <c:v>#N/A</c:v>
                </c:pt>
                <c:pt idx="7679">
                  <c:v>#N/A</c:v>
                </c:pt>
                <c:pt idx="7680">
                  <c:v>#N/A</c:v>
                </c:pt>
                <c:pt idx="7681">
                  <c:v>#N/A</c:v>
                </c:pt>
                <c:pt idx="7682">
                  <c:v>#N/A</c:v>
                </c:pt>
                <c:pt idx="7683">
                  <c:v>#N/A</c:v>
                </c:pt>
                <c:pt idx="7684">
                  <c:v>#N/A</c:v>
                </c:pt>
                <c:pt idx="7685">
                  <c:v>#N/A</c:v>
                </c:pt>
                <c:pt idx="7686">
                  <c:v>#N/A</c:v>
                </c:pt>
                <c:pt idx="7687">
                  <c:v>#N/A</c:v>
                </c:pt>
                <c:pt idx="7688">
                  <c:v>#N/A</c:v>
                </c:pt>
                <c:pt idx="7689">
                  <c:v>#N/A</c:v>
                </c:pt>
                <c:pt idx="7690">
                  <c:v>#N/A</c:v>
                </c:pt>
                <c:pt idx="7691">
                  <c:v>#N/A</c:v>
                </c:pt>
                <c:pt idx="7692">
                  <c:v>#N/A</c:v>
                </c:pt>
                <c:pt idx="7693">
                  <c:v>#N/A</c:v>
                </c:pt>
                <c:pt idx="7694">
                  <c:v>#N/A</c:v>
                </c:pt>
                <c:pt idx="7695">
                  <c:v>#N/A</c:v>
                </c:pt>
                <c:pt idx="7696">
                  <c:v>#N/A</c:v>
                </c:pt>
                <c:pt idx="7697">
                  <c:v>#N/A</c:v>
                </c:pt>
                <c:pt idx="7698">
                  <c:v>#N/A</c:v>
                </c:pt>
                <c:pt idx="7699">
                  <c:v>#N/A</c:v>
                </c:pt>
                <c:pt idx="7700">
                  <c:v>#N/A</c:v>
                </c:pt>
                <c:pt idx="7701">
                  <c:v>#N/A</c:v>
                </c:pt>
                <c:pt idx="7702">
                  <c:v>#N/A</c:v>
                </c:pt>
                <c:pt idx="7703">
                  <c:v>#N/A</c:v>
                </c:pt>
                <c:pt idx="7704">
                  <c:v>#N/A</c:v>
                </c:pt>
                <c:pt idx="7705">
                  <c:v>#N/A</c:v>
                </c:pt>
                <c:pt idx="7706">
                  <c:v>#N/A</c:v>
                </c:pt>
                <c:pt idx="7707">
                  <c:v>#N/A</c:v>
                </c:pt>
                <c:pt idx="7708">
                  <c:v>#N/A</c:v>
                </c:pt>
                <c:pt idx="7709">
                  <c:v>#N/A</c:v>
                </c:pt>
                <c:pt idx="7710">
                  <c:v>#N/A</c:v>
                </c:pt>
                <c:pt idx="7711">
                  <c:v>#N/A</c:v>
                </c:pt>
                <c:pt idx="7712">
                  <c:v>#N/A</c:v>
                </c:pt>
                <c:pt idx="7713">
                  <c:v>#N/A</c:v>
                </c:pt>
                <c:pt idx="7714">
                  <c:v>#N/A</c:v>
                </c:pt>
                <c:pt idx="7715">
                  <c:v>#N/A</c:v>
                </c:pt>
                <c:pt idx="7716">
                  <c:v>#N/A</c:v>
                </c:pt>
                <c:pt idx="7717">
                  <c:v>#N/A</c:v>
                </c:pt>
                <c:pt idx="7718">
                  <c:v>#N/A</c:v>
                </c:pt>
                <c:pt idx="7719">
                  <c:v>#N/A</c:v>
                </c:pt>
                <c:pt idx="7720">
                  <c:v>#N/A</c:v>
                </c:pt>
                <c:pt idx="7721">
                  <c:v>#N/A</c:v>
                </c:pt>
                <c:pt idx="7722">
                  <c:v>#N/A</c:v>
                </c:pt>
                <c:pt idx="7723">
                  <c:v>#N/A</c:v>
                </c:pt>
                <c:pt idx="7724">
                  <c:v>#N/A</c:v>
                </c:pt>
                <c:pt idx="7725">
                  <c:v>#N/A</c:v>
                </c:pt>
                <c:pt idx="7726">
                  <c:v>#N/A</c:v>
                </c:pt>
                <c:pt idx="7727">
                  <c:v>#N/A</c:v>
                </c:pt>
                <c:pt idx="7728">
                  <c:v>#N/A</c:v>
                </c:pt>
                <c:pt idx="7729">
                  <c:v>#N/A</c:v>
                </c:pt>
                <c:pt idx="7730">
                  <c:v>#N/A</c:v>
                </c:pt>
                <c:pt idx="7731">
                  <c:v>#N/A</c:v>
                </c:pt>
                <c:pt idx="7732">
                  <c:v>#N/A</c:v>
                </c:pt>
                <c:pt idx="7733">
                  <c:v>#N/A</c:v>
                </c:pt>
                <c:pt idx="7734">
                  <c:v>#N/A</c:v>
                </c:pt>
                <c:pt idx="7735">
                  <c:v>#N/A</c:v>
                </c:pt>
                <c:pt idx="7736">
                  <c:v>#N/A</c:v>
                </c:pt>
                <c:pt idx="7737">
                  <c:v>#N/A</c:v>
                </c:pt>
                <c:pt idx="7738">
                  <c:v>#N/A</c:v>
                </c:pt>
                <c:pt idx="7739">
                  <c:v>#N/A</c:v>
                </c:pt>
                <c:pt idx="7740">
                  <c:v>#N/A</c:v>
                </c:pt>
                <c:pt idx="7741">
                  <c:v>#N/A</c:v>
                </c:pt>
                <c:pt idx="7742">
                  <c:v>#N/A</c:v>
                </c:pt>
                <c:pt idx="7743">
                  <c:v>#N/A</c:v>
                </c:pt>
                <c:pt idx="7744">
                  <c:v>#N/A</c:v>
                </c:pt>
                <c:pt idx="7745">
                  <c:v>#N/A</c:v>
                </c:pt>
                <c:pt idx="7746">
                  <c:v>#N/A</c:v>
                </c:pt>
                <c:pt idx="7747">
                  <c:v>#N/A</c:v>
                </c:pt>
                <c:pt idx="7748">
                  <c:v>#N/A</c:v>
                </c:pt>
                <c:pt idx="7749">
                  <c:v>#N/A</c:v>
                </c:pt>
                <c:pt idx="7750">
                  <c:v>#N/A</c:v>
                </c:pt>
                <c:pt idx="7751">
                  <c:v>#N/A</c:v>
                </c:pt>
                <c:pt idx="7752">
                  <c:v>#N/A</c:v>
                </c:pt>
                <c:pt idx="7753">
                  <c:v>#N/A</c:v>
                </c:pt>
                <c:pt idx="7754">
                  <c:v>#N/A</c:v>
                </c:pt>
                <c:pt idx="7755">
                  <c:v>#N/A</c:v>
                </c:pt>
                <c:pt idx="7756">
                  <c:v>#N/A</c:v>
                </c:pt>
                <c:pt idx="7757">
                  <c:v>#N/A</c:v>
                </c:pt>
                <c:pt idx="7758">
                  <c:v>#N/A</c:v>
                </c:pt>
                <c:pt idx="7759">
                  <c:v>#N/A</c:v>
                </c:pt>
                <c:pt idx="7760">
                  <c:v>#N/A</c:v>
                </c:pt>
                <c:pt idx="7761">
                  <c:v>#N/A</c:v>
                </c:pt>
                <c:pt idx="7762">
                  <c:v>#N/A</c:v>
                </c:pt>
                <c:pt idx="7763">
                  <c:v>#N/A</c:v>
                </c:pt>
                <c:pt idx="7764">
                  <c:v>#N/A</c:v>
                </c:pt>
                <c:pt idx="7765">
                  <c:v>#N/A</c:v>
                </c:pt>
                <c:pt idx="7766">
                  <c:v>#N/A</c:v>
                </c:pt>
                <c:pt idx="7767">
                  <c:v>#N/A</c:v>
                </c:pt>
                <c:pt idx="7768">
                  <c:v>#N/A</c:v>
                </c:pt>
                <c:pt idx="7769">
                  <c:v>#N/A</c:v>
                </c:pt>
                <c:pt idx="7770">
                  <c:v>#N/A</c:v>
                </c:pt>
                <c:pt idx="7771">
                  <c:v>#N/A</c:v>
                </c:pt>
                <c:pt idx="7772">
                  <c:v>#N/A</c:v>
                </c:pt>
                <c:pt idx="7773">
                  <c:v>#N/A</c:v>
                </c:pt>
                <c:pt idx="7774">
                  <c:v>#N/A</c:v>
                </c:pt>
                <c:pt idx="7775">
                  <c:v>#N/A</c:v>
                </c:pt>
                <c:pt idx="7776">
                  <c:v>#N/A</c:v>
                </c:pt>
                <c:pt idx="7777">
                  <c:v>#N/A</c:v>
                </c:pt>
                <c:pt idx="7778">
                  <c:v>#N/A</c:v>
                </c:pt>
                <c:pt idx="7779">
                  <c:v>#N/A</c:v>
                </c:pt>
                <c:pt idx="7780">
                  <c:v>#N/A</c:v>
                </c:pt>
                <c:pt idx="7781">
                  <c:v>#N/A</c:v>
                </c:pt>
                <c:pt idx="7782">
                  <c:v>#N/A</c:v>
                </c:pt>
                <c:pt idx="7783">
                  <c:v>#N/A</c:v>
                </c:pt>
                <c:pt idx="7784">
                  <c:v>#N/A</c:v>
                </c:pt>
                <c:pt idx="7785">
                  <c:v>#N/A</c:v>
                </c:pt>
                <c:pt idx="7786">
                  <c:v>#N/A</c:v>
                </c:pt>
                <c:pt idx="7787">
                  <c:v>#N/A</c:v>
                </c:pt>
                <c:pt idx="7788">
                  <c:v>#N/A</c:v>
                </c:pt>
                <c:pt idx="7789">
                  <c:v>#N/A</c:v>
                </c:pt>
                <c:pt idx="7790">
                  <c:v>#N/A</c:v>
                </c:pt>
                <c:pt idx="7791">
                  <c:v>#N/A</c:v>
                </c:pt>
                <c:pt idx="7792">
                  <c:v>#N/A</c:v>
                </c:pt>
                <c:pt idx="7793">
                  <c:v>#N/A</c:v>
                </c:pt>
                <c:pt idx="7794">
                  <c:v>#N/A</c:v>
                </c:pt>
                <c:pt idx="7795">
                  <c:v>#N/A</c:v>
                </c:pt>
                <c:pt idx="7796">
                  <c:v>#N/A</c:v>
                </c:pt>
                <c:pt idx="7797">
                  <c:v>#N/A</c:v>
                </c:pt>
                <c:pt idx="7798">
                  <c:v>#N/A</c:v>
                </c:pt>
                <c:pt idx="7799">
                  <c:v>#N/A</c:v>
                </c:pt>
                <c:pt idx="7800">
                  <c:v>#N/A</c:v>
                </c:pt>
                <c:pt idx="7801">
                  <c:v>#N/A</c:v>
                </c:pt>
                <c:pt idx="7802">
                  <c:v>#N/A</c:v>
                </c:pt>
                <c:pt idx="7803">
                  <c:v>#N/A</c:v>
                </c:pt>
                <c:pt idx="7804">
                  <c:v>#N/A</c:v>
                </c:pt>
                <c:pt idx="7805">
                  <c:v>#N/A</c:v>
                </c:pt>
                <c:pt idx="7806">
                  <c:v>#N/A</c:v>
                </c:pt>
                <c:pt idx="7807">
                  <c:v>#N/A</c:v>
                </c:pt>
                <c:pt idx="7808">
                  <c:v>#N/A</c:v>
                </c:pt>
                <c:pt idx="7809">
                  <c:v>#N/A</c:v>
                </c:pt>
                <c:pt idx="7810">
                  <c:v>#N/A</c:v>
                </c:pt>
                <c:pt idx="7811">
                  <c:v>#N/A</c:v>
                </c:pt>
                <c:pt idx="7812">
                  <c:v>#N/A</c:v>
                </c:pt>
                <c:pt idx="7813">
                  <c:v>#N/A</c:v>
                </c:pt>
                <c:pt idx="7814">
                  <c:v>#N/A</c:v>
                </c:pt>
                <c:pt idx="7815">
                  <c:v>#N/A</c:v>
                </c:pt>
                <c:pt idx="7816">
                  <c:v>#N/A</c:v>
                </c:pt>
                <c:pt idx="7817">
                  <c:v>#N/A</c:v>
                </c:pt>
                <c:pt idx="7818">
                  <c:v>#N/A</c:v>
                </c:pt>
                <c:pt idx="7819">
                  <c:v>#N/A</c:v>
                </c:pt>
                <c:pt idx="7820">
                  <c:v>#N/A</c:v>
                </c:pt>
                <c:pt idx="7821">
                  <c:v>#N/A</c:v>
                </c:pt>
                <c:pt idx="7822">
                  <c:v>#N/A</c:v>
                </c:pt>
                <c:pt idx="7823">
                  <c:v>#N/A</c:v>
                </c:pt>
                <c:pt idx="7824">
                  <c:v>#N/A</c:v>
                </c:pt>
                <c:pt idx="7825">
                  <c:v>#N/A</c:v>
                </c:pt>
                <c:pt idx="7826">
                  <c:v>#N/A</c:v>
                </c:pt>
                <c:pt idx="7827">
                  <c:v>#N/A</c:v>
                </c:pt>
                <c:pt idx="7828">
                  <c:v>#N/A</c:v>
                </c:pt>
                <c:pt idx="7829">
                  <c:v>#N/A</c:v>
                </c:pt>
                <c:pt idx="7830">
                  <c:v>#N/A</c:v>
                </c:pt>
                <c:pt idx="7831">
                  <c:v>#N/A</c:v>
                </c:pt>
                <c:pt idx="7832">
                  <c:v>#N/A</c:v>
                </c:pt>
                <c:pt idx="7833">
                  <c:v>#N/A</c:v>
                </c:pt>
                <c:pt idx="7834">
                  <c:v>#N/A</c:v>
                </c:pt>
                <c:pt idx="7835">
                  <c:v>#N/A</c:v>
                </c:pt>
                <c:pt idx="7836">
                  <c:v>#N/A</c:v>
                </c:pt>
                <c:pt idx="7837">
                  <c:v>#N/A</c:v>
                </c:pt>
                <c:pt idx="7838">
                  <c:v>#N/A</c:v>
                </c:pt>
                <c:pt idx="7839">
                  <c:v>#N/A</c:v>
                </c:pt>
                <c:pt idx="7840">
                  <c:v>#N/A</c:v>
                </c:pt>
                <c:pt idx="7841">
                  <c:v>#N/A</c:v>
                </c:pt>
                <c:pt idx="7842">
                  <c:v>#N/A</c:v>
                </c:pt>
                <c:pt idx="7843">
                  <c:v>#N/A</c:v>
                </c:pt>
                <c:pt idx="7844">
                  <c:v>#N/A</c:v>
                </c:pt>
                <c:pt idx="7845">
                  <c:v>#N/A</c:v>
                </c:pt>
                <c:pt idx="7846">
                  <c:v>#N/A</c:v>
                </c:pt>
                <c:pt idx="7847">
                  <c:v>#N/A</c:v>
                </c:pt>
                <c:pt idx="7848">
                  <c:v>#N/A</c:v>
                </c:pt>
                <c:pt idx="7849">
                  <c:v>#N/A</c:v>
                </c:pt>
                <c:pt idx="7850">
                  <c:v>#N/A</c:v>
                </c:pt>
                <c:pt idx="7851">
                  <c:v>#N/A</c:v>
                </c:pt>
                <c:pt idx="7852">
                  <c:v>#N/A</c:v>
                </c:pt>
                <c:pt idx="7853">
                  <c:v>#N/A</c:v>
                </c:pt>
                <c:pt idx="7854">
                  <c:v>#N/A</c:v>
                </c:pt>
                <c:pt idx="7855">
                  <c:v>#N/A</c:v>
                </c:pt>
                <c:pt idx="7856">
                  <c:v>#N/A</c:v>
                </c:pt>
                <c:pt idx="7857">
                  <c:v>#N/A</c:v>
                </c:pt>
                <c:pt idx="7858">
                  <c:v>#N/A</c:v>
                </c:pt>
                <c:pt idx="7859">
                  <c:v>#N/A</c:v>
                </c:pt>
                <c:pt idx="7860">
                  <c:v>#N/A</c:v>
                </c:pt>
                <c:pt idx="7861">
                  <c:v>#N/A</c:v>
                </c:pt>
                <c:pt idx="7862">
                  <c:v>#N/A</c:v>
                </c:pt>
                <c:pt idx="7863">
                  <c:v>#N/A</c:v>
                </c:pt>
                <c:pt idx="7864">
                  <c:v>#N/A</c:v>
                </c:pt>
                <c:pt idx="7865">
                  <c:v>#N/A</c:v>
                </c:pt>
                <c:pt idx="7866">
                  <c:v>#N/A</c:v>
                </c:pt>
                <c:pt idx="7867">
                  <c:v>#N/A</c:v>
                </c:pt>
                <c:pt idx="7868">
                  <c:v>#N/A</c:v>
                </c:pt>
                <c:pt idx="7869">
                  <c:v>#N/A</c:v>
                </c:pt>
                <c:pt idx="7870">
                  <c:v>#N/A</c:v>
                </c:pt>
                <c:pt idx="7871">
                  <c:v>#N/A</c:v>
                </c:pt>
                <c:pt idx="7872">
                  <c:v>#N/A</c:v>
                </c:pt>
                <c:pt idx="7873">
                  <c:v>#N/A</c:v>
                </c:pt>
                <c:pt idx="7874">
                  <c:v>#N/A</c:v>
                </c:pt>
                <c:pt idx="7875">
                  <c:v>#N/A</c:v>
                </c:pt>
                <c:pt idx="7876">
                  <c:v>#N/A</c:v>
                </c:pt>
                <c:pt idx="7877">
                  <c:v>#N/A</c:v>
                </c:pt>
                <c:pt idx="7878">
                  <c:v>#N/A</c:v>
                </c:pt>
                <c:pt idx="7879">
                  <c:v>#N/A</c:v>
                </c:pt>
                <c:pt idx="7880">
                  <c:v>#N/A</c:v>
                </c:pt>
                <c:pt idx="7881">
                  <c:v>#N/A</c:v>
                </c:pt>
                <c:pt idx="7882">
                  <c:v>#N/A</c:v>
                </c:pt>
                <c:pt idx="7883">
                  <c:v>#N/A</c:v>
                </c:pt>
                <c:pt idx="7884">
                  <c:v>#N/A</c:v>
                </c:pt>
                <c:pt idx="7885">
                  <c:v>#N/A</c:v>
                </c:pt>
                <c:pt idx="7886">
                  <c:v>#N/A</c:v>
                </c:pt>
                <c:pt idx="7887">
                  <c:v>#N/A</c:v>
                </c:pt>
                <c:pt idx="7888">
                  <c:v>#N/A</c:v>
                </c:pt>
                <c:pt idx="7889">
                  <c:v>#N/A</c:v>
                </c:pt>
                <c:pt idx="7890">
                  <c:v>#N/A</c:v>
                </c:pt>
                <c:pt idx="7891">
                  <c:v>#N/A</c:v>
                </c:pt>
                <c:pt idx="7892">
                  <c:v>#N/A</c:v>
                </c:pt>
                <c:pt idx="7893">
                  <c:v>#N/A</c:v>
                </c:pt>
                <c:pt idx="7894">
                  <c:v>#N/A</c:v>
                </c:pt>
                <c:pt idx="7895">
                  <c:v>#N/A</c:v>
                </c:pt>
                <c:pt idx="7896">
                  <c:v>#N/A</c:v>
                </c:pt>
                <c:pt idx="7897">
                  <c:v>#N/A</c:v>
                </c:pt>
                <c:pt idx="7898">
                  <c:v>#N/A</c:v>
                </c:pt>
                <c:pt idx="7899">
                  <c:v>#N/A</c:v>
                </c:pt>
                <c:pt idx="7900">
                  <c:v>#N/A</c:v>
                </c:pt>
                <c:pt idx="7901">
                  <c:v>#N/A</c:v>
                </c:pt>
                <c:pt idx="7902">
                  <c:v>#N/A</c:v>
                </c:pt>
                <c:pt idx="7903">
                  <c:v>#N/A</c:v>
                </c:pt>
                <c:pt idx="7904">
                  <c:v>#N/A</c:v>
                </c:pt>
                <c:pt idx="7905">
                  <c:v>#N/A</c:v>
                </c:pt>
                <c:pt idx="7906">
                  <c:v>#N/A</c:v>
                </c:pt>
                <c:pt idx="7907">
                  <c:v>#N/A</c:v>
                </c:pt>
                <c:pt idx="7908">
                  <c:v>#N/A</c:v>
                </c:pt>
                <c:pt idx="7909">
                  <c:v>#N/A</c:v>
                </c:pt>
                <c:pt idx="7910">
                  <c:v>#N/A</c:v>
                </c:pt>
                <c:pt idx="7911">
                  <c:v>#N/A</c:v>
                </c:pt>
                <c:pt idx="7912">
                  <c:v>#N/A</c:v>
                </c:pt>
                <c:pt idx="7913">
                  <c:v>#N/A</c:v>
                </c:pt>
                <c:pt idx="7914">
                  <c:v>#N/A</c:v>
                </c:pt>
                <c:pt idx="7915">
                  <c:v>#N/A</c:v>
                </c:pt>
                <c:pt idx="7916">
                  <c:v>#N/A</c:v>
                </c:pt>
                <c:pt idx="7917">
                  <c:v>#N/A</c:v>
                </c:pt>
                <c:pt idx="7918">
                  <c:v>#N/A</c:v>
                </c:pt>
                <c:pt idx="7919">
                  <c:v>#N/A</c:v>
                </c:pt>
                <c:pt idx="7920">
                  <c:v>#N/A</c:v>
                </c:pt>
                <c:pt idx="7921">
                  <c:v>#N/A</c:v>
                </c:pt>
                <c:pt idx="7922">
                  <c:v>#N/A</c:v>
                </c:pt>
                <c:pt idx="7923">
                  <c:v>#N/A</c:v>
                </c:pt>
                <c:pt idx="7924">
                  <c:v>#N/A</c:v>
                </c:pt>
                <c:pt idx="7925">
                  <c:v>#N/A</c:v>
                </c:pt>
                <c:pt idx="7926">
                  <c:v>#N/A</c:v>
                </c:pt>
                <c:pt idx="7927">
                  <c:v>#N/A</c:v>
                </c:pt>
                <c:pt idx="7928">
                  <c:v>#N/A</c:v>
                </c:pt>
                <c:pt idx="7929">
                  <c:v>#N/A</c:v>
                </c:pt>
                <c:pt idx="7930">
                  <c:v>#N/A</c:v>
                </c:pt>
                <c:pt idx="7931">
                  <c:v>#N/A</c:v>
                </c:pt>
                <c:pt idx="7932">
                  <c:v>#N/A</c:v>
                </c:pt>
                <c:pt idx="7933">
                  <c:v>#N/A</c:v>
                </c:pt>
                <c:pt idx="7934">
                  <c:v>#N/A</c:v>
                </c:pt>
                <c:pt idx="7935">
                  <c:v>#N/A</c:v>
                </c:pt>
                <c:pt idx="7936">
                  <c:v>#N/A</c:v>
                </c:pt>
                <c:pt idx="7937">
                  <c:v>#N/A</c:v>
                </c:pt>
                <c:pt idx="7938">
                  <c:v>#N/A</c:v>
                </c:pt>
                <c:pt idx="7939">
                  <c:v>#N/A</c:v>
                </c:pt>
                <c:pt idx="7940">
                  <c:v>#N/A</c:v>
                </c:pt>
                <c:pt idx="7941">
                  <c:v>#N/A</c:v>
                </c:pt>
                <c:pt idx="7942">
                  <c:v>#N/A</c:v>
                </c:pt>
                <c:pt idx="7943">
                  <c:v>#N/A</c:v>
                </c:pt>
                <c:pt idx="7944">
                  <c:v>#N/A</c:v>
                </c:pt>
                <c:pt idx="7945">
                  <c:v>#N/A</c:v>
                </c:pt>
                <c:pt idx="7946">
                  <c:v>#N/A</c:v>
                </c:pt>
                <c:pt idx="7947">
                  <c:v>#N/A</c:v>
                </c:pt>
                <c:pt idx="7948">
                  <c:v>#N/A</c:v>
                </c:pt>
                <c:pt idx="7949">
                  <c:v>#N/A</c:v>
                </c:pt>
                <c:pt idx="7950">
                  <c:v>#N/A</c:v>
                </c:pt>
                <c:pt idx="7951">
                  <c:v>#N/A</c:v>
                </c:pt>
                <c:pt idx="7952">
                  <c:v>#N/A</c:v>
                </c:pt>
                <c:pt idx="7953">
                  <c:v>#N/A</c:v>
                </c:pt>
                <c:pt idx="7954">
                  <c:v>#N/A</c:v>
                </c:pt>
                <c:pt idx="7955">
                  <c:v>#N/A</c:v>
                </c:pt>
                <c:pt idx="7956">
                  <c:v>#N/A</c:v>
                </c:pt>
                <c:pt idx="7957">
                  <c:v>#N/A</c:v>
                </c:pt>
                <c:pt idx="7958">
                  <c:v>#N/A</c:v>
                </c:pt>
                <c:pt idx="7959">
                  <c:v>#N/A</c:v>
                </c:pt>
                <c:pt idx="7960">
                  <c:v>#N/A</c:v>
                </c:pt>
                <c:pt idx="7961">
                  <c:v>#N/A</c:v>
                </c:pt>
                <c:pt idx="7962">
                  <c:v>#N/A</c:v>
                </c:pt>
                <c:pt idx="7963">
                  <c:v>#N/A</c:v>
                </c:pt>
                <c:pt idx="7964">
                  <c:v>#N/A</c:v>
                </c:pt>
                <c:pt idx="7965">
                  <c:v>#N/A</c:v>
                </c:pt>
                <c:pt idx="7966">
                  <c:v>#N/A</c:v>
                </c:pt>
                <c:pt idx="7967">
                  <c:v>#N/A</c:v>
                </c:pt>
                <c:pt idx="7968">
                  <c:v>#N/A</c:v>
                </c:pt>
                <c:pt idx="7969">
                  <c:v>#N/A</c:v>
                </c:pt>
                <c:pt idx="7970">
                  <c:v>#N/A</c:v>
                </c:pt>
                <c:pt idx="7971">
                  <c:v>#N/A</c:v>
                </c:pt>
                <c:pt idx="7972">
                  <c:v>#N/A</c:v>
                </c:pt>
                <c:pt idx="7973">
                  <c:v>#N/A</c:v>
                </c:pt>
                <c:pt idx="7974">
                  <c:v>#N/A</c:v>
                </c:pt>
                <c:pt idx="7975">
                  <c:v>#N/A</c:v>
                </c:pt>
                <c:pt idx="7976">
                  <c:v>#N/A</c:v>
                </c:pt>
                <c:pt idx="7977">
                  <c:v>#N/A</c:v>
                </c:pt>
                <c:pt idx="7978">
                  <c:v>#N/A</c:v>
                </c:pt>
                <c:pt idx="7979">
                  <c:v>#N/A</c:v>
                </c:pt>
                <c:pt idx="7980">
                  <c:v>#N/A</c:v>
                </c:pt>
                <c:pt idx="7981">
                  <c:v>#N/A</c:v>
                </c:pt>
                <c:pt idx="7982">
                  <c:v>#N/A</c:v>
                </c:pt>
                <c:pt idx="7983">
                  <c:v>#N/A</c:v>
                </c:pt>
                <c:pt idx="7984">
                  <c:v>#N/A</c:v>
                </c:pt>
                <c:pt idx="7985">
                  <c:v>#N/A</c:v>
                </c:pt>
                <c:pt idx="7986">
                  <c:v>#N/A</c:v>
                </c:pt>
                <c:pt idx="7987">
                  <c:v>#N/A</c:v>
                </c:pt>
                <c:pt idx="7988">
                  <c:v>#N/A</c:v>
                </c:pt>
                <c:pt idx="7989">
                  <c:v>#N/A</c:v>
                </c:pt>
                <c:pt idx="7990">
                  <c:v>#N/A</c:v>
                </c:pt>
                <c:pt idx="7991">
                  <c:v>#N/A</c:v>
                </c:pt>
                <c:pt idx="7992">
                  <c:v>#N/A</c:v>
                </c:pt>
                <c:pt idx="7993">
                  <c:v>#N/A</c:v>
                </c:pt>
                <c:pt idx="7994">
                  <c:v>#N/A</c:v>
                </c:pt>
                <c:pt idx="7995">
                  <c:v>#N/A</c:v>
                </c:pt>
                <c:pt idx="7996">
                  <c:v>#N/A</c:v>
                </c:pt>
                <c:pt idx="7997">
                  <c:v>#N/A</c:v>
                </c:pt>
                <c:pt idx="7998">
                  <c:v>#N/A</c:v>
                </c:pt>
                <c:pt idx="7999">
                  <c:v>#N/A</c:v>
                </c:pt>
                <c:pt idx="8000">
                  <c:v>#N/A</c:v>
                </c:pt>
                <c:pt idx="8001">
                  <c:v>#N/A</c:v>
                </c:pt>
                <c:pt idx="8002">
                  <c:v>#N/A</c:v>
                </c:pt>
                <c:pt idx="8003">
                  <c:v>#N/A</c:v>
                </c:pt>
                <c:pt idx="8004">
                  <c:v>#N/A</c:v>
                </c:pt>
                <c:pt idx="8005">
                  <c:v>#N/A</c:v>
                </c:pt>
                <c:pt idx="8006">
                  <c:v>#N/A</c:v>
                </c:pt>
                <c:pt idx="8007">
                  <c:v>#N/A</c:v>
                </c:pt>
                <c:pt idx="8008">
                  <c:v>#N/A</c:v>
                </c:pt>
                <c:pt idx="8009">
                  <c:v>#N/A</c:v>
                </c:pt>
                <c:pt idx="8010">
                  <c:v>#N/A</c:v>
                </c:pt>
                <c:pt idx="8011">
                  <c:v>#N/A</c:v>
                </c:pt>
                <c:pt idx="8012">
                  <c:v>#N/A</c:v>
                </c:pt>
                <c:pt idx="8013">
                  <c:v>#N/A</c:v>
                </c:pt>
                <c:pt idx="8014">
                  <c:v>#N/A</c:v>
                </c:pt>
                <c:pt idx="8015">
                  <c:v>#N/A</c:v>
                </c:pt>
                <c:pt idx="8016">
                  <c:v>#N/A</c:v>
                </c:pt>
                <c:pt idx="8017">
                  <c:v>#N/A</c:v>
                </c:pt>
                <c:pt idx="8018">
                  <c:v>#N/A</c:v>
                </c:pt>
                <c:pt idx="8019">
                  <c:v>#N/A</c:v>
                </c:pt>
                <c:pt idx="8020">
                  <c:v>#N/A</c:v>
                </c:pt>
                <c:pt idx="8021">
                  <c:v>#N/A</c:v>
                </c:pt>
                <c:pt idx="8022">
                  <c:v>#N/A</c:v>
                </c:pt>
                <c:pt idx="8023">
                  <c:v>#N/A</c:v>
                </c:pt>
                <c:pt idx="8024">
                  <c:v>#N/A</c:v>
                </c:pt>
                <c:pt idx="8025">
                  <c:v>#N/A</c:v>
                </c:pt>
                <c:pt idx="8026">
                  <c:v>#N/A</c:v>
                </c:pt>
                <c:pt idx="8027">
                  <c:v>#N/A</c:v>
                </c:pt>
                <c:pt idx="8028">
                  <c:v>#N/A</c:v>
                </c:pt>
                <c:pt idx="8029">
                  <c:v>#N/A</c:v>
                </c:pt>
                <c:pt idx="8030">
                  <c:v>#N/A</c:v>
                </c:pt>
                <c:pt idx="8031">
                  <c:v>#N/A</c:v>
                </c:pt>
                <c:pt idx="8032">
                  <c:v>#N/A</c:v>
                </c:pt>
                <c:pt idx="8033">
                  <c:v>#N/A</c:v>
                </c:pt>
                <c:pt idx="8034">
                  <c:v>#N/A</c:v>
                </c:pt>
                <c:pt idx="8035">
                  <c:v>#N/A</c:v>
                </c:pt>
                <c:pt idx="8036">
                  <c:v>#N/A</c:v>
                </c:pt>
                <c:pt idx="8037">
                  <c:v>#N/A</c:v>
                </c:pt>
                <c:pt idx="8038">
                  <c:v>#N/A</c:v>
                </c:pt>
                <c:pt idx="8039">
                  <c:v>#N/A</c:v>
                </c:pt>
                <c:pt idx="8040">
                  <c:v>#N/A</c:v>
                </c:pt>
                <c:pt idx="8041">
                  <c:v>#N/A</c:v>
                </c:pt>
                <c:pt idx="8042">
                  <c:v>#N/A</c:v>
                </c:pt>
                <c:pt idx="8043">
                  <c:v>#N/A</c:v>
                </c:pt>
                <c:pt idx="8044">
                  <c:v>#N/A</c:v>
                </c:pt>
                <c:pt idx="8045">
                  <c:v>#N/A</c:v>
                </c:pt>
                <c:pt idx="8046">
                  <c:v>#N/A</c:v>
                </c:pt>
                <c:pt idx="8047">
                  <c:v>#N/A</c:v>
                </c:pt>
                <c:pt idx="8048">
                  <c:v>#N/A</c:v>
                </c:pt>
                <c:pt idx="8049">
                  <c:v>#N/A</c:v>
                </c:pt>
                <c:pt idx="8050">
                  <c:v>#N/A</c:v>
                </c:pt>
                <c:pt idx="8051">
                  <c:v>#N/A</c:v>
                </c:pt>
                <c:pt idx="8052">
                  <c:v>#N/A</c:v>
                </c:pt>
                <c:pt idx="8053">
                  <c:v>#N/A</c:v>
                </c:pt>
                <c:pt idx="8054">
                  <c:v>#N/A</c:v>
                </c:pt>
                <c:pt idx="8055">
                  <c:v>#N/A</c:v>
                </c:pt>
                <c:pt idx="8056">
                  <c:v>#N/A</c:v>
                </c:pt>
                <c:pt idx="8057">
                  <c:v>#N/A</c:v>
                </c:pt>
                <c:pt idx="8058">
                  <c:v>#N/A</c:v>
                </c:pt>
                <c:pt idx="8059">
                  <c:v>#N/A</c:v>
                </c:pt>
                <c:pt idx="8060">
                  <c:v>#N/A</c:v>
                </c:pt>
                <c:pt idx="8061">
                  <c:v>#N/A</c:v>
                </c:pt>
                <c:pt idx="8062">
                  <c:v>#N/A</c:v>
                </c:pt>
                <c:pt idx="8063">
                  <c:v>#N/A</c:v>
                </c:pt>
                <c:pt idx="8064">
                  <c:v>#N/A</c:v>
                </c:pt>
                <c:pt idx="8065">
                  <c:v>#N/A</c:v>
                </c:pt>
                <c:pt idx="8066">
                  <c:v>#N/A</c:v>
                </c:pt>
                <c:pt idx="8067">
                  <c:v>#N/A</c:v>
                </c:pt>
                <c:pt idx="8068">
                  <c:v>#N/A</c:v>
                </c:pt>
                <c:pt idx="8069">
                  <c:v>#N/A</c:v>
                </c:pt>
                <c:pt idx="8070">
                  <c:v>#N/A</c:v>
                </c:pt>
                <c:pt idx="8071">
                  <c:v>#N/A</c:v>
                </c:pt>
                <c:pt idx="8072">
                  <c:v>#N/A</c:v>
                </c:pt>
                <c:pt idx="8073">
                  <c:v>#N/A</c:v>
                </c:pt>
                <c:pt idx="8074">
                  <c:v>#N/A</c:v>
                </c:pt>
                <c:pt idx="8075">
                  <c:v>#N/A</c:v>
                </c:pt>
                <c:pt idx="8076">
                  <c:v>#N/A</c:v>
                </c:pt>
                <c:pt idx="8077">
                  <c:v>#N/A</c:v>
                </c:pt>
                <c:pt idx="8078">
                  <c:v>#N/A</c:v>
                </c:pt>
                <c:pt idx="8079">
                  <c:v>#N/A</c:v>
                </c:pt>
                <c:pt idx="8080">
                  <c:v>#N/A</c:v>
                </c:pt>
                <c:pt idx="8081">
                  <c:v>#N/A</c:v>
                </c:pt>
                <c:pt idx="8082">
                  <c:v>#N/A</c:v>
                </c:pt>
                <c:pt idx="8083">
                  <c:v>#N/A</c:v>
                </c:pt>
                <c:pt idx="8084">
                  <c:v>#N/A</c:v>
                </c:pt>
                <c:pt idx="8085">
                  <c:v>#N/A</c:v>
                </c:pt>
                <c:pt idx="8086">
                  <c:v>#N/A</c:v>
                </c:pt>
                <c:pt idx="8087">
                  <c:v>#N/A</c:v>
                </c:pt>
                <c:pt idx="8088">
                  <c:v>#N/A</c:v>
                </c:pt>
                <c:pt idx="8089">
                  <c:v>#N/A</c:v>
                </c:pt>
                <c:pt idx="8090">
                  <c:v>#N/A</c:v>
                </c:pt>
                <c:pt idx="8091">
                  <c:v>#N/A</c:v>
                </c:pt>
                <c:pt idx="8092">
                  <c:v>#N/A</c:v>
                </c:pt>
                <c:pt idx="8093">
                  <c:v>#N/A</c:v>
                </c:pt>
                <c:pt idx="8094">
                  <c:v>#N/A</c:v>
                </c:pt>
                <c:pt idx="8095">
                  <c:v>#N/A</c:v>
                </c:pt>
                <c:pt idx="8096">
                  <c:v>#N/A</c:v>
                </c:pt>
                <c:pt idx="8097">
                  <c:v>#N/A</c:v>
                </c:pt>
                <c:pt idx="8098">
                  <c:v>#N/A</c:v>
                </c:pt>
                <c:pt idx="8099">
                  <c:v>#N/A</c:v>
                </c:pt>
                <c:pt idx="8100">
                  <c:v>#N/A</c:v>
                </c:pt>
                <c:pt idx="8101">
                  <c:v>#N/A</c:v>
                </c:pt>
                <c:pt idx="8102">
                  <c:v>#N/A</c:v>
                </c:pt>
                <c:pt idx="8103">
                  <c:v>#N/A</c:v>
                </c:pt>
                <c:pt idx="8104">
                  <c:v>#N/A</c:v>
                </c:pt>
                <c:pt idx="8105">
                  <c:v>#N/A</c:v>
                </c:pt>
                <c:pt idx="8106">
                  <c:v>#N/A</c:v>
                </c:pt>
                <c:pt idx="8107">
                  <c:v>#N/A</c:v>
                </c:pt>
                <c:pt idx="8108">
                  <c:v>#N/A</c:v>
                </c:pt>
                <c:pt idx="8109">
                  <c:v>#N/A</c:v>
                </c:pt>
                <c:pt idx="8110">
                  <c:v>#N/A</c:v>
                </c:pt>
                <c:pt idx="8111">
                  <c:v>#N/A</c:v>
                </c:pt>
                <c:pt idx="8112">
                  <c:v>#N/A</c:v>
                </c:pt>
                <c:pt idx="8113">
                  <c:v>#N/A</c:v>
                </c:pt>
                <c:pt idx="8114">
                  <c:v>#N/A</c:v>
                </c:pt>
                <c:pt idx="8115">
                  <c:v>#N/A</c:v>
                </c:pt>
                <c:pt idx="8116">
                  <c:v>#N/A</c:v>
                </c:pt>
                <c:pt idx="8117">
                  <c:v>#N/A</c:v>
                </c:pt>
                <c:pt idx="8118">
                  <c:v>#N/A</c:v>
                </c:pt>
                <c:pt idx="8119">
                  <c:v>#N/A</c:v>
                </c:pt>
                <c:pt idx="8120">
                  <c:v>#N/A</c:v>
                </c:pt>
                <c:pt idx="8121">
                  <c:v>#N/A</c:v>
                </c:pt>
                <c:pt idx="8122">
                  <c:v>#N/A</c:v>
                </c:pt>
                <c:pt idx="8123">
                  <c:v>#N/A</c:v>
                </c:pt>
                <c:pt idx="8124">
                  <c:v>#N/A</c:v>
                </c:pt>
                <c:pt idx="8125">
                  <c:v>#N/A</c:v>
                </c:pt>
                <c:pt idx="8126">
                  <c:v>#N/A</c:v>
                </c:pt>
                <c:pt idx="8127">
                  <c:v>#N/A</c:v>
                </c:pt>
                <c:pt idx="8128">
                  <c:v>#N/A</c:v>
                </c:pt>
                <c:pt idx="8129">
                  <c:v>#N/A</c:v>
                </c:pt>
                <c:pt idx="8130">
                  <c:v>#N/A</c:v>
                </c:pt>
                <c:pt idx="8131">
                  <c:v>#N/A</c:v>
                </c:pt>
                <c:pt idx="8132">
                  <c:v>#N/A</c:v>
                </c:pt>
                <c:pt idx="8133">
                  <c:v>#N/A</c:v>
                </c:pt>
                <c:pt idx="8134">
                  <c:v>#N/A</c:v>
                </c:pt>
                <c:pt idx="8135">
                  <c:v>#N/A</c:v>
                </c:pt>
                <c:pt idx="8136">
                  <c:v>#N/A</c:v>
                </c:pt>
                <c:pt idx="8137">
                  <c:v>#N/A</c:v>
                </c:pt>
                <c:pt idx="8138">
                  <c:v>#N/A</c:v>
                </c:pt>
                <c:pt idx="8139">
                  <c:v>#N/A</c:v>
                </c:pt>
                <c:pt idx="8140">
                  <c:v>#N/A</c:v>
                </c:pt>
                <c:pt idx="8141">
                  <c:v>#N/A</c:v>
                </c:pt>
                <c:pt idx="8142">
                  <c:v>#N/A</c:v>
                </c:pt>
                <c:pt idx="8143">
                  <c:v>#N/A</c:v>
                </c:pt>
                <c:pt idx="8144">
                  <c:v>#N/A</c:v>
                </c:pt>
                <c:pt idx="8145">
                  <c:v>#N/A</c:v>
                </c:pt>
                <c:pt idx="8146">
                  <c:v>#N/A</c:v>
                </c:pt>
                <c:pt idx="8147">
                  <c:v>#N/A</c:v>
                </c:pt>
                <c:pt idx="8148">
                  <c:v>#N/A</c:v>
                </c:pt>
                <c:pt idx="8149">
                  <c:v>#N/A</c:v>
                </c:pt>
                <c:pt idx="8150">
                  <c:v>#N/A</c:v>
                </c:pt>
                <c:pt idx="8151">
                  <c:v>#N/A</c:v>
                </c:pt>
                <c:pt idx="8152">
                  <c:v>#N/A</c:v>
                </c:pt>
                <c:pt idx="8153">
                  <c:v>#N/A</c:v>
                </c:pt>
                <c:pt idx="8154">
                  <c:v>#N/A</c:v>
                </c:pt>
                <c:pt idx="8155">
                  <c:v>#N/A</c:v>
                </c:pt>
                <c:pt idx="8156">
                  <c:v>#N/A</c:v>
                </c:pt>
                <c:pt idx="8157">
                  <c:v>#N/A</c:v>
                </c:pt>
                <c:pt idx="8158">
                  <c:v>#N/A</c:v>
                </c:pt>
                <c:pt idx="8159">
                  <c:v>#N/A</c:v>
                </c:pt>
                <c:pt idx="8160">
                  <c:v>#N/A</c:v>
                </c:pt>
                <c:pt idx="8161">
                  <c:v>#N/A</c:v>
                </c:pt>
                <c:pt idx="8162">
                  <c:v>#N/A</c:v>
                </c:pt>
                <c:pt idx="8163">
                  <c:v>#N/A</c:v>
                </c:pt>
                <c:pt idx="8164">
                  <c:v>#N/A</c:v>
                </c:pt>
                <c:pt idx="8165">
                  <c:v>#N/A</c:v>
                </c:pt>
                <c:pt idx="8166">
                  <c:v>#N/A</c:v>
                </c:pt>
                <c:pt idx="8167">
                  <c:v>#N/A</c:v>
                </c:pt>
                <c:pt idx="8168">
                  <c:v>#N/A</c:v>
                </c:pt>
                <c:pt idx="8169">
                  <c:v>#N/A</c:v>
                </c:pt>
                <c:pt idx="8170">
                  <c:v>#N/A</c:v>
                </c:pt>
                <c:pt idx="8171">
                  <c:v>#N/A</c:v>
                </c:pt>
                <c:pt idx="8172">
                  <c:v>#N/A</c:v>
                </c:pt>
                <c:pt idx="8173">
                  <c:v>#N/A</c:v>
                </c:pt>
                <c:pt idx="8174">
                  <c:v>#N/A</c:v>
                </c:pt>
                <c:pt idx="8175">
                  <c:v>#N/A</c:v>
                </c:pt>
                <c:pt idx="8176">
                  <c:v>#N/A</c:v>
                </c:pt>
                <c:pt idx="8177">
                  <c:v>#N/A</c:v>
                </c:pt>
                <c:pt idx="8178">
                  <c:v>#N/A</c:v>
                </c:pt>
                <c:pt idx="8179">
                  <c:v>#N/A</c:v>
                </c:pt>
                <c:pt idx="8180">
                  <c:v>#N/A</c:v>
                </c:pt>
                <c:pt idx="8181">
                  <c:v>#N/A</c:v>
                </c:pt>
                <c:pt idx="8182">
                  <c:v>#N/A</c:v>
                </c:pt>
                <c:pt idx="8183">
                  <c:v>#N/A</c:v>
                </c:pt>
                <c:pt idx="8184">
                  <c:v>#N/A</c:v>
                </c:pt>
                <c:pt idx="8185">
                  <c:v>#N/A</c:v>
                </c:pt>
                <c:pt idx="8186">
                  <c:v>#N/A</c:v>
                </c:pt>
                <c:pt idx="8187">
                  <c:v>#N/A</c:v>
                </c:pt>
                <c:pt idx="8188">
                  <c:v>#N/A</c:v>
                </c:pt>
                <c:pt idx="8189">
                  <c:v>#N/A</c:v>
                </c:pt>
                <c:pt idx="8190">
                  <c:v>#N/A</c:v>
                </c:pt>
                <c:pt idx="8191">
                  <c:v>#N/A</c:v>
                </c:pt>
                <c:pt idx="8192">
                  <c:v>#N/A</c:v>
                </c:pt>
                <c:pt idx="8193">
                  <c:v>#N/A</c:v>
                </c:pt>
                <c:pt idx="8194">
                  <c:v>#N/A</c:v>
                </c:pt>
                <c:pt idx="8195">
                  <c:v>#N/A</c:v>
                </c:pt>
                <c:pt idx="8196">
                  <c:v>#N/A</c:v>
                </c:pt>
                <c:pt idx="8197">
                  <c:v>#N/A</c:v>
                </c:pt>
                <c:pt idx="8198">
                  <c:v>#N/A</c:v>
                </c:pt>
                <c:pt idx="8199">
                  <c:v>#N/A</c:v>
                </c:pt>
                <c:pt idx="8200">
                  <c:v>#N/A</c:v>
                </c:pt>
                <c:pt idx="8201">
                  <c:v>#N/A</c:v>
                </c:pt>
                <c:pt idx="8202">
                  <c:v>#N/A</c:v>
                </c:pt>
                <c:pt idx="8203">
                  <c:v>#N/A</c:v>
                </c:pt>
                <c:pt idx="8204">
                  <c:v>#N/A</c:v>
                </c:pt>
                <c:pt idx="8205">
                  <c:v>#N/A</c:v>
                </c:pt>
                <c:pt idx="8206">
                  <c:v>#N/A</c:v>
                </c:pt>
                <c:pt idx="8207">
                  <c:v>#N/A</c:v>
                </c:pt>
                <c:pt idx="8208">
                  <c:v>#N/A</c:v>
                </c:pt>
                <c:pt idx="8209">
                  <c:v>#N/A</c:v>
                </c:pt>
                <c:pt idx="8210">
                  <c:v>#N/A</c:v>
                </c:pt>
                <c:pt idx="8211">
                  <c:v>#N/A</c:v>
                </c:pt>
                <c:pt idx="8212">
                  <c:v>#N/A</c:v>
                </c:pt>
                <c:pt idx="8213">
                  <c:v>#N/A</c:v>
                </c:pt>
                <c:pt idx="8214">
                  <c:v>#N/A</c:v>
                </c:pt>
                <c:pt idx="8215">
                  <c:v>#N/A</c:v>
                </c:pt>
                <c:pt idx="8216">
                  <c:v>#N/A</c:v>
                </c:pt>
                <c:pt idx="8217">
                  <c:v>#N/A</c:v>
                </c:pt>
                <c:pt idx="8218">
                  <c:v>#N/A</c:v>
                </c:pt>
                <c:pt idx="8219">
                  <c:v>#N/A</c:v>
                </c:pt>
                <c:pt idx="8220">
                  <c:v>#N/A</c:v>
                </c:pt>
                <c:pt idx="8221">
                  <c:v>#N/A</c:v>
                </c:pt>
                <c:pt idx="8222">
                  <c:v>#N/A</c:v>
                </c:pt>
                <c:pt idx="8223">
                  <c:v>#N/A</c:v>
                </c:pt>
                <c:pt idx="8224">
                  <c:v>#N/A</c:v>
                </c:pt>
                <c:pt idx="8225">
                  <c:v>#N/A</c:v>
                </c:pt>
                <c:pt idx="8226">
                  <c:v>#N/A</c:v>
                </c:pt>
                <c:pt idx="8227">
                  <c:v>#N/A</c:v>
                </c:pt>
                <c:pt idx="8228">
                  <c:v>#N/A</c:v>
                </c:pt>
                <c:pt idx="8229">
                  <c:v>#N/A</c:v>
                </c:pt>
                <c:pt idx="8230">
                  <c:v>#N/A</c:v>
                </c:pt>
                <c:pt idx="8231">
                  <c:v>#N/A</c:v>
                </c:pt>
                <c:pt idx="8232">
                  <c:v>#N/A</c:v>
                </c:pt>
                <c:pt idx="8233">
                  <c:v>#N/A</c:v>
                </c:pt>
                <c:pt idx="8234">
                  <c:v>#N/A</c:v>
                </c:pt>
                <c:pt idx="8235">
                  <c:v>#N/A</c:v>
                </c:pt>
                <c:pt idx="8236">
                  <c:v>#N/A</c:v>
                </c:pt>
                <c:pt idx="8237">
                  <c:v>#N/A</c:v>
                </c:pt>
                <c:pt idx="8238">
                  <c:v>#N/A</c:v>
                </c:pt>
                <c:pt idx="8239">
                  <c:v>#N/A</c:v>
                </c:pt>
                <c:pt idx="8240">
                  <c:v>#N/A</c:v>
                </c:pt>
                <c:pt idx="8241">
                  <c:v>#N/A</c:v>
                </c:pt>
                <c:pt idx="8242">
                  <c:v>#N/A</c:v>
                </c:pt>
                <c:pt idx="8243">
                  <c:v>#N/A</c:v>
                </c:pt>
                <c:pt idx="8244">
                  <c:v>#N/A</c:v>
                </c:pt>
                <c:pt idx="8245">
                  <c:v>#N/A</c:v>
                </c:pt>
                <c:pt idx="8246">
                  <c:v>#N/A</c:v>
                </c:pt>
                <c:pt idx="8247">
                  <c:v>#N/A</c:v>
                </c:pt>
                <c:pt idx="8248">
                  <c:v>#N/A</c:v>
                </c:pt>
                <c:pt idx="8249">
                  <c:v>#N/A</c:v>
                </c:pt>
                <c:pt idx="8250">
                  <c:v>#N/A</c:v>
                </c:pt>
                <c:pt idx="8251">
                  <c:v>#N/A</c:v>
                </c:pt>
                <c:pt idx="8252">
                  <c:v>#N/A</c:v>
                </c:pt>
                <c:pt idx="8253">
                  <c:v>#N/A</c:v>
                </c:pt>
                <c:pt idx="8254">
                  <c:v>#N/A</c:v>
                </c:pt>
                <c:pt idx="8255">
                  <c:v>#N/A</c:v>
                </c:pt>
                <c:pt idx="8256">
                  <c:v>#N/A</c:v>
                </c:pt>
                <c:pt idx="8257">
                  <c:v>#N/A</c:v>
                </c:pt>
                <c:pt idx="8258">
                  <c:v>#N/A</c:v>
                </c:pt>
                <c:pt idx="8259">
                  <c:v>#N/A</c:v>
                </c:pt>
                <c:pt idx="8260">
                  <c:v>#N/A</c:v>
                </c:pt>
                <c:pt idx="8261">
                  <c:v>#N/A</c:v>
                </c:pt>
                <c:pt idx="8262">
                  <c:v>#N/A</c:v>
                </c:pt>
                <c:pt idx="8263">
                  <c:v>#N/A</c:v>
                </c:pt>
                <c:pt idx="8264">
                  <c:v>#N/A</c:v>
                </c:pt>
                <c:pt idx="8265">
                  <c:v>#N/A</c:v>
                </c:pt>
                <c:pt idx="8266">
                  <c:v>#N/A</c:v>
                </c:pt>
                <c:pt idx="8267">
                  <c:v>#N/A</c:v>
                </c:pt>
                <c:pt idx="8268">
                  <c:v>#N/A</c:v>
                </c:pt>
                <c:pt idx="8269">
                  <c:v>#N/A</c:v>
                </c:pt>
                <c:pt idx="8270">
                  <c:v>#N/A</c:v>
                </c:pt>
                <c:pt idx="8271">
                  <c:v>#N/A</c:v>
                </c:pt>
                <c:pt idx="8272">
                  <c:v>#N/A</c:v>
                </c:pt>
                <c:pt idx="8273">
                  <c:v>#N/A</c:v>
                </c:pt>
                <c:pt idx="8274">
                  <c:v>#N/A</c:v>
                </c:pt>
                <c:pt idx="8275">
                  <c:v>#N/A</c:v>
                </c:pt>
                <c:pt idx="8276">
                  <c:v>#N/A</c:v>
                </c:pt>
                <c:pt idx="8277">
                  <c:v>#N/A</c:v>
                </c:pt>
                <c:pt idx="8278">
                  <c:v>#N/A</c:v>
                </c:pt>
                <c:pt idx="8279">
                  <c:v>#N/A</c:v>
                </c:pt>
                <c:pt idx="8280">
                  <c:v>#N/A</c:v>
                </c:pt>
                <c:pt idx="8281">
                  <c:v>#N/A</c:v>
                </c:pt>
                <c:pt idx="8282">
                  <c:v>#N/A</c:v>
                </c:pt>
                <c:pt idx="8283">
                  <c:v>#N/A</c:v>
                </c:pt>
                <c:pt idx="8284">
                  <c:v>#N/A</c:v>
                </c:pt>
                <c:pt idx="8285">
                  <c:v>#N/A</c:v>
                </c:pt>
                <c:pt idx="8286">
                  <c:v>#N/A</c:v>
                </c:pt>
                <c:pt idx="8287">
                  <c:v>#N/A</c:v>
                </c:pt>
                <c:pt idx="8288">
                  <c:v>#N/A</c:v>
                </c:pt>
                <c:pt idx="8289">
                  <c:v>#N/A</c:v>
                </c:pt>
                <c:pt idx="8290">
                  <c:v>#N/A</c:v>
                </c:pt>
                <c:pt idx="8291">
                  <c:v>#N/A</c:v>
                </c:pt>
                <c:pt idx="8292">
                  <c:v>#N/A</c:v>
                </c:pt>
                <c:pt idx="8293">
                  <c:v>#N/A</c:v>
                </c:pt>
                <c:pt idx="8294">
                  <c:v>#N/A</c:v>
                </c:pt>
                <c:pt idx="8295">
                  <c:v>#N/A</c:v>
                </c:pt>
                <c:pt idx="8296">
                  <c:v>#N/A</c:v>
                </c:pt>
                <c:pt idx="8297">
                  <c:v>#N/A</c:v>
                </c:pt>
                <c:pt idx="8298">
                  <c:v>#N/A</c:v>
                </c:pt>
                <c:pt idx="8299">
                  <c:v>#N/A</c:v>
                </c:pt>
                <c:pt idx="8300">
                  <c:v>#N/A</c:v>
                </c:pt>
                <c:pt idx="8301">
                  <c:v>#N/A</c:v>
                </c:pt>
                <c:pt idx="8302">
                  <c:v>#N/A</c:v>
                </c:pt>
                <c:pt idx="8303">
                  <c:v>#N/A</c:v>
                </c:pt>
                <c:pt idx="8304">
                  <c:v>#N/A</c:v>
                </c:pt>
                <c:pt idx="8305">
                  <c:v>#N/A</c:v>
                </c:pt>
                <c:pt idx="8306">
                  <c:v>#N/A</c:v>
                </c:pt>
                <c:pt idx="8307">
                  <c:v>#N/A</c:v>
                </c:pt>
                <c:pt idx="8308">
                  <c:v>#N/A</c:v>
                </c:pt>
                <c:pt idx="8309">
                  <c:v>#N/A</c:v>
                </c:pt>
                <c:pt idx="8310">
                  <c:v>#N/A</c:v>
                </c:pt>
                <c:pt idx="8311">
                  <c:v>#N/A</c:v>
                </c:pt>
                <c:pt idx="8312">
                  <c:v>#N/A</c:v>
                </c:pt>
                <c:pt idx="8313">
                  <c:v>#N/A</c:v>
                </c:pt>
                <c:pt idx="8314">
                  <c:v>#N/A</c:v>
                </c:pt>
                <c:pt idx="8315">
                  <c:v>#N/A</c:v>
                </c:pt>
                <c:pt idx="8316">
                  <c:v>#N/A</c:v>
                </c:pt>
                <c:pt idx="8317">
                  <c:v>#N/A</c:v>
                </c:pt>
                <c:pt idx="8318">
                  <c:v>#N/A</c:v>
                </c:pt>
                <c:pt idx="8319">
                  <c:v>#N/A</c:v>
                </c:pt>
                <c:pt idx="8320">
                  <c:v>#N/A</c:v>
                </c:pt>
                <c:pt idx="8321">
                  <c:v>#N/A</c:v>
                </c:pt>
                <c:pt idx="8322">
                  <c:v>#N/A</c:v>
                </c:pt>
                <c:pt idx="8323">
                  <c:v>#N/A</c:v>
                </c:pt>
                <c:pt idx="8324">
                  <c:v>#N/A</c:v>
                </c:pt>
                <c:pt idx="8325">
                  <c:v>#N/A</c:v>
                </c:pt>
                <c:pt idx="8326">
                  <c:v>#N/A</c:v>
                </c:pt>
                <c:pt idx="8327">
                  <c:v>#N/A</c:v>
                </c:pt>
                <c:pt idx="8328">
                  <c:v>#N/A</c:v>
                </c:pt>
                <c:pt idx="8329">
                  <c:v>#N/A</c:v>
                </c:pt>
                <c:pt idx="8330">
                  <c:v>#N/A</c:v>
                </c:pt>
                <c:pt idx="8331">
                  <c:v>#N/A</c:v>
                </c:pt>
                <c:pt idx="8332">
                  <c:v>#N/A</c:v>
                </c:pt>
                <c:pt idx="8333">
                  <c:v>#N/A</c:v>
                </c:pt>
                <c:pt idx="8334">
                  <c:v>#N/A</c:v>
                </c:pt>
                <c:pt idx="8335">
                  <c:v>#N/A</c:v>
                </c:pt>
                <c:pt idx="8336">
                  <c:v>#N/A</c:v>
                </c:pt>
                <c:pt idx="8337">
                  <c:v>#N/A</c:v>
                </c:pt>
                <c:pt idx="8338">
                  <c:v>#N/A</c:v>
                </c:pt>
                <c:pt idx="8339">
                  <c:v>#N/A</c:v>
                </c:pt>
                <c:pt idx="8340">
                  <c:v>#N/A</c:v>
                </c:pt>
                <c:pt idx="8341">
                  <c:v>#N/A</c:v>
                </c:pt>
                <c:pt idx="8342">
                  <c:v>#N/A</c:v>
                </c:pt>
                <c:pt idx="8343">
                  <c:v>#N/A</c:v>
                </c:pt>
                <c:pt idx="8344">
                  <c:v>#N/A</c:v>
                </c:pt>
                <c:pt idx="8345">
                  <c:v>#N/A</c:v>
                </c:pt>
                <c:pt idx="8346">
                  <c:v>#N/A</c:v>
                </c:pt>
                <c:pt idx="8347">
                  <c:v>#N/A</c:v>
                </c:pt>
                <c:pt idx="8348">
                  <c:v>#N/A</c:v>
                </c:pt>
                <c:pt idx="8349">
                  <c:v>#N/A</c:v>
                </c:pt>
                <c:pt idx="8350">
                  <c:v>#N/A</c:v>
                </c:pt>
                <c:pt idx="8351">
                  <c:v>#N/A</c:v>
                </c:pt>
                <c:pt idx="8352">
                  <c:v>#N/A</c:v>
                </c:pt>
                <c:pt idx="8353">
                  <c:v>#N/A</c:v>
                </c:pt>
                <c:pt idx="8354">
                  <c:v>#N/A</c:v>
                </c:pt>
                <c:pt idx="8355">
                  <c:v>#N/A</c:v>
                </c:pt>
                <c:pt idx="8356">
                  <c:v>#N/A</c:v>
                </c:pt>
                <c:pt idx="8357">
                  <c:v>#N/A</c:v>
                </c:pt>
                <c:pt idx="8358">
                  <c:v>#N/A</c:v>
                </c:pt>
                <c:pt idx="8359">
                  <c:v>#N/A</c:v>
                </c:pt>
                <c:pt idx="8360">
                  <c:v>#N/A</c:v>
                </c:pt>
                <c:pt idx="8361">
                  <c:v>#N/A</c:v>
                </c:pt>
                <c:pt idx="8362">
                  <c:v>#N/A</c:v>
                </c:pt>
                <c:pt idx="8363">
                  <c:v>#N/A</c:v>
                </c:pt>
                <c:pt idx="8364">
                  <c:v>#N/A</c:v>
                </c:pt>
                <c:pt idx="8365">
                  <c:v>#N/A</c:v>
                </c:pt>
                <c:pt idx="8366">
                  <c:v>#N/A</c:v>
                </c:pt>
                <c:pt idx="8367">
                  <c:v>#N/A</c:v>
                </c:pt>
                <c:pt idx="8368">
                  <c:v>#N/A</c:v>
                </c:pt>
                <c:pt idx="8369">
                  <c:v>#N/A</c:v>
                </c:pt>
                <c:pt idx="8370">
                  <c:v>#N/A</c:v>
                </c:pt>
                <c:pt idx="8371">
                  <c:v>#N/A</c:v>
                </c:pt>
                <c:pt idx="8372">
                  <c:v>#N/A</c:v>
                </c:pt>
                <c:pt idx="8373">
                  <c:v>#N/A</c:v>
                </c:pt>
                <c:pt idx="8374">
                  <c:v>#N/A</c:v>
                </c:pt>
                <c:pt idx="8375">
                  <c:v>#N/A</c:v>
                </c:pt>
                <c:pt idx="8376">
                  <c:v>#N/A</c:v>
                </c:pt>
                <c:pt idx="8377">
                  <c:v>#N/A</c:v>
                </c:pt>
                <c:pt idx="8378">
                  <c:v>#N/A</c:v>
                </c:pt>
                <c:pt idx="8379">
                  <c:v>#N/A</c:v>
                </c:pt>
                <c:pt idx="8380">
                  <c:v>#N/A</c:v>
                </c:pt>
                <c:pt idx="8381">
                  <c:v>#N/A</c:v>
                </c:pt>
                <c:pt idx="8382">
                  <c:v>#N/A</c:v>
                </c:pt>
                <c:pt idx="8383">
                  <c:v>#N/A</c:v>
                </c:pt>
                <c:pt idx="8384">
                  <c:v>#N/A</c:v>
                </c:pt>
                <c:pt idx="8385">
                  <c:v>#N/A</c:v>
                </c:pt>
                <c:pt idx="8386">
                  <c:v>#N/A</c:v>
                </c:pt>
                <c:pt idx="8387">
                  <c:v>#N/A</c:v>
                </c:pt>
                <c:pt idx="8388">
                  <c:v>#N/A</c:v>
                </c:pt>
                <c:pt idx="8389">
                  <c:v>#N/A</c:v>
                </c:pt>
                <c:pt idx="8390">
                  <c:v>#N/A</c:v>
                </c:pt>
                <c:pt idx="8391">
                  <c:v>#N/A</c:v>
                </c:pt>
                <c:pt idx="8392">
                  <c:v>#N/A</c:v>
                </c:pt>
                <c:pt idx="8393">
                  <c:v>#N/A</c:v>
                </c:pt>
                <c:pt idx="8394">
                  <c:v>#N/A</c:v>
                </c:pt>
                <c:pt idx="8395">
                  <c:v>#N/A</c:v>
                </c:pt>
                <c:pt idx="8396">
                  <c:v>#N/A</c:v>
                </c:pt>
                <c:pt idx="8397">
                  <c:v>#N/A</c:v>
                </c:pt>
                <c:pt idx="8398">
                  <c:v>#N/A</c:v>
                </c:pt>
                <c:pt idx="8399">
                  <c:v>#N/A</c:v>
                </c:pt>
                <c:pt idx="8400">
                  <c:v>#N/A</c:v>
                </c:pt>
                <c:pt idx="8401">
                  <c:v>#N/A</c:v>
                </c:pt>
                <c:pt idx="8402">
                  <c:v>#N/A</c:v>
                </c:pt>
                <c:pt idx="8403">
                  <c:v>#N/A</c:v>
                </c:pt>
                <c:pt idx="8404">
                  <c:v>#N/A</c:v>
                </c:pt>
                <c:pt idx="8405">
                  <c:v>#N/A</c:v>
                </c:pt>
                <c:pt idx="8406">
                  <c:v>#N/A</c:v>
                </c:pt>
                <c:pt idx="8407">
                  <c:v>#N/A</c:v>
                </c:pt>
                <c:pt idx="8408">
                  <c:v>#N/A</c:v>
                </c:pt>
                <c:pt idx="8409">
                  <c:v>#N/A</c:v>
                </c:pt>
                <c:pt idx="8410">
                  <c:v>#N/A</c:v>
                </c:pt>
                <c:pt idx="8411">
                  <c:v>#N/A</c:v>
                </c:pt>
                <c:pt idx="8412">
                  <c:v>#N/A</c:v>
                </c:pt>
                <c:pt idx="8413">
                  <c:v>#N/A</c:v>
                </c:pt>
                <c:pt idx="8414">
                  <c:v>#N/A</c:v>
                </c:pt>
                <c:pt idx="8415">
                  <c:v>#N/A</c:v>
                </c:pt>
                <c:pt idx="8416">
                  <c:v>#N/A</c:v>
                </c:pt>
                <c:pt idx="8417">
                  <c:v>#N/A</c:v>
                </c:pt>
                <c:pt idx="8418">
                  <c:v>#N/A</c:v>
                </c:pt>
                <c:pt idx="8419">
                  <c:v>#N/A</c:v>
                </c:pt>
                <c:pt idx="8420">
                  <c:v>#N/A</c:v>
                </c:pt>
                <c:pt idx="8421">
                  <c:v>#N/A</c:v>
                </c:pt>
                <c:pt idx="8422">
                  <c:v>#N/A</c:v>
                </c:pt>
                <c:pt idx="8423">
                  <c:v>#N/A</c:v>
                </c:pt>
                <c:pt idx="8424">
                  <c:v>#N/A</c:v>
                </c:pt>
                <c:pt idx="8425">
                  <c:v>#N/A</c:v>
                </c:pt>
                <c:pt idx="8426">
                  <c:v>#N/A</c:v>
                </c:pt>
                <c:pt idx="8427">
                  <c:v>#N/A</c:v>
                </c:pt>
                <c:pt idx="8428">
                  <c:v>#N/A</c:v>
                </c:pt>
                <c:pt idx="8429">
                  <c:v>#N/A</c:v>
                </c:pt>
                <c:pt idx="8430">
                  <c:v>#N/A</c:v>
                </c:pt>
                <c:pt idx="8431">
                  <c:v>#N/A</c:v>
                </c:pt>
                <c:pt idx="8432">
                  <c:v>#N/A</c:v>
                </c:pt>
                <c:pt idx="8433">
                  <c:v>#N/A</c:v>
                </c:pt>
                <c:pt idx="8434">
                  <c:v>#N/A</c:v>
                </c:pt>
                <c:pt idx="8435">
                  <c:v>#N/A</c:v>
                </c:pt>
                <c:pt idx="8436">
                  <c:v>#N/A</c:v>
                </c:pt>
                <c:pt idx="8437">
                  <c:v>#N/A</c:v>
                </c:pt>
                <c:pt idx="8438">
                  <c:v>#N/A</c:v>
                </c:pt>
                <c:pt idx="8439">
                  <c:v>#N/A</c:v>
                </c:pt>
                <c:pt idx="8440">
                  <c:v>#N/A</c:v>
                </c:pt>
                <c:pt idx="8441">
                  <c:v>#N/A</c:v>
                </c:pt>
                <c:pt idx="8442">
                  <c:v>#N/A</c:v>
                </c:pt>
                <c:pt idx="8443">
                  <c:v>#N/A</c:v>
                </c:pt>
                <c:pt idx="8444">
                  <c:v>#N/A</c:v>
                </c:pt>
                <c:pt idx="8445">
                  <c:v>#N/A</c:v>
                </c:pt>
                <c:pt idx="8446">
                  <c:v>#N/A</c:v>
                </c:pt>
                <c:pt idx="8447">
                  <c:v>#N/A</c:v>
                </c:pt>
                <c:pt idx="8448">
                  <c:v>#N/A</c:v>
                </c:pt>
                <c:pt idx="8449">
                  <c:v>#N/A</c:v>
                </c:pt>
                <c:pt idx="8450">
                  <c:v>#N/A</c:v>
                </c:pt>
                <c:pt idx="8451">
                  <c:v>#N/A</c:v>
                </c:pt>
                <c:pt idx="8452">
                  <c:v>#N/A</c:v>
                </c:pt>
                <c:pt idx="8453">
                  <c:v>#N/A</c:v>
                </c:pt>
                <c:pt idx="8454">
                  <c:v>#N/A</c:v>
                </c:pt>
                <c:pt idx="8455">
                  <c:v>#N/A</c:v>
                </c:pt>
                <c:pt idx="8456">
                  <c:v>#N/A</c:v>
                </c:pt>
                <c:pt idx="8457">
                  <c:v>#N/A</c:v>
                </c:pt>
                <c:pt idx="8458">
                  <c:v>#N/A</c:v>
                </c:pt>
                <c:pt idx="8459">
                  <c:v>#N/A</c:v>
                </c:pt>
                <c:pt idx="8460">
                  <c:v>#N/A</c:v>
                </c:pt>
                <c:pt idx="8461">
                  <c:v>#N/A</c:v>
                </c:pt>
                <c:pt idx="8462">
                  <c:v>#N/A</c:v>
                </c:pt>
                <c:pt idx="8463">
                  <c:v>#N/A</c:v>
                </c:pt>
                <c:pt idx="8464">
                  <c:v>#N/A</c:v>
                </c:pt>
                <c:pt idx="8465">
                  <c:v>#N/A</c:v>
                </c:pt>
                <c:pt idx="8466">
                  <c:v>#N/A</c:v>
                </c:pt>
                <c:pt idx="8467">
                  <c:v>#N/A</c:v>
                </c:pt>
                <c:pt idx="8468">
                  <c:v>#N/A</c:v>
                </c:pt>
                <c:pt idx="8469">
                  <c:v>#N/A</c:v>
                </c:pt>
                <c:pt idx="8470">
                  <c:v>#N/A</c:v>
                </c:pt>
                <c:pt idx="8471">
                  <c:v>#N/A</c:v>
                </c:pt>
                <c:pt idx="8472">
                  <c:v>#N/A</c:v>
                </c:pt>
                <c:pt idx="8473">
                  <c:v>#N/A</c:v>
                </c:pt>
                <c:pt idx="8474">
                  <c:v>#N/A</c:v>
                </c:pt>
                <c:pt idx="8475">
                  <c:v>#N/A</c:v>
                </c:pt>
                <c:pt idx="8476">
                  <c:v>#N/A</c:v>
                </c:pt>
                <c:pt idx="8477">
                  <c:v>#N/A</c:v>
                </c:pt>
                <c:pt idx="8478">
                  <c:v>#N/A</c:v>
                </c:pt>
                <c:pt idx="8479">
                  <c:v>#N/A</c:v>
                </c:pt>
                <c:pt idx="8480">
                  <c:v>#N/A</c:v>
                </c:pt>
                <c:pt idx="8481">
                  <c:v>#N/A</c:v>
                </c:pt>
                <c:pt idx="8482">
                  <c:v>#N/A</c:v>
                </c:pt>
                <c:pt idx="8483">
                  <c:v>#N/A</c:v>
                </c:pt>
                <c:pt idx="8484">
                  <c:v>#N/A</c:v>
                </c:pt>
                <c:pt idx="8485">
                  <c:v>#N/A</c:v>
                </c:pt>
                <c:pt idx="8486">
                  <c:v>#N/A</c:v>
                </c:pt>
                <c:pt idx="8487">
                  <c:v>#N/A</c:v>
                </c:pt>
                <c:pt idx="8488">
                  <c:v>#N/A</c:v>
                </c:pt>
                <c:pt idx="8489">
                  <c:v>#N/A</c:v>
                </c:pt>
                <c:pt idx="8490">
                  <c:v>#N/A</c:v>
                </c:pt>
                <c:pt idx="8491">
                  <c:v>#N/A</c:v>
                </c:pt>
                <c:pt idx="8492">
                  <c:v>#N/A</c:v>
                </c:pt>
                <c:pt idx="8493">
                  <c:v>#N/A</c:v>
                </c:pt>
                <c:pt idx="8494">
                  <c:v>#N/A</c:v>
                </c:pt>
                <c:pt idx="8495">
                  <c:v>#N/A</c:v>
                </c:pt>
                <c:pt idx="8496">
                  <c:v>#N/A</c:v>
                </c:pt>
                <c:pt idx="8497">
                  <c:v>#N/A</c:v>
                </c:pt>
                <c:pt idx="8498">
                  <c:v>#N/A</c:v>
                </c:pt>
                <c:pt idx="8499">
                  <c:v>#N/A</c:v>
                </c:pt>
                <c:pt idx="8500">
                  <c:v>#N/A</c:v>
                </c:pt>
                <c:pt idx="8501">
                  <c:v>#N/A</c:v>
                </c:pt>
                <c:pt idx="8502">
                  <c:v>#N/A</c:v>
                </c:pt>
                <c:pt idx="8503">
                  <c:v>#N/A</c:v>
                </c:pt>
                <c:pt idx="8504">
                  <c:v>#N/A</c:v>
                </c:pt>
                <c:pt idx="8505">
                  <c:v>#N/A</c:v>
                </c:pt>
                <c:pt idx="8506">
                  <c:v>#N/A</c:v>
                </c:pt>
                <c:pt idx="8507">
                  <c:v>#N/A</c:v>
                </c:pt>
                <c:pt idx="8508">
                  <c:v>#N/A</c:v>
                </c:pt>
                <c:pt idx="8509">
                  <c:v>#N/A</c:v>
                </c:pt>
                <c:pt idx="8510">
                  <c:v>#N/A</c:v>
                </c:pt>
                <c:pt idx="8511">
                  <c:v>#N/A</c:v>
                </c:pt>
                <c:pt idx="8512">
                  <c:v>#N/A</c:v>
                </c:pt>
                <c:pt idx="8513">
                  <c:v>#N/A</c:v>
                </c:pt>
                <c:pt idx="8514">
                  <c:v>#N/A</c:v>
                </c:pt>
                <c:pt idx="8515">
                  <c:v>#N/A</c:v>
                </c:pt>
                <c:pt idx="8516">
                  <c:v>#N/A</c:v>
                </c:pt>
                <c:pt idx="8517">
                  <c:v>#N/A</c:v>
                </c:pt>
                <c:pt idx="8518">
                  <c:v>#N/A</c:v>
                </c:pt>
                <c:pt idx="8519">
                  <c:v>#N/A</c:v>
                </c:pt>
                <c:pt idx="8520">
                  <c:v>#N/A</c:v>
                </c:pt>
                <c:pt idx="8521">
                  <c:v>#N/A</c:v>
                </c:pt>
                <c:pt idx="8522">
                  <c:v>#N/A</c:v>
                </c:pt>
                <c:pt idx="8523">
                  <c:v>#N/A</c:v>
                </c:pt>
                <c:pt idx="8524">
                  <c:v>#N/A</c:v>
                </c:pt>
                <c:pt idx="8525">
                  <c:v>#N/A</c:v>
                </c:pt>
                <c:pt idx="8526">
                  <c:v>#N/A</c:v>
                </c:pt>
                <c:pt idx="8527">
                  <c:v>#N/A</c:v>
                </c:pt>
                <c:pt idx="8528">
                  <c:v>#N/A</c:v>
                </c:pt>
                <c:pt idx="8529">
                  <c:v>#N/A</c:v>
                </c:pt>
                <c:pt idx="8530">
                  <c:v>#N/A</c:v>
                </c:pt>
                <c:pt idx="8531">
                  <c:v>#N/A</c:v>
                </c:pt>
                <c:pt idx="8532">
                  <c:v>#N/A</c:v>
                </c:pt>
                <c:pt idx="8533">
                  <c:v>#N/A</c:v>
                </c:pt>
                <c:pt idx="8534">
                  <c:v>#N/A</c:v>
                </c:pt>
                <c:pt idx="8535">
                  <c:v>#N/A</c:v>
                </c:pt>
                <c:pt idx="8536">
                  <c:v>#N/A</c:v>
                </c:pt>
                <c:pt idx="8537">
                  <c:v>#N/A</c:v>
                </c:pt>
                <c:pt idx="8538">
                  <c:v>#N/A</c:v>
                </c:pt>
                <c:pt idx="8539">
                  <c:v>#N/A</c:v>
                </c:pt>
                <c:pt idx="8540">
                  <c:v>#N/A</c:v>
                </c:pt>
                <c:pt idx="8541">
                  <c:v>#N/A</c:v>
                </c:pt>
                <c:pt idx="8542">
                  <c:v>#N/A</c:v>
                </c:pt>
                <c:pt idx="8543">
                  <c:v>#N/A</c:v>
                </c:pt>
                <c:pt idx="8544">
                  <c:v>#N/A</c:v>
                </c:pt>
                <c:pt idx="8545">
                  <c:v>#N/A</c:v>
                </c:pt>
                <c:pt idx="8546">
                  <c:v>#N/A</c:v>
                </c:pt>
                <c:pt idx="8547">
                  <c:v>#N/A</c:v>
                </c:pt>
                <c:pt idx="8548">
                  <c:v>#N/A</c:v>
                </c:pt>
                <c:pt idx="8549">
                  <c:v>#N/A</c:v>
                </c:pt>
                <c:pt idx="8550">
                  <c:v>#N/A</c:v>
                </c:pt>
                <c:pt idx="8551">
                  <c:v>#N/A</c:v>
                </c:pt>
                <c:pt idx="8552">
                  <c:v>#N/A</c:v>
                </c:pt>
                <c:pt idx="8553">
                  <c:v>#N/A</c:v>
                </c:pt>
                <c:pt idx="8554">
                  <c:v>#N/A</c:v>
                </c:pt>
                <c:pt idx="8555">
                  <c:v>#N/A</c:v>
                </c:pt>
                <c:pt idx="8556">
                  <c:v>#N/A</c:v>
                </c:pt>
                <c:pt idx="8557">
                  <c:v>#N/A</c:v>
                </c:pt>
                <c:pt idx="8558">
                  <c:v>#N/A</c:v>
                </c:pt>
                <c:pt idx="8559">
                  <c:v>#N/A</c:v>
                </c:pt>
                <c:pt idx="8560">
                  <c:v>#N/A</c:v>
                </c:pt>
                <c:pt idx="8561">
                  <c:v>#N/A</c:v>
                </c:pt>
                <c:pt idx="8562">
                  <c:v>#N/A</c:v>
                </c:pt>
                <c:pt idx="8563">
                  <c:v>#N/A</c:v>
                </c:pt>
                <c:pt idx="8564">
                  <c:v>#N/A</c:v>
                </c:pt>
                <c:pt idx="8565">
                  <c:v>#N/A</c:v>
                </c:pt>
                <c:pt idx="8566">
                  <c:v>#N/A</c:v>
                </c:pt>
                <c:pt idx="8567">
                  <c:v>#N/A</c:v>
                </c:pt>
                <c:pt idx="8568">
                  <c:v>#N/A</c:v>
                </c:pt>
                <c:pt idx="8569">
                  <c:v>#N/A</c:v>
                </c:pt>
                <c:pt idx="8570">
                  <c:v>#N/A</c:v>
                </c:pt>
                <c:pt idx="8571">
                  <c:v>#N/A</c:v>
                </c:pt>
                <c:pt idx="8572">
                  <c:v>#N/A</c:v>
                </c:pt>
                <c:pt idx="8573">
                  <c:v>#N/A</c:v>
                </c:pt>
                <c:pt idx="8574">
                  <c:v>#N/A</c:v>
                </c:pt>
                <c:pt idx="8575">
                  <c:v>#N/A</c:v>
                </c:pt>
                <c:pt idx="8576">
                  <c:v>#N/A</c:v>
                </c:pt>
                <c:pt idx="8577">
                  <c:v>#N/A</c:v>
                </c:pt>
                <c:pt idx="8578">
                  <c:v>#N/A</c:v>
                </c:pt>
                <c:pt idx="8579">
                  <c:v>#N/A</c:v>
                </c:pt>
                <c:pt idx="8580">
                  <c:v>#N/A</c:v>
                </c:pt>
                <c:pt idx="8581">
                  <c:v>#N/A</c:v>
                </c:pt>
                <c:pt idx="8582">
                  <c:v>#N/A</c:v>
                </c:pt>
                <c:pt idx="8583">
                  <c:v>#N/A</c:v>
                </c:pt>
                <c:pt idx="8584">
                  <c:v>#N/A</c:v>
                </c:pt>
                <c:pt idx="8585">
                  <c:v>#N/A</c:v>
                </c:pt>
                <c:pt idx="8586">
                  <c:v>#N/A</c:v>
                </c:pt>
                <c:pt idx="8587">
                  <c:v>#N/A</c:v>
                </c:pt>
                <c:pt idx="8588">
                  <c:v>#N/A</c:v>
                </c:pt>
                <c:pt idx="8589">
                  <c:v>#N/A</c:v>
                </c:pt>
                <c:pt idx="8590">
                  <c:v>#N/A</c:v>
                </c:pt>
                <c:pt idx="8591">
                  <c:v>#N/A</c:v>
                </c:pt>
                <c:pt idx="8592">
                  <c:v>#N/A</c:v>
                </c:pt>
                <c:pt idx="8593">
                  <c:v>#N/A</c:v>
                </c:pt>
                <c:pt idx="8594">
                  <c:v>#N/A</c:v>
                </c:pt>
                <c:pt idx="8595">
                  <c:v>#N/A</c:v>
                </c:pt>
                <c:pt idx="8596">
                  <c:v>#N/A</c:v>
                </c:pt>
                <c:pt idx="8597">
                  <c:v>#N/A</c:v>
                </c:pt>
                <c:pt idx="8598">
                  <c:v>#N/A</c:v>
                </c:pt>
                <c:pt idx="8599">
                  <c:v>#N/A</c:v>
                </c:pt>
                <c:pt idx="8600">
                  <c:v>#N/A</c:v>
                </c:pt>
                <c:pt idx="8601">
                  <c:v>#N/A</c:v>
                </c:pt>
                <c:pt idx="8602">
                  <c:v>#N/A</c:v>
                </c:pt>
                <c:pt idx="8603">
                  <c:v>#N/A</c:v>
                </c:pt>
                <c:pt idx="8604">
                  <c:v>#N/A</c:v>
                </c:pt>
                <c:pt idx="8605">
                  <c:v>#N/A</c:v>
                </c:pt>
                <c:pt idx="8606">
                  <c:v>#N/A</c:v>
                </c:pt>
                <c:pt idx="8607">
                  <c:v>#N/A</c:v>
                </c:pt>
                <c:pt idx="8608">
                  <c:v>#N/A</c:v>
                </c:pt>
                <c:pt idx="8609">
                  <c:v>#N/A</c:v>
                </c:pt>
                <c:pt idx="8610">
                  <c:v>#N/A</c:v>
                </c:pt>
                <c:pt idx="8611">
                  <c:v>#N/A</c:v>
                </c:pt>
                <c:pt idx="8612">
                  <c:v>#N/A</c:v>
                </c:pt>
                <c:pt idx="8613">
                  <c:v>#N/A</c:v>
                </c:pt>
                <c:pt idx="8614">
                  <c:v>#N/A</c:v>
                </c:pt>
                <c:pt idx="8615">
                  <c:v>#N/A</c:v>
                </c:pt>
                <c:pt idx="8616">
                  <c:v>#N/A</c:v>
                </c:pt>
                <c:pt idx="8617">
                  <c:v>#N/A</c:v>
                </c:pt>
                <c:pt idx="8618">
                  <c:v>#N/A</c:v>
                </c:pt>
                <c:pt idx="8619">
                  <c:v>#N/A</c:v>
                </c:pt>
                <c:pt idx="8620">
                  <c:v>#N/A</c:v>
                </c:pt>
                <c:pt idx="8621">
                  <c:v>#N/A</c:v>
                </c:pt>
                <c:pt idx="8622">
                  <c:v>#N/A</c:v>
                </c:pt>
                <c:pt idx="8623">
                  <c:v>#N/A</c:v>
                </c:pt>
                <c:pt idx="8624">
                  <c:v>#N/A</c:v>
                </c:pt>
                <c:pt idx="8625">
                  <c:v>#N/A</c:v>
                </c:pt>
                <c:pt idx="8626">
                  <c:v>#N/A</c:v>
                </c:pt>
                <c:pt idx="8627">
                  <c:v>#N/A</c:v>
                </c:pt>
                <c:pt idx="8628">
                  <c:v>#N/A</c:v>
                </c:pt>
                <c:pt idx="8629">
                  <c:v>#N/A</c:v>
                </c:pt>
                <c:pt idx="8630">
                  <c:v>#N/A</c:v>
                </c:pt>
                <c:pt idx="8631">
                  <c:v>#N/A</c:v>
                </c:pt>
                <c:pt idx="8632">
                  <c:v>#N/A</c:v>
                </c:pt>
                <c:pt idx="8633">
                  <c:v>#N/A</c:v>
                </c:pt>
                <c:pt idx="8634">
                  <c:v>#N/A</c:v>
                </c:pt>
                <c:pt idx="8635">
                  <c:v>#N/A</c:v>
                </c:pt>
                <c:pt idx="8636">
                  <c:v>#N/A</c:v>
                </c:pt>
                <c:pt idx="8637">
                  <c:v>#N/A</c:v>
                </c:pt>
                <c:pt idx="8638">
                  <c:v>#N/A</c:v>
                </c:pt>
                <c:pt idx="8639">
                  <c:v>#N/A</c:v>
                </c:pt>
                <c:pt idx="8640">
                  <c:v>#N/A</c:v>
                </c:pt>
                <c:pt idx="8641">
                  <c:v>#N/A</c:v>
                </c:pt>
                <c:pt idx="8642">
                  <c:v>#N/A</c:v>
                </c:pt>
                <c:pt idx="8643">
                  <c:v>#N/A</c:v>
                </c:pt>
                <c:pt idx="8644">
                  <c:v>#N/A</c:v>
                </c:pt>
                <c:pt idx="8645">
                  <c:v>#N/A</c:v>
                </c:pt>
                <c:pt idx="8646">
                  <c:v>#N/A</c:v>
                </c:pt>
                <c:pt idx="8647">
                  <c:v>#N/A</c:v>
                </c:pt>
                <c:pt idx="8648">
                  <c:v>#N/A</c:v>
                </c:pt>
                <c:pt idx="8649">
                  <c:v>#N/A</c:v>
                </c:pt>
                <c:pt idx="8650">
                  <c:v>#N/A</c:v>
                </c:pt>
                <c:pt idx="8651">
                  <c:v>#N/A</c:v>
                </c:pt>
                <c:pt idx="8652">
                  <c:v>#N/A</c:v>
                </c:pt>
                <c:pt idx="8653">
                  <c:v>#N/A</c:v>
                </c:pt>
                <c:pt idx="8654">
                  <c:v>#N/A</c:v>
                </c:pt>
                <c:pt idx="8655">
                  <c:v>#N/A</c:v>
                </c:pt>
                <c:pt idx="8656">
                  <c:v>#N/A</c:v>
                </c:pt>
                <c:pt idx="8657">
                  <c:v>#N/A</c:v>
                </c:pt>
                <c:pt idx="8658">
                  <c:v>#N/A</c:v>
                </c:pt>
                <c:pt idx="8659">
                  <c:v>#N/A</c:v>
                </c:pt>
                <c:pt idx="8660">
                  <c:v>#N/A</c:v>
                </c:pt>
                <c:pt idx="8661">
                  <c:v>#N/A</c:v>
                </c:pt>
                <c:pt idx="8662">
                  <c:v>#N/A</c:v>
                </c:pt>
                <c:pt idx="8663">
                  <c:v>#N/A</c:v>
                </c:pt>
                <c:pt idx="8664">
                  <c:v>#N/A</c:v>
                </c:pt>
                <c:pt idx="8665">
                  <c:v>#N/A</c:v>
                </c:pt>
                <c:pt idx="8666">
                  <c:v>#N/A</c:v>
                </c:pt>
                <c:pt idx="8667">
                  <c:v>#N/A</c:v>
                </c:pt>
                <c:pt idx="8668">
                  <c:v>#N/A</c:v>
                </c:pt>
                <c:pt idx="8669">
                  <c:v>#N/A</c:v>
                </c:pt>
                <c:pt idx="8670">
                  <c:v>#N/A</c:v>
                </c:pt>
                <c:pt idx="8671">
                  <c:v>#N/A</c:v>
                </c:pt>
                <c:pt idx="8672">
                  <c:v>#N/A</c:v>
                </c:pt>
                <c:pt idx="8673">
                  <c:v>#N/A</c:v>
                </c:pt>
                <c:pt idx="8674">
                  <c:v>#N/A</c:v>
                </c:pt>
                <c:pt idx="8675">
                  <c:v>#N/A</c:v>
                </c:pt>
                <c:pt idx="8676">
                  <c:v>#N/A</c:v>
                </c:pt>
                <c:pt idx="8677">
                  <c:v>#N/A</c:v>
                </c:pt>
                <c:pt idx="8678">
                  <c:v>#N/A</c:v>
                </c:pt>
                <c:pt idx="8679">
                  <c:v>#N/A</c:v>
                </c:pt>
                <c:pt idx="8680">
                  <c:v>#N/A</c:v>
                </c:pt>
                <c:pt idx="8681">
                  <c:v>#N/A</c:v>
                </c:pt>
                <c:pt idx="8682">
                  <c:v>#N/A</c:v>
                </c:pt>
                <c:pt idx="8683">
                  <c:v>#N/A</c:v>
                </c:pt>
                <c:pt idx="8684">
                  <c:v>#N/A</c:v>
                </c:pt>
                <c:pt idx="8685">
                  <c:v>#N/A</c:v>
                </c:pt>
                <c:pt idx="8686">
                  <c:v>#N/A</c:v>
                </c:pt>
                <c:pt idx="8687">
                  <c:v>#N/A</c:v>
                </c:pt>
                <c:pt idx="8688">
                  <c:v>#N/A</c:v>
                </c:pt>
                <c:pt idx="8689">
                  <c:v>#N/A</c:v>
                </c:pt>
                <c:pt idx="8690">
                  <c:v>#N/A</c:v>
                </c:pt>
                <c:pt idx="8691">
                  <c:v>#N/A</c:v>
                </c:pt>
                <c:pt idx="8692">
                  <c:v>#N/A</c:v>
                </c:pt>
                <c:pt idx="8693">
                  <c:v>#N/A</c:v>
                </c:pt>
                <c:pt idx="8694">
                  <c:v>#N/A</c:v>
                </c:pt>
                <c:pt idx="8695">
                  <c:v>#N/A</c:v>
                </c:pt>
                <c:pt idx="8696">
                  <c:v>#N/A</c:v>
                </c:pt>
                <c:pt idx="8697">
                  <c:v>#N/A</c:v>
                </c:pt>
                <c:pt idx="8698">
                  <c:v>#N/A</c:v>
                </c:pt>
                <c:pt idx="8699">
                  <c:v>#N/A</c:v>
                </c:pt>
                <c:pt idx="8700">
                  <c:v>#N/A</c:v>
                </c:pt>
                <c:pt idx="8701">
                  <c:v>#N/A</c:v>
                </c:pt>
                <c:pt idx="8702">
                  <c:v>#N/A</c:v>
                </c:pt>
                <c:pt idx="8703">
                  <c:v>#N/A</c:v>
                </c:pt>
                <c:pt idx="8704">
                  <c:v>#N/A</c:v>
                </c:pt>
                <c:pt idx="8705">
                  <c:v>#N/A</c:v>
                </c:pt>
                <c:pt idx="8706">
                  <c:v>#N/A</c:v>
                </c:pt>
                <c:pt idx="8707">
                  <c:v>#N/A</c:v>
                </c:pt>
                <c:pt idx="8708">
                  <c:v>#N/A</c:v>
                </c:pt>
                <c:pt idx="8709">
                  <c:v>#N/A</c:v>
                </c:pt>
                <c:pt idx="8710">
                  <c:v>#N/A</c:v>
                </c:pt>
                <c:pt idx="8711">
                  <c:v>#N/A</c:v>
                </c:pt>
                <c:pt idx="8712">
                  <c:v>#N/A</c:v>
                </c:pt>
                <c:pt idx="8713">
                  <c:v>#N/A</c:v>
                </c:pt>
                <c:pt idx="8714">
                  <c:v>#N/A</c:v>
                </c:pt>
                <c:pt idx="8715">
                  <c:v>#N/A</c:v>
                </c:pt>
                <c:pt idx="8716">
                  <c:v>#N/A</c:v>
                </c:pt>
                <c:pt idx="8717">
                  <c:v>#N/A</c:v>
                </c:pt>
                <c:pt idx="8718">
                  <c:v>#N/A</c:v>
                </c:pt>
                <c:pt idx="8719">
                  <c:v>#N/A</c:v>
                </c:pt>
                <c:pt idx="8720">
                  <c:v>#N/A</c:v>
                </c:pt>
                <c:pt idx="8721">
                  <c:v>#N/A</c:v>
                </c:pt>
                <c:pt idx="8722">
                  <c:v>#N/A</c:v>
                </c:pt>
                <c:pt idx="8723">
                  <c:v>#N/A</c:v>
                </c:pt>
                <c:pt idx="8724">
                  <c:v>#N/A</c:v>
                </c:pt>
                <c:pt idx="8725">
                  <c:v>#N/A</c:v>
                </c:pt>
                <c:pt idx="8726">
                  <c:v>#N/A</c:v>
                </c:pt>
                <c:pt idx="8727">
                  <c:v>#N/A</c:v>
                </c:pt>
                <c:pt idx="8728">
                  <c:v>#N/A</c:v>
                </c:pt>
                <c:pt idx="8729">
                  <c:v>#N/A</c:v>
                </c:pt>
                <c:pt idx="8730">
                  <c:v>#N/A</c:v>
                </c:pt>
                <c:pt idx="8731">
                  <c:v>#N/A</c:v>
                </c:pt>
                <c:pt idx="8732">
                  <c:v>#N/A</c:v>
                </c:pt>
                <c:pt idx="8733">
                  <c:v>#N/A</c:v>
                </c:pt>
                <c:pt idx="8734">
                  <c:v>#N/A</c:v>
                </c:pt>
                <c:pt idx="8735">
                  <c:v>#N/A</c:v>
                </c:pt>
                <c:pt idx="8736">
                  <c:v>#N/A</c:v>
                </c:pt>
                <c:pt idx="8737">
                  <c:v>#N/A</c:v>
                </c:pt>
                <c:pt idx="8738">
                  <c:v>#N/A</c:v>
                </c:pt>
                <c:pt idx="8739">
                  <c:v>#N/A</c:v>
                </c:pt>
                <c:pt idx="8740">
                  <c:v>#N/A</c:v>
                </c:pt>
                <c:pt idx="8741">
                  <c:v>#N/A</c:v>
                </c:pt>
                <c:pt idx="8742">
                  <c:v>#N/A</c:v>
                </c:pt>
                <c:pt idx="8743">
                  <c:v>#N/A</c:v>
                </c:pt>
                <c:pt idx="8744">
                  <c:v>#N/A</c:v>
                </c:pt>
                <c:pt idx="8745">
                  <c:v>#N/A</c:v>
                </c:pt>
                <c:pt idx="8746">
                  <c:v>#N/A</c:v>
                </c:pt>
                <c:pt idx="8747">
                  <c:v>#N/A</c:v>
                </c:pt>
                <c:pt idx="8748">
                  <c:v>#N/A</c:v>
                </c:pt>
                <c:pt idx="8749">
                  <c:v>#N/A</c:v>
                </c:pt>
                <c:pt idx="8750">
                  <c:v>#N/A</c:v>
                </c:pt>
                <c:pt idx="8751">
                  <c:v>#N/A</c:v>
                </c:pt>
                <c:pt idx="8752">
                  <c:v>#N/A</c:v>
                </c:pt>
                <c:pt idx="8753">
                  <c:v>#N/A</c:v>
                </c:pt>
                <c:pt idx="8754">
                  <c:v>#N/A</c:v>
                </c:pt>
                <c:pt idx="8755">
                  <c:v>#N/A</c:v>
                </c:pt>
                <c:pt idx="8756">
                  <c:v>#N/A</c:v>
                </c:pt>
                <c:pt idx="8757">
                  <c:v>#N/A</c:v>
                </c:pt>
                <c:pt idx="8758">
                  <c:v>#N/A</c:v>
                </c:pt>
                <c:pt idx="8759">
                  <c:v>#N/A</c:v>
                </c:pt>
                <c:pt idx="8760">
                  <c:v>#N/A</c:v>
                </c:pt>
                <c:pt idx="8761">
                  <c:v>#N/A</c:v>
                </c:pt>
                <c:pt idx="8762">
                  <c:v>#N/A</c:v>
                </c:pt>
                <c:pt idx="8763">
                  <c:v>#N/A</c:v>
                </c:pt>
                <c:pt idx="8764">
                  <c:v>#N/A</c:v>
                </c:pt>
                <c:pt idx="8765">
                  <c:v>#N/A</c:v>
                </c:pt>
                <c:pt idx="8766">
                  <c:v>#N/A</c:v>
                </c:pt>
                <c:pt idx="8767">
                  <c:v>#N/A</c:v>
                </c:pt>
                <c:pt idx="8768">
                  <c:v>#N/A</c:v>
                </c:pt>
                <c:pt idx="8769">
                  <c:v>#N/A</c:v>
                </c:pt>
                <c:pt idx="8770">
                  <c:v>#N/A</c:v>
                </c:pt>
                <c:pt idx="8771">
                  <c:v>#N/A</c:v>
                </c:pt>
                <c:pt idx="8772">
                  <c:v>#N/A</c:v>
                </c:pt>
                <c:pt idx="8773">
                  <c:v>#N/A</c:v>
                </c:pt>
                <c:pt idx="8774">
                  <c:v>#N/A</c:v>
                </c:pt>
                <c:pt idx="8775">
                  <c:v>#N/A</c:v>
                </c:pt>
                <c:pt idx="8776">
                  <c:v>#N/A</c:v>
                </c:pt>
                <c:pt idx="8777">
                  <c:v>#N/A</c:v>
                </c:pt>
                <c:pt idx="8778">
                  <c:v>#N/A</c:v>
                </c:pt>
                <c:pt idx="8779">
                  <c:v>#N/A</c:v>
                </c:pt>
                <c:pt idx="8780">
                  <c:v>#N/A</c:v>
                </c:pt>
                <c:pt idx="8781">
                  <c:v>#N/A</c:v>
                </c:pt>
                <c:pt idx="8782">
                  <c:v>#N/A</c:v>
                </c:pt>
                <c:pt idx="8783">
                  <c:v>#N/A</c:v>
                </c:pt>
                <c:pt idx="8784">
                  <c:v>#N/A</c:v>
                </c:pt>
                <c:pt idx="8785">
                  <c:v>#N/A</c:v>
                </c:pt>
                <c:pt idx="8786">
                  <c:v>#N/A</c:v>
                </c:pt>
                <c:pt idx="8787">
                  <c:v>#N/A</c:v>
                </c:pt>
                <c:pt idx="8788">
                  <c:v>#N/A</c:v>
                </c:pt>
                <c:pt idx="8789">
                  <c:v>#N/A</c:v>
                </c:pt>
                <c:pt idx="8790">
                  <c:v>#N/A</c:v>
                </c:pt>
                <c:pt idx="8791">
                  <c:v>#N/A</c:v>
                </c:pt>
                <c:pt idx="8792">
                  <c:v>#N/A</c:v>
                </c:pt>
                <c:pt idx="8793">
                  <c:v>#N/A</c:v>
                </c:pt>
                <c:pt idx="8794">
                  <c:v>#N/A</c:v>
                </c:pt>
                <c:pt idx="8795">
                  <c:v>#N/A</c:v>
                </c:pt>
                <c:pt idx="8796">
                  <c:v>#N/A</c:v>
                </c:pt>
                <c:pt idx="8797">
                  <c:v>#N/A</c:v>
                </c:pt>
                <c:pt idx="8798">
                  <c:v>#N/A</c:v>
                </c:pt>
                <c:pt idx="8799">
                  <c:v>#N/A</c:v>
                </c:pt>
                <c:pt idx="8800">
                  <c:v>#N/A</c:v>
                </c:pt>
                <c:pt idx="8801">
                  <c:v>#N/A</c:v>
                </c:pt>
                <c:pt idx="8802">
                  <c:v>#N/A</c:v>
                </c:pt>
                <c:pt idx="8803">
                  <c:v>#N/A</c:v>
                </c:pt>
                <c:pt idx="8804">
                  <c:v>#N/A</c:v>
                </c:pt>
                <c:pt idx="8805">
                  <c:v>#N/A</c:v>
                </c:pt>
                <c:pt idx="8806">
                  <c:v>#N/A</c:v>
                </c:pt>
                <c:pt idx="8807">
                  <c:v>#N/A</c:v>
                </c:pt>
                <c:pt idx="8808">
                  <c:v>#N/A</c:v>
                </c:pt>
                <c:pt idx="8809">
                  <c:v>#N/A</c:v>
                </c:pt>
                <c:pt idx="8810">
                  <c:v>#N/A</c:v>
                </c:pt>
                <c:pt idx="8811">
                  <c:v>#N/A</c:v>
                </c:pt>
                <c:pt idx="8812">
                  <c:v>#N/A</c:v>
                </c:pt>
                <c:pt idx="8813">
                  <c:v>#N/A</c:v>
                </c:pt>
                <c:pt idx="8814">
                  <c:v>#N/A</c:v>
                </c:pt>
                <c:pt idx="8815">
                  <c:v>#N/A</c:v>
                </c:pt>
                <c:pt idx="8816">
                  <c:v>#N/A</c:v>
                </c:pt>
                <c:pt idx="8817">
                  <c:v>#N/A</c:v>
                </c:pt>
                <c:pt idx="8818">
                  <c:v>#N/A</c:v>
                </c:pt>
                <c:pt idx="8819">
                  <c:v>#N/A</c:v>
                </c:pt>
                <c:pt idx="8820">
                  <c:v>#N/A</c:v>
                </c:pt>
                <c:pt idx="8821">
                  <c:v>#N/A</c:v>
                </c:pt>
                <c:pt idx="8822">
                  <c:v>#N/A</c:v>
                </c:pt>
                <c:pt idx="8823">
                  <c:v>#N/A</c:v>
                </c:pt>
                <c:pt idx="8824">
                  <c:v>#N/A</c:v>
                </c:pt>
                <c:pt idx="8825">
                  <c:v>#N/A</c:v>
                </c:pt>
                <c:pt idx="8826">
                  <c:v>#N/A</c:v>
                </c:pt>
                <c:pt idx="8827">
                  <c:v>#N/A</c:v>
                </c:pt>
                <c:pt idx="8828">
                  <c:v>#N/A</c:v>
                </c:pt>
                <c:pt idx="8829">
                  <c:v>#N/A</c:v>
                </c:pt>
                <c:pt idx="8830">
                  <c:v>#N/A</c:v>
                </c:pt>
                <c:pt idx="8831">
                  <c:v>#N/A</c:v>
                </c:pt>
                <c:pt idx="8832">
                  <c:v>#N/A</c:v>
                </c:pt>
                <c:pt idx="8833">
                  <c:v>#N/A</c:v>
                </c:pt>
                <c:pt idx="8834">
                  <c:v>#N/A</c:v>
                </c:pt>
                <c:pt idx="8835">
                  <c:v>#N/A</c:v>
                </c:pt>
                <c:pt idx="8836">
                  <c:v>#N/A</c:v>
                </c:pt>
                <c:pt idx="8837">
                  <c:v>#N/A</c:v>
                </c:pt>
                <c:pt idx="8838">
                  <c:v>#N/A</c:v>
                </c:pt>
                <c:pt idx="8839">
                  <c:v>#N/A</c:v>
                </c:pt>
                <c:pt idx="8840">
                  <c:v>#N/A</c:v>
                </c:pt>
                <c:pt idx="8841">
                  <c:v>#N/A</c:v>
                </c:pt>
                <c:pt idx="8842">
                  <c:v>#N/A</c:v>
                </c:pt>
                <c:pt idx="8843">
                  <c:v>#N/A</c:v>
                </c:pt>
                <c:pt idx="8844">
                  <c:v>#N/A</c:v>
                </c:pt>
                <c:pt idx="8845">
                  <c:v>#N/A</c:v>
                </c:pt>
                <c:pt idx="8846">
                  <c:v>#N/A</c:v>
                </c:pt>
                <c:pt idx="8847">
                  <c:v>#N/A</c:v>
                </c:pt>
                <c:pt idx="8848">
                  <c:v>#N/A</c:v>
                </c:pt>
                <c:pt idx="8849">
                  <c:v>#N/A</c:v>
                </c:pt>
                <c:pt idx="8850">
                  <c:v>#N/A</c:v>
                </c:pt>
                <c:pt idx="8851">
                  <c:v>#N/A</c:v>
                </c:pt>
                <c:pt idx="8852">
                  <c:v>#N/A</c:v>
                </c:pt>
                <c:pt idx="8853">
                  <c:v>#N/A</c:v>
                </c:pt>
                <c:pt idx="8854">
                  <c:v>#N/A</c:v>
                </c:pt>
                <c:pt idx="8855">
                  <c:v>#N/A</c:v>
                </c:pt>
                <c:pt idx="8856">
                  <c:v>#N/A</c:v>
                </c:pt>
                <c:pt idx="8857">
                  <c:v>#N/A</c:v>
                </c:pt>
                <c:pt idx="8858">
                  <c:v>#N/A</c:v>
                </c:pt>
                <c:pt idx="8859">
                  <c:v>#N/A</c:v>
                </c:pt>
                <c:pt idx="8860">
                  <c:v>#N/A</c:v>
                </c:pt>
                <c:pt idx="8861">
                  <c:v>#N/A</c:v>
                </c:pt>
                <c:pt idx="8862">
                  <c:v>#N/A</c:v>
                </c:pt>
                <c:pt idx="8863">
                  <c:v>#N/A</c:v>
                </c:pt>
                <c:pt idx="8864">
                  <c:v>#N/A</c:v>
                </c:pt>
                <c:pt idx="8865">
                  <c:v>#N/A</c:v>
                </c:pt>
                <c:pt idx="8866">
                  <c:v>#N/A</c:v>
                </c:pt>
                <c:pt idx="8867">
                  <c:v>#N/A</c:v>
                </c:pt>
                <c:pt idx="8868">
                  <c:v>#N/A</c:v>
                </c:pt>
                <c:pt idx="8869">
                  <c:v>#N/A</c:v>
                </c:pt>
                <c:pt idx="8870">
                  <c:v>#N/A</c:v>
                </c:pt>
                <c:pt idx="8871">
                  <c:v>#N/A</c:v>
                </c:pt>
                <c:pt idx="8872">
                  <c:v>#N/A</c:v>
                </c:pt>
                <c:pt idx="8873">
                  <c:v>#N/A</c:v>
                </c:pt>
                <c:pt idx="8874">
                  <c:v>#N/A</c:v>
                </c:pt>
                <c:pt idx="8875">
                  <c:v>#N/A</c:v>
                </c:pt>
                <c:pt idx="8876">
                  <c:v>#N/A</c:v>
                </c:pt>
                <c:pt idx="8877">
                  <c:v>#N/A</c:v>
                </c:pt>
                <c:pt idx="8878">
                  <c:v>#N/A</c:v>
                </c:pt>
                <c:pt idx="8879">
                  <c:v>#N/A</c:v>
                </c:pt>
                <c:pt idx="8880">
                  <c:v>#N/A</c:v>
                </c:pt>
                <c:pt idx="8881">
                  <c:v>#N/A</c:v>
                </c:pt>
                <c:pt idx="8882">
                  <c:v>#N/A</c:v>
                </c:pt>
                <c:pt idx="8883">
                  <c:v>#N/A</c:v>
                </c:pt>
                <c:pt idx="8884">
                  <c:v>#N/A</c:v>
                </c:pt>
                <c:pt idx="8885">
                  <c:v>#N/A</c:v>
                </c:pt>
                <c:pt idx="8886">
                  <c:v>#N/A</c:v>
                </c:pt>
                <c:pt idx="8887">
                  <c:v>#N/A</c:v>
                </c:pt>
                <c:pt idx="8888">
                  <c:v>#N/A</c:v>
                </c:pt>
                <c:pt idx="8889">
                  <c:v>#N/A</c:v>
                </c:pt>
                <c:pt idx="8890">
                  <c:v>#N/A</c:v>
                </c:pt>
                <c:pt idx="8891">
                  <c:v>#N/A</c:v>
                </c:pt>
                <c:pt idx="8892">
                  <c:v>#N/A</c:v>
                </c:pt>
                <c:pt idx="8893">
                  <c:v>#N/A</c:v>
                </c:pt>
                <c:pt idx="8894">
                  <c:v>#N/A</c:v>
                </c:pt>
                <c:pt idx="8895">
                  <c:v>#N/A</c:v>
                </c:pt>
                <c:pt idx="8896">
                  <c:v>#N/A</c:v>
                </c:pt>
                <c:pt idx="8897">
                  <c:v>#N/A</c:v>
                </c:pt>
                <c:pt idx="8898">
                  <c:v>#N/A</c:v>
                </c:pt>
                <c:pt idx="8899">
                  <c:v>#N/A</c:v>
                </c:pt>
                <c:pt idx="8900">
                  <c:v>#N/A</c:v>
                </c:pt>
                <c:pt idx="8901">
                  <c:v>#N/A</c:v>
                </c:pt>
                <c:pt idx="8902">
                  <c:v>#N/A</c:v>
                </c:pt>
                <c:pt idx="8903">
                  <c:v>#N/A</c:v>
                </c:pt>
                <c:pt idx="8904">
                  <c:v>#N/A</c:v>
                </c:pt>
                <c:pt idx="8905">
                  <c:v>#N/A</c:v>
                </c:pt>
                <c:pt idx="8906">
                  <c:v>#N/A</c:v>
                </c:pt>
                <c:pt idx="8907">
                  <c:v>#N/A</c:v>
                </c:pt>
                <c:pt idx="8908">
                  <c:v>#N/A</c:v>
                </c:pt>
                <c:pt idx="8909">
                  <c:v>#N/A</c:v>
                </c:pt>
                <c:pt idx="8910">
                  <c:v>#N/A</c:v>
                </c:pt>
                <c:pt idx="8911">
                  <c:v>#N/A</c:v>
                </c:pt>
                <c:pt idx="8912">
                  <c:v>#N/A</c:v>
                </c:pt>
                <c:pt idx="8913">
                  <c:v>#N/A</c:v>
                </c:pt>
                <c:pt idx="8914">
                  <c:v>#N/A</c:v>
                </c:pt>
                <c:pt idx="8915">
                  <c:v>#N/A</c:v>
                </c:pt>
                <c:pt idx="8916">
                  <c:v>#N/A</c:v>
                </c:pt>
                <c:pt idx="8917">
                  <c:v>#N/A</c:v>
                </c:pt>
                <c:pt idx="8918">
                  <c:v>#N/A</c:v>
                </c:pt>
                <c:pt idx="8919">
                  <c:v>#N/A</c:v>
                </c:pt>
                <c:pt idx="8920">
                  <c:v>#N/A</c:v>
                </c:pt>
                <c:pt idx="8921">
                  <c:v>#N/A</c:v>
                </c:pt>
                <c:pt idx="8922">
                  <c:v>#N/A</c:v>
                </c:pt>
                <c:pt idx="8923">
                  <c:v>#N/A</c:v>
                </c:pt>
                <c:pt idx="8924">
                  <c:v>#N/A</c:v>
                </c:pt>
                <c:pt idx="8925">
                  <c:v>#N/A</c:v>
                </c:pt>
                <c:pt idx="8926">
                  <c:v>#N/A</c:v>
                </c:pt>
                <c:pt idx="8927">
                  <c:v>#N/A</c:v>
                </c:pt>
                <c:pt idx="8928">
                  <c:v>#N/A</c:v>
                </c:pt>
                <c:pt idx="8929">
                  <c:v>#N/A</c:v>
                </c:pt>
                <c:pt idx="8930">
                  <c:v>#N/A</c:v>
                </c:pt>
                <c:pt idx="8931">
                  <c:v>#N/A</c:v>
                </c:pt>
                <c:pt idx="8932">
                  <c:v>#N/A</c:v>
                </c:pt>
                <c:pt idx="8933">
                  <c:v>#N/A</c:v>
                </c:pt>
                <c:pt idx="8934">
                  <c:v>#N/A</c:v>
                </c:pt>
                <c:pt idx="8935">
                  <c:v>#N/A</c:v>
                </c:pt>
                <c:pt idx="8936">
                  <c:v>#N/A</c:v>
                </c:pt>
                <c:pt idx="8937">
                  <c:v>#N/A</c:v>
                </c:pt>
                <c:pt idx="8938">
                  <c:v>#N/A</c:v>
                </c:pt>
                <c:pt idx="8939">
                  <c:v>#N/A</c:v>
                </c:pt>
                <c:pt idx="8940">
                  <c:v>#N/A</c:v>
                </c:pt>
                <c:pt idx="8941">
                  <c:v>#N/A</c:v>
                </c:pt>
                <c:pt idx="8942">
                  <c:v>#N/A</c:v>
                </c:pt>
                <c:pt idx="8943">
                  <c:v>#N/A</c:v>
                </c:pt>
                <c:pt idx="8944">
                  <c:v>#N/A</c:v>
                </c:pt>
                <c:pt idx="8945">
                  <c:v>#N/A</c:v>
                </c:pt>
                <c:pt idx="8946">
                  <c:v>#N/A</c:v>
                </c:pt>
                <c:pt idx="8947">
                  <c:v>#N/A</c:v>
                </c:pt>
                <c:pt idx="8948">
                  <c:v>#N/A</c:v>
                </c:pt>
                <c:pt idx="8949">
                  <c:v>#N/A</c:v>
                </c:pt>
                <c:pt idx="8950">
                  <c:v>#N/A</c:v>
                </c:pt>
                <c:pt idx="8951">
                  <c:v>#N/A</c:v>
                </c:pt>
                <c:pt idx="8952">
                  <c:v>#N/A</c:v>
                </c:pt>
                <c:pt idx="8953">
                  <c:v>#N/A</c:v>
                </c:pt>
                <c:pt idx="8954">
                  <c:v>#N/A</c:v>
                </c:pt>
                <c:pt idx="8955">
                  <c:v>#N/A</c:v>
                </c:pt>
                <c:pt idx="8956">
                  <c:v>#N/A</c:v>
                </c:pt>
                <c:pt idx="8957">
                  <c:v>#N/A</c:v>
                </c:pt>
                <c:pt idx="8958">
                  <c:v>#N/A</c:v>
                </c:pt>
                <c:pt idx="8959">
                  <c:v>#N/A</c:v>
                </c:pt>
                <c:pt idx="8960">
                  <c:v>#N/A</c:v>
                </c:pt>
                <c:pt idx="8961">
                  <c:v>#N/A</c:v>
                </c:pt>
                <c:pt idx="8962">
                  <c:v>#N/A</c:v>
                </c:pt>
                <c:pt idx="8963">
                  <c:v>#N/A</c:v>
                </c:pt>
                <c:pt idx="8964">
                  <c:v>#N/A</c:v>
                </c:pt>
                <c:pt idx="8965">
                  <c:v>#N/A</c:v>
                </c:pt>
                <c:pt idx="8966">
                  <c:v>#N/A</c:v>
                </c:pt>
                <c:pt idx="8967">
                  <c:v>#N/A</c:v>
                </c:pt>
                <c:pt idx="8968">
                  <c:v>#N/A</c:v>
                </c:pt>
                <c:pt idx="8969">
                  <c:v>#N/A</c:v>
                </c:pt>
                <c:pt idx="8970">
                  <c:v>#N/A</c:v>
                </c:pt>
                <c:pt idx="8971">
                  <c:v>#N/A</c:v>
                </c:pt>
                <c:pt idx="8972">
                  <c:v>#N/A</c:v>
                </c:pt>
                <c:pt idx="8973">
                  <c:v>#N/A</c:v>
                </c:pt>
                <c:pt idx="8974">
                  <c:v>#N/A</c:v>
                </c:pt>
                <c:pt idx="8975">
                  <c:v>#N/A</c:v>
                </c:pt>
                <c:pt idx="8976">
                  <c:v>#N/A</c:v>
                </c:pt>
                <c:pt idx="8977">
                  <c:v>#N/A</c:v>
                </c:pt>
                <c:pt idx="8978">
                  <c:v>#N/A</c:v>
                </c:pt>
                <c:pt idx="8979">
                  <c:v>#N/A</c:v>
                </c:pt>
                <c:pt idx="8980">
                  <c:v>#N/A</c:v>
                </c:pt>
                <c:pt idx="8981">
                  <c:v>#N/A</c:v>
                </c:pt>
                <c:pt idx="8982">
                  <c:v>#N/A</c:v>
                </c:pt>
                <c:pt idx="8983">
                  <c:v>#N/A</c:v>
                </c:pt>
                <c:pt idx="8984">
                  <c:v>#N/A</c:v>
                </c:pt>
                <c:pt idx="8985">
                  <c:v>#N/A</c:v>
                </c:pt>
                <c:pt idx="8986">
                  <c:v>#N/A</c:v>
                </c:pt>
                <c:pt idx="8987">
                  <c:v>#N/A</c:v>
                </c:pt>
                <c:pt idx="8988">
                  <c:v>#N/A</c:v>
                </c:pt>
                <c:pt idx="8989">
                  <c:v>#N/A</c:v>
                </c:pt>
                <c:pt idx="8990">
                  <c:v>#N/A</c:v>
                </c:pt>
                <c:pt idx="8991">
                  <c:v>#N/A</c:v>
                </c:pt>
                <c:pt idx="8992">
                  <c:v>#N/A</c:v>
                </c:pt>
                <c:pt idx="8993">
                  <c:v>#N/A</c:v>
                </c:pt>
                <c:pt idx="8994">
                  <c:v>#N/A</c:v>
                </c:pt>
                <c:pt idx="8995">
                  <c:v>#N/A</c:v>
                </c:pt>
                <c:pt idx="8996">
                  <c:v>#N/A</c:v>
                </c:pt>
                <c:pt idx="8997">
                  <c:v>#N/A</c:v>
                </c:pt>
                <c:pt idx="8998">
                  <c:v>#N/A</c:v>
                </c:pt>
                <c:pt idx="8999">
                  <c:v>#N/A</c:v>
                </c:pt>
                <c:pt idx="9000">
                  <c:v>#N/A</c:v>
                </c:pt>
                <c:pt idx="9001">
                  <c:v>#N/A</c:v>
                </c:pt>
                <c:pt idx="9002">
                  <c:v>#N/A</c:v>
                </c:pt>
                <c:pt idx="9003">
                  <c:v>#N/A</c:v>
                </c:pt>
                <c:pt idx="9004">
                  <c:v>#N/A</c:v>
                </c:pt>
                <c:pt idx="9005">
                  <c:v>#N/A</c:v>
                </c:pt>
                <c:pt idx="9006">
                  <c:v>#N/A</c:v>
                </c:pt>
                <c:pt idx="9007">
                  <c:v>#N/A</c:v>
                </c:pt>
                <c:pt idx="9008">
                  <c:v>#N/A</c:v>
                </c:pt>
                <c:pt idx="9009">
                  <c:v>#N/A</c:v>
                </c:pt>
                <c:pt idx="9010">
                  <c:v>#N/A</c:v>
                </c:pt>
                <c:pt idx="9011">
                  <c:v>#N/A</c:v>
                </c:pt>
                <c:pt idx="9012">
                  <c:v>#N/A</c:v>
                </c:pt>
                <c:pt idx="9013">
                  <c:v>#N/A</c:v>
                </c:pt>
                <c:pt idx="9014">
                  <c:v>#N/A</c:v>
                </c:pt>
                <c:pt idx="9015">
                  <c:v>#N/A</c:v>
                </c:pt>
                <c:pt idx="9016">
                  <c:v>#N/A</c:v>
                </c:pt>
                <c:pt idx="9017">
                  <c:v>#N/A</c:v>
                </c:pt>
                <c:pt idx="9018">
                  <c:v>#N/A</c:v>
                </c:pt>
                <c:pt idx="9019">
                  <c:v>#N/A</c:v>
                </c:pt>
                <c:pt idx="9020">
                  <c:v>#N/A</c:v>
                </c:pt>
                <c:pt idx="9021">
                  <c:v>#N/A</c:v>
                </c:pt>
                <c:pt idx="9022">
                  <c:v>#N/A</c:v>
                </c:pt>
                <c:pt idx="9023">
                  <c:v>#N/A</c:v>
                </c:pt>
                <c:pt idx="9024">
                  <c:v>#N/A</c:v>
                </c:pt>
                <c:pt idx="9025">
                  <c:v>#N/A</c:v>
                </c:pt>
                <c:pt idx="9026">
                  <c:v>#N/A</c:v>
                </c:pt>
                <c:pt idx="9027">
                  <c:v>#N/A</c:v>
                </c:pt>
                <c:pt idx="9028">
                  <c:v>#N/A</c:v>
                </c:pt>
                <c:pt idx="9029">
                  <c:v>#N/A</c:v>
                </c:pt>
                <c:pt idx="9030">
                  <c:v>#N/A</c:v>
                </c:pt>
                <c:pt idx="9031">
                  <c:v>#N/A</c:v>
                </c:pt>
                <c:pt idx="9032">
                  <c:v>#N/A</c:v>
                </c:pt>
                <c:pt idx="9033">
                  <c:v>#N/A</c:v>
                </c:pt>
                <c:pt idx="9034">
                  <c:v>#N/A</c:v>
                </c:pt>
                <c:pt idx="9035">
                  <c:v>#N/A</c:v>
                </c:pt>
                <c:pt idx="9036">
                  <c:v>#N/A</c:v>
                </c:pt>
                <c:pt idx="9037">
                  <c:v>#N/A</c:v>
                </c:pt>
                <c:pt idx="9038">
                  <c:v>#N/A</c:v>
                </c:pt>
                <c:pt idx="9039">
                  <c:v>#N/A</c:v>
                </c:pt>
                <c:pt idx="9040">
                  <c:v>#N/A</c:v>
                </c:pt>
                <c:pt idx="9041">
                  <c:v>#N/A</c:v>
                </c:pt>
                <c:pt idx="9042">
                  <c:v>#N/A</c:v>
                </c:pt>
                <c:pt idx="9043">
                  <c:v>#N/A</c:v>
                </c:pt>
                <c:pt idx="9044">
                  <c:v>#N/A</c:v>
                </c:pt>
                <c:pt idx="9045">
                  <c:v>#N/A</c:v>
                </c:pt>
                <c:pt idx="9046">
                  <c:v>#N/A</c:v>
                </c:pt>
                <c:pt idx="9047">
                  <c:v>#N/A</c:v>
                </c:pt>
                <c:pt idx="9048">
                  <c:v>#N/A</c:v>
                </c:pt>
                <c:pt idx="9049">
                  <c:v>#N/A</c:v>
                </c:pt>
                <c:pt idx="9050">
                  <c:v>#N/A</c:v>
                </c:pt>
                <c:pt idx="9051">
                  <c:v>#N/A</c:v>
                </c:pt>
                <c:pt idx="9052">
                  <c:v>#N/A</c:v>
                </c:pt>
                <c:pt idx="9053">
                  <c:v>#N/A</c:v>
                </c:pt>
                <c:pt idx="9054">
                  <c:v>#N/A</c:v>
                </c:pt>
                <c:pt idx="9055">
                  <c:v>#N/A</c:v>
                </c:pt>
                <c:pt idx="9056">
                  <c:v>#N/A</c:v>
                </c:pt>
                <c:pt idx="9057">
                  <c:v>#N/A</c:v>
                </c:pt>
                <c:pt idx="9058">
                  <c:v>#N/A</c:v>
                </c:pt>
                <c:pt idx="9059">
                  <c:v>#N/A</c:v>
                </c:pt>
                <c:pt idx="9060">
                  <c:v>#N/A</c:v>
                </c:pt>
                <c:pt idx="9061">
                  <c:v>#N/A</c:v>
                </c:pt>
                <c:pt idx="9062">
                  <c:v>#N/A</c:v>
                </c:pt>
                <c:pt idx="9063">
                  <c:v>#N/A</c:v>
                </c:pt>
                <c:pt idx="9064">
                  <c:v>#N/A</c:v>
                </c:pt>
                <c:pt idx="9065">
                  <c:v>#N/A</c:v>
                </c:pt>
                <c:pt idx="9066">
                  <c:v>#N/A</c:v>
                </c:pt>
                <c:pt idx="9067">
                  <c:v>#N/A</c:v>
                </c:pt>
                <c:pt idx="9068">
                  <c:v>#N/A</c:v>
                </c:pt>
                <c:pt idx="9069">
                  <c:v>#N/A</c:v>
                </c:pt>
                <c:pt idx="9070">
                  <c:v>#N/A</c:v>
                </c:pt>
                <c:pt idx="9071">
                  <c:v>#N/A</c:v>
                </c:pt>
                <c:pt idx="9072">
                  <c:v>#N/A</c:v>
                </c:pt>
                <c:pt idx="9073">
                  <c:v>#N/A</c:v>
                </c:pt>
                <c:pt idx="9074">
                  <c:v>#N/A</c:v>
                </c:pt>
                <c:pt idx="9075">
                  <c:v>#N/A</c:v>
                </c:pt>
                <c:pt idx="9076">
                  <c:v>#N/A</c:v>
                </c:pt>
                <c:pt idx="9077">
                  <c:v>#N/A</c:v>
                </c:pt>
                <c:pt idx="9078">
                  <c:v>#N/A</c:v>
                </c:pt>
                <c:pt idx="9079">
                  <c:v>#N/A</c:v>
                </c:pt>
                <c:pt idx="9080">
                  <c:v>#N/A</c:v>
                </c:pt>
                <c:pt idx="9081">
                  <c:v>#N/A</c:v>
                </c:pt>
                <c:pt idx="9082">
                  <c:v>#N/A</c:v>
                </c:pt>
                <c:pt idx="9083">
                  <c:v>#N/A</c:v>
                </c:pt>
                <c:pt idx="9084">
                  <c:v>#N/A</c:v>
                </c:pt>
                <c:pt idx="9085">
                  <c:v>#N/A</c:v>
                </c:pt>
                <c:pt idx="9086">
                  <c:v>#N/A</c:v>
                </c:pt>
                <c:pt idx="9087">
                  <c:v>#N/A</c:v>
                </c:pt>
                <c:pt idx="9088">
                  <c:v>#N/A</c:v>
                </c:pt>
                <c:pt idx="9089">
                  <c:v>#N/A</c:v>
                </c:pt>
                <c:pt idx="9090">
                  <c:v>#N/A</c:v>
                </c:pt>
                <c:pt idx="9091">
                  <c:v>#N/A</c:v>
                </c:pt>
                <c:pt idx="9092">
                  <c:v>#N/A</c:v>
                </c:pt>
                <c:pt idx="9093">
                  <c:v>#N/A</c:v>
                </c:pt>
                <c:pt idx="9094">
                  <c:v>#N/A</c:v>
                </c:pt>
                <c:pt idx="9095">
                  <c:v>#N/A</c:v>
                </c:pt>
                <c:pt idx="9096">
                  <c:v>#N/A</c:v>
                </c:pt>
                <c:pt idx="9097">
                  <c:v>#N/A</c:v>
                </c:pt>
                <c:pt idx="9098">
                  <c:v>#N/A</c:v>
                </c:pt>
                <c:pt idx="9099">
                  <c:v>#N/A</c:v>
                </c:pt>
                <c:pt idx="9100">
                  <c:v>#N/A</c:v>
                </c:pt>
                <c:pt idx="9101">
                  <c:v>#N/A</c:v>
                </c:pt>
                <c:pt idx="9102">
                  <c:v>#N/A</c:v>
                </c:pt>
                <c:pt idx="9103">
                  <c:v>#N/A</c:v>
                </c:pt>
                <c:pt idx="9104">
                  <c:v>#N/A</c:v>
                </c:pt>
                <c:pt idx="9105">
                  <c:v>#N/A</c:v>
                </c:pt>
                <c:pt idx="9106">
                  <c:v>#N/A</c:v>
                </c:pt>
                <c:pt idx="9107">
                  <c:v>#N/A</c:v>
                </c:pt>
                <c:pt idx="9108">
                  <c:v>#N/A</c:v>
                </c:pt>
                <c:pt idx="9109">
                  <c:v>#N/A</c:v>
                </c:pt>
                <c:pt idx="9110">
                  <c:v>#N/A</c:v>
                </c:pt>
                <c:pt idx="9111">
                  <c:v>#N/A</c:v>
                </c:pt>
                <c:pt idx="9112">
                  <c:v>#N/A</c:v>
                </c:pt>
                <c:pt idx="9113">
                  <c:v>#N/A</c:v>
                </c:pt>
                <c:pt idx="9114">
                  <c:v>#N/A</c:v>
                </c:pt>
                <c:pt idx="9115">
                  <c:v>#N/A</c:v>
                </c:pt>
                <c:pt idx="9116">
                  <c:v>#N/A</c:v>
                </c:pt>
                <c:pt idx="9117">
                  <c:v>#N/A</c:v>
                </c:pt>
                <c:pt idx="9118">
                  <c:v>#N/A</c:v>
                </c:pt>
                <c:pt idx="9119">
                  <c:v>#N/A</c:v>
                </c:pt>
                <c:pt idx="9120">
                  <c:v>#N/A</c:v>
                </c:pt>
                <c:pt idx="9121">
                  <c:v>#N/A</c:v>
                </c:pt>
                <c:pt idx="9122">
                  <c:v>#N/A</c:v>
                </c:pt>
                <c:pt idx="9123">
                  <c:v>#N/A</c:v>
                </c:pt>
                <c:pt idx="9124">
                  <c:v>#N/A</c:v>
                </c:pt>
                <c:pt idx="9125">
                  <c:v>#N/A</c:v>
                </c:pt>
                <c:pt idx="9126">
                  <c:v>#N/A</c:v>
                </c:pt>
                <c:pt idx="9127">
                  <c:v>#N/A</c:v>
                </c:pt>
                <c:pt idx="9128">
                  <c:v>#N/A</c:v>
                </c:pt>
                <c:pt idx="9129">
                  <c:v>#N/A</c:v>
                </c:pt>
                <c:pt idx="9130">
                  <c:v>#N/A</c:v>
                </c:pt>
                <c:pt idx="9131">
                  <c:v>#N/A</c:v>
                </c:pt>
                <c:pt idx="9132">
                  <c:v>#N/A</c:v>
                </c:pt>
                <c:pt idx="9133">
                  <c:v>#N/A</c:v>
                </c:pt>
                <c:pt idx="9134">
                  <c:v>#N/A</c:v>
                </c:pt>
                <c:pt idx="9135">
                  <c:v>#N/A</c:v>
                </c:pt>
                <c:pt idx="9136">
                  <c:v>#N/A</c:v>
                </c:pt>
                <c:pt idx="9137">
                  <c:v>#N/A</c:v>
                </c:pt>
                <c:pt idx="9138">
                  <c:v>#N/A</c:v>
                </c:pt>
                <c:pt idx="9139">
                  <c:v>#N/A</c:v>
                </c:pt>
                <c:pt idx="9140">
                  <c:v>#N/A</c:v>
                </c:pt>
                <c:pt idx="9141">
                  <c:v>#N/A</c:v>
                </c:pt>
                <c:pt idx="9142">
                  <c:v>#N/A</c:v>
                </c:pt>
                <c:pt idx="9143">
                  <c:v>#N/A</c:v>
                </c:pt>
                <c:pt idx="9144">
                  <c:v>#N/A</c:v>
                </c:pt>
                <c:pt idx="9145">
                  <c:v>#N/A</c:v>
                </c:pt>
                <c:pt idx="9146">
                  <c:v>#N/A</c:v>
                </c:pt>
                <c:pt idx="9147">
                  <c:v>#N/A</c:v>
                </c:pt>
                <c:pt idx="9148">
                  <c:v>#N/A</c:v>
                </c:pt>
                <c:pt idx="9149">
                  <c:v>#N/A</c:v>
                </c:pt>
                <c:pt idx="9150">
                  <c:v>#N/A</c:v>
                </c:pt>
                <c:pt idx="9151">
                  <c:v>#N/A</c:v>
                </c:pt>
                <c:pt idx="9152">
                  <c:v>#N/A</c:v>
                </c:pt>
                <c:pt idx="9153">
                  <c:v>#N/A</c:v>
                </c:pt>
                <c:pt idx="9154">
                  <c:v>#N/A</c:v>
                </c:pt>
                <c:pt idx="9155">
                  <c:v>#N/A</c:v>
                </c:pt>
                <c:pt idx="9156">
                  <c:v>#N/A</c:v>
                </c:pt>
                <c:pt idx="9157">
                  <c:v>#N/A</c:v>
                </c:pt>
                <c:pt idx="9158">
                  <c:v>#N/A</c:v>
                </c:pt>
                <c:pt idx="9159">
                  <c:v>#N/A</c:v>
                </c:pt>
                <c:pt idx="9160">
                  <c:v>#N/A</c:v>
                </c:pt>
                <c:pt idx="9161">
                  <c:v>#N/A</c:v>
                </c:pt>
                <c:pt idx="9162">
                  <c:v>#N/A</c:v>
                </c:pt>
                <c:pt idx="9163">
                  <c:v>#N/A</c:v>
                </c:pt>
                <c:pt idx="9164">
                  <c:v>#N/A</c:v>
                </c:pt>
                <c:pt idx="9165">
                  <c:v>#N/A</c:v>
                </c:pt>
                <c:pt idx="9166">
                  <c:v>#N/A</c:v>
                </c:pt>
                <c:pt idx="9167">
                  <c:v>#N/A</c:v>
                </c:pt>
                <c:pt idx="9168">
                  <c:v>#N/A</c:v>
                </c:pt>
                <c:pt idx="9169">
                  <c:v>#N/A</c:v>
                </c:pt>
                <c:pt idx="9170">
                  <c:v>#N/A</c:v>
                </c:pt>
                <c:pt idx="9171">
                  <c:v>#N/A</c:v>
                </c:pt>
                <c:pt idx="9172">
                  <c:v>#N/A</c:v>
                </c:pt>
                <c:pt idx="9173">
                  <c:v>#N/A</c:v>
                </c:pt>
                <c:pt idx="9174">
                  <c:v>#N/A</c:v>
                </c:pt>
                <c:pt idx="9175">
                  <c:v>#N/A</c:v>
                </c:pt>
                <c:pt idx="9176">
                  <c:v>#N/A</c:v>
                </c:pt>
                <c:pt idx="9177">
                  <c:v>#N/A</c:v>
                </c:pt>
                <c:pt idx="9178">
                  <c:v>#N/A</c:v>
                </c:pt>
                <c:pt idx="9179">
                  <c:v>#N/A</c:v>
                </c:pt>
                <c:pt idx="9180">
                  <c:v>#N/A</c:v>
                </c:pt>
                <c:pt idx="9181">
                  <c:v>#N/A</c:v>
                </c:pt>
                <c:pt idx="9182">
                  <c:v>#N/A</c:v>
                </c:pt>
                <c:pt idx="9183">
                  <c:v>#N/A</c:v>
                </c:pt>
                <c:pt idx="9184">
                  <c:v>#N/A</c:v>
                </c:pt>
                <c:pt idx="9185">
                  <c:v>#N/A</c:v>
                </c:pt>
                <c:pt idx="9186">
                  <c:v>#N/A</c:v>
                </c:pt>
                <c:pt idx="9187">
                  <c:v>#N/A</c:v>
                </c:pt>
                <c:pt idx="9188">
                  <c:v>#N/A</c:v>
                </c:pt>
                <c:pt idx="9189">
                  <c:v>#N/A</c:v>
                </c:pt>
                <c:pt idx="9190">
                  <c:v>#N/A</c:v>
                </c:pt>
                <c:pt idx="9191">
                  <c:v>#N/A</c:v>
                </c:pt>
                <c:pt idx="9192">
                  <c:v>#N/A</c:v>
                </c:pt>
                <c:pt idx="9193">
                  <c:v>#N/A</c:v>
                </c:pt>
                <c:pt idx="9194">
                  <c:v>#N/A</c:v>
                </c:pt>
                <c:pt idx="9195">
                  <c:v>#N/A</c:v>
                </c:pt>
                <c:pt idx="9196">
                  <c:v>#N/A</c:v>
                </c:pt>
                <c:pt idx="9197">
                  <c:v>#N/A</c:v>
                </c:pt>
                <c:pt idx="9198">
                  <c:v>#N/A</c:v>
                </c:pt>
                <c:pt idx="9199">
                  <c:v>#N/A</c:v>
                </c:pt>
                <c:pt idx="9200">
                  <c:v>#N/A</c:v>
                </c:pt>
                <c:pt idx="9201">
                  <c:v>#N/A</c:v>
                </c:pt>
                <c:pt idx="9202">
                  <c:v>#N/A</c:v>
                </c:pt>
                <c:pt idx="9203">
                  <c:v>#N/A</c:v>
                </c:pt>
                <c:pt idx="9204">
                  <c:v>#N/A</c:v>
                </c:pt>
                <c:pt idx="9205">
                  <c:v>#N/A</c:v>
                </c:pt>
                <c:pt idx="9206">
                  <c:v>#N/A</c:v>
                </c:pt>
                <c:pt idx="9207">
                  <c:v>#N/A</c:v>
                </c:pt>
                <c:pt idx="9208">
                  <c:v>#N/A</c:v>
                </c:pt>
                <c:pt idx="9209">
                  <c:v>#N/A</c:v>
                </c:pt>
                <c:pt idx="9210">
                  <c:v>#N/A</c:v>
                </c:pt>
                <c:pt idx="9211">
                  <c:v>#N/A</c:v>
                </c:pt>
                <c:pt idx="9212">
                  <c:v>#N/A</c:v>
                </c:pt>
                <c:pt idx="9213">
                  <c:v>#N/A</c:v>
                </c:pt>
                <c:pt idx="9214">
                  <c:v>#N/A</c:v>
                </c:pt>
                <c:pt idx="9215">
                  <c:v>#N/A</c:v>
                </c:pt>
                <c:pt idx="9216">
                  <c:v>#N/A</c:v>
                </c:pt>
                <c:pt idx="9217">
                  <c:v>#N/A</c:v>
                </c:pt>
                <c:pt idx="9218">
                  <c:v>#N/A</c:v>
                </c:pt>
                <c:pt idx="9219">
                  <c:v>#N/A</c:v>
                </c:pt>
                <c:pt idx="9220">
                  <c:v>#N/A</c:v>
                </c:pt>
                <c:pt idx="9221">
                  <c:v>#N/A</c:v>
                </c:pt>
                <c:pt idx="9222">
                  <c:v>#N/A</c:v>
                </c:pt>
                <c:pt idx="9223">
                  <c:v>#N/A</c:v>
                </c:pt>
                <c:pt idx="9224">
                  <c:v>#N/A</c:v>
                </c:pt>
                <c:pt idx="9225">
                  <c:v>#N/A</c:v>
                </c:pt>
                <c:pt idx="9226">
                  <c:v>#N/A</c:v>
                </c:pt>
                <c:pt idx="9227">
                  <c:v>#N/A</c:v>
                </c:pt>
                <c:pt idx="9228">
                  <c:v>#N/A</c:v>
                </c:pt>
                <c:pt idx="9229">
                  <c:v>#N/A</c:v>
                </c:pt>
                <c:pt idx="9230">
                  <c:v>#N/A</c:v>
                </c:pt>
                <c:pt idx="9231">
                  <c:v>#N/A</c:v>
                </c:pt>
                <c:pt idx="9232">
                  <c:v>#N/A</c:v>
                </c:pt>
                <c:pt idx="9233">
                  <c:v>#N/A</c:v>
                </c:pt>
                <c:pt idx="9234">
                  <c:v>#N/A</c:v>
                </c:pt>
                <c:pt idx="9235">
                  <c:v>#N/A</c:v>
                </c:pt>
                <c:pt idx="9236">
                  <c:v>#N/A</c:v>
                </c:pt>
                <c:pt idx="9237">
                  <c:v>#N/A</c:v>
                </c:pt>
                <c:pt idx="9238">
                  <c:v>#N/A</c:v>
                </c:pt>
                <c:pt idx="9239">
                  <c:v>#N/A</c:v>
                </c:pt>
                <c:pt idx="9240">
                  <c:v>#N/A</c:v>
                </c:pt>
                <c:pt idx="9241">
                  <c:v>#N/A</c:v>
                </c:pt>
                <c:pt idx="9242">
                  <c:v>#N/A</c:v>
                </c:pt>
                <c:pt idx="9243">
                  <c:v>#N/A</c:v>
                </c:pt>
                <c:pt idx="9244">
                  <c:v>#N/A</c:v>
                </c:pt>
                <c:pt idx="9245">
                  <c:v>#N/A</c:v>
                </c:pt>
                <c:pt idx="9246">
                  <c:v>#N/A</c:v>
                </c:pt>
                <c:pt idx="9247">
                  <c:v>#N/A</c:v>
                </c:pt>
                <c:pt idx="9248">
                  <c:v>#N/A</c:v>
                </c:pt>
                <c:pt idx="9249">
                  <c:v>#N/A</c:v>
                </c:pt>
                <c:pt idx="9250">
                  <c:v>#N/A</c:v>
                </c:pt>
                <c:pt idx="9251">
                  <c:v>#N/A</c:v>
                </c:pt>
                <c:pt idx="9252">
                  <c:v>#N/A</c:v>
                </c:pt>
                <c:pt idx="9253">
                  <c:v>#N/A</c:v>
                </c:pt>
                <c:pt idx="9254">
                  <c:v>#N/A</c:v>
                </c:pt>
                <c:pt idx="9255">
                  <c:v>#N/A</c:v>
                </c:pt>
                <c:pt idx="9256">
                  <c:v>#N/A</c:v>
                </c:pt>
                <c:pt idx="9257">
                  <c:v>#N/A</c:v>
                </c:pt>
                <c:pt idx="9258">
                  <c:v>#N/A</c:v>
                </c:pt>
                <c:pt idx="9259">
                  <c:v>#N/A</c:v>
                </c:pt>
                <c:pt idx="9260">
                  <c:v>#N/A</c:v>
                </c:pt>
                <c:pt idx="9261">
                  <c:v>#N/A</c:v>
                </c:pt>
                <c:pt idx="9262">
                  <c:v>#N/A</c:v>
                </c:pt>
                <c:pt idx="9263">
                  <c:v>#N/A</c:v>
                </c:pt>
                <c:pt idx="9264">
                  <c:v>#N/A</c:v>
                </c:pt>
                <c:pt idx="9265">
                  <c:v>#N/A</c:v>
                </c:pt>
                <c:pt idx="9266">
                  <c:v>#N/A</c:v>
                </c:pt>
                <c:pt idx="9267">
                  <c:v>#N/A</c:v>
                </c:pt>
                <c:pt idx="9268">
                  <c:v>#N/A</c:v>
                </c:pt>
                <c:pt idx="9269">
                  <c:v>#N/A</c:v>
                </c:pt>
                <c:pt idx="9270">
                  <c:v>#N/A</c:v>
                </c:pt>
                <c:pt idx="9271">
                  <c:v>#N/A</c:v>
                </c:pt>
                <c:pt idx="9272">
                  <c:v>#N/A</c:v>
                </c:pt>
                <c:pt idx="9273">
                  <c:v>#N/A</c:v>
                </c:pt>
                <c:pt idx="9274">
                  <c:v>#N/A</c:v>
                </c:pt>
                <c:pt idx="9275">
                  <c:v>#N/A</c:v>
                </c:pt>
                <c:pt idx="9276">
                  <c:v>#N/A</c:v>
                </c:pt>
                <c:pt idx="9277">
                  <c:v>#N/A</c:v>
                </c:pt>
                <c:pt idx="9278">
                  <c:v>#N/A</c:v>
                </c:pt>
                <c:pt idx="9279">
                  <c:v>#N/A</c:v>
                </c:pt>
                <c:pt idx="9280">
                  <c:v>#N/A</c:v>
                </c:pt>
                <c:pt idx="9281">
                  <c:v>#N/A</c:v>
                </c:pt>
                <c:pt idx="9282">
                  <c:v>#N/A</c:v>
                </c:pt>
                <c:pt idx="9283">
                  <c:v>#N/A</c:v>
                </c:pt>
                <c:pt idx="9284">
                  <c:v>#N/A</c:v>
                </c:pt>
                <c:pt idx="9285">
                  <c:v>#N/A</c:v>
                </c:pt>
                <c:pt idx="9286">
                  <c:v>#N/A</c:v>
                </c:pt>
                <c:pt idx="9287">
                  <c:v>#N/A</c:v>
                </c:pt>
                <c:pt idx="9288">
                  <c:v>#N/A</c:v>
                </c:pt>
                <c:pt idx="9289">
                  <c:v>#N/A</c:v>
                </c:pt>
                <c:pt idx="9290">
                  <c:v>#N/A</c:v>
                </c:pt>
                <c:pt idx="9291">
                  <c:v>#N/A</c:v>
                </c:pt>
                <c:pt idx="9292">
                  <c:v>#N/A</c:v>
                </c:pt>
                <c:pt idx="9293">
                  <c:v>#N/A</c:v>
                </c:pt>
                <c:pt idx="9294">
                  <c:v>#N/A</c:v>
                </c:pt>
                <c:pt idx="9295">
                  <c:v>#N/A</c:v>
                </c:pt>
                <c:pt idx="9296">
                  <c:v>#N/A</c:v>
                </c:pt>
                <c:pt idx="9297">
                  <c:v>#N/A</c:v>
                </c:pt>
                <c:pt idx="9298">
                  <c:v>#N/A</c:v>
                </c:pt>
                <c:pt idx="9299">
                  <c:v>#N/A</c:v>
                </c:pt>
                <c:pt idx="9300">
                  <c:v>#N/A</c:v>
                </c:pt>
                <c:pt idx="9301">
                  <c:v>#N/A</c:v>
                </c:pt>
                <c:pt idx="9302">
                  <c:v>#N/A</c:v>
                </c:pt>
                <c:pt idx="9303">
                  <c:v>#N/A</c:v>
                </c:pt>
                <c:pt idx="9304">
                  <c:v>#N/A</c:v>
                </c:pt>
                <c:pt idx="9305">
                  <c:v>#N/A</c:v>
                </c:pt>
                <c:pt idx="9306">
                  <c:v>#N/A</c:v>
                </c:pt>
                <c:pt idx="9307">
                  <c:v>#N/A</c:v>
                </c:pt>
                <c:pt idx="9308">
                  <c:v>#N/A</c:v>
                </c:pt>
                <c:pt idx="9309">
                  <c:v>#N/A</c:v>
                </c:pt>
                <c:pt idx="9310">
                  <c:v>#N/A</c:v>
                </c:pt>
                <c:pt idx="9311">
                  <c:v>#N/A</c:v>
                </c:pt>
                <c:pt idx="9312">
                  <c:v>#N/A</c:v>
                </c:pt>
                <c:pt idx="9313">
                  <c:v>#N/A</c:v>
                </c:pt>
                <c:pt idx="9314">
                  <c:v>#N/A</c:v>
                </c:pt>
                <c:pt idx="9315">
                  <c:v>#N/A</c:v>
                </c:pt>
                <c:pt idx="9316">
                  <c:v>#N/A</c:v>
                </c:pt>
                <c:pt idx="9317">
                  <c:v>#N/A</c:v>
                </c:pt>
                <c:pt idx="9318">
                  <c:v>#N/A</c:v>
                </c:pt>
                <c:pt idx="9319">
                  <c:v>#N/A</c:v>
                </c:pt>
                <c:pt idx="9320">
                  <c:v>#N/A</c:v>
                </c:pt>
                <c:pt idx="9321">
                  <c:v>#N/A</c:v>
                </c:pt>
                <c:pt idx="9322">
                  <c:v>#N/A</c:v>
                </c:pt>
                <c:pt idx="9323">
                  <c:v>#N/A</c:v>
                </c:pt>
                <c:pt idx="9324">
                  <c:v>#N/A</c:v>
                </c:pt>
                <c:pt idx="9325">
                  <c:v>#N/A</c:v>
                </c:pt>
                <c:pt idx="9326">
                  <c:v>#N/A</c:v>
                </c:pt>
                <c:pt idx="9327">
                  <c:v>#N/A</c:v>
                </c:pt>
                <c:pt idx="9328">
                  <c:v>#N/A</c:v>
                </c:pt>
                <c:pt idx="9329">
                  <c:v>#N/A</c:v>
                </c:pt>
                <c:pt idx="9330">
                  <c:v>#N/A</c:v>
                </c:pt>
                <c:pt idx="9331">
                  <c:v>#N/A</c:v>
                </c:pt>
                <c:pt idx="9332">
                  <c:v>#N/A</c:v>
                </c:pt>
                <c:pt idx="9333">
                  <c:v>#N/A</c:v>
                </c:pt>
                <c:pt idx="9334">
                  <c:v>#N/A</c:v>
                </c:pt>
                <c:pt idx="9335">
                  <c:v>#N/A</c:v>
                </c:pt>
                <c:pt idx="9336">
                  <c:v>#N/A</c:v>
                </c:pt>
                <c:pt idx="9337">
                  <c:v>#N/A</c:v>
                </c:pt>
                <c:pt idx="9338">
                  <c:v>#N/A</c:v>
                </c:pt>
                <c:pt idx="9339">
                  <c:v>#N/A</c:v>
                </c:pt>
                <c:pt idx="9340">
                  <c:v>#N/A</c:v>
                </c:pt>
                <c:pt idx="9341">
                  <c:v>#N/A</c:v>
                </c:pt>
                <c:pt idx="9342">
                  <c:v>#N/A</c:v>
                </c:pt>
                <c:pt idx="9343">
                  <c:v>#N/A</c:v>
                </c:pt>
                <c:pt idx="9344">
                  <c:v>#N/A</c:v>
                </c:pt>
                <c:pt idx="9345">
                  <c:v>#N/A</c:v>
                </c:pt>
                <c:pt idx="9346">
                  <c:v>#N/A</c:v>
                </c:pt>
                <c:pt idx="9347">
                  <c:v>#N/A</c:v>
                </c:pt>
                <c:pt idx="9348">
                  <c:v>#N/A</c:v>
                </c:pt>
                <c:pt idx="9349">
                  <c:v>#N/A</c:v>
                </c:pt>
                <c:pt idx="9350">
                  <c:v>#N/A</c:v>
                </c:pt>
                <c:pt idx="9351">
                  <c:v>#N/A</c:v>
                </c:pt>
                <c:pt idx="9352">
                  <c:v>#N/A</c:v>
                </c:pt>
                <c:pt idx="9353">
                  <c:v>#N/A</c:v>
                </c:pt>
                <c:pt idx="9354">
                  <c:v>#N/A</c:v>
                </c:pt>
                <c:pt idx="9355">
                  <c:v>#N/A</c:v>
                </c:pt>
                <c:pt idx="9356">
                  <c:v>#N/A</c:v>
                </c:pt>
                <c:pt idx="9357">
                  <c:v>#N/A</c:v>
                </c:pt>
                <c:pt idx="9358">
                  <c:v>#N/A</c:v>
                </c:pt>
                <c:pt idx="9359">
                  <c:v>#N/A</c:v>
                </c:pt>
                <c:pt idx="9360">
                  <c:v>#N/A</c:v>
                </c:pt>
                <c:pt idx="9361">
                  <c:v>#N/A</c:v>
                </c:pt>
                <c:pt idx="9362">
                  <c:v>#N/A</c:v>
                </c:pt>
                <c:pt idx="9363">
                  <c:v>#N/A</c:v>
                </c:pt>
                <c:pt idx="9364">
                  <c:v>#N/A</c:v>
                </c:pt>
                <c:pt idx="9365">
                  <c:v>#N/A</c:v>
                </c:pt>
                <c:pt idx="9366">
                  <c:v>#N/A</c:v>
                </c:pt>
                <c:pt idx="9367">
                  <c:v>#N/A</c:v>
                </c:pt>
                <c:pt idx="9368">
                  <c:v>#N/A</c:v>
                </c:pt>
                <c:pt idx="9369">
                  <c:v>#N/A</c:v>
                </c:pt>
                <c:pt idx="9370">
                  <c:v>#N/A</c:v>
                </c:pt>
                <c:pt idx="9371">
                  <c:v>#N/A</c:v>
                </c:pt>
                <c:pt idx="9372">
                  <c:v>#N/A</c:v>
                </c:pt>
                <c:pt idx="9373">
                  <c:v>#N/A</c:v>
                </c:pt>
                <c:pt idx="9374">
                  <c:v>#N/A</c:v>
                </c:pt>
                <c:pt idx="9375">
                  <c:v>#N/A</c:v>
                </c:pt>
                <c:pt idx="9376">
                  <c:v>#N/A</c:v>
                </c:pt>
                <c:pt idx="9377">
                  <c:v>#N/A</c:v>
                </c:pt>
                <c:pt idx="9378">
                  <c:v>#N/A</c:v>
                </c:pt>
                <c:pt idx="9379">
                  <c:v>#N/A</c:v>
                </c:pt>
                <c:pt idx="9380">
                  <c:v>#N/A</c:v>
                </c:pt>
                <c:pt idx="9381">
                  <c:v>#N/A</c:v>
                </c:pt>
                <c:pt idx="9382">
                  <c:v>#N/A</c:v>
                </c:pt>
                <c:pt idx="9383">
                  <c:v>#N/A</c:v>
                </c:pt>
                <c:pt idx="9384">
                  <c:v>#N/A</c:v>
                </c:pt>
                <c:pt idx="9385">
                  <c:v>#N/A</c:v>
                </c:pt>
                <c:pt idx="9386">
                  <c:v>#N/A</c:v>
                </c:pt>
                <c:pt idx="9387">
                  <c:v>#N/A</c:v>
                </c:pt>
                <c:pt idx="9388">
                  <c:v>#N/A</c:v>
                </c:pt>
                <c:pt idx="9389">
                  <c:v>#N/A</c:v>
                </c:pt>
                <c:pt idx="9390">
                  <c:v>#N/A</c:v>
                </c:pt>
                <c:pt idx="9391">
                  <c:v>#N/A</c:v>
                </c:pt>
                <c:pt idx="9392">
                  <c:v>#N/A</c:v>
                </c:pt>
                <c:pt idx="9393">
                  <c:v>#N/A</c:v>
                </c:pt>
                <c:pt idx="9394">
                  <c:v>#N/A</c:v>
                </c:pt>
                <c:pt idx="9395">
                  <c:v>#N/A</c:v>
                </c:pt>
                <c:pt idx="9396">
                  <c:v>#N/A</c:v>
                </c:pt>
                <c:pt idx="9397">
                  <c:v>#N/A</c:v>
                </c:pt>
                <c:pt idx="9398">
                  <c:v>#N/A</c:v>
                </c:pt>
                <c:pt idx="9399">
                  <c:v>#N/A</c:v>
                </c:pt>
                <c:pt idx="9400">
                  <c:v>#N/A</c:v>
                </c:pt>
                <c:pt idx="9401">
                  <c:v>#N/A</c:v>
                </c:pt>
                <c:pt idx="9402">
                  <c:v>#N/A</c:v>
                </c:pt>
                <c:pt idx="9403">
                  <c:v>#N/A</c:v>
                </c:pt>
                <c:pt idx="9404">
                  <c:v>#N/A</c:v>
                </c:pt>
                <c:pt idx="9405">
                  <c:v>#N/A</c:v>
                </c:pt>
                <c:pt idx="9406">
                  <c:v>#N/A</c:v>
                </c:pt>
                <c:pt idx="9407">
                  <c:v>#N/A</c:v>
                </c:pt>
                <c:pt idx="9408">
                  <c:v>#N/A</c:v>
                </c:pt>
                <c:pt idx="9409">
                  <c:v>#N/A</c:v>
                </c:pt>
                <c:pt idx="9410">
                  <c:v>#N/A</c:v>
                </c:pt>
                <c:pt idx="9411">
                  <c:v>#N/A</c:v>
                </c:pt>
                <c:pt idx="9412">
                  <c:v>#N/A</c:v>
                </c:pt>
                <c:pt idx="9413">
                  <c:v>#N/A</c:v>
                </c:pt>
                <c:pt idx="9414">
                  <c:v>#N/A</c:v>
                </c:pt>
                <c:pt idx="9415">
                  <c:v>#N/A</c:v>
                </c:pt>
                <c:pt idx="9416">
                  <c:v>#N/A</c:v>
                </c:pt>
                <c:pt idx="9417">
                  <c:v>#N/A</c:v>
                </c:pt>
                <c:pt idx="9418">
                  <c:v>#N/A</c:v>
                </c:pt>
                <c:pt idx="9419">
                  <c:v>#N/A</c:v>
                </c:pt>
                <c:pt idx="9420">
                  <c:v>#N/A</c:v>
                </c:pt>
                <c:pt idx="9421">
                  <c:v>#N/A</c:v>
                </c:pt>
                <c:pt idx="9422">
                  <c:v>#N/A</c:v>
                </c:pt>
                <c:pt idx="9423">
                  <c:v>#N/A</c:v>
                </c:pt>
                <c:pt idx="9424">
                  <c:v>#N/A</c:v>
                </c:pt>
                <c:pt idx="9425">
                  <c:v>#N/A</c:v>
                </c:pt>
                <c:pt idx="9426">
                  <c:v>#N/A</c:v>
                </c:pt>
                <c:pt idx="9427">
                  <c:v>#N/A</c:v>
                </c:pt>
                <c:pt idx="9428">
                  <c:v>#N/A</c:v>
                </c:pt>
                <c:pt idx="9429">
                  <c:v>#N/A</c:v>
                </c:pt>
                <c:pt idx="9430">
                  <c:v>#N/A</c:v>
                </c:pt>
                <c:pt idx="9431">
                  <c:v>#N/A</c:v>
                </c:pt>
                <c:pt idx="9432">
                  <c:v>#N/A</c:v>
                </c:pt>
                <c:pt idx="9433">
                  <c:v>#N/A</c:v>
                </c:pt>
                <c:pt idx="9434">
                  <c:v>#N/A</c:v>
                </c:pt>
                <c:pt idx="9435">
                  <c:v>#N/A</c:v>
                </c:pt>
                <c:pt idx="9436">
                  <c:v>#N/A</c:v>
                </c:pt>
                <c:pt idx="9437">
                  <c:v>#N/A</c:v>
                </c:pt>
                <c:pt idx="9438">
                  <c:v>#N/A</c:v>
                </c:pt>
                <c:pt idx="9439">
                  <c:v>#N/A</c:v>
                </c:pt>
                <c:pt idx="9440">
                  <c:v>#N/A</c:v>
                </c:pt>
                <c:pt idx="9441">
                  <c:v>#N/A</c:v>
                </c:pt>
                <c:pt idx="9442">
                  <c:v>#N/A</c:v>
                </c:pt>
                <c:pt idx="9443">
                  <c:v>#N/A</c:v>
                </c:pt>
                <c:pt idx="9444">
                  <c:v>#N/A</c:v>
                </c:pt>
                <c:pt idx="9445">
                  <c:v>#N/A</c:v>
                </c:pt>
                <c:pt idx="9446">
                  <c:v>#N/A</c:v>
                </c:pt>
                <c:pt idx="9447">
                  <c:v>#N/A</c:v>
                </c:pt>
                <c:pt idx="9448">
                  <c:v>#N/A</c:v>
                </c:pt>
                <c:pt idx="9449">
                  <c:v>#N/A</c:v>
                </c:pt>
                <c:pt idx="9450">
                  <c:v>#N/A</c:v>
                </c:pt>
                <c:pt idx="9451">
                  <c:v>#N/A</c:v>
                </c:pt>
                <c:pt idx="9452">
                  <c:v>#N/A</c:v>
                </c:pt>
                <c:pt idx="9453">
                  <c:v>#N/A</c:v>
                </c:pt>
                <c:pt idx="9454">
                  <c:v>#N/A</c:v>
                </c:pt>
                <c:pt idx="9455">
                  <c:v>#N/A</c:v>
                </c:pt>
                <c:pt idx="9456">
                  <c:v>#N/A</c:v>
                </c:pt>
                <c:pt idx="9457">
                  <c:v>#N/A</c:v>
                </c:pt>
                <c:pt idx="9458">
                  <c:v>#N/A</c:v>
                </c:pt>
                <c:pt idx="9459">
                  <c:v>#N/A</c:v>
                </c:pt>
                <c:pt idx="9460">
                  <c:v>#N/A</c:v>
                </c:pt>
                <c:pt idx="9461">
                  <c:v>#N/A</c:v>
                </c:pt>
                <c:pt idx="9462">
                  <c:v>#N/A</c:v>
                </c:pt>
                <c:pt idx="9463">
                  <c:v>#N/A</c:v>
                </c:pt>
                <c:pt idx="9464">
                  <c:v>#N/A</c:v>
                </c:pt>
                <c:pt idx="9465">
                  <c:v>#N/A</c:v>
                </c:pt>
                <c:pt idx="9466">
                  <c:v>#N/A</c:v>
                </c:pt>
                <c:pt idx="9467">
                  <c:v>#N/A</c:v>
                </c:pt>
                <c:pt idx="9468">
                  <c:v>#N/A</c:v>
                </c:pt>
                <c:pt idx="9469">
                  <c:v>#N/A</c:v>
                </c:pt>
                <c:pt idx="9470">
                  <c:v>#N/A</c:v>
                </c:pt>
                <c:pt idx="9471">
                  <c:v>#N/A</c:v>
                </c:pt>
                <c:pt idx="9472">
                  <c:v>#N/A</c:v>
                </c:pt>
                <c:pt idx="9473">
                  <c:v>#N/A</c:v>
                </c:pt>
                <c:pt idx="9474">
                  <c:v>#N/A</c:v>
                </c:pt>
                <c:pt idx="9475">
                  <c:v>#N/A</c:v>
                </c:pt>
                <c:pt idx="9476">
                  <c:v>#N/A</c:v>
                </c:pt>
                <c:pt idx="9477">
                  <c:v>#N/A</c:v>
                </c:pt>
                <c:pt idx="9478">
                  <c:v>#N/A</c:v>
                </c:pt>
                <c:pt idx="9479">
                  <c:v>#N/A</c:v>
                </c:pt>
                <c:pt idx="9480">
                  <c:v>#N/A</c:v>
                </c:pt>
                <c:pt idx="9481">
                  <c:v>#N/A</c:v>
                </c:pt>
                <c:pt idx="9482">
                  <c:v>#N/A</c:v>
                </c:pt>
                <c:pt idx="9483">
                  <c:v>#N/A</c:v>
                </c:pt>
                <c:pt idx="9484">
                  <c:v>#N/A</c:v>
                </c:pt>
                <c:pt idx="9485">
                  <c:v>#N/A</c:v>
                </c:pt>
                <c:pt idx="9486">
                  <c:v>#N/A</c:v>
                </c:pt>
                <c:pt idx="9487">
                  <c:v>#N/A</c:v>
                </c:pt>
                <c:pt idx="9488">
                  <c:v>#N/A</c:v>
                </c:pt>
                <c:pt idx="9489">
                  <c:v>#N/A</c:v>
                </c:pt>
                <c:pt idx="9490">
                  <c:v>#N/A</c:v>
                </c:pt>
                <c:pt idx="9491">
                  <c:v>#N/A</c:v>
                </c:pt>
                <c:pt idx="9492">
                  <c:v>#N/A</c:v>
                </c:pt>
                <c:pt idx="9493">
                  <c:v>#N/A</c:v>
                </c:pt>
                <c:pt idx="9494">
                  <c:v>#N/A</c:v>
                </c:pt>
                <c:pt idx="9495">
                  <c:v>#N/A</c:v>
                </c:pt>
                <c:pt idx="9496">
                  <c:v>#N/A</c:v>
                </c:pt>
                <c:pt idx="9497">
                  <c:v>#N/A</c:v>
                </c:pt>
                <c:pt idx="9498">
                  <c:v>#N/A</c:v>
                </c:pt>
                <c:pt idx="9499">
                  <c:v>#N/A</c:v>
                </c:pt>
                <c:pt idx="9500">
                  <c:v>#N/A</c:v>
                </c:pt>
                <c:pt idx="9501">
                  <c:v>#N/A</c:v>
                </c:pt>
                <c:pt idx="9502">
                  <c:v>#N/A</c:v>
                </c:pt>
                <c:pt idx="9503">
                  <c:v>#N/A</c:v>
                </c:pt>
                <c:pt idx="9504">
                  <c:v>#N/A</c:v>
                </c:pt>
                <c:pt idx="9505">
                  <c:v>#N/A</c:v>
                </c:pt>
                <c:pt idx="9506">
                  <c:v>#N/A</c:v>
                </c:pt>
                <c:pt idx="9507">
                  <c:v>#N/A</c:v>
                </c:pt>
                <c:pt idx="9508">
                  <c:v>#N/A</c:v>
                </c:pt>
                <c:pt idx="9509">
                  <c:v>#N/A</c:v>
                </c:pt>
                <c:pt idx="9510">
                  <c:v>#N/A</c:v>
                </c:pt>
                <c:pt idx="9511">
                  <c:v>#N/A</c:v>
                </c:pt>
                <c:pt idx="9512">
                  <c:v>#N/A</c:v>
                </c:pt>
                <c:pt idx="9513">
                  <c:v>#N/A</c:v>
                </c:pt>
                <c:pt idx="9514">
                  <c:v>#N/A</c:v>
                </c:pt>
                <c:pt idx="9515">
                  <c:v>#N/A</c:v>
                </c:pt>
                <c:pt idx="9516">
                  <c:v>#N/A</c:v>
                </c:pt>
                <c:pt idx="9517">
                  <c:v>#N/A</c:v>
                </c:pt>
                <c:pt idx="9518">
                  <c:v>#N/A</c:v>
                </c:pt>
                <c:pt idx="9519">
                  <c:v>#N/A</c:v>
                </c:pt>
                <c:pt idx="9520">
                  <c:v>#N/A</c:v>
                </c:pt>
                <c:pt idx="9521">
                  <c:v>#N/A</c:v>
                </c:pt>
                <c:pt idx="9522">
                  <c:v>#N/A</c:v>
                </c:pt>
                <c:pt idx="9523">
                  <c:v>#N/A</c:v>
                </c:pt>
                <c:pt idx="9524">
                  <c:v>#N/A</c:v>
                </c:pt>
                <c:pt idx="9525">
                  <c:v>#N/A</c:v>
                </c:pt>
                <c:pt idx="9526">
                  <c:v>#N/A</c:v>
                </c:pt>
                <c:pt idx="9527">
                  <c:v>#N/A</c:v>
                </c:pt>
                <c:pt idx="9528">
                  <c:v>#N/A</c:v>
                </c:pt>
                <c:pt idx="9529">
                  <c:v>#N/A</c:v>
                </c:pt>
                <c:pt idx="9530">
                  <c:v>#N/A</c:v>
                </c:pt>
                <c:pt idx="9531">
                  <c:v>#N/A</c:v>
                </c:pt>
                <c:pt idx="9532">
                  <c:v>#N/A</c:v>
                </c:pt>
                <c:pt idx="9533">
                  <c:v>#N/A</c:v>
                </c:pt>
                <c:pt idx="9534">
                  <c:v>#N/A</c:v>
                </c:pt>
                <c:pt idx="9535">
                  <c:v>#N/A</c:v>
                </c:pt>
                <c:pt idx="9536">
                  <c:v>#N/A</c:v>
                </c:pt>
                <c:pt idx="9537">
                  <c:v>#N/A</c:v>
                </c:pt>
                <c:pt idx="9538">
                  <c:v>#N/A</c:v>
                </c:pt>
                <c:pt idx="9539">
                  <c:v>#N/A</c:v>
                </c:pt>
                <c:pt idx="9540">
                  <c:v>#N/A</c:v>
                </c:pt>
                <c:pt idx="9541">
                  <c:v>#N/A</c:v>
                </c:pt>
                <c:pt idx="9542">
                  <c:v>#N/A</c:v>
                </c:pt>
                <c:pt idx="9543">
                  <c:v>#N/A</c:v>
                </c:pt>
                <c:pt idx="9544">
                  <c:v>#N/A</c:v>
                </c:pt>
                <c:pt idx="9545">
                  <c:v>#N/A</c:v>
                </c:pt>
                <c:pt idx="9546">
                  <c:v>#N/A</c:v>
                </c:pt>
                <c:pt idx="9547">
                  <c:v>#N/A</c:v>
                </c:pt>
                <c:pt idx="9548">
                  <c:v>#N/A</c:v>
                </c:pt>
                <c:pt idx="9549">
                  <c:v>#N/A</c:v>
                </c:pt>
                <c:pt idx="9550">
                  <c:v>#N/A</c:v>
                </c:pt>
                <c:pt idx="9551">
                  <c:v>#N/A</c:v>
                </c:pt>
                <c:pt idx="9552">
                  <c:v>#N/A</c:v>
                </c:pt>
                <c:pt idx="9553">
                  <c:v>#N/A</c:v>
                </c:pt>
                <c:pt idx="9554">
                  <c:v>#N/A</c:v>
                </c:pt>
                <c:pt idx="9555">
                  <c:v>#N/A</c:v>
                </c:pt>
                <c:pt idx="9556">
                  <c:v>#N/A</c:v>
                </c:pt>
                <c:pt idx="9557">
                  <c:v>#N/A</c:v>
                </c:pt>
                <c:pt idx="9558">
                  <c:v>#N/A</c:v>
                </c:pt>
                <c:pt idx="9559">
                  <c:v>#N/A</c:v>
                </c:pt>
                <c:pt idx="9560">
                  <c:v>#N/A</c:v>
                </c:pt>
                <c:pt idx="9561">
                  <c:v>#N/A</c:v>
                </c:pt>
                <c:pt idx="9562">
                  <c:v>#N/A</c:v>
                </c:pt>
                <c:pt idx="9563">
                  <c:v>#N/A</c:v>
                </c:pt>
                <c:pt idx="9564">
                  <c:v>#N/A</c:v>
                </c:pt>
                <c:pt idx="9565">
                  <c:v>#N/A</c:v>
                </c:pt>
                <c:pt idx="9566">
                  <c:v>#N/A</c:v>
                </c:pt>
                <c:pt idx="9567">
                  <c:v>#N/A</c:v>
                </c:pt>
                <c:pt idx="9568">
                  <c:v>#N/A</c:v>
                </c:pt>
                <c:pt idx="9569">
                  <c:v>#N/A</c:v>
                </c:pt>
                <c:pt idx="9570">
                  <c:v>#N/A</c:v>
                </c:pt>
                <c:pt idx="9571">
                  <c:v>#N/A</c:v>
                </c:pt>
                <c:pt idx="9572">
                  <c:v>#N/A</c:v>
                </c:pt>
                <c:pt idx="9573">
                  <c:v>#N/A</c:v>
                </c:pt>
                <c:pt idx="9574">
                  <c:v>#N/A</c:v>
                </c:pt>
                <c:pt idx="9575">
                  <c:v>#N/A</c:v>
                </c:pt>
                <c:pt idx="9576">
                  <c:v>#N/A</c:v>
                </c:pt>
                <c:pt idx="9577">
                  <c:v>#N/A</c:v>
                </c:pt>
                <c:pt idx="9578">
                  <c:v>#N/A</c:v>
                </c:pt>
                <c:pt idx="9579">
                  <c:v>#N/A</c:v>
                </c:pt>
                <c:pt idx="9580">
                  <c:v>#N/A</c:v>
                </c:pt>
                <c:pt idx="9581">
                  <c:v>#N/A</c:v>
                </c:pt>
                <c:pt idx="9582">
                  <c:v>#N/A</c:v>
                </c:pt>
                <c:pt idx="9583">
                  <c:v>#N/A</c:v>
                </c:pt>
                <c:pt idx="9584">
                  <c:v>#N/A</c:v>
                </c:pt>
                <c:pt idx="9585">
                  <c:v>#N/A</c:v>
                </c:pt>
                <c:pt idx="9586">
                  <c:v>#N/A</c:v>
                </c:pt>
                <c:pt idx="9587">
                  <c:v>#N/A</c:v>
                </c:pt>
                <c:pt idx="9588">
                  <c:v>#N/A</c:v>
                </c:pt>
                <c:pt idx="9589">
                  <c:v>#N/A</c:v>
                </c:pt>
                <c:pt idx="9590">
                  <c:v>#N/A</c:v>
                </c:pt>
                <c:pt idx="9591">
                  <c:v>#N/A</c:v>
                </c:pt>
                <c:pt idx="9592">
                  <c:v>#N/A</c:v>
                </c:pt>
                <c:pt idx="9593">
                  <c:v>#N/A</c:v>
                </c:pt>
                <c:pt idx="9594">
                  <c:v>#N/A</c:v>
                </c:pt>
                <c:pt idx="9595">
                  <c:v>#N/A</c:v>
                </c:pt>
                <c:pt idx="9596">
                  <c:v>#N/A</c:v>
                </c:pt>
                <c:pt idx="9597">
                  <c:v>#N/A</c:v>
                </c:pt>
                <c:pt idx="9598">
                  <c:v>#N/A</c:v>
                </c:pt>
                <c:pt idx="9599">
                  <c:v>#N/A</c:v>
                </c:pt>
                <c:pt idx="9600">
                  <c:v>#N/A</c:v>
                </c:pt>
                <c:pt idx="9601">
                  <c:v>#N/A</c:v>
                </c:pt>
                <c:pt idx="9602">
                  <c:v>#N/A</c:v>
                </c:pt>
                <c:pt idx="9603">
                  <c:v>#N/A</c:v>
                </c:pt>
                <c:pt idx="9604">
                  <c:v>#N/A</c:v>
                </c:pt>
                <c:pt idx="9605">
                  <c:v>#N/A</c:v>
                </c:pt>
                <c:pt idx="9606">
                  <c:v>#N/A</c:v>
                </c:pt>
                <c:pt idx="9607">
                  <c:v>#N/A</c:v>
                </c:pt>
                <c:pt idx="9608">
                  <c:v>#N/A</c:v>
                </c:pt>
                <c:pt idx="9609">
                  <c:v>#N/A</c:v>
                </c:pt>
                <c:pt idx="9610">
                  <c:v>#N/A</c:v>
                </c:pt>
                <c:pt idx="9611">
                  <c:v>#N/A</c:v>
                </c:pt>
                <c:pt idx="9612">
                  <c:v>#N/A</c:v>
                </c:pt>
                <c:pt idx="9613">
                  <c:v>#N/A</c:v>
                </c:pt>
                <c:pt idx="9614">
                  <c:v>#N/A</c:v>
                </c:pt>
                <c:pt idx="9615">
                  <c:v>#N/A</c:v>
                </c:pt>
                <c:pt idx="9616">
                  <c:v>#N/A</c:v>
                </c:pt>
                <c:pt idx="9617">
                  <c:v>#N/A</c:v>
                </c:pt>
                <c:pt idx="9618">
                  <c:v>#N/A</c:v>
                </c:pt>
                <c:pt idx="9619">
                  <c:v>#N/A</c:v>
                </c:pt>
                <c:pt idx="9620">
                  <c:v>#N/A</c:v>
                </c:pt>
                <c:pt idx="9621">
                  <c:v>#N/A</c:v>
                </c:pt>
                <c:pt idx="9622">
                  <c:v>#N/A</c:v>
                </c:pt>
                <c:pt idx="9623">
                  <c:v>#N/A</c:v>
                </c:pt>
                <c:pt idx="9624">
                  <c:v>#N/A</c:v>
                </c:pt>
                <c:pt idx="9625">
                  <c:v>#N/A</c:v>
                </c:pt>
                <c:pt idx="9626">
                  <c:v>#N/A</c:v>
                </c:pt>
                <c:pt idx="9627">
                  <c:v>#N/A</c:v>
                </c:pt>
                <c:pt idx="9628">
                  <c:v>#N/A</c:v>
                </c:pt>
                <c:pt idx="9629">
                  <c:v>#N/A</c:v>
                </c:pt>
                <c:pt idx="9630">
                  <c:v>#N/A</c:v>
                </c:pt>
                <c:pt idx="9631">
                  <c:v>#N/A</c:v>
                </c:pt>
                <c:pt idx="9632">
                  <c:v>#N/A</c:v>
                </c:pt>
                <c:pt idx="9633">
                  <c:v>#N/A</c:v>
                </c:pt>
                <c:pt idx="9634">
                  <c:v>#N/A</c:v>
                </c:pt>
                <c:pt idx="9635">
                  <c:v>#N/A</c:v>
                </c:pt>
                <c:pt idx="9636">
                  <c:v>#N/A</c:v>
                </c:pt>
                <c:pt idx="9637">
                  <c:v>#N/A</c:v>
                </c:pt>
                <c:pt idx="9638">
                  <c:v>#N/A</c:v>
                </c:pt>
                <c:pt idx="9639">
                  <c:v>#N/A</c:v>
                </c:pt>
                <c:pt idx="9640">
                  <c:v>#N/A</c:v>
                </c:pt>
                <c:pt idx="9641">
                  <c:v>#N/A</c:v>
                </c:pt>
                <c:pt idx="9642">
                  <c:v>#N/A</c:v>
                </c:pt>
                <c:pt idx="9643">
                  <c:v>#N/A</c:v>
                </c:pt>
                <c:pt idx="9644">
                  <c:v>#N/A</c:v>
                </c:pt>
                <c:pt idx="9645">
                  <c:v>#N/A</c:v>
                </c:pt>
                <c:pt idx="9646">
                  <c:v>#N/A</c:v>
                </c:pt>
                <c:pt idx="9647">
                  <c:v>#N/A</c:v>
                </c:pt>
                <c:pt idx="9648">
                  <c:v>#N/A</c:v>
                </c:pt>
                <c:pt idx="9649">
                  <c:v>#N/A</c:v>
                </c:pt>
                <c:pt idx="9650">
                  <c:v>#N/A</c:v>
                </c:pt>
                <c:pt idx="9651">
                  <c:v>#N/A</c:v>
                </c:pt>
                <c:pt idx="9652">
                  <c:v>#N/A</c:v>
                </c:pt>
                <c:pt idx="9653">
                  <c:v>#N/A</c:v>
                </c:pt>
                <c:pt idx="9654">
                  <c:v>#N/A</c:v>
                </c:pt>
                <c:pt idx="9655">
                  <c:v>#N/A</c:v>
                </c:pt>
                <c:pt idx="9656">
                  <c:v>#N/A</c:v>
                </c:pt>
                <c:pt idx="9657">
                  <c:v>#N/A</c:v>
                </c:pt>
                <c:pt idx="9658">
                  <c:v>#N/A</c:v>
                </c:pt>
                <c:pt idx="9659">
                  <c:v>#N/A</c:v>
                </c:pt>
                <c:pt idx="9660">
                  <c:v>#N/A</c:v>
                </c:pt>
                <c:pt idx="9661">
                  <c:v>#N/A</c:v>
                </c:pt>
                <c:pt idx="9662">
                  <c:v>#N/A</c:v>
                </c:pt>
                <c:pt idx="9663">
                  <c:v>#N/A</c:v>
                </c:pt>
                <c:pt idx="9664">
                  <c:v>#N/A</c:v>
                </c:pt>
                <c:pt idx="9665">
                  <c:v>#N/A</c:v>
                </c:pt>
                <c:pt idx="9666">
                  <c:v>#N/A</c:v>
                </c:pt>
                <c:pt idx="9667">
                  <c:v>#N/A</c:v>
                </c:pt>
                <c:pt idx="9668">
                  <c:v>#N/A</c:v>
                </c:pt>
                <c:pt idx="9669">
                  <c:v>#N/A</c:v>
                </c:pt>
                <c:pt idx="9670">
                  <c:v>#N/A</c:v>
                </c:pt>
                <c:pt idx="9671">
                  <c:v>#N/A</c:v>
                </c:pt>
                <c:pt idx="9672">
                  <c:v>#N/A</c:v>
                </c:pt>
                <c:pt idx="9673">
                  <c:v>#N/A</c:v>
                </c:pt>
                <c:pt idx="9674">
                  <c:v>#N/A</c:v>
                </c:pt>
                <c:pt idx="9675">
                  <c:v>#N/A</c:v>
                </c:pt>
                <c:pt idx="9676">
                  <c:v>#N/A</c:v>
                </c:pt>
                <c:pt idx="9677">
                  <c:v>#N/A</c:v>
                </c:pt>
                <c:pt idx="9678">
                  <c:v>#N/A</c:v>
                </c:pt>
                <c:pt idx="9679">
                  <c:v>#N/A</c:v>
                </c:pt>
                <c:pt idx="9680">
                  <c:v>#N/A</c:v>
                </c:pt>
                <c:pt idx="9681">
                  <c:v>#N/A</c:v>
                </c:pt>
                <c:pt idx="9682">
                  <c:v>#N/A</c:v>
                </c:pt>
                <c:pt idx="9683">
                  <c:v>#N/A</c:v>
                </c:pt>
                <c:pt idx="9684">
                  <c:v>#N/A</c:v>
                </c:pt>
                <c:pt idx="9685">
                  <c:v>#N/A</c:v>
                </c:pt>
                <c:pt idx="9686">
                  <c:v>#N/A</c:v>
                </c:pt>
                <c:pt idx="9687">
                  <c:v>#N/A</c:v>
                </c:pt>
                <c:pt idx="9688">
                  <c:v>#N/A</c:v>
                </c:pt>
                <c:pt idx="9689">
                  <c:v>#N/A</c:v>
                </c:pt>
                <c:pt idx="9690">
                  <c:v>#N/A</c:v>
                </c:pt>
                <c:pt idx="9691">
                  <c:v>#N/A</c:v>
                </c:pt>
                <c:pt idx="9692">
                  <c:v>#N/A</c:v>
                </c:pt>
                <c:pt idx="9693">
                  <c:v>#N/A</c:v>
                </c:pt>
                <c:pt idx="9694">
                  <c:v>#N/A</c:v>
                </c:pt>
                <c:pt idx="9695">
                  <c:v>#N/A</c:v>
                </c:pt>
                <c:pt idx="9696">
                  <c:v>#N/A</c:v>
                </c:pt>
                <c:pt idx="9697">
                  <c:v>#N/A</c:v>
                </c:pt>
                <c:pt idx="9698">
                  <c:v>#N/A</c:v>
                </c:pt>
                <c:pt idx="9699">
                  <c:v>#N/A</c:v>
                </c:pt>
                <c:pt idx="9700">
                  <c:v>#N/A</c:v>
                </c:pt>
                <c:pt idx="9701">
                  <c:v>#N/A</c:v>
                </c:pt>
                <c:pt idx="9702">
                  <c:v>#N/A</c:v>
                </c:pt>
                <c:pt idx="9703">
                  <c:v>#N/A</c:v>
                </c:pt>
                <c:pt idx="9704">
                  <c:v>#N/A</c:v>
                </c:pt>
                <c:pt idx="9705">
                  <c:v>#N/A</c:v>
                </c:pt>
                <c:pt idx="9706">
                  <c:v>#N/A</c:v>
                </c:pt>
                <c:pt idx="9707">
                  <c:v>#N/A</c:v>
                </c:pt>
                <c:pt idx="9708">
                  <c:v>#N/A</c:v>
                </c:pt>
                <c:pt idx="9709">
                  <c:v>#N/A</c:v>
                </c:pt>
                <c:pt idx="9710">
                  <c:v>#N/A</c:v>
                </c:pt>
                <c:pt idx="9711">
                  <c:v>#N/A</c:v>
                </c:pt>
                <c:pt idx="9712">
                  <c:v>#N/A</c:v>
                </c:pt>
                <c:pt idx="9713">
                  <c:v>#N/A</c:v>
                </c:pt>
                <c:pt idx="9714">
                  <c:v>#N/A</c:v>
                </c:pt>
                <c:pt idx="9715">
                  <c:v>#N/A</c:v>
                </c:pt>
                <c:pt idx="9716">
                  <c:v>#N/A</c:v>
                </c:pt>
                <c:pt idx="9717">
                  <c:v>#N/A</c:v>
                </c:pt>
                <c:pt idx="9718">
                  <c:v>#N/A</c:v>
                </c:pt>
                <c:pt idx="9719">
                  <c:v>#N/A</c:v>
                </c:pt>
                <c:pt idx="9720">
                  <c:v>#N/A</c:v>
                </c:pt>
                <c:pt idx="9721">
                  <c:v>#N/A</c:v>
                </c:pt>
                <c:pt idx="9722">
                  <c:v>#N/A</c:v>
                </c:pt>
                <c:pt idx="9723">
                  <c:v>#N/A</c:v>
                </c:pt>
                <c:pt idx="9724">
                  <c:v>#N/A</c:v>
                </c:pt>
                <c:pt idx="9725">
                  <c:v>#N/A</c:v>
                </c:pt>
                <c:pt idx="9726">
                  <c:v>#N/A</c:v>
                </c:pt>
                <c:pt idx="9727">
                  <c:v>#N/A</c:v>
                </c:pt>
                <c:pt idx="9728">
                  <c:v>#N/A</c:v>
                </c:pt>
                <c:pt idx="9729">
                  <c:v>#N/A</c:v>
                </c:pt>
                <c:pt idx="9730">
                  <c:v>#N/A</c:v>
                </c:pt>
                <c:pt idx="9731">
                  <c:v>#N/A</c:v>
                </c:pt>
                <c:pt idx="9732">
                  <c:v>#N/A</c:v>
                </c:pt>
                <c:pt idx="9733">
                  <c:v>#N/A</c:v>
                </c:pt>
                <c:pt idx="9734">
                  <c:v>#N/A</c:v>
                </c:pt>
                <c:pt idx="9735">
                  <c:v>#N/A</c:v>
                </c:pt>
                <c:pt idx="9736">
                  <c:v>#N/A</c:v>
                </c:pt>
                <c:pt idx="9737">
                  <c:v>#N/A</c:v>
                </c:pt>
                <c:pt idx="9738">
                  <c:v>#N/A</c:v>
                </c:pt>
                <c:pt idx="9739">
                  <c:v>#N/A</c:v>
                </c:pt>
                <c:pt idx="9740">
                  <c:v>#N/A</c:v>
                </c:pt>
                <c:pt idx="9741">
                  <c:v>#N/A</c:v>
                </c:pt>
                <c:pt idx="9742">
                  <c:v>#N/A</c:v>
                </c:pt>
                <c:pt idx="9743">
                  <c:v>#N/A</c:v>
                </c:pt>
                <c:pt idx="9744">
                  <c:v>#N/A</c:v>
                </c:pt>
                <c:pt idx="9745">
                  <c:v>#N/A</c:v>
                </c:pt>
                <c:pt idx="9746">
                  <c:v>#N/A</c:v>
                </c:pt>
                <c:pt idx="9747">
                  <c:v>#N/A</c:v>
                </c:pt>
                <c:pt idx="9748">
                  <c:v>#N/A</c:v>
                </c:pt>
                <c:pt idx="9749">
                  <c:v>#N/A</c:v>
                </c:pt>
                <c:pt idx="9750">
                  <c:v>#N/A</c:v>
                </c:pt>
                <c:pt idx="9751">
                  <c:v>#N/A</c:v>
                </c:pt>
                <c:pt idx="9752">
                  <c:v>#N/A</c:v>
                </c:pt>
                <c:pt idx="9753">
                  <c:v>#N/A</c:v>
                </c:pt>
                <c:pt idx="9754">
                  <c:v>#N/A</c:v>
                </c:pt>
                <c:pt idx="9755">
                  <c:v>#N/A</c:v>
                </c:pt>
                <c:pt idx="9756">
                  <c:v>#N/A</c:v>
                </c:pt>
                <c:pt idx="9757">
                  <c:v>#N/A</c:v>
                </c:pt>
                <c:pt idx="9758">
                  <c:v>#N/A</c:v>
                </c:pt>
                <c:pt idx="9759">
                  <c:v>#N/A</c:v>
                </c:pt>
                <c:pt idx="9760">
                  <c:v>#N/A</c:v>
                </c:pt>
                <c:pt idx="9761">
                  <c:v>#N/A</c:v>
                </c:pt>
                <c:pt idx="9762">
                  <c:v>#N/A</c:v>
                </c:pt>
                <c:pt idx="9763">
                  <c:v>#N/A</c:v>
                </c:pt>
                <c:pt idx="9764">
                  <c:v>#N/A</c:v>
                </c:pt>
                <c:pt idx="9765">
                  <c:v>#N/A</c:v>
                </c:pt>
                <c:pt idx="9766">
                  <c:v>#N/A</c:v>
                </c:pt>
                <c:pt idx="9767">
                  <c:v>#N/A</c:v>
                </c:pt>
                <c:pt idx="9768">
                  <c:v>#N/A</c:v>
                </c:pt>
                <c:pt idx="9769">
                  <c:v>#N/A</c:v>
                </c:pt>
                <c:pt idx="9770">
                  <c:v>#N/A</c:v>
                </c:pt>
                <c:pt idx="9771">
                  <c:v>#N/A</c:v>
                </c:pt>
                <c:pt idx="9772">
                  <c:v>#N/A</c:v>
                </c:pt>
                <c:pt idx="9773">
                  <c:v>#N/A</c:v>
                </c:pt>
                <c:pt idx="9774">
                  <c:v>#N/A</c:v>
                </c:pt>
                <c:pt idx="9775">
                  <c:v>#N/A</c:v>
                </c:pt>
                <c:pt idx="9776">
                  <c:v>#N/A</c:v>
                </c:pt>
                <c:pt idx="9777">
                  <c:v>#N/A</c:v>
                </c:pt>
                <c:pt idx="9778">
                  <c:v>#N/A</c:v>
                </c:pt>
                <c:pt idx="9779">
                  <c:v>#N/A</c:v>
                </c:pt>
                <c:pt idx="9780">
                  <c:v>#N/A</c:v>
                </c:pt>
                <c:pt idx="9781">
                  <c:v>#N/A</c:v>
                </c:pt>
                <c:pt idx="9782">
                  <c:v>#N/A</c:v>
                </c:pt>
                <c:pt idx="9783">
                  <c:v>#N/A</c:v>
                </c:pt>
                <c:pt idx="9784">
                  <c:v>#N/A</c:v>
                </c:pt>
                <c:pt idx="9785">
                  <c:v>#N/A</c:v>
                </c:pt>
                <c:pt idx="9786">
                  <c:v>#N/A</c:v>
                </c:pt>
                <c:pt idx="9787">
                  <c:v>#N/A</c:v>
                </c:pt>
                <c:pt idx="9788">
                  <c:v>#N/A</c:v>
                </c:pt>
                <c:pt idx="9789">
                  <c:v>#N/A</c:v>
                </c:pt>
                <c:pt idx="9790">
                  <c:v>#N/A</c:v>
                </c:pt>
                <c:pt idx="9791">
                  <c:v>#N/A</c:v>
                </c:pt>
                <c:pt idx="9792">
                  <c:v>#N/A</c:v>
                </c:pt>
                <c:pt idx="9793">
                  <c:v>#N/A</c:v>
                </c:pt>
                <c:pt idx="9794">
                  <c:v>#N/A</c:v>
                </c:pt>
                <c:pt idx="9795">
                  <c:v>#N/A</c:v>
                </c:pt>
                <c:pt idx="9796">
                  <c:v>#N/A</c:v>
                </c:pt>
                <c:pt idx="9797">
                  <c:v>#N/A</c:v>
                </c:pt>
                <c:pt idx="9798">
                  <c:v>#N/A</c:v>
                </c:pt>
                <c:pt idx="9799">
                  <c:v>#N/A</c:v>
                </c:pt>
                <c:pt idx="9800">
                  <c:v>#N/A</c:v>
                </c:pt>
                <c:pt idx="9801">
                  <c:v>#N/A</c:v>
                </c:pt>
                <c:pt idx="9802">
                  <c:v>#N/A</c:v>
                </c:pt>
                <c:pt idx="9803">
                  <c:v>#N/A</c:v>
                </c:pt>
                <c:pt idx="9804">
                  <c:v>#N/A</c:v>
                </c:pt>
                <c:pt idx="9805">
                  <c:v>#N/A</c:v>
                </c:pt>
                <c:pt idx="9806">
                  <c:v>#N/A</c:v>
                </c:pt>
                <c:pt idx="9807">
                  <c:v>#N/A</c:v>
                </c:pt>
                <c:pt idx="9808">
                  <c:v>#N/A</c:v>
                </c:pt>
                <c:pt idx="9809">
                  <c:v>#N/A</c:v>
                </c:pt>
                <c:pt idx="9810">
                  <c:v>#N/A</c:v>
                </c:pt>
                <c:pt idx="9811">
                  <c:v>#N/A</c:v>
                </c:pt>
                <c:pt idx="9812">
                  <c:v>#N/A</c:v>
                </c:pt>
                <c:pt idx="9813">
                  <c:v>#N/A</c:v>
                </c:pt>
                <c:pt idx="9814">
                  <c:v>#N/A</c:v>
                </c:pt>
                <c:pt idx="9815">
                  <c:v>#N/A</c:v>
                </c:pt>
                <c:pt idx="9816">
                  <c:v>#N/A</c:v>
                </c:pt>
                <c:pt idx="9817">
                  <c:v>#N/A</c:v>
                </c:pt>
                <c:pt idx="9818">
                  <c:v>#N/A</c:v>
                </c:pt>
                <c:pt idx="9819">
                  <c:v>#N/A</c:v>
                </c:pt>
                <c:pt idx="9820">
                  <c:v>#N/A</c:v>
                </c:pt>
                <c:pt idx="9821">
                  <c:v>#N/A</c:v>
                </c:pt>
                <c:pt idx="9822">
                  <c:v>#N/A</c:v>
                </c:pt>
                <c:pt idx="9823">
                  <c:v>#N/A</c:v>
                </c:pt>
                <c:pt idx="9824">
                  <c:v>#N/A</c:v>
                </c:pt>
                <c:pt idx="9825">
                  <c:v>#N/A</c:v>
                </c:pt>
                <c:pt idx="9826">
                  <c:v>#N/A</c:v>
                </c:pt>
                <c:pt idx="9827">
                  <c:v>#N/A</c:v>
                </c:pt>
                <c:pt idx="9828">
                  <c:v>#N/A</c:v>
                </c:pt>
                <c:pt idx="9829">
                  <c:v>#N/A</c:v>
                </c:pt>
                <c:pt idx="9830">
                  <c:v>#N/A</c:v>
                </c:pt>
                <c:pt idx="9831">
                  <c:v>#N/A</c:v>
                </c:pt>
                <c:pt idx="9832">
                  <c:v>#N/A</c:v>
                </c:pt>
                <c:pt idx="9833">
                  <c:v>#N/A</c:v>
                </c:pt>
                <c:pt idx="9834">
                  <c:v>#N/A</c:v>
                </c:pt>
                <c:pt idx="9835">
                  <c:v>#N/A</c:v>
                </c:pt>
                <c:pt idx="9836">
                  <c:v>#N/A</c:v>
                </c:pt>
                <c:pt idx="9837">
                  <c:v>#N/A</c:v>
                </c:pt>
                <c:pt idx="9838">
                  <c:v>#N/A</c:v>
                </c:pt>
                <c:pt idx="9839">
                  <c:v>#N/A</c:v>
                </c:pt>
                <c:pt idx="9840">
                  <c:v>#N/A</c:v>
                </c:pt>
                <c:pt idx="9841">
                  <c:v>#N/A</c:v>
                </c:pt>
                <c:pt idx="9842">
                  <c:v>#N/A</c:v>
                </c:pt>
                <c:pt idx="9843">
                  <c:v>#N/A</c:v>
                </c:pt>
                <c:pt idx="9844">
                  <c:v>#N/A</c:v>
                </c:pt>
                <c:pt idx="9845">
                  <c:v>#N/A</c:v>
                </c:pt>
                <c:pt idx="9846">
                  <c:v>#N/A</c:v>
                </c:pt>
                <c:pt idx="9847">
                  <c:v>#N/A</c:v>
                </c:pt>
                <c:pt idx="9848">
                  <c:v>#N/A</c:v>
                </c:pt>
                <c:pt idx="9849">
                  <c:v>#N/A</c:v>
                </c:pt>
                <c:pt idx="9850">
                  <c:v>#N/A</c:v>
                </c:pt>
                <c:pt idx="9851">
                  <c:v>#N/A</c:v>
                </c:pt>
                <c:pt idx="9852">
                  <c:v>#N/A</c:v>
                </c:pt>
                <c:pt idx="9853">
                  <c:v>#N/A</c:v>
                </c:pt>
                <c:pt idx="9854">
                  <c:v>#N/A</c:v>
                </c:pt>
                <c:pt idx="9855">
                  <c:v>#N/A</c:v>
                </c:pt>
                <c:pt idx="9856">
                  <c:v>#N/A</c:v>
                </c:pt>
                <c:pt idx="9857">
                  <c:v>#N/A</c:v>
                </c:pt>
                <c:pt idx="9858">
                  <c:v>#N/A</c:v>
                </c:pt>
                <c:pt idx="9859">
                  <c:v>#N/A</c:v>
                </c:pt>
                <c:pt idx="9860">
                  <c:v>#N/A</c:v>
                </c:pt>
                <c:pt idx="9861">
                  <c:v>#N/A</c:v>
                </c:pt>
                <c:pt idx="9862">
                  <c:v>#N/A</c:v>
                </c:pt>
                <c:pt idx="9863">
                  <c:v>#N/A</c:v>
                </c:pt>
                <c:pt idx="9864">
                  <c:v>#N/A</c:v>
                </c:pt>
                <c:pt idx="9865">
                  <c:v>#N/A</c:v>
                </c:pt>
                <c:pt idx="9866">
                  <c:v>#N/A</c:v>
                </c:pt>
                <c:pt idx="9867">
                  <c:v>#N/A</c:v>
                </c:pt>
                <c:pt idx="9868">
                  <c:v>#N/A</c:v>
                </c:pt>
                <c:pt idx="9869">
                  <c:v>#N/A</c:v>
                </c:pt>
                <c:pt idx="9870">
                  <c:v>#N/A</c:v>
                </c:pt>
                <c:pt idx="9871">
                  <c:v>#N/A</c:v>
                </c:pt>
                <c:pt idx="9872">
                  <c:v>#N/A</c:v>
                </c:pt>
                <c:pt idx="9873">
                  <c:v>#N/A</c:v>
                </c:pt>
                <c:pt idx="9874">
                  <c:v>#N/A</c:v>
                </c:pt>
                <c:pt idx="9875">
                  <c:v>#N/A</c:v>
                </c:pt>
                <c:pt idx="9876">
                  <c:v>#N/A</c:v>
                </c:pt>
                <c:pt idx="9877">
                  <c:v>#N/A</c:v>
                </c:pt>
                <c:pt idx="9878">
                  <c:v>#N/A</c:v>
                </c:pt>
                <c:pt idx="9879">
                  <c:v>#N/A</c:v>
                </c:pt>
                <c:pt idx="9880">
                  <c:v>#N/A</c:v>
                </c:pt>
                <c:pt idx="9881">
                  <c:v>#N/A</c:v>
                </c:pt>
                <c:pt idx="9882">
                  <c:v>#N/A</c:v>
                </c:pt>
                <c:pt idx="9883">
                  <c:v>#N/A</c:v>
                </c:pt>
                <c:pt idx="9884">
                  <c:v>#N/A</c:v>
                </c:pt>
                <c:pt idx="9885">
                  <c:v>#N/A</c:v>
                </c:pt>
                <c:pt idx="9886">
                  <c:v>#N/A</c:v>
                </c:pt>
                <c:pt idx="9887">
                  <c:v>#N/A</c:v>
                </c:pt>
                <c:pt idx="9888">
                  <c:v>#N/A</c:v>
                </c:pt>
                <c:pt idx="9889">
                  <c:v>#N/A</c:v>
                </c:pt>
                <c:pt idx="9890">
                  <c:v>#N/A</c:v>
                </c:pt>
                <c:pt idx="9891">
                  <c:v>#N/A</c:v>
                </c:pt>
                <c:pt idx="9892">
                  <c:v>#N/A</c:v>
                </c:pt>
                <c:pt idx="9893">
                  <c:v>#N/A</c:v>
                </c:pt>
                <c:pt idx="9894">
                  <c:v>#N/A</c:v>
                </c:pt>
                <c:pt idx="9895">
                  <c:v>#N/A</c:v>
                </c:pt>
                <c:pt idx="9896">
                  <c:v>#N/A</c:v>
                </c:pt>
                <c:pt idx="9897">
                  <c:v>#N/A</c:v>
                </c:pt>
                <c:pt idx="9898">
                  <c:v>#N/A</c:v>
                </c:pt>
                <c:pt idx="9899">
                  <c:v>#N/A</c:v>
                </c:pt>
                <c:pt idx="9900">
                  <c:v>#N/A</c:v>
                </c:pt>
                <c:pt idx="9901">
                  <c:v>#N/A</c:v>
                </c:pt>
                <c:pt idx="9902">
                  <c:v>#N/A</c:v>
                </c:pt>
                <c:pt idx="9903">
                  <c:v>#N/A</c:v>
                </c:pt>
                <c:pt idx="9904">
                  <c:v>#N/A</c:v>
                </c:pt>
                <c:pt idx="9905">
                  <c:v>#N/A</c:v>
                </c:pt>
                <c:pt idx="9906">
                  <c:v>#N/A</c:v>
                </c:pt>
                <c:pt idx="9907">
                  <c:v>#N/A</c:v>
                </c:pt>
                <c:pt idx="9908">
                  <c:v>#N/A</c:v>
                </c:pt>
                <c:pt idx="9909">
                  <c:v>#N/A</c:v>
                </c:pt>
                <c:pt idx="9910">
                  <c:v>#N/A</c:v>
                </c:pt>
                <c:pt idx="9911">
                  <c:v>#N/A</c:v>
                </c:pt>
                <c:pt idx="9912">
                  <c:v>#N/A</c:v>
                </c:pt>
                <c:pt idx="9913">
                  <c:v>#N/A</c:v>
                </c:pt>
                <c:pt idx="9914">
                  <c:v>#N/A</c:v>
                </c:pt>
                <c:pt idx="9915">
                  <c:v>#N/A</c:v>
                </c:pt>
                <c:pt idx="9916">
                  <c:v>#N/A</c:v>
                </c:pt>
                <c:pt idx="9917">
                  <c:v>#N/A</c:v>
                </c:pt>
                <c:pt idx="9918">
                  <c:v>#N/A</c:v>
                </c:pt>
                <c:pt idx="9919">
                  <c:v>#N/A</c:v>
                </c:pt>
                <c:pt idx="9920">
                  <c:v>#N/A</c:v>
                </c:pt>
                <c:pt idx="9921">
                  <c:v>#N/A</c:v>
                </c:pt>
                <c:pt idx="9922">
                  <c:v>#N/A</c:v>
                </c:pt>
                <c:pt idx="9923">
                  <c:v>#N/A</c:v>
                </c:pt>
                <c:pt idx="9924">
                  <c:v>#N/A</c:v>
                </c:pt>
                <c:pt idx="9925">
                  <c:v>#N/A</c:v>
                </c:pt>
                <c:pt idx="9926">
                  <c:v>#N/A</c:v>
                </c:pt>
                <c:pt idx="9927">
                  <c:v>#N/A</c:v>
                </c:pt>
                <c:pt idx="9928">
                  <c:v>#N/A</c:v>
                </c:pt>
                <c:pt idx="9929">
                  <c:v>#N/A</c:v>
                </c:pt>
                <c:pt idx="9930">
                  <c:v>#N/A</c:v>
                </c:pt>
                <c:pt idx="9931">
                  <c:v>#N/A</c:v>
                </c:pt>
                <c:pt idx="9932">
                  <c:v>#N/A</c:v>
                </c:pt>
                <c:pt idx="9933">
                  <c:v>#N/A</c:v>
                </c:pt>
                <c:pt idx="9934">
                  <c:v>#N/A</c:v>
                </c:pt>
                <c:pt idx="9935">
                  <c:v>#N/A</c:v>
                </c:pt>
                <c:pt idx="9936">
                  <c:v>#N/A</c:v>
                </c:pt>
                <c:pt idx="9937">
                  <c:v>#N/A</c:v>
                </c:pt>
                <c:pt idx="9938">
                  <c:v>#N/A</c:v>
                </c:pt>
                <c:pt idx="9939">
                  <c:v>#N/A</c:v>
                </c:pt>
                <c:pt idx="9940">
                  <c:v>#N/A</c:v>
                </c:pt>
                <c:pt idx="9941">
                  <c:v>#N/A</c:v>
                </c:pt>
                <c:pt idx="9942">
                  <c:v>#N/A</c:v>
                </c:pt>
                <c:pt idx="9943">
                  <c:v>#N/A</c:v>
                </c:pt>
                <c:pt idx="9944">
                  <c:v>#N/A</c:v>
                </c:pt>
                <c:pt idx="9945">
                  <c:v>#N/A</c:v>
                </c:pt>
                <c:pt idx="9946">
                  <c:v>#N/A</c:v>
                </c:pt>
                <c:pt idx="9947">
                  <c:v>#N/A</c:v>
                </c:pt>
                <c:pt idx="9948">
                  <c:v>#N/A</c:v>
                </c:pt>
                <c:pt idx="9949">
                  <c:v>#N/A</c:v>
                </c:pt>
                <c:pt idx="9950">
                  <c:v>#N/A</c:v>
                </c:pt>
                <c:pt idx="9951">
                  <c:v>#N/A</c:v>
                </c:pt>
                <c:pt idx="9952">
                  <c:v>#N/A</c:v>
                </c:pt>
                <c:pt idx="9953">
                  <c:v>#N/A</c:v>
                </c:pt>
                <c:pt idx="9954">
                  <c:v>#N/A</c:v>
                </c:pt>
                <c:pt idx="9955">
                  <c:v>#N/A</c:v>
                </c:pt>
                <c:pt idx="9956">
                  <c:v>#N/A</c:v>
                </c:pt>
                <c:pt idx="9957">
                  <c:v>#N/A</c:v>
                </c:pt>
                <c:pt idx="9958">
                  <c:v>#N/A</c:v>
                </c:pt>
                <c:pt idx="9959">
                  <c:v>#N/A</c:v>
                </c:pt>
                <c:pt idx="9960">
                  <c:v>#N/A</c:v>
                </c:pt>
                <c:pt idx="9961">
                  <c:v>#N/A</c:v>
                </c:pt>
                <c:pt idx="9962">
                  <c:v>#N/A</c:v>
                </c:pt>
                <c:pt idx="9963">
                  <c:v>#N/A</c:v>
                </c:pt>
                <c:pt idx="9964">
                  <c:v>#N/A</c:v>
                </c:pt>
                <c:pt idx="9965">
                  <c:v>#N/A</c:v>
                </c:pt>
                <c:pt idx="9966">
                  <c:v>#N/A</c:v>
                </c:pt>
                <c:pt idx="9967">
                  <c:v>#N/A</c:v>
                </c:pt>
                <c:pt idx="9968">
                  <c:v>#N/A</c:v>
                </c:pt>
                <c:pt idx="9969">
                  <c:v>#N/A</c:v>
                </c:pt>
                <c:pt idx="9970">
                  <c:v>#N/A</c:v>
                </c:pt>
                <c:pt idx="9971">
                  <c:v>#N/A</c:v>
                </c:pt>
                <c:pt idx="9972">
                  <c:v>#N/A</c:v>
                </c:pt>
                <c:pt idx="9973">
                  <c:v>#N/A</c:v>
                </c:pt>
                <c:pt idx="9974">
                  <c:v>#N/A</c:v>
                </c:pt>
                <c:pt idx="9975">
                  <c:v>#N/A</c:v>
                </c:pt>
                <c:pt idx="9976">
                  <c:v>#N/A</c:v>
                </c:pt>
                <c:pt idx="9977">
                  <c:v>#N/A</c:v>
                </c:pt>
                <c:pt idx="9978">
                  <c:v>#N/A</c:v>
                </c:pt>
                <c:pt idx="9979">
                  <c:v>#N/A</c:v>
                </c:pt>
                <c:pt idx="9980">
                  <c:v>#N/A</c:v>
                </c:pt>
                <c:pt idx="9981">
                  <c:v>#N/A</c:v>
                </c:pt>
                <c:pt idx="9982">
                  <c:v>#N/A</c:v>
                </c:pt>
                <c:pt idx="9983">
                  <c:v>#N/A</c:v>
                </c:pt>
                <c:pt idx="9984">
                  <c:v>#N/A</c:v>
                </c:pt>
                <c:pt idx="9985">
                  <c:v>#N/A</c:v>
                </c:pt>
                <c:pt idx="9986">
                  <c:v>#N/A</c:v>
                </c:pt>
                <c:pt idx="9987">
                  <c:v>#N/A</c:v>
                </c:pt>
                <c:pt idx="9988">
                  <c:v>#N/A</c:v>
                </c:pt>
                <c:pt idx="9989">
                  <c:v>#N/A</c:v>
                </c:pt>
                <c:pt idx="9990">
                  <c:v>#N/A</c:v>
                </c:pt>
                <c:pt idx="9991">
                  <c:v>#N/A</c:v>
                </c:pt>
                <c:pt idx="9992">
                  <c:v>#N/A</c:v>
                </c:pt>
                <c:pt idx="9993">
                  <c:v>#N/A</c:v>
                </c:pt>
                <c:pt idx="9994">
                  <c:v>#N/A</c:v>
                </c:pt>
                <c:pt idx="9995">
                  <c:v>#N/A</c:v>
                </c:pt>
                <c:pt idx="9996">
                  <c:v>#N/A</c:v>
                </c:pt>
                <c:pt idx="9997">
                  <c:v>#N/A</c:v>
                </c:pt>
                <c:pt idx="9998">
                  <c:v>#N/A</c:v>
                </c:pt>
                <c:pt idx="9999">
                  <c:v>#N/A</c:v>
                </c:pt>
                <c:pt idx="10000">
                  <c:v>#N/A</c:v>
                </c:pt>
                <c:pt idx="10001">
                  <c:v>#N/A</c:v>
                </c:pt>
                <c:pt idx="10002">
                  <c:v>#N/A</c:v>
                </c:pt>
                <c:pt idx="10003">
                  <c:v>#N/A</c:v>
                </c:pt>
                <c:pt idx="10004">
                  <c:v>#N/A</c:v>
                </c:pt>
                <c:pt idx="10005">
                  <c:v>#N/A</c:v>
                </c:pt>
                <c:pt idx="10006">
                  <c:v>#N/A</c:v>
                </c:pt>
                <c:pt idx="10007">
                  <c:v>#N/A</c:v>
                </c:pt>
                <c:pt idx="10008">
                  <c:v>#N/A</c:v>
                </c:pt>
                <c:pt idx="10009">
                  <c:v>#N/A</c:v>
                </c:pt>
                <c:pt idx="10010">
                  <c:v>#N/A</c:v>
                </c:pt>
                <c:pt idx="10011">
                  <c:v>#N/A</c:v>
                </c:pt>
                <c:pt idx="10012">
                  <c:v>#N/A</c:v>
                </c:pt>
                <c:pt idx="10013">
                  <c:v>#N/A</c:v>
                </c:pt>
                <c:pt idx="10014">
                  <c:v>#N/A</c:v>
                </c:pt>
                <c:pt idx="10015">
                  <c:v>#N/A</c:v>
                </c:pt>
                <c:pt idx="10016">
                  <c:v>#N/A</c:v>
                </c:pt>
                <c:pt idx="10017">
                  <c:v>#N/A</c:v>
                </c:pt>
                <c:pt idx="10018">
                  <c:v>#N/A</c:v>
                </c:pt>
                <c:pt idx="10019">
                  <c:v>#N/A</c:v>
                </c:pt>
                <c:pt idx="10020">
                  <c:v>#N/A</c:v>
                </c:pt>
                <c:pt idx="10021">
                  <c:v>#N/A</c:v>
                </c:pt>
                <c:pt idx="10022">
                  <c:v>#N/A</c:v>
                </c:pt>
                <c:pt idx="10023">
                  <c:v>#N/A</c:v>
                </c:pt>
                <c:pt idx="10024">
                  <c:v>#N/A</c:v>
                </c:pt>
                <c:pt idx="10025">
                  <c:v>#N/A</c:v>
                </c:pt>
                <c:pt idx="10026">
                  <c:v>#N/A</c:v>
                </c:pt>
                <c:pt idx="10027">
                  <c:v>#N/A</c:v>
                </c:pt>
                <c:pt idx="10028">
                  <c:v>#N/A</c:v>
                </c:pt>
                <c:pt idx="10029">
                  <c:v>#N/A</c:v>
                </c:pt>
                <c:pt idx="10030">
                  <c:v>#N/A</c:v>
                </c:pt>
                <c:pt idx="10031">
                  <c:v>#N/A</c:v>
                </c:pt>
                <c:pt idx="10032">
                  <c:v>#N/A</c:v>
                </c:pt>
                <c:pt idx="10033">
                  <c:v>#N/A</c:v>
                </c:pt>
                <c:pt idx="10034">
                  <c:v>#N/A</c:v>
                </c:pt>
                <c:pt idx="10035">
                  <c:v>#N/A</c:v>
                </c:pt>
                <c:pt idx="10036">
                  <c:v>#N/A</c:v>
                </c:pt>
                <c:pt idx="10037">
                  <c:v>#N/A</c:v>
                </c:pt>
                <c:pt idx="10038">
                  <c:v>#N/A</c:v>
                </c:pt>
                <c:pt idx="10039">
                  <c:v>#N/A</c:v>
                </c:pt>
                <c:pt idx="10040">
                  <c:v>#N/A</c:v>
                </c:pt>
                <c:pt idx="10041">
                  <c:v>#N/A</c:v>
                </c:pt>
                <c:pt idx="10042">
                  <c:v>#N/A</c:v>
                </c:pt>
                <c:pt idx="10043">
                  <c:v>#N/A</c:v>
                </c:pt>
                <c:pt idx="10044">
                  <c:v>#N/A</c:v>
                </c:pt>
                <c:pt idx="10045">
                  <c:v>#N/A</c:v>
                </c:pt>
                <c:pt idx="10046">
                  <c:v>#N/A</c:v>
                </c:pt>
                <c:pt idx="10047">
                  <c:v>#N/A</c:v>
                </c:pt>
                <c:pt idx="10048">
                  <c:v>#N/A</c:v>
                </c:pt>
                <c:pt idx="10049">
                  <c:v>#N/A</c:v>
                </c:pt>
                <c:pt idx="10050">
                  <c:v>#N/A</c:v>
                </c:pt>
                <c:pt idx="10051">
                  <c:v>#N/A</c:v>
                </c:pt>
                <c:pt idx="10052">
                  <c:v>#N/A</c:v>
                </c:pt>
                <c:pt idx="10053">
                  <c:v>#N/A</c:v>
                </c:pt>
                <c:pt idx="10054">
                  <c:v>#N/A</c:v>
                </c:pt>
                <c:pt idx="10055">
                  <c:v>#N/A</c:v>
                </c:pt>
                <c:pt idx="10056">
                  <c:v>#N/A</c:v>
                </c:pt>
                <c:pt idx="10057">
                  <c:v>#N/A</c:v>
                </c:pt>
                <c:pt idx="10058">
                  <c:v>#N/A</c:v>
                </c:pt>
                <c:pt idx="10059">
                  <c:v>#N/A</c:v>
                </c:pt>
                <c:pt idx="10060">
                  <c:v>#N/A</c:v>
                </c:pt>
                <c:pt idx="10061">
                  <c:v>#N/A</c:v>
                </c:pt>
                <c:pt idx="10062">
                  <c:v>#N/A</c:v>
                </c:pt>
                <c:pt idx="10063">
                  <c:v>#N/A</c:v>
                </c:pt>
                <c:pt idx="10064">
                  <c:v>#N/A</c:v>
                </c:pt>
                <c:pt idx="10065">
                  <c:v>#N/A</c:v>
                </c:pt>
                <c:pt idx="10066">
                  <c:v>#N/A</c:v>
                </c:pt>
                <c:pt idx="10067">
                  <c:v>#N/A</c:v>
                </c:pt>
                <c:pt idx="10068">
                  <c:v>#N/A</c:v>
                </c:pt>
                <c:pt idx="10069">
                  <c:v>#N/A</c:v>
                </c:pt>
                <c:pt idx="10070">
                  <c:v>#N/A</c:v>
                </c:pt>
                <c:pt idx="10071">
                  <c:v>#N/A</c:v>
                </c:pt>
                <c:pt idx="10072">
                  <c:v>#N/A</c:v>
                </c:pt>
                <c:pt idx="10073">
                  <c:v>#N/A</c:v>
                </c:pt>
                <c:pt idx="10074">
                  <c:v>#N/A</c:v>
                </c:pt>
                <c:pt idx="10075">
                  <c:v>#N/A</c:v>
                </c:pt>
                <c:pt idx="10076">
                  <c:v>#N/A</c:v>
                </c:pt>
                <c:pt idx="10077">
                  <c:v>#N/A</c:v>
                </c:pt>
                <c:pt idx="10078">
                  <c:v>#N/A</c:v>
                </c:pt>
                <c:pt idx="10079">
                  <c:v>#N/A</c:v>
                </c:pt>
                <c:pt idx="10080">
                  <c:v>#N/A</c:v>
                </c:pt>
                <c:pt idx="10081">
                  <c:v>#N/A</c:v>
                </c:pt>
                <c:pt idx="10082">
                  <c:v>#N/A</c:v>
                </c:pt>
                <c:pt idx="10083">
                  <c:v>#N/A</c:v>
                </c:pt>
                <c:pt idx="10084">
                  <c:v>#N/A</c:v>
                </c:pt>
                <c:pt idx="10085">
                  <c:v>#N/A</c:v>
                </c:pt>
                <c:pt idx="10086">
                  <c:v>#N/A</c:v>
                </c:pt>
                <c:pt idx="10087">
                  <c:v>#N/A</c:v>
                </c:pt>
                <c:pt idx="10088">
                  <c:v>#N/A</c:v>
                </c:pt>
                <c:pt idx="10089">
                  <c:v>#N/A</c:v>
                </c:pt>
                <c:pt idx="10090">
                  <c:v>#N/A</c:v>
                </c:pt>
                <c:pt idx="10091">
                  <c:v>#N/A</c:v>
                </c:pt>
                <c:pt idx="10092">
                  <c:v>#N/A</c:v>
                </c:pt>
                <c:pt idx="10093">
                  <c:v>#N/A</c:v>
                </c:pt>
                <c:pt idx="10094">
                  <c:v>#N/A</c:v>
                </c:pt>
                <c:pt idx="10095">
                  <c:v>#N/A</c:v>
                </c:pt>
                <c:pt idx="10096">
                  <c:v>#N/A</c:v>
                </c:pt>
                <c:pt idx="10097">
                  <c:v>#N/A</c:v>
                </c:pt>
                <c:pt idx="10098">
                  <c:v>#N/A</c:v>
                </c:pt>
                <c:pt idx="10099">
                  <c:v>#N/A</c:v>
                </c:pt>
                <c:pt idx="10100">
                  <c:v>#N/A</c:v>
                </c:pt>
                <c:pt idx="10101">
                  <c:v>#N/A</c:v>
                </c:pt>
                <c:pt idx="10102">
                  <c:v>#N/A</c:v>
                </c:pt>
                <c:pt idx="10103">
                  <c:v>#N/A</c:v>
                </c:pt>
                <c:pt idx="10104">
                  <c:v>#N/A</c:v>
                </c:pt>
                <c:pt idx="10105">
                  <c:v>#N/A</c:v>
                </c:pt>
                <c:pt idx="10106">
                  <c:v>#N/A</c:v>
                </c:pt>
                <c:pt idx="10107">
                  <c:v>#N/A</c:v>
                </c:pt>
                <c:pt idx="10108">
                  <c:v>#N/A</c:v>
                </c:pt>
                <c:pt idx="10109">
                  <c:v>#N/A</c:v>
                </c:pt>
                <c:pt idx="10110">
                  <c:v>#N/A</c:v>
                </c:pt>
                <c:pt idx="10111">
                  <c:v>#N/A</c:v>
                </c:pt>
                <c:pt idx="10112">
                  <c:v>#N/A</c:v>
                </c:pt>
                <c:pt idx="10113">
                  <c:v>#N/A</c:v>
                </c:pt>
                <c:pt idx="10114">
                  <c:v>#N/A</c:v>
                </c:pt>
                <c:pt idx="10115">
                  <c:v>#N/A</c:v>
                </c:pt>
                <c:pt idx="10116">
                  <c:v>#N/A</c:v>
                </c:pt>
                <c:pt idx="10117">
                  <c:v>#N/A</c:v>
                </c:pt>
                <c:pt idx="10118">
                  <c:v>#N/A</c:v>
                </c:pt>
                <c:pt idx="10119">
                  <c:v>#N/A</c:v>
                </c:pt>
                <c:pt idx="10120">
                  <c:v>#N/A</c:v>
                </c:pt>
                <c:pt idx="10121">
                  <c:v>#N/A</c:v>
                </c:pt>
                <c:pt idx="10122">
                  <c:v>#N/A</c:v>
                </c:pt>
                <c:pt idx="10123">
                  <c:v>#N/A</c:v>
                </c:pt>
                <c:pt idx="10124">
                  <c:v>#N/A</c:v>
                </c:pt>
                <c:pt idx="10125">
                  <c:v>#N/A</c:v>
                </c:pt>
                <c:pt idx="10126">
                  <c:v>#N/A</c:v>
                </c:pt>
                <c:pt idx="10127">
                  <c:v>#N/A</c:v>
                </c:pt>
                <c:pt idx="10128">
                  <c:v>#N/A</c:v>
                </c:pt>
                <c:pt idx="10129">
                  <c:v>#N/A</c:v>
                </c:pt>
                <c:pt idx="10130">
                  <c:v>#N/A</c:v>
                </c:pt>
                <c:pt idx="10131">
                  <c:v>#N/A</c:v>
                </c:pt>
                <c:pt idx="10132">
                  <c:v>#N/A</c:v>
                </c:pt>
                <c:pt idx="10133">
                  <c:v>#N/A</c:v>
                </c:pt>
                <c:pt idx="10134">
                  <c:v>#N/A</c:v>
                </c:pt>
                <c:pt idx="10135">
                  <c:v>#N/A</c:v>
                </c:pt>
                <c:pt idx="10136">
                  <c:v>#N/A</c:v>
                </c:pt>
                <c:pt idx="10137">
                  <c:v>#N/A</c:v>
                </c:pt>
                <c:pt idx="10138">
                  <c:v>#N/A</c:v>
                </c:pt>
                <c:pt idx="10139">
                  <c:v>#N/A</c:v>
                </c:pt>
                <c:pt idx="10140">
                  <c:v>#N/A</c:v>
                </c:pt>
                <c:pt idx="10141">
                  <c:v>#N/A</c:v>
                </c:pt>
                <c:pt idx="10142">
                  <c:v>#N/A</c:v>
                </c:pt>
                <c:pt idx="10143">
                  <c:v>#N/A</c:v>
                </c:pt>
                <c:pt idx="10144">
                  <c:v>#N/A</c:v>
                </c:pt>
                <c:pt idx="10145">
                  <c:v>#N/A</c:v>
                </c:pt>
                <c:pt idx="10146">
                  <c:v>#N/A</c:v>
                </c:pt>
                <c:pt idx="10147">
                  <c:v>#N/A</c:v>
                </c:pt>
                <c:pt idx="10148">
                  <c:v>#N/A</c:v>
                </c:pt>
                <c:pt idx="10149">
                  <c:v>#N/A</c:v>
                </c:pt>
                <c:pt idx="10150">
                  <c:v>#N/A</c:v>
                </c:pt>
                <c:pt idx="10151">
                  <c:v>#N/A</c:v>
                </c:pt>
                <c:pt idx="10152">
                  <c:v>#N/A</c:v>
                </c:pt>
                <c:pt idx="10153">
                  <c:v>#N/A</c:v>
                </c:pt>
                <c:pt idx="10154">
                  <c:v>#N/A</c:v>
                </c:pt>
                <c:pt idx="10155">
                  <c:v>#N/A</c:v>
                </c:pt>
                <c:pt idx="10156">
                  <c:v>#N/A</c:v>
                </c:pt>
                <c:pt idx="10157">
                  <c:v>#N/A</c:v>
                </c:pt>
                <c:pt idx="10158">
                  <c:v>#N/A</c:v>
                </c:pt>
                <c:pt idx="10159">
                  <c:v>#N/A</c:v>
                </c:pt>
                <c:pt idx="10160">
                  <c:v>#N/A</c:v>
                </c:pt>
                <c:pt idx="10161">
                  <c:v>#N/A</c:v>
                </c:pt>
                <c:pt idx="10162">
                  <c:v>#N/A</c:v>
                </c:pt>
                <c:pt idx="10163">
                  <c:v>#N/A</c:v>
                </c:pt>
                <c:pt idx="10164">
                  <c:v>#N/A</c:v>
                </c:pt>
                <c:pt idx="10165">
                  <c:v>#N/A</c:v>
                </c:pt>
                <c:pt idx="10166">
                  <c:v>#N/A</c:v>
                </c:pt>
                <c:pt idx="10167">
                  <c:v>#N/A</c:v>
                </c:pt>
                <c:pt idx="10168">
                  <c:v>#N/A</c:v>
                </c:pt>
                <c:pt idx="10169">
                  <c:v>#N/A</c:v>
                </c:pt>
                <c:pt idx="10170">
                  <c:v>#N/A</c:v>
                </c:pt>
                <c:pt idx="10171">
                  <c:v>#N/A</c:v>
                </c:pt>
                <c:pt idx="10172">
                  <c:v>#N/A</c:v>
                </c:pt>
                <c:pt idx="10173">
                  <c:v>#N/A</c:v>
                </c:pt>
                <c:pt idx="10174">
                  <c:v>#N/A</c:v>
                </c:pt>
                <c:pt idx="10175">
                  <c:v>#N/A</c:v>
                </c:pt>
                <c:pt idx="10176">
                  <c:v>#N/A</c:v>
                </c:pt>
                <c:pt idx="10177">
                  <c:v>#N/A</c:v>
                </c:pt>
                <c:pt idx="10178">
                  <c:v>#N/A</c:v>
                </c:pt>
                <c:pt idx="10179">
                  <c:v>#N/A</c:v>
                </c:pt>
                <c:pt idx="10180">
                  <c:v>#N/A</c:v>
                </c:pt>
                <c:pt idx="10181">
                  <c:v>#N/A</c:v>
                </c:pt>
                <c:pt idx="10182">
                  <c:v>#N/A</c:v>
                </c:pt>
                <c:pt idx="10183">
                  <c:v>#N/A</c:v>
                </c:pt>
                <c:pt idx="10184">
                  <c:v>#N/A</c:v>
                </c:pt>
                <c:pt idx="10185">
                  <c:v>#N/A</c:v>
                </c:pt>
                <c:pt idx="10186">
                  <c:v>#N/A</c:v>
                </c:pt>
                <c:pt idx="10187">
                  <c:v>#N/A</c:v>
                </c:pt>
                <c:pt idx="10188">
                  <c:v>#N/A</c:v>
                </c:pt>
                <c:pt idx="10189">
                  <c:v>#N/A</c:v>
                </c:pt>
                <c:pt idx="10190">
                  <c:v>#N/A</c:v>
                </c:pt>
                <c:pt idx="10191">
                  <c:v>#N/A</c:v>
                </c:pt>
                <c:pt idx="10192">
                  <c:v>#N/A</c:v>
                </c:pt>
                <c:pt idx="10193">
                  <c:v>#N/A</c:v>
                </c:pt>
                <c:pt idx="10194">
                  <c:v>#N/A</c:v>
                </c:pt>
                <c:pt idx="10195">
                  <c:v>#N/A</c:v>
                </c:pt>
                <c:pt idx="10196">
                  <c:v>#N/A</c:v>
                </c:pt>
                <c:pt idx="10197">
                  <c:v>#N/A</c:v>
                </c:pt>
                <c:pt idx="10198">
                  <c:v>#N/A</c:v>
                </c:pt>
                <c:pt idx="10199">
                  <c:v>#N/A</c:v>
                </c:pt>
                <c:pt idx="10200">
                  <c:v>#N/A</c:v>
                </c:pt>
                <c:pt idx="10201">
                  <c:v>#N/A</c:v>
                </c:pt>
                <c:pt idx="10202">
                  <c:v>#N/A</c:v>
                </c:pt>
                <c:pt idx="10203">
                  <c:v>#N/A</c:v>
                </c:pt>
                <c:pt idx="10204">
                  <c:v>#N/A</c:v>
                </c:pt>
                <c:pt idx="10205">
                  <c:v>#N/A</c:v>
                </c:pt>
                <c:pt idx="10206">
                  <c:v>#N/A</c:v>
                </c:pt>
                <c:pt idx="10207">
                  <c:v>#N/A</c:v>
                </c:pt>
                <c:pt idx="10208">
                  <c:v>#N/A</c:v>
                </c:pt>
                <c:pt idx="10209">
                  <c:v>#N/A</c:v>
                </c:pt>
                <c:pt idx="10210">
                  <c:v>#N/A</c:v>
                </c:pt>
                <c:pt idx="10211">
                  <c:v>#N/A</c:v>
                </c:pt>
                <c:pt idx="10212">
                  <c:v>#N/A</c:v>
                </c:pt>
                <c:pt idx="10213">
                  <c:v>#N/A</c:v>
                </c:pt>
                <c:pt idx="10214">
                  <c:v>#N/A</c:v>
                </c:pt>
                <c:pt idx="10215">
                  <c:v>#N/A</c:v>
                </c:pt>
                <c:pt idx="10216">
                  <c:v>#N/A</c:v>
                </c:pt>
                <c:pt idx="10217">
                  <c:v>#N/A</c:v>
                </c:pt>
                <c:pt idx="10218">
                  <c:v>#N/A</c:v>
                </c:pt>
                <c:pt idx="10219">
                  <c:v>#N/A</c:v>
                </c:pt>
                <c:pt idx="10220">
                  <c:v>#N/A</c:v>
                </c:pt>
                <c:pt idx="10221">
                  <c:v>#N/A</c:v>
                </c:pt>
                <c:pt idx="10222">
                  <c:v>#N/A</c:v>
                </c:pt>
                <c:pt idx="10223">
                  <c:v>#N/A</c:v>
                </c:pt>
                <c:pt idx="10224">
                  <c:v>#N/A</c:v>
                </c:pt>
                <c:pt idx="10225">
                  <c:v>#N/A</c:v>
                </c:pt>
                <c:pt idx="10226">
                  <c:v>#N/A</c:v>
                </c:pt>
                <c:pt idx="10227">
                  <c:v>#N/A</c:v>
                </c:pt>
                <c:pt idx="10228">
                  <c:v>#N/A</c:v>
                </c:pt>
                <c:pt idx="10229">
                  <c:v>#N/A</c:v>
                </c:pt>
                <c:pt idx="10230">
                  <c:v>#N/A</c:v>
                </c:pt>
                <c:pt idx="10231">
                  <c:v>#N/A</c:v>
                </c:pt>
                <c:pt idx="10232">
                  <c:v>#N/A</c:v>
                </c:pt>
                <c:pt idx="10233">
                  <c:v>#N/A</c:v>
                </c:pt>
                <c:pt idx="10234">
                  <c:v>#N/A</c:v>
                </c:pt>
                <c:pt idx="10235">
                  <c:v>#N/A</c:v>
                </c:pt>
                <c:pt idx="10236">
                  <c:v>#N/A</c:v>
                </c:pt>
                <c:pt idx="10237">
                  <c:v>#N/A</c:v>
                </c:pt>
                <c:pt idx="10238">
                  <c:v>#N/A</c:v>
                </c:pt>
                <c:pt idx="10239">
                  <c:v>#N/A</c:v>
                </c:pt>
                <c:pt idx="10240">
                  <c:v>#N/A</c:v>
                </c:pt>
                <c:pt idx="10241">
                  <c:v>#N/A</c:v>
                </c:pt>
                <c:pt idx="10242">
                  <c:v>#N/A</c:v>
                </c:pt>
                <c:pt idx="10243">
                  <c:v>#N/A</c:v>
                </c:pt>
                <c:pt idx="10244">
                  <c:v>#N/A</c:v>
                </c:pt>
                <c:pt idx="10245">
                  <c:v>#N/A</c:v>
                </c:pt>
                <c:pt idx="10246">
                  <c:v>#N/A</c:v>
                </c:pt>
                <c:pt idx="10247">
                  <c:v>#N/A</c:v>
                </c:pt>
                <c:pt idx="10248">
                  <c:v>#N/A</c:v>
                </c:pt>
                <c:pt idx="10249">
                  <c:v>#N/A</c:v>
                </c:pt>
                <c:pt idx="10250">
                  <c:v>#N/A</c:v>
                </c:pt>
                <c:pt idx="10251">
                  <c:v>#N/A</c:v>
                </c:pt>
                <c:pt idx="10252">
                  <c:v>#N/A</c:v>
                </c:pt>
                <c:pt idx="10253">
                  <c:v>#N/A</c:v>
                </c:pt>
                <c:pt idx="10254">
                  <c:v>#N/A</c:v>
                </c:pt>
                <c:pt idx="10255">
                  <c:v>#N/A</c:v>
                </c:pt>
                <c:pt idx="10256">
                  <c:v>#N/A</c:v>
                </c:pt>
                <c:pt idx="10257">
                  <c:v>#N/A</c:v>
                </c:pt>
                <c:pt idx="10258">
                  <c:v>#N/A</c:v>
                </c:pt>
                <c:pt idx="10259">
                  <c:v>#N/A</c:v>
                </c:pt>
                <c:pt idx="10260">
                  <c:v>#N/A</c:v>
                </c:pt>
                <c:pt idx="10261">
                  <c:v>#N/A</c:v>
                </c:pt>
                <c:pt idx="10262">
                  <c:v>#N/A</c:v>
                </c:pt>
                <c:pt idx="10263">
                  <c:v>#N/A</c:v>
                </c:pt>
                <c:pt idx="10264">
                  <c:v>#N/A</c:v>
                </c:pt>
                <c:pt idx="10265">
                  <c:v>#N/A</c:v>
                </c:pt>
                <c:pt idx="10266">
                  <c:v>#N/A</c:v>
                </c:pt>
                <c:pt idx="10267">
                  <c:v>#N/A</c:v>
                </c:pt>
                <c:pt idx="10268">
                  <c:v>#N/A</c:v>
                </c:pt>
                <c:pt idx="10269">
                  <c:v>#N/A</c:v>
                </c:pt>
                <c:pt idx="10270">
                  <c:v>#N/A</c:v>
                </c:pt>
                <c:pt idx="10271">
                  <c:v>#N/A</c:v>
                </c:pt>
                <c:pt idx="10272">
                  <c:v>#N/A</c:v>
                </c:pt>
                <c:pt idx="10273">
                  <c:v>#N/A</c:v>
                </c:pt>
                <c:pt idx="10274">
                  <c:v>#N/A</c:v>
                </c:pt>
                <c:pt idx="10275">
                  <c:v>#N/A</c:v>
                </c:pt>
                <c:pt idx="10276">
                  <c:v>#N/A</c:v>
                </c:pt>
                <c:pt idx="10277">
                  <c:v>#N/A</c:v>
                </c:pt>
                <c:pt idx="10278">
                  <c:v>#N/A</c:v>
                </c:pt>
                <c:pt idx="10279">
                  <c:v>#N/A</c:v>
                </c:pt>
                <c:pt idx="10280">
                  <c:v>#N/A</c:v>
                </c:pt>
                <c:pt idx="10281">
                  <c:v>#N/A</c:v>
                </c:pt>
                <c:pt idx="10282">
                  <c:v>#N/A</c:v>
                </c:pt>
                <c:pt idx="10283">
                  <c:v>#N/A</c:v>
                </c:pt>
                <c:pt idx="10284">
                  <c:v>#N/A</c:v>
                </c:pt>
                <c:pt idx="10285">
                  <c:v>#N/A</c:v>
                </c:pt>
                <c:pt idx="10286">
                  <c:v>#N/A</c:v>
                </c:pt>
                <c:pt idx="10287">
                  <c:v>#N/A</c:v>
                </c:pt>
                <c:pt idx="10288">
                  <c:v>#N/A</c:v>
                </c:pt>
                <c:pt idx="10289">
                  <c:v>#N/A</c:v>
                </c:pt>
                <c:pt idx="10290">
                  <c:v>#N/A</c:v>
                </c:pt>
                <c:pt idx="10291">
                  <c:v>#N/A</c:v>
                </c:pt>
                <c:pt idx="10292">
                  <c:v>#N/A</c:v>
                </c:pt>
                <c:pt idx="10293">
                  <c:v>#N/A</c:v>
                </c:pt>
                <c:pt idx="10294">
                  <c:v>#N/A</c:v>
                </c:pt>
                <c:pt idx="10295">
                  <c:v>#N/A</c:v>
                </c:pt>
                <c:pt idx="10296">
                  <c:v>#N/A</c:v>
                </c:pt>
                <c:pt idx="10297">
                  <c:v>#N/A</c:v>
                </c:pt>
                <c:pt idx="10298">
                  <c:v>#N/A</c:v>
                </c:pt>
                <c:pt idx="10299">
                  <c:v>#N/A</c:v>
                </c:pt>
                <c:pt idx="10300">
                  <c:v>#N/A</c:v>
                </c:pt>
                <c:pt idx="10301">
                  <c:v>#N/A</c:v>
                </c:pt>
                <c:pt idx="10302">
                  <c:v>#N/A</c:v>
                </c:pt>
                <c:pt idx="10303">
                  <c:v>#N/A</c:v>
                </c:pt>
                <c:pt idx="10304">
                  <c:v>#N/A</c:v>
                </c:pt>
                <c:pt idx="10305">
                  <c:v>#N/A</c:v>
                </c:pt>
                <c:pt idx="10306">
                  <c:v>#N/A</c:v>
                </c:pt>
                <c:pt idx="10307">
                  <c:v>#N/A</c:v>
                </c:pt>
                <c:pt idx="10308">
                  <c:v>#N/A</c:v>
                </c:pt>
                <c:pt idx="10309">
                  <c:v>#N/A</c:v>
                </c:pt>
                <c:pt idx="10310">
                  <c:v>#N/A</c:v>
                </c:pt>
                <c:pt idx="10311">
                  <c:v>#N/A</c:v>
                </c:pt>
                <c:pt idx="10312">
                  <c:v>#N/A</c:v>
                </c:pt>
                <c:pt idx="10313">
                  <c:v>#N/A</c:v>
                </c:pt>
                <c:pt idx="10314">
                  <c:v>#N/A</c:v>
                </c:pt>
                <c:pt idx="10315">
                  <c:v>#N/A</c:v>
                </c:pt>
                <c:pt idx="10316">
                  <c:v>#N/A</c:v>
                </c:pt>
                <c:pt idx="10317">
                  <c:v>#N/A</c:v>
                </c:pt>
                <c:pt idx="10318">
                  <c:v>#N/A</c:v>
                </c:pt>
                <c:pt idx="10319">
                  <c:v>#N/A</c:v>
                </c:pt>
                <c:pt idx="10320">
                  <c:v>#N/A</c:v>
                </c:pt>
                <c:pt idx="10321">
                  <c:v>#N/A</c:v>
                </c:pt>
                <c:pt idx="10322">
                  <c:v>#N/A</c:v>
                </c:pt>
                <c:pt idx="10323">
                  <c:v>#N/A</c:v>
                </c:pt>
                <c:pt idx="10324">
                  <c:v>#N/A</c:v>
                </c:pt>
                <c:pt idx="10325">
                  <c:v>#N/A</c:v>
                </c:pt>
                <c:pt idx="10326">
                  <c:v>#N/A</c:v>
                </c:pt>
                <c:pt idx="10327">
                  <c:v>#N/A</c:v>
                </c:pt>
                <c:pt idx="10328">
                  <c:v>#N/A</c:v>
                </c:pt>
                <c:pt idx="10329">
                  <c:v>#N/A</c:v>
                </c:pt>
                <c:pt idx="10330">
                  <c:v>#N/A</c:v>
                </c:pt>
                <c:pt idx="10331">
                  <c:v>#N/A</c:v>
                </c:pt>
                <c:pt idx="10332">
                  <c:v>#N/A</c:v>
                </c:pt>
                <c:pt idx="10333">
                  <c:v>#N/A</c:v>
                </c:pt>
                <c:pt idx="10334">
                  <c:v>#N/A</c:v>
                </c:pt>
                <c:pt idx="10335">
                  <c:v>#N/A</c:v>
                </c:pt>
                <c:pt idx="10336">
                  <c:v>#N/A</c:v>
                </c:pt>
                <c:pt idx="10337">
                  <c:v>#N/A</c:v>
                </c:pt>
                <c:pt idx="10338">
                  <c:v>#N/A</c:v>
                </c:pt>
                <c:pt idx="10339">
                  <c:v>#N/A</c:v>
                </c:pt>
                <c:pt idx="10340">
                  <c:v>#N/A</c:v>
                </c:pt>
                <c:pt idx="10341">
                  <c:v>#N/A</c:v>
                </c:pt>
                <c:pt idx="10342">
                  <c:v>#N/A</c:v>
                </c:pt>
                <c:pt idx="10343">
                  <c:v>#N/A</c:v>
                </c:pt>
                <c:pt idx="10344">
                  <c:v>#N/A</c:v>
                </c:pt>
                <c:pt idx="10345">
                  <c:v>#N/A</c:v>
                </c:pt>
                <c:pt idx="10346">
                  <c:v>#N/A</c:v>
                </c:pt>
                <c:pt idx="10347">
                  <c:v>#N/A</c:v>
                </c:pt>
                <c:pt idx="10348">
                  <c:v>#N/A</c:v>
                </c:pt>
                <c:pt idx="10349">
                  <c:v>#N/A</c:v>
                </c:pt>
                <c:pt idx="10350">
                  <c:v>#N/A</c:v>
                </c:pt>
                <c:pt idx="10351">
                  <c:v>#N/A</c:v>
                </c:pt>
                <c:pt idx="10352">
                  <c:v>#N/A</c:v>
                </c:pt>
                <c:pt idx="10353">
                  <c:v>#N/A</c:v>
                </c:pt>
                <c:pt idx="10354">
                  <c:v>#N/A</c:v>
                </c:pt>
                <c:pt idx="10355">
                  <c:v>#N/A</c:v>
                </c:pt>
                <c:pt idx="10356">
                  <c:v>#N/A</c:v>
                </c:pt>
                <c:pt idx="10357">
                  <c:v>#N/A</c:v>
                </c:pt>
                <c:pt idx="10358">
                  <c:v>#N/A</c:v>
                </c:pt>
                <c:pt idx="10359">
                  <c:v>#N/A</c:v>
                </c:pt>
                <c:pt idx="10360">
                  <c:v>#N/A</c:v>
                </c:pt>
                <c:pt idx="10361">
                  <c:v>#N/A</c:v>
                </c:pt>
                <c:pt idx="10362">
                  <c:v>#N/A</c:v>
                </c:pt>
                <c:pt idx="10363">
                  <c:v>#N/A</c:v>
                </c:pt>
                <c:pt idx="10364">
                  <c:v>#N/A</c:v>
                </c:pt>
                <c:pt idx="10365">
                  <c:v>#N/A</c:v>
                </c:pt>
                <c:pt idx="10366">
                  <c:v>#N/A</c:v>
                </c:pt>
                <c:pt idx="10367">
                  <c:v>#N/A</c:v>
                </c:pt>
                <c:pt idx="10368">
                  <c:v>#N/A</c:v>
                </c:pt>
                <c:pt idx="10369">
                  <c:v>#N/A</c:v>
                </c:pt>
                <c:pt idx="10370">
                  <c:v>#N/A</c:v>
                </c:pt>
                <c:pt idx="10371">
                  <c:v>#N/A</c:v>
                </c:pt>
                <c:pt idx="10372">
                  <c:v>#N/A</c:v>
                </c:pt>
                <c:pt idx="10373">
                  <c:v>#N/A</c:v>
                </c:pt>
                <c:pt idx="10374">
                  <c:v>#N/A</c:v>
                </c:pt>
                <c:pt idx="10375">
                  <c:v>#N/A</c:v>
                </c:pt>
                <c:pt idx="10376">
                  <c:v>#N/A</c:v>
                </c:pt>
                <c:pt idx="10377">
                  <c:v>#N/A</c:v>
                </c:pt>
                <c:pt idx="10378">
                  <c:v>#N/A</c:v>
                </c:pt>
                <c:pt idx="10379">
                  <c:v>#N/A</c:v>
                </c:pt>
                <c:pt idx="10380">
                  <c:v>#N/A</c:v>
                </c:pt>
                <c:pt idx="10381">
                  <c:v>#N/A</c:v>
                </c:pt>
                <c:pt idx="10382">
                  <c:v>#N/A</c:v>
                </c:pt>
                <c:pt idx="10383">
                  <c:v>#N/A</c:v>
                </c:pt>
                <c:pt idx="10384">
                  <c:v>#N/A</c:v>
                </c:pt>
                <c:pt idx="10385">
                  <c:v>#N/A</c:v>
                </c:pt>
                <c:pt idx="10386">
                  <c:v>#N/A</c:v>
                </c:pt>
                <c:pt idx="10387">
                  <c:v>#N/A</c:v>
                </c:pt>
                <c:pt idx="10388">
                  <c:v>#N/A</c:v>
                </c:pt>
                <c:pt idx="10389">
                  <c:v>#N/A</c:v>
                </c:pt>
                <c:pt idx="10390">
                  <c:v>#N/A</c:v>
                </c:pt>
                <c:pt idx="10391">
                  <c:v>#N/A</c:v>
                </c:pt>
                <c:pt idx="10392">
                  <c:v>#N/A</c:v>
                </c:pt>
                <c:pt idx="10393">
                  <c:v>#N/A</c:v>
                </c:pt>
                <c:pt idx="10394">
                  <c:v>#N/A</c:v>
                </c:pt>
                <c:pt idx="10395">
                  <c:v>#N/A</c:v>
                </c:pt>
                <c:pt idx="10396">
                  <c:v>#N/A</c:v>
                </c:pt>
                <c:pt idx="10397">
                  <c:v>#N/A</c:v>
                </c:pt>
                <c:pt idx="10398">
                  <c:v>#N/A</c:v>
                </c:pt>
                <c:pt idx="10399">
                  <c:v>#N/A</c:v>
                </c:pt>
                <c:pt idx="10400">
                  <c:v>#N/A</c:v>
                </c:pt>
                <c:pt idx="10401">
                  <c:v>#N/A</c:v>
                </c:pt>
                <c:pt idx="10402">
                  <c:v>#N/A</c:v>
                </c:pt>
                <c:pt idx="10403">
                  <c:v>#N/A</c:v>
                </c:pt>
                <c:pt idx="10404">
                  <c:v>#N/A</c:v>
                </c:pt>
                <c:pt idx="10405">
                  <c:v>#N/A</c:v>
                </c:pt>
                <c:pt idx="10406">
                  <c:v>#N/A</c:v>
                </c:pt>
                <c:pt idx="10407">
                  <c:v>#N/A</c:v>
                </c:pt>
                <c:pt idx="10408">
                  <c:v>#N/A</c:v>
                </c:pt>
                <c:pt idx="10409">
                  <c:v>#N/A</c:v>
                </c:pt>
                <c:pt idx="10410">
                  <c:v>#N/A</c:v>
                </c:pt>
                <c:pt idx="10411">
                  <c:v>#N/A</c:v>
                </c:pt>
                <c:pt idx="10412">
                  <c:v>#N/A</c:v>
                </c:pt>
                <c:pt idx="10413">
                  <c:v>#N/A</c:v>
                </c:pt>
                <c:pt idx="10414">
                  <c:v>#N/A</c:v>
                </c:pt>
                <c:pt idx="10415">
                  <c:v>#N/A</c:v>
                </c:pt>
                <c:pt idx="10416">
                  <c:v>#N/A</c:v>
                </c:pt>
                <c:pt idx="10417">
                  <c:v>#N/A</c:v>
                </c:pt>
                <c:pt idx="10418">
                  <c:v>#N/A</c:v>
                </c:pt>
                <c:pt idx="10419">
                  <c:v>#N/A</c:v>
                </c:pt>
                <c:pt idx="10420">
                  <c:v>#N/A</c:v>
                </c:pt>
                <c:pt idx="10421">
                  <c:v>#N/A</c:v>
                </c:pt>
                <c:pt idx="10422">
                  <c:v>#N/A</c:v>
                </c:pt>
                <c:pt idx="10423">
                  <c:v>#N/A</c:v>
                </c:pt>
                <c:pt idx="10424">
                  <c:v>#N/A</c:v>
                </c:pt>
                <c:pt idx="10425">
                  <c:v>#N/A</c:v>
                </c:pt>
                <c:pt idx="10426">
                  <c:v>#N/A</c:v>
                </c:pt>
                <c:pt idx="10427">
                  <c:v>#N/A</c:v>
                </c:pt>
                <c:pt idx="10428">
                  <c:v>#N/A</c:v>
                </c:pt>
                <c:pt idx="10429">
                  <c:v>#N/A</c:v>
                </c:pt>
                <c:pt idx="10430">
                  <c:v>#N/A</c:v>
                </c:pt>
                <c:pt idx="10431">
                  <c:v>#N/A</c:v>
                </c:pt>
                <c:pt idx="10432">
                  <c:v>#N/A</c:v>
                </c:pt>
                <c:pt idx="10433">
                  <c:v>#N/A</c:v>
                </c:pt>
                <c:pt idx="10434">
                  <c:v>#N/A</c:v>
                </c:pt>
                <c:pt idx="10435">
                  <c:v>#N/A</c:v>
                </c:pt>
                <c:pt idx="10436">
                  <c:v>#N/A</c:v>
                </c:pt>
                <c:pt idx="10437">
                  <c:v>#N/A</c:v>
                </c:pt>
                <c:pt idx="10438">
                  <c:v>#N/A</c:v>
                </c:pt>
                <c:pt idx="10439">
                  <c:v>#N/A</c:v>
                </c:pt>
                <c:pt idx="10440">
                  <c:v>#N/A</c:v>
                </c:pt>
                <c:pt idx="10441">
                  <c:v>#N/A</c:v>
                </c:pt>
                <c:pt idx="10442">
                  <c:v>#N/A</c:v>
                </c:pt>
                <c:pt idx="10443">
                  <c:v>#N/A</c:v>
                </c:pt>
                <c:pt idx="10444">
                  <c:v>#N/A</c:v>
                </c:pt>
                <c:pt idx="10445">
                  <c:v>#N/A</c:v>
                </c:pt>
                <c:pt idx="10446">
                  <c:v>#N/A</c:v>
                </c:pt>
                <c:pt idx="10447">
                  <c:v>#N/A</c:v>
                </c:pt>
                <c:pt idx="10448">
                  <c:v>#N/A</c:v>
                </c:pt>
                <c:pt idx="10449">
                  <c:v>#N/A</c:v>
                </c:pt>
                <c:pt idx="10450">
                  <c:v>#N/A</c:v>
                </c:pt>
                <c:pt idx="10451">
                  <c:v>#N/A</c:v>
                </c:pt>
                <c:pt idx="10452">
                  <c:v>#N/A</c:v>
                </c:pt>
                <c:pt idx="10453">
                  <c:v>#N/A</c:v>
                </c:pt>
                <c:pt idx="10454">
                  <c:v>#N/A</c:v>
                </c:pt>
                <c:pt idx="10455">
                  <c:v>#N/A</c:v>
                </c:pt>
                <c:pt idx="10456">
                  <c:v>#N/A</c:v>
                </c:pt>
                <c:pt idx="10457">
                  <c:v>#N/A</c:v>
                </c:pt>
                <c:pt idx="10458">
                  <c:v>#N/A</c:v>
                </c:pt>
                <c:pt idx="10459">
                  <c:v>#N/A</c:v>
                </c:pt>
                <c:pt idx="10460">
                  <c:v>#N/A</c:v>
                </c:pt>
                <c:pt idx="10461">
                  <c:v>#N/A</c:v>
                </c:pt>
                <c:pt idx="10462">
                  <c:v>#N/A</c:v>
                </c:pt>
                <c:pt idx="10463">
                  <c:v>#N/A</c:v>
                </c:pt>
                <c:pt idx="10464">
                  <c:v>#N/A</c:v>
                </c:pt>
                <c:pt idx="10465">
                  <c:v>#N/A</c:v>
                </c:pt>
                <c:pt idx="10466">
                  <c:v>#N/A</c:v>
                </c:pt>
                <c:pt idx="10467">
                  <c:v>#N/A</c:v>
                </c:pt>
                <c:pt idx="10468">
                  <c:v>#N/A</c:v>
                </c:pt>
                <c:pt idx="10469">
                  <c:v>#N/A</c:v>
                </c:pt>
                <c:pt idx="10470">
                  <c:v>#N/A</c:v>
                </c:pt>
                <c:pt idx="10471">
                  <c:v>#N/A</c:v>
                </c:pt>
                <c:pt idx="10472">
                  <c:v>#N/A</c:v>
                </c:pt>
                <c:pt idx="10473">
                  <c:v>#N/A</c:v>
                </c:pt>
                <c:pt idx="10474">
                  <c:v>#N/A</c:v>
                </c:pt>
                <c:pt idx="10475">
                  <c:v>#N/A</c:v>
                </c:pt>
                <c:pt idx="10476">
                  <c:v>#N/A</c:v>
                </c:pt>
                <c:pt idx="10477">
                  <c:v>#N/A</c:v>
                </c:pt>
                <c:pt idx="10478">
                  <c:v>#N/A</c:v>
                </c:pt>
                <c:pt idx="10479">
                  <c:v>#N/A</c:v>
                </c:pt>
                <c:pt idx="10480">
                  <c:v>#N/A</c:v>
                </c:pt>
                <c:pt idx="10481">
                  <c:v>#N/A</c:v>
                </c:pt>
                <c:pt idx="10482">
                  <c:v>#N/A</c:v>
                </c:pt>
                <c:pt idx="10483">
                  <c:v>#N/A</c:v>
                </c:pt>
                <c:pt idx="10484">
                  <c:v>#N/A</c:v>
                </c:pt>
                <c:pt idx="10485">
                  <c:v>#N/A</c:v>
                </c:pt>
                <c:pt idx="10486">
                  <c:v>#N/A</c:v>
                </c:pt>
                <c:pt idx="10487">
                  <c:v>#N/A</c:v>
                </c:pt>
                <c:pt idx="10488">
                  <c:v>#N/A</c:v>
                </c:pt>
                <c:pt idx="10489">
                  <c:v>#N/A</c:v>
                </c:pt>
                <c:pt idx="10490">
                  <c:v>#N/A</c:v>
                </c:pt>
                <c:pt idx="10491">
                  <c:v>#N/A</c:v>
                </c:pt>
                <c:pt idx="10492">
                  <c:v>#N/A</c:v>
                </c:pt>
                <c:pt idx="10493">
                  <c:v>#N/A</c:v>
                </c:pt>
                <c:pt idx="10494">
                  <c:v>#N/A</c:v>
                </c:pt>
                <c:pt idx="10495">
                  <c:v>#N/A</c:v>
                </c:pt>
                <c:pt idx="10496">
                  <c:v>#N/A</c:v>
                </c:pt>
                <c:pt idx="10497">
                  <c:v>#N/A</c:v>
                </c:pt>
                <c:pt idx="10498">
                  <c:v>#N/A</c:v>
                </c:pt>
                <c:pt idx="10499">
                  <c:v>#N/A</c:v>
                </c:pt>
                <c:pt idx="10500">
                  <c:v>#N/A</c:v>
                </c:pt>
                <c:pt idx="10501">
                  <c:v>#N/A</c:v>
                </c:pt>
                <c:pt idx="10502">
                  <c:v>#N/A</c:v>
                </c:pt>
                <c:pt idx="10503">
                  <c:v>#N/A</c:v>
                </c:pt>
                <c:pt idx="10504">
                  <c:v>#N/A</c:v>
                </c:pt>
                <c:pt idx="10505">
                  <c:v>#N/A</c:v>
                </c:pt>
                <c:pt idx="10506">
                  <c:v>#N/A</c:v>
                </c:pt>
                <c:pt idx="10507">
                  <c:v>#N/A</c:v>
                </c:pt>
                <c:pt idx="10508">
                  <c:v>#N/A</c:v>
                </c:pt>
                <c:pt idx="10509">
                  <c:v>#N/A</c:v>
                </c:pt>
                <c:pt idx="10510">
                  <c:v>#N/A</c:v>
                </c:pt>
                <c:pt idx="10511">
                  <c:v>#N/A</c:v>
                </c:pt>
                <c:pt idx="10512">
                  <c:v>#N/A</c:v>
                </c:pt>
                <c:pt idx="10513">
                  <c:v>#N/A</c:v>
                </c:pt>
                <c:pt idx="10514">
                  <c:v>#N/A</c:v>
                </c:pt>
                <c:pt idx="10515">
                  <c:v>#N/A</c:v>
                </c:pt>
                <c:pt idx="10516">
                  <c:v>#N/A</c:v>
                </c:pt>
                <c:pt idx="10517">
                  <c:v>#N/A</c:v>
                </c:pt>
                <c:pt idx="10518">
                  <c:v>#N/A</c:v>
                </c:pt>
                <c:pt idx="10519">
                  <c:v>#N/A</c:v>
                </c:pt>
                <c:pt idx="10520">
                  <c:v>#N/A</c:v>
                </c:pt>
                <c:pt idx="10521">
                  <c:v>#N/A</c:v>
                </c:pt>
                <c:pt idx="10522">
                  <c:v>#N/A</c:v>
                </c:pt>
                <c:pt idx="10523">
                  <c:v>#N/A</c:v>
                </c:pt>
                <c:pt idx="10524">
                  <c:v>#N/A</c:v>
                </c:pt>
                <c:pt idx="10525">
                  <c:v>#N/A</c:v>
                </c:pt>
                <c:pt idx="10526">
                  <c:v>#N/A</c:v>
                </c:pt>
                <c:pt idx="10527">
                  <c:v>#N/A</c:v>
                </c:pt>
                <c:pt idx="10528">
                  <c:v>#N/A</c:v>
                </c:pt>
                <c:pt idx="10529">
                  <c:v>#N/A</c:v>
                </c:pt>
                <c:pt idx="10530">
                  <c:v>#N/A</c:v>
                </c:pt>
                <c:pt idx="10531">
                  <c:v>#N/A</c:v>
                </c:pt>
                <c:pt idx="10532">
                  <c:v>#N/A</c:v>
                </c:pt>
                <c:pt idx="10533">
                  <c:v>#N/A</c:v>
                </c:pt>
                <c:pt idx="10534">
                  <c:v>#N/A</c:v>
                </c:pt>
                <c:pt idx="10535">
                  <c:v>#N/A</c:v>
                </c:pt>
                <c:pt idx="10536">
                  <c:v>#N/A</c:v>
                </c:pt>
                <c:pt idx="10537">
                  <c:v>#N/A</c:v>
                </c:pt>
                <c:pt idx="10538">
                  <c:v>#N/A</c:v>
                </c:pt>
                <c:pt idx="10539">
                  <c:v>#N/A</c:v>
                </c:pt>
                <c:pt idx="10540">
                  <c:v>#N/A</c:v>
                </c:pt>
                <c:pt idx="10541">
                  <c:v>#N/A</c:v>
                </c:pt>
                <c:pt idx="10542">
                  <c:v>#N/A</c:v>
                </c:pt>
                <c:pt idx="10543">
                  <c:v>#N/A</c:v>
                </c:pt>
                <c:pt idx="10544">
                  <c:v>#N/A</c:v>
                </c:pt>
                <c:pt idx="10545">
                  <c:v>#N/A</c:v>
                </c:pt>
                <c:pt idx="10546">
                  <c:v>#N/A</c:v>
                </c:pt>
                <c:pt idx="10547">
                  <c:v>#N/A</c:v>
                </c:pt>
                <c:pt idx="10548">
                  <c:v>#N/A</c:v>
                </c:pt>
                <c:pt idx="10549">
                  <c:v>#N/A</c:v>
                </c:pt>
                <c:pt idx="10550">
                  <c:v>#N/A</c:v>
                </c:pt>
                <c:pt idx="10551">
                  <c:v>#N/A</c:v>
                </c:pt>
                <c:pt idx="10552">
                  <c:v>#N/A</c:v>
                </c:pt>
                <c:pt idx="10553">
                  <c:v>#N/A</c:v>
                </c:pt>
                <c:pt idx="10554">
                  <c:v>#N/A</c:v>
                </c:pt>
                <c:pt idx="10555">
                  <c:v>#N/A</c:v>
                </c:pt>
                <c:pt idx="10556">
                  <c:v>#N/A</c:v>
                </c:pt>
                <c:pt idx="10557">
                  <c:v>#N/A</c:v>
                </c:pt>
                <c:pt idx="10558">
                  <c:v>#N/A</c:v>
                </c:pt>
                <c:pt idx="10559">
                  <c:v>#N/A</c:v>
                </c:pt>
                <c:pt idx="10560">
                  <c:v>#N/A</c:v>
                </c:pt>
                <c:pt idx="10561">
                  <c:v>#N/A</c:v>
                </c:pt>
                <c:pt idx="10562">
                  <c:v>#N/A</c:v>
                </c:pt>
                <c:pt idx="10563">
                  <c:v>#N/A</c:v>
                </c:pt>
                <c:pt idx="10564">
                  <c:v>#N/A</c:v>
                </c:pt>
                <c:pt idx="10565">
                  <c:v>#N/A</c:v>
                </c:pt>
                <c:pt idx="10566">
                  <c:v>#N/A</c:v>
                </c:pt>
                <c:pt idx="10567">
                  <c:v>#N/A</c:v>
                </c:pt>
                <c:pt idx="10568">
                  <c:v>#N/A</c:v>
                </c:pt>
                <c:pt idx="10569">
                  <c:v>#N/A</c:v>
                </c:pt>
                <c:pt idx="10570">
                  <c:v>#N/A</c:v>
                </c:pt>
                <c:pt idx="10571">
                  <c:v>#N/A</c:v>
                </c:pt>
                <c:pt idx="10572">
                  <c:v>#N/A</c:v>
                </c:pt>
                <c:pt idx="10573">
                  <c:v>#N/A</c:v>
                </c:pt>
                <c:pt idx="10574">
                  <c:v>#N/A</c:v>
                </c:pt>
                <c:pt idx="10575">
                  <c:v>#N/A</c:v>
                </c:pt>
                <c:pt idx="10576">
                  <c:v>#N/A</c:v>
                </c:pt>
                <c:pt idx="10577">
                  <c:v>#N/A</c:v>
                </c:pt>
                <c:pt idx="10578">
                  <c:v>#N/A</c:v>
                </c:pt>
                <c:pt idx="10579">
                  <c:v>#N/A</c:v>
                </c:pt>
                <c:pt idx="10580">
                  <c:v>#N/A</c:v>
                </c:pt>
                <c:pt idx="10581">
                  <c:v>#N/A</c:v>
                </c:pt>
                <c:pt idx="10582">
                  <c:v>#N/A</c:v>
                </c:pt>
                <c:pt idx="10583">
                  <c:v>#N/A</c:v>
                </c:pt>
                <c:pt idx="10584">
                  <c:v>#N/A</c:v>
                </c:pt>
                <c:pt idx="10585">
                  <c:v>#N/A</c:v>
                </c:pt>
                <c:pt idx="10586">
                  <c:v>#N/A</c:v>
                </c:pt>
                <c:pt idx="10587">
                  <c:v>#N/A</c:v>
                </c:pt>
                <c:pt idx="10588">
                  <c:v>#N/A</c:v>
                </c:pt>
                <c:pt idx="10589">
                  <c:v>#N/A</c:v>
                </c:pt>
                <c:pt idx="10590">
                  <c:v>#N/A</c:v>
                </c:pt>
                <c:pt idx="10591">
                  <c:v>#N/A</c:v>
                </c:pt>
                <c:pt idx="10592">
                  <c:v>#N/A</c:v>
                </c:pt>
                <c:pt idx="10593">
                  <c:v>#N/A</c:v>
                </c:pt>
                <c:pt idx="10594">
                  <c:v>#N/A</c:v>
                </c:pt>
                <c:pt idx="10595">
                  <c:v>#N/A</c:v>
                </c:pt>
                <c:pt idx="10596">
                  <c:v>#N/A</c:v>
                </c:pt>
                <c:pt idx="10597">
                  <c:v>#N/A</c:v>
                </c:pt>
                <c:pt idx="10598">
                  <c:v>#N/A</c:v>
                </c:pt>
                <c:pt idx="10599">
                  <c:v>#N/A</c:v>
                </c:pt>
                <c:pt idx="10600">
                  <c:v>#N/A</c:v>
                </c:pt>
                <c:pt idx="10601">
                  <c:v>#N/A</c:v>
                </c:pt>
                <c:pt idx="10602">
                  <c:v>#N/A</c:v>
                </c:pt>
                <c:pt idx="10603">
                  <c:v>#N/A</c:v>
                </c:pt>
                <c:pt idx="10604">
                  <c:v>#N/A</c:v>
                </c:pt>
                <c:pt idx="10605">
                  <c:v>#N/A</c:v>
                </c:pt>
                <c:pt idx="10606">
                  <c:v>#N/A</c:v>
                </c:pt>
                <c:pt idx="10607">
                  <c:v>#N/A</c:v>
                </c:pt>
                <c:pt idx="10608">
                  <c:v>#N/A</c:v>
                </c:pt>
                <c:pt idx="10609">
                  <c:v>#N/A</c:v>
                </c:pt>
                <c:pt idx="10610">
                  <c:v>#N/A</c:v>
                </c:pt>
                <c:pt idx="10611">
                  <c:v>#N/A</c:v>
                </c:pt>
                <c:pt idx="10612">
                  <c:v>#N/A</c:v>
                </c:pt>
                <c:pt idx="10613">
                  <c:v>#N/A</c:v>
                </c:pt>
                <c:pt idx="10614">
                  <c:v>#N/A</c:v>
                </c:pt>
                <c:pt idx="10615">
                  <c:v>#N/A</c:v>
                </c:pt>
                <c:pt idx="10616">
                  <c:v>#N/A</c:v>
                </c:pt>
                <c:pt idx="10617">
                  <c:v>#N/A</c:v>
                </c:pt>
                <c:pt idx="10618">
                  <c:v>#N/A</c:v>
                </c:pt>
                <c:pt idx="10619">
                  <c:v>#N/A</c:v>
                </c:pt>
                <c:pt idx="10620">
                  <c:v>#N/A</c:v>
                </c:pt>
                <c:pt idx="10621">
                  <c:v>#N/A</c:v>
                </c:pt>
                <c:pt idx="10622">
                  <c:v>#N/A</c:v>
                </c:pt>
                <c:pt idx="10623">
                  <c:v>#N/A</c:v>
                </c:pt>
                <c:pt idx="10624">
                  <c:v>#N/A</c:v>
                </c:pt>
                <c:pt idx="10625">
                  <c:v>#N/A</c:v>
                </c:pt>
                <c:pt idx="10626">
                  <c:v>#N/A</c:v>
                </c:pt>
                <c:pt idx="10627">
                  <c:v>#N/A</c:v>
                </c:pt>
                <c:pt idx="10628">
                  <c:v>#N/A</c:v>
                </c:pt>
                <c:pt idx="10629">
                  <c:v>#N/A</c:v>
                </c:pt>
                <c:pt idx="10630">
                  <c:v>#N/A</c:v>
                </c:pt>
                <c:pt idx="10631">
                  <c:v>#N/A</c:v>
                </c:pt>
                <c:pt idx="10632">
                  <c:v>#N/A</c:v>
                </c:pt>
                <c:pt idx="10633">
                  <c:v>#N/A</c:v>
                </c:pt>
                <c:pt idx="10634">
                  <c:v>#N/A</c:v>
                </c:pt>
                <c:pt idx="10635">
                  <c:v>#N/A</c:v>
                </c:pt>
                <c:pt idx="10636">
                  <c:v>#N/A</c:v>
                </c:pt>
                <c:pt idx="10637">
                  <c:v>#N/A</c:v>
                </c:pt>
                <c:pt idx="10638">
                  <c:v>#N/A</c:v>
                </c:pt>
                <c:pt idx="10639">
                  <c:v>#N/A</c:v>
                </c:pt>
                <c:pt idx="10640">
                  <c:v>#N/A</c:v>
                </c:pt>
                <c:pt idx="10641">
                  <c:v>#N/A</c:v>
                </c:pt>
                <c:pt idx="10642">
                  <c:v>#N/A</c:v>
                </c:pt>
                <c:pt idx="10643">
                  <c:v>#N/A</c:v>
                </c:pt>
                <c:pt idx="10644">
                  <c:v>#N/A</c:v>
                </c:pt>
                <c:pt idx="10645">
                  <c:v>#N/A</c:v>
                </c:pt>
                <c:pt idx="10646">
                  <c:v>#N/A</c:v>
                </c:pt>
                <c:pt idx="10647">
                  <c:v>#N/A</c:v>
                </c:pt>
                <c:pt idx="10648">
                  <c:v>#N/A</c:v>
                </c:pt>
                <c:pt idx="10649">
                  <c:v>#N/A</c:v>
                </c:pt>
                <c:pt idx="10650">
                  <c:v>#N/A</c:v>
                </c:pt>
                <c:pt idx="10651">
                  <c:v>#N/A</c:v>
                </c:pt>
                <c:pt idx="10652">
                  <c:v>#N/A</c:v>
                </c:pt>
                <c:pt idx="10653">
                  <c:v>#N/A</c:v>
                </c:pt>
                <c:pt idx="10654">
                  <c:v>#N/A</c:v>
                </c:pt>
                <c:pt idx="10655">
                  <c:v>#N/A</c:v>
                </c:pt>
                <c:pt idx="10656">
                  <c:v>#N/A</c:v>
                </c:pt>
                <c:pt idx="10657">
                  <c:v>#N/A</c:v>
                </c:pt>
                <c:pt idx="10658">
                  <c:v>#N/A</c:v>
                </c:pt>
                <c:pt idx="10659">
                  <c:v>#N/A</c:v>
                </c:pt>
                <c:pt idx="10660">
                  <c:v>#N/A</c:v>
                </c:pt>
                <c:pt idx="10661">
                  <c:v>#N/A</c:v>
                </c:pt>
                <c:pt idx="10662">
                  <c:v>#N/A</c:v>
                </c:pt>
                <c:pt idx="10663">
                  <c:v>#N/A</c:v>
                </c:pt>
                <c:pt idx="10664">
                  <c:v>#N/A</c:v>
                </c:pt>
                <c:pt idx="10665">
                  <c:v>#N/A</c:v>
                </c:pt>
                <c:pt idx="10666">
                  <c:v>#N/A</c:v>
                </c:pt>
                <c:pt idx="10667">
                  <c:v>#N/A</c:v>
                </c:pt>
                <c:pt idx="10668">
                  <c:v>#N/A</c:v>
                </c:pt>
                <c:pt idx="10669">
                  <c:v>#N/A</c:v>
                </c:pt>
                <c:pt idx="10670">
                  <c:v>#N/A</c:v>
                </c:pt>
                <c:pt idx="10671">
                  <c:v>#N/A</c:v>
                </c:pt>
                <c:pt idx="10672">
                  <c:v>#N/A</c:v>
                </c:pt>
                <c:pt idx="10673">
                  <c:v>#N/A</c:v>
                </c:pt>
                <c:pt idx="10674">
                  <c:v>#N/A</c:v>
                </c:pt>
                <c:pt idx="10675">
                  <c:v>#N/A</c:v>
                </c:pt>
                <c:pt idx="10676">
                  <c:v>#N/A</c:v>
                </c:pt>
                <c:pt idx="10677">
                  <c:v>#N/A</c:v>
                </c:pt>
                <c:pt idx="10678">
                  <c:v>#N/A</c:v>
                </c:pt>
                <c:pt idx="10679">
                  <c:v>#N/A</c:v>
                </c:pt>
                <c:pt idx="10680">
                  <c:v>#N/A</c:v>
                </c:pt>
                <c:pt idx="10681">
                  <c:v>#N/A</c:v>
                </c:pt>
                <c:pt idx="10682">
                  <c:v>#N/A</c:v>
                </c:pt>
                <c:pt idx="10683">
                  <c:v>#N/A</c:v>
                </c:pt>
                <c:pt idx="10684">
                  <c:v>#N/A</c:v>
                </c:pt>
                <c:pt idx="10685">
                  <c:v>#N/A</c:v>
                </c:pt>
                <c:pt idx="10686">
                  <c:v>#N/A</c:v>
                </c:pt>
                <c:pt idx="10687">
                  <c:v>#N/A</c:v>
                </c:pt>
                <c:pt idx="10688">
                  <c:v>#N/A</c:v>
                </c:pt>
                <c:pt idx="10689">
                  <c:v>#N/A</c:v>
                </c:pt>
                <c:pt idx="10690">
                  <c:v>#N/A</c:v>
                </c:pt>
                <c:pt idx="10691">
                  <c:v>#N/A</c:v>
                </c:pt>
                <c:pt idx="10692">
                  <c:v>#N/A</c:v>
                </c:pt>
                <c:pt idx="10693">
                  <c:v>#N/A</c:v>
                </c:pt>
                <c:pt idx="10694">
                  <c:v>#N/A</c:v>
                </c:pt>
                <c:pt idx="10695">
                  <c:v>#N/A</c:v>
                </c:pt>
                <c:pt idx="10696">
                  <c:v>#N/A</c:v>
                </c:pt>
                <c:pt idx="10697">
                  <c:v>#N/A</c:v>
                </c:pt>
                <c:pt idx="10698">
                  <c:v>#N/A</c:v>
                </c:pt>
                <c:pt idx="10699">
                  <c:v>#N/A</c:v>
                </c:pt>
                <c:pt idx="10700">
                  <c:v>#N/A</c:v>
                </c:pt>
                <c:pt idx="10701">
                  <c:v>#N/A</c:v>
                </c:pt>
                <c:pt idx="10702">
                  <c:v>#N/A</c:v>
                </c:pt>
                <c:pt idx="10703">
                  <c:v>#N/A</c:v>
                </c:pt>
                <c:pt idx="10704">
                  <c:v>#N/A</c:v>
                </c:pt>
                <c:pt idx="10705">
                  <c:v>#N/A</c:v>
                </c:pt>
                <c:pt idx="10706">
                  <c:v>#N/A</c:v>
                </c:pt>
                <c:pt idx="10707">
                  <c:v>#N/A</c:v>
                </c:pt>
                <c:pt idx="10708">
                  <c:v>#N/A</c:v>
                </c:pt>
                <c:pt idx="10709">
                  <c:v>#N/A</c:v>
                </c:pt>
                <c:pt idx="10710">
                  <c:v>#N/A</c:v>
                </c:pt>
                <c:pt idx="10711">
                  <c:v>#N/A</c:v>
                </c:pt>
                <c:pt idx="10712">
                  <c:v>#N/A</c:v>
                </c:pt>
                <c:pt idx="10713">
                  <c:v>#N/A</c:v>
                </c:pt>
                <c:pt idx="10714">
                  <c:v>#N/A</c:v>
                </c:pt>
                <c:pt idx="10715">
                  <c:v>#N/A</c:v>
                </c:pt>
                <c:pt idx="10716">
                  <c:v>#N/A</c:v>
                </c:pt>
                <c:pt idx="10717">
                  <c:v>#N/A</c:v>
                </c:pt>
                <c:pt idx="10718">
                  <c:v>#N/A</c:v>
                </c:pt>
                <c:pt idx="10719">
                  <c:v>#N/A</c:v>
                </c:pt>
                <c:pt idx="10720">
                  <c:v>#N/A</c:v>
                </c:pt>
                <c:pt idx="10721">
                  <c:v>#N/A</c:v>
                </c:pt>
                <c:pt idx="10722">
                  <c:v>#N/A</c:v>
                </c:pt>
                <c:pt idx="10723">
                  <c:v>#N/A</c:v>
                </c:pt>
                <c:pt idx="10724">
                  <c:v>#N/A</c:v>
                </c:pt>
                <c:pt idx="10725">
                  <c:v>#N/A</c:v>
                </c:pt>
                <c:pt idx="10726">
                  <c:v>#N/A</c:v>
                </c:pt>
                <c:pt idx="10727">
                  <c:v>#N/A</c:v>
                </c:pt>
                <c:pt idx="10728">
                  <c:v>#N/A</c:v>
                </c:pt>
                <c:pt idx="10729">
                  <c:v>#N/A</c:v>
                </c:pt>
                <c:pt idx="10730">
                  <c:v>#N/A</c:v>
                </c:pt>
                <c:pt idx="10731">
                  <c:v>#N/A</c:v>
                </c:pt>
                <c:pt idx="10732">
                  <c:v>#N/A</c:v>
                </c:pt>
                <c:pt idx="10733">
                  <c:v>#N/A</c:v>
                </c:pt>
                <c:pt idx="10734">
                  <c:v>#N/A</c:v>
                </c:pt>
                <c:pt idx="10735">
                  <c:v>#N/A</c:v>
                </c:pt>
                <c:pt idx="10736">
                  <c:v>#N/A</c:v>
                </c:pt>
                <c:pt idx="10737">
                  <c:v>#N/A</c:v>
                </c:pt>
                <c:pt idx="10738">
                  <c:v>#N/A</c:v>
                </c:pt>
                <c:pt idx="10739">
                  <c:v>#N/A</c:v>
                </c:pt>
                <c:pt idx="10740">
                  <c:v>#N/A</c:v>
                </c:pt>
                <c:pt idx="10741">
                  <c:v>#N/A</c:v>
                </c:pt>
                <c:pt idx="10742">
                  <c:v>#N/A</c:v>
                </c:pt>
                <c:pt idx="10743">
                  <c:v>#N/A</c:v>
                </c:pt>
                <c:pt idx="10744">
                  <c:v>#N/A</c:v>
                </c:pt>
                <c:pt idx="10745">
                  <c:v>#N/A</c:v>
                </c:pt>
                <c:pt idx="10746">
                  <c:v>#N/A</c:v>
                </c:pt>
                <c:pt idx="10747">
                  <c:v>#N/A</c:v>
                </c:pt>
                <c:pt idx="10748">
                  <c:v>#N/A</c:v>
                </c:pt>
                <c:pt idx="10749">
                  <c:v>#N/A</c:v>
                </c:pt>
                <c:pt idx="10750">
                  <c:v>#N/A</c:v>
                </c:pt>
                <c:pt idx="10751">
                  <c:v>#N/A</c:v>
                </c:pt>
                <c:pt idx="10752">
                  <c:v>#N/A</c:v>
                </c:pt>
                <c:pt idx="10753">
                  <c:v>#N/A</c:v>
                </c:pt>
                <c:pt idx="10754">
                  <c:v>#N/A</c:v>
                </c:pt>
                <c:pt idx="10755">
                  <c:v>#N/A</c:v>
                </c:pt>
                <c:pt idx="10756">
                  <c:v>#N/A</c:v>
                </c:pt>
                <c:pt idx="10757">
                  <c:v>#N/A</c:v>
                </c:pt>
                <c:pt idx="10758">
                  <c:v>#N/A</c:v>
                </c:pt>
                <c:pt idx="10759">
                  <c:v>#N/A</c:v>
                </c:pt>
                <c:pt idx="10760">
                  <c:v>#N/A</c:v>
                </c:pt>
                <c:pt idx="10761">
                  <c:v>#N/A</c:v>
                </c:pt>
                <c:pt idx="10762">
                  <c:v>#N/A</c:v>
                </c:pt>
                <c:pt idx="10763">
                  <c:v>#N/A</c:v>
                </c:pt>
                <c:pt idx="10764">
                  <c:v>#N/A</c:v>
                </c:pt>
                <c:pt idx="10765">
                  <c:v>#N/A</c:v>
                </c:pt>
                <c:pt idx="10766">
                  <c:v>#N/A</c:v>
                </c:pt>
                <c:pt idx="10767">
                  <c:v>#N/A</c:v>
                </c:pt>
                <c:pt idx="10768">
                  <c:v>#N/A</c:v>
                </c:pt>
                <c:pt idx="10769">
                  <c:v>#N/A</c:v>
                </c:pt>
                <c:pt idx="10770">
                  <c:v>#N/A</c:v>
                </c:pt>
                <c:pt idx="10771">
                  <c:v>#N/A</c:v>
                </c:pt>
                <c:pt idx="10772">
                  <c:v>#N/A</c:v>
                </c:pt>
                <c:pt idx="10773">
                  <c:v>#N/A</c:v>
                </c:pt>
                <c:pt idx="10774">
                  <c:v>#N/A</c:v>
                </c:pt>
                <c:pt idx="10775">
                  <c:v>#N/A</c:v>
                </c:pt>
                <c:pt idx="10776">
                  <c:v>#N/A</c:v>
                </c:pt>
                <c:pt idx="10777">
                  <c:v>#N/A</c:v>
                </c:pt>
                <c:pt idx="10778">
                  <c:v>#N/A</c:v>
                </c:pt>
                <c:pt idx="10779">
                  <c:v>#N/A</c:v>
                </c:pt>
                <c:pt idx="10780">
                  <c:v>#N/A</c:v>
                </c:pt>
                <c:pt idx="10781">
                  <c:v>#N/A</c:v>
                </c:pt>
                <c:pt idx="10782">
                  <c:v>#N/A</c:v>
                </c:pt>
                <c:pt idx="10783">
                  <c:v>#N/A</c:v>
                </c:pt>
                <c:pt idx="10784">
                  <c:v>#N/A</c:v>
                </c:pt>
                <c:pt idx="10785">
                  <c:v>#N/A</c:v>
                </c:pt>
                <c:pt idx="10786">
                  <c:v>#N/A</c:v>
                </c:pt>
                <c:pt idx="10787">
                  <c:v>#N/A</c:v>
                </c:pt>
                <c:pt idx="10788">
                  <c:v>#N/A</c:v>
                </c:pt>
                <c:pt idx="10789">
                  <c:v>#N/A</c:v>
                </c:pt>
                <c:pt idx="10790">
                  <c:v>#N/A</c:v>
                </c:pt>
                <c:pt idx="10791">
                  <c:v>#N/A</c:v>
                </c:pt>
                <c:pt idx="10792">
                  <c:v>#N/A</c:v>
                </c:pt>
                <c:pt idx="10793">
                  <c:v>#N/A</c:v>
                </c:pt>
                <c:pt idx="10794">
                  <c:v>#N/A</c:v>
                </c:pt>
                <c:pt idx="10795">
                  <c:v>#N/A</c:v>
                </c:pt>
                <c:pt idx="10796">
                  <c:v>#N/A</c:v>
                </c:pt>
                <c:pt idx="10797">
                  <c:v>#N/A</c:v>
                </c:pt>
                <c:pt idx="10798">
                  <c:v>#N/A</c:v>
                </c:pt>
                <c:pt idx="10799">
                  <c:v>#N/A</c:v>
                </c:pt>
                <c:pt idx="10800">
                  <c:v>#N/A</c:v>
                </c:pt>
                <c:pt idx="10801">
                  <c:v>#N/A</c:v>
                </c:pt>
                <c:pt idx="10802">
                  <c:v>#N/A</c:v>
                </c:pt>
                <c:pt idx="10803">
                  <c:v>#N/A</c:v>
                </c:pt>
                <c:pt idx="10804">
                  <c:v>#N/A</c:v>
                </c:pt>
                <c:pt idx="10805">
                  <c:v>#N/A</c:v>
                </c:pt>
                <c:pt idx="10806">
                  <c:v>#N/A</c:v>
                </c:pt>
                <c:pt idx="10807">
                  <c:v>#N/A</c:v>
                </c:pt>
                <c:pt idx="10808">
                  <c:v>#N/A</c:v>
                </c:pt>
                <c:pt idx="10809">
                  <c:v>#N/A</c:v>
                </c:pt>
                <c:pt idx="10810">
                  <c:v>#N/A</c:v>
                </c:pt>
                <c:pt idx="10811">
                  <c:v>#N/A</c:v>
                </c:pt>
                <c:pt idx="10812">
                  <c:v>#N/A</c:v>
                </c:pt>
                <c:pt idx="10813">
                  <c:v>#N/A</c:v>
                </c:pt>
                <c:pt idx="10814">
                  <c:v>#N/A</c:v>
                </c:pt>
                <c:pt idx="10815">
                  <c:v>#N/A</c:v>
                </c:pt>
                <c:pt idx="10816">
                  <c:v>#N/A</c:v>
                </c:pt>
                <c:pt idx="10817">
                  <c:v>#N/A</c:v>
                </c:pt>
                <c:pt idx="10818">
                  <c:v>#N/A</c:v>
                </c:pt>
                <c:pt idx="10819">
                  <c:v>#N/A</c:v>
                </c:pt>
                <c:pt idx="10820">
                  <c:v>#N/A</c:v>
                </c:pt>
                <c:pt idx="10821">
                  <c:v>#N/A</c:v>
                </c:pt>
                <c:pt idx="10822">
                  <c:v>#N/A</c:v>
                </c:pt>
                <c:pt idx="10823">
                  <c:v>#N/A</c:v>
                </c:pt>
                <c:pt idx="10824">
                  <c:v>#N/A</c:v>
                </c:pt>
                <c:pt idx="10825">
                  <c:v>#N/A</c:v>
                </c:pt>
                <c:pt idx="10826">
                  <c:v>#N/A</c:v>
                </c:pt>
                <c:pt idx="10827">
                  <c:v>#N/A</c:v>
                </c:pt>
                <c:pt idx="10828">
                  <c:v>#N/A</c:v>
                </c:pt>
                <c:pt idx="10829">
                  <c:v>#N/A</c:v>
                </c:pt>
                <c:pt idx="10830">
                  <c:v>#N/A</c:v>
                </c:pt>
                <c:pt idx="10831">
                  <c:v>#N/A</c:v>
                </c:pt>
                <c:pt idx="10832">
                  <c:v>#N/A</c:v>
                </c:pt>
                <c:pt idx="10833">
                  <c:v>#N/A</c:v>
                </c:pt>
                <c:pt idx="10834">
                  <c:v>#N/A</c:v>
                </c:pt>
                <c:pt idx="10835">
                  <c:v>#N/A</c:v>
                </c:pt>
                <c:pt idx="10836">
                  <c:v>#N/A</c:v>
                </c:pt>
                <c:pt idx="10837">
                  <c:v>#N/A</c:v>
                </c:pt>
                <c:pt idx="10838">
                  <c:v>#N/A</c:v>
                </c:pt>
                <c:pt idx="10839">
                  <c:v>#N/A</c:v>
                </c:pt>
                <c:pt idx="10840">
                  <c:v>#N/A</c:v>
                </c:pt>
                <c:pt idx="10841">
                  <c:v>#N/A</c:v>
                </c:pt>
                <c:pt idx="10842">
                  <c:v>#N/A</c:v>
                </c:pt>
                <c:pt idx="10843">
                  <c:v>#N/A</c:v>
                </c:pt>
                <c:pt idx="10844">
                  <c:v>#N/A</c:v>
                </c:pt>
                <c:pt idx="10845">
                  <c:v>#N/A</c:v>
                </c:pt>
                <c:pt idx="10846">
                  <c:v>#N/A</c:v>
                </c:pt>
                <c:pt idx="10847">
                  <c:v>#N/A</c:v>
                </c:pt>
                <c:pt idx="10848">
                  <c:v>#N/A</c:v>
                </c:pt>
                <c:pt idx="10849">
                  <c:v>#N/A</c:v>
                </c:pt>
                <c:pt idx="10850">
                  <c:v>#N/A</c:v>
                </c:pt>
                <c:pt idx="10851">
                  <c:v>#N/A</c:v>
                </c:pt>
                <c:pt idx="10852">
                  <c:v>#N/A</c:v>
                </c:pt>
                <c:pt idx="10853">
                  <c:v>#N/A</c:v>
                </c:pt>
                <c:pt idx="10854">
                  <c:v>#N/A</c:v>
                </c:pt>
                <c:pt idx="10855">
                  <c:v>#N/A</c:v>
                </c:pt>
                <c:pt idx="10856">
                  <c:v>#N/A</c:v>
                </c:pt>
                <c:pt idx="10857">
                  <c:v>#N/A</c:v>
                </c:pt>
                <c:pt idx="10858">
                  <c:v>#N/A</c:v>
                </c:pt>
                <c:pt idx="10859">
                  <c:v>#N/A</c:v>
                </c:pt>
                <c:pt idx="10860">
                  <c:v>#N/A</c:v>
                </c:pt>
                <c:pt idx="10861">
                  <c:v>#N/A</c:v>
                </c:pt>
                <c:pt idx="10862">
                  <c:v>#N/A</c:v>
                </c:pt>
                <c:pt idx="10863">
                  <c:v>#N/A</c:v>
                </c:pt>
                <c:pt idx="10864">
                  <c:v>#N/A</c:v>
                </c:pt>
                <c:pt idx="10865">
                  <c:v>#N/A</c:v>
                </c:pt>
                <c:pt idx="10866">
                  <c:v>#N/A</c:v>
                </c:pt>
                <c:pt idx="10867">
                  <c:v>#N/A</c:v>
                </c:pt>
                <c:pt idx="10868">
                  <c:v>#N/A</c:v>
                </c:pt>
                <c:pt idx="10869">
                  <c:v>#N/A</c:v>
                </c:pt>
                <c:pt idx="10870">
                  <c:v>#N/A</c:v>
                </c:pt>
                <c:pt idx="10871">
                  <c:v>#N/A</c:v>
                </c:pt>
                <c:pt idx="10872">
                  <c:v>#N/A</c:v>
                </c:pt>
                <c:pt idx="10873">
                  <c:v>#N/A</c:v>
                </c:pt>
                <c:pt idx="10874">
                  <c:v>#N/A</c:v>
                </c:pt>
                <c:pt idx="10875">
                  <c:v>#N/A</c:v>
                </c:pt>
                <c:pt idx="10876">
                  <c:v>#N/A</c:v>
                </c:pt>
                <c:pt idx="10877">
                  <c:v>#N/A</c:v>
                </c:pt>
                <c:pt idx="10878">
                  <c:v>#N/A</c:v>
                </c:pt>
                <c:pt idx="10879">
                  <c:v>#N/A</c:v>
                </c:pt>
                <c:pt idx="10880">
                  <c:v>#N/A</c:v>
                </c:pt>
                <c:pt idx="10881">
                  <c:v>#N/A</c:v>
                </c:pt>
                <c:pt idx="10882">
                  <c:v>#N/A</c:v>
                </c:pt>
                <c:pt idx="10883">
                  <c:v>#N/A</c:v>
                </c:pt>
                <c:pt idx="10884">
                  <c:v>#N/A</c:v>
                </c:pt>
                <c:pt idx="10885">
                  <c:v>#N/A</c:v>
                </c:pt>
                <c:pt idx="10886">
                  <c:v>#N/A</c:v>
                </c:pt>
                <c:pt idx="10887">
                  <c:v>#N/A</c:v>
                </c:pt>
                <c:pt idx="10888">
                  <c:v>#N/A</c:v>
                </c:pt>
                <c:pt idx="10889">
                  <c:v>#N/A</c:v>
                </c:pt>
                <c:pt idx="10890">
                  <c:v>#N/A</c:v>
                </c:pt>
                <c:pt idx="10891">
                  <c:v>#N/A</c:v>
                </c:pt>
                <c:pt idx="10892">
                  <c:v>#N/A</c:v>
                </c:pt>
                <c:pt idx="10893">
                  <c:v>#N/A</c:v>
                </c:pt>
                <c:pt idx="10894">
                  <c:v>#N/A</c:v>
                </c:pt>
                <c:pt idx="10895">
                  <c:v>#N/A</c:v>
                </c:pt>
                <c:pt idx="10896">
                  <c:v>#N/A</c:v>
                </c:pt>
                <c:pt idx="10897">
                  <c:v>#N/A</c:v>
                </c:pt>
                <c:pt idx="10898">
                  <c:v>#N/A</c:v>
                </c:pt>
                <c:pt idx="10899">
                  <c:v>#N/A</c:v>
                </c:pt>
                <c:pt idx="10900">
                  <c:v>#N/A</c:v>
                </c:pt>
                <c:pt idx="10901">
                  <c:v>#N/A</c:v>
                </c:pt>
                <c:pt idx="10902">
                  <c:v>#N/A</c:v>
                </c:pt>
                <c:pt idx="10903">
                  <c:v>#N/A</c:v>
                </c:pt>
                <c:pt idx="10904">
                  <c:v>#N/A</c:v>
                </c:pt>
                <c:pt idx="10905">
                  <c:v>#N/A</c:v>
                </c:pt>
                <c:pt idx="10906">
                  <c:v>#N/A</c:v>
                </c:pt>
                <c:pt idx="10907">
                  <c:v>#N/A</c:v>
                </c:pt>
                <c:pt idx="10908">
                  <c:v>#N/A</c:v>
                </c:pt>
                <c:pt idx="10909">
                  <c:v>#N/A</c:v>
                </c:pt>
                <c:pt idx="10910">
                  <c:v>#N/A</c:v>
                </c:pt>
                <c:pt idx="10911">
                  <c:v>#N/A</c:v>
                </c:pt>
                <c:pt idx="10912">
                  <c:v>#N/A</c:v>
                </c:pt>
                <c:pt idx="10913">
                  <c:v>#N/A</c:v>
                </c:pt>
                <c:pt idx="10914">
                  <c:v>#N/A</c:v>
                </c:pt>
                <c:pt idx="10915">
                  <c:v>#N/A</c:v>
                </c:pt>
                <c:pt idx="10916">
                  <c:v>#N/A</c:v>
                </c:pt>
                <c:pt idx="10917">
                  <c:v>#N/A</c:v>
                </c:pt>
                <c:pt idx="10918">
                  <c:v>#N/A</c:v>
                </c:pt>
                <c:pt idx="10919">
                  <c:v>#N/A</c:v>
                </c:pt>
                <c:pt idx="10920">
                  <c:v>#N/A</c:v>
                </c:pt>
                <c:pt idx="10921">
                  <c:v>#N/A</c:v>
                </c:pt>
                <c:pt idx="10922">
                  <c:v>#N/A</c:v>
                </c:pt>
                <c:pt idx="10923">
                  <c:v>#N/A</c:v>
                </c:pt>
                <c:pt idx="10924">
                  <c:v>#N/A</c:v>
                </c:pt>
                <c:pt idx="10925">
                  <c:v>#N/A</c:v>
                </c:pt>
                <c:pt idx="10926">
                  <c:v>#N/A</c:v>
                </c:pt>
                <c:pt idx="10927">
                  <c:v>#N/A</c:v>
                </c:pt>
                <c:pt idx="10928">
                  <c:v>#N/A</c:v>
                </c:pt>
                <c:pt idx="10929">
                  <c:v>#N/A</c:v>
                </c:pt>
                <c:pt idx="10930">
                  <c:v>#N/A</c:v>
                </c:pt>
                <c:pt idx="10931">
                  <c:v>#N/A</c:v>
                </c:pt>
                <c:pt idx="10932">
                  <c:v>#N/A</c:v>
                </c:pt>
                <c:pt idx="10933">
                  <c:v>#N/A</c:v>
                </c:pt>
                <c:pt idx="10934">
                  <c:v>#N/A</c:v>
                </c:pt>
                <c:pt idx="10935">
                  <c:v>#N/A</c:v>
                </c:pt>
                <c:pt idx="10936">
                  <c:v>#N/A</c:v>
                </c:pt>
                <c:pt idx="10937">
                  <c:v>#N/A</c:v>
                </c:pt>
                <c:pt idx="10938">
                  <c:v>#N/A</c:v>
                </c:pt>
                <c:pt idx="10939">
                  <c:v>#N/A</c:v>
                </c:pt>
                <c:pt idx="10940">
                  <c:v>#N/A</c:v>
                </c:pt>
                <c:pt idx="10941">
                  <c:v>#N/A</c:v>
                </c:pt>
                <c:pt idx="10942">
                  <c:v>#N/A</c:v>
                </c:pt>
                <c:pt idx="10943">
                  <c:v>#N/A</c:v>
                </c:pt>
                <c:pt idx="10944">
                  <c:v>#N/A</c:v>
                </c:pt>
                <c:pt idx="10945">
                  <c:v>#N/A</c:v>
                </c:pt>
                <c:pt idx="10946">
                  <c:v>#N/A</c:v>
                </c:pt>
                <c:pt idx="10947">
                  <c:v>#N/A</c:v>
                </c:pt>
                <c:pt idx="10948">
                  <c:v>#N/A</c:v>
                </c:pt>
                <c:pt idx="10949">
                  <c:v>#N/A</c:v>
                </c:pt>
                <c:pt idx="10950">
                  <c:v>#N/A</c:v>
                </c:pt>
                <c:pt idx="10951">
                  <c:v>#N/A</c:v>
                </c:pt>
                <c:pt idx="10952">
                  <c:v>#N/A</c:v>
                </c:pt>
                <c:pt idx="10953">
                  <c:v>#N/A</c:v>
                </c:pt>
                <c:pt idx="10954">
                  <c:v>#N/A</c:v>
                </c:pt>
                <c:pt idx="10955">
                  <c:v>#N/A</c:v>
                </c:pt>
                <c:pt idx="10956">
                  <c:v>#N/A</c:v>
                </c:pt>
                <c:pt idx="10957">
                  <c:v>#N/A</c:v>
                </c:pt>
                <c:pt idx="10958">
                  <c:v>#N/A</c:v>
                </c:pt>
                <c:pt idx="10959">
                  <c:v>#N/A</c:v>
                </c:pt>
                <c:pt idx="10960">
                  <c:v>#N/A</c:v>
                </c:pt>
                <c:pt idx="10961">
                  <c:v>#N/A</c:v>
                </c:pt>
                <c:pt idx="10962">
                  <c:v>#N/A</c:v>
                </c:pt>
                <c:pt idx="10963">
                  <c:v>#N/A</c:v>
                </c:pt>
                <c:pt idx="10964">
                  <c:v>#N/A</c:v>
                </c:pt>
                <c:pt idx="10965">
                  <c:v>#N/A</c:v>
                </c:pt>
                <c:pt idx="10966">
                  <c:v>#N/A</c:v>
                </c:pt>
                <c:pt idx="10967">
                  <c:v>#N/A</c:v>
                </c:pt>
                <c:pt idx="10968">
                  <c:v>#N/A</c:v>
                </c:pt>
                <c:pt idx="10969">
                  <c:v>#N/A</c:v>
                </c:pt>
                <c:pt idx="10970">
                  <c:v>#N/A</c:v>
                </c:pt>
                <c:pt idx="10971">
                  <c:v>#N/A</c:v>
                </c:pt>
                <c:pt idx="10972">
                  <c:v>#N/A</c:v>
                </c:pt>
                <c:pt idx="10973">
                  <c:v>#N/A</c:v>
                </c:pt>
                <c:pt idx="10974">
                  <c:v>#N/A</c:v>
                </c:pt>
                <c:pt idx="10975">
                  <c:v>#N/A</c:v>
                </c:pt>
                <c:pt idx="10976">
                  <c:v>#N/A</c:v>
                </c:pt>
                <c:pt idx="10977">
                  <c:v>#N/A</c:v>
                </c:pt>
                <c:pt idx="10978">
                  <c:v>#N/A</c:v>
                </c:pt>
                <c:pt idx="10979">
                  <c:v>#N/A</c:v>
                </c:pt>
                <c:pt idx="10980">
                  <c:v>#N/A</c:v>
                </c:pt>
                <c:pt idx="10981">
                  <c:v>#N/A</c:v>
                </c:pt>
                <c:pt idx="10982">
                  <c:v>#N/A</c:v>
                </c:pt>
                <c:pt idx="10983">
                  <c:v>#N/A</c:v>
                </c:pt>
                <c:pt idx="10984">
                  <c:v>#N/A</c:v>
                </c:pt>
                <c:pt idx="10985">
                  <c:v>#N/A</c:v>
                </c:pt>
                <c:pt idx="10986">
                  <c:v>#N/A</c:v>
                </c:pt>
                <c:pt idx="10987">
                  <c:v>#N/A</c:v>
                </c:pt>
                <c:pt idx="10988">
                  <c:v>#N/A</c:v>
                </c:pt>
                <c:pt idx="10989">
                  <c:v>#N/A</c:v>
                </c:pt>
                <c:pt idx="10990">
                  <c:v>#N/A</c:v>
                </c:pt>
                <c:pt idx="10991">
                  <c:v>#N/A</c:v>
                </c:pt>
                <c:pt idx="10992">
                  <c:v>#N/A</c:v>
                </c:pt>
                <c:pt idx="10993">
                  <c:v>#N/A</c:v>
                </c:pt>
                <c:pt idx="10994">
                  <c:v>#N/A</c:v>
                </c:pt>
                <c:pt idx="10995">
                  <c:v>#N/A</c:v>
                </c:pt>
                <c:pt idx="10996">
                  <c:v>#N/A</c:v>
                </c:pt>
                <c:pt idx="10997">
                  <c:v>#N/A</c:v>
                </c:pt>
                <c:pt idx="10998">
                  <c:v>#N/A</c:v>
                </c:pt>
                <c:pt idx="10999">
                  <c:v>#N/A</c:v>
                </c:pt>
                <c:pt idx="11000">
                  <c:v>#N/A</c:v>
                </c:pt>
                <c:pt idx="11001">
                  <c:v>#N/A</c:v>
                </c:pt>
                <c:pt idx="11002">
                  <c:v>#N/A</c:v>
                </c:pt>
                <c:pt idx="11003">
                  <c:v>#N/A</c:v>
                </c:pt>
                <c:pt idx="11004">
                  <c:v>#N/A</c:v>
                </c:pt>
                <c:pt idx="11005">
                  <c:v>#N/A</c:v>
                </c:pt>
                <c:pt idx="11006">
                  <c:v>#N/A</c:v>
                </c:pt>
                <c:pt idx="11007">
                  <c:v>#N/A</c:v>
                </c:pt>
                <c:pt idx="11008">
                  <c:v>#N/A</c:v>
                </c:pt>
                <c:pt idx="11009">
                  <c:v>#N/A</c:v>
                </c:pt>
                <c:pt idx="11010">
                  <c:v>#N/A</c:v>
                </c:pt>
                <c:pt idx="11011">
                  <c:v>#N/A</c:v>
                </c:pt>
                <c:pt idx="11012">
                  <c:v>#N/A</c:v>
                </c:pt>
                <c:pt idx="11013">
                  <c:v>#N/A</c:v>
                </c:pt>
                <c:pt idx="11014">
                  <c:v>#N/A</c:v>
                </c:pt>
                <c:pt idx="11015">
                  <c:v>#N/A</c:v>
                </c:pt>
                <c:pt idx="11016">
                  <c:v>#N/A</c:v>
                </c:pt>
                <c:pt idx="11017">
                  <c:v>#N/A</c:v>
                </c:pt>
                <c:pt idx="11018">
                  <c:v>#N/A</c:v>
                </c:pt>
                <c:pt idx="11019">
                  <c:v>#N/A</c:v>
                </c:pt>
                <c:pt idx="11020">
                  <c:v>#N/A</c:v>
                </c:pt>
                <c:pt idx="11021">
                  <c:v>#N/A</c:v>
                </c:pt>
                <c:pt idx="11022">
                  <c:v>#N/A</c:v>
                </c:pt>
                <c:pt idx="11023">
                  <c:v>#N/A</c:v>
                </c:pt>
                <c:pt idx="11024">
                  <c:v>#N/A</c:v>
                </c:pt>
                <c:pt idx="11025">
                  <c:v>#N/A</c:v>
                </c:pt>
                <c:pt idx="11026">
                  <c:v>#N/A</c:v>
                </c:pt>
                <c:pt idx="11027">
                  <c:v>#N/A</c:v>
                </c:pt>
                <c:pt idx="11028">
                  <c:v>#N/A</c:v>
                </c:pt>
                <c:pt idx="11029">
                  <c:v>#N/A</c:v>
                </c:pt>
                <c:pt idx="11030">
                  <c:v>#N/A</c:v>
                </c:pt>
                <c:pt idx="11031">
                  <c:v>#N/A</c:v>
                </c:pt>
                <c:pt idx="11032">
                  <c:v>#N/A</c:v>
                </c:pt>
                <c:pt idx="11033">
                  <c:v>#N/A</c:v>
                </c:pt>
                <c:pt idx="11034">
                  <c:v>#N/A</c:v>
                </c:pt>
                <c:pt idx="11035">
                  <c:v>#N/A</c:v>
                </c:pt>
                <c:pt idx="11036">
                  <c:v>#N/A</c:v>
                </c:pt>
                <c:pt idx="11037">
                  <c:v>#N/A</c:v>
                </c:pt>
                <c:pt idx="11038">
                  <c:v>#N/A</c:v>
                </c:pt>
                <c:pt idx="11039">
                  <c:v>#N/A</c:v>
                </c:pt>
                <c:pt idx="11040">
                  <c:v>#N/A</c:v>
                </c:pt>
                <c:pt idx="11041">
                  <c:v>#N/A</c:v>
                </c:pt>
                <c:pt idx="11042">
                  <c:v>#N/A</c:v>
                </c:pt>
                <c:pt idx="11043">
                  <c:v>#N/A</c:v>
                </c:pt>
                <c:pt idx="11044">
                  <c:v>#N/A</c:v>
                </c:pt>
                <c:pt idx="11045">
                  <c:v>#N/A</c:v>
                </c:pt>
                <c:pt idx="11046">
                  <c:v>#N/A</c:v>
                </c:pt>
                <c:pt idx="11047">
                  <c:v>#N/A</c:v>
                </c:pt>
                <c:pt idx="11048">
                  <c:v>#N/A</c:v>
                </c:pt>
                <c:pt idx="11049">
                  <c:v>#N/A</c:v>
                </c:pt>
                <c:pt idx="11050">
                  <c:v>#N/A</c:v>
                </c:pt>
                <c:pt idx="11051">
                  <c:v>#N/A</c:v>
                </c:pt>
                <c:pt idx="11052">
                  <c:v>#N/A</c:v>
                </c:pt>
                <c:pt idx="11053">
                  <c:v>#N/A</c:v>
                </c:pt>
                <c:pt idx="11054">
                  <c:v>#N/A</c:v>
                </c:pt>
                <c:pt idx="11055">
                  <c:v>#N/A</c:v>
                </c:pt>
                <c:pt idx="11056">
                  <c:v>#N/A</c:v>
                </c:pt>
                <c:pt idx="11057">
                  <c:v>#N/A</c:v>
                </c:pt>
                <c:pt idx="11058">
                  <c:v>#N/A</c:v>
                </c:pt>
                <c:pt idx="11059">
                  <c:v>#N/A</c:v>
                </c:pt>
                <c:pt idx="11060">
                  <c:v>#N/A</c:v>
                </c:pt>
                <c:pt idx="11061">
                  <c:v>#N/A</c:v>
                </c:pt>
                <c:pt idx="11062">
                  <c:v>#N/A</c:v>
                </c:pt>
                <c:pt idx="11063">
                  <c:v>#N/A</c:v>
                </c:pt>
                <c:pt idx="11064">
                  <c:v>#N/A</c:v>
                </c:pt>
                <c:pt idx="11065">
                  <c:v>#N/A</c:v>
                </c:pt>
                <c:pt idx="11066">
                  <c:v>#N/A</c:v>
                </c:pt>
                <c:pt idx="11067">
                  <c:v>#N/A</c:v>
                </c:pt>
                <c:pt idx="11068">
                  <c:v>#N/A</c:v>
                </c:pt>
                <c:pt idx="11069">
                  <c:v>#N/A</c:v>
                </c:pt>
                <c:pt idx="11070">
                  <c:v>#N/A</c:v>
                </c:pt>
                <c:pt idx="11071">
                  <c:v>#N/A</c:v>
                </c:pt>
                <c:pt idx="11072">
                  <c:v>#N/A</c:v>
                </c:pt>
                <c:pt idx="11073">
                  <c:v>#N/A</c:v>
                </c:pt>
                <c:pt idx="11074">
                  <c:v>#N/A</c:v>
                </c:pt>
                <c:pt idx="11075">
                  <c:v>#N/A</c:v>
                </c:pt>
                <c:pt idx="11076">
                  <c:v>#N/A</c:v>
                </c:pt>
                <c:pt idx="11077">
                  <c:v>#N/A</c:v>
                </c:pt>
                <c:pt idx="11078">
                  <c:v>#N/A</c:v>
                </c:pt>
                <c:pt idx="11079">
                  <c:v>#N/A</c:v>
                </c:pt>
                <c:pt idx="11080">
                  <c:v>#N/A</c:v>
                </c:pt>
                <c:pt idx="11081">
                  <c:v>#N/A</c:v>
                </c:pt>
                <c:pt idx="11082">
                  <c:v>#N/A</c:v>
                </c:pt>
                <c:pt idx="11083">
                  <c:v>#N/A</c:v>
                </c:pt>
                <c:pt idx="11084">
                  <c:v>#N/A</c:v>
                </c:pt>
                <c:pt idx="11085">
                  <c:v>#N/A</c:v>
                </c:pt>
                <c:pt idx="11086">
                  <c:v>#N/A</c:v>
                </c:pt>
                <c:pt idx="11087">
                  <c:v>#N/A</c:v>
                </c:pt>
                <c:pt idx="11088">
                  <c:v>#N/A</c:v>
                </c:pt>
                <c:pt idx="11089">
                  <c:v>#N/A</c:v>
                </c:pt>
                <c:pt idx="11090">
                  <c:v>#N/A</c:v>
                </c:pt>
                <c:pt idx="11091">
                  <c:v>#N/A</c:v>
                </c:pt>
                <c:pt idx="11092">
                  <c:v>#N/A</c:v>
                </c:pt>
                <c:pt idx="11093">
                  <c:v>#N/A</c:v>
                </c:pt>
                <c:pt idx="11094">
                  <c:v>#N/A</c:v>
                </c:pt>
                <c:pt idx="11095">
                  <c:v>#N/A</c:v>
                </c:pt>
                <c:pt idx="11096">
                  <c:v>#N/A</c:v>
                </c:pt>
                <c:pt idx="11097">
                  <c:v>#N/A</c:v>
                </c:pt>
                <c:pt idx="11098">
                  <c:v>#N/A</c:v>
                </c:pt>
                <c:pt idx="11099">
                  <c:v>#N/A</c:v>
                </c:pt>
                <c:pt idx="11100">
                  <c:v>#N/A</c:v>
                </c:pt>
                <c:pt idx="11101">
                  <c:v>#N/A</c:v>
                </c:pt>
                <c:pt idx="11102">
                  <c:v>#N/A</c:v>
                </c:pt>
                <c:pt idx="11103">
                  <c:v>#N/A</c:v>
                </c:pt>
                <c:pt idx="11104">
                  <c:v>#N/A</c:v>
                </c:pt>
                <c:pt idx="11105">
                  <c:v>#N/A</c:v>
                </c:pt>
                <c:pt idx="11106">
                  <c:v>#N/A</c:v>
                </c:pt>
                <c:pt idx="11107">
                  <c:v>#N/A</c:v>
                </c:pt>
                <c:pt idx="11108">
                  <c:v>#N/A</c:v>
                </c:pt>
                <c:pt idx="11109">
                  <c:v>#N/A</c:v>
                </c:pt>
                <c:pt idx="11110">
                  <c:v>#N/A</c:v>
                </c:pt>
                <c:pt idx="11111">
                  <c:v>#N/A</c:v>
                </c:pt>
                <c:pt idx="11112">
                  <c:v>#N/A</c:v>
                </c:pt>
                <c:pt idx="11113">
                  <c:v>#N/A</c:v>
                </c:pt>
                <c:pt idx="11114">
                  <c:v>#N/A</c:v>
                </c:pt>
                <c:pt idx="11115">
                  <c:v>#N/A</c:v>
                </c:pt>
                <c:pt idx="11116">
                  <c:v>#N/A</c:v>
                </c:pt>
                <c:pt idx="11117">
                  <c:v>#N/A</c:v>
                </c:pt>
                <c:pt idx="11118">
                  <c:v>#N/A</c:v>
                </c:pt>
                <c:pt idx="11119">
                  <c:v>#N/A</c:v>
                </c:pt>
                <c:pt idx="11120">
                  <c:v>#N/A</c:v>
                </c:pt>
                <c:pt idx="11121">
                  <c:v>#N/A</c:v>
                </c:pt>
                <c:pt idx="11122">
                  <c:v>#N/A</c:v>
                </c:pt>
                <c:pt idx="11123">
                  <c:v>#N/A</c:v>
                </c:pt>
                <c:pt idx="11124">
                  <c:v>#N/A</c:v>
                </c:pt>
                <c:pt idx="11125">
                  <c:v>#N/A</c:v>
                </c:pt>
                <c:pt idx="11126">
                  <c:v>#N/A</c:v>
                </c:pt>
                <c:pt idx="11127">
                  <c:v>#N/A</c:v>
                </c:pt>
                <c:pt idx="11128">
                  <c:v>#N/A</c:v>
                </c:pt>
                <c:pt idx="11129">
                  <c:v>#N/A</c:v>
                </c:pt>
                <c:pt idx="11130">
                  <c:v>#N/A</c:v>
                </c:pt>
                <c:pt idx="11131">
                  <c:v>#N/A</c:v>
                </c:pt>
                <c:pt idx="11132">
                  <c:v>#N/A</c:v>
                </c:pt>
                <c:pt idx="11133">
                  <c:v>#N/A</c:v>
                </c:pt>
                <c:pt idx="11134">
                  <c:v>#N/A</c:v>
                </c:pt>
                <c:pt idx="11135">
                  <c:v>#N/A</c:v>
                </c:pt>
                <c:pt idx="11136">
                  <c:v>#N/A</c:v>
                </c:pt>
                <c:pt idx="11137">
                  <c:v>#N/A</c:v>
                </c:pt>
                <c:pt idx="11138">
                  <c:v>#N/A</c:v>
                </c:pt>
                <c:pt idx="11139">
                  <c:v>#N/A</c:v>
                </c:pt>
                <c:pt idx="11140">
                  <c:v>#N/A</c:v>
                </c:pt>
                <c:pt idx="11141">
                  <c:v>#N/A</c:v>
                </c:pt>
                <c:pt idx="11142">
                  <c:v>#N/A</c:v>
                </c:pt>
                <c:pt idx="11143">
                  <c:v>#N/A</c:v>
                </c:pt>
                <c:pt idx="11144">
                  <c:v>#N/A</c:v>
                </c:pt>
                <c:pt idx="11145">
                  <c:v>#N/A</c:v>
                </c:pt>
                <c:pt idx="11146">
                  <c:v>#N/A</c:v>
                </c:pt>
                <c:pt idx="11147">
                  <c:v>#N/A</c:v>
                </c:pt>
                <c:pt idx="11148">
                  <c:v>#N/A</c:v>
                </c:pt>
                <c:pt idx="11149">
                  <c:v>#N/A</c:v>
                </c:pt>
                <c:pt idx="11150">
                  <c:v>#N/A</c:v>
                </c:pt>
                <c:pt idx="11151">
                  <c:v>#N/A</c:v>
                </c:pt>
                <c:pt idx="11152">
                  <c:v>#N/A</c:v>
                </c:pt>
                <c:pt idx="11153">
                  <c:v>#N/A</c:v>
                </c:pt>
                <c:pt idx="11154">
                  <c:v>#N/A</c:v>
                </c:pt>
                <c:pt idx="11155">
                  <c:v>#N/A</c:v>
                </c:pt>
                <c:pt idx="11156">
                  <c:v>#N/A</c:v>
                </c:pt>
                <c:pt idx="11157">
                  <c:v>#N/A</c:v>
                </c:pt>
                <c:pt idx="11158">
                  <c:v>#N/A</c:v>
                </c:pt>
                <c:pt idx="11159">
                  <c:v>#N/A</c:v>
                </c:pt>
                <c:pt idx="11160">
                  <c:v>#N/A</c:v>
                </c:pt>
                <c:pt idx="11161">
                  <c:v>#N/A</c:v>
                </c:pt>
                <c:pt idx="11162">
                  <c:v>#N/A</c:v>
                </c:pt>
                <c:pt idx="11163">
                  <c:v>#N/A</c:v>
                </c:pt>
                <c:pt idx="11164">
                  <c:v>#N/A</c:v>
                </c:pt>
                <c:pt idx="11165">
                  <c:v>#N/A</c:v>
                </c:pt>
                <c:pt idx="11166">
                  <c:v>#N/A</c:v>
                </c:pt>
                <c:pt idx="11167">
                  <c:v>#N/A</c:v>
                </c:pt>
                <c:pt idx="11168">
                  <c:v>#N/A</c:v>
                </c:pt>
                <c:pt idx="11169">
                  <c:v>#N/A</c:v>
                </c:pt>
                <c:pt idx="11170">
                  <c:v>#N/A</c:v>
                </c:pt>
                <c:pt idx="11171">
                  <c:v>#N/A</c:v>
                </c:pt>
                <c:pt idx="11172">
                  <c:v>#N/A</c:v>
                </c:pt>
                <c:pt idx="11173">
                  <c:v>#N/A</c:v>
                </c:pt>
                <c:pt idx="11174">
                  <c:v>#N/A</c:v>
                </c:pt>
                <c:pt idx="11175">
                  <c:v>#N/A</c:v>
                </c:pt>
                <c:pt idx="11176">
                  <c:v>#N/A</c:v>
                </c:pt>
                <c:pt idx="11177">
                  <c:v>#N/A</c:v>
                </c:pt>
                <c:pt idx="11178">
                  <c:v>#N/A</c:v>
                </c:pt>
                <c:pt idx="11179">
                  <c:v>#N/A</c:v>
                </c:pt>
                <c:pt idx="11180">
                  <c:v>#N/A</c:v>
                </c:pt>
                <c:pt idx="11181">
                  <c:v>#N/A</c:v>
                </c:pt>
                <c:pt idx="11182">
                  <c:v>#N/A</c:v>
                </c:pt>
                <c:pt idx="11183">
                  <c:v>#N/A</c:v>
                </c:pt>
                <c:pt idx="11184">
                  <c:v>#N/A</c:v>
                </c:pt>
                <c:pt idx="11185">
                  <c:v>#N/A</c:v>
                </c:pt>
                <c:pt idx="11186">
                  <c:v>#N/A</c:v>
                </c:pt>
                <c:pt idx="11187">
                  <c:v>#N/A</c:v>
                </c:pt>
                <c:pt idx="11188">
                  <c:v>#N/A</c:v>
                </c:pt>
                <c:pt idx="11189">
                  <c:v>#N/A</c:v>
                </c:pt>
                <c:pt idx="11190">
                  <c:v>#N/A</c:v>
                </c:pt>
                <c:pt idx="11191">
                  <c:v>#N/A</c:v>
                </c:pt>
                <c:pt idx="11192">
                  <c:v>#N/A</c:v>
                </c:pt>
                <c:pt idx="11193">
                  <c:v>#N/A</c:v>
                </c:pt>
                <c:pt idx="11194">
                  <c:v>#N/A</c:v>
                </c:pt>
                <c:pt idx="11195">
                  <c:v>#N/A</c:v>
                </c:pt>
                <c:pt idx="11196">
                  <c:v>#N/A</c:v>
                </c:pt>
                <c:pt idx="11197">
                  <c:v>#N/A</c:v>
                </c:pt>
                <c:pt idx="11198">
                  <c:v>#N/A</c:v>
                </c:pt>
                <c:pt idx="11199">
                  <c:v>#N/A</c:v>
                </c:pt>
                <c:pt idx="11200">
                  <c:v>#N/A</c:v>
                </c:pt>
                <c:pt idx="11201">
                  <c:v>#N/A</c:v>
                </c:pt>
                <c:pt idx="11202">
                  <c:v>#N/A</c:v>
                </c:pt>
                <c:pt idx="11203">
                  <c:v>#N/A</c:v>
                </c:pt>
                <c:pt idx="11204">
                  <c:v>#N/A</c:v>
                </c:pt>
                <c:pt idx="11205">
                  <c:v>#N/A</c:v>
                </c:pt>
                <c:pt idx="11206">
                  <c:v>#N/A</c:v>
                </c:pt>
                <c:pt idx="11207">
                  <c:v>#N/A</c:v>
                </c:pt>
                <c:pt idx="11208">
                  <c:v>#N/A</c:v>
                </c:pt>
                <c:pt idx="11209">
                  <c:v>#N/A</c:v>
                </c:pt>
                <c:pt idx="11210">
                  <c:v>#N/A</c:v>
                </c:pt>
                <c:pt idx="11211">
                  <c:v>#N/A</c:v>
                </c:pt>
                <c:pt idx="11212">
                  <c:v>#N/A</c:v>
                </c:pt>
                <c:pt idx="11213">
                  <c:v>#N/A</c:v>
                </c:pt>
                <c:pt idx="11214">
                  <c:v>#N/A</c:v>
                </c:pt>
                <c:pt idx="11215">
                  <c:v>#N/A</c:v>
                </c:pt>
                <c:pt idx="11216">
                  <c:v>#N/A</c:v>
                </c:pt>
                <c:pt idx="11217">
                  <c:v>#N/A</c:v>
                </c:pt>
                <c:pt idx="11218">
                  <c:v>#N/A</c:v>
                </c:pt>
                <c:pt idx="11219">
                  <c:v>#N/A</c:v>
                </c:pt>
                <c:pt idx="11220">
                  <c:v>#N/A</c:v>
                </c:pt>
                <c:pt idx="11221">
                  <c:v>#N/A</c:v>
                </c:pt>
                <c:pt idx="11222">
                  <c:v>#N/A</c:v>
                </c:pt>
                <c:pt idx="11223">
                  <c:v>#N/A</c:v>
                </c:pt>
                <c:pt idx="11224">
                  <c:v>#N/A</c:v>
                </c:pt>
                <c:pt idx="11225">
                  <c:v>#N/A</c:v>
                </c:pt>
                <c:pt idx="11226">
                  <c:v>#N/A</c:v>
                </c:pt>
                <c:pt idx="11227">
                  <c:v>#N/A</c:v>
                </c:pt>
                <c:pt idx="11228">
                  <c:v>#N/A</c:v>
                </c:pt>
                <c:pt idx="11229">
                  <c:v>#N/A</c:v>
                </c:pt>
                <c:pt idx="11230">
                  <c:v>#N/A</c:v>
                </c:pt>
                <c:pt idx="11231">
                  <c:v>#N/A</c:v>
                </c:pt>
                <c:pt idx="11232">
                  <c:v>#N/A</c:v>
                </c:pt>
                <c:pt idx="11233">
                  <c:v>#N/A</c:v>
                </c:pt>
                <c:pt idx="11234">
                  <c:v>#N/A</c:v>
                </c:pt>
                <c:pt idx="11235">
                  <c:v>#N/A</c:v>
                </c:pt>
                <c:pt idx="11236">
                  <c:v>#N/A</c:v>
                </c:pt>
                <c:pt idx="11237">
                  <c:v>#N/A</c:v>
                </c:pt>
                <c:pt idx="11238">
                  <c:v>#N/A</c:v>
                </c:pt>
                <c:pt idx="11239">
                  <c:v>#N/A</c:v>
                </c:pt>
                <c:pt idx="11240">
                  <c:v>#N/A</c:v>
                </c:pt>
                <c:pt idx="11241">
                  <c:v>#N/A</c:v>
                </c:pt>
                <c:pt idx="11242">
                  <c:v>#N/A</c:v>
                </c:pt>
                <c:pt idx="11243">
                  <c:v>#N/A</c:v>
                </c:pt>
                <c:pt idx="11244">
                  <c:v>#N/A</c:v>
                </c:pt>
                <c:pt idx="11245">
                  <c:v>#N/A</c:v>
                </c:pt>
                <c:pt idx="11246">
                  <c:v>#N/A</c:v>
                </c:pt>
                <c:pt idx="11247">
                  <c:v>#N/A</c:v>
                </c:pt>
                <c:pt idx="11248">
                  <c:v>#N/A</c:v>
                </c:pt>
                <c:pt idx="11249">
                  <c:v>#N/A</c:v>
                </c:pt>
                <c:pt idx="11250">
                  <c:v>#N/A</c:v>
                </c:pt>
                <c:pt idx="11251">
                  <c:v>#N/A</c:v>
                </c:pt>
                <c:pt idx="11252">
                  <c:v>#N/A</c:v>
                </c:pt>
                <c:pt idx="11253">
                  <c:v>#N/A</c:v>
                </c:pt>
                <c:pt idx="11254">
                  <c:v>#N/A</c:v>
                </c:pt>
                <c:pt idx="11255">
                  <c:v>#N/A</c:v>
                </c:pt>
                <c:pt idx="11256">
                  <c:v>#N/A</c:v>
                </c:pt>
                <c:pt idx="11257">
                  <c:v>#N/A</c:v>
                </c:pt>
                <c:pt idx="11258">
                  <c:v>#N/A</c:v>
                </c:pt>
                <c:pt idx="11259">
                  <c:v>#N/A</c:v>
                </c:pt>
                <c:pt idx="11260">
                  <c:v>#N/A</c:v>
                </c:pt>
                <c:pt idx="11261">
                  <c:v>#N/A</c:v>
                </c:pt>
                <c:pt idx="11262">
                  <c:v>#N/A</c:v>
                </c:pt>
                <c:pt idx="11263">
                  <c:v>#N/A</c:v>
                </c:pt>
                <c:pt idx="11264">
                  <c:v>#N/A</c:v>
                </c:pt>
                <c:pt idx="11265">
                  <c:v>#N/A</c:v>
                </c:pt>
                <c:pt idx="11266">
                  <c:v>#N/A</c:v>
                </c:pt>
                <c:pt idx="11267">
                  <c:v>#N/A</c:v>
                </c:pt>
                <c:pt idx="11268">
                  <c:v>#N/A</c:v>
                </c:pt>
                <c:pt idx="11269">
                  <c:v>#N/A</c:v>
                </c:pt>
                <c:pt idx="11270">
                  <c:v>#N/A</c:v>
                </c:pt>
                <c:pt idx="11271">
                  <c:v>#N/A</c:v>
                </c:pt>
                <c:pt idx="11272">
                  <c:v>#N/A</c:v>
                </c:pt>
                <c:pt idx="11273">
                  <c:v>#N/A</c:v>
                </c:pt>
                <c:pt idx="11274">
                  <c:v>#N/A</c:v>
                </c:pt>
                <c:pt idx="11275">
                  <c:v>#N/A</c:v>
                </c:pt>
                <c:pt idx="11276">
                  <c:v>#N/A</c:v>
                </c:pt>
                <c:pt idx="11277">
                  <c:v>#N/A</c:v>
                </c:pt>
                <c:pt idx="11278">
                  <c:v>#N/A</c:v>
                </c:pt>
                <c:pt idx="11279">
                  <c:v>#N/A</c:v>
                </c:pt>
                <c:pt idx="11280">
                  <c:v>#N/A</c:v>
                </c:pt>
                <c:pt idx="11281">
                  <c:v>#N/A</c:v>
                </c:pt>
                <c:pt idx="11282">
                  <c:v>#N/A</c:v>
                </c:pt>
                <c:pt idx="11283">
                  <c:v>#N/A</c:v>
                </c:pt>
                <c:pt idx="11284">
                  <c:v>#N/A</c:v>
                </c:pt>
                <c:pt idx="11285">
                  <c:v>#N/A</c:v>
                </c:pt>
                <c:pt idx="11286">
                  <c:v>#N/A</c:v>
                </c:pt>
                <c:pt idx="11287">
                  <c:v>#N/A</c:v>
                </c:pt>
                <c:pt idx="11288">
                  <c:v>#N/A</c:v>
                </c:pt>
                <c:pt idx="11289">
                  <c:v>#N/A</c:v>
                </c:pt>
                <c:pt idx="11290">
                  <c:v>#N/A</c:v>
                </c:pt>
                <c:pt idx="11291">
                  <c:v>#N/A</c:v>
                </c:pt>
                <c:pt idx="11292">
                  <c:v>#N/A</c:v>
                </c:pt>
                <c:pt idx="11293">
                  <c:v>#N/A</c:v>
                </c:pt>
                <c:pt idx="11294">
                  <c:v>#N/A</c:v>
                </c:pt>
                <c:pt idx="11295">
                  <c:v>#N/A</c:v>
                </c:pt>
                <c:pt idx="11296">
                  <c:v>#N/A</c:v>
                </c:pt>
                <c:pt idx="11297">
                  <c:v>#N/A</c:v>
                </c:pt>
                <c:pt idx="11298">
                  <c:v>#N/A</c:v>
                </c:pt>
                <c:pt idx="11299">
                  <c:v>#N/A</c:v>
                </c:pt>
                <c:pt idx="11300">
                  <c:v>#N/A</c:v>
                </c:pt>
                <c:pt idx="11301">
                  <c:v>#N/A</c:v>
                </c:pt>
                <c:pt idx="11302">
                  <c:v>#N/A</c:v>
                </c:pt>
                <c:pt idx="11303">
                  <c:v>#N/A</c:v>
                </c:pt>
                <c:pt idx="11304">
                  <c:v>#N/A</c:v>
                </c:pt>
                <c:pt idx="11305">
                  <c:v>#N/A</c:v>
                </c:pt>
                <c:pt idx="11306">
                  <c:v>#N/A</c:v>
                </c:pt>
                <c:pt idx="11307">
                  <c:v>#N/A</c:v>
                </c:pt>
                <c:pt idx="11308">
                  <c:v>#N/A</c:v>
                </c:pt>
                <c:pt idx="11309">
                  <c:v>#N/A</c:v>
                </c:pt>
                <c:pt idx="11310">
                  <c:v>#N/A</c:v>
                </c:pt>
                <c:pt idx="11311">
                  <c:v>#N/A</c:v>
                </c:pt>
                <c:pt idx="11312">
                  <c:v>#N/A</c:v>
                </c:pt>
                <c:pt idx="11313">
                  <c:v>#N/A</c:v>
                </c:pt>
                <c:pt idx="11314">
                  <c:v>#N/A</c:v>
                </c:pt>
                <c:pt idx="11315">
                  <c:v>#N/A</c:v>
                </c:pt>
                <c:pt idx="11316">
                  <c:v>#N/A</c:v>
                </c:pt>
                <c:pt idx="11317">
                  <c:v>#N/A</c:v>
                </c:pt>
                <c:pt idx="11318">
                  <c:v>#N/A</c:v>
                </c:pt>
                <c:pt idx="11319">
                  <c:v>#N/A</c:v>
                </c:pt>
                <c:pt idx="11320">
                  <c:v>#N/A</c:v>
                </c:pt>
                <c:pt idx="11321">
                  <c:v>#N/A</c:v>
                </c:pt>
                <c:pt idx="11322">
                  <c:v>#N/A</c:v>
                </c:pt>
                <c:pt idx="11323">
                  <c:v>#N/A</c:v>
                </c:pt>
                <c:pt idx="11324">
                  <c:v>#N/A</c:v>
                </c:pt>
                <c:pt idx="11325">
                  <c:v>#N/A</c:v>
                </c:pt>
                <c:pt idx="11326">
                  <c:v>#N/A</c:v>
                </c:pt>
                <c:pt idx="11327">
                  <c:v>#N/A</c:v>
                </c:pt>
                <c:pt idx="11328">
                  <c:v>#N/A</c:v>
                </c:pt>
                <c:pt idx="11329">
                  <c:v>#N/A</c:v>
                </c:pt>
                <c:pt idx="11330">
                  <c:v>#N/A</c:v>
                </c:pt>
                <c:pt idx="11331">
                  <c:v>#N/A</c:v>
                </c:pt>
                <c:pt idx="11332">
                  <c:v>#N/A</c:v>
                </c:pt>
                <c:pt idx="11333">
                  <c:v>#N/A</c:v>
                </c:pt>
                <c:pt idx="11334">
                  <c:v>#N/A</c:v>
                </c:pt>
                <c:pt idx="11335">
                  <c:v>#N/A</c:v>
                </c:pt>
                <c:pt idx="11336">
                  <c:v>#N/A</c:v>
                </c:pt>
                <c:pt idx="11337">
                  <c:v>#N/A</c:v>
                </c:pt>
                <c:pt idx="11338">
                  <c:v>#N/A</c:v>
                </c:pt>
                <c:pt idx="11339">
                  <c:v>#N/A</c:v>
                </c:pt>
                <c:pt idx="11340">
                  <c:v>#N/A</c:v>
                </c:pt>
                <c:pt idx="11341">
                  <c:v>#N/A</c:v>
                </c:pt>
                <c:pt idx="11342">
                  <c:v>#N/A</c:v>
                </c:pt>
                <c:pt idx="11343">
                  <c:v>#N/A</c:v>
                </c:pt>
                <c:pt idx="11344">
                  <c:v>#N/A</c:v>
                </c:pt>
                <c:pt idx="11345">
                  <c:v>#N/A</c:v>
                </c:pt>
                <c:pt idx="11346">
                  <c:v>#N/A</c:v>
                </c:pt>
                <c:pt idx="11347">
                  <c:v>#N/A</c:v>
                </c:pt>
                <c:pt idx="11348">
                  <c:v>#N/A</c:v>
                </c:pt>
                <c:pt idx="11349">
                  <c:v>#N/A</c:v>
                </c:pt>
                <c:pt idx="11350">
                  <c:v>#N/A</c:v>
                </c:pt>
                <c:pt idx="11351">
                  <c:v>#N/A</c:v>
                </c:pt>
                <c:pt idx="11352">
                  <c:v>#N/A</c:v>
                </c:pt>
                <c:pt idx="11353">
                  <c:v>#N/A</c:v>
                </c:pt>
                <c:pt idx="11354">
                  <c:v>#N/A</c:v>
                </c:pt>
                <c:pt idx="11355">
                  <c:v>#N/A</c:v>
                </c:pt>
                <c:pt idx="11356">
                  <c:v>#N/A</c:v>
                </c:pt>
                <c:pt idx="11357">
                  <c:v>#N/A</c:v>
                </c:pt>
                <c:pt idx="11358">
                  <c:v>#N/A</c:v>
                </c:pt>
                <c:pt idx="11359">
                  <c:v>#N/A</c:v>
                </c:pt>
                <c:pt idx="11360">
                  <c:v>#N/A</c:v>
                </c:pt>
                <c:pt idx="11361">
                  <c:v>#N/A</c:v>
                </c:pt>
                <c:pt idx="11362">
                  <c:v>#N/A</c:v>
                </c:pt>
                <c:pt idx="11363">
                  <c:v>#N/A</c:v>
                </c:pt>
                <c:pt idx="11364">
                  <c:v>#N/A</c:v>
                </c:pt>
                <c:pt idx="11365">
                  <c:v>#N/A</c:v>
                </c:pt>
                <c:pt idx="11366">
                  <c:v>#N/A</c:v>
                </c:pt>
                <c:pt idx="11367">
                  <c:v>#N/A</c:v>
                </c:pt>
                <c:pt idx="11368">
                  <c:v>#N/A</c:v>
                </c:pt>
                <c:pt idx="11369">
                  <c:v>#N/A</c:v>
                </c:pt>
                <c:pt idx="11370">
                  <c:v>#N/A</c:v>
                </c:pt>
                <c:pt idx="11371">
                  <c:v>#N/A</c:v>
                </c:pt>
                <c:pt idx="11372">
                  <c:v>#N/A</c:v>
                </c:pt>
                <c:pt idx="11373">
                  <c:v>#N/A</c:v>
                </c:pt>
                <c:pt idx="11374">
                  <c:v>#N/A</c:v>
                </c:pt>
                <c:pt idx="11375">
                  <c:v>#N/A</c:v>
                </c:pt>
                <c:pt idx="11376">
                  <c:v>#N/A</c:v>
                </c:pt>
                <c:pt idx="11377">
                  <c:v>#N/A</c:v>
                </c:pt>
                <c:pt idx="11378">
                  <c:v>#N/A</c:v>
                </c:pt>
                <c:pt idx="11379">
                  <c:v>#N/A</c:v>
                </c:pt>
                <c:pt idx="11380">
                  <c:v>#N/A</c:v>
                </c:pt>
                <c:pt idx="11381">
                  <c:v>#N/A</c:v>
                </c:pt>
                <c:pt idx="11382">
                  <c:v>#N/A</c:v>
                </c:pt>
                <c:pt idx="11383">
                  <c:v>#N/A</c:v>
                </c:pt>
                <c:pt idx="11384">
                  <c:v>#N/A</c:v>
                </c:pt>
                <c:pt idx="11385">
                  <c:v>#N/A</c:v>
                </c:pt>
                <c:pt idx="11386">
                  <c:v>#N/A</c:v>
                </c:pt>
                <c:pt idx="11387">
                  <c:v>#N/A</c:v>
                </c:pt>
                <c:pt idx="11388">
                  <c:v>#N/A</c:v>
                </c:pt>
                <c:pt idx="11389">
                  <c:v>#N/A</c:v>
                </c:pt>
                <c:pt idx="11390">
                  <c:v>#N/A</c:v>
                </c:pt>
                <c:pt idx="11391">
                  <c:v>#N/A</c:v>
                </c:pt>
                <c:pt idx="11392">
                  <c:v>#N/A</c:v>
                </c:pt>
                <c:pt idx="11393">
                  <c:v>#N/A</c:v>
                </c:pt>
                <c:pt idx="11394">
                  <c:v>#N/A</c:v>
                </c:pt>
                <c:pt idx="11395">
                  <c:v>#N/A</c:v>
                </c:pt>
                <c:pt idx="11396">
                  <c:v>#N/A</c:v>
                </c:pt>
                <c:pt idx="11397">
                  <c:v>#N/A</c:v>
                </c:pt>
                <c:pt idx="11398">
                  <c:v>#N/A</c:v>
                </c:pt>
                <c:pt idx="11399">
                  <c:v>#N/A</c:v>
                </c:pt>
                <c:pt idx="11400">
                  <c:v>#N/A</c:v>
                </c:pt>
                <c:pt idx="11401">
                  <c:v>#N/A</c:v>
                </c:pt>
                <c:pt idx="11402">
                  <c:v>#N/A</c:v>
                </c:pt>
                <c:pt idx="11403">
                  <c:v>#N/A</c:v>
                </c:pt>
                <c:pt idx="11404">
                  <c:v>#N/A</c:v>
                </c:pt>
                <c:pt idx="11405">
                  <c:v>#N/A</c:v>
                </c:pt>
                <c:pt idx="11406">
                  <c:v>#N/A</c:v>
                </c:pt>
                <c:pt idx="11407">
                  <c:v>#N/A</c:v>
                </c:pt>
                <c:pt idx="11408">
                  <c:v>#N/A</c:v>
                </c:pt>
                <c:pt idx="11409">
                  <c:v>#N/A</c:v>
                </c:pt>
                <c:pt idx="11410">
                  <c:v>#N/A</c:v>
                </c:pt>
                <c:pt idx="11411">
                  <c:v>#N/A</c:v>
                </c:pt>
                <c:pt idx="11412">
                  <c:v>#N/A</c:v>
                </c:pt>
                <c:pt idx="11413">
                  <c:v>#N/A</c:v>
                </c:pt>
                <c:pt idx="11414">
                  <c:v>#N/A</c:v>
                </c:pt>
                <c:pt idx="11415">
                  <c:v>#N/A</c:v>
                </c:pt>
                <c:pt idx="11416">
                  <c:v>#N/A</c:v>
                </c:pt>
                <c:pt idx="11417">
                  <c:v>#N/A</c:v>
                </c:pt>
                <c:pt idx="11418">
                  <c:v>#N/A</c:v>
                </c:pt>
                <c:pt idx="11419">
                  <c:v>#N/A</c:v>
                </c:pt>
                <c:pt idx="11420">
                  <c:v>#N/A</c:v>
                </c:pt>
                <c:pt idx="11421">
                  <c:v>#N/A</c:v>
                </c:pt>
                <c:pt idx="11422">
                  <c:v>#N/A</c:v>
                </c:pt>
                <c:pt idx="11423">
                  <c:v>#N/A</c:v>
                </c:pt>
                <c:pt idx="11424">
                  <c:v>#N/A</c:v>
                </c:pt>
                <c:pt idx="11425">
                  <c:v>#N/A</c:v>
                </c:pt>
                <c:pt idx="11426">
                  <c:v>#N/A</c:v>
                </c:pt>
                <c:pt idx="11427">
                  <c:v>#N/A</c:v>
                </c:pt>
                <c:pt idx="11428">
                  <c:v>#N/A</c:v>
                </c:pt>
                <c:pt idx="11429">
                  <c:v>#N/A</c:v>
                </c:pt>
                <c:pt idx="11430">
                  <c:v>#N/A</c:v>
                </c:pt>
                <c:pt idx="11431">
                  <c:v>#N/A</c:v>
                </c:pt>
                <c:pt idx="11432">
                  <c:v>#N/A</c:v>
                </c:pt>
                <c:pt idx="11433">
                  <c:v>#N/A</c:v>
                </c:pt>
                <c:pt idx="11434">
                  <c:v>#N/A</c:v>
                </c:pt>
                <c:pt idx="11435">
                  <c:v>#N/A</c:v>
                </c:pt>
                <c:pt idx="11436">
                  <c:v>#N/A</c:v>
                </c:pt>
                <c:pt idx="11437">
                  <c:v>#N/A</c:v>
                </c:pt>
                <c:pt idx="11438">
                  <c:v>#N/A</c:v>
                </c:pt>
                <c:pt idx="11439">
                  <c:v>#N/A</c:v>
                </c:pt>
                <c:pt idx="11440">
                  <c:v>#N/A</c:v>
                </c:pt>
                <c:pt idx="11441">
                  <c:v>#N/A</c:v>
                </c:pt>
                <c:pt idx="11442">
                  <c:v>#N/A</c:v>
                </c:pt>
                <c:pt idx="11443">
                  <c:v>#N/A</c:v>
                </c:pt>
                <c:pt idx="11444">
                  <c:v>#N/A</c:v>
                </c:pt>
                <c:pt idx="11445">
                  <c:v>#N/A</c:v>
                </c:pt>
                <c:pt idx="11446">
                  <c:v>#N/A</c:v>
                </c:pt>
                <c:pt idx="11447">
                  <c:v>#N/A</c:v>
                </c:pt>
                <c:pt idx="11448">
                  <c:v>#N/A</c:v>
                </c:pt>
                <c:pt idx="11449">
                  <c:v>#N/A</c:v>
                </c:pt>
                <c:pt idx="11450">
                  <c:v>#N/A</c:v>
                </c:pt>
                <c:pt idx="11451">
                  <c:v>#N/A</c:v>
                </c:pt>
                <c:pt idx="11452">
                  <c:v>#N/A</c:v>
                </c:pt>
                <c:pt idx="11453">
                  <c:v>#N/A</c:v>
                </c:pt>
                <c:pt idx="11454">
                  <c:v>#N/A</c:v>
                </c:pt>
                <c:pt idx="11455">
                  <c:v>#N/A</c:v>
                </c:pt>
                <c:pt idx="11456">
                  <c:v>#N/A</c:v>
                </c:pt>
                <c:pt idx="11457">
                  <c:v>#N/A</c:v>
                </c:pt>
                <c:pt idx="11458">
                  <c:v>#N/A</c:v>
                </c:pt>
                <c:pt idx="11459">
                  <c:v>#N/A</c:v>
                </c:pt>
                <c:pt idx="11460">
                  <c:v>#N/A</c:v>
                </c:pt>
                <c:pt idx="11461">
                  <c:v>#N/A</c:v>
                </c:pt>
                <c:pt idx="11462">
                  <c:v>#N/A</c:v>
                </c:pt>
                <c:pt idx="11463">
                  <c:v>#N/A</c:v>
                </c:pt>
                <c:pt idx="11464">
                  <c:v>#N/A</c:v>
                </c:pt>
                <c:pt idx="11465">
                  <c:v>#N/A</c:v>
                </c:pt>
                <c:pt idx="11466">
                  <c:v>#N/A</c:v>
                </c:pt>
                <c:pt idx="11467">
                  <c:v>#N/A</c:v>
                </c:pt>
                <c:pt idx="11468">
                  <c:v>#N/A</c:v>
                </c:pt>
                <c:pt idx="11469">
                  <c:v>#N/A</c:v>
                </c:pt>
                <c:pt idx="11470">
                  <c:v>#N/A</c:v>
                </c:pt>
                <c:pt idx="11471">
                  <c:v>#N/A</c:v>
                </c:pt>
                <c:pt idx="11472">
                  <c:v>#N/A</c:v>
                </c:pt>
                <c:pt idx="11473">
                  <c:v>#N/A</c:v>
                </c:pt>
                <c:pt idx="11474">
                  <c:v>#N/A</c:v>
                </c:pt>
                <c:pt idx="11475">
                  <c:v>#N/A</c:v>
                </c:pt>
                <c:pt idx="11476">
                  <c:v>#N/A</c:v>
                </c:pt>
                <c:pt idx="11477">
                  <c:v>#N/A</c:v>
                </c:pt>
                <c:pt idx="11478">
                  <c:v>#N/A</c:v>
                </c:pt>
                <c:pt idx="11479">
                  <c:v>#N/A</c:v>
                </c:pt>
                <c:pt idx="11480">
                  <c:v>#N/A</c:v>
                </c:pt>
                <c:pt idx="11481">
                  <c:v>#N/A</c:v>
                </c:pt>
                <c:pt idx="11482">
                  <c:v>#N/A</c:v>
                </c:pt>
                <c:pt idx="11483">
                  <c:v>#N/A</c:v>
                </c:pt>
                <c:pt idx="11484">
                  <c:v>#N/A</c:v>
                </c:pt>
                <c:pt idx="11485">
                  <c:v>#N/A</c:v>
                </c:pt>
                <c:pt idx="11486">
                  <c:v>#N/A</c:v>
                </c:pt>
                <c:pt idx="11487">
                  <c:v>#N/A</c:v>
                </c:pt>
                <c:pt idx="11488">
                  <c:v>#N/A</c:v>
                </c:pt>
                <c:pt idx="11489">
                  <c:v>#N/A</c:v>
                </c:pt>
                <c:pt idx="11490">
                  <c:v>#N/A</c:v>
                </c:pt>
                <c:pt idx="11491">
                  <c:v>#N/A</c:v>
                </c:pt>
                <c:pt idx="11492">
                  <c:v>#N/A</c:v>
                </c:pt>
                <c:pt idx="11493">
                  <c:v>#N/A</c:v>
                </c:pt>
                <c:pt idx="11494">
                  <c:v>#N/A</c:v>
                </c:pt>
                <c:pt idx="11495">
                  <c:v>#N/A</c:v>
                </c:pt>
                <c:pt idx="11496">
                  <c:v>#N/A</c:v>
                </c:pt>
                <c:pt idx="11497">
                  <c:v>#N/A</c:v>
                </c:pt>
                <c:pt idx="11498">
                  <c:v>#N/A</c:v>
                </c:pt>
                <c:pt idx="11499">
                  <c:v>#N/A</c:v>
                </c:pt>
                <c:pt idx="11500">
                  <c:v>#N/A</c:v>
                </c:pt>
                <c:pt idx="11501">
                  <c:v>#N/A</c:v>
                </c:pt>
                <c:pt idx="11502">
                  <c:v>#N/A</c:v>
                </c:pt>
                <c:pt idx="11503">
                  <c:v>#N/A</c:v>
                </c:pt>
                <c:pt idx="11504">
                  <c:v>#N/A</c:v>
                </c:pt>
                <c:pt idx="11505">
                  <c:v>#N/A</c:v>
                </c:pt>
                <c:pt idx="11506">
                  <c:v>#N/A</c:v>
                </c:pt>
                <c:pt idx="11507">
                  <c:v>#N/A</c:v>
                </c:pt>
                <c:pt idx="11508">
                  <c:v>#N/A</c:v>
                </c:pt>
                <c:pt idx="11509">
                  <c:v>#N/A</c:v>
                </c:pt>
                <c:pt idx="11510">
                  <c:v>#N/A</c:v>
                </c:pt>
                <c:pt idx="11511">
                  <c:v>#N/A</c:v>
                </c:pt>
                <c:pt idx="11512">
                  <c:v>#N/A</c:v>
                </c:pt>
                <c:pt idx="11513">
                  <c:v>#N/A</c:v>
                </c:pt>
                <c:pt idx="11514">
                  <c:v>#N/A</c:v>
                </c:pt>
                <c:pt idx="11515">
                  <c:v>#N/A</c:v>
                </c:pt>
                <c:pt idx="11516">
                  <c:v>#N/A</c:v>
                </c:pt>
                <c:pt idx="11517">
                  <c:v>#N/A</c:v>
                </c:pt>
                <c:pt idx="11518">
                  <c:v>#N/A</c:v>
                </c:pt>
                <c:pt idx="11519">
                  <c:v>#N/A</c:v>
                </c:pt>
                <c:pt idx="11520">
                  <c:v>#N/A</c:v>
                </c:pt>
                <c:pt idx="11521">
                  <c:v>#N/A</c:v>
                </c:pt>
                <c:pt idx="11522">
                  <c:v>#N/A</c:v>
                </c:pt>
                <c:pt idx="11523">
                  <c:v>#N/A</c:v>
                </c:pt>
                <c:pt idx="11524">
                  <c:v>#N/A</c:v>
                </c:pt>
                <c:pt idx="11525">
                  <c:v>#N/A</c:v>
                </c:pt>
                <c:pt idx="11526">
                  <c:v>#N/A</c:v>
                </c:pt>
                <c:pt idx="11527">
                  <c:v>#N/A</c:v>
                </c:pt>
                <c:pt idx="11528">
                  <c:v>#N/A</c:v>
                </c:pt>
                <c:pt idx="11529">
                  <c:v>#N/A</c:v>
                </c:pt>
                <c:pt idx="11530">
                  <c:v>#N/A</c:v>
                </c:pt>
                <c:pt idx="11531">
                  <c:v>#N/A</c:v>
                </c:pt>
                <c:pt idx="11532">
                  <c:v>#N/A</c:v>
                </c:pt>
                <c:pt idx="11533">
                  <c:v>#N/A</c:v>
                </c:pt>
                <c:pt idx="11534">
                  <c:v>#N/A</c:v>
                </c:pt>
                <c:pt idx="11535">
                  <c:v>#N/A</c:v>
                </c:pt>
                <c:pt idx="11536">
                  <c:v>#N/A</c:v>
                </c:pt>
                <c:pt idx="11537">
                  <c:v>#N/A</c:v>
                </c:pt>
                <c:pt idx="11538">
                  <c:v>#N/A</c:v>
                </c:pt>
                <c:pt idx="11539">
                  <c:v>#N/A</c:v>
                </c:pt>
                <c:pt idx="11540">
                  <c:v>#N/A</c:v>
                </c:pt>
                <c:pt idx="11541">
                  <c:v>#N/A</c:v>
                </c:pt>
                <c:pt idx="11542">
                  <c:v>#N/A</c:v>
                </c:pt>
                <c:pt idx="11543">
                  <c:v>#N/A</c:v>
                </c:pt>
                <c:pt idx="11544">
                  <c:v>#N/A</c:v>
                </c:pt>
                <c:pt idx="11545">
                  <c:v>#N/A</c:v>
                </c:pt>
                <c:pt idx="11546">
                  <c:v>#N/A</c:v>
                </c:pt>
                <c:pt idx="11547">
                  <c:v>#N/A</c:v>
                </c:pt>
                <c:pt idx="11548">
                  <c:v>#N/A</c:v>
                </c:pt>
                <c:pt idx="11549">
                  <c:v>#N/A</c:v>
                </c:pt>
                <c:pt idx="11550">
                  <c:v>#N/A</c:v>
                </c:pt>
                <c:pt idx="11551">
                  <c:v>#N/A</c:v>
                </c:pt>
                <c:pt idx="11552">
                  <c:v>#N/A</c:v>
                </c:pt>
                <c:pt idx="11553">
                  <c:v>#N/A</c:v>
                </c:pt>
                <c:pt idx="11554">
                  <c:v>#N/A</c:v>
                </c:pt>
                <c:pt idx="11555">
                  <c:v>#N/A</c:v>
                </c:pt>
                <c:pt idx="11556">
                  <c:v>#N/A</c:v>
                </c:pt>
                <c:pt idx="11557">
                  <c:v>#N/A</c:v>
                </c:pt>
                <c:pt idx="11558">
                  <c:v>#N/A</c:v>
                </c:pt>
                <c:pt idx="11559">
                  <c:v>#N/A</c:v>
                </c:pt>
                <c:pt idx="11560">
                  <c:v>#N/A</c:v>
                </c:pt>
                <c:pt idx="11561">
                  <c:v>#N/A</c:v>
                </c:pt>
                <c:pt idx="11562">
                  <c:v>#N/A</c:v>
                </c:pt>
                <c:pt idx="11563">
                  <c:v>#N/A</c:v>
                </c:pt>
                <c:pt idx="11564">
                  <c:v>#N/A</c:v>
                </c:pt>
                <c:pt idx="11565">
                  <c:v>#N/A</c:v>
                </c:pt>
                <c:pt idx="11566">
                  <c:v>#N/A</c:v>
                </c:pt>
                <c:pt idx="11567">
                  <c:v>#N/A</c:v>
                </c:pt>
                <c:pt idx="11568">
                  <c:v>#N/A</c:v>
                </c:pt>
                <c:pt idx="11569">
                  <c:v>#N/A</c:v>
                </c:pt>
                <c:pt idx="11570">
                  <c:v>#N/A</c:v>
                </c:pt>
                <c:pt idx="11571">
                  <c:v>#N/A</c:v>
                </c:pt>
                <c:pt idx="11572">
                  <c:v>#N/A</c:v>
                </c:pt>
                <c:pt idx="11573">
                  <c:v>#N/A</c:v>
                </c:pt>
                <c:pt idx="11574">
                  <c:v>#N/A</c:v>
                </c:pt>
                <c:pt idx="11575">
                  <c:v>#N/A</c:v>
                </c:pt>
                <c:pt idx="11576">
                  <c:v>#N/A</c:v>
                </c:pt>
                <c:pt idx="11577">
                  <c:v>#N/A</c:v>
                </c:pt>
                <c:pt idx="11578">
                  <c:v>#N/A</c:v>
                </c:pt>
                <c:pt idx="11579">
                  <c:v>#N/A</c:v>
                </c:pt>
                <c:pt idx="11580">
                  <c:v>#N/A</c:v>
                </c:pt>
                <c:pt idx="11581">
                  <c:v>#N/A</c:v>
                </c:pt>
                <c:pt idx="11582">
                  <c:v>#N/A</c:v>
                </c:pt>
                <c:pt idx="11583">
                  <c:v>#N/A</c:v>
                </c:pt>
                <c:pt idx="11584">
                  <c:v>#N/A</c:v>
                </c:pt>
                <c:pt idx="11585">
                  <c:v>#N/A</c:v>
                </c:pt>
                <c:pt idx="11586">
                  <c:v>#N/A</c:v>
                </c:pt>
                <c:pt idx="11587">
                  <c:v>#N/A</c:v>
                </c:pt>
                <c:pt idx="11588">
                  <c:v>#N/A</c:v>
                </c:pt>
                <c:pt idx="11589">
                  <c:v>#N/A</c:v>
                </c:pt>
                <c:pt idx="11590">
                  <c:v>#N/A</c:v>
                </c:pt>
                <c:pt idx="11591">
                  <c:v>#N/A</c:v>
                </c:pt>
                <c:pt idx="11592">
                  <c:v>#N/A</c:v>
                </c:pt>
                <c:pt idx="11593">
                  <c:v>#N/A</c:v>
                </c:pt>
                <c:pt idx="11594">
                  <c:v>#N/A</c:v>
                </c:pt>
                <c:pt idx="11595">
                  <c:v>#N/A</c:v>
                </c:pt>
                <c:pt idx="11596">
                  <c:v>#N/A</c:v>
                </c:pt>
                <c:pt idx="11597">
                  <c:v>#N/A</c:v>
                </c:pt>
                <c:pt idx="11598">
                  <c:v>#N/A</c:v>
                </c:pt>
                <c:pt idx="11599">
                  <c:v>#N/A</c:v>
                </c:pt>
                <c:pt idx="11600">
                  <c:v>#N/A</c:v>
                </c:pt>
                <c:pt idx="11601">
                  <c:v>#N/A</c:v>
                </c:pt>
                <c:pt idx="11602">
                  <c:v>#N/A</c:v>
                </c:pt>
                <c:pt idx="11603">
                  <c:v>#N/A</c:v>
                </c:pt>
                <c:pt idx="11604">
                  <c:v>#N/A</c:v>
                </c:pt>
                <c:pt idx="11605">
                  <c:v>#N/A</c:v>
                </c:pt>
                <c:pt idx="11606">
                  <c:v>#N/A</c:v>
                </c:pt>
                <c:pt idx="11607">
                  <c:v>#N/A</c:v>
                </c:pt>
                <c:pt idx="11608">
                  <c:v>#N/A</c:v>
                </c:pt>
                <c:pt idx="11609">
                  <c:v>#N/A</c:v>
                </c:pt>
                <c:pt idx="11610">
                  <c:v>#N/A</c:v>
                </c:pt>
                <c:pt idx="11611">
                  <c:v>#N/A</c:v>
                </c:pt>
                <c:pt idx="11612">
                  <c:v>#N/A</c:v>
                </c:pt>
                <c:pt idx="11613">
                  <c:v>#N/A</c:v>
                </c:pt>
                <c:pt idx="11614">
                  <c:v>#N/A</c:v>
                </c:pt>
                <c:pt idx="11615">
                  <c:v>#N/A</c:v>
                </c:pt>
                <c:pt idx="11616">
                  <c:v>#N/A</c:v>
                </c:pt>
                <c:pt idx="11617">
                  <c:v>#N/A</c:v>
                </c:pt>
                <c:pt idx="11618">
                  <c:v>#N/A</c:v>
                </c:pt>
                <c:pt idx="11619">
                  <c:v>#N/A</c:v>
                </c:pt>
                <c:pt idx="11620">
                  <c:v>#N/A</c:v>
                </c:pt>
                <c:pt idx="11621">
                  <c:v>#N/A</c:v>
                </c:pt>
                <c:pt idx="11622">
                  <c:v>#N/A</c:v>
                </c:pt>
                <c:pt idx="11623">
                  <c:v>#N/A</c:v>
                </c:pt>
                <c:pt idx="11624">
                  <c:v>#N/A</c:v>
                </c:pt>
                <c:pt idx="11625">
                  <c:v>#N/A</c:v>
                </c:pt>
                <c:pt idx="11626">
                  <c:v>#N/A</c:v>
                </c:pt>
                <c:pt idx="11627">
                  <c:v>#N/A</c:v>
                </c:pt>
                <c:pt idx="11628">
                  <c:v>#N/A</c:v>
                </c:pt>
                <c:pt idx="11629">
                  <c:v>#N/A</c:v>
                </c:pt>
                <c:pt idx="11630">
                  <c:v>#N/A</c:v>
                </c:pt>
                <c:pt idx="11631">
                  <c:v>#N/A</c:v>
                </c:pt>
                <c:pt idx="11632">
                  <c:v>#N/A</c:v>
                </c:pt>
                <c:pt idx="11633">
                  <c:v>#N/A</c:v>
                </c:pt>
                <c:pt idx="11634">
                  <c:v>#N/A</c:v>
                </c:pt>
                <c:pt idx="11635">
                  <c:v>#N/A</c:v>
                </c:pt>
                <c:pt idx="11636">
                  <c:v>#N/A</c:v>
                </c:pt>
                <c:pt idx="11637">
                  <c:v>#N/A</c:v>
                </c:pt>
                <c:pt idx="11638">
                  <c:v>#N/A</c:v>
                </c:pt>
                <c:pt idx="11639">
                  <c:v>#N/A</c:v>
                </c:pt>
                <c:pt idx="11640">
                  <c:v>#N/A</c:v>
                </c:pt>
                <c:pt idx="11641">
                  <c:v>#N/A</c:v>
                </c:pt>
                <c:pt idx="11642">
                  <c:v>#N/A</c:v>
                </c:pt>
                <c:pt idx="11643">
                  <c:v>#N/A</c:v>
                </c:pt>
                <c:pt idx="11644">
                  <c:v>#N/A</c:v>
                </c:pt>
                <c:pt idx="11645">
                  <c:v>#N/A</c:v>
                </c:pt>
                <c:pt idx="11646">
                  <c:v>#N/A</c:v>
                </c:pt>
                <c:pt idx="11647">
                  <c:v>#N/A</c:v>
                </c:pt>
                <c:pt idx="11648">
                  <c:v>#N/A</c:v>
                </c:pt>
                <c:pt idx="11649">
                  <c:v>#N/A</c:v>
                </c:pt>
                <c:pt idx="11650">
                  <c:v>#N/A</c:v>
                </c:pt>
                <c:pt idx="11651">
                  <c:v>#N/A</c:v>
                </c:pt>
                <c:pt idx="11652">
                  <c:v>#N/A</c:v>
                </c:pt>
                <c:pt idx="11653">
                  <c:v>#N/A</c:v>
                </c:pt>
                <c:pt idx="11654">
                  <c:v>#N/A</c:v>
                </c:pt>
                <c:pt idx="11655">
                  <c:v>#N/A</c:v>
                </c:pt>
                <c:pt idx="11656">
                  <c:v>#N/A</c:v>
                </c:pt>
                <c:pt idx="11657">
                  <c:v>#N/A</c:v>
                </c:pt>
                <c:pt idx="11658">
                  <c:v>#N/A</c:v>
                </c:pt>
                <c:pt idx="11659">
                  <c:v>#N/A</c:v>
                </c:pt>
                <c:pt idx="11660">
                  <c:v>#N/A</c:v>
                </c:pt>
                <c:pt idx="11661">
                  <c:v>#N/A</c:v>
                </c:pt>
                <c:pt idx="11662">
                  <c:v>#N/A</c:v>
                </c:pt>
                <c:pt idx="11663">
                  <c:v>#N/A</c:v>
                </c:pt>
                <c:pt idx="11664">
                  <c:v>#N/A</c:v>
                </c:pt>
                <c:pt idx="11665">
                  <c:v>#N/A</c:v>
                </c:pt>
                <c:pt idx="11666">
                  <c:v>#N/A</c:v>
                </c:pt>
                <c:pt idx="11667">
                  <c:v>#N/A</c:v>
                </c:pt>
                <c:pt idx="11668">
                  <c:v>#N/A</c:v>
                </c:pt>
                <c:pt idx="11669">
                  <c:v>#N/A</c:v>
                </c:pt>
                <c:pt idx="11670">
                  <c:v>#N/A</c:v>
                </c:pt>
                <c:pt idx="11671">
                  <c:v>#N/A</c:v>
                </c:pt>
                <c:pt idx="11672">
                  <c:v>#N/A</c:v>
                </c:pt>
                <c:pt idx="11673">
                  <c:v>#N/A</c:v>
                </c:pt>
                <c:pt idx="11674">
                  <c:v>#N/A</c:v>
                </c:pt>
                <c:pt idx="11675">
                  <c:v>#N/A</c:v>
                </c:pt>
                <c:pt idx="11676">
                  <c:v>#N/A</c:v>
                </c:pt>
                <c:pt idx="11677">
                  <c:v>#N/A</c:v>
                </c:pt>
                <c:pt idx="11678">
                  <c:v>#N/A</c:v>
                </c:pt>
                <c:pt idx="11679">
                  <c:v>#N/A</c:v>
                </c:pt>
                <c:pt idx="11680">
                  <c:v>#N/A</c:v>
                </c:pt>
                <c:pt idx="11681">
                  <c:v>#N/A</c:v>
                </c:pt>
                <c:pt idx="11682">
                  <c:v>#N/A</c:v>
                </c:pt>
                <c:pt idx="11683">
                  <c:v>#N/A</c:v>
                </c:pt>
                <c:pt idx="11684">
                  <c:v>#N/A</c:v>
                </c:pt>
                <c:pt idx="11685">
                  <c:v>#N/A</c:v>
                </c:pt>
                <c:pt idx="11686">
                  <c:v>#N/A</c:v>
                </c:pt>
                <c:pt idx="11687">
                  <c:v>#N/A</c:v>
                </c:pt>
                <c:pt idx="11688">
                  <c:v>#N/A</c:v>
                </c:pt>
                <c:pt idx="11689">
                  <c:v>#N/A</c:v>
                </c:pt>
                <c:pt idx="11690">
                  <c:v>#N/A</c:v>
                </c:pt>
                <c:pt idx="11691">
                  <c:v>#N/A</c:v>
                </c:pt>
                <c:pt idx="11692">
                  <c:v>#N/A</c:v>
                </c:pt>
                <c:pt idx="11693">
                  <c:v>#N/A</c:v>
                </c:pt>
                <c:pt idx="11694">
                  <c:v>#N/A</c:v>
                </c:pt>
                <c:pt idx="11695">
                  <c:v>#N/A</c:v>
                </c:pt>
                <c:pt idx="11696">
                  <c:v>#N/A</c:v>
                </c:pt>
                <c:pt idx="11697">
                  <c:v>#N/A</c:v>
                </c:pt>
                <c:pt idx="11698">
                  <c:v>#N/A</c:v>
                </c:pt>
                <c:pt idx="11699">
                  <c:v>#N/A</c:v>
                </c:pt>
                <c:pt idx="11700">
                  <c:v>#N/A</c:v>
                </c:pt>
                <c:pt idx="11701">
                  <c:v>#N/A</c:v>
                </c:pt>
                <c:pt idx="11702">
                  <c:v>#N/A</c:v>
                </c:pt>
                <c:pt idx="11703">
                  <c:v>#N/A</c:v>
                </c:pt>
                <c:pt idx="11704">
                  <c:v>#N/A</c:v>
                </c:pt>
                <c:pt idx="11705">
                  <c:v>#N/A</c:v>
                </c:pt>
                <c:pt idx="11706">
                  <c:v>#N/A</c:v>
                </c:pt>
                <c:pt idx="11707">
                  <c:v>#N/A</c:v>
                </c:pt>
                <c:pt idx="11708">
                  <c:v>#N/A</c:v>
                </c:pt>
                <c:pt idx="11709">
                  <c:v>#N/A</c:v>
                </c:pt>
                <c:pt idx="11710">
                  <c:v>#N/A</c:v>
                </c:pt>
                <c:pt idx="11711">
                  <c:v>#N/A</c:v>
                </c:pt>
                <c:pt idx="11712">
                  <c:v>#N/A</c:v>
                </c:pt>
                <c:pt idx="11713">
                  <c:v>#N/A</c:v>
                </c:pt>
                <c:pt idx="11714">
                  <c:v>#N/A</c:v>
                </c:pt>
                <c:pt idx="11715">
                  <c:v>#N/A</c:v>
                </c:pt>
                <c:pt idx="11716">
                  <c:v>#N/A</c:v>
                </c:pt>
                <c:pt idx="11717">
                  <c:v>#N/A</c:v>
                </c:pt>
                <c:pt idx="11718">
                  <c:v>#N/A</c:v>
                </c:pt>
                <c:pt idx="11719">
                  <c:v>#N/A</c:v>
                </c:pt>
                <c:pt idx="11720">
                  <c:v>#N/A</c:v>
                </c:pt>
                <c:pt idx="11721">
                  <c:v>#N/A</c:v>
                </c:pt>
                <c:pt idx="11722">
                  <c:v>#N/A</c:v>
                </c:pt>
                <c:pt idx="11723">
                  <c:v>#N/A</c:v>
                </c:pt>
                <c:pt idx="11724">
                  <c:v>#N/A</c:v>
                </c:pt>
                <c:pt idx="11725">
                  <c:v>#N/A</c:v>
                </c:pt>
                <c:pt idx="11726">
                  <c:v>#N/A</c:v>
                </c:pt>
                <c:pt idx="11727">
                  <c:v>#N/A</c:v>
                </c:pt>
                <c:pt idx="11728">
                  <c:v>#N/A</c:v>
                </c:pt>
                <c:pt idx="11729">
                  <c:v>#N/A</c:v>
                </c:pt>
                <c:pt idx="11730">
                  <c:v>#N/A</c:v>
                </c:pt>
                <c:pt idx="11731">
                  <c:v>#N/A</c:v>
                </c:pt>
                <c:pt idx="11732">
                  <c:v>#N/A</c:v>
                </c:pt>
                <c:pt idx="11733">
                  <c:v>#N/A</c:v>
                </c:pt>
                <c:pt idx="11734">
                  <c:v>#N/A</c:v>
                </c:pt>
                <c:pt idx="11735">
                  <c:v>#N/A</c:v>
                </c:pt>
                <c:pt idx="11736">
                  <c:v>#N/A</c:v>
                </c:pt>
                <c:pt idx="11737">
                  <c:v>#N/A</c:v>
                </c:pt>
                <c:pt idx="11738">
                  <c:v>#N/A</c:v>
                </c:pt>
                <c:pt idx="11739">
                  <c:v>#N/A</c:v>
                </c:pt>
                <c:pt idx="11740">
                  <c:v>#N/A</c:v>
                </c:pt>
                <c:pt idx="11741">
                  <c:v>#N/A</c:v>
                </c:pt>
                <c:pt idx="11742">
                  <c:v>#N/A</c:v>
                </c:pt>
                <c:pt idx="11743">
                  <c:v>#N/A</c:v>
                </c:pt>
                <c:pt idx="11744">
                  <c:v>#N/A</c:v>
                </c:pt>
                <c:pt idx="11745">
                  <c:v>#N/A</c:v>
                </c:pt>
                <c:pt idx="11746">
                  <c:v>#N/A</c:v>
                </c:pt>
                <c:pt idx="11747">
                  <c:v>#N/A</c:v>
                </c:pt>
                <c:pt idx="11748">
                  <c:v>#N/A</c:v>
                </c:pt>
                <c:pt idx="11749">
                  <c:v>#N/A</c:v>
                </c:pt>
                <c:pt idx="11750">
                  <c:v>#N/A</c:v>
                </c:pt>
                <c:pt idx="11751">
                  <c:v>#N/A</c:v>
                </c:pt>
                <c:pt idx="11752">
                  <c:v>#N/A</c:v>
                </c:pt>
                <c:pt idx="11753">
                  <c:v>#N/A</c:v>
                </c:pt>
                <c:pt idx="11754">
                  <c:v>#N/A</c:v>
                </c:pt>
                <c:pt idx="11755">
                  <c:v>#N/A</c:v>
                </c:pt>
                <c:pt idx="11756">
                  <c:v>#N/A</c:v>
                </c:pt>
                <c:pt idx="11757">
                  <c:v>#N/A</c:v>
                </c:pt>
                <c:pt idx="11758">
                  <c:v>#N/A</c:v>
                </c:pt>
                <c:pt idx="11759">
                  <c:v>#N/A</c:v>
                </c:pt>
                <c:pt idx="11760">
                  <c:v>#N/A</c:v>
                </c:pt>
                <c:pt idx="11761">
                  <c:v>#N/A</c:v>
                </c:pt>
                <c:pt idx="11762">
                  <c:v>#N/A</c:v>
                </c:pt>
                <c:pt idx="11763">
                  <c:v>#N/A</c:v>
                </c:pt>
                <c:pt idx="11764">
                  <c:v>#N/A</c:v>
                </c:pt>
                <c:pt idx="11765">
                  <c:v>#N/A</c:v>
                </c:pt>
                <c:pt idx="11766">
                  <c:v>#N/A</c:v>
                </c:pt>
                <c:pt idx="11767">
                  <c:v>#N/A</c:v>
                </c:pt>
                <c:pt idx="11768">
                  <c:v>#N/A</c:v>
                </c:pt>
                <c:pt idx="11769">
                  <c:v>#N/A</c:v>
                </c:pt>
                <c:pt idx="11770">
                  <c:v>#N/A</c:v>
                </c:pt>
                <c:pt idx="11771">
                  <c:v>#N/A</c:v>
                </c:pt>
                <c:pt idx="11772">
                  <c:v>#N/A</c:v>
                </c:pt>
                <c:pt idx="11773">
                  <c:v>#N/A</c:v>
                </c:pt>
                <c:pt idx="11774">
                  <c:v>#N/A</c:v>
                </c:pt>
                <c:pt idx="11775">
                  <c:v>#N/A</c:v>
                </c:pt>
                <c:pt idx="11776">
                  <c:v>#N/A</c:v>
                </c:pt>
                <c:pt idx="11777">
                  <c:v>#N/A</c:v>
                </c:pt>
                <c:pt idx="11778">
                  <c:v>#N/A</c:v>
                </c:pt>
                <c:pt idx="11779">
                  <c:v>#N/A</c:v>
                </c:pt>
                <c:pt idx="11780">
                  <c:v>#N/A</c:v>
                </c:pt>
                <c:pt idx="11781">
                  <c:v>#N/A</c:v>
                </c:pt>
                <c:pt idx="11782">
                  <c:v>#N/A</c:v>
                </c:pt>
                <c:pt idx="11783">
                  <c:v>#N/A</c:v>
                </c:pt>
                <c:pt idx="11784">
                  <c:v>#N/A</c:v>
                </c:pt>
                <c:pt idx="11785">
                  <c:v>#N/A</c:v>
                </c:pt>
                <c:pt idx="11786">
                  <c:v>#N/A</c:v>
                </c:pt>
                <c:pt idx="11787">
                  <c:v>#N/A</c:v>
                </c:pt>
                <c:pt idx="11788">
                  <c:v>#N/A</c:v>
                </c:pt>
                <c:pt idx="11789">
                  <c:v>#N/A</c:v>
                </c:pt>
                <c:pt idx="11790">
                  <c:v>#N/A</c:v>
                </c:pt>
                <c:pt idx="11791">
                  <c:v>#N/A</c:v>
                </c:pt>
                <c:pt idx="11792">
                  <c:v>#N/A</c:v>
                </c:pt>
                <c:pt idx="11793">
                  <c:v>#N/A</c:v>
                </c:pt>
                <c:pt idx="11794">
                  <c:v>#N/A</c:v>
                </c:pt>
                <c:pt idx="11795">
                  <c:v>#N/A</c:v>
                </c:pt>
                <c:pt idx="11796">
                  <c:v>#N/A</c:v>
                </c:pt>
                <c:pt idx="11797">
                  <c:v>#N/A</c:v>
                </c:pt>
                <c:pt idx="11798">
                  <c:v>#N/A</c:v>
                </c:pt>
                <c:pt idx="11799">
                  <c:v>#N/A</c:v>
                </c:pt>
                <c:pt idx="11800">
                  <c:v>#N/A</c:v>
                </c:pt>
                <c:pt idx="11801">
                  <c:v>#N/A</c:v>
                </c:pt>
                <c:pt idx="11802">
                  <c:v>#N/A</c:v>
                </c:pt>
                <c:pt idx="11803">
                  <c:v>#N/A</c:v>
                </c:pt>
                <c:pt idx="11804">
                  <c:v>#N/A</c:v>
                </c:pt>
                <c:pt idx="11805">
                  <c:v>#N/A</c:v>
                </c:pt>
                <c:pt idx="11806">
                  <c:v>#N/A</c:v>
                </c:pt>
                <c:pt idx="11807">
                  <c:v>#N/A</c:v>
                </c:pt>
                <c:pt idx="11808">
                  <c:v>#N/A</c:v>
                </c:pt>
                <c:pt idx="11809">
                  <c:v>#N/A</c:v>
                </c:pt>
                <c:pt idx="11810">
                  <c:v>#N/A</c:v>
                </c:pt>
                <c:pt idx="11811">
                  <c:v>#N/A</c:v>
                </c:pt>
                <c:pt idx="11812">
                  <c:v>#N/A</c:v>
                </c:pt>
                <c:pt idx="11813">
                  <c:v>#N/A</c:v>
                </c:pt>
                <c:pt idx="11814">
                  <c:v>#N/A</c:v>
                </c:pt>
                <c:pt idx="11815">
                  <c:v>#N/A</c:v>
                </c:pt>
                <c:pt idx="11816">
                  <c:v>#N/A</c:v>
                </c:pt>
                <c:pt idx="11817">
                  <c:v>#N/A</c:v>
                </c:pt>
                <c:pt idx="11818">
                  <c:v>#N/A</c:v>
                </c:pt>
                <c:pt idx="11819">
                  <c:v>#N/A</c:v>
                </c:pt>
                <c:pt idx="11820">
                  <c:v>#N/A</c:v>
                </c:pt>
                <c:pt idx="11821">
                  <c:v>#N/A</c:v>
                </c:pt>
                <c:pt idx="11822">
                  <c:v>#N/A</c:v>
                </c:pt>
                <c:pt idx="11823">
                  <c:v>#N/A</c:v>
                </c:pt>
                <c:pt idx="11824">
                  <c:v>#N/A</c:v>
                </c:pt>
                <c:pt idx="11825">
                  <c:v>#N/A</c:v>
                </c:pt>
                <c:pt idx="11826">
                  <c:v>#N/A</c:v>
                </c:pt>
                <c:pt idx="11827">
                  <c:v>#N/A</c:v>
                </c:pt>
                <c:pt idx="11828">
                  <c:v>#N/A</c:v>
                </c:pt>
                <c:pt idx="11829">
                  <c:v>#N/A</c:v>
                </c:pt>
                <c:pt idx="11830">
                  <c:v>#N/A</c:v>
                </c:pt>
                <c:pt idx="11831">
                  <c:v>#N/A</c:v>
                </c:pt>
                <c:pt idx="11832">
                  <c:v>#N/A</c:v>
                </c:pt>
                <c:pt idx="11833">
                  <c:v>#N/A</c:v>
                </c:pt>
                <c:pt idx="11834">
                  <c:v>#N/A</c:v>
                </c:pt>
                <c:pt idx="11835">
                  <c:v>#N/A</c:v>
                </c:pt>
                <c:pt idx="11836">
                  <c:v>#N/A</c:v>
                </c:pt>
                <c:pt idx="11837">
                  <c:v>#N/A</c:v>
                </c:pt>
                <c:pt idx="11838">
                  <c:v>#N/A</c:v>
                </c:pt>
                <c:pt idx="11839">
                  <c:v>#N/A</c:v>
                </c:pt>
                <c:pt idx="11840">
                  <c:v>#N/A</c:v>
                </c:pt>
                <c:pt idx="11841">
                  <c:v>#N/A</c:v>
                </c:pt>
                <c:pt idx="11842">
                  <c:v>#N/A</c:v>
                </c:pt>
                <c:pt idx="11843">
                  <c:v>#N/A</c:v>
                </c:pt>
                <c:pt idx="11844">
                  <c:v>#N/A</c:v>
                </c:pt>
                <c:pt idx="11845">
                  <c:v>#N/A</c:v>
                </c:pt>
                <c:pt idx="11846">
                  <c:v>#N/A</c:v>
                </c:pt>
                <c:pt idx="11847">
                  <c:v>#N/A</c:v>
                </c:pt>
                <c:pt idx="11848">
                  <c:v>#N/A</c:v>
                </c:pt>
                <c:pt idx="11849">
                  <c:v>#N/A</c:v>
                </c:pt>
                <c:pt idx="11850">
                  <c:v>#N/A</c:v>
                </c:pt>
                <c:pt idx="11851">
                  <c:v>#N/A</c:v>
                </c:pt>
                <c:pt idx="11852">
                  <c:v>#N/A</c:v>
                </c:pt>
                <c:pt idx="11853">
                  <c:v>#N/A</c:v>
                </c:pt>
                <c:pt idx="11854">
                  <c:v>#N/A</c:v>
                </c:pt>
                <c:pt idx="11855">
                  <c:v>#N/A</c:v>
                </c:pt>
                <c:pt idx="11856">
                  <c:v>#N/A</c:v>
                </c:pt>
                <c:pt idx="11857">
                  <c:v>#N/A</c:v>
                </c:pt>
                <c:pt idx="11858">
                  <c:v>#N/A</c:v>
                </c:pt>
                <c:pt idx="11859">
                  <c:v>#N/A</c:v>
                </c:pt>
                <c:pt idx="11860">
                  <c:v>#N/A</c:v>
                </c:pt>
                <c:pt idx="11861">
                  <c:v>#N/A</c:v>
                </c:pt>
                <c:pt idx="11862">
                  <c:v>#N/A</c:v>
                </c:pt>
                <c:pt idx="11863">
                  <c:v>#N/A</c:v>
                </c:pt>
                <c:pt idx="11864">
                  <c:v>#N/A</c:v>
                </c:pt>
                <c:pt idx="11865">
                  <c:v>#N/A</c:v>
                </c:pt>
                <c:pt idx="11866">
                  <c:v>#N/A</c:v>
                </c:pt>
                <c:pt idx="11867">
                  <c:v>#N/A</c:v>
                </c:pt>
                <c:pt idx="11868">
                  <c:v>#N/A</c:v>
                </c:pt>
                <c:pt idx="11869">
                  <c:v>#N/A</c:v>
                </c:pt>
                <c:pt idx="11870">
                  <c:v>#N/A</c:v>
                </c:pt>
                <c:pt idx="11871">
                  <c:v>#N/A</c:v>
                </c:pt>
                <c:pt idx="11872">
                  <c:v>#N/A</c:v>
                </c:pt>
                <c:pt idx="11873">
                  <c:v>#N/A</c:v>
                </c:pt>
                <c:pt idx="11874">
                  <c:v>#N/A</c:v>
                </c:pt>
                <c:pt idx="11875">
                  <c:v>#N/A</c:v>
                </c:pt>
                <c:pt idx="11876">
                  <c:v>#N/A</c:v>
                </c:pt>
                <c:pt idx="11877">
                  <c:v>#N/A</c:v>
                </c:pt>
                <c:pt idx="11878">
                  <c:v>#N/A</c:v>
                </c:pt>
                <c:pt idx="11879">
                  <c:v>#N/A</c:v>
                </c:pt>
                <c:pt idx="11880">
                  <c:v>#N/A</c:v>
                </c:pt>
                <c:pt idx="11881">
                  <c:v>#N/A</c:v>
                </c:pt>
                <c:pt idx="11882">
                  <c:v>#N/A</c:v>
                </c:pt>
                <c:pt idx="11883">
                  <c:v>#N/A</c:v>
                </c:pt>
                <c:pt idx="11884">
                  <c:v>#N/A</c:v>
                </c:pt>
                <c:pt idx="11885">
                  <c:v>#N/A</c:v>
                </c:pt>
                <c:pt idx="11886">
                  <c:v>#N/A</c:v>
                </c:pt>
                <c:pt idx="11887">
                  <c:v>#N/A</c:v>
                </c:pt>
                <c:pt idx="11888">
                  <c:v>#N/A</c:v>
                </c:pt>
                <c:pt idx="11889">
                  <c:v>#N/A</c:v>
                </c:pt>
                <c:pt idx="11890">
                  <c:v>#N/A</c:v>
                </c:pt>
                <c:pt idx="11891">
                  <c:v>#N/A</c:v>
                </c:pt>
                <c:pt idx="11892">
                  <c:v>#N/A</c:v>
                </c:pt>
                <c:pt idx="11893">
                  <c:v>#N/A</c:v>
                </c:pt>
                <c:pt idx="11894">
                  <c:v>#N/A</c:v>
                </c:pt>
                <c:pt idx="11895">
                  <c:v>#N/A</c:v>
                </c:pt>
                <c:pt idx="11896">
                  <c:v>#N/A</c:v>
                </c:pt>
                <c:pt idx="11897">
                  <c:v>#N/A</c:v>
                </c:pt>
                <c:pt idx="11898">
                  <c:v>#N/A</c:v>
                </c:pt>
                <c:pt idx="11899">
                  <c:v>#N/A</c:v>
                </c:pt>
                <c:pt idx="11900">
                  <c:v>#N/A</c:v>
                </c:pt>
                <c:pt idx="11901">
                  <c:v>#N/A</c:v>
                </c:pt>
                <c:pt idx="11902">
                  <c:v>#N/A</c:v>
                </c:pt>
                <c:pt idx="11903">
                  <c:v>#N/A</c:v>
                </c:pt>
                <c:pt idx="11904">
                  <c:v>#N/A</c:v>
                </c:pt>
                <c:pt idx="11905">
                  <c:v>#N/A</c:v>
                </c:pt>
                <c:pt idx="11906">
                  <c:v>#N/A</c:v>
                </c:pt>
                <c:pt idx="11907">
                  <c:v>#N/A</c:v>
                </c:pt>
                <c:pt idx="11908">
                  <c:v>#N/A</c:v>
                </c:pt>
                <c:pt idx="11909">
                  <c:v>#N/A</c:v>
                </c:pt>
                <c:pt idx="11910">
                  <c:v>#N/A</c:v>
                </c:pt>
                <c:pt idx="11911">
                  <c:v>#N/A</c:v>
                </c:pt>
                <c:pt idx="11912">
                  <c:v>#N/A</c:v>
                </c:pt>
                <c:pt idx="11913">
                  <c:v>#N/A</c:v>
                </c:pt>
                <c:pt idx="11914">
                  <c:v>#N/A</c:v>
                </c:pt>
                <c:pt idx="11915">
                  <c:v>#N/A</c:v>
                </c:pt>
                <c:pt idx="11916">
                  <c:v>#N/A</c:v>
                </c:pt>
                <c:pt idx="11917">
                  <c:v>#N/A</c:v>
                </c:pt>
                <c:pt idx="11918">
                  <c:v>#N/A</c:v>
                </c:pt>
                <c:pt idx="11919">
                  <c:v>#N/A</c:v>
                </c:pt>
                <c:pt idx="11920">
                  <c:v>#N/A</c:v>
                </c:pt>
                <c:pt idx="11921">
                  <c:v>#N/A</c:v>
                </c:pt>
                <c:pt idx="11922">
                  <c:v>#N/A</c:v>
                </c:pt>
                <c:pt idx="11923">
                  <c:v>#N/A</c:v>
                </c:pt>
                <c:pt idx="11924">
                  <c:v>#N/A</c:v>
                </c:pt>
                <c:pt idx="11925">
                  <c:v>#N/A</c:v>
                </c:pt>
                <c:pt idx="11926">
                  <c:v>#N/A</c:v>
                </c:pt>
                <c:pt idx="11927">
                  <c:v>#N/A</c:v>
                </c:pt>
                <c:pt idx="11928">
                  <c:v>#N/A</c:v>
                </c:pt>
                <c:pt idx="11929">
                  <c:v>#N/A</c:v>
                </c:pt>
                <c:pt idx="11930">
                  <c:v>#N/A</c:v>
                </c:pt>
                <c:pt idx="11931">
                  <c:v>#N/A</c:v>
                </c:pt>
                <c:pt idx="11932">
                  <c:v>#N/A</c:v>
                </c:pt>
                <c:pt idx="11933">
                  <c:v>#N/A</c:v>
                </c:pt>
                <c:pt idx="11934">
                  <c:v>#N/A</c:v>
                </c:pt>
                <c:pt idx="11935">
                  <c:v>#N/A</c:v>
                </c:pt>
                <c:pt idx="11936">
                  <c:v>#N/A</c:v>
                </c:pt>
                <c:pt idx="11937">
                  <c:v>#N/A</c:v>
                </c:pt>
                <c:pt idx="11938">
                  <c:v>#N/A</c:v>
                </c:pt>
                <c:pt idx="11939">
                  <c:v>#N/A</c:v>
                </c:pt>
                <c:pt idx="11940">
                  <c:v>#N/A</c:v>
                </c:pt>
                <c:pt idx="11941">
                  <c:v>#N/A</c:v>
                </c:pt>
                <c:pt idx="11942">
                  <c:v>#N/A</c:v>
                </c:pt>
                <c:pt idx="11943">
                  <c:v>#N/A</c:v>
                </c:pt>
                <c:pt idx="11944">
                  <c:v>#N/A</c:v>
                </c:pt>
                <c:pt idx="11945">
                  <c:v>#N/A</c:v>
                </c:pt>
                <c:pt idx="11946">
                  <c:v>#N/A</c:v>
                </c:pt>
                <c:pt idx="11947">
                  <c:v>#N/A</c:v>
                </c:pt>
                <c:pt idx="11948">
                  <c:v>#N/A</c:v>
                </c:pt>
                <c:pt idx="11949">
                  <c:v>#N/A</c:v>
                </c:pt>
                <c:pt idx="11950">
                  <c:v>#N/A</c:v>
                </c:pt>
                <c:pt idx="11951">
                  <c:v>#N/A</c:v>
                </c:pt>
                <c:pt idx="11952">
                  <c:v>#N/A</c:v>
                </c:pt>
                <c:pt idx="11953">
                  <c:v>#N/A</c:v>
                </c:pt>
                <c:pt idx="11954">
                  <c:v>#N/A</c:v>
                </c:pt>
                <c:pt idx="11955">
                  <c:v>#N/A</c:v>
                </c:pt>
                <c:pt idx="11956">
                  <c:v>#N/A</c:v>
                </c:pt>
                <c:pt idx="11957">
                  <c:v>#N/A</c:v>
                </c:pt>
                <c:pt idx="11958">
                  <c:v>#N/A</c:v>
                </c:pt>
                <c:pt idx="11959">
                  <c:v>#N/A</c:v>
                </c:pt>
                <c:pt idx="11960">
                  <c:v>#N/A</c:v>
                </c:pt>
                <c:pt idx="11961">
                  <c:v>#N/A</c:v>
                </c:pt>
                <c:pt idx="11962">
                  <c:v>#N/A</c:v>
                </c:pt>
                <c:pt idx="11963">
                  <c:v>#N/A</c:v>
                </c:pt>
                <c:pt idx="11964">
                  <c:v>#N/A</c:v>
                </c:pt>
                <c:pt idx="11965">
                  <c:v>#N/A</c:v>
                </c:pt>
                <c:pt idx="11966">
                  <c:v>#N/A</c:v>
                </c:pt>
                <c:pt idx="11967">
                  <c:v>#N/A</c:v>
                </c:pt>
                <c:pt idx="11968">
                  <c:v>#N/A</c:v>
                </c:pt>
                <c:pt idx="11969">
                  <c:v>#N/A</c:v>
                </c:pt>
                <c:pt idx="11970">
                  <c:v>#N/A</c:v>
                </c:pt>
                <c:pt idx="11971">
                  <c:v>#N/A</c:v>
                </c:pt>
                <c:pt idx="11972">
                  <c:v>#N/A</c:v>
                </c:pt>
                <c:pt idx="11973">
                  <c:v>#N/A</c:v>
                </c:pt>
                <c:pt idx="11974">
                  <c:v>#N/A</c:v>
                </c:pt>
                <c:pt idx="11975">
                  <c:v>#N/A</c:v>
                </c:pt>
                <c:pt idx="11976">
                  <c:v>#N/A</c:v>
                </c:pt>
                <c:pt idx="11977">
                  <c:v>#N/A</c:v>
                </c:pt>
                <c:pt idx="11978">
                  <c:v>#N/A</c:v>
                </c:pt>
                <c:pt idx="11979">
                  <c:v>#N/A</c:v>
                </c:pt>
                <c:pt idx="11980">
                  <c:v>#N/A</c:v>
                </c:pt>
                <c:pt idx="11981">
                  <c:v>#N/A</c:v>
                </c:pt>
                <c:pt idx="11982">
                  <c:v>#N/A</c:v>
                </c:pt>
                <c:pt idx="11983">
                  <c:v>#N/A</c:v>
                </c:pt>
                <c:pt idx="11984">
                  <c:v>#N/A</c:v>
                </c:pt>
                <c:pt idx="11985">
                  <c:v>#N/A</c:v>
                </c:pt>
                <c:pt idx="11986">
                  <c:v>#N/A</c:v>
                </c:pt>
                <c:pt idx="11987">
                  <c:v>#N/A</c:v>
                </c:pt>
                <c:pt idx="11988">
                  <c:v>#N/A</c:v>
                </c:pt>
                <c:pt idx="11989">
                  <c:v>#N/A</c:v>
                </c:pt>
                <c:pt idx="11990">
                  <c:v>#N/A</c:v>
                </c:pt>
                <c:pt idx="11991">
                  <c:v>#N/A</c:v>
                </c:pt>
                <c:pt idx="11992">
                  <c:v>#N/A</c:v>
                </c:pt>
                <c:pt idx="11993">
                  <c:v>#N/A</c:v>
                </c:pt>
                <c:pt idx="11994">
                  <c:v>#N/A</c:v>
                </c:pt>
                <c:pt idx="11995">
                  <c:v>#N/A</c:v>
                </c:pt>
                <c:pt idx="11996">
                  <c:v>#N/A</c:v>
                </c:pt>
                <c:pt idx="11997">
                  <c:v>#N/A</c:v>
                </c:pt>
                <c:pt idx="11998">
                  <c:v>#N/A</c:v>
                </c:pt>
                <c:pt idx="11999">
                  <c:v>#N/A</c:v>
                </c:pt>
                <c:pt idx="12000">
                  <c:v>#N/A</c:v>
                </c:pt>
                <c:pt idx="12001">
                  <c:v>#N/A</c:v>
                </c:pt>
                <c:pt idx="12002">
                  <c:v>#N/A</c:v>
                </c:pt>
                <c:pt idx="12003">
                  <c:v>#N/A</c:v>
                </c:pt>
                <c:pt idx="12004">
                  <c:v>#N/A</c:v>
                </c:pt>
                <c:pt idx="12005">
                  <c:v>#N/A</c:v>
                </c:pt>
                <c:pt idx="12006">
                  <c:v>#N/A</c:v>
                </c:pt>
                <c:pt idx="12007">
                  <c:v>#N/A</c:v>
                </c:pt>
                <c:pt idx="12008">
                  <c:v>#N/A</c:v>
                </c:pt>
                <c:pt idx="12009">
                  <c:v>#N/A</c:v>
                </c:pt>
                <c:pt idx="12010">
                  <c:v>#N/A</c:v>
                </c:pt>
                <c:pt idx="12011">
                  <c:v>#N/A</c:v>
                </c:pt>
                <c:pt idx="12012">
                  <c:v>#N/A</c:v>
                </c:pt>
                <c:pt idx="12013">
                  <c:v>#N/A</c:v>
                </c:pt>
                <c:pt idx="12014">
                  <c:v>#N/A</c:v>
                </c:pt>
                <c:pt idx="12015">
                  <c:v>#N/A</c:v>
                </c:pt>
                <c:pt idx="12016">
                  <c:v>#N/A</c:v>
                </c:pt>
                <c:pt idx="12017">
                  <c:v>#N/A</c:v>
                </c:pt>
                <c:pt idx="12018">
                  <c:v>#N/A</c:v>
                </c:pt>
                <c:pt idx="12019">
                  <c:v>#N/A</c:v>
                </c:pt>
                <c:pt idx="12020">
                  <c:v>#N/A</c:v>
                </c:pt>
                <c:pt idx="12021">
                  <c:v>#N/A</c:v>
                </c:pt>
                <c:pt idx="12022">
                  <c:v>#N/A</c:v>
                </c:pt>
                <c:pt idx="12023">
                  <c:v>#N/A</c:v>
                </c:pt>
                <c:pt idx="12024">
                  <c:v>#N/A</c:v>
                </c:pt>
                <c:pt idx="12025">
                  <c:v>#N/A</c:v>
                </c:pt>
                <c:pt idx="12026">
                  <c:v>#N/A</c:v>
                </c:pt>
                <c:pt idx="12027">
                  <c:v>#N/A</c:v>
                </c:pt>
                <c:pt idx="12028">
                  <c:v>#N/A</c:v>
                </c:pt>
                <c:pt idx="12029">
                  <c:v>#N/A</c:v>
                </c:pt>
                <c:pt idx="12030">
                  <c:v>#N/A</c:v>
                </c:pt>
                <c:pt idx="12031">
                  <c:v>#N/A</c:v>
                </c:pt>
                <c:pt idx="12032">
                  <c:v>#N/A</c:v>
                </c:pt>
                <c:pt idx="12033">
                  <c:v>#N/A</c:v>
                </c:pt>
                <c:pt idx="12034">
                  <c:v>#N/A</c:v>
                </c:pt>
                <c:pt idx="12035">
                  <c:v>#N/A</c:v>
                </c:pt>
                <c:pt idx="12036">
                  <c:v>#N/A</c:v>
                </c:pt>
                <c:pt idx="12037">
                  <c:v>#N/A</c:v>
                </c:pt>
                <c:pt idx="12038">
                  <c:v>#N/A</c:v>
                </c:pt>
                <c:pt idx="12039">
                  <c:v>#N/A</c:v>
                </c:pt>
                <c:pt idx="12040">
                  <c:v>#N/A</c:v>
                </c:pt>
                <c:pt idx="12041">
                  <c:v>#N/A</c:v>
                </c:pt>
                <c:pt idx="12042">
                  <c:v>#N/A</c:v>
                </c:pt>
                <c:pt idx="12043">
                  <c:v>#N/A</c:v>
                </c:pt>
                <c:pt idx="12044">
                  <c:v>#N/A</c:v>
                </c:pt>
                <c:pt idx="12045">
                  <c:v>#N/A</c:v>
                </c:pt>
                <c:pt idx="12046">
                  <c:v>#N/A</c:v>
                </c:pt>
                <c:pt idx="12047">
                  <c:v>#N/A</c:v>
                </c:pt>
                <c:pt idx="12048">
                  <c:v>#N/A</c:v>
                </c:pt>
                <c:pt idx="12049">
                  <c:v>#N/A</c:v>
                </c:pt>
                <c:pt idx="12050">
                  <c:v>#N/A</c:v>
                </c:pt>
                <c:pt idx="12051">
                  <c:v>#N/A</c:v>
                </c:pt>
                <c:pt idx="12052">
                  <c:v>#N/A</c:v>
                </c:pt>
                <c:pt idx="12053">
                  <c:v>#N/A</c:v>
                </c:pt>
                <c:pt idx="12054">
                  <c:v>#N/A</c:v>
                </c:pt>
                <c:pt idx="12055">
                  <c:v>#N/A</c:v>
                </c:pt>
                <c:pt idx="12056">
                  <c:v>#N/A</c:v>
                </c:pt>
                <c:pt idx="12057">
                  <c:v>#N/A</c:v>
                </c:pt>
                <c:pt idx="12058">
                  <c:v>#N/A</c:v>
                </c:pt>
                <c:pt idx="12059">
                  <c:v>#N/A</c:v>
                </c:pt>
                <c:pt idx="12060">
                  <c:v>#N/A</c:v>
                </c:pt>
                <c:pt idx="12061">
                  <c:v>#N/A</c:v>
                </c:pt>
                <c:pt idx="12062">
                  <c:v>#N/A</c:v>
                </c:pt>
                <c:pt idx="12063">
                  <c:v>#N/A</c:v>
                </c:pt>
                <c:pt idx="12064">
                  <c:v>#N/A</c:v>
                </c:pt>
                <c:pt idx="12065">
                  <c:v>#N/A</c:v>
                </c:pt>
                <c:pt idx="12066">
                  <c:v>#N/A</c:v>
                </c:pt>
                <c:pt idx="12067">
                  <c:v>#N/A</c:v>
                </c:pt>
                <c:pt idx="12068">
                  <c:v>#N/A</c:v>
                </c:pt>
                <c:pt idx="12069">
                  <c:v>#N/A</c:v>
                </c:pt>
                <c:pt idx="12070">
                  <c:v>#N/A</c:v>
                </c:pt>
                <c:pt idx="12071">
                  <c:v>#N/A</c:v>
                </c:pt>
                <c:pt idx="12072">
                  <c:v>#N/A</c:v>
                </c:pt>
                <c:pt idx="12073">
                  <c:v>#N/A</c:v>
                </c:pt>
                <c:pt idx="12074">
                  <c:v>#N/A</c:v>
                </c:pt>
                <c:pt idx="12075">
                  <c:v>#N/A</c:v>
                </c:pt>
                <c:pt idx="12076">
                  <c:v>#N/A</c:v>
                </c:pt>
                <c:pt idx="12077">
                  <c:v>#N/A</c:v>
                </c:pt>
                <c:pt idx="12078">
                  <c:v>#N/A</c:v>
                </c:pt>
                <c:pt idx="12079">
                  <c:v>#N/A</c:v>
                </c:pt>
                <c:pt idx="12080">
                  <c:v>#N/A</c:v>
                </c:pt>
                <c:pt idx="12081">
                  <c:v>#N/A</c:v>
                </c:pt>
                <c:pt idx="12082">
                  <c:v>#N/A</c:v>
                </c:pt>
                <c:pt idx="12083">
                  <c:v>#N/A</c:v>
                </c:pt>
                <c:pt idx="12084">
                  <c:v>#N/A</c:v>
                </c:pt>
                <c:pt idx="12085">
                  <c:v>#N/A</c:v>
                </c:pt>
                <c:pt idx="12086">
                  <c:v>#N/A</c:v>
                </c:pt>
                <c:pt idx="12087">
                  <c:v>#N/A</c:v>
                </c:pt>
                <c:pt idx="12088">
                  <c:v>#N/A</c:v>
                </c:pt>
                <c:pt idx="12089">
                  <c:v>#N/A</c:v>
                </c:pt>
                <c:pt idx="12090">
                  <c:v>#N/A</c:v>
                </c:pt>
                <c:pt idx="12091">
                  <c:v>#N/A</c:v>
                </c:pt>
                <c:pt idx="12092">
                  <c:v>#N/A</c:v>
                </c:pt>
                <c:pt idx="12093">
                  <c:v>#N/A</c:v>
                </c:pt>
                <c:pt idx="12094">
                  <c:v>#N/A</c:v>
                </c:pt>
                <c:pt idx="12095">
                  <c:v>#N/A</c:v>
                </c:pt>
                <c:pt idx="12096">
                  <c:v>#N/A</c:v>
                </c:pt>
                <c:pt idx="12097">
                  <c:v>#N/A</c:v>
                </c:pt>
                <c:pt idx="12098">
                  <c:v>#N/A</c:v>
                </c:pt>
                <c:pt idx="12099">
                  <c:v>#N/A</c:v>
                </c:pt>
                <c:pt idx="12100">
                  <c:v>#N/A</c:v>
                </c:pt>
                <c:pt idx="12101">
                  <c:v>#N/A</c:v>
                </c:pt>
                <c:pt idx="12102">
                  <c:v>#N/A</c:v>
                </c:pt>
                <c:pt idx="12103">
                  <c:v>#N/A</c:v>
                </c:pt>
                <c:pt idx="12104">
                  <c:v>#N/A</c:v>
                </c:pt>
                <c:pt idx="12105">
                  <c:v>#N/A</c:v>
                </c:pt>
                <c:pt idx="12106">
                  <c:v>#N/A</c:v>
                </c:pt>
                <c:pt idx="12107">
                  <c:v>#N/A</c:v>
                </c:pt>
                <c:pt idx="12108">
                  <c:v>#N/A</c:v>
                </c:pt>
                <c:pt idx="12109">
                  <c:v>#N/A</c:v>
                </c:pt>
                <c:pt idx="12110">
                  <c:v>#N/A</c:v>
                </c:pt>
                <c:pt idx="12111">
                  <c:v>#N/A</c:v>
                </c:pt>
                <c:pt idx="12112">
                  <c:v>#N/A</c:v>
                </c:pt>
                <c:pt idx="12113">
                  <c:v>#N/A</c:v>
                </c:pt>
                <c:pt idx="12114">
                  <c:v>#N/A</c:v>
                </c:pt>
                <c:pt idx="12115">
                  <c:v>#N/A</c:v>
                </c:pt>
                <c:pt idx="12116">
                  <c:v>#N/A</c:v>
                </c:pt>
                <c:pt idx="12117">
                  <c:v>#N/A</c:v>
                </c:pt>
                <c:pt idx="12118">
                  <c:v>#N/A</c:v>
                </c:pt>
                <c:pt idx="12119">
                  <c:v>#N/A</c:v>
                </c:pt>
                <c:pt idx="12120">
                  <c:v>#N/A</c:v>
                </c:pt>
                <c:pt idx="12121">
                  <c:v>#N/A</c:v>
                </c:pt>
                <c:pt idx="12122">
                  <c:v>#N/A</c:v>
                </c:pt>
                <c:pt idx="12123">
                  <c:v>#N/A</c:v>
                </c:pt>
                <c:pt idx="12124">
                  <c:v>#N/A</c:v>
                </c:pt>
                <c:pt idx="12125">
                  <c:v>#N/A</c:v>
                </c:pt>
                <c:pt idx="12126">
                  <c:v>#N/A</c:v>
                </c:pt>
                <c:pt idx="12127">
                  <c:v>#N/A</c:v>
                </c:pt>
                <c:pt idx="12128">
                  <c:v>#N/A</c:v>
                </c:pt>
                <c:pt idx="12129">
                  <c:v>#N/A</c:v>
                </c:pt>
                <c:pt idx="12130">
                  <c:v>#N/A</c:v>
                </c:pt>
                <c:pt idx="12131">
                  <c:v>#N/A</c:v>
                </c:pt>
                <c:pt idx="12132">
                  <c:v>#N/A</c:v>
                </c:pt>
                <c:pt idx="12133">
                  <c:v>#N/A</c:v>
                </c:pt>
                <c:pt idx="12134">
                  <c:v>#N/A</c:v>
                </c:pt>
                <c:pt idx="12135">
                  <c:v>#N/A</c:v>
                </c:pt>
                <c:pt idx="12136">
                  <c:v>#N/A</c:v>
                </c:pt>
                <c:pt idx="12137">
                  <c:v>#N/A</c:v>
                </c:pt>
                <c:pt idx="12138">
                  <c:v>#N/A</c:v>
                </c:pt>
                <c:pt idx="12139">
                  <c:v>#N/A</c:v>
                </c:pt>
                <c:pt idx="12140">
                  <c:v>#N/A</c:v>
                </c:pt>
                <c:pt idx="12141">
                  <c:v>#N/A</c:v>
                </c:pt>
              </c:numCache>
            </c:numRef>
          </c:yVal>
          <c:smooth val="0"/>
        </c:ser>
        <c:ser>
          <c:idx val="0"/>
          <c:order val="2"/>
          <c:tx>
            <c:strRef>
              <c:f>FmtData!$AN$9</c:f>
              <c:strCache>
                <c:ptCount val="1"/>
                <c:pt idx="0">
                  <c:v>Isco (Comp. Adj.)</c:v>
                </c:pt>
              </c:strCache>
            </c:strRef>
          </c:tx>
          <c:spPr>
            <a:ln w="12700"/>
          </c:spPr>
          <c:marker>
            <c:symbol val="diamond"/>
            <c:size val="3"/>
          </c:marker>
          <c:xVal>
            <c:numRef>
              <c:f>FmtData!$C$10:$C$12151</c:f>
              <c:numCache>
                <c:formatCode>m/d/yy\ h:mm:ss;@</c:formatCode>
                <c:ptCount val="12142"/>
                <c:pt idx="0">
                  <c:v>42173.577337962961</c:v>
                </c:pt>
                <c:pt idx="1">
                  <c:v>42173.57744212963</c:v>
                </c:pt>
                <c:pt idx="2">
                  <c:v>42173.577557870369</c:v>
                </c:pt>
                <c:pt idx="3">
                  <c:v>42173.577685185184</c:v>
                </c:pt>
                <c:pt idx="4">
                  <c:v>42173.577800925923</c:v>
                </c:pt>
                <c:pt idx="5">
                  <c:v>42173.577916666669</c:v>
                </c:pt>
                <c:pt idx="6">
                  <c:v>42173.578032407408</c:v>
                </c:pt>
                <c:pt idx="7">
                  <c:v>42173.578148148146</c:v>
                </c:pt>
                <c:pt idx="8">
                  <c:v>42173.578263888892</c:v>
                </c:pt>
                <c:pt idx="9">
                  <c:v>42173.578368055554</c:v>
                </c:pt>
                <c:pt idx="10">
                  <c:v>42173.57849537037</c:v>
                </c:pt>
                <c:pt idx="11">
                  <c:v>42173.578611111108</c:v>
                </c:pt>
                <c:pt idx="12">
                  <c:v>42173.578726851854</c:v>
                </c:pt>
                <c:pt idx="13">
                  <c:v>42173.578842592593</c:v>
                </c:pt>
                <c:pt idx="14">
                  <c:v>42173.578958333332</c:v>
                </c:pt>
                <c:pt idx="15">
                  <c:v>42173.579074074078</c:v>
                </c:pt>
                <c:pt idx="16">
                  <c:v>42173.579189814816</c:v>
                </c:pt>
                <c:pt idx="17">
                  <c:v>42173.579305555555</c:v>
                </c:pt>
                <c:pt idx="18">
                  <c:v>42173.579421296294</c:v>
                </c:pt>
                <c:pt idx="19">
                  <c:v>42173.57953703704</c:v>
                </c:pt>
                <c:pt idx="20">
                  <c:v>42173.579652777778</c:v>
                </c:pt>
                <c:pt idx="21">
                  <c:v>42173.579768518517</c:v>
                </c:pt>
                <c:pt idx="22">
                  <c:v>42173.579884259256</c:v>
                </c:pt>
                <c:pt idx="23">
                  <c:v>42173.58</c:v>
                </c:pt>
                <c:pt idx="24">
                  <c:v>42173.580127314817</c:v>
                </c:pt>
                <c:pt idx="25">
                  <c:v>42173.580231481479</c:v>
                </c:pt>
                <c:pt idx="26">
                  <c:v>42173.580347222225</c:v>
                </c:pt>
                <c:pt idx="27">
                  <c:v>42173.580462962964</c:v>
                </c:pt>
                <c:pt idx="28">
                  <c:v>42173.580578703702</c:v>
                </c:pt>
                <c:pt idx="29">
                  <c:v>42173.580694444441</c:v>
                </c:pt>
                <c:pt idx="30">
                  <c:v>42173.580810185187</c:v>
                </c:pt>
                <c:pt idx="31">
                  <c:v>42173.580925925926</c:v>
                </c:pt>
                <c:pt idx="32">
                  <c:v>42173.581041666665</c:v>
                </c:pt>
                <c:pt idx="33">
                  <c:v>42173.581157407411</c:v>
                </c:pt>
                <c:pt idx="34">
                  <c:v>42173.581273148149</c:v>
                </c:pt>
                <c:pt idx="35">
                  <c:v>42173.581388888888</c:v>
                </c:pt>
                <c:pt idx="36">
                  <c:v>42173.581504629627</c:v>
                </c:pt>
                <c:pt idx="37">
                  <c:v>42173.581620370373</c:v>
                </c:pt>
                <c:pt idx="38">
                  <c:v>42173.581736111111</c:v>
                </c:pt>
                <c:pt idx="39">
                  <c:v>42173.581863425927</c:v>
                </c:pt>
                <c:pt idx="40">
                  <c:v>42173.581967592596</c:v>
                </c:pt>
                <c:pt idx="41">
                  <c:v>42173.582083333335</c:v>
                </c:pt>
                <c:pt idx="42">
                  <c:v>42173.582199074073</c:v>
                </c:pt>
                <c:pt idx="43">
                  <c:v>42173.582314814812</c:v>
                </c:pt>
                <c:pt idx="44">
                  <c:v>42173.582430555558</c:v>
                </c:pt>
                <c:pt idx="45">
                  <c:v>42173.582546296297</c:v>
                </c:pt>
                <c:pt idx="46">
                  <c:v>42173.582673611112</c:v>
                </c:pt>
                <c:pt idx="47">
                  <c:v>42173.582789351851</c:v>
                </c:pt>
                <c:pt idx="48">
                  <c:v>42173.58289351852</c:v>
                </c:pt>
                <c:pt idx="49">
                  <c:v>42173.583009259259</c:v>
                </c:pt>
                <c:pt idx="50">
                  <c:v>42173.583124999997</c:v>
                </c:pt>
                <c:pt idx="51">
                  <c:v>42173.583240740743</c:v>
                </c:pt>
                <c:pt idx="52">
                  <c:v>42173.583356481482</c:v>
                </c:pt>
                <c:pt idx="53">
                  <c:v>42173.583483796298</c:v>
                </c:pt>
                <c:pt idx="54">
                  <c:v>42173.583599537036</c:v>
                </c:pt>
                <c:pt idx="55">
                  <c:v>42173.583715277775</c:v>
                </c:pt>
                <c:pt idx="56">
                  <c:v>42173.583819444444</c:v>
                </c:pt>
                <c:pt idx="57">
                  <c:v>42173.583935185183</c:v>
                </c:pt>
                <c:pt idx="58">
                  <c:v>42173.584050925929</c:v>
                </c:pt>
                <c:pt idx="59">
                  <c:v>42173.584166666667</c:v>
                </c:pt>
                <c:pt idx="60">
                  <c:v>42173.584282407406</c:v>
                </c:pt>
                <c:pt idx="61">
                  <c:v>42173.584409722222</c:v>
                </c:pt>
                <c:pt idx="62">
                  <c:v>42173.58452546296</c:v>
                </c:pt>
                <c:pt idx="63">
                  <c:v>42173.584629629629</c:v>
                </c:pt>
                <c:pt idx="64">
                  <c:v>42173.584745370368</c:v>
                </c:pt>
                <c:pt idx="65">
                  <c:v>42173.584861111114</c:v>
                </c:pt>
                <c:pt idx="66">
                  <c:v>42173.584976851853</c:v>
                </c:pt>
                <c:pt idx="67">
                  <c:v>42173.585092592592</c:v>
                </c:pt>
                <c:pt idx="68">
                  <c:v>42173.585219907407</c:v>
                </c:pt>
                <c:pt idx="69">
                  <c:v>42173.585335648146</c:v>
                </c:pt>
                <c:pt idx="70">
                  <c:v>42173.585451388892</c:v>
                </c:pt>
                <c:pt idx="71">
                  <c:v>42173.585555555554</c:v>
                </c:pt>
                <c:pt idx="72">
                  <c:v>42173.5856712963</c:v>
                </c:pt>
                <c:pt idx="73">
                  <c:v>42173.585787037038</c:v>
                </c:pt>
                <c:pt idx="74">
                  <c:v>42173.585902777777</c:v>
                </c:pt>
                <c:pt idx="75">
                  <c:v>42173.586030092592</c:v>
                </c:pt>
                <c:pt idx="76">
                  <c:v>42173.586145833331</c:v>
                </c:pt>
                <c:pt idx="77">
                  <c:v>42173.586261574077</c:v>
                </c:pt>
                <c:pt idx="78">
                  <c:v>42173.586377314816</c:v>
                </c:pt>
                <c:pt idx="79">
                  <c:v>42173.586481481485</c:v>
                </c:pt>
                <c:pt idx="80">
                  <c:v>42173.586597222224</c:v>
                </c:pt>
                <c:pt idx="81">
                  <c:v>42173.586712962962</c:v>
                </c:pt>
                <c:pt idx="82">
                  <c:v>42173.586840277778</c:v>
                </c:pt>
                <c:pt idx="83">
                  <c:v>42173.586956018517</c:v>
                </c:pt>
                <c:pt idx="84">
                  <c:v>42173.587071759262</c:v>
                </c:pt>
                <c:pt idx="85">
                  <c:v>42173.587187500001</c:v>
                </c:pt>
                <c:pt idx="86">
                  <c:v>42173.58730324074</c:v>
                </c:pt>
                <c:pt idx="87">
                  <c:v>42173.587407407409</c:v>
                </c:pt>
                <c:pt idx="88">
                  <c:v>42173.587523148148</c:v>
                </c:pt>
                <c:pt idx="89">
                  <c:v>42173.587638888886</c:v>
                </c:pt>
                <c:pt idx="90">
                  <c:v>42173.587766203702</c:v>
                </c:pt>
                <c:pt idx="91">
                  <c:v>42173.587881944448</c:v>
                </c:pt>
                <c:pt idx="92">
                  <c:v>42173.587997685187</c:v>
                </c:pt>
                <c:pt idx="93">
                  <c:v>42173.588113425925</c:v>
                </c:pt>
                <c:pt idx="94">
                  <c:v>42173.588229166664</c:v>
                </c:pt>
                <c:pt idx="95">
                  <c:v>42173.588333333333</c:v>
                </c:pt>
                <c:pt idx="96">
                  <c:v>42173.588449074072</c:v>
                </c:pt>
                <c:pt idx="97">
                  <c:v>42173.588576388887</c:v>
                </c:pt>
                <c:pt idx="98">
                  <c:v>42173.588692129626</c:v>
                </c:pt>
                <c:pt idx="99">
                  <c:v>42173.588807870372</c:v>
                </c:pt>
                <c:pt idx="100">
                  <c:v>42173.588923611111</c:v>
                </c:pt>
                <c:pt idx="101">
                  <c:v>42173.589039351849</c:v>
                </c:pt>
                <c:pt idx="102">
                  <c:v>42173.589143518519</c:v>
                </c:pt>
                <c:pt idx="103">
                  <c:v>42173.589259259257</c:v>
                </c:pt>
                <c:pt idx="104">
                  <c:v>42173.589386574073</c:v>
                </c:pt>
                <c:pt idx="105">
                  <c:v>42173.589502314811</c:v>
                </c:pt>
                <c:pt idx="106">
                  <c:v>42173.589618055557</c:v>
                </c:pt>
                <c:pt idx="107">
                  <c:v>42173.589733796296</c:v>
                </c:pt>
                <c:pt idx="108">
                  <c:v>42173.589849537035</c:v>
                </c:pt>
                <c:pt idx="109">
                  <c:v>42173.589965277781</c:v>
                </c:pt>
                <c:pt idx="110">
                  <c:v>42173.590069444443</c:v>
                </c:pt>
                <c:pt idx="111">
                  <c:v>42173.590196759258</c:v>
                </c:pt>
                <c:pt idx="112">
                  <c:v>42173.590312499997</c:v>
                </c:pt>
                <c:pt idx="113">
                  <c:v>42173.590428240743</c:v>
                </c:pt>
                <c:pt idx="114">
                  <c:v>42173.590543981481</c:v>
                </c:pt>
                <c:pt idx="115">
                  <c:v>42173.59065972222</c:v>
                </c:pt>
                <c:pt idx="116">
                  <c:v>42173.590775462966</c:v>
                </c:pt>
                <c:pt idx="117">
                  <c:v>42173.590891203705</c:v>
                </c:pt>
                <c:pt idx="118">
                  <c:v>42173.590995370374</c:v>
                </c:pt>
                <c:pt idx="119">
                  <c:v>42173.591122685182</c:v>
                </c:pt>
                <c:pt idx="120">
                  <c:v>42173.591238425928</c:v>
                </c:pt>
                <c:pt idx="121">
                  <c:v>42173.591354166667</c:v>
                </c:pt>
                <c:pt idx="122">
                  <c:v>42173.591469907406</c:v>
                </c:pt>
                <c:pt idx="123">
                  <c:v>42173.591585648152</c:v>
                </c:pt>
                <c:pt idx="124">
                  <c:v>42173.59170138889</c:v>
                </c:pt>
                <c:pt idx="125">
                  <c:v>42173.591817129629</c:v>
                </c:pt>
                <c:pt idx="126">
                  <c:v>42173.591932870368</c:v>
                </c:pt>
                <c:pt idx="127">
                  <c:v>42173.592048611114</c:v>
                </c:pt>
                <c:pt idx="128">
                  <c:v>42173.592164351852</c:v>
                </c:pt>
                <c:pt idx="129">
                  <c:v>42173.592280092591</c:v>
                </c:pt>
                <c:pt idx="130">
                  <c:v>42173.592395833337</c:v>
                </c:pt>
                <c:pt idx="131">
                  <c:v>42173.592511574076</c:v>
                </c:pt>
                <c:pt idx="132">
                  <c:v>42173.592627314814</c:v>
                </c:pt>
                <c:pt idx="133">
                  <c:v>42173.592743055553</c:v>
                </c:pt>
                <c:pt idx="134">
                  <c:v>42173.592858796299</c:v>
                </c:pt>
                <c:pt idx="135">
                  <c:v>42173.592974537038</c:v>
                </c:pt>
                <c:pt idx="136">
                  <c:v>42173.593090277776</c:v>
                </c:pt>
                <c:pt idx="137">
                  <c:v>42173.593206018515</c:v>
                </c:pt>
                <c:pt idx="138">
                  <c:v>42173.593321759261</c:v>
                </c:pt>
                <c:pt idx="139">
                  <c:v>42173.5934375</c:v>
                </c:pt>
                <c:pt idx="140">
                  <c:v>42173.593564814815</c:v>
                </c:pt>
                <c:pt idx="141">
                  <c:v>42173.593668981484</c:v>
                </c:pt>
                <c:pt idx="142">
                  <c:v>42173.593784722223</c:v>
                </c:pt>
                <c:pt idx="143">
                  <c:v>42173.593900462962</c:v>
                </c:pt>
                <c:pt idx="144">
                  <c:v>42173.5940162037</c:v>
                </c:pt>
                <c:pt idx="145">
                  <c:v>42173.594131944446</c:v>
                </c:pt>
                <c:pt idx="146">
                  <c:v>42173.594247685185</c:v>
                </c:pt>
                <c:pt idx="147">
                  <c:v>42173.594363425924</c:v>
                </c:pt>
                <c:pt idx="148">
                  <c:v>42173.594490740739</c:v>
                </c:pt>
                <c:pt idx="149">
                  <c:v>42173.594594907408</c:v>
                </c:pt>
                <c:pt idx="150">
                  <c:v>42173.594710648147</c:v>
                </c:pt>
                <c:pt idx="151">
                  <c:v>42173.594826388886</c:v>
                </c:pt>
                <c:pt idx="152">
                  <c:v>42173.594942129632</c:v>
                </c:pt>
                <c:pt idx="153">
                  <c:v>42173.595057870371</c:v>
                </c:pt>
                <c:pt idx="154">
                  <c:v>42173.595173611109</c:v>
                </c:pt>
                <c:pt idx="155">
                  <c:v>42173.595300925925</c:v>
                </c:pt>
                <c:pt idx="156">
                  <c:v>42173.595416666663</c:v>
                </c:pt>
                <c:pt idx="157">
                  <c:v>42173.595520833333</c:v>
                </c:pt>
                <c:pt idx="158">
                  <c:v>42173.595636574071</c:v>
                </c:pt>
                <c:pt idx="159">
                  <c:v>42173.595752314817</c:v>
                </c:pt>
                <c:pt idx="160">
                  <c:v>42173.595868055556</c:v>
                </c:pt>
                <c:pt idx="161">
                  <c:v>42173.595983796295</c:v>
                </c:pt>
                <c:pt idx="162">
                  <c:v>42173.59611111111</c:v>
                </c:pt>
                <c:pt idx="163">
                  <c:v>42173.596226851849</c:v>
                </c:pt>
                <c:pt idx="164">
                  <c:v>42173.596331018518</c:v>
                </c:pt>
                <c:pt idx="165">
                  <c:v>42173.596446759257</c:v>
                </c:pt>
                <c:pt idx="166">
                  <c:v>42173.596562500003</c:v>
                </c:pt>
                <c:pt idx="167">
                  <c:v>42173.596678240741</c:v>
                </c:pt>
                <c:pt idx="168">
                  <c:v>42173.59679398148</c:v>
                </c:pt>
                <c:pt idx="169">
                  <c:v>42173.596921296295</c:v>
                </c:pt>
                <c:pt idx="170">
                  <c:v>42173.597037037034</c:v>
                </c:pt>
                <c:pt idx="171">
                  <c:v>42173.59715277778</c:v>
                </c:pt>
                <c:pt idx="172">
                  <c:v>42173.597256944442</c:v>
                </c:pt>
                <c:pt idx="173">
                  <c:v>42173.597372685188</c:v>
                </c:pt>
                <c:pt idx="174">
                  <c:v>42173.597488425927</c:v>
                </c:pt>
                <c:pt idx="175">
                  <c:v>42173.597604166665</c:v>
                </c:pt>
                <c:pt idx="176">
                  <c:v>42173.597719907404</c:v>
                </c:pt>
                <c:pt idx="177">
                  <c:v>42173.59784722222</c:v>
                </c:pt>
                <c:pt idx="178">
                  <c:v>42173.597962962966</c:v>
                </c:pt>
                <c:pt idx="179">
                  <c:v>42173.598078703704</c:v>
                </c:pt>
                <c:pt idx="180">
                  <c:v>42173.598182870373</c:v>
                </c:pt>
                <c:pt idx="181">
                  <c:v>42173.598298611112</c:v>
                </c:pt>
                <c:pt idx="182">
                  <c:v>42173.598414351851</c:v>
                </c:pt>
                <c:pt idx="183">
                  <c:v>42173.598530092589</c:v>
                </c:pt>
                <c:pt idx="184">
                  <c:v>42173.598657407405</c:v>
                </c:pt>
                <c:pt idx="185">
                  <c:v>42173.598773148151</c:v>
                </c:pt>
                <c:pt idx="186">
                  <c:v>42173.59888888889</c:v>
                </c:pt>
                <c:pt idx="187">
                  <c:v>42173.599004629628</c:v>
                </c:pt>
                <c:pt idx="188">
                  <c:v>42173.599108796298</c:v>
                </c:pt>
                <c:pt idx="189">
                  <c:v>42173.599224537036</c:v>
                </c:pt>
                <c:pt idx="190">
                  <c:v>42173.599340277775</c:v>
                </c:pt>
                <c:pt idx="191">
                  <c:v>42173.59946759259</c:v>
                </c:pt>
                <c:pt idx="192">
                  <c:v>42173.599583333336</c:v>
                </c:pt>
                <c:pt idx="193">
                  <c:v>42173.599699074075</c:v>
                </c:pt>
                <c:pt idx="194">
                  <c:v>42173.599814814814</c:v>
                </c:pt>
                <c:pt idx="195">
                  <c:v>42173.599930555552</c:v>
                </c:pt>
                <c:pt idx="196">
                  <c:v>42173.600034722222</c:v>
                </c:pt>
                <c:pt idx="197">
                  <c:v>42173.60015046296</c:v>
                </c:pt>
                <c:pt idx="198">
                  <c:v>42173.600277777776</c:v>
                </c:pt>
                <c:pt idx="199">
                  <c:v>42173.600393518522</c:v>
                </c:pt>
                <c:pt idx="200">
                  <c:v>42173.60050925926</c:v>
                </c:pt>
                <c:pt idx="201">
                  <c:v>42173.600624999999</c:v>
                </c:pt>
                <c:pt idx="202">
                  <c:v>42173.600740740738</c:v>
                </c:pt>
                <c:pt idx="203">
                  <c:v>42173.600844907407</c:v>
                </c:pt>
                <c:pt idx="204">
                  <c:v>42173.600960648146</c:v>
                </c:pt>
                <c:pt idx="205">
                  <c:v>42173.601087962961</c:v>
                </c:pt>
                <c:pt idx="206">
                  <c:v>42173.601203703707</c:v>
                </c:pt>
                <c:pt idx="207">
                  <c:v>42173.601319444446</c:v>
                </c:pt>
                <c:pt idx="208">
                  <c:v>42173.601435185185</c:v>
                </c:pt>
                <c:pt idx="209">
                  <c:v>42173.601550925923</c:v>
                </c:pt>
                <c:pt idx="210">
                  <c:v>42173.601666666669</c:v>
                </c:pt>
                <c:pt idx="211">
                  <c:v>42173.601770833331</c:v>
                </c:pt>
                <c:pt idx="212">
                  <c:v>42173.601886574077</c:v>
                </c:pt>
                <c:pt idx="213">
                  <c:v>42173.602013888885</c:v>
                </c:pt>
                <c:pt idx="214">
                  <c:v>42173.602129629631</c:v>
                </c:pt>
                <c:pt idx="215">
                  <c:v>42173.60224537037</c:v>
                </c:pt>
                <c:pt idx="216">
                  <c:v>42173.602361111109</c:v>
                </c:pt>
                <c:pt idx="217">
                  <c:v>42173.602476851855</c:v>
                </c:pt>
                <c:pt idx="218">
                  <c:v>42173.602592592593</c:v>
                </c:pt>
                <c:pt idx="219">
                  <c:v>42173.602696759262</c:v>
                </c:pt>
                <c:pt idx="220">
                  <c:v>42173.602824074071</c:v>
                </c:pt>
                <c:pt idx="221">
                  <c:v>42173.602939814817</c:v>
                </c:pt>
                <c:pt idx="222">
                  <c:v>42173.603055555555</c:v>
                </c:pt>
                <c:pt idx="223">
                  <c:v>42173.603171296294</c:v>
                </c:pt>
                <c:pt idx="224">
                  <c:v>42173.60328703704</c:v>
                </c:pt>
                <c:pt idx="225">
                  <c:v>42173.603402777779</c:v>
                </c:pt>
                <c:pt idx="226">
                  <c:v>42173.603518518517</c:v>
                </c:pt>
                <c:pt idx="227">
                  <c:v>42173.603634259256</c:v>
                </c:pt>
                <c:pt idx="228">
                  <c:v>42173.603750000002</c:v>
                </c:pt>
                <c:pt idx="229">
                  <c:v>42173.603865740741</c:v>
                </c:pt>
                <c:pt idx="230">
                  <c:v>42173.603981481479</c:v>
                </c:pt>
                <c:pt idx="231">
                  <c:v>42173.604097222225</c:v>
                </c:pt>
                <c:pt idx="232">
                  <c:v>42173.604212962964</c:v>
                </c:pt>
                <c:pt idx="233">
                  <c:v>42173.604328703703</c:v>
                </c:pt>
                <c:pt idx="234">
                  <c:v>42173.604444444441</c:v>
                </c:pt>
                <c:pt idx="235">
                  <c:v>42173.604560185187</c:v>
                </c:pt>
                <c:pt idx="236">
                  <c:v>42173.604675925926</c:v>
                </c:pt>
                <c:pt idx="237">
                  <c:v>42173.604791666665</c:v>
                </c:pt>
                <c:pt idx="238">
                  <c:v>42173.604907407411</c:v>
                </c:pt>
                <c:pt idx="239">
                  <c:v>42173.605023148149</c:v>
                </c:pt>
                <c:pt idx="240">
                  <c:v>42173.605138888888</c:v>
                </c:pt>
                <c:pt idx="241">
                  <c:v>42173.605254629627</c:v>
                </c:pt>
                <c:pt idx="242">
                  <c:v>42173.605370370373</c:v>
                </c:pt>
                <c:pt idx="243">
                  <c:v>42173.605486111112</c:v>
                </c:pt>
                <c:pt idx="244">
                  <c:v>42173.60560185185</c:v>
                </c:pt>
                <c:pt idx="245">
                  <c:v>42173.605717592596</c:v>
                </c:pt>
                <c:pt idx="246">
                  <c:v>42173.605833333335</c:v>
                </c:pt>
                <c:pt idx="247">
                  <c:v>42173.605949074074</c:v>
                </c:pt>
                <c:pt idx="248">
                  <c:v>42173.606064814812</c:v>
                </c:pt>
                <c:pt idx="249">
                  <c:v>42173.606192129628</c:v>
                </c:pt>
                <c:pt idx="250">
                  <c:v>42173.606296296297</c:v>
                </c:pt>
                <c:pt idx="251">
                  <c:v>42173.606412037036</c:v>
                </c:pt>
                <c:pt idx="252">
                  <c:v>42173.606527777774</c:v>
                </c:pt>
                <c:pt idx="253">
                  <c:v>42173.60664351852</c:v>
                </c:pt>
                <c:pt idx="254">
                  <c:v>42173.606759259259</c:v>
                </c:pt>
                <c:pt idx="255">
                  <c:v>42173.606874999998</c:v>
                </c:pt>
                <c:pt idx="256">
                  <c:v>42173.607002314813</c:v>
                </c:pt>
                <c:pt idx="257">
                  <c:v>42173.607118055559</c:v>
                </c:pt>
                <c:pt idx="258">
                  <c:v>42173.607222222221</c:v>
                </c:pt>
                <c:pt idx="259">
                  <c:v>42173.60733796296</c:v>
                </c:pt>
                <c:pt idx="260">
                  <c:v>42173.607453703706</c:v>
                </c:pt>
                <c:pt idx="261">
                  <c:v>42173.607569444444</c:v>
                </c:pt>
                <c:pt idx="262">
                  <c:v>42173.607685185183</c:v>
                </c:pt>
                <c:pt idx="263">
                  <c:v>42173.607812499999</c:v>
                </c:pt>
                <c:pt idx="264">
                  <c:v>42173.607928240737</c:v>
                </c:pt>
                <c:pt idx="265">
                  <c:v>42173.608043981483</c:v>
                </c:pt>
                <c:pt idx="266">
                  <c:v>42173.608148148145</c:v>
                </c:pt>
                <c:pt idx="267">
                  <c:v>42173.608263888891</c:v>
                </c:pt>
                <c:pt idx="268">
                  <c:v>42173.60837962963</c:v>
                </c:pt>
                <c:pt idx="269">
                  <c:v>42173.608495370368</c:v>
                </c:pt>
                <c:pt idx="270">
                  <c:v>42173.608611111114</c:v>
                </c:pt>
                <c:pt idx="271">
                  <c:v>42173.608738425923</c:v>
                </c:pt>
                <c:pt idx="272">
                  <c:v>42173.608854166669</c:v>
                </c:pt>
                <c:pt idx="273">
                  <c:v>42173.608958333331</c:v>
                </c:pt>
                <c:pt idx="274">
                  <c:v>42173.609074074076</c:v>
                </c:pt>
                <c:pt idx="275">
                  <c:v>42173.609189814815</c:v>
                </c:pt>
                <c:pt idx="276">
                  <c:v>42173.609305555554</c:v>
                </c:pt>
                <c:pt idx="277">
                  <c:v>42173.6094212963</c:v>
                </c:pt>
                <c:pt idx="278">
                  <c:v>42173.609548611108</c:v>
                </c:pt>
                <c:pt idx="279">
                  <c:v>42173.609664351854</c:v>
                </c:pt>
                <c:pt idx="280">
                  <c:v>42173.609780092593</c:v>
                </c:pt>
                <c:pt idx="281">
                  <c:v>42173.609884259262</c:v>
                </c:pt>
                <c:pt idx="282">
                  <c:v>42173.61</c:v>
                </c:pt>
                <c:pt idx="283">
                  <c:v>42173.610115740739</c:v>
                </c:pt>
                <c:pt idx="284">
                  <c:v>42173.610231481478</c:v>
                </c:pt>
                <c:pt idx="285">
                  <c:v>42173.610358796293</c:v>
                </c:pt>
                <c:pt idx="286">
                  <c:v>42173.610474537039</c:v>
                </c:pt>
                <c:pt idx="287">
                  <c:v>42173.610590277778</c:v>
                </c:pt>
                <c:pt idx="288">
                  <c:v>42173.610706018517</c:v>
                </c:pt>
                <c:pt idx="289">
                  <c:v>42173.610810185186</c:v>
                </c:pt>
                <c:pt idx="290">
                  <c:v>42173.610925925925</c:v>
                </c:pt>
                <c:pt idx="291">
                  <c:v>42173.611041666663</c:v>
                </c:pt>
                <c:pt idx="292">
                  <c:v>42173.611168981479</c:v>
                </c:pt>
                <c:pt idx="293">
                  <c:v>42173.611284722225</c:v>
                </c:pt>
                <c:pt idx="294">
                  <c:v>42173.611400462964</c:v>
                </c:pt>
                <c:pt idx="295">
                  <c:v>42173.611516203702</c:v>
                </c:pt>
                <c:pt idx="296">
                  <c:v>42173.611631944441</c:v>
                </c:pt>
                <c:pt idx="297">
                  <c:v>42173.61173611111</c:v>
                </c:pt>
                <c:pt idx="298">
                  <c:v>42173.611851851849</c:v>
                </c:pt>
                <c:pt idx="299">
                  <c:v>42173.611967592595</c:v>
                </c:pt>
                <c:pt idx="300">
                  <c:v>42173.61209490741</c:v>
                </c:pt>
                <c:pt idx="301">
                  <c:v>42173.612210648149</c:v>
                </c:pt>
                <c:pt idx="302">
                  <c:v>42173.612326388888</c:v>
                </c:pt>
                <c:pt idx="303">
                  <c:v>42173.612442129626</c:v>
                </c:pt>
                <c:pt idx="304">
                  <c:v>42173.612546296295</c:v>
                </c:pt>
                <c:pt idx="305">
                  <c:v>42173.612662037034</c:v>
                </c:pt>
                <c:pt idx="306">
                  <c:v>42173.61277777778</c:v>
                </c:pt>
                <c:pt idx="307">
                  <c:v>42173.612905092596</c:v>
                </c:pt>
                <c:pt idx="308">
                  <c:v>42173.613020833334</c:v>
                </c:pt>
                <c:pt idx="309">
                  <c:v>42173.613136574073</c:v>
                </c:pt>
                <c:pt idx="310">
                  <c:v>42173.613252314812</c:v>
                </c:pt>
                <c:pt idx="311">
                  <c:v>42173.613368055558</c:v>
                </c:pt>
                <c:pt idx="312">
                  <c:v>42173.61347222222</c:v>
                </c:pt>
                <c:pt idx="313">
                  <c:v>42173.613587962966</c:v>
                </c:pt>
                <c:pt idx="314">
                  <c:v>42173.613715277781</c:v>
                </c:pt>
                <c:pt idx="315">
                  <c:v>42173.61383101852</c:v>
                </c:pt>
                <c:pt idx="316">
                  <c:v>42173.613946759258</c:v>
                </c:pt>
                <c:pt idx="317">
                  <c:v>42173.614062499997</c:v>
                </c:pt>
                <c:pt idx="318">
                  <c:v>42173.614178240743</c:v>
                </c:pt>
                <c:pt idx="319">
                  <c:v>42173.614293981482</c:v>
                </c:pt>
                <c:pt idx="320">
                  <c:v>42173.614398148151</c:v>
                </c:pt>
                <c:pt idx="321">
                  <c:v>42173.614525462966</c:v>
                </c:pt>
                <c:pt idx="322">
                  <c:v>42173.614641203705</c:v>
                </c:pt>
                <c:pt idx="323">
                  <c:v>42173.614756944444</c:v>
                </c:pt>
                <c:pt idx="324">
                  <c:v>42173.614872685182</c:v>
                </c:pt>
                <c:pt idx="325">
                  <c:v>42173.614988425928</c:v>
                </c:pt>
                <c:pt idx="326">
                  <c:v>42173.615104166667</c:v>
                </c:pt>
                <c:pt idx="327">
                  <c:v>42173.615219907406</c:v>
                </c:pt>
                <c:pt idx="328">
                  <c:v>42173.615324074075</c:v>
                </c:pt>
                <c:pt idx="329">
                  <c:v>42173.615451388891</c:v>
                </c:pt>
                <c:pt idx="330">
                  <c:v>42173.615567129629</c:v>
                </c:pt>
                <c:pt idx="331">
                  <c:v>42173.615682870368</c:v>
                </c:pt>
                <c:pt idx="332">
                  <c:v>42173.615798611114</c:v>
                </c:pt>
                <c:pt idx="333">
                  <c:v>42173.615914351853</c:v>
                </c:pt>
                <c:pt idx="334">
                  <c:v>42173.616030092591</c:v>
                </c:pt>
                <c:pt idx="335">
                  <c:v>42173.61613425926</c:v>
                </c:pt>
                <c:pt idx="336">
                  <c:v>42173.616261574076</c:v>
                </c:pt>
                <c:pt idx="337">
                  <c:v>42173.616377314815</c:v>
                </c:pt>
                <c:pt idx="338">
                  <c:v>42173.616493055553</c:v>
                </c:pt>
                <c:pt idx="339">
                  <c:v>42173.616608796299</c:v>
                </c:pt>
                <c:pt idx="340">
                  <c:v>42173.616724537038</c:v>
                </c:pt>
                <c:pt idx="341">
                  <c:v>42173.616840277777</c:v>
                </c:pt>
                <c:pt idx="342">
                  <c:v>42173.616956018515</c:v>
                </c:pt>
                <c:pt idx="343">
                  <c:v>42173.617071759261</c:v>
                </c:pt>
                <c:pt idx="344">
                  <c:v>42173.6171875</c:v>
                </c:pt>
                <c:pt idx="345">
                  <c:v>42173.617303240739</c:v>
                </c:pt>
                <c:pt idx="346">
                  <c:v>42173.617418981485</c:v>
                </c:pt>
                <c:pt idx="347">
                  <c:v>42173.617534722223</c:v>
                </c:pt>
                <c:pt idx="348">
                  <c:v>42173.617650462962</c:v>
                </c:pt>
                <c:pt idx="349">
                  <c:v>42173.617766203701</c:v>
                </c:pt>
                <c:pt idx="350">
                  <c:v>42173.617893518516</c:v>
                </c:pt>
                <c:pt idx="351">
                  <c:v>42173.617997685185</c:v>
                </c:pt>
                <c:pt idx="352">
                  <c:v>42173.618113425924</c:v>
                </c:pt>
                <c:pt idx="353">
                  <c:v>42173.61822916667</c:v>
                </c:pt>
                <c:pt idx="354">
                  <c:v>42173.618344907409</c:v>
                </c:pt>
                <c:pt idx="355">
                  <c:v>42173.618460648147</c:v>
                </c:pt>
                <c:pt idx="356">
                  <c:v>42173.618576388886</c:v>
                </c:pt>
                <c:pt idx="357">
                  <c:v>42173.618703703702</c:v>
                </c:pt>
                <c:pt idx="358">
                  <c:v>42173.618819444448</c:v>
                </c:pt>
                <c:pt idx="359">
                  <c:v>42173.618923611109</c:v>
                </c:pt>
                <c:pt idx="360">
                  <c:v>42173.619039351855</c:v>
                </c:pt>
                <c:pt idx="361">
                  <c:v>42173.619155092594</c:v>
                </c:pt>
                <c:pt idx="362">
                  <c:v>42173.619270833333</c:v>
                </c:pt>
                <c:pt idx="363">
                  <c:v>42173.619386574072</c:v>
                </c:pt>
                <c:pt idx="364">
                  <c:v>42173.619502314818</c:v>
                </c:pt>
                <c:pt idx="365">
                  <c:v>42173.619629629633</c:v>
                </c:pt>
                <c:pt idx="366">
                  <c:v>42173.619745370372</c:v>
                </c:pt>
                <c:pt idx="367">
                  <c:v>42173.619849537034</c:v>
                </c:pt>
                <c:pt idx="368">
                  <c:v>42173.61996527778</c:v>
                </c:pt>
                <c:pt idx="369">
                  <c:v>42173.620081018518</c:v>
                </c:pt>
                <c:pt idx="370">
                  <c:v>42173.620196759257</c:v>
                </c:pt>
                <c:pt idx="371">
                  <c:v>42173.620312500003</c:v>
                </c:pt>
                <c:pt idx="372">
                  <c:v>42173.620439814818</c:v>
                </c:pt>
                <c:pt idx="373">
                  <c:v>42173.620555555557</c:v>
                </c:pt>
                <c:pt idx="374">
                  <c:v>42173.620659722219</c:v>
                </c:pt>
                <c:pt idx="375">
                  <c:v>42173.620775462965</c:v>
                </c:pt>
                <c:pt idx="376">
                  <c:v>42173.620891203704</c:v>
                </c:pt>
                <c:pt idx="377">
                  <c:v>42173.621006944442</c:v>
                </c:pt>
                <c:pt idx="378">
                  <c:v>42173.621122685188</c:v>
                </c:pt>
                <c:pt idx="379">
                  <c:v>42173.621249999997</c:v>
                </c:pt>
                <c:pt idx="380">
                  <c:v>42173.621365740742</c:v>
                </c:pt>
                <c:pt idx="381">
                  <c:v>42173.621481481481</c:v>
                </c:pt>
                <c:pt idx="382">
                  <c:v>42173.62158564815</c:v>
                </c:pt>
                <c:pt idx="383">
                  <c:v>42173.621701388889</c:v>
                </c:pt>
                <c:pt idx="384">
                  <c:v>42173.621817129628</c:v>
                </c:pt>
                <c:pt idx="385">
                  <c:v>42173.621932870374</c:v>
                </c:pt>
                <c:pt idx="386">
                  <c:v>42173.622060185182</c:v>
                </c:pt>
                <c:pt idx="387">
                  <c:v>42173.622175925928</c:v>
                </c:pt>
                <c:pt idx="388">
                  <c:v>42173.622291666667</c:v>
                </c:pt>
                <c:pt idx="389">
                  <c:v>42173.622407407405</c:v>
                </c:pt>
                <c:pt idx="390">
                  <c:v>42173.622511574074</c:v>
                </c:pt>
                <c:pt idx="391">
                  <c:v>42173.622627314813</c:v>
                </c:pt>
                <c:pt idx="392">
                  <c:v>42173.622743055559</c:v>
                </c:pt>
                <c:pt idx="393">
                  <c:v>42173.622858796298</c:v>
                </c:pt>
                <c:pt idx="394">
                  <c:v>42173.622986111113</c:v>
                </c:pt>
                <c:pt idx="395">
                  <c:v>42173.623101851852</c:v>
                </c:pt>
                <c:pt idx="396">
                  <c:v>42173.623217592591</c:v>
                </c:pt>
                <c:pt idx="397">
                  <c:v>42173.623333333337</c:v>
                </c:pt>
                <c:pt idx="398">
                  <c:v>42173.623437499999</c:v>
                </c:pt>
                <c:pt idx="399">
                  <c:v>42173.623553240737</c:v>
                </c:pt>
                <c:pt idx="400">
                  <c:v>42173.623668981483</c:v>
                </c:pt>
                <c:pt idx="401">
                  <c:v>42173.623796296299</c:v>
                </c:pt>
                <c:pt idx="402">
                  <c:v>42173.623912037037</c:v>
                </c:pt>
                <c:pt idx="403">
                  <c:v>42173.624027777776</c:v>
                </c:pt>
                <c:pt idx="404">
                  <c:v>42173.624143518522</c:v>
                </c:pt>
                <c:pt idx="405">
                  <c:v>42173.624247685184</c:v>
                </c:pt>
                <c:pt idx="406">
                  <c:v>42173.624363425923</c:v>
                </c:pt>
                <c:pt idx="407">
                  <c:v>42173.624479166669</c:v>
                </c:pt>
                <c:pt idx="408">
                  <c:v>42173.624606481484</c:v>
                </c:pt>
                <c:pt idx="409">
                  <c:v>42173.624722222223</c:v>
                </c:pt>
                <c:pt idx="410">
                  <c:v>42173.624837962961</c:v>
                </c:pt>
                <c:pt idx="411">
                  <c:v>42173.6249537037</c:v>
                </c:pt>
                <c:pt idx="412">
                  <c:v>42173.625069444446</c:v>
                </c:pt>
                <c:pt idx="413">
                  <c:v>42173.625173611108</c:v>
                </c:pt>
                <c:pt idx="414">
                  <c:v>42173.625289351854</c:v>
                </c:pt>
                <c:pt idx="415">
                  <c:v>42173.625416666669</c:v>
                </c:pt>
                <c:pt idx="416">
                  <c:v>42173.625532407408</c:v>
                </c:pt>
                <c:pt idx="417">
                  <c:v>42173.625648148147</c:v>
                </c:pt>
                <c:pt idx="418">
                  <c:v>42173.625763888886</c:v>
                </c:pt>
                <c:pt idx="419">
                  <c:v>42173.625879629632</c:v>
                </c:pt>
                <c:pt idx="420">
                  <c:v>42173.62599537037</c:v>
                </c:pt>
                <c:pt idx="421">
                  <c:v>42173.626099537039</c:v>
                </c:pt>
                <c:pt idx="422">
                  <c:v>42173.626215277778</c:v>
                </c:pt>
                <c:pt idx="423">
                  <c:v>42173.626342592594</c:v>
                </c:pt>
                <c:pt idx="424">
                  <c:v>42173.626458333332</c:v>
                </c:pt>
                <c:pt idx="425">
                  <c:v>42173.626574074071</c:v>
                </c:pt>
                <c:pt idx="426">
                  <c:v>42173.626689814817</c:v>
                </c:pt>
                <c:pt idx="427">
                  <c:v>42173.626805555556</c:v>
                </c:pt>
                <c:pt idx="428">
                  <c:v>42173.626921296294</c:v>
                </c:pt>
                <c:pt idx="429">
                  <c:v>42173.627025462964</c:v>
                </c:pt>
                <c:pt idx="430">
                  <c:v>42173.627152777779</c:v>
                </c:pt>
                <c:pt idx="431">
                  <c:v>42173.627268518518</c:v>
                </c:pt>
                <c:pt idx="432">
                  <c:v>42173.627384259256</c:v>
                </c:pt>
                <c:pt idx="433">
                  <c:v>42173.627500000002</c:v>
                </c:pt>
                <c:pt idx="434">
                  <c:v>42173.627615740741</c:v>
                </c:pt>
                <c:pt idx="435">
                  <c:v>42173.62773148148</c:v>
                </c:pt>
                <c:pt idx="436">
                  <c:v>42173.627847222226</c:v>
                </c:pt>
                <c:pt idx="437">
                  <c:v>42173.627962962964</c:v>
                </c:pt>
                <c:pt idx="438">
                  <c:v>42173.628078703703</c:v>
                </c:pt>
                <c:pt idx="439">
                  <c:v>42173.628194444442</c:v>
                </c:pt>
                <c:pt idx="440">
                  <c:v>42173.628310185188</c:v>
                </c:pt>
                <c:pt idx="441">
                  <c:v>42173.628425925926</c:v>
                </c:pt>
                <c:pt idx="442">
                  <c:v>42173.628541666665</c:v>
                </c:pt>
                <c:pt idx="443">
                  <c:v>42173.628657407404</c:v>
                </c:pt>
                <c:pt idx="444">
                  <c:v>42173.62877314815</c:v>
                </c:pt>
                <c:pt idx="445">
                  <c:v>42173.628888888888</c:v>
                </c:pt>
                <c:pt idx="446">
                  <c:v>42173.629004629627</c:v>
                </c:pt>
                <c:pt idx="447">
                  <c:v>42173.629120370373</c:v>
                </c:pt>
                <c:pt idx="448">
                  <c:v>42173.629236111112</c:v>
                </c:pt>
                <c:pt idx="449">
                  <c:v>42173.629351851851</c:v>
                </c:pt>
                <c:pt idx="450">
                  <c:v>42173.629467592589</c:v>
                </c:pt>
                <c:pt idx="451">
                  <c:v>42173.629594907405</c:v>
                </c:pt>
                <c:pt idx="452">
                  <c:v>42173.629699074074</c:v>
                </c:pt>
                <c:pt idx="453">
                  <c:v>42173.629814814813</c:v>
                </c:pt>
                <c:pt idx="454">
                  <c:v>42173.629930555559</c:v>
                </c:pt>
                <c:pt idx="455">
                  <c:v>42173.630046296297</c:v>
                </c:pt>
                <c:pt idx="456">
                  <c:v>42173.630162037036</c:v>
                </c:pt>
                <c:pt idx="457">
                  <c:v>42173.630277777775</c:v>
                </c:pt>
                <c:pt idx="458">
                  <c:v>42173.630393518521</c:v>
                </c:pt>
                <c:pt idx="459">
                  <c:v>42173.630520833336</c:v>
                </c:pt>
                <c:pt idx="460">
                  <c:v>42173.630624999998</c:v>
                </c:pt>
                <c:pt idx="461">
                  <c:v>42173.630740740744</c:v>
                </c:pt>
                <c:pt idx="462">
                  <c:v>42173.630856481483</c:v>
                </c:pt>
                <c:pt idx="463">
                  <c:v>42173.630972222221</c:v>
                </c:pt>
                <c:pt idx="464">
                  <c:v>42173.63108796296</c:v>
                </c:pt>
                <c:pt idx="465">
                  <c:v>42173.631203703706</c:v>
                </c:pt>
                <c:pt idx="466">
                  <c:v>42173.631331018521</c:v>
                </c:pt>
                <c:pt idx="467">
                  <c:v>42173.63144675926</c:v>
                </c:pt>
                <c:pt idx="468">
                  <c:v>42173.631550925929</c:v>
                </c:pt>
                <c:pt idx="469">
                  <c:v>42173.631666666668</c:v>
                </c:pt>
                <c:pt idx="470">
                  <c:v>42173.631782407407</c:v>
                </c:pt>
                <c:pt idx="471">
                  <c:v>42173.631898148145</c:v>
                </c:pt>
                <c:pt idx="472">
                  <c:v>42173.632013888891</c:v>
                </c:pt>
                <c:pt idx="473">
                  <c:v>42173.632141203707</c:v>
                </c:pt>
                <c:pt idx="474">
                  <c:v>42173.632256944446</c:v>
                </c:pt>
                <c:pt idx="475">
                  <c:v>42173.632361111115</c:v>
                </c:pt>
                <c:pt idx="476">
                  <c:v>42173.632476851853</c:v>
                </c:pt>
                <c:pt idx="477">
                  <c:v>42173.632592592592</c:v>
                </c:pt>
                <c:pt idx="478">
                  <c:v>42173.632708333331</c:v>
                </c:pt>
                <c:pt idx="479">
                  <c:v>42173.632824074077</c:v>
                </c:pt>
                <c:pt idx="480">
                  <c:v>42173.632951388892</c:v>
                </c:pt>
                <c:pt idx="481">
                  <c:v>42173.633067129631</c:v>
                </c:pt>
                <c:pt idx="482">
                  <c:v>42173.63318287037</c:v>
                </c:pt>
                <c:pt idx="483">
                  <c:v>42173.633287037039</c:v>
                </c:pt>
                <c:pt idx="484">
                  <c:v>42173.633402777778</c:v>
                </c:pt>
                <c:pt idx="485">
                  <c:v>42173.633518518516</c:v>
                </c:pt>
                <c:pt idx="486">
                  <c:v>42173.633634259262</c:v>
                </c:pt>
                <c:pt idx="487">
                  <c:v>42173.633750000001</c:v>
                </c:pt>
                <c:pt idx="488">
                  <c:v>42173.633877314816</c:v>
                </c:pt>
                <c:pt idx="489">
                  <c:v>42173.633993055555</c:v>
                </c:pt>
                <c:pt idx="490">
                  <c:v>42173.634108796294</c:v>
                </c:pt>
                <c:pt idx="491">
                  <c:v>42173.634212962963</c:v>
                </c:pt>
                <c:pt idx="492">
                  <c:v>42173.634328703702</c:v>
                </c:pt>
                <c:pt idx="493">
                  <c:v>42173.634444444448</c:v>
                </c:pt>
                <c:pt idx="494">
                  <c:v>42173.634560185186</c:v>
                </c:pt>
                <c:pt idx="495">
                  <c:v>42173.634687500002</c:v>
                </c:pt>
                <c:pt idx="496">
                  <c:v>42173.63480324074</c:v>
                </c:pt>
                <c:pt idx="497">
                  <c:v>42173.634918981479</c:v>
                </c:pt>
                <c:pt idx="498">
                  <c:v>42173.635034722225</c:v>
                </c:pt>
                <c:pt idx="499">
                  <c:v>42173.635138888887</c:v>
                </c:pt>
                <c:pt idx="500">
                  <c:v>42173.635254629633</c:v>
                </c:pt>
                <c:pt idx="501">
                  <c:v>42173.635370370372</c:v>
                </c:pt>
                <c:pt idx="502">
                  <c:v>42173.635497685187</c:v>
                </c:pt>
                <c:pt idx="503">
                  <c:v>42173.635613425926</c:v>
                </c:pt>
                <c:pt idx="504">
                  <c:v>42173.635729166665</c:v>
                </c:pt>
                <c:pt idx="505">
                  <c:v>42173.635844907411</c:v>
                </c:pt>
                <c:pt idx="506">
                  <c:v>42173.635960648149</c:v>
                </c:pt>
                <c:pt idx="507">
                  <c:v>42173.636064814818</c:v>
                </c:pt>
                <c:pt idx="508">
                  <c:v>42173.636180555557</c:v>
                </c:pt>
                <c:pt idx="509">
                  <c:v>42173.636296296296</c:v>
                </c:pt>
                <c:pt idx="510">
                  <c:v>42173.636423611111</c:v>
                </c:pt>
                <c:pt idx="511">
                  <c:v>42173.63653935185</c:v>
                </c:pt>
                <c:pt idx="512">
                  <c:v>42173.636655092596</c:v>
                </c:pt>
                <c:pt idx="513">
                  <c:v>42173.636770833335</c:v>
                </c:pt>
                <c:pt idx="514">
                  <c:v>42173.636886574073</c:v>
                </c:pt>
                <c:pt idx="515">
                  <c:v>42173.636990740742</c:v>
                </c:pt>
                <c:pt idx="516">
                  <c:v>42173.637106481481</c:v>
                </c:pt>
                <c:pt idx="517">
                  <c:v>42173.637233796297</c:v>
                </c:pt>
                <c:pt idx="518">
                  <c:v>42173.637349537035</c:v>
                </c:pt>
                <c:pt idx="519">
                  <c:v>42173.637465277781</c:v>
                </c:pt>
                <c:pt idx="520">
                  <c:v>42173.63758101852</c:v>
                </c:pt>
                <c:pt idx="521">
                  <c:v>42173.637696759259</c:v>
                </c:pt>
                <c:pt idx="522">
                  <c:v>42173.637800925928</c:v>
                </c:pt>
                <c:pt idx="523">
                  <c:v>42173.637916666667</c:v>
                </c:pt>
                <c:pt idx="524">
                  <c:v>42173.638043981482</c:v>
                </c:pt>
                <c:pt idx="525">
                  <c:v>42173.638159722221</c:v>
                </c:pt>
                <c:pt idx="526">
                  <c:v>42173.638275462959</c:v>
                </c:pt>
                <c:pt idx="527">
                  <c:v>42173.638391203705</c:v>
                </c:pt>
                <c:pt idx="528">
                  <c:v>42173.638506944444</c:v>
                </c:pt>
                <c:pt idx="529">
                  <c:v>42173.638622685183</c:v>
                </c:pt>
                <c:pt idx="530">
                  <c:v>42173.638726851852</c:v>
                </c:pt>
                <c:pt idx="531">
                  <c:v>42173.638854166667</c:v>
                </c:pt>
                <c:pt idx="532">
                  <c:v>42173.638969907406</c:v>
                </c:pt>
                <c:pt idx="533">
                  <c:v>42173.639085648145</c:v>
                </c:pt>
                <c:pt idx="534">
                  <c:v>42173.639201388891</c:v>
                </c:pt>
                <c:pt idx="535">
                  <c:v>42173.639317129629</c:v>
                </c:pt>
                <c:pt idx="536">
                  <c:v>42173.639432870368</c:v>
                </c:pt>
                <c:pt idx="537">
                  <c:v>42173.639548611114</c:v>
                </c:pt>
                <c:pt idx="538">
                  <c:v>42173.639652777776</c:v>
                </c:pt>
                <c:pt idx="539">
                  <c:v>42173.639780092592</c:v>
                </c:pt>
                <c:pt idx="540">
                  <c:v>42173.63989583333</c:v>
                </c:pt>
                <c:pt idx="541">
                  <c:v>42173.640011574076</c:v>
                </c:pt>
                <c:pt idx="542">
                  <c:v>42173.640127314815</c:v>
                </c:pt>
                <c:pt idx="543">
                  <c:v>42173.640243055554</c:v>
                </c:pt>
                <c:pt idx="544">
                  <c:v>42173.6403587963</c:v>
                </c:pt>
                <c:pt idx="545">
                  <c:v>42173.640474537038</c:v>
                </c:pt>
                <c:pt idx="546">
                  <c:v>42173.640590277777</c:v>
                </c:pt>
                <c:pt idx="547">
                  <c:v>42173.640706018516</c:v>
                </c:pt>
                <c:pt idx="548">
                  <c:v>42173.640821759262</c:v>
                </c:pt>
                <c:pt idx="549">
                  <c:v>42173.6409375</c:v>
                </c:pt>
                <c:pt idx="550">
                  <c:v>42173.641053240739</c:v>
                </c:pt>
                <c:pt idx="551">
                  <c:v>42173.641168981485</c:v>
                </c:pt>
                <c:pt idx="552">
                  <c:v>42173.641284722224</c:v>
                </c:pt>
                <c:pt idx="553">
                  <c:v>42173.641412037039</c:v>
                </c:pt>
                <c:pt idx="554">
                  <c:v>42173.641516203701</c:v>
                </c:pt>
                <c:pt idx="555">
                  <c:v>42173.641631944447</c:v>
                </c:pt>
                <c:pt idx="556">
                  <c:v>42173.641747685186</c:v>
                </c:pt>
                <c:pt idx="557">
                  <c:v>42173.641863425924</c:v>
                </c:pt>
                <c:pt idx="558">
                  <c:v>42173.641979166663</c:v>
                </c:pt>
                <c:pt idx="559">
                  <c:v>42173.642094907409</c:v>
                </c:pt>
                <c:pt idx="560">
                  <c:v>42173.642222222225</c:v>
                </c:pt>
                <c:pt idx="561">
                  <c:v>42173.642326388886</c:v>
                </c:pt>
                <c:pt idx="562">
                  <c:v>42173.642442129632</c:v>
                </c:pt>
                <c:pt idx="563">
                  <c:v>42173.642557870371</c:v>
                </c:pt>
                <c:pt idx="564">
                  <c:v>42173.64267361111</c:v>
                </c:pt>
                <c:pt idx="565">
                  <c:v>42173.642789351848</c:v>
                </c:pt>
                <c:pt idx="566">
                  <c:v>42173.642905092594</c:v>
                </c:pt>
                <c:pt idx="567">
                  <c:v>42173.643020833333</c:v>
                </c:pt>
                <c:pt idx="568">
                  <c:v>42173.643148148149</c:v>
                </c:pt>
                <c:pt idx="569">
                  <c:v>42173.643252314818</c:v>
                </c:pt>
                <c:pt idx="570">
                  <c:v>42173.643368055556</c:v>
                </c:pt>
                <c:pt idx="571">
                  <c:v>42173.643483796295</c:v>
                </c:pt>
                <c:pt idx="572">
                  <c:v>42173.643599537034</c:v>
                </c:pt>
                <c:pt idx="573">
                  <c:v>42173.64371527778</c:v>
                </c:pt>
                <c:pt idx="574">
                  <c:v>42173.643831018519</c:v>
                </c:pt>
                <c:pt idx="575">
                  <c:v>42173.643958333334</c:v>
                </c:pt>
                <c:pt idx="576">
                  <c:v>42173.644074074073</c:v>
                </c:pt>
                <c:pt idx="577">
                  <c:v>42173.644178240742</c:v>
                </c:pt>
                <c:pt idx="578">
                  <c:v>42173.644293981481</c:v>
                </c:pt>
                <c:pt idx="579">
                  <c:v>42173.644409722219</c:v>
                </c:pt>
                <c:pt idx="580">
                  <c:v>42173.644525462965</c:v>
                </c:pt>
                <c:pt idx="581">
                  <c:v>42173.644641203704</c:v>
                </c:pt>
                <c:pt idx="582">
                  <c:v>42173.644768518519</c:v>
                </c:pt>
                <c:pt idx="583">
                  <c:v>42173.644884259258</c:v>
                </c:pt>
                <c:pt idx="584">
                  <c:v>42173.644999999997</c:v>
                </c:pt>
                <c:pt idx="585">
                  <c:v>42173.645104166666</c:v>
                </c:pt>
                <c:pt idx="586">
                  <c:v>42173.645219907405</c:v>
                </c:pt>
                <c:pt idx="587">
                  <c:v>42173.645335648151</c:v>
                </c:pt>
                <c:pt idx="588">
                  <c:v>42173.645451388889</c:v>
                </c:pt>
                <c:pt idx="589">
                  <c:v>42173.645578703705</c:v>
                </c:pt>
                <c:pt idx="590">
                  <c:v>42173.645694444444</c:v>
                </c:pt>
                <c:pt idx="591">
                  <c:v>42173.645810185182</c:v>
                </c:pt>
                <c:pt idx="592">
                  <c:v>42173.645914351851</c:v>
                </c:pt>
                <c:pt idx="593">
                  <c:v>42173.64603009259</c:v>
                </c:pt>
                <c:pt idx="594">
                  <c:v>42173.646145833336</c:v>
                </c:pt>
                <c:pt idx="595">
                  <c:v>42173.646261574075</c:v>
                </c:pt>
                <c:pt idx="596">
                  <c:v>42173.646377314813</c:v>
                </c:pt>
                <c:pt idx="597">
                  <c:v>42173.646504629629</c:v>
                </c:pt>
                <c:pt idx="598">
                  <c:v>42173.646620370368</c:v>
                </c:pt>
                <c:pt idx="599">
                  <c:v>42173.646736111114</c:v>
                </c:pt>
                <c:pt idx="600">
                  <c:v>42173.646840277775</c:v>
                </c:pt>
                <c:pt idx="601">
                  <c:v>42173.646956018521</c:v>
                </c:pt>
                <c:pt idx="602">
                  <c:v>42173.64707175926</c:v>
                </c:pt>
                <c:pt idx="603">
                  <c:v>42173.647187499999</c:v>
                </c:pt>
                <c:pt idx="604">
                  <c:v>42173.647314814814</c:v>
                </c:pt>
                <c:pt idx="605">
                  <c:v>42173.647430555553</c:v>
                </c:pt>
                <c:pt idx="606">
                  <c:v>42173.647546296299</c:v>
                </c:pt>
                <c:pt idx="607">
                  <c:v>42173.647662037038</c:v>
                </c:pt>
                <c:pt idx="608">
                  <c:v>42173.647766203707</c:v>
                </c:pt>
                <c:pt idx="609">
                  <c:v>42173.647881944446</c:v>
                </c:pt>
                <c:pt idx="610">
                  <c:v>42173.647997685184</c:v>
                </c:pt>
                <c:pt idx="611">
                  <c:v>42173.648125</c:v>
                </c:pt>
                <c:pt idx="612">
                  <c:v>42173.648240740738</c:v>
                </c:pt>
                <c:pt idx="613">
                  <c:v>42173.648356481484</c:v>
                </c:pt>
                <c:pt idx="614">
                  <c:v>42173.648472222223</c:v>
                </c:pt>
                <c:pt idx="615">
                  <c:v>42173.648587962962</c:v>
                </c:pt>
                <c:pt idx="616">
                  <c:v>42173.648692129631</c:v>
                </c:pt>
                <c:pt idx="617">
                  <c:v>42173.64880787037</c:v>
                </c:pt>
                <c:pt idx="618">
                  <c:v>42173.648935185185</c:v>
                </c:pt>
                <c:pt idx="619">
                  <c:v>42173.649050925924</c:v>
                </c:pt>
                <c:pt idx="620">
                  <c:v>42173.64916666667</c:v>
                </c:pt>
                <c:pt idx="621">
                  <c:v>42173.649282407408</c:v>
                </c:pt>
                <c:pt idx="622">
                  <c:v>42173.649398148147</c:v>
                </c:pt>
                <c:pt idx="623">
                  <c:v>42173.649502314816</c:v>
                </c:pt>
                <c:pt idx="624">
                  <c:v>42173.649618055555</c:v>
                </c:pt>
                <c:pt idx="625">
                  <c:v>42173.649733796294</c:v>
                </c:pt>
                <c:pt idx="626">
                  <c:v>42173.649861111109</c:v>
                </c:pt>
                <c:pt idx="627">
                  <c:v>42173.649976851855</c:v>
                </c:pt>
                <c:pt idx="628">
                  <c:v>42173.650092592594</c:v>
                </c:pt>
                <c:pt idx="629">
                  <c:v>42173.650208333333</c:v>
                </c:pt>
                <c:pt idx="630">
                  <c:v>42173.650324074071</c:v>
                </c:pt>
                <c:pt idx="631">
                  <c:v>42173.65042824074</c:v>
                </c:pt>
                <c:pt idx="632">
                  <c:v>42173.650543981479</c:v>
                </c:pt>
                <c:pt idx="633">
                  <c:v>42173.650671296295</c:v>
                </c:pt>
                <c:pt idx="634">
                  <c:v>42173.650787037041</c:v>
                </c:pt>
                <c:pt idx="635">
                  <c:v>42173.650902777779</c:v>
                </c:pt>
                <c:pt idx="636">
                  <c:v>42173.651018518518</c:v>
                </c:pt>
                <c:pt idx="637">
                  <c:v>42173.651134259257</c:v>
                </c:pt>
                <c:pt idx="638">
                  <c:v>42173.651250000003</c:v>
                </c:pt>
                <c:pt idx="639">
                  <c:v>42173.651354166665</c:v>
                </c:pt>
                <c:pt idx="640">
                  <c:v>42173.65148148148</c:v>
                </c:pt>
                <c:pt idx="641">
                  <c:v>42173.651597222219</c:v>
                </c:pt>
                <c:pt idx="642">
                  <c:v>42173.651712962965</c:v>
                </c:pt>
                <c:pt idx="643">
                  <c:v>42173.651828703703</c:v>
                </c:pt>
                <c:pt idx="644">
                  <c:v>42173.651944444442</c:v>
                </c:pt>
                <c:pt idx="645">
                  <c:v>42173.652060185188</c:v>
                </c:pt>
                <c:pt idx="646">
                  <c:v>42173.652175925927</c:v>
                </c:pt>
                <c:pt idx="647">
                  <c:v>42173.652291666665</c:v>
                </c:pt>
                <c:pt idx="648">
                  <c:v>42173.652407407404</c:v>
                </c:pt>
                <c:pt idx="649">
                  <c:v>42173.65252314815</c:v>
                </c:pt>
                <c:pt idx="650">
                  <c:v>42173.652638888889</c:v>
                </c:pt>
                <c:pt idx="651">
                  <c:v>42173.652754629627</c:v>
                </c:pt>
                <c:pt idx="652">
                  <c:v>42173.652870370373</c:v>
                </c:pt>
                <c:pt idx="653">
                  <c:v>42173.652986111112</c:v>
                </c:pt>
                <c:pt idx="654">
                  <c:v>42173.653113425928</c:v>
                </c:pt>
                <c:pt idx="655">
                  <c:v>42173.653217592589</c:v>
                </c:pt>
                <c:pt idx="656">
                  <c:v>42173.653333333335</c:v>
                </c:pt>
                <c:pt idx="657">
                  <c:v>42173.653449074074</c:v>
                </c:pt>
                <c:pt idx="658">
                  <c:v>42173.653564814813</c:v>
                </c:pt>
                <c:pt idx="659">
                  <c:v>42173.653680555559</c:v>
                </c:pt>
                <c:pt idx="660">
                  <c:v>42173.653796296298</c:v>
                </c:pt>
                <c:pt idx="661">
                  <c:v>42173.653912037036</c:v>
                </c:pt>
                <c:pt idx="662">
                  <c:v>42173.654027777775</c:v>
                </c:pt>
                <c:pt idx="663">
                  <c:v>42173.654143518521</c:v>
                </c:pt>
                <c:pt idx="664">
                  <c:v>42173.65425925926</c:v>
                </c:pt>
                <c:pt idx="665">
                  <c:v>42173.654374999998</c:v>
                </c:pt>
                <c:pt idx="666">
                  <c:v>42173.654490740744</c:v>
                </c:pt>
                <c:pt idx="667">
                  <c:v>42173.654606481483</c:v>
                </c:pt>
                <c:pt idx="668">
                  <c:v>42173.654722222222</c:v>
                </c:pt>
                <c:pt idx="669">
                  <c:v>42173.654849537037</c:v>
                </c:pt>
                <c:pt idx="670">
                  <c:v>42173.654953703706</c:v>
                </c:pt>
                <c:pt idx="671">
                  <c:v>42173.655069444445</c:v>
                </c:pt>
                <c:pt idx="672">
                  <c:v>42173.655185185184</c:v>
                </c:pt>
                <c:pt idx="673">
                  <c:v>42173.655300925922</c:v>
                </c:pt>
                <c:pt idx="674">
                  <c:v>42173.655416666668</c:v>
                </c:pt>
                <c:pt idx="675">
                  <c:v>42173.655532407407</c:v>
                </c:pt>
                <c:pt idx="676">
                  <c:v>42173.655659722222</c:v>
                </c:pt>
                <c:pt idx="677">
                  <c:v>42173.655775462961</c:v>
                </c:pt>
                <c:pt idx="678">
                  <c:v>42173.65587962963</c:v>
                </c:pt>
                <c:pt idx="679">
                  <c:v>42173.655995370369</c:v>
                </c:pt>
                <c:pt idx="680">
                  <c:v>42173.656111111108</c:v>
                </c:pt>
                <c:pt idx="681">
                  <c:v>42173.656226851854</c:v>
                </c:pt>
                <c:pt idx="682">
                  <c:v>42173.656342592592</c:v>
                </c:pt>
                <c:pt idx="683">
                  <c:v>42173.656469907408</c:v>
                </c:pt>
                <c:pt idx="684">
                  <c:v>42173.656585648147</c:v>
                </c:pt>
                <c:pt idx="685">
                  <c:v>42173.656701388885</c:v>
                </c:pt>
                <c:pt idx="686">
                  <c:v>42173.656805555554</c:v>
                </c:pt>
                <c:pt idx="687">
                  <c:v>42173.656921296293</c:v>
                </c:pt>
                <c:pt idx="688">
                  <c:v>42173.657037037039</c:v>
                </c:pt>
                <c:pt idx="689">
                  <c:v>42173.657152777778</c:v>
                </c:pt>
                <c:pt idx="690">
                  <c:v>42173.657268518517</c:v>
                </c:pt>
                <c:pt idx="691">
                  <c:v>42173.657395833332</c:v>
                </c:pt>
                <c:pt idx="692">
                  <c:v>42173.657511574071</c:v>
                </c:pt>
                <c:pt idx="693">
                  <c:v>42173.65761574074</c:v>
                </c:pt>
                <c:pt idx="694">
                  <c:v>42173.657731481479</c:v>
                </c:pt>
                <c:pt idx="695">
                  <c:v>42173.657847222225</c:v>
                </c:pt>
                <c:pt idx="696">
                  <c:v>42173.657962962963</c:v>
                </c:pt>
                <c:pt idx="697">
                  <c:v>42173.658078703702</c:v>
                </c:pt>
                <c:pt idx="698">
                  <c:v>42173.658206018517</c:v>
                </c:pt>
                <c:pt idx="699">
                  <c:v>42173.658321759256</c:v>
                </c:pt>
                <c:pt idx="700">
                  <c:v>42173.658437500002</c:v>
                </c:pt>
                <c:pt idx="701">
                  <c:v>42173.658541666664</c:v>
                </c:pt>
                <c:pt idx="702">
                  <c:v>42173.65865740741</c:v>
                </c:pt>
                <c:pt idx="703">
                  <c:v>42173.658773148149</c:v>
                </c:pt>
                <c:pt idx="704">
                  <c:v>42173.658888888887</c:v>
                </c:pt>
                <c:pt idx="705">
                  <c:v>42173.659016203703</c:v>
                </c:pt>
                <c:pt idx="706">
                  <c:v>42173.659131944441</c:v>
                </c:pt>
                <c:pt idx="707">
                  <c:v>42173.659247685187</c:v>
                </c:pt>
                <c:pt idx="708">
                  <c:v>42173.659363425926</c:v>
                </c:pt>
                <c:pt idx="709">
                  <c:v>42173.659467592595</c:v>
                </c:pt>
                <c:pt idx="710">
                  <c:v>42173.659583333334</c:v>
                </c:pt>
                <c:pt idx="711">
                  <c:v>42173.659699074073</c:v>
                </c:pt>
                <c:pt idx="712">
                  <c:v>42173.659826388888</c:v>
                </c:pt>
                <c:pt idx="713">
                  <c:v>42173.659942129627</c:v>
                </c:pt>
                <c:pt idx="714">
                  <c:v>42173.660057870373</c:v>
                </c:pt>
                <c:pt idx="715">
                  <c:v>42173.660173611112</c:v>
                </c:pt>
                <c:pt idx="716">
                  <c:v>42173.66028935185</c:v>
                </c:pt>
                <c:pt idx="717">
                  <c:v>42173.660393518519</c:v>
                </c:pt>
                <c:pt idx="718">
                  <c:v>42173.660509259258</c:v>
                </c:pt>
                <c:pt idx="719">
                  <c:v>42173.660624999997</c:v>
                </c:pt>
                <c:pt idx="720">
                  <c:v>42173.660752314812</c:v>
                </c:pt>
                <c:pt idx="721">
                  <c:v>42173.660868055558</c:v>
                </c:pt>
                <c:pt idx="722">
                  <c:v>42173.660983796297</c:v>
                </c:pt>
                <c:pt idx="723">
                  <c:v>42173.661099537036</c:v>
                </c:pt>
                <c:pt idx="724">
                  <c:v>42173.661215277774</c:v>
                </c:pt>
                <c:pt idx="725">
                  <c:v>42173.661319444444</c:v>
                </c:pt>
                <c:pt idx="726">
                  <c:v>42173.661435185182</c:v>
                </c:pt>
                <c:pt idx="727">
                  <c:v>42173.661562499998</c:v>
                </c:pt>
                <c:pt idx="728">
                  <c:v>42173.661678240744</c:v>
                </c:pt>
                <c:pt idx="729">
                  <c:v>42173.661793981482</c:v>
                </c:pt>
                <c:pt idx="730">
                  <c:v>42173.661909722221</c:v>
                </c:pt>
                <c:pt idx="731">
                  <c:v>42173.66202546296</c:v>
                </c:pt>
                <c:pt idx="732">
                  <c:v>42173.662129629629</c:v>
                </c:pt>
                <c:pt idx="733">
                  <c:v>42173.662245370368</c:v>
                </c:pt>
                <c:pt idx="734">
                  <c:v>42173.662372685183</c:v>
                </c:pt>
                <c:pt idx="735">
                  <c:v>42173.662488425929</c:v>
                </c:pt>
                <c:pt idx="736">
                  <c:v>42173.662604166668</c:v>
                </c:pt>
                <c:pt idx="737">
                  <c:v>42173.662719907406</c:v>
                </c:pt>
                <c:pt idx="738">
                  <c:v>42173.662835648145</c:v>
                </c:pt>
                <c:pt idx="739">
                  <c:v>42173.662951388891</c:v>
                </c:pt>
                <c:pt idx="740">
                  <c:v>42173.663055555553</c:v>
                </c:pt>
                <c:pt idx="741">
                  <c:v>42173.663182870368</c:v>
                </c:pt>
                <c:pt idx="742">
                  <c:v>42173.663298611114</c:v>
                </c:pt>
                <c:pt idx="743">
                  <c:v>42173.663414351853</c:v>
                </c:pt>
                <c:pt idx="744">
                  <c:v>42173.663530092592</c:v>
                </c:pt>
                <c:pt idx="745">
                  <c:v>42173.663645833331</c:v>
                </c:pt>
                <c:pt idx="746">
                  <c:v>42173.663761574076</c:v>
                </c:pt>
                <c:pt idx="747">
                  <c:v>42173.663877314815</c:v>
                </c:pt>
                <c:pt idx="748">
                  <c:v>42173.663981481484</c:v>
                </c:pt>
                <c:pt idx="749">
                  <c:v>42173.6641087963</c:v>
                </c:pt>
                <c:pt idx="750">
                  <c:v>42173.664224537039</c:v>
                </c:pt>
                <c:pt idx="751">
                  <c:v>42173.664340277777</c:v>
                </c:pt>
                <c:pt idx="752">
                  <c:v>42173.664456018516</c:v>
                </c:pt>
                <c:pt idx="753">
                  <c:v>42173.664571759262</c:v>
                </c:pt>
                <c:pt idx="754">
                  <c:v>42173.664687500001</c:v>
                </c:pt>
                <c:pt idx="755">
                  <c:v>42173.664803240739</c:v>
                </c:pt>
                <c:pt idx="756">
                  <c:v>42173.664918981478</c:v>
                </c:pt>
                <c:pt idx="757">
                  <c:v>42173.665034722224</c:v>
                </c:pt>
                <c:pt idx="758">
                  <c:v>42173.66574074074</c:v>
                </c:pt>
                <c:pt idx="759">
                  <c:v>42173.666435185187</c:v>
                </c:pt>
                <c:pt idx="760">
                  <c:v>42173.667129629626</c:v>
                </c:pt>
                <c:pt idx="761">
                  <c:v>42173.667824074073</c:v>
                </c:pt>
                <c:pt idx="762">
                  <c:v>42173.66851851852</c:v>
                </c:pt>
                <c:pt idx="763">
                  <c:v>42173.669212962966</c:v>
                </c:pt>
                <c:pt idx="764">
                  <c:v>42173.669918981483</c:v>
                </c:pt>
                <c:pt idx="765">
                  <c:v>42173.670601851853</c:v>
                </c:pt>
                <c:pt idx="766">
                  <c:v>42173.671296296299</c:v>
                </c:pt>
                <c:pt idx="767">
                  <c:v>42173.671990740739</c:v>
                </c:pt>
                <c:pt idx="768">
                  <c:v>42173.672685185185</c:v>
                </c:pt>
                <c:pt idx="769">
                  <c:v>42173.673391203702</c:v>
                </c:pt>
                <c:pt idx="770">
                  <c:v>42173.674085648148</c:v>
                </c:pt>
                <c:pt idx="771">
                  <c:v>42173.674768518518</c:v>
                </c:pt>
                <c:pt idx="772">
                  <c:v>42173.675462962965</c:v>
                </c:pt>
                <c:pt idx="773">
                  <c:v>42173.676157407404</c:v>
                </c:pt>
                <c:pt idx="774">
                  <c:v>42173.676851851851</c:v>
                </c:pt>
                <c:pt idx="775">
                  <c:v>42173.677557870367</c:v>
                </c:pt>
                <c:pt idx="776">
                  <c:v>42173.678252314814</c:v>
                </c:pt>
                <c:pt idx="777">
                  <c:v>42173.678935185184</c:v>
                </c:pt>
                <c:pt idx="778">
                  <c:v>42173.679629629631</c:v>
                </c:pt>
                <c:pt idx="779">
                  <c:v>42173.680324074077</c:v>
                </c:pt>
                <c:pt idx="780">
                  <c:v>42173.681030092594</c:v>
                </c:pt>
                <c:pt idx="781">
                  <c:v>42173.68172453704</c:v>
                </c:pt>
                <c:pt idx="782">
                  <c:v>42173.68240740741</c:v>
                </c:pt>
                <c:pt idx="783">
                  <c:v>42173.68310185185</c:v>
                </c:pt>
                <c:pt idx="784">
                  <c:v>42173.683796296296</c:v>
                </c:pt>
                <c:pt idx="785">
                  <c:v>42173.684490740743</c:v>
                </c:pt>
                <c:pt idx="786">
                  <c:v>42173.685196759259</c:v>
                </c:pt>
                <c:pt idx="787">
                  <c:v>42173.685891203706</c:v>
                </c:pt>
                <c:pt idx="788">
                  <c:v>42173.686574074076</c:v>
                </c:pt>
                <c:pt idx="789">
                  <c:v>42173.687268518515</c:v>
                </c:pt>
                <c:pt idx="790">
                  <c:v>42173.687962962962</c:v>
                </c:pt>
                <c:pt idx="791">
                  <c:v>42173.688668981478</c:v>
                </c:pt>
                <c:pt idx="792">
                  <c:v>42173.689363425925</c:v>
                </c:pt>
                <c:pt idx="793">
                  <c:v>42173.690057870372</c:v>
                </c:pt>
                <c:pt idx="794">
                  <c:v>42173.690740740742</c:v>
                </c:pt>
                <c:pt idx="795">
                  <c:v>42173.691435185188</c:v>
                </c:pt>
                <c:pt idx="796">
                  <c:v>42173.692129629628</c:v>
                </c:pt>
                <c:pt idx="797">
                  <c:v>42173.692835648151</c:v>
                </c:pt>
                <c:pt idx="798">
                  <c:v>42173.693530092591</c:v>
                </c:pt>
                <c:pt idx="799">
                  <c:v>42173.694224537037</c:v>
                </c:pt>
                <c:pt idx="800">
                  <c:v>42173.694907407407</c:v>
                </c:pt>
                <c:pt idx="801">
                  <c:v>42173.695601851854</c:v>
                </c:pt>
                <c:pt idx="802">
                  <c:v>42173.69630787037</c:v>
                </c:pt>
                <c:pt idx="803">
                  <c:v>42173.697002314817</c:v>
                </c:pt>
                <c:pt idx="804">
                  <c:v>42173.697696759256</c:v>
                </c:pt>
                <c:pt idx="805">
                  <c:v>42173.698391203703</c:v>
                </c:pt>
                <c:pt idx="806">
                  <c:v>42173.699074074073</c:v>
                </c:pt>
                <c:pt idx="807">
                  <c:v>42173.699780092589</c:v>
                </c:pt>
                <c:pt idx="808">
                  <c:v>42173.700474537036</c:v>
                </c:pt>
                <c:pt idx="809">
                  <c:v>42173.701168981483</c:v>
                </c:pt>
                <c:pt idx="810">
                  <c:v>42173.701863425929</c:v>
                </c:pt>
                <c:pt idx="811">
                  <c:v>42173.702557870369</c:v>
                </c:pt>
                <c:pt idx="812">
                  <c:v>42173.703240740739</c:v>
                </c:pt>
                <c:pt idx="813">
                  <c:v>42173.703946759262</c:v>
                </c:pt>
                <c:pt idx="814">
                  <c:v>42173.704641203702</c:v>
                </c:pt>
                <c:pt idx="815">
                  <c:v>42173.705335648148</c:v>
                </c:pt>
                <c:pt idx="816">
                  <c:v>42173.706030092595</c:v>
                </c:pt>
                <c:pt idx="817">
                  <c:v>42173.706712962965</c:v>
                </c:pt>
                <c:pt idx="818">
                  <c:v>42173.707418981481</c:v>
                </c:pt>
                <c:pt idx="819">
                  <c:v>42173.708113425928</c:v>
                </c:pt>
                <c:pt idx="820">
                  <c:v>42173.708807870367</c:v>
                </c:pt>
                <c:pt idx="821">
                  <c:v>42173.709502314814</c:v>
                </c:pt>
                <c:pt idx="822">
                  <c:v>42173.710196759261</c:v>
                </c:pt>
                <c:pt idx="823">
                  <c:v>42173.710879629631</c:v>
                </c:pt>
                <c:pt idx="824">
                  <c:v>42173.711585648147</c:v>
                </c:pt>
                <c:pt idx="825">
                  <c:v>42173.712280092594</c:v>
                </c:pt>
                <c:pt idx="826">
                  <c:v>42173.71297453704</c:v>
                </c:pt>
                <c:pt idx="827">
                  <c:v>42173.71366898148</c:v>
                </c:pt>
                <c:pt idx="828">
                  <c:v>42173.714363425926</c:v>
                </c:pt>
                <c:pt idx="829">
                  <c:v>42173.715057870373</c:v>
                </c:pt>
                <c:pt idx="830">
                  <c:v>42173.715752314813</c:v>
                </c:pt>
                <c:pt idx="831">
                  <c:v>42173.716446759259</c:v>
                </c:pt>
                <c:pt idx="832">
                  <c:v>42173.717141203706</c:v>
                </c:pt>
                <c:pt idx="833">
                  <c:v>42173.717835648145</c:v>
                </c:pt>
                <c:pt idx="834">
                  <c:v>42173.718541666669</c:v>
                </c:pt>
                <c:pt idx="835">
                  <c:v>42173.719224537039</c:v>
                </c:pt>
                <c:pt idx="836">
                  <c:v>42173.719918981478</c:v>
                </c:pt>
                <c:pt idx="837">
                  <c:v>42173.720613425925</c:v>
                </c:pt>
                <c:pt idx="838">
                  <c:v>42173.721307870372</c:v>
                </c:pt>
                <c:pt idx="839">
                  <c:v>42173.722002314818</c:v>
                </c:pt>
                <c:pt idx="840">
                  <c:v>42173.722708333335</c:v>
                </c:pt>
                <c:pt idx="841">
                  <c:v>42173.723391203705</c:v>
                </c:pt>
                <c:pt idx="842">
                  <c:v>42173.724085648151</c:v>
                </c:pt>
                <c:pt idx="843">
                  <c:v>42173.724780092591</c:v>
                </c:pt>
                <c:pt idx="844">
                  <c:v>42173.725474537037</c:v>
                </c:pt>
                <c:pt idx="845">
                  <c:v>42173.726180555554</c:v>
                </c:pt>
                <c:pt idx="846">
                  <c:v>42173.726875</c:v>
                </c:pt>
                <c:pt idx="847">
                  <c:v>42173.72755787037</c:v>
                </c:pt>
                <c:pt idx="848">
                  <c:v>42173.728252314817</c:v>
                </c:pt>
                <c:pt idx="849">
                  <c:v>42173.728946759256</c:v>
                </c:pt>
                <c:pt idx="850">
                  <c:v>42173.729641203703</c:v>
                </c:pt>
                <c:pt idx="851">
                  <c:v>42173.730347222219</c:v>
                </c:pt>
                <c:pt idx="852">
                  <c:v>42173.731030092589</c:v>
                </c:pt>
                <c:pt idx="853">
                  <c:v>42173.731724537036</c:v>
                </c:pt>
                <c:pt idx="854">
                  <c:v>42173.732418981483</c:v>
                </c:pt>
                <c:pt idx="855">
                  <c:v>42173.733113425929</c:v>
                </c:pt>
                <c:pt idx="856">
                  <c:v>42173.733819444446</c:v>
                </c:pt>
                <c:pt idx="857">
                  <c:v>42173.734513888892</c:v>
                </c:pt>
                <c:pt idx="858">
                  <c:v>42173.735196759262</c:v>
                </c:pt>
                <c:pt idx="859">
                  <c:v>42173.735891203702</c:v>
                </c:pt>
                <c:pt idx="860">
                  <c:v>42173.736585648148</c:v>
                </c:pt>
                <c:pt idx="861">
                  <c:v>42173.737280092595</c:v>
                </c:pt>
                <c:pt idx="862">
                  <c:v>42173.737986111111</c:v>
                </c:pt>
                <c:pt idx="863">
                  <c:v>42173.738680555558</c:v>
                </c:pt>
                <c:pt idx="864">
                  <c:v>42173.739363425928</c:v>
                </c:pt>
                <c:pt idx="865">
                  <c:v>42173.740057870367</c:v>
                </c:pt>
                <c:pt idx="866">
                  <c:v>42173.740752314814</c:v>
                </c:pt>
                <c:pt idx="867">
                  <c:v>42173.74145833333</c:v>
                </c:pt>
                <c:pt idx="868">
                  <c:v>42173.742152777777</c:v>
                </c:pt>
                <c:pt idx="869">
                  <c:v>42173.742847222224</c:v>
                </c:pt>
                <c:pt idx="870">
                  <c:v>42173.743530092594</c:v>
                </c:pt>
                <c:pt idx="871">
                  <c:v>42173.74422453704</c:v>
                </c:pt>
                <c:pt idx="872">
                  <c:v>42173.744930555556</c:v>
                </c:pt>
                <c:pt idx="873">
                  <c:v>42173.745625000003</c:v>
                </c:pt>
                <c:pt idx="874">
                  <c:v>42173.746319444443</c:v>
                </c:pt>
                <c:pt idx="875">
                  <c:v>42173.747013888889</c:v>
                </c:pt>
                <c:pt idx="876">
                  <c:v>42173.747696759259</c:v>
                </c:pt>
                <c:pt idx="877">
                  <c:v>42173.748391203706</c:v>
                </c:pt>
                <c:pt idx="878">
                  <c:v>42173.749097222222</c:v>
                </c:pt>
                <c:pt idx="879">
                  <c:v>42173.749791666669</c:v>
                </c:pt>
                <c:pt idx="880">
                  <c:v>42173.750486111108</c:v>
                </c:pt>
                <c:pt idx="881">
                  <c:v>42173.751180555555</c:v>
                </c:pt>
                <c:pt idx="882">
                  <c:v>42173.751863425925</c:v>
                </c:pt>
                <c:pt idx="883">
                  <c:v>42173.752569444441</c:v>
                </c:pt>
                <c:pt idx="884">
                  <c:v>42173.753263888888</c:v>
                </c:pt>
                <c:pt idx="885">
                  <c:v>42173.753958333335</c:v>
                </c:pt>
                <c:pt idx="886">
                  <c:v>42173.754652777781</c:v>
                </c:pt>
                <c:pt idx="887">
                  <c:v>42173.755335648151</c:v>
                </c:pt>
                <c:pt idx="888">
                  <c:v>42173.756030092591</c:v>
                </c:pt>
                <c:pt idx="889">
                  <c:v>42173.756736111114</c:v>
                </c:pt>
                <c:pt idx="890">
                  <c:v>42173.757430555554</c:v>
                </c:pt>
                <c:pt idx="891">
                  <c:v>42173.758125</c:v>
                </c:pt>
                <c:pt idx="892">
                  <c:v>42173.758819444447</c:v>
                </c:pt>
                <c:pt idx="893">
                  <c:v>42173.759502314817</c:v>
                </c:pt>
                <c:pt idx="894">
                  <c:v>42173.760208333333</c:v>
                </c:pt>
                <c:pt idx="895">
                  <c:v>42173.76090277778</c:v>
                </c:pt>
                <c:pt idx="896">
                  <c:v>42173.761597222219</c:v>
                </c:pt>
                <c:pt idx="897">
                  <c:v>42173.762291666666</c:v>
                </c:pt>
                <c:pt idx="898">
                  <c:v>42173.762986111113</c:v>
                </c:pt>
                <c:pt idx="899">
                  <c:v>42173.763680555552</c:v>
                </c:pt>
                <c:pt idx="900">
                  <c:v>42173.764374999999</c:v>
                </c:pt>
                <c:pt idx="901">
                  <c:v>42173.765069444446</c:v>
                </c:pt>
                <c:pt idx="902">
                  <c:v>42173.765763888892</c:v>
                </c:pt>
                <c:pt idx="903">
                  <c:v>42173.766458333332</c:v>
                </c:pt>
                <c:pt idx="904">
                  <c:v>42173.767152777778</c:v>
                </c:pt>
                <c:pt idx="905">
                  <c:v>42173.767847222225</c:v>
                </c:pt>
                <c:pt idx="906">
                  <c:v>42173.768541666665</c:v>
                </c:pt>
                <c:pt idx="907">
                  <c:v>42173.769236111111</c:v>
                </c:pt>
                <c:pt idx="908">
                  <c:v>42173.769930555558</c:v>
                </c:pt>
                <c:pt idx="909">
                  <c:v>42173.770624999997</c:v>
                </c:pt>
                <c:pt idx="910">
                  <c:v>42173.771331018521</c:v>
                </c:pt>
                <c:pt idx="911">
                  <c:v>42173.772013888891</c:v>
                </c:pt>
                <c:pt idx="912">
                  <c:v>42173.77270833333</c:v>
                </c:pt>
                <c:pt idx="913">
                  <c:v>42173.773402777777</c:v>
                </c:pt>
                <c:pt idx="914">
                  <c:v>42173.774097222224</c:v>
                </c:pt>
                <c:pt idx="915">
                  <c:v>42173.774791666663</c:v>
                </c:pt>
                <c:pt idx="916">
                  <c:v>42173.775497685187</c:v>
                </c:pt>
                <c:pt idx="917">
                  <c:v>42173.776180555556</c:v>
                </c:pt>
                <c:pt idx="918">
                  <c:v>42173.776875000003</c:v>
                </c:pt>
                <c:pt idx="919">
                  <c:v>42173.777569444443</c:v>
                </c:pt>
                <c:pt idx="920">
                  <c:v>42173.778263888889</c:v>
                </c:pt>
                <c:pt idx="921">
                  <c:v>42173.778969907406</c:v>
                </c:pt>
                <c:pt idx="922">
                  <c:v>42173.779652777775</c:v>
                </c:pt>
                <c:pt idx="923">
                  <c:v>42173.780347222222</c:v>
                </c:pt>
                <c:pt idx="924">
                  <c:v>42173.781041666669</c:v>
                </c:pt>
                <c:pt idx="925">
                  <c:v>42173.781736111108</c:v>
                </c:pt>
                <c:pt idx="926">
                  <c:v>42173.782430555555</c:v>
                </c:pt>
                <c:pt idx="927">
                  <c:v>42173.783136574071</c:v>
                </c:pt>
                <c:pt idx="928">
                  <c:v>42173.783819444441</c:v>
                </c:pt>
                <c:pt idx="929">
                  <c:v>42173.784513888888</c:v>
                </c:pt>
                <c:pt idx="930">
                  <c:v>42173.785208333335</c:v>
                </c:pt>
                <c:pt idx="931">
                  <c:v>42173.785902777781</c:v>
                </c:pt>
                <c:pt idx="932">
                  <c:v>42173.786608796298</c:v>
                </c:pt>
                <c:pt idx="933">
                  <c:v>42173.787303240744</c:v>
                </c:pt>
                <c:pt idx="934">
                  <c:v>42173.787986111114</c:v>
                </c:pt>
                <c:pt idx="935">
                  <c:v>42173.788680555554</c:v>
                </c:pt>
                <c:pt idx="936">
                  <c:v>42173.789375</c:v>
                </c:pt>
                <c:pt idx="937">
                  <c:v>42173.790081018517</c:v>
                </c:pt>
                <c:pt idx="938">
                  <c:v>42173.790775462963</c:v>
                </c:pt>
                <c:pt idx="939">
                  <c:v>42173.79146990741</c:v>
                </c:pt>
                <c:pt idx="940">
                  <c:v>42173.79215277778</c:v>
                </c:pt>
                <c:pt idx="941">
                  <c:v>42173.792847222219</c:v>
                </c:pt>
                <c:pt idx="942">
                  <c:v>42173.793541666666</c:v>
                </c:pt>
                <c:pt idx="943">
                  <c:v>42173.794247685182</c:v>
                </c:pt>
                <c:pt idx="944">
                  <c:v>42173.794942129629</c:v>
                </c:pt>
                <c:pt idx="945">
                  <c:v>42173.795636574076</c:v>
                </c:pt>
                <c:pt idx="946">
                  <c:v>42173.796319444446</c:v>
                </c:pt>
                <c:pt idx="947">
                  <c:v>42173.797013888892</c:v>
                </c:pt>
                <c:pt idx="948">
                  <c:v>42173.797719907408</c:v>
                </c:pt>
                <c:pt idx="949">
                  <c:v>42173.798414351855</c:v>
                </c:pt>
                <c:pt idx="950">
                  <c:v>42173.799108796295</c:v>
                </c:pt>
                <c:pt idx="951">
                  <c:v>42173.799803240741</c:v>
                </c:pt>
                <c:pt idx="952">
                  <c:v>42173.800486111111</c:v>
                </c:pt>
                <c:pt idx="953">
                  <c:v>42173.801180555558</c:v>
                </c:pt>
                <c:pt idx="954">
                  <c:v>42173.801886574074</c:v>
                </c:pt>
                <c:pt idx="955">
                  <c:v>42173.802581018521</c:v>
                </c:pt>
                <c:pt idx="956">
                  <c:v>42173.80327546296</c:v>
                </c:pt>
                <c:pt idx="957">
                  <c:v>42173.80395833333</c:v>
                </c:pt>
                <c:pt idx="958">
                  <c:v>42173.804652777777</c:v>
                </c:pt>
                <c:pt idx="959">
                  <c:v>42173.805358796293</c:v>
                </c:pt>
                <c:pt idx="960">
                  <c:v>42173.80605324074</c:v>
                </c:pt>
                <c:pt idx="961">
                  <c:v>42173.806747685187</c:v>
                </c:pt>
                <c:pt idx="962">
                  <c:v>42173.807442129626</c:v>
                </c:pt>
                <c:pt idx="963">
                  <c:v>42173.808125000003</c:v>
                </c:pt>
                <c:pt idx="964">
                  <c:v>42173.808831018519</c:v>
                </c:pt>
                <c:pt idx="965">
                  <c:v>42173.809525462966</c:v>
                </c:pt>
                <c:pt idx="966">
                  <c:v>42173.810219907406</c:v>
                </c:pt>
                <c:pt idx="967">
                  <c:v>42173.810914351852</c:v>
                </c:pt>
                <c:pt idx="968">
                  <c:v>42173.811608796299</c:v>
                </c:pt>
                <c:pt idx="969">
                  <c:v>42173.812291666669</c:v>
                </c:pt>
                <c:pt idx="970">
                  <c:v>42173.812997685185</c:v>
                </c:pt>
                <c:pt idx="971">
                  <c:v>42173.813692129632</c:v>
                </c:pt>
                <c:pt idx="972">
                  <c:v>42173.814386574071</c:v>
                </c:pt>
                <c:pt idx="973">
                  <c:v>42173.815081018518</c:v>
                </c:pt>
                <c:pt idx="974">
                  <c:v>42173.815775462965</c:v>
                </c:pt>
                <c:pt idx="975">
                  <c:v>42173.816469907404</c:v>
                </c:pt>
                <c:pt idx="976">
                  <c:v>42173.817164351851</c:v>
                </c:pt>
                <c:pt idx="977">
                  <c:v>42173.817858796298</c:v>
                </c:pt>
                <c:pt idx="978">
                  <c:v>42173.818553240744</c:v>
                </c:pt>
                <c:pt idx="979">
                  <c:v>42173.819247685184</c:v>
                </c:pt>
                <c:pt idx="980">
                  <c:v>42173.81994212963</c:v>
                </c:pt>
                <c:pt idx="981">
                  <c:v>42173.820636574077</c:v>
                </c:pt>
                <c:pt idx="982">
                  <c:v>42173.821331018517</c:v>
                </c:pt>
                <c:pt idx="983">
                  <c:v>42173.822025462963</c:v>
                </c:pt>
                <c:pt idx="984">
                  <c:v>42173.82271990741</c:v>
                </c:pt>
                <c:pt idx="985">
                  <c:v>42173.823414351849</c:v>
                </c:pt>
                <c:pt idx="986">
                  <c:v>42173.824120370373</c:v>
                </c:pt>
                <c:pt idx="987">
                  <c:v>42173.824803240743</c:v>
                </c:pt>
                <c:pt idx="988">
                  <c:v>42173.825497685182</c:v>
                </c:pt>
                <c:pt idx="989">
                  <c:v>42173.826192129629</c:v>
                </c:pt>
                <c:pt idx="990">
                  <c:v>42173.826886574076</c:v>
                </c:pt>
                <c:pt idx="991">
                  <c:v>42173.827581018515</c:v>
                </c:pt>
                <c:pt idx="992">
                  <c:v>42173.828287037039</c:v>
                </c:pt>
                <c:pt idx="993">
                  <c:v>42173.828969907408</c:v>
                </c:pt>
                <c:pt idx="994">
                  <c:v>42173.829664351855</c:v>
                </c:pt>
                <c:pt idx="995">
                  <c:v>42173.830358796295</c:v>
                </c:pt>
                <c:pt idx="996">
                  <c:v>42173.831053240741</c:v>
                </c:pt>
                <c:pt idx="997">
                  <c:v>42173.831759259258</c:v>
                </c:pt>
                <c:pt idx="998">
                  <c:v>42173.832442129627</c:v>
                </c:pt>
                <c:pt idx="999">
                  <c:v>42173.833136574074</c:v>
                </c:pt>
                <c:pt idx="1000">
                  <c:v>42173.833831018521</c:v>
                </c:pt>
                <c:pt idx="1001">
                  <c:v>42173.83452546296</c:v>
                </c:pt>
                <c:pt idx="1002">
                  <c:v>42173.835231481484</c:v>
                </c:pt>
                <c:pt idx="1003">
                  <c:v>42173.835925925923</c:v>
                </c:pt>
                <c:pt idx="1004">
                  <c:v>42173.836608796293</c:v>
                </c:pt>
                <c:pt idx="1005">
                  <c:v>42173.83730324074</c:v>
                </c:pt>
                <c:pt idx="1006">
                  <c:v>42173.837997685187</c:v>
                </c:pt>
                <c:pt idx="1007">
                  <c:v>42173.838692129626</c:v>
                </c:pt>
                <c:pt idx="1008">
                  <c:v>42173.839398148149</c:v>
                </c:pt>
                <c:pt idx="1009">
                  <c:v>42173.840092592596</c:v>
                </c:pt>
                <c:pt idx="1010">
                  <c:v>42173.840775462966</c:v>
                </c:pt>
                <c:pt idx="1011">
                  <c:v>42173.841469907406</c:v>
                </c:pt>
                <c:pt idx="1012">
                  <c:v>42173.842164351852</c:v>
                </c:pt>
                <c:pt idx="1013">
                  <c:v>42173.842870370368</c:v>
                </c:pt>
                <c:pt idx="1014">
                  <c:v>42173.843564814815</c:v>
                </c:pt>
                <c:pt idx="1015">
                  <c:v>42173.844259259262</c:v>
                </c:pt>
                <c:pt idx="1016">
                  <c:v>42173.844942129632</c:v>
                </c:pt>
                <c:pt idx="1017">
                  <c:v>42173.845636574071</c:v>
                </c:pt>
                <c:pt idx="1018">
                  <c:v>42173.846331018518</c:v>
                </c:pt>
                <c:pt idx="1019">
                  <c:v>42173.847037037034</c:v>
                </c:pt>
                <c:pt idx="1020">
                  <c:v>42173.847731481481</c:v>
                </c:pt>
                <c:pt idx="1021">
                  <c:v>42173.848425925928</c:v>
                </c:pt>
                <c:pt idx="1022">
                  <c:v>42173.849108796298</c:v>
                </c:pt>
                <c:pt idx="1023">
                  <c:v>42173.849803240744</c:v>
                </c:pt>
                <c:pt idx="1024">
                  <c:v>42173.85050925926</c:v>
                </c:pt>
                <c:pt idx="1025">
                  <c:v>42173.851203703707</c:v>
                </c:pt>
                <c:pt idx="1026">
                  <c:v>42173.851898148147</c:v>
                </c:pt>
                <c:pt idx="1027">
                  <c:v>42173.852592592593</c:v>
                </c:pt>
                <c:pt idx="1028">
                  <c:v>42173.853275462963</c:v>
                </c:pt>
                <c:pt idx="1029">
                  <c:v>42173.853981481479</c:v>
                </c:pt>
                <c:pt idx="1030">
                  <c:v>42173.854675925926</c:v>
                </c:pt>
                <c:pt idx="1031">
                  <c:v>42173.855370370373</c:v>
                </c:pt>
                <c:pt idx="1032">
                  <c:v>42173.856064814812</c:v>
                </c:pt>
                <c:pt idx="1033">
                  <c:v>42173.856747685182</c:v>
                </c:pt>
                <c:pt idx="1034">
                  <c:v>42173.857442129629</c:v>
                </c:pt>
                <c:pt idx="1035">
                  <c:v>42173.858148148145</c:v>
                </c:pt>
                <c:pt idx="1036">
                  <c:v>42173.858842592592</c:v>
                </c:pt>
                <c:pt idx="1037">
                  <c:v>42173.859537037039</c:v>
                </c:pt>
                <c:pt idx="1038">
                  <c:v>42173.860231481478</c:v>
                </c:pt>
                <c:pt idx="1039">
                  <c:v>42173.860914351855</c:v>
                </c:pt>
                <c:pt idx="1040">
                  <c:v>42173.861620370371</c:v>
                </c:pt>
                <c:pt idx="1041">
                  <c:v>42173.862314814818</c:v>
                </c:pt>
                <c:pt idx="1042">
                  <c:v>42173.863009259258</c:v>
                </c:pt>
                <c:pt idx="1043">
                  <c:v>42173.863703703704</c:v>
                </c:pt>
                <c:pt idx="1044">
                  <c:v>42173.864398148151</c:v>
                </c:pt>
                <c:pt idx="1045">
                  <c:v>42173.865081018521</c:v>
                </c:pt>
                <c:pt idx="1046">
                  <c:v>42173.865787037037</c:v>
                </c:pt>
                <c:pt idx="1047">
                  <c:v>42173.866481481484</c:v>
                </c:pt>
                <c:pt idx="1048">
                  <c:v>42173.867175925923</c:v>
                </c:pt>
                <c:pt idx="1049">
                  <c:v>42173.86787037037</c:v>
                </c:pt>
                <c:pt idx="1050">
                  <c:v>42173.868564814817</c:v>
                </c:pt>
                <c:pt idx="1051">
                  <c:v>42173.869259259256</c:v>
                </c:pt>
                <c:pt idx="1052">
                  <c:v>42173.869953703703</c:v>
                </c:pt>
                <c:pt idx="1053">
                  <c:v>42173.870648148149</c:v>
                </c:pt>
                <c:pt idx="1054">
                  <c:v>42173.871342592596</c:v>
                </c:pt>
                <c:pt idx="1055">
                  <c:v>42173.872037037036</c:v>
                </c:pt>
                <c:pt idx="1056">
                  <c:v>42173.872731481482</c:v>
                </c:pt>
                <c:pt idx="1057">
                  <c:v>42173.873425925929</c:v>
                </c:pt>
                <c:pt idx="1058">
                  <c:v>42173.874120370368</c:v>
                </c:pt>
                <c:pt idx="1059">
                  <c:v>42173.874814814815</c:v>
                </c:pt>
                <c:pt idx="1060">
                  <c:v>42173.875509259262</c:v>
                </c:pt>
                <c:pt idx="1061">
                  <c:v>42173.876203703701</c:v>
                </c:pt>
                <c:pt idx="1062">
                  <c:v>42173.876909722225</c:v>
                </c:pt>
                <c:pt idx="1063">
                  <c:v>42173.877592592595</c:v>
                </c:pt>
                <c:pt idx="1064">
                  <c:v>42173.878287037034</c:v>
                </c:pt>
                <c:pt idx="1065">
                  <c:v>42173.878981481481</c:v>
                </c:pt>
                <c:pt idx="1066">
                  <c:v>42173.879675925928</c:v>
                </c:pt>
                <c:pt idx="1067">
                  <c:v>42173.880381944444</c:v>
                </c:pt>
                <c:pt idx="1068">
                  <c:v>42173.881064814814</c:v>
                </c:pt>
                <c:pt idx="1069">
                  <c:v>42173.88175925926</c:v>
                </c:pt>
                <c:pt idx="1070">
                  <c:v>42173.882453703707</c:v>
                </c:pt>
                <c:pt idx="1071">
                  <c:v>42173.883148148147</c:v>
                </c:pt>
                <c:pt idx="1072">
                  <c:v>42173.883842592593</c:v>
                </c:pt>
                <c:pt idx="1073">
                  <c:v>42173.884548611109</c:v>
                </c:pt>
                <c:pt idx="1074">
                  <c:v>42173.885231481479</c:v>
                </c:pt>
                <c:pt idx="1075">
                  <c:v>42173.885925925926</c:v>
                </c:pt>
                <c:pt idx="1076">
                  <c:v>42173.886620370373</c:v>
                </c:pt>
                <c:pt idx="1077">
                  <c:v>42173.887314814812</c:v>
                </c:pt>
                <c:pt idx="1078">
                  <c:v>42173.888020833336</c:v>
                </c:pt>
                <c:pt idx="1079">
                  <c:v>42173.888715277775</c:v>
                </c:pt>
                <c:pt idx="1080">
                  <c:v>42173.889398148145</c:v>
                </c:pt>
                <c:pt idx="1081">
                  <c:v>42173.890092592592</c:v>
                </c:pt>
                <c:pt idx="1082">
                  <c:v>42173.890787037039</c:v>
                </c:pt>
                <c:pt idx="1083">
                  <c:v>42173.891481481478</c:v>
                </c:pt>
                <c:pt idx="1084">
                  <c:v>42173.892187500001</c:v>
                </c:pt>
                <c:pt idx="1085">
                  <c:v>42173.892881944441</c:v>
                </c:pt>
                <c:pt idx="1086">
                  <c:v>42173.893564814818</c:v>
                </c:pt>
                <c:pt idx="1087">
                  <c:v>42173.894259259258</c:v>
                </c:pt>
                <c:pt idx="1088">
                  <c:v>42173.894953703704</c:v>
                </c:pt>
                <c:pt idx="1089">
                  <c:v>42173.89565972222</c:v>
                </c:pt>
                <c:pt idx="1090">
                  <c:v>42173.896354166667</c:v>
                </c:pt>
                <c:pt idx="1091">
                  <c:v>42173.897048611114</c:v>
                </c:pt>
                <c:pt idx="1092">
                  <c:v>42173.897731481484</c:v>
                </c:pt>
                <c:pt idx="1093">
                  <c:v>42173.898425925923</c:v>
                </c:pt>
                <c:pt idx="1094">
                  <c:v>42173.899131944447</c:v>
                </c:pt>
                <c:pt idx="1095">
                  <c:v>42173.899826388886</c:v>
                </c:pt>
                <c:pt idx="1096">
                  <c:v>42173.900520833333</c:v>
                </c:pt>
                <c:pt idx="1097">
                  <c:v>42173.90121527778</c:v>
                </c:pt>
                <c:pt idx="1098">
                  <c:v>42173.901898148149</c:v>
                </c:pt>
                <c:pt idx="1099">
                  <c:v>42173.902592592596</c:v>
                </c:pt>
                <c:pt idx="1100">
                  <c:v>42173.903298611112</c:v>
                </c:pt>
                <c:pt idx="1101">
                  <c:v>42173.903993055559</c:v>
                </c:pt>
                <c:pt idx="1102">
                  <c:v>42173.904687499999</c:v>
                </c:pt>
                <c:pt idx="1103">
                  <c:v>42173.905370370368</c:v>
                </c:pt>
                <c:pt idx="1104">
                  <c:v>42173.906064814815</c:v>
                </c:pt>
                <c:pt idx="1105">
                  <c:v>42173.906770833331</c:v>
                </c:pt>
                <c:pt idx="1106">
                  <c:v>42173.907465277778</c:v>
                </c:pt>
                <c:pt idx="1107">
                  <c:v>42173.908159722225</c:v>
                </c:pt>
                <c:pt idx="1108">
                  <c:v>42173.908854166664</c:v>
                </c:pt>
                <c:pt idx="1109">
                  <c:v>42173.909537037034</c:v>
                </c:pt>
                <c:pt idx="1110">
                  <c:v>42173.910231481481</c:v>
                </c:pt>
                <c:pt idx="1111">
                  <c:v>42173.910937499997</c:v>
                </c:pt>
                <c:pt idx="1112">
                  <c:v>42173.911631944444</c:v>
                </c:pt>
                <c:pt idx="1113">
                  <c:v>42173.912326388891</c:v>
                </c:pt>
                <c:pt idx="1114">
                  <c:v>42173.91302083333</c:v>
                </c:pt>
                <c:pt idx="1115">
                  <c:v>42173.913703703707</c:v>
                </c:pt>
                <c:pt idx="1116">
                  <c:v>42173.914409722223</c:v>
                </c:pt>
                <c:pt idx="1117">
                  <c:v>42173.91510416667</c:v>
                </c:pt>
                <c:pt idx="1118">
                  <c:v>42173.915798611109</c:v>
                </c:pt>
                <c:pt idx="1119">
                  <c:v>42173.916493055556</c:v>
                </c:pt>
                <c:pt idx="1120">
                  <c:v>42173.917187500003</c:v>
                </c:pt>
                <c:pt idx="1121">
                  <c:v>42173.917870370373</c:v>
                </c:pt>
                <c:pt idx="1122">
                  <c:v>42173.918576388889</c:v>
                </c:pt>
                <c:pt idx="1123">
                  <c:v>42173.919270833336</c:v>
                </c:pt>
                <c:pt idx="1124">
                  <c:v>42173.919965277775</c:v>
                </c:pt>
                <c:pt idx="1125">
                  <c:v>42173.920659722222</c:v>
                </c:pt>
                <c:pt idx="1126">
                  <c:v>42173.921354166669</c:v>
                </c:pt>
                <c:pt idx="1127">
                  <c:v>42173.922048611108</c:v>
                </c:pt>
                <c:pt idx="1128">
                  <c:v>42173.922743055555</c:v>
                </c:pt>
                <c:pt idx="1129">
                  <c:v>42173.923437500001</c:v>
                </c:pt>
                <c:pt idx="1130">
                  <c:v>42173.924131944441</c:v>
                </c:pt>
                <c:pt idx="1131">
                  <c:v>42173.924826388888</c:v>
                </c:pt>
                <c:pt idx="1132">
                  <c:v>42173.925532407404</c:v>
                </c:pt>
                <c:pt idx="1133">
                  <c:v>42173.926215277781</c:v>
                </c:pt>
                <c:pt idx="1134">
                  <c:v>42173.92690972222</c:v>
                </c:pt>
                <c:pt idx="1135">
                  <c:v>42173.927604166667</c:v>
                </c:pt>
                <c:pt idx="1136">
                  <c:v>42173.928298611114</c:v>
                </c:pt>
                <c:pt idx="1137">
                  <c:v>42173.928993055553</c:v>
                </c:pt>
                <c:pt idx="1138">
                  <c:v>42173.9296875</c:v>
                </c:pt>
                <c:pt idx="1139">
                  <c:v>42173.930381944447</c:v>
                </c:pt>
                <c:pt idx="1140">
                  <c:v>42173.931076388886</c:v>
                </c:pt>
                <c:pt idx="1141">
                  <c:v>42173.931770833333</c:v>
                </c:pt>
                <c:pt idx="1142">
                  <c:v>42173.93246527778</c:v>
                </c:pt>
                <c:pt idx="1143">
                  <c:v>42173.933171296296</c:v>
                </c:pt>
                <c:pt idx="1144">
                  <c:v>42173.933854166666</c:v>
                </c:pt>
                <c:pt idx="1145">
                  <c:v>42173.934548611112</c:v>
                </c:pt>
                <c:pt idx="1146">
                  <c:v>42173.935243055559</c:v>
                </c:pt>
                <c:pt idx="1147">
                  <c:v>42173.935937499999</c:v>
                </c:pt>
                <c:pt idx="1148">
                  <c:v>42173.936631944445</c:v>
                </c:pt>
                <c:pt idx="1149">
                  <c:v>42173.937337962961</c:v>
                </c:pt>
                <c:pt idx="1150">
                  <c:v>42173.938020833331</c:v>
                </c:pt>
                <c:pt idx="1151">
                  <c:v>42173.938715277778</c:v>
                </c:pt>
                <c:pt idx="1152">
                  <c:v>42173.939409722225</c:v>
                </c:pt>
                <c:pt idx="1153">
                  <c:v>42173.940104166664</c:v>
                </c:pt>
                <c:pt idx="1154">
                  <c:v>42173.940810185188</c:v>
                </c:pt>
                <c:pt idx="1155">
                  <c:v>42173.941504629627</c:v>
                </c:pt>
                <c:pt idx="1156">
                  <c:v>42173.942187499997</c:v>
                </c:pt>
                <c:pt idx="1157">
                  <c:v>42173.942881944444</c:v>
                </c:pt>
                <c:pt idx="1158">
                  <c:v>42173.943576388891</c:v>
                </c:pt>
                <c:pt idx="1159">
                  <c:v>42173.944282407407</c:v>
                </c:pt>
                <c:pt idx="1160">
                  <c:v>42173.944976851853</c:v>
                </c:pt>
                <c:pt idx="1161">
                  <c:v>42173.945671296293</c:v>
                </c:pt>
                <c:pt idx="1162">
                  <c:v>42173.94635416667</c:v>
                </c:pt>
                <c:pt idx="1163">
                  <c:v>42173.947048611109</c:v>
                </c:pt>
                <c:pt idx="1164">
                  <c:v>42173.947743055556</c:v>
                </c:pt>
                <c:pt idx="1165">
                  <c:v>42173.948449074072</c:v>
                </c:pt>
                <c:pt idx="1166">
                  <c:v>42173.949143518519</c:v>
                </c:pt>
                <c:pt idx="1167">
                  <c:v>42173.949837962966</c:v>
                </c:pt>
                <c:pt idx="1168">
                  <c:v>42173.950520833336</c:v>
                </c:pt>
                <c:pt idx="1169">
                  <c:v>42173.951215277775</c:v>
                </c:pt>
                <c:pt idx="1170">
                  <c:v>42173.951921296299</c:v>
                </c:pt>
                <c:pt idx="1171">
                  <c:v>42173.952615740738</c:v>
                </c:pt>
                <c:pt idx="1172">
                  <c:v>42173.953310185185</c:v>
                </c:pt>
                <c:pt idx="1173">
                  <c:v>42173.953993055555</c:v>
                </c:pt>
                <c:pt idx="1174">
                  <c:v>42173.954687500001</c:v>
                </c:pt>
                <c:pt idx="1175">
                  <c:v>42173.955381944441</c:v>
                </c:pt>
                <c:pt idx="1176">
                  <c:v>42173.956087962964</c:v>
                </c:pt>
                <c:pt idx="1177">
                  <c:v>42173.956782407404</c:v>
                </c:pt>
                <c:pt idx="1178">
                  <c:v>42173.957476851851</c:v>
                </c:pt>
                <c:pt idx="1179">
                  <c:v>42173.95815972222</c:v>
                </c:pt>
                <c:pt idx="1180">
                  <c:v>42173.958854166667</c:v>
                </c:pt>
                <c:pt idx="1181">
                  <c:v>42173.959560185183</c:v>
                </c:pt>
                <c:pt idx="1182">
                  <c:v>42173.96025462963</c:v>
                </c:pt>
                <c:pt idx="1183">
                  <c:v>42173.960949074077</c:v>
                </c:pt>
                <c:pt idx="1184">
                  <c:v>42173.961643518516</c:v>
                </c:pt>
                <c:pt idx="1185">
                  <c:v>42173.962326388886</c:v>
                </c:pt>
                <c:pt idx="1186">
                  <c:v>42173.963020833333</c:v>
                </c:pt>
                <c:pt idx="1187">
                  <c:v>42173.963726851849</c:v>
                </c:pt>
                <c:pt idx="1188">
                  <c:v>42173.964421296296</c:v>
                </c:pt>
                <c:pt idx="1189">
                  <c:v>42173.965115740742</c:v>
                </c:pt>
                <c:pt idx="1190">
                  <c:v>42173.965810185182</c:v>
                </c:pt>
                <c:pt idx="1191">
                  <c:v>42173.966493055559</c:v>
                </c:pt>
                <c:pt idx="1192">
                  <c:v>42173.967199074075</c:v>
                </c:pt>
                <c:pt idx="1193">
                  <c:v>42173.967893518522</c:v>
                </c:pt>
                <c:pt idx="1194">
                  <c:v>42173.968587962961</c:v>
                </c:pt>
                <c:pt idx="1195">
                  <c:v>42173.969282407408</c:v>
                </c:pt>
                <c:pt idx="1196">
                  <c:v>42173.969976851855</c:v>
                </c:pt>
                <c:pt idx="1197">
                  <c:v>42173.970671296294</c:v>
                </c:pt>
                <c:pt idx="1198">
                  <c:v>42173.971365740741</c:v>
                </c:pt>
                <c:pt idx="1199">
                  <c:v>42173.972060185188</c:v>
                </c:pt>
                <c:pt idx="1200">
                  <c:v>42173.972754629627</c:v>
                </c:pt>
                <c:pt idx="1201">
                  <c:v>42173.973449074074</c:v>
                </c:pt>
                <c:pt idx="1202">
                  <c:v>42173.974143518521</c:v>
                </c:pt>
                <c:pt idx="1203">
                  <c:v>42173.97483796296</c:v>
                </c:pt>
                <c:pt idx="1204">
                  <c:v>42173.975532407407</c:v>
                </c:pt>
                <c:pt idx="1205">
                  <c:v>42173.976226851853</c:v>
                </c:pt>
                <c:pt idx="1206">
                  <c:v>42173.976921296293</c:v>
                </c:pt>
                <c:pt idx="1207">
                  <c:v>42173.97761574074</c:v>
                </c:pt>
                <c:pt idx="1208">
                  <c:v>42173.978321759256</c:v>
                </c:pt>
                <c:pt idx="1209">
                  <c:v>42173.979004629633</c:v>
                </c:pt>
                <c:pt idx="1210">
                  <c:v>42173.979699074072</c:v>
                </c:pt>
                <c:pt idx="1211">
                  <c:v>42173.980393518519</c:v>
                </c:pt>
                <c:pt idx="1212">
                  <c:v>42173.981087962966</c:v>
                </c:pt>
                <c:pt idx="1213">
                  <c:v>42173.981782407405</c:v>
                </c:pt>
                <c:pt idx="1214">
                  <c:v>42173.982476851852</c:v>
                </c:pt>
                <c:pt idx="1215">
                  <c:v>42173.983171296299</c:v>
                </c:pt>
                <c:pt idx="1216">
                  <c:v>42173.983865740738</c:v>
                </c:pt>
                <c:pt idx="1217">
                  <c:v>42173.984560185185</c:v>
                </c:pt>
                <c:pt idx="1218">
                  <c:v>42173.985254629632</c:v>
                </c:pt>
                <c:pt idx="1219">
                  <c:v>42173.985960648148</c:v>
                </c:pt>
                <c:pt idx="1220">
                  <c:v>42173.986643518518</c:v>
                </c:pt>
                <c:pt idx="1221">
                  <c:v>42173.987337962964</c:v>
                </c:pt>
                <c:pt idx="1222">
                  <c:v>42173.988032407404</c:v>
                </c:pt>
                <c:pt idx="1223">
                  <c:v>42173.988726851851</c:v>
                </c:pt>
                <c:pt idx="1224">
                  <c:v>42173.989432870374</c:v>
                </c:pt>
                <c:pt idx="1225">
                  <c:v>42173.990127314813</c:v>
                </c:pt>
                <c:pt idx="1226">
                  <c:v>42173.990810185183</c:v>
                </c:pt>
                <c:pt idx="1227">
                  <c:v>42173.99150462963</c:v>
                </c:pt>
                <c:pt idx="1228">
                  <c:v>42173.992199074077</c:v>
                </c:pt>
                <c:pt idx="1229">
                  <c:v>42173.992893518516</c:v>
                </c:pt>
                <c:pt idx="1230">
                  <c:v>42173.99359953704</c:v>
                </c:pt>
                <c:pt idx="1231">
                  <c:v>42173.994293981479</c:v>
                </c:pt>
                <c:pt idx="1232">
                  <c:v>42173.994976851849</c:v>
                </c:pt>
                <c:pt idx="1233">
                  <c:v>42173.995671296296</c:v>
                </c:pt>
                <c:pt idx="1234">
                  <c:v>42173.996365740742</c:v>
                </c:pt>
                <c:pt idx="1235">
                  <c:v>42173.997071759259</c:v>
                </c:pt>
                <c:pt idx="1236">
                  <c:v>42173.997766203705</c:v>
                </c:pt>
                <c:pt idx="1237">
                  <c:v>42173.998460648145</c:v>
                </c:pt>
                <c:pt idx="1238">
                  <c:v>42173.999143518522</c:v>
                </c:pt>
                <c:pt idx="1239">
                  <c:v>42173.999837962961</c:v>
                </c:pt>
                <c:pt idx="1240">
                  <c:v>42174.000532407408</c:v>
                </c:pt>
                <c:pt idx="1241">
                  <c:v>42174.001238425924</c:v>
                </c:pt>
                <c:pt idx="1242">
                  <c:v>42174.001932870371</c:v>
                </c:pt>
                <c:pt idx="1243">
                  <c:v>42174.002627314818</c:v>
                </c:pt>
                <c:pt idx="1244">
                  <c:v>42174.003310185188</c:v>
                </c:pt>
                <c:pt idx="1245">
                  <c:v>42174.004004629627</c:v>
                </c:pt>
                <c:pt idx="1246">
                  <c:v>42174.004710648151</c:v>
                </c:pt>
                <c:pt idx="1247">
                  <c:v>42174.00540509259</c:v>
                </c:pt>
                <c:pt idx="1248">
                  <c:v>42174.006099537037</c:v>
                </c:pt>
                <c:pt idx="1249">
                  <c:v>42174.006782407407</c:v>
                </c:pt>
                <c:pt idx="1250">
                  <c:v>42174.007476851853</c:v>
                </c:pt>
                <c:pt idx="1251">
                  <c:v>42174.008171296293</c:v>
                </c:pt>
                <c:pt idx="1252">
                  <c:v>42174.008877314816</c:v>
                </c:pt>
                <c:pt idx="1253">
                  <c:v>42174.009571759256</c:v>
                </c:pt>
                <c:pt idx="1254">
                  <c:v>42174.010266203702</c:v>
                </c:pt>
                <c:pt idx="1255">
                  <c:v>42174.010949074072</c:v>
                </c:pt>
                <c:pt idx="1256">
                  <c:v>42174.011643518519</c:v>
                </c:pt>
                <c:pt idx="1257">
                  <c:v>42174.012349537035</c:v>
                </c:pt>
                <c:pt idx="1258">
                  <c:v>42174.013043981482</c:v>
                </c:pt>
                <c:pt idx="1259">
                  <c:v>42174.013738425929</c:v>
                </c:pt>
                <c:pt idx="1260">
                  <c:v>42174.014432870368</c:v>
                </c:pt>
                <c:pt idx="1261">
                  <c:v>42174.015115740738</c:v>
                </c:pt>
                <c:pt idx="1262">
                  <c:v>42174.015821759262</c:v>
                </c:pt>
                <c:pt idx="1263">
                  <c:v>42174.016516203701</c:v>
                </c:pt>
                <c:pt idx="1264">
                  <c:v>42174.017210648148</c:v>
                </c:pt>
                <c:pt idx="1265">
                  <c:v>42174.017905092594</c:v>
                </c:pt>
                <c:pt idx="1266">
                  <c:v>42174.018599537034</c:v>
                </c:pt>
                <c:pt idx="1267">
                  <c:v>42174.019282407404</c:v>
                </c:pt>
                <c:pt idx="1268">
                  <c:v>42174.019988425927</c:v>
                </c:pt>
                <c:pt idx="1269">
                  <c:v>42174.020682870374</c:v>
                </c:pt>
                <c:pt idx="1270">
                  <c:v>42174.021377314813</c:v>
                </c:pt>
                <c:pt idx="1271">
                  <c:v>42174.02207175926</c:v>
                </c:pt>
                <c:pt idx="1272">
                  <c:v>42174.022766203707</c:v>
                </c:pt>
                <c:pt idx="1273">
                  <c:v>42174.023460648146</c:v>
                </c:pt>
                <c:pt idx="1274">
                  <c:v>42174.024155092593</c:v>
                </c:pt>
                <c:pt idx="1275">
                  <c:v>42174.02484953704</c:v>
                </c:pt>
                <c:pt idx="1276">
                  <c:v>42174.025543981479</c:v>
                </c:pt>
                <c:pt idx="1277">
                  <c:v>42174.026238425926</c:v>
                </c:pt>
                <c:pt idx="1278">
                  <c:v>42174.026932870373</c:v>
                </c:pt>
                <c:pt idx="1279">
                  <c:v>42174.027627314812</c:v>
                </c:pt>
                <c:pt idx="1280">
                  <c:v>42174.028321759259</c:v>
                </c:pt>
                <c:pt idx="1281">
                  <c:v>42174.029016203705</c:v>
                </c:pt>
                <c:pt idx="1282">
                  <c:v>42174.029710648145</c:v>
                </c:pt>
                <c:pt idx="1283">
                  <c:v>42174.030405092592</c:v>
                </c:pt>
                <c:pt idx="1284">
                  <c:v>42174.031099537038</c:v>
                </c:pt>
                <c:pt idx="1285">
                  <c:v>42174.031793981485</c:v>
                </c:pt>
                <c:pt idx="1286">
                  <c:v>42174.032488425924</c:v>
                </c:pt>
                <c:pt idx="1287">
                  <c:v>42174.033182870371</c:v>
                </c:pt>
                <c:pt idx="1288">
                  <c:v>42174.033877314818</c:v>
                </c:pt>
                <c:pt idx="1289">
                  <c:v>42174.034583333334</c:v>
                </c:pt>
                <c:pt idx="1290">
                  <c:v>42174.035266203704</c:v>
                </c:pt>
                <c:pt idx="1291">
                  <c:v>42174.035960648151</c:v>
                </c:pt>
                <c:pt idx="1292">
                  <c:v>42174.03665509259</c:v>
                </c:pt>
                <c:pt idx="1293">
                  <c:v>42174.037349537037</c:v>
                </c:pt>
                <c:pt idx="1294">
                  <c:v>42174.038043981483</c:v>
                </c:pt>
                <c:pt idx="1295">
                  <c:v>42174.03875</c:v>
                </c:pt>
                <c:pt idx="1296">
                  <c:v>42174.03943287037</c:v>
                </c:pt>
                <c:pt idx="1297">
                  <c:v>42174.040127314816</c:v>
                </c:pt>
                <c:pt idx="1298">
                  <c:v>42174.040821759256</c:v>
                </c:pt>
                <c:pt idx="1299">
                  <c:v>42174.041516203702</c:v>
                </c:pt>
                <c:pt idx="1300">
                  <c:v>42174.042222222219</c:v>
                </c:pt>
                <c:pt idx="1301">
                  <c:v>42174.042916666665</c:v>
                </c:pt>
                <c:pt idx="1302">
                  <c:v>42174.043599537035</c:v>
                </c:pt>
                <c:pt idx="1303">
                  <c:v>42174.044293981482</c:v>
                </c:pt>
                <c:pt idx="1304">
                  <c:v>42174.044988425929</c:v>
                </c:pt>
                <c:pt idx="1305">
                  <c:v>42174.045682870368</c:v>
                </c:pt>
                <c:pt idx="1306">
                  <c:v>42174.046388888892</c:v>
                </c:pt>
                <c:pt idx="1307">
                  <c:v>42174.047083333331</c:v>
                </c:pt>
                <c:pt idx="1308">
                  <c:v>42174.047766203701</c:v>
                </c:pt>
                <c:pt idx="1309">
                  <c:v>42174.048460648148</c:v>
                </c:pt>
                <c:pt idx="1310">
                  <c:v>42174.049155092594</c:v>
                </c:pt>
                <c:pt idx="1311">
                  <c:v>42174.049861111111</c:v>
                </c:pt>
                <c:pt idx="1312">
                  <c:v>42174.050555555557</c:v>
                </c:pt>
                <c:pt idx="1313">
                  <c:v>42174.051249999997</c:v>
                </c:pt>
                <c:pt idx="1314">
                  <c:v>42174.051932870374</c:v>
                </c:pt>
                <c:pt idx="1315">
                  <c:v>42174.052627314813</c:v>
                </c:pt>
                <c:pt idx="1316">
                  <c:v>42174.05332175926</c:v>
                </c:pt>
                <c:pt idx="1317">
                  <c:v>42174.054027777776</c:v>
                </c:pt>
                <c:pt idx="1318">
                  <c:v>42174.054722222223</c:v>
                </c:pt>
                <c:pt idx="1319">
                  <c:v>42174.055405092593</c:v>
                </c:pt>
                <c:pt idx="1320">
                  <c:v>42174.05609953704</c:v>
                </c:pt>
                <c:pt idx="1321">
                  <c:v>42174.056793981479</c:v>
                </c:pt>
                <c:pt idx="1322">
                  <c:v>42174.057500000003</c:v>
                </c:pt>
                <c:pt idx="1323">
                  <c:v>42174.058194444442</c:v>
                </c:pt>
                <c:pt idx="1324">
                  <c:v>42174.058888888889</c:v>
                </c:pt>
                <c:pt idx="1325">
                  <c:v>42174.059571759259</c:v>
                </c:pt>
                <c:pt idx="1326">
                  <c:v>42174.060266203705</c:v>
                </c:pt>
                <c:pt idx="1327">
                  <c:v>42174.060972222222</c:v>
                </c:pt>
                <c:pt idx="1328">
                  <c:v>42174.061666666668</c:v>
                </c:pt>
                <c:pt idx="1329">
                  <c:v>42174.062361111108</c:v>
                </c:pt>
                <c:pt idx="1330">
                  <c:v>42174.063055555554</c:v>
                </c:pt>
                <c:pt idx="1331">
                  <c:v>42174.063738425924</c:v>
                </c:pt>
                <c:pt idx="1332">
                  <c:v>42174.064432870371</c:v>
                </c:pt>
                <c:pt idx="1333">
                  <c:v>42174.065138888887</c:v>
                </c:pt>
                <c:pt idx="1334">
                  <c:v>42174.065833333334</c:v>
                </c:pt>
                <c:pt idx="1335">
                  <c:v>42174.066527777781</c:v>
                </c:pt>
                <c:pt idx="1336">
                  <c:v>42174.06722222222</c:v>
                </c:pt>
                <c:pt idx="1337">
                  <c:v>42174.06790509259</c:v>
                </c:pt>
                <c:pt idx="1338">
                  <c:v>42174.068611111114</c:v>
                </c:pt>
                <c:pt idx="1339">
                  <c:v>42174.069305555553</c:v>
                </c:pt>
                <c:pt idx="1340">
                  <c:v>42174.07</c:v>
                </c:pt>
                <c:pt idx="1341">
                  <c:v>42174.070694444446</c:v>
                </c:pt>
                <c:pt idx="1342">
                  <c:v>42174.071388888886</c:v>
                </c:pt>
                <c:pt idx="1343">
                  <c:v>42174.072071759256</c:v>
                </c:pt>
                <c:pt idx="1344">
                  <c:v>42174.072777777779</c:v>
                </c:pt>
                <c:pt idx="1345">
                  <c:v>42174.073472222219</c:v>
                </c:pt>
                <c:pt idx="1346">
                  <c:v>42174.074166666665</c:v>
                </c:pt>
                <c:pt idx="1347">
                  <c:v>42174.074861111112</c:v>
                </c:pt>
                <c:pt idx="1348">
                  <c:v>42174.075555555559</c:v>
                </c:pt>
                <c:pt idx="1349">
                  <c:v>42174.076249999998</c:v>
                </c:pt>
                <c:pt idx="1350">
                  <c:v>42174.076944444445</c:v>
                </c:pt>
                <c:pt idx="1351">
                  <c:v>42174.077638888892</c:v>
                </c:pt>
                <c:pt idx="1352">
                  <c:v>42174.078333333331</c:v>
                </c:pt>
                <c:pt idx="1353">
                  <c:v>42174.079027777778</c:v>
                </c:pt>
                <c:pt idx="1354">
                  <c:v>42174.079722222225</c:v>
                </c:pt>
                <c:pt idx="1355">
                  <c:v>42174.080416666664</c:v>
                </c:pt>
                <c:pt idx="1356">
                  <c:v>42174.081111111111</c:v>
                </c:pt>
                <c:pt idx="1357">
                  <c:v>42174.081805555557</c:v>
                </c:pt>
                <c:pt idx="1358">
                  <c:v>42174.082499999997</c:v>
                </c:pt>
                <c:pt idx="1359">
                  <c:v>42174.083194444444</c:v>
                </c:pt>
                <c:pt idx="1360">
                  <c:v>42174.08388888889</c:v>
                </c:pt>
                <c:pt idx="1361">
                  <c:v>42174.084583333337</c:v>
                </c:pt>
                <c:pt idx="1362">
                  <c:v>42174.085277777776</c:v>
                </c:pt>
                <c:pt idx="1363">
                  <c:v>42174.085972222223</c:v>
                </c:pt>
                <c:pt idx="1364">
                  <c:v>42174.08666666667</c:v>
                </c:pt>
                <c:pt idx="1365">
                  <c:v>42174.087372685186</c:v>
                </c:pt>
                <c:pt idx="1366">
                  <c:v>42174.088055555556</c:v>
                </c:pt>
                <c:pt idx="1367">
                  <c:v>42174.088750000003</c:v>
                </c:pt>
                <c:pt idx="1368">
                  <c:v>42174.089444444442</c:v>
                </c:pt>
                <c:pt idx="1369">
                  <c:v>42174.090138888889</c:v>
                </c:pt>
                <c:pt idx="1370">
                  <c:v>42174.090833333335</c:v>
                </c:pt>
                <c:pt idx="1371">
                  <c:v>42174.091539351852</c:v>
                </c:pt>
                <c:pt idx="1372">
                  <c:v>42174.092222222222</c:v>
                </c:pt>
                <c:pt idx="1373">
                  <c:v>42174.092916666668</c:v>
                </c:pt>
                <c:pt idx="1374">
                  <c:v>42174.093611111108</c:v>
                </c:pt>
                <c:pt idx="1375">
                  <c:v>42174.094305555554</c:v>
                </c:pt>
                <c:pt idx="1376">
                  <c:v>42174.095011574071</c:v>
                </c:pt>
                <c:pt idx="1377">
                  <c:v>42174.095706018517</c:v>
                </c:pt>
                <c:pt idx="1378">
                  <c:v>42174.096388888887</c:v>
                </c:pt>
                <c:pt idx="1379">
                  <c:v>42174.097083333334</c:v>
                </c:pt>
                <c:pt idx="1380">
                  <c:v>42174.097777777781</c:v>
                </c:pt>
                <c:pt idx="1381">
                  <c:v>42174.09847222222</c:v>
                </c:pt>
                <c:pt idx="1382">
                  <c:v>42174.099178240744</c:v>
                </c:pt>
                <c:pt idx="1383">
                  <c:v>42174.099872685183</c:v>
                </c:pt>
                <c:pt idx="1384">
                  <c:v>42174.100555555553</c:v>
                </c:pt>
                <c:pt idx="1385">
                  <c:v>42174.10125</c:v>
                </c:pt>
                <c:pt idx="1386">
                  <c:v>42174.101944444446</c:v>
                </c:pt>
                <c:pt idx="1387">
                  <c:v>42174.102650462963</c:v>
                </c:pt>
                <c:pt idx="1388">
                  <c:v>42174.103344907409</c:v>
                </c:pt>
                <c:pt idx="1389">
                  <c:v>42174.104027777779</c:v>
                </c:pt>
                <c:pt idx="1390">
                  <c:v>42174.104722222219</c:v>
                </c:pt>
                <c:pt idx="1391">
                  <c:v>42174.105416666665</c:v>
                </c:pt>
                <c:pt idx="1392">
                  <c:v>42174.106122685182</c:v>
                </c:pt>
                <c:pt idx="1393">
                  <c:v>42174.106817129628</c:v>
                </c:pt>
                <c:pt idx="1394">
                  <c:v>42174.107511574075</c:v>
                </c:pt>
                <c:pt idx="1395">
                  <c:v>42174.108194444445</c:v>
                </c:pt>
                <c:pt idx="1396">
                  <c:v>42174.108888888892</c:v>
                </c:pt>
                <c:pt idx="1397">
                  <c:v>42174.109583333331</c:v>
                </c:pt>
                <c:pt idx="1398">
                  <c:v>42174.110289351855</c:v>
                </c:pt>
                <c:pt idx="1399">
                  <c:v>42174.110983796294</c:v>
                </c:pt>
                <c:pt idx="1400">
                  <c:v>42174.111678240741</c:v>
                </c:pt>
                <c:pt idx="1401">
                  <c:v>42174.112361111111</c:v>
                </c:pt>
                <c:pt idx="1402">
                  <c:v>42174.113055555557</c:v>
                </c:pt>
                <c:pt idx="1403">
                  <c:v>42174.113761574074</c:v>
                </c:pt>
                <c:pt idx="1404">
                  <c:v>42174.11445601852</c:v>
                </c:pt>
                <c:pt idx="1405">
                  <c:v>42174.11515046296</c:v>
                </c:pt>
                <c:pt idx="1406">
                  <c:v>42174.115844907406</c:v>
                </c:pt>
                <c:pt idx="1407">
                  <c:v>42174.116527777776</c:v>
                </c:pt>
                <c:pt idx="1408">
                  <c:v>42174.117222222223</c:v>
                </c:pt>
                <c:pt idx="1409">
                  <c:v>42174.117928240739</c:v>
                </c:pt>
                <c:pt idx="1410">
                  <c:v>42174.118622685186</c:v>
                </c:pt>
                <c:pt idx="1411">
                  <c:v>42174.119317129633</c:v>
                </c:pt>
                <c:pt idx="1412">
                  <c:v>42174.120011574072</c:v>
                </c:pt>
                <c:pt idx="1413">
                  <c:v>42174.120694444442</c:v>
                </c:pt>
                <c:pt idx="1414">
                  <c:v>42174.121400462966</c:v>
                </c:pt>
                <c:pt idx="1415">
                  <c:v>42174.122094907405</c:v>
                </c:pt>
                <c:pt idx="1416">
                  <c:v>42174.122789351852</c:v>
                </c:pt>
                <c:pt idx="1417">
                  <c:v>42174.123483796298</c:v>
                </c:pt>
                <c:pt idx="1418">
                  <c:v>42174.124178240738</c:v>
                </c:pt>
                <c:pt idx="1419">
                  <c:v>42174.124872685185</c:v>
                </c:pt>
                <c:pt idx="1420">
                  <c:v>42174.125567129631</c:v>
                </c:pt>
                <c:pt idx="1421">
                  <c:v>42174.126261574071</c:v>
                </c:pt>
                <c:pt idx="1422">
                  <c:v>42174.126956018517</c:v>
                </c:pt>
                <c:pt idx="1423">
                  <c:v>42174.127650462964</c:v>
                </c:pt>
                <c:pt idx="1424">
                  <c:v>42174.128333333334</c:v>
                </c:pt>
                <c:pt idx="1425">
                  <c:v>42174.12903935185</c:v>
                </c:pt>
                <c:pt idx="1426">
                  <c:v>42174.129733796297</c:v>
                </c:pt>
                <c:pt idx="1427">
                  <c:v>42174.130428240744</c:v>
                </c:pt>
                <c:pt idx="1428">
                  <c:v>42174.131122685183</c:v>
                </c:pt>
                <c:pt idx="1429">
                  <c:v>42174.13181712963</c:v>
                </c:pt>
                <c:pt idx="1430">
                  <c:v>42174.132511574076</c:v>
                </c:pt>
                <c:pt idx="1431">
                  <c:v>42174.133206018516</c:v>
                </c:pt>
                <c:pt idx="1432">
                  <c:v>42174.133900462963</c:v>
                </c:pt>
                <c:pt idx="1433">
                  <c:v>42174.134594907409</c:v>
                </c:pt>
                <c:pt idx="1434">
                  <c:v>42174.135289351849</c:v>
                </c:pt>
                <c:pt idx="1435">
                  <c:v>42174.135983796295</c:v>
                </c:pt>
                <c:pt idx="1436">
                  <c:v>42174.136678240742</c:v>
                </c:pt>
                <c:pt idx="1437">
                  <c:v>42174.137372685182</c:v>
                </c:pt>
                <c:pt idx="1438">
                  <c:v>42174.138067129628</c:v>
                </c:pt>
                <c:pt idx="1439">
                  <c:v>42174.138761574075</c:v>
                </c:pt>
                <c:pt idx="1440">
                  <c:v>42174.139456018522</c:v>
                </c:pt>
                <c:pt idx="1441">
                  <c:v>42174.140162037038</c:v>
                </c:pt>
                <c:pt idx="1442">
                  <c:v>42174.140844907408</c:v>
                </c:pt>
                <c:pt idx="1443">
                  <c:v>42174.141539351855</c:v>
                </c:pt>
                <c:pt idx="1444">
                  <c:v>42174.142233796294</c:v>
                </c:pt>
                <c:pt idx="1445">
                  <c:v>42174.142928240741</c:v>
                </c:pt>
                <c:pt idx="1446">
                  <c:v>42174.143622685187</c:v>
                </c:pt>
                <c:pt idx="1447">
                  <c:v>42174.144328703704</c:v>
                </c:pt>
                <c:pt idx="1448">
                  <c:v>42174.145011574074</c:v>
                </c:pt>
                <c:pt idx="1449">
                  <c:v>42174.14570601852</c:v>
                </c:pt>
                <c:pt idx="1450">
                  <c:v>42174.14640046296</c:v>
                </c:pt>
                <c:pt idx="1451">
                  <c:v>42174.147094907406</c:v>
                </c:pt>
                <c:pt idx="1452">
                  <c:v>42174.147800925923</c:v>
                </c:pt>
                <c:pt idx="1453">
                  <c:v>42174.148495370369</c:v>
                </c:pt>
                <c:pt idx="1454">
                  <c:v>42174.149178240739</c:v>
                </c:pt>
                <c:pt idx="1455">
                  <c:v>42174.149872685186</c:v>
                </c:pt>
                <c:pt idx="1456">
                  <c:v>42174.150567129633</c:v>
                </c:pt>
                <c:pt idx="1457">
                  <c:v>42174.151273148149</c:v>
                </c:pt>
                <c:pt idx="1458">
                  <c:v>42174.151967592596</c:v>
                </c:pt>
                <c:pt idx="1459">
                  <c:v>42174.152662037035</c:v>
                </c:pt>
                <c:pt idx="1460">
                  <c:v>42174.153344907405</c:v>
                </c:pt>
                <c:pt idx="1461">
                  <c:v>42174.154039351852</c:v>
                </c:pt>
                <c:pt idx="1462">
                  <c:v>42174.154733796298</c:v>
                </c:pt>
                <c:pt idx="1463">
                  <c:v>42174.155439814815</c:v>
                </c:pt>
                <c:pt idx="1464">
                  <c:v>42174.156134259261</c:v>
                </c:pt>
                <c:pt idx="1465">
                  <c:v>42174.156817129631</c:v>
                </c:pt>
                <c:pt idx="1466">
                  <c:v>42174.157511574071</c:v>
                </c:pt>
                <c:pt idx="1467">
                  <c:v>42174.158206018517</c:v>
                </c:pt>
                <c:pt idx="1468">
                  <c:v>42174.158912037034</c:v>
                </c:pt>
                <c:pt idx="1469">
                  <c:v>42174.15960648148</c:v>
                </c:pt>
                <c:pt idx="1470">
                  <c:v>42174.160300925927</c:v>
                </c:pt>
                <c:pt idx="1471">
                  <c:v>42174.160983796297</c:v>
                </c:pt>
                <c:pt idx="1472">
                  <c:v>42174.161678240744</c:v>
                </c:pt>
                <c:pt idx="1473">
                  <c:v>42174.162372685183</c:v>
                </c:pt>
                <c:pt idx="1474">
                  <c:v>42174.163078703707</c:v>
                </c:pt>
                <c:pt idx="1475">
                  <c:v>42174.163773148146</c:v>
                </c:pt>
                <c:pt idx="1476">
                  <c:v>42174.164467592593</c:v>
                </c:pt>
                <c:pt idx="1477">
                  <c:v>42174.165150462963</c:v>
                </c:pt>
                <c:pt idx="1478">
                  <c:v>42174.165844907409</c:v>
                </c:pt>
                <c:pt idx="1479">
                  <c:v>42174.166550925926</c:v>
                </c:pt>
                <c:pt idx="1480">
                  <c:v>42174.167245370372</c:v>
                </c:pt>
                <c:pt idx="1481">
                  <c:v>42174.167939814812</c:v>
                </c:pt>
                <c:pt idx="1482">
                  <c:v>42174.168634259258</c:v>
                </c:pt>
                <c:pt idx="1483">
                  <c:v>42174.169317129628</c:v>
                </c:pt>
                <c:pt idx="1484">
                  <c:v>42174.170023148145</c:v>
                </c:pt>
                <c:pt idx="1485">
                  <c:v>42174.170717592591</c:v>
                </c:pt>
                <c:pt idx="1486">
                  <c:v>42174.171412037038</c:v>
                </c:pt>
                <c:pt idx="1487">
                  <c:v>42174.172106481485</c:v>
                </c:pt>
                <c:pt idx="1488">
                  <c:v>42174.172800925924</c:v>
                </c:pt>
                <c:pt idx="1489">
                  <c:v>42174.173483796294</c:v>
                </c:pt>
                <c:pt idx="1490">
                  <c:v>42174.174189814818</c:v>
                </c:pt>
                <c:pt idx="1491">
                  <c:v>42174.174884259257</c:v>
                </c:pt>
                <c:pt idx="1492">
                  <c:v>42174.175578703704</c:v>
                </c:pt>
                <c:pt idx="1493">
                  <c:v>42174.17627314815</c:v>
                </c:pt>
                <c:pt idx="1494">
                  <c:v>42174.17695601852</c:v>
                </c:pt>
                <c:pt idx="1495">
                  <c:v>42174.177662037036</c:v>
                </c:pt>
                <c:pt idx="1496">
                  <c:v>42174.178356481483</c:v>
                </c:pt>
                <c:pt idx="1497">
                  <c:v>42174.179050925923</c:v>
                </c:pt>
                <c:pt idx="1498">
                  <c:v>42174.179745370369</c:v>
                </c:pt>
                <c:pt idx="1499">
                  <c:v>42174.180439814816</c:v>
                </c:pt>
                <c:pt idx="1500">
                  <c:v>42174.181122685186</c:v>
                </c:pt>
                <c:pt idx="1501">
                  <c:v>42174.181828703702</c:v>
                </c:pt>
                <c:pt idx="1502">
                  <c:v>42174.182523148149</c:v>
                </c:pt>
                <c:pt idx="1503">
                  <c:v>42174.183217592596</c:v>
                </c:pt>
                <c:pt idx="1504">
                  <c:v>42174.183912037035</c:v>
                </c:pt>
                <c:pt idx="1505">
                  <c:v>42174.184606481482</c:v>
                </c:pt>
                <c:pt idx="1506">
                  <c:v>42174.185300925928</c:v>
                </c:pt>
                <c:pt idx="1507">
                  <c:v>42174.185995370368</c:v>
                </c:pt>
                <c:pt idx="1508">
                  <c:v>42174.186689814815</c:v>
                </c:pt>
                <c:pt idx="1509">
                  <c:v>42174.187384259261</c:v>
                </c:pt>
                <c:pt idx="1510">
                  <c:v>42174.188078703701</c:v>
                </c:pt>
                <c:pt idx="1511">
                  <c:v>42174.188773148147</c:v>
                </c:pt>
                <c:pt idx="1512">
                  <c:v>42174.189467592594</c:v>
                </c:pt>
                <c:pt idx="1513">
                  <c:v>42174.190162037034</c:v>
                </c:pt>
                <c:pt idx="1514">
                  <c:v>42174.19085648148</c:v>
                </c:pt>
                <c:pt idx="1515">
                  <c:v>42174.191550925927</c:v>
                </c:pt>
                <c:pt idx="1516">
                  <c:v>42174.192245370374</c:v>
                </c:pt>
                <c:pt idx="1517">
                  <c:v>42174.19295138889</c:v>
                </c:pt>
                <c:pt idx="1518">
                  <c:v>42174.19363425926</c:v>
                </c:pt>
                <c:pt idx="1519">
                  <c:v>42174.194328703707</c:v>
                </c:pt>
                <c:pt idx="1520">
                  <c:v>42174.195023148146</c:v>
                </c:pt>
                <c:pt idx="1521">
                  <c:v>42174.195717592593</c:v>
                </c:pt>
                <c:pt idx="1522">
                  <c:v>42174.196423611109</c:v>
                </c:pt>
                <c:pt idx="1523">
                  <c:v>42174.197118055556</c:v>
                </c:pt>
                <c:pt idx="1524">
                  <c:v>42174.197800925926</c:v>
                </c:pt>
                <c:pt idx="1525">
                  <c:v>42174.198495370372</c:v>
                </c:pt>
                <c:pt idx="1526">
                  <c:v>42174.199189814812</c:v>
                </c:pt>
                <c:pt idx="1527">
                  <c:v>42174.199884259258</c:v>
                </c:pt>
                <c:pt idx="1528">
                  <c:v>42174.200590277775</c:v>
                </c:pt>
                <c:pt idx="1529">
                  <c:v>42174.201284722221</c:v>
                </c:pt>
                <c:pt idx="1530">
                  <c:v>42174.201967592591</c:v>
                </c:pt>
                <c:pt idx="1531">
                  <c:v>42174.202662037038</c:v>
                </c:pt>
                <c:pt idx="1532">
                  <c:v>42174.203356481485</c:v>
                </c:pt>
                <c:pt idx="1533">
                  <c:v>42174.204062500001</c:v>
                </c:pt>
                <c:pt idx="1534">
                  <c:v>42174.204756944448</c:v>
                </c:pt>
                <c:pt idx="1535">
                  <c:v>42174.205439814818</c:v>
                </c:pt>
                <c:pt idx="1536">
                  <c:v>42174.206134259257</c:v>
                </c:pt>
                <c:pt idx="1537">
                  <c:v>42174.206828703704</c:v>
                </c:pt>
                <c:pt idx="1538">
                  <c:v>42174.20752314815</c:v>
                </c:pt>
                <c:pt idx="1539">
                  <c:v>42174.208229166667</c:v>
                </c:pt>
                <c:pt idx="1540">
                  <c:v>42174.208923611113</c:v>
                </c:pt>
                <c:pt idx="1541">
                  <c:v>42174.209606481483</c:v>
                </c:pt>
                <c:pt idx="1542">
                  <c:v>42174.210300925923</c:v>
                </c:pt>
                <c:pt idx="1543">
                  <c:v>42174.210995370369</c:v>
                </c:pt>
                <c:pt idx="1544">
                  <c:v>42174.211701388886</c:v>
                </c:pt>
                <c:pt idx="1545">
                  <c:v>42174.212395833332</c:v>
                </c:pt>
                <c:pt idx="1546">
                  <c:v>42174.213090277779</c:v>
                </c:pt>
                <c:pt idx="1547">
                  <c:v>42174.213773148149</c:v>
                </c:pt>
                <c:pt idx="1548">
                  <c:v>42174.214467592596</c:v>
                </c:pt>
                <c:pt idx="1549">
                  <c:v>42174.215173611112</c:v>
                </c:pt>
                <c:pt idx="1550">
                  <c:v>42174.215868055559</c:v>
                </c:pt>
                <c:pt idx="1551">
                  <c:v>42174.216562499998</c:v>
                </c:pt>
                <c:pt idx="1552">
                  <c:v>42174.217256944445</c:v>
                </c:pt>
                <c:pt idx="1553">
                  <c:v>42174.217939814815</c:v>
                </c:pt>
                <c:pt idx="1554">
                  <c:v>42174.218634259261</c:v>
                </c:pt>
                <c:pt idx="1555">
                  <c:v>42174.219340277778</c:v>
                </c:pt>
                <c:pt idx="1556">
                  <c:v>42174.220034722224</c:v>
                </c:pt>
                <c:pt idx="1557">
                  <c:v>42174.220729166664</c:v>
                </c:pt>
                <c:pt idx="1558">
                  <c:v>42174.22142361111</c:v>
                </c:pt>
                <c:pt idx="1559">
                  <c:v>42174.22210648148</c:v>
                </c:pt>
                <c:pt idx="1560">
                  <c:v>42174.222812499997</c:v>
                </c:pt>
                <c:pt idx="1561">
                  <c:v>42174.223506944443</c:v>
                </c:pt>
                <c:pt idx="1562">
                  <c:v>42174.22420138889</c:v>
                </c:pt>
                <c:pt idx="1563">
                  <c:v>42174.224895833337</c:v>
                </c:pt>
                <c:pt idx="1564">
                  <c:v>42174.225590277776</c:v>
                </c:pt>
                <c:pt idx="1565">
                  <c:v>42174.226273148146</c:v>
                </c:pt>
                <c:pt idx="1566">
                  <c:v>42174.226979166669</c:v>
                </c:pt>
                <c:pt idx="1567">
                  <c:v>42174.227673611109</c:v>
                </c:pt>
                <c:pt idx="1568">
                  <c:v>42174.228368055556</c:v>
                </c:pt>
                <c:pt idx="1569">
                  <c:v>42174.229062500002</c:v>
                </c:pt>
                <c:pt idx="1570">
                  <c:v>42174.229745370372</c:v>
                </c:pt>
                <c:pt idx="1571">
                  <c:v>42174.230451388888</c:v>
                </c:pt>
                <c:pt idx="1572">
                  <c:v>42174.231145833335</c:v>
                </c:pt>
                <c:pt idx="1573">
                  <c:v>42174.231840277775</c:v>
                </c:pt>
                <c:pt idx="1574">
                  <c:v>42174.232534722221</c:v>
                </c:pt>
                <c:pt idx="1575">
                  <c:v>42174.233229166668</c:v>
                </c:pt>
                <c:pt idx="1576">
                  <c:v>42174.233912037038</c:v>
                </c:pt>
                <c:pt idx="1577">
                  <c:v>42174.234618055554</c:v>
                </c:pt>
                <c:pt idx="1578">
                  <c:v>42174.235312500001</c:v>
                </c:pt>
                <c:pt idx="1579">
                  <c:v>42174.236006944448</c:v>
                </c:pt>
                <c:pt idx="1580">
                  <c:v>42174.236701388887</c:v>
                </c:pt>
                <c:pt idx="1581">
                  <c:v>42174.237395833334</c:v>
                </c:pt>
                <c:pt idx="1582">
                  <c:v>42174.23809027778</c:v>
                </c:pt>
                <c:pt idx="1583">
                  <c:v>42174.23878472222</c:v>
                </c:pt>
                <c:pt idx="1584">
                  <c:v>42174.239479166667</c:v>
                </c:pt>
                <c:pt idx="1585">
                  <c:v>42174.240173611113</c:v>
                </c:pt>
                <c:pt idx="1586">
                  <c:v>42174.240868055553</c:v>
                </c:pt>
                <c:pt idx="1587">
                  <c:v>42174.241574074076</c:v>
                </c:pt>
                <c:pt idx="1588">
                  <c:v>42174.242256944446</c:v>
                </c:pt>
                <c:pt idx="1589">
                  <c:v>42174.242951388886</c:v>
                </c:pt>
                <c:pt idx="1590">
                  <c:v>42174.243645833332</c:v>
                </c:pt>
                <c:pt idx="1591">
                  <c:v>42174.244340277779</c:v>
                </c:pt>
                <c:pt idx="1592">
                  <c:v>42174.245034722226</c:v>
                </c:pt>
                <c:pt idx="1593">
                  <c:v>42174.245740740742</c:v>
                </c:pt>
                <c:pt idx="1594">
                  <c:v>42174.246423611112</c:v>
                </c:pt>
                <c:pt idx="1595">
                  <c:v>42174.247118055559</c:v>
                </c:pt>
                <c:pt idx="1596">
                  <c:v>42174.247812499998</c:v>
                </c:pt>
                <c:pt idx="1597">
                  <c:v>42174.248506944445</c:v>
                </c:pt>
                <c:pt idx="1598">
                  <c:v>42174.249212962961</c:v>
                </c:pt>
                <c:pt idx="1599">
                  <c:v>42174.249907407408</c:v>
                </c:pt>
                <c:pt idx="1600">
                  <c:v>42174.250590277778</c:v>
                </c:pt>
                <c:pt idx="1601">
                  <c:v>42174.251284722224</c:v>
                </c:pt>
                <c:pt idx="1602">
                  <c:v>42174.251979166664</c:v>
                </c:pt>
                <c:pt idx="1603">
                  <c:v>42174.25267361111</c:v>
                </c:pt>
                <c:pt idx="1604">
                  <c:v>42174.253379629627</c:v>
                </c:pt>
                <c:pt idx="1605">
                  <c:v>42174.254062499997</c:v>
                </c:pt>
                <c:pt idx="1606">
                  <c:v>42174.254756944443</c:v>
                </c:pt>
                <c:pt idx="1607">
                  <c:v>42174.25545138889</c:v>
                </c:pt>
                <c:pt idx="1608">
                  <c:v>42174.256145833337</c:v>
                </c:pt>
                <c:pt idx="1609">
                  <c:v>42174.256851851853</c:v>
                </c:pt>
                <c:pt idx="1610">
                  <c:v>42174.2575462963</c:v>
                </c:pt>
                <c:pt idx="1611">
                  <c:v>42174.258229166669</c:v>
                </c:pt>
                <c:pt idx="1612">
                  <c:v>42174.258923611109</c:v>
                </c:pt>
                <c:pt idx="1613">
                  <c:v>42174.259618055556</c:v>
                </c:pt>
                <c:pt idx="1614">
                  <c:v>42174.260324074072</c:v>
                </c:pt>
                <c:pt idx="1615">
                  <c:v>42174.261018518519</c:v>
                </c:pt>
                <c:pt idx="1616">
                  <c:v>42174.261712962965</c:v>
                </c:pt>
                <c:pt idx="1617">
                  <c:v>42174.262395833335</c:v>
                </c:pt>
                <c:pt idx="1618">
                  <c:v>42174.263090277775</c:v>
                </c:pt>
                <c:pt idx="1619">
                  <c:v>42174.263784722221</c:v>
                </c:pt>
                <c:pt idx="1620">
                  <c:v>42174.264490740738</c:v>
                </c:pt>
                <c:pt idx="1621">
                  <c:v>42174.265185185184</c:v>
                </c:pt>
                <c:pt idx="1622">
                  <c:v>42174.265879629631</c:v>
                </c:pt>
                <c:pt idx="1623">
                  <c:v>42174.266562500001</c:v>
                </c:pt>
                <c:pt idx="1624">
                  <c:v>42174.267256944448</c:v>
                </c:pt>
                <c:pt idx="1625">
                  <c:v>42174.267962962964</c:v>
                </c:pt>
                <c:pt idx="1626">
                  <c:v>42174.268657407411</c:v>
                </c:pt>
                <c:pt idx="1627">
                  <c:v>42174.26935185185</c:v>
                </c:pt>
                <c:pt idx="1628">
                  <c:v>42174.270046296297</c:v>
                </c:pt>
                <c:pt idx="1629">
                  <c:v>42174.270729166667</c:v>
                </c:pt>
                <c:pt idx="1630">
                  <c:v>42174.271423611113</c:v>
                </c:pt>
                <c:pt idx="1631">
                  <c:v>42174.272129629629</c:v>
                </c:pt>
                <c:pt idx="1632">
                  <c:v>42174.272824074076</c:v>
                </c:pt>
                <c:pt idx="1633">
                  <c:v>42174.273518518516</c:v>
                </c:pt>
                <c:pt idx="1634">
                  <c:v>42174.274212962962</c:v>
                </c:pt>
                <c:pt idx="1635">
                  <c:v>42174.274895833332</c:v>
                </c:pt>
                <c:pt idx="1636">
                  <c:v>42174.275601851848</c:v>
                </c:pt>
                <c:pt idx="1637">
                  <c:v>42174.276296296295</c:v>
                </c:pt>
                <c:pt idx="1638">
                  <c:v>42174.276990740742</c:v>
                </c:pt>
                <c:pt idx="1639">
                  <c:v>42174.277685185189</c:v>
                </c:pt>
                <c:pt idx="1640">
                  <c:v>42174.278368055559</c:v>
                </c:pt>
                <c:pt idx="1641">
                  <c:v>42174.279062499998</c:v>
                </c:pt>
                <c:pt idx="1642">
                  <c:v>42174.279768518521</c:v>
                </c:pt>
                <c:pt idx="1643">
                  <c:v>42174.280462962961</c:v>
                </c:pt>
                <c:pt idx="1644">
                  <c:v>42174.281157407408</c:v>
                </c:pt>
                <c:pt idx="1645">
                  <c:v>42174.281851851854</c:v>
                </c:pt>
                <c:pt idx="1646">
                  <c:v>42174.282534722224</c:v>
                </c:pt>
                <c:pt idx="1647">
                  <c:v>42174.28324074074</c:v>
                </c:pt>
                <c:pt idx="1648">
                  <c:v>42174.283935185187</c:v>
                </c:pt>
                <c:pt idx="1649">
                  <c:v>42174.284629629627</c:v>
                </c:pt>
                <c:pt idx="1650">
                  <c:v>42174.285324074073</c:v>
                </c:pt>
                <c:pt idx="1651">
                  <c:v>42174.28601851852</c:v>
                </c:pt>
                <c:pt idx="1652">
                  <c:v>42174.286712962959</c:v>
                </c:pt>
                <c:pt idx="1653">
                  <c:v>42174.287407407406</c:v>
                </c:pt>
                <c:pt idx="1654">
                  <c:v>42174.288101851853</c:v>
                </c:pt>
                <c:pt idx="1655">
                  <c:v>42174.2887962963</c:v>
                </c:pt>
                <c:pt idx="1656">
                  <c:v>42174.289490740739</c:v>
                </c:pt>
                <c:pt idx="1657">
                  <c:v>42174.290185185186</c:v>
                </c:pt>
                <c:pt idx="1658">
                  <c:v>42174.290879629632</c:v>
                </c:pt>
                <c:pt idx="1659">
                  <c:v>42174.291574074072</c:v>
                </c:pt>
                <c:pt idx="1660">
                  <c:v>42174.292268518519</c:v>
                </c:pt>
                <c:pt idx="1661">
                  <c:v>42174.292962962965</c:v>
                </c:pt>
                <c:pt idx="1662">
                  <c:v>42174.293657407405</c:v>
                </c:pt>
                <c:pt idx="1663">
                  <c:v>42174.294363425928</c:v>
                </c:pt>
                <c:pt idx="1664">
                  <c:v>42174.295046296298</c:v>
                </c:pt>
                <c:pt idx="1665">
                  <c:v>42174.295740740738</c:v>
                </c:pt>
                <c:pt idx="1666">
                  <c:v>42174.296435185184</c:v>
                </c:pt>
                <c:pt idx="1667">
                  <c:v>42174.297129629631</c:v>
                </c:pt>
                <c:pt idx="1668">
                  <c:v>42174.297824074078</c:v>
                </c:pt>
                <c:pt idx="1669">
                  <c:v>42174.298530092594</c:v>
                </c:pt>
                <c:pt idx="1670">
                  <c:v>42174.299212962964</c:v>
                </c:pt>
                <c:pt idx="1671">
                  <c:v>42174.299907407411</c:v>
                </c:pt>
                <c:pt idx="1672">
                  <c:v>42174.30060185185</c:v>
                </c:pt>
                <c:pt idx="1673">
                  <c:v>42174.301296296297</c:v>
                </c:pt>
                <c:pt idx="1674">
                  <c:v>42174.302002314813</c:v>
                </c:pt>
                <c:pt idx="1675">
                  <c:v>42174.302685185183</c:v>
                </c:pt>
                <c:pt idx="1676">
                  <c:v>42174.303379629629</c:v>
                </c:pt>
                <c:pt idx="1677">
                  <c:v>42174.304074074076</c:v>
                </c:pt>
                <c:pt idx="1678">
                  <c:v>42174.304768518516</c:v>
                </c:pt>
                <c:pt idx="1679">
                  <c:v>42174.305474537039</c:v>
                </c:pt>
                <c:pt idx="1680">
                  <c:v>42174.306168981479</c:v>
                </c:pt>
                <c:pt idx="1681">
                  <c:v>42174.306851851848</c:v>
                </c:pt>
                <c:pt idx="1682">
                  <c:v>42174.307546296295</c:v>
                </c:pt>
                <c:pt idx="1683">
                  <c:v>42174.308240740742</c:v>
                </c:pt>
                <c:pt idx="1684">
                  <c:v>42174.308935185189</c:v>
                </c:pt>
                <c:pt idx="1685">
                  <c:v>42174.309641203705</c:v>
                </c:pt>
                <c:pt idx="1686">
                  <c:v>42174.310335648152</c:v>
                </c:pt>
                <c:pt idx="1687">
                  <c:v>42174.311018518521</c:v>
                </c:pt>
                <c:pt idx="1688">
                  <c:v>42174.311712962961</c:v>
                </c:pt>
                <c:pt idx="1689">
                  <c:v>42174.312407407408</c:v>
                </c:pt>
                <c:pt idx="1690">
                  <c:v>42174.313113425924</c:v>
                </c:pt>
                <c:pt idx="1691">
                  <c:v>42174.313807870371</c:v>
                </c:pt>
                <c:pt idx="1692">
                  <c:v>42174.314502314817</c:v>
                </c:pt>
                <c:pt idx="1693">
                  <c:v>42174.315185185187</c:v>
                </c:pt>
                <c:pt idx="1694">
                  <c:v>42174.315879629627</c:v>
                </c:pt>
                <c:pt idx="1695">
                  <c:v>42174.316574074073</c:v>
                </c:pt>
                <c:pt idx="1696">
                  <c:v>42174.317280092589</c:v>
                </c:pt>
                <c:pt idx="1697">
                  <c:v>42174.317974537036</c:v>
                </c:pt>
                <c:pt idx="1698">
                  <c:v>42174.318668981483</c:v>
                </c:pt>
                <c:pt idx="1699">
                  <c:v>42174.319351851853</c:v>
                </c:pt>
                <c:pt idx="1700">
                  <c:v>42174.3200462963</c:v>
                </c:pt>
                <c:pt idx="1701">
                  <c:v>42174.320752314816</c:v>
                </c:pt>
                <c:pt idx="1702">
                  <c:v>42174.321446759262</c:v>
                </c:pt>
                <c:pt idx="1703">
                  <c:v>42174.322141203702</c:v>
                </c:pt>
                <c:pt idx="1704">
                  <c:v>42174.322835648149</c:v>
                </c:pt>
                <c:pt idx="1705">
                  <c:v>42174.323518518519</c:v>
                </c:pt>
                <c:pt idx="1706">
                  <c:v>42174.324212962965</c:v>
                </c:pt>
                <c:pt idx="1707">
                  <c:v>42174.324918981481</c:v>
                </c:pt>
                <c:pt idx="1708">
                  <c:v>42174.325613425928</c:v>
                </c:pt>
                <c:pt idx="1709">
                  <c:v>42174.326307870368</c:v>
                </c:pt>
                <c:pt idx="1710">
                  <c:v>42174.326990740738</c:v>
                </c:pt>
                <c:pt idx="1711">
                  <c:v>42174.327685185184</c:v>
                </c:pt>
                <c:pt idx="1712">
                  <c:v>42174.3283912037</c:v>
                </c:pt>
                <c:pt idx="1713">
                  <c:v>42174.329085648147</c:v>
                </c:pt>
                <c:pt idx="1714">
                  <c:v>42174.329780092594</c:v>
                </c:pt>
                <c:pt idx="1715">
                  <c:v>42174.330474537041</c:v>
                </c:pt>
                <c:pt idx="1716">
                  <c:v>42174.331157407411</c:v>
                </c:pt>
                <c:pt idx="1717">
                  <c:v>42174.331863425927</c:v>
                </c:pt>
                <c:pt idx="1718">
                  <c:v>42174.332557870373</c:v>
                </c:pt>
                <c:pt idx="1719">
                  <c:v>42174.333252314813</c:v>
                </c:pt>
                <c:pt idx="1720">
                  <c:v>42174.33394675926</c:v>
                </c:pt>
                <c:pt idx="1721">
                  <c:v>42174.334641203706</c:v>
                </c:pt>
                <c:pt idx="1722">
                  <c:v>42174.335324074076</c:v>
                </c:pt>
                <c:pt idx="1723">
                  <c:v>42174.336030092592</c:v>
                </c:pt>
                <c:pt idx="1724">
                  <c:v>42174.336724537039</c:v>
                </c:pt>
                <c:pt idx="1725">
                  <c:v>42174.337418981479</c:v>
                </c:pt>
                <c:pt idx="1726">
                  <c:v>42174.338113425925</c:v>
                </c:pt>
                <c:pt idx="1727">
                  <c:v>42174.338807870372</c:v>
                </c:pt>
                <c:pt idx="1728">
                  <c:v>42174.339502314811</c:v>
                </c:pt>
                <c:pt idx="1729">
                  <c:v>42174.340196759258</c:v>
                </c:pt>
                <c:pt idx="1730">
                  <c:v>42174.340891203705</c:v>
                </c:pt>
                <c:pt idx="1731">
                  <c:v>42174.341585648152</c:v>
                </c:pt>
                <c:pt idx="1732">
                  <c:v>42174.342280092591</c:v>
                </c:pt>
                <c:pt idx="1733">
                  <c:v>42174.342974537038</c:v>
                </c:pt>
                <c:pt idx="1734">
                  <c:v>42174.343668981484</c:v>
                </c:pt>
                <c:pt idx="1735">
                  <c:v>42174.344363425924</c:v>
                </c:pt>
                <c:pt idx="1736">
                  <c:v>42174.345057870371</c:v>
                </c:pt>
                <c:pt idx="1737">
                  <c:v>42174.345752314817</c:v>
                </c:pt>
                <c:pt idx="1738">
                  <c:v>42174.346446759257</c:v>
                </c:pt>
                <c:pt idx="1739">
                  <c:v>42174.34715277778</c:v>
                </c:pt>
                <c:pt idx="1740">
                  <c:v>42174.34783564815</c:v>
                </c:pt>
                <c:pt idx="1741">
                  <c:v>42174.348530092589</c:v>
                </c:pt>
                <c:pt idx="1742">
                  <c:v>42174.349224537036</c:v>
                </c:pt>
                <c:pt idx="1743">
                  <c:v>42174.349918981483</c:v>
                </c:pt>
                <c:pt idx="1744">
                  <c:v>42174.350624999999</c:v>
                </c:pt>
                <c:pt idx="1745">
                  <c:v>42174.351307870369</c:v>
                </c:pt>
                <c:pt idx="1746">
                  <c:v>42174.352002314816</c:v>
                </c:pt>
                <c:pt idx="1747">
                  <c:v>42174.352696759262</c:v>
                </c:pt>
                <c:pt idx="1748">
                  <c:v>42174.353391203702</c:v>
                </c:pt>
                <c:pt idx="1749">
                  <c:v>42174.354085648149</c:v>
                </c:pt>
                <c:pt idx="1750">
                  <c:v>42174.354791666665</c:v>
                </c:pt>
                <c:pt idx="1751">
                  <c:v>42174.355474537035</c:v>
                </c:pt>
                <c:pt idx="1752">
                  <c:v>42174.356168981481</c:v>
                </c:pt>
                <c:pt idx="1753">
                  <c:v>42174.356863425928</c:v>
                </c:pt>
                <c:pt idx="1754">
                  <c:v>42174.357557870368</c:v>
                </c:pt>
                <c:pt idx="1755">
                  <c:v>42174.358263888891</c:v>
                </c:pt>
                <c:pt idx="1756">
                  <c:v>42174.358958333331</c:v>
                </c:pt>
                <c:pt idx="1757">
                  <c:v>42174.3596412037</c:v>
                </c:pt>
                <c:pt idx="1758">
                  <c:v>42174.360335648147</c:v>
                </c:pt>
                <c:pt idx="1759">
                  <c:v>42174.361030092594</c:v>
                </c:pt>
                <c:pt idx="1760">
                  <c:v>42174.361724537041</c:v>
                </c:pt>
                <c:pt idx="1761">
                  <c:v>42174.362430555557</c:v>
                </c:pt>
                <c:pt idx="1762">
                  <c:v>42174.363125000003</c:v>
                </c:pt>
                <c:pt idx="1763">
                  <c:v>42174.363807870373</c:v>
                </c:pt>
                <c:pt idx="1764">
                  <c:v>42174.364502314813</c:v>
                </c:pt>
                <c:pt idx="1765">
                  <c:v>42174.36519675926</c:v>
                </c:pt>
                <c:pt idx="1766">
                  <c:v>42174.365902777776</c:v>
                </c:pt>
                <c:pt idx="1767">
                  <c:v>42174.366597222222</c:v>
                </c:pt>
                <c:pt idx="1768">
                  <c:v>42174.367291666669</c:v>
                </c:pt>
                <c:pt idx="1769">
                  <c:v>42174.367974537039</c:v>
                </c:pt>
                <c:pt idx="1770">
                  <c:v>42174.368668981479</c:v>
                </c:pt>
                <c:pt idx="1771">
                  <c:v>42174.369363425925</c:v>
                </c:pt>
                <c:pt idx="1772">
                  <c:v>42174.370069444441</c:v>
                </c:pt>
                <c:pt idx="1773">
                  <c:v>42174.370763888888</c:v>
                </c:pt>
                <c:pt idx="1774">
                  <c:v>42174.371458333335</c:v>
                </c:pt>
                <c:pt idx="1775">
                  <c:v>42174.372141203705</c:v>
                </c:pt>
                <c:pt idx="1776">
                  <c:v>42174.372835648152</c:v>
                </c:pt>
                <c:pt idx="1777">
                  <c:v>42174.373541666668</c:v>
                </c:pt>
                <c:pt idx="1778">
                  <c:v>42174.374236111114</c:v>
                </c:pt>
                <c:pt idx="1779">
                  <c:v>42174.374930555554</c:v>
                </c:pt>
                <c:pt idx="1780">
                  <c:v>42174.375613425924</c:v>
                </c:pt>
                <c:pt idx="1781">
                  <c:v>42174.376307870371</c:v>
                </c:pt>
                <c:pt idx="1782">
                  <c:v>42174.377013888887</c:v>
                </c:pt>
                <c:pt idx="1783">
                  <c:v>42174.377708333333</c:v>
                </c:pt>
                <c:pt idx="1784">
                  <c:v>42174.37840277778</c:v>
                </c:pt>
                <c:pt idx="1785">
                  <c:v>42174.37909722222</c:v>
                </c:pt>
                <c:pt idx="1786">
                  <c:v>42174.379780092589</c:v>
                </c:pt>
                <c:pt idx="1787">
                  <c:v>42174.380474537036</c:v>
                </c:pt>
                <c:pt idx="1788">
                  <c:v>42174.381180555552</c:v>
                </c:pt>
                <c:pt idx="1789">
                  <c:v>42174.381874999999</c:v>
                </c:pt>
                <c:pt idx="1790">
                  <c:v>42174.382569444446</c:v>
                </c:pt>
                <c:pt idx="1791">
                  <c:v>42174.383263888885</c:v>
                </c:pt>
                <c:pt idx="1792">
                  <c:v>42174.383946759262</c:v>
                </c:pt>
                <c:pt idx="1793">
                  <c:v>42174.384652777779</c:v>
                </c:pt>
                <c:pt idx="1794">
                  <c:v>42174.385347222225</c:v>
                </c:pt>
                <c:pt idx="1795">
                  <c:v>42174.386041666665</c:v>
                </c:pt>
                <c:pt idx="1796">
                  <c:v>42174.386736111112</c:v>
                </c:pt>
                <c:pt idx="1797">
                  <c:v>42174.387430555558</c:v>
                </c:pt>
                <c:pt idx="1798">
                  <c:v>42174.388113425928</c:v>
                </c:pt>
                <c:pt idx="1799">
                  <c:v>42174.388819444444</c:v>
                </c:pt>
                <c:pt idx="1800">
                  <c:v>42174.389513888891</c:v>
                </c:pt>
                <c:pt idx="1801">
                  <c:v>42174.390208333331</c:v>
                </c:pt>
                <c:pt idx="1802">
                  <c:v>42174.390902777777</c:v>
                </c:pt>
                <c:pt idx="1803">
                  <c:v>42174.391597222224</c:v>
                </c:pt>
                <c:pt idx="1804">
                  <c:v>42174.392291666663</c:v>
                </c:pt>
                <c:pt idx="1805">
                  <c:v>42174.39298611111</c:v>
                </c:pt>
                <c:pt idx="1806">
                  <c:v>42174.393680555557</c:v>
                </c:pt>
                <c:pt idx="1807">
                  <c:v>42174.394375000003</c:v>
                </c:pt>
                <c:pt idx="1808">
                  <c:v>42174.395069444443</c:v>
                </c:pt>
                <c:pt idx="1809">
                  <c:v>42174.395775462966</c:v>
                </c:pt>
                <c:pt idx="1810">
                  <c:v>42174.396458333336</c:v>
                </c:pt>
                <c:pt idx="1811">
                  <c:v>42174.397152777776</c:v>
                </c:pt>
                <c:pt idx="1812">
                  <c:v>42174.397847222222</c:v>
                </c:pt>
                <c:pt idx="1813">
                  <c:v>42174.398541666669</c:v>
                </c:pt>
                <c:pt idx="1814">
                  <c:v>42174.399236111109</c:v>
                </c:pt>
                <c:pt idx="1815">
                  <c:v>42174.399942129632</c:v>
                </c:pt>
                <c:pt idx="1816">
                  <c:v>42174.400625000002</c:v>
                </c:pt>
                <c:pt idx="1817">
                  <c:v>42174.401319444441</c:v>
                </c:pt>
                <c:pt idx="1818">
                  <c:v>42174.402013888888</c:v>
                </c:pt>
                <c:pt idx="1819">
                  <c:v>42174.402708333335</c:v>
                </c:pt>
                <c:pt idx="1820">
                  <c:v>42174.403414351851</c:v>
                </c:pt>
                <c:pt idx="1821">
                  <c:v>42174.404097222221</c:v>
                </c:pt>
                <c:pt idx="1822">
                  <c:v>42174.404791666668</c:v>
                </c:pt>
                <c:pt idx="1823">
                  <c:v>42174.405486111114</c:v>
                </c:pt>
                <c:pt idx="1824">
                  <c:v>42174.406180555554</c:v>
                </c:pt>
                <c:pt idx="1825">
                  <c:v>42174.406875000001</c:v>
                </c:pt>
                <c:pt idx="1826">
                  <c:v>42174.407581018517</c:v>
                </c:pt>
                <c:pt idx="1827">
                  <c:v>42174.408263888887</c:v>
                </c:pt>
                <c:pt idx="1828">
                  <c:v>42174.408958333333</c:v>
                </c:pt>
                <c:pt idx="1829">
                  <c:v>42174.40965277778</c:v>
                </c:pt>
                <c:pt idx="1830">
                  <c:v>42174.41034722222</c:v>
                </c:pt>
                <c:pt idx="1831">
                  <c:v>42174.411053240743</c:v>
                </c:pt>
                <c:pt idx="1832">
                  <c:v>42174.411747685182</c:v>
                </c:pt>
                <c:pt idx="1833">
                  <c:v>42174.412430555552</c:v>
                </c:pt>
                <c:pt idx="1834">
                  <c:v>42174.413124999999</c:v>
                </c:pt>
                <c:pt idx="1835">
                  <c:v>42174.413819444446</c:v>
                </c:pt>
                <c:pt idx="1836">
                  <c:v>42174.414513888885</c:v>
                </c:pt>
                <c:pt idx="1837">
                  <c:v>42174.415219907409</c:v>
                </c:pt>
                <c:pt idx="1838">
                  <c:v>42174.415914351855</c:v>
                </c:pt>
                <c:pt idx="1839">
                  <c:v>42174.416597222225</c:v>
                </c:pt>
                <c:pt idx="1840">
                  <c:v>42174.417291666665</c:v>
                </c:pt>
                <c:pt idx="1841">
                  <c:v>42174.417986111112</c:v>
                </c:pt>
                <c:pt idx="1842">
                  <c:v>42174.418692129628</c:v>
                </c:pt>
                <c:pt idx="1843">
                  <c:v>42174.419386574074</c:v>
                </c:pt>
                <c:pt idx="1844">
                  <c:v>42174.420081018521</c:v>
                </c:pt>
                <c:pt idx="1845">
                  <c:v>42174.420763888891</c:v>
                </c:pt>
                <c:pt idx="1846">
                  <c:v>42174.421458333331</c:v>
                </c:pt>
                <c:pt idx="1847">
                  <c:v>42174.422164351854</c:v>
                </c:pt>
                <c:pt idx="1848">
                  <c:v>42174.422858796293</c:v>
                </c:pt>
                <c:pt idx="1849">
                  <c:v>42174.42355324074</c:v>
                </c:pt>
                <c:pt idx="1850">
                  <c:v>42174.424247685187</c:v>
                </c:pt>
                <c:pt idx="1851">
                  <c:v>42174.424930555557</c:v>
                </c:pt>
                <c:pt idx="1852">
                  <c:v>42174.425625000003</c:v>
                </c:pt>
                <c:pt idx="1853">
                  <c:v>42174.42633101852</c:v>
                </c:pt>
                <c:pt idx="1854">
                  <c:v>42174.427025462966</c:v>
                </c:pt>
                <c:pt idx="1855">
                  <c:v>42174.427719907406</c:v>
                </c:pt>
                <c:pt idx="1856">
                  <c:v>42174.428402777776</c:v>
                </c:pt>
                <c:pt idx="1857">
                  <c:v>42174.429097222222</c:v>
                </c:pt>
                <c:pt idx="1858">
                  <c:v>42174.429803240739</c:v>
                </c:pt>
                <c:pt idx="1859">
                  <c:v>42174.430497685185</c:v>
                </c:pt>
                <c:pt idx="1860">
                  <c:v>42174.431192129632</c:v>
                </c:pt>
                <c:pt idx="1861">
                  <c:v>42174.431886574072</c:v>
                </c:pt>
                <c:pt idx="1862">
                  <c:v>42174.432569444441</c:v>
                </c:pt>
                <c:pt idx="1863">
                  <c:v>42174.433263888888</c:v>
                </c:pt>
                <c:pt idx="1864">
                  <c:v>42174.433969907404</c:v>
                </c:pt>
                <c:pt idx="1865">
                  <c:v>42174.434664351851</c:v>
                </c:pt>
                <c:pt idx="1866">
                  <c:v>42174.435358796298</c:v>
                </c:pt>
                <c:pt idx="1867">
                  <c:v>42174.436053240737</c:v>
                </c:pt>
                <c:pt idx="1868">
                  <c:v>42174.436736111114</c:v>
                </c:pt>
                <c:pt idx="1869">
                  <c:v>42174.437442129631</c:v>
                </c:pt>
                <c:pt idx="1870">
                  <c:v>42174.438136574077</c:v>
                </c:pt>
                <c:pt idx="1871">
                  <c:v>42174.438831018517</c:v>
                </c:pt>
                <c:pt idx="1872">
                  <c:v>42174.440405092595</c:v>
                </c:pt>
                <c:pt idx="1873">
                  <c:v>42174.441099537034</c:v>
                </c:pt>
                <c:pt idx="1874">
                  <c:v>42174.441782407404</c:v>
                </c:pt>
                <c:pt idx="1875">
                  <c:v>42174.442488425928</c:v>
                </c:pt>
                <c:pt idx="1876">
                  <c:v>42174.443182870367</c:v>
                </c:pt>
                <c:pt idx="1877">
                  <c:v>42174.443877314814</c:v>
                </c:pt>
                <c:pt idx="1878">
                  <c:v>42174.444571759261</c:v>
                </c:pt>
                <c:pt idx="1879">
                  <c:v>42174.4452662037</c:v>
                </c:pt>
                <c:pt idx="1880">
                  <c:v>42174.445960648147</c:v>
                </c:pt>
                <c:pt idx="1881">
                  <c:v>42174.446655092594</c:v>
                </c:pt>
                <c:pt idx="1882">
                  <c:v>42174.44734953704</c:v>
                </c:pt>
                <c:pt idx="1883">
                  <c:v>42174.44804398148</c:v>
                </c:pt>
                <c:pt idx="1884">
                  <c:v>42174.448738425926</c:v>
                </c:pt>
                <c:pt idx="1885">
                  <c:v>42174.449432870373</c:v>
                </c:pt>
                <c:pt idx="1886">
                  <c:v>42174.450127314813</c:v>
                </c:pt>
                <c:pt idx="1887">
                  <c:v>42174.450821759259</c:v>
                </c:pt>
                <c:pt idx="1888">
                  <c:v>42174.451516203706</c:v>
                </c:pt>
                <c:pt idx="1889">
                  <c:v>42174.452210648145</c:v>
                </c:pt>
                <c:pt idx="1890">
                  <c:v>42174.452905092592</c:v>
                </c:pt>
                <c:pt idx="1891">
                  <c:v>42174.453611111108</c:v>
                </c:pt>
                <c:pt idx="1892">
                  <c:v>42174.454293981478</c:v>
                </c:pt>
                <c:pt idx="1893">
                  <c:v>42174.454988425925</c:v>
                </c:pt>
                <c:pt idx="1894">
                  <c:v>42174.455682870372</c:v>
                </c:pt>
                <c:pt idx="1895">
                  <c:v>42174.456377314818</c:v>
                </c:pt>
                <c:pt idx="1896">
                  <c:v>42174.457071759258</c:v>
                </c:pt>
                <c:pt idx="1897">
                  <c:v>42174.457777777781</c:v>
                </c:pt>
                <c:pt idx="1898">
                  <c:v>42174.458460648151</c:v>
                </c:pt>
                <c:pt idx="1899">
                  <c:v>42174.459155092591</c:v>
                </c:pt>
                <c:pt idx="1900">
                  <c:v>42174.459849537037</c:v>
                </c:pt>
                <c:pt idx="1901">
                  <c:v>42174.460543981484</c:v>
                </c:pt>
                <c:pt idx="1902">
                  <c:v>42174.46125</c:v>
                </c:pt>
                <c:pt idx="1903">
                  <c:v>42174.46193287037</c:v>
                </c:pt>
                <c:pt idx="1904">
                  <c:v>42174.462627314817</c:v>
                </c:pt>
                <c:pt idx="1905">
                  <c:v>42174.463321759256</c:v>
                </c:pt>
                <c:pt idx="1906">
                  <c:v>42174.464016203703</c:v>
                </c:pt>
                <c:pt idx="1907">
                  <c:v>42174.46471064815</c:v>
                </c:pt>
                <c:pt idx="1908">
                  <c:v>42174.465416666666</c:v>
                </c:pt>
                <c:pt idx="1909">
                  <c:v>42174.466099537036</c:v>
                </c:pt>
                <c:pt idx="1910">
                  <c:v>42174.466793981483</c:v>
                </c:pt>
                <c:pt idx="1911">
                  <c:v>42174.467488425929</c:v>
                </c:pt>
                <c:pt idx="1912">
                  <c:v>42174.468182870369</c:v>
                </c:pt>
                <c:pt idx="1913">
                  <c:v>42174.468888888892</c:v>
                </c:pt>
                <c:pt idx="1914">
                  <c:v>42174.469583333332</c:v>
                </c:pt>
                <c:pt idx="1915">
                  <c:v>42174.470266203702</c:v>
                </c:pt>
                <c:pt idx="1916">
                  <c:v>42174.470960648148</c:v>
                </c:pt>
                <c:pt idx="1917">
                  <c:v>42174.471655092595</c:v>
                </c:pt>
                <c:pt idx="1918">
                  <c:v>42174.472361111111</c:v>
                </c:pt>
                <c:pt idx="1919">
                  <c:v>42174.473055555558</c:v>
                </c:pt>
                <c:pt idx="1920">
                  <c:v>42174.473749999997</c:v>
                </c:pt>
                <c:pt idx="1921">
                  <c:v>42174.474432870367</c:v>
                </c:pt>
                <c:pt idx="1922">
                  <c:v>42174.475127314814</c:v>
                </c:pt>
                <c:pt idx="1923">
                  <c:v>42174.475821759261</c:v>
                </c:pt>
                <c:pt idx="1924">
                  <c:v>42174.476527777777</c:v>
                </c:pt>
                <c:pt idx="1925">
                  <c:v>42174.477222222224</c:v>
                </c:pt>
                <c:pt idx="1926">
                  <c:v>42174.477916666663</c:v>
                </c:pt>
                <c:pt idx="1927">
                  <c:v>42174.47859953704</c:v>
                </c:pt>
                <c:pt idx="1928">
                  <c:v>42174.47929398148</c:v>
                </c:pt>
                <c:pt idx="1929">
                  <c:v>42174.48</c:v>
                </c:pt>
                <c:pt idx="1930">
                  <c:v>42174.480694444443</c:v>
                </c:pt>
                <c:pt idx="1931">
                  <c:v>42174.481388888889</c:v>
                </c:pt>
                <c:pt idx="1932">
                  <c:v>42174.482083333336</c:v>
                </c:pt>
                <c:pt idx="1933">
                  <c:v>42174.482766203706</c:v>
                </c:pt>
                <c:pt idx="1934">
                  <c:v>42174.483460648145</c:v>
                </c:pt>
                <c:pt idx="1935">
                  <c:v>42174.484166666669</c:v>
                </c:pt>
                <c:pt idx="1936">
                  <c:v>42174.484861111108</c:v>
                </c:pt>
                <c:pt idx="1937">
                  <c:v>42174.485555555555</c:v>
                </c:pt>
                <c:pt idx="1938">
                  <c:v>42174.486238425925</c:v>
                </c:pt>
                <c:pt idx="1939">
                  <c:v>42174.486932870372</c:v>
                </c:pt>
                <c:pt idx="1940">
                  <c:v>42174.487638888888</c:v>
                </c:pt>
                <c:pt idx="1941">
                  <c:v>42174.488333333335</c:v>
                </c:pt>
                <c:pt idx="1942">
                  <c:v>42174.489027777781</c:v>
                </c:pt>
                <c:pt idx="1943">
                  <c:v>42174.489722222221</c:v>
                </c:pt>
                <c:pt idx="1944">
                  <c:v>42174.490405092591</c:v>
                </c:pt>
                <c:pt idx="1945">
                  <c:v>42174.491111111114</c:v>
                </c:pt>
                <c:pt idx="1946">
                  <c:v>42174.491805555554</c:v>
                </c:pt>
                <c:pt idx="1947">
                  <c:v>42174.4925</c:v>
                </c:pt>
                <c:pt idx="1948">
                  <c:v>42174.493194444447</c:v>
                </c:pt>
                <c:pt idx="1949">
                  <c:v>42174.493888888886</c:v>
                </c:pt>
                <c:pt idx="1950">
                  <c:v>42174.494571759256</c:v>
                </c:pt>
                <c:pt idx="1951">
                  <c:v>42174.49527777778</c:v>
                </c:pt>
                <c:pt idx="1952">
                  <c:v>42174.495972222219</c:v>
                </c:pt>
                <c:pt idx="1953">
                  <c:v>42174.496666666666</c:v>
                </c:pt>
                <c:pt idx="1954">
                  <c:v>42174.497361111113</c:v>
                </c:pt>
                <c:pt idx="1955">
                  <c:v>42174.498055555552</c:v>
                </c:pt>
                <c:pt idx="1956">
                  <c:v>42174.498749999999</c:v>
                </c:pt>
                <c:pt idx="1957">
                  <c:v>42174.499444444446</c:v>
                </c:pt>
                <c:pt idx="1958">
                  <c:v>42174.500138888892</c:v>
                </c:pt>
                <c:pt idx="1959">
                  <c:v>42174.500833333332</c:v>
                </c:pt>
                <c:pt idx="1960">
                  <c:v>42174.501527777778</c:v>
                </c:pt>
                <c:pt idx="1961">
                  <c:v>42174.502222222225</c:v>
                </c:pt>
                <c:pt idx="1962">
                  <c:v>42174.502916666665</c:v>
                </c:pt>
                <c:pt idx="1963">
                  <c:v>42174.503611111111</c:v>
                </c:pt>
                <c:pt idx="1964">
                  <c:v>42174.504305555558</c:v>
                </c:pt>
                <c:pt idx="1965">
                  <c:v>42174.504999999997</c:v>
                </c:pt>
                <c:pt idx="1966">
                  <c:v>42174.505694444444</c:v>
                </c:pt>
                <c:pt idx="1967">
                  <c:v>42174.50640046296</c:v>
                </c:pt>
                <c:pt idx="1968">
                  <c:v>42174.50708333333</c:v>
                </c:pt>
                <c:pt idx="1969">
                  <c:v>42174.507777777777</c:v>
                </c:pt>
                <c:pt idx="1970">
                  <c:v>42174.508472222224</c:v>
                </c:pt>
                <c:pt idx="1971">
                  <c:v>42174.509166666663</c:v>
                </c:pt>
                <c:pt idx="1972">
                  <c:v>42174.50986111111</c:v>
                </c:pt>
                <c:pt idx="1973">
                  <c:v>42174.510555555556</c:v>
                </c:pt>
                <c:pt idx="1975">
                  <c:v>#N/A</c:v>
                </c:pt>
                <c:pt idx="1976">
                  <c:v>#N/A</c:v>
                </c:pt>
                <c:pt idx="1977">
                  <c:v>#N/A</c:v>
                </c:pt>
                <c:pt idx="1978">
                  <c:v>#N/A</c:v>
                </c:pt>
                <c:pt idx="1979">
                  <c:v>#N/A</c:v>
                </c:pt>
                <c:pt idx="1980">
                  <c:v>#N/A</c:v>
                </c:pt>
                <c:pt idx="1981">
                  <c:v>#N/A</c:v>
                </c:pt>
                <c:pt idx="1982">
                  <c:v>#N/A</c:v>
                </c:pt>
                <c:pt idx="1983">
                  <c:v>#N/A</c:v>
                </c:pt>
                <c:pt idx="1984">
                  <c:v>#N/A</c:v>
                </c:pt>
                <c:pt idx="1985">
                  <c:v>#N/A</c:v>
                </c:pt>
                <c:pt idx="1986">
                  <c:v>#N/A</c:v>
                </c:pt>
                <c:pt idx="1987">
                  <c:v>#N/A</c:v>
                </c:pt>
                <c:pt idx="1988">
                  <c:v>#N/A</c:v>
                </c:pt>
                <c:pt idx="1989">
                  <c:v>#N/A</c:v>
                </c:pt>
                <c:pt idx="1990">
                  <c:v>#N/A</c:v>
                </c:pt>
                <c:pt idx="1991">
                  <c:v>#N/A</c:v>
                </c:pt>
                <c:pt idx="1992">
                  <c:v>#N/A</c:v>
                </c:pt>
                <c:pt idx="1993">
                  <c:v>#N/A</c:v>
                </c:pt>
                <c:pt idx="1994">
                  <c:v>#N/A</c:v>
                </c:pt>
                <c:pt idx="1995">
                  <c:v>#N/A</c:v>
                </c:pt>
                <c:pt idx="1996">
                  <c:v>#N/A</c:v>
                </c:pt>
                <c:pt idx="1997">
                  <c:v>#N/A</c:v>
                </c:pt>
                <c:pt idx="1998">
                  <c:v>#N/A</c:v>
                </c:pt>
                <c:pt idx="1999">
                  <c:v>#N/A</c:v>
                </c:pt>
                <c:pt idx="2000">
                  <c:v>#N/A</c:v>
                </c:pt>
                <c:pt idx="2001">
                  <c:v>#N/A</c:v>
                </c:pt>
                <c:pt idx="2002">
                  <c:v>#N/A</c:v>
                </c:pt>
                <c:pt idx="2003">
                  <c:v>#N/A</c:v>
                </c:pt>
                <c:pt idx="2004">
                  <c:v>#N/A</c:v>
                </c:pt>
                <c:pt idx="2005">
                  <c:v>#N/A</c:v>
                </c:pt>
                <c:pt idx="2006">
                  <c:v>#N/A</c:v>
                </c:pt>
                <c:pt idx="2007">
                  <c:v>#N/A</c:v>
                </c:pt>
                <c:pt idx="2008">
                  <c:v>#N/A</c:v>
                </c:pt>
                <c:pt idx="2009">
                  <c:v>#N/A</c:v>
                </c:pt>
                <c:pt idx="2010">
                  <c:v>#N/A</c:v>
                </c:pt>
                <c:pt idx="2011">
                  <c:v>#N/A</c:v>
                </c:pt>
                <c:pt idx="2012">
                  <c:v>#N/A</c:v>
                </c:pt>
                <c:pt idx="2013">
                  <c:v>#N/A</c:v>
                </c:pt>
                <c:pt idx="2014">
                  <c:v>#N/A</c:v>
                </c:pt>
                <c:pt idx="2015">
                  <c:v>#N/A</c:v>
                </c:pt>
                <c:pt idx="2016">
                  <c:v>#N/A</c:v>
                </c:pt>
                <c:pt idx="2017">
                  <c:v>#N/A</c:v>
                </c:pt>
                <c:pt idx="2018">
                  <c:v>#N/A</c:v>
                </c:pt>
                <c:pt idx="2019">
                  <c:v>#N/A</c:v>
                </c:pt>
                <c:pt idx="2020">
                  <c:v>#N/A</c:v>
                </c:pt>
                <c:pt idx="2021">
                  <c:v>#N/A</c:v>
                </c:pt>
                <c:pt idx="2022">
                  <c:v>#N/A</c:v>
                </c:pt>
                <c:pt idx="2023">
                  <c:v>#N/A</c:v>
                </c:pt>
                <c:pt idx="2024">
                  <c:v>#N/A</c:v>
                </c:pt>
                <c:pt idx="2025">
                  <c:v>#N/A</c:v>
                </c:pt>
                <c:pt idx="2026">
                  <c:v>#N/A</c:v>
                </c:pt>
                <c:pt idx="2027">
                  <c:v>#N/A</c:v>
                </c:pt>
                <c:pt idx="2028">
                  <c:v>#N/A</c:v>
                </c:pt>
                <c:pt idx="2029">
                  <c:v>#N/A</c:v>
                </c:pt>
                <c:pt idx="2030">
                  <c:v>#N/A</c:v>
                </c:pt>
                <c:pt idx="2031">
                  <c:v>#N/A</c:v>
                </c:pt>
                <c:pt idx="2032">
                  <c:v>#N/A</c:v>
                </c:pt>
                <c:pt idx="2033">
                  <c:v>#N/A</c:v>
                </c:pt>
                <c:pt idx="2034">
                  <c:v>#N/A</c:v>
                </c:pt>
                <c:pt idx="2035">
                  <c:v>#N/A</c:v>
                </c:pt>
                <c:pt idx="2036">
                  <c:v>#N/A</c:v>
                </c:pt>
                <c:pt idx="2037">
                  <c:v>#N/A</c:v>
                </c:pt>
                <c:pt idx="2038">
                  <c:v>#N/A</c:v>
                </c:pt>
                <c:pt idx="2039">
                  <c:v>#N/A</c:v>
                </c:pt>
                <c:pt idx="2040">
                  <c:v>#N/A</c:v>
                </c:pt>
                <c:pt idx="2041">
                  <c:v>#N/A</c:v>
                </c:pt>
                <c:pt idx="2042">
                  <c:v>#N/A</c:v>
                </c:pt>
                <c:pt idx="2043">
                  <c:v>#N/A</c:v>
                </c:pt>
                <c:pt idx="2044">
                  <c:v>#N/A</c:v>
                </c:pt>
                <c:pt idx="2045">
                  <c:v>#N/A</c:v>
                </c:pt>
                <c:pt idx="2046">
                  <c:v>#N/A</c:v>
                </c:pt>
                <c:pt idx="2047">
                  <c:v>#N/A</c:v>
                </c:pt>
                <c:pt idx="2048">
                  <c:v>#N/A</c:v>
                </c:pt>
                <c:pt idx="2049">
                  <c:v>#N/A</c:v>
                </c:pt>
                <c:pt idx="2050">
                  <c:v>#N/A</c:v>
                </c:pt>
                <c:pt idx="2051">
                  <c:v>#N/A</c:v>
                </c:pt>
                <c:pt idx="2052">
                  <c:v>#N/A</c:v>
                </c:pt>
                <c:pt idx="2053">
                  <c:v>#N/A</c:v>
                </c:pt>
                <c:pt idx="2054">
                  <c:v>#N/A</c:v>
                </c:pt>
                <c:pt idx="2055">
                  <c:v>#N/A</c:v>
                </c:pt>
                <c:pt idx="2056">
                  <c:v>#N/A</c:v>
                </c:pt>
                <c:pt idx="2057">
                  <c:v>#N/A</c:v>
                </c:pt>
                <c:pt idx="2058">
                  <c:v>#N/A</c:v>
                </c:pt>
                <c:pt idx="2059">
                  <c:v>#N/A</c:v>
                </c:pt>
                <c:pt idx="2060">
                  <c:v>#N/A</c:v>
                </c:pt>
                <c:pt idx="2061">
                  <c:v>#N/A</c:v>
                </c:pt>
                <c:pt idx="2062">
                  <c:v>#N/A</c:v>
                </c:pt>
                <c:pt idx="2063">
                  <c:v>#N/A</c:v>
                </c:pt>
                <c:pt idx="2064">
                  <c:v>#N/A</c:v>
                </c:pt>
                <c:pt idx="2065">
                  <c:v>#N/A</c:v>
                </c:pt>
                <c:pt idx="2066">
                  <c:v>#N/A</c:v>
                </c:pt>
                <c:pt idx="2067">
                  <c:v>#N/A</c:v>
                </c:pt>
                <c:pt idx="2068">
                  <c:v>#N/A</c:v>
                </c:pt>
                <c:pt idx="2069">
                  <c:v>#N/A</c:v>
                </c:pt>
                <c:pt idx="2070">
                  <c:v>#N/A</c:v>
                </c:pt>
                <c:pt idx="2071">
                  <c:v>#N/A</c:v>
                </c:pt>
                <c:pt idx="2072">
                  <c:v>#N/A</c:v>
                </c:pt>
                <c:pt idx="2073">
                  <c:v>#N/A</c:v>
                </c:pt>
                <c:pt idx="2074">
                  <c:v>#N/A</c:v>
                </c:pt>
                <c:pt idx="2075">
                  <c:v>#N/A</c:v>
                </c:pt>
                <c:pt idx="2076">
                  <c:v>#N/A</c:v>
                </c:pt>
                <c:pt idx="2077">
                  <c:v>#N/A</c:v>
                </c:pt>
                <c:pt idx="2078">
                  <c:v>#N/A</c:v>
                </c:pt>
                <c:pt idx="2079">
                  <c:v>#N/A</c:v>
                </c:pt>
                <c:pt idx="2080">
                  <c:v>#N/A</c:v>
                </c:pt>
                <c:pt idx="2081">
                  <c:v>#N/A</c:v>
                </c:pt>
                <c:pt idx="2082">
                  <c:v>#N/A</c:v>
                </c:pt>
                <c:pt idx="2083">
                  <c:v>#N/A</c:v>
                </c:pt>
                <c:pt idx="2084">
                  <c:v>#N/A</c:v>
                </c:pt>
                <c:pt idx="2085">
                  <c:v>#N/A</c:v>
                </c:pt>
                <c:pt idx="2086">
                  <c:v>#N/A</c:v>
                </c:pt>
                <c:pt idx="2087">
                  <c:v>#N/A</c:v>
                </c:pt>
                <c:pt idx="2088">
                  <c:v>#N/A</c:v>
                </c:pt>
                <c:pt idx="2089">
                  <c:v>#N/A</c:v>
                </c:pt>
                <c:pt idx="2090">
                  <c:v>#N/A</c:v>
                </c:pt>
                <c:pt idx="2091">
                  <c:v>#N/A</c:v>
                </c:pt>
                <c:pt idx="2092">
                  <c:v>#N/A</c:v>
                </c:pt>
                <c:pt idx="2093">
                  <c:v>#N/A</c:v>
                </c:pt>
                <c:pt idx="2094">
                  <c:v>#N/A</c:v>
                </c:pt>
                <c:pt idx="2095">
                  <c:v>#N/A</c:v>
                </c:pt>
                <c:pt idx="2096">
                  <c:v>#N/A</c:v>
                </c:pt>
                <c:pt idx="2097">
                  <c:v>#N/A</c:v>
                </c:pt>
                <c:pt idx="2098">
                  <c:v>#N/A</c:v>
                </c:pt>
                <c:pt idx="2099">
                  <c:v>#N/A</c:v>
                </c:pt>
                <c:pt idx="2100">
                  <c:v>#N/A</c:v>
                </c:pt>
                <c:pt idx="2101">
                  <c:v>#N/A</c:v>
                </c:pt>
                <c:pt idx="2102">
                  <c:v>#N/A</c:v>
                </c:pt>
                <c:pt idx="2103">
                  <c:v>#N/A</c:v>
                </c:pt>
                <c:pt idx="2104">
                  <c:v>#N/A</c:v>
                </c:pt>
                <c:pt idx="2105">
                  <c:v>#N/A</c:v>
                </c:pt>
                <c:pt idx="2106">
                  <c:v>#N/A</c:v>
                </c:pt>
                <c:pt idx="2107">
                  <c:v>#N/A</c:v>
                </c:pt>
                <c:pt idx="2108">
                  <c:v>#N/A</c:v>
                </c:pt>
                <c:pt idx="2109">
                  <c:v>#N/A</c:v>
                </c:pt>
                <c:pt idx="2110">
                  <c:v>#N/A</c:v>
                </c:pt>
                <c:pt idx="2111">
                  <c:v>#N/A</c:v>
                </c:pt>
                <c:pt idx="2112">
                  <c:v>#N/A</c:v>
                </c:pt>
                <c:pt idx="2113">
                  <c:v>#N/A</c:v>
                </c:pt>
                <c:pt idx="2114">
                  <c:v>#N/A</c:v>
                </c:pt>
                <c:pt idx="2115">
                  <c:v>#N/A</c:v>
                </c:pt>
                <c:pt idx="2116">
                  <c:v>#N/A</c:v>
                </c:pt>
                <c:pt idx="2117">
                  <c:v>#N/A</c:v>
                </c:pt>
                <c:pt idx="2118">
                  <c:v>#N/A</c:v>
                </c:pt>
                <c:pt idx="2119">
                  <c:v>#N/A</c:v>
                </c:pt>
                <c:pt idx="2120">
                  <c:v>#N/A</c:v>
                </c:pt>
                <c:pt idx="2121">
                  <c:v>#N/A</c:v>
                </c:pt>
                <c:pt idx="2122">
                  <c:v>#N/A</c:v>
                </c:pt>
                <c:pt idx="2123">
                  <c:v>#N/A</c:v>
                </c:pt>
                <c:pt idx="2124">
                  <c:v>#N/A</c:v>
                </c:pt>
                <c:pt idx="2125">
                  <c:v>#N/A</c:v>
                </c:pt>
                <c:pt idx="2126">
                  <c:v>#N/A</c:v>
                </c:pt>
                <c:pt idx="2127">
                  <c:v>#N/A</c:v>
                </c:pt>
                <c:pt idx="2128">
                  <c:v>#N/A</c:v>
                </c:pt>
                <c:pt idx="2129">
                  <c:v>#N/A</c:v>
                </c:pt>
                <c:pt idx="2130">
                  <c:v>#N/A</c:v>
                </c:pt>
                <c:pt idx="2131">
                  <c:v>#N/A</c:v>
                </c:pt>
                <c:pt idx="2132">
                  <c:v>#N/A</c:v>
                </c:pt>
                <c:pt idx="2133">
                  <c:v>#N/A</c:v>
                </c:pt>
                <c:pt idx="2134">
                  <c:v>#N/A</c:v>
                </c:pt>
                <c:pt idx="2135">
                  <c:v>#N/A</c:v>
                </c:pt>
                <c:pt idx="2136">
                  <c:v>#N/A</c:v>
                </c:pt>
                <c:pt idx="2137">
                  <c:v>#N/A</c:v>
                </c:pt>
                <c:pt idx="2138">
                  <c:v>#N/A</c:v>
                </c:pt>
                <c:pt idx="2139">
                  <c:v>#N/A</c:v>
                </c:pt>
                <c:pt idx="2140">
                  <c:v>#N/A</c:v>
                </c:pt>
                <c:pt idx="2141">
                  <c:v>#N/A</c:v>
                </c:pt>
                <c:pt idx="2142">
                  <c:v>#N/A</c:v>
                </c:pt>
                <c:pt idx="2143">
                  <c:v>#N/A</c:v>
                </c:pt>
                <c:pt idx="2144">
                  <c:v>#N/A</c:v>
                </c:pt>
                <c:pt idx="2145">
                  <c:v>#N/A</c:v>
                </c:pt>
                <c:pt idx="2146">
                  <c:v>#N/A</c:v>
                </c:pt>
                <c:pt idx="2147">
                  <c:v>#N/A</c:v>
                </c:pt>
                <c:pt idx="2148">
                  <c:v>#N/A</c:v>
                </c:pt>
                <c:pt idx="2149">
                  <c:v>#N/A</c:v>
                </c:pt>
                <c:pt idx="2150">
                  <c:v>#N/A</c:v>
                </c:pt>
                <c:pt idx="2151">
                  <c:v>#N/A</c:v>
                </c:pt>
                <c:pt idx="2152">
                  <c:v>#N/A</c:v>
                </c:pt>
                <c:pt idx="2153">
                  <c:v>#N/A</c:v>
                </c:pt>
                <c:pt idx="2154">
                  <c:v>#N/A</c:v>
                </c:pt>
                <c:pt idx="2155">
                  <c:v>#N/A</c:v>
                </c:pt>
                <c:pt idx="2156">
                  <c:v>#N/A</c:v>
                </c:pt>
                <c:pt idx="2157">
                  <c:v>#N/A</c:v>
                </c:pt>
                <c:pt idx="2158">
                  <c:v>#N/A</c:v>
                </c:pt>
                <c:pt idx="2159">
                  <c:v>#N/A</c:v>
                </c:pt>
                <c:pt idx="2160">
                  <c:v>#N/A</c:v>
                </c:pt>
                <c:pt idx="2161">
                  <c:v>#N/A</c:v>
                </c:pt>
                <c:pt idx="2162">
                  <c:v>#N/A</c:v>
                </c:pt>
                <c:pt idx="2163">
                  <c:v>#N/A</c:v>
                </c:pt>
                <c:pt idx="2164">
                  <c:v>#N/A</c:v>
                </c:pt>
                <c:pt idx="2165">
                  <c:v>#N/A</c:v>
                </c:pt>
                <c:pt idx="2166">
                  <c:v>#N/A</c:v>
                </c:pt>
                <c:pt idx="2167">
                  <c:v>#N/A</c:v>
                </c:pt>
                <c:pt idx="2168">
                  <c:v>#N/A</c:v>
                </c:pt>
                <c:pt idx="2169">
                  <c:v>#N/A</c:v>
                </c:pt>
                <c:pt idx="2170">
                  <c:v>#N/A</c:v>
                </c:pt>
                <c:pt idx="2171">
                  <c:v>#N/A</c:v>
                </c:pt>
                <c:pt idx="2172">
                  <c:v>#N/A</c:v>
                </c:pt>
                <c:pt idx="2173">
                  <c:v>#N/A</c:v>
                </c:pt>
                <c:pt idx="2174">
                  <c:v>#N/A</c:v>
                </c:pt>
                <c:pt idx="2175">
                  <c:v>#N/A</c:v>
                </c:pt>
                <c:pt idx="2176">
                  <c:v>#N/A</c:v>
                </c:pt>
                <c:pt idx="2177">
                  <c:v>#N/A</c:v>
                </c:pt>
                <c:pt idx="2178">
                  <c:v>#N/A</c:v>
                </c:pt>
                <c:pt idx="2179">
                  <c:v>#N/A</c:v>
                </c:pt>
                <c:pt idx="2180">
                  <c:v>#N/A</c:v>
                </c:pt>
                <c:pt idx="2181">
                  <c:v>#N/A</c:v>
                </c:pt>
                <c:pt idx="2182">
                  <c:v>#N/A</c:v>
                </c:pt>
                <c:pt idx="2183">
                  <c:v>#N/A</c:v>
                </c:pt>
                <c:pt idx="2184">
                  <c:v>#N/A</c:v>
                </c:pt>
                <c:pt idx="2185">
                  <c:v>#N/A</c:v>
                </c:pt>
                <c:pt idx="2186">
                  <c:v>#N/A</c:v>
                </c:pt>
                <c:pt idx="2187">
                  <c:v>#N/A</c:v>
                </c:pt>
                <c:pt idx="2188">
                  <c:v>#N/A</c:v>
                </c:pt>
                <c:pt idx="2189">
                  <c:v>#N/A</c:v>
                </c:pt>
                <c:pt idx="2190">
                  <c:v>#N/A</c:v>
                </c:pt>
                <c:pt idx="2191">
                  <c:v>#N/A</c:v>
                </c:pt>
                <c:pt idx="2192">
                  <c:v>#N/A</c:v>
                </c:pt>
                <c:pt idx="2193">
                  <c:v>#N/A</c:v>
                </c:pt>
                <c:pt idx="2194">
                  <c:v>#N/A</c:v>
                </c:pt>
                <c:pt idx="2195">
                  <c:v>#N/A</c:v>
                </c:pt>
                <c:pt idx="2196">
                  <c:v>#N/A</c:v>
                </c:pt>
                <c:pt idx="2197">
                  <c:v>#N/A</c:v>
                </c:pt>
                <c:pt idx="2198">
                  <c:v>#N/A</c:v>
                </c:pt>
                <c:pt idx="2199">
                  <c:v>#N/A</c:v>
                </c:pt>
                <c:pt idx="2200">
                  <c:v>#N/A</c:v>
                </c:pt>
                <c:pt idx="2201">
                  <c:v>#N/A</c:v>
                </c:pt>
                <c:pt idx="2202">
                  <c:v>#N/A</c:v>
                </c:pt>
                <c:pt idx="2203">
                  <c:v>#N/A</c:v>
                </c:pt>
                <c:pt idx="2204">
                  <c:v>#N/A</c:v>
                </c:pt>
                <c:pt idx="2205">
                  <c:v>#N/A</c:v>
                </c:pt>
                <c:pt idx="2206">
                  <c:v>#N/A</c:v>
                </c:pt>
                <c:pt idx="2207">
                  <c:v>#N/A</c:v>
                </c:pt>
                <c:pt idx="2208">
                  <c:v>#N/A</c:v>
                </c:pt>
                <c:pt idx="2209">
                  <c:v>#N/A</c:v>
                </c:pt>
                <c:pt idx="2210">
                  <c:v>#N/A</c:v>
                </c:pt>
                <c:pt idx="2211">
                  <c:v>#N/A</c:v>
                </c:pt>
                <c:pt idx="2212">
                  <c:v>#N/A</c:v>
                </c:pt>
                <c:pt idx="2213">
                  <c:v>#N/A</c:v>
                </c:pt>
                <c:pt idx="2214">
                  <c:v>#N/A</c:v>
                </c:pt>
                <c:pt idx="2215">
                  <c:v>#N/A</c:v>
                </c:pt>
                <c:pt idx="2216">
                  <c:v>#N/A</c:v>
                </c:pt>
                <c:pt idx="2217">
                  <c:v>#N/A</c:v>
                </c:pt>
                <c:pt idx="2218">
                  <c:v>#N/A</c:v>
                </c:pt>
                <c:pt idx="2219">
                  <c:v>#N/A</c:v>
                </c:pt>
                <c:pt idx="2220">
                  <c:v>#N/A</c:v>
                </c:pt>
                <c:pt idx="2221">
                  <c:v>#N/A</c:v>
                </c:pt>
                <c:pt idx="2222">
                  <c:v>#N/A</c:v>
                </c:pt>
                <c:pt idx="2223">
                  <c:v>#N/A</c:v>
                </c:pt>
                <c:pt idx="2224">
                  <c:v>#N/A</c:v>
                </c:pt>
                <c:pt idx="2225">
                  <c:v>#N/A</c:v>
                </c:pt>
                <c:pt idx="2226">
                  <c:v>#N/A</c:v>
                </c:pt>
                <c:pt idx="2227">
                  <c:v>#N/A</c:v>
                </c:pt>
                <c:pt idx="2228">
                  <c:v>#N/A</c:v>
                </c:pt>
                <c:pt idx="2229">
                  <c:v>#N/A</c:v>
                </c:pt>
                <c:pt idx="2230">
                  <c:v>#N/A</c:v>
                </c:pt>
                <c:pt idx="2231">
                  <c:v>#N/A</c:v>
                </c:pt>
                <c:pt idx="2232">
                  <c:v>#N/A</c:v>
                </c:pt>
                <c:pt idx="2233">
                  <c:v>#N/A</c:v>
                </c:pt>
                <c:pt idx="2234">
                  <c:v>#N/A</c:v>
                </c:pt>
                <c:pt idx="2235">
                  <c:v>#N/A</c:v>
                </c:pt>
                <c:pt idx="2236">
                  <c:v>#N/A</c:v>
                </c:pt>
                <c:pt idx="2237">
                  <c:v>#N/A</c:v>
                </c:pt>
                <c:pt idx="2238">
                  <c:v>#N/A</c:v>
                </c:pt>
                <c:pt idx="2239">
                  <c:v>#N/A</c:v>
                </c:pt>
                <c:pt idx="2240">
                  <c:v>#N/A</c:v>
                </c:pt>
                <c:pt idx="2241">
                  <c:v>#N/A</c:v>
                </c:pt>
                <c:pt idx="2242">
                  <c:v>#N/A</c:v>
                </c:pt>
                <c:pt idx="2243">
                  <c:v>#N/A</c:v>
                </c:pt>
                <c:pt idx="2244">
                  <c:v>#N/A</c:v>
                </c:pt>
                <c:pt idx="2245">
                  <c:v>#N/A</c:v>
                </c:pt>
                <c:pt idx="2246">
                  <c:v>#N/A</c:v>
                </c:pt>
                <c:pt idx="2247">
                  <c:v>#N/A</c:v>
                </c:pt>
                <c:pt idx="2248">
                  <c:v>#N/A</c:v>
                </c:pt>
                <c:pt idx="2249">
                  <c:v>#N/A</c:v>
                </c:pt>
                <c:pt idx="2250">
                  <c:v>#N/A</c:v>
                </c:pt>
                <c:pt idx="2251">
                  <c:v>#N/A</c:v>
                </c:pt>
                <c:pt idx="2252">
                  <c:v>#N/A</c:v>
                </c:pt>
                <c:pt idx="2253">
                  <c:v>#N/A</c:v>
                </c:pt>
                <c:pt idx="2254">
                  <c:v>#N/A</c:v>
                </c:pt>
                <c:pt idx="2255">
                  <c:v>#N/A</c:v>
                </c:pt>
                <c:pt idx="2256">
                  <c:v>#N/A</c:v>
                </c:pt>
                <c:pt idx="2257">
                  <c:v>#N/A</c:v>
                </c:pt>
                <c:pt idx="2258">
                  <c:v>#N/A</c:v>
                </c:pt>
                <c:pt idx="2259">
                  <c:v>#N/A</c:v>
                </c:pt>
                <c:pt idx="2260">
                  <c:v>#N/A</c:v>
                </c:pt>
                <c:pt idx="2261">
                  <c:v>#N/A</c:v>
                </c:pt>
                <c:pt idx="2262">
                  <c:v>#N/A</c:v>
                </c:pt>
                <c:pt idx="2263">
                  <c:v>#N/A</c:v>
                </c:pt>
                <c:pt idx="2264">
                  <c:v>#N/A</c:v>
                </c:pt>
                <c:pt idx="2265">
                  <c:v>#N/A</c:v>
                </c:pt>
                <c:pt idx="2266">
                  <c:v>#N/A</c:v>
                </c:pt>
                <c:pt idx="2267">
                  <c:v>#N/A</c:v>
                </c:pt>
                <c:pt idx="2268">
                  <c:v>#N/A</c:v>
                </c:pt>
                <c:pt idx="2269">
                  <c:v>#N/A</c:v>
                </c:pt>
                <c:pt idx="2270">
                  <c:v>#N/A</c:v>
                </c:pt>
                <c:pt idx="2271">
                  <c:v>#N/A</c:v>
                </c:pt>
                <c:pt idx="2272">
                  <c:v>#N/A</c:v>
                </c:pt>
                <c:pt idx="2273">
                  <c:v>#N/A</c:v>
                </c:pt>
                <c:pt idx="2274">
                  <c:v>#N/A</c:v>
                </c:pt>
                <c:pt idx="2275">
                  <c:v>#N/A</c:v>
                </c:pt>
                <c:pt idx="2276">
                  <c:v>#N/A</c:v>
                </c:pt>
                <c:pt idx="2277">
                  <c:v>#N/A</c:v>
                </c:pt>
                <c:pt idx="2278">
                  <c:v>#N/A</c:v>
                </c:pt>
                <c:pt idx="2279">
                  <c:v>#N/A</c:v>
                </c:pt>
                <c:pt idx="2280">
                  <c:v>#N/A</c:v>
                </c:pt>
                <c:pt idx="2281">
                  <c:v>#N/A</c:v>
                </c:pt>
                <c:pt idx="2282">
                  <c:v>#N/A</c:v>
                </c:pt>
                <c:pt idx="2283">
                  <c:v>#N/A</c:v>
                </c:pt>
                <c:pt idx="2284">
                  <c:v>#N/A</c:v>
                </c:pt>
                <c:pt idx="2285">
                  <c:v>#N/A</c:v>
                </c:pt>
                <c:pt idx="2286">
                  <c:v>#N/A</c:v>
                </c:pt>
                <c:pt idx="2287">
                  <c:v>#N/A</c:v>
                </c:pt>
                <c:pt idx="2288">
                  <c:v>#N/A</c:v>
                </c:pt>
                <c:pt idx="2289">
                  <c:v>#N/A</c:v>
                </c:pt>
                <c:pt idx="2290">
                  <c:v>#N/A</c:v>
                </c:pt>
                <c:pt idx="2291">
                  <c:v>#N/A</c:v>
                </c:pt>
                <c:pt idx="2292">
                  <c:v>#N/A</c:v>
                </c:pt>
                <c:pt idx="2293">
                  <c:v>#N/A</c:v>
                </c:pt>
                <c:pt idx="2294">
                  <c:v>#N/A</c:v>
                </c:pt>
                <c:pt idx="2295">
                  <c:v>#N/A</c:v>
                </c:pt>
                <c:pt idx="2296">
                  <c:v>#N/A</c:v>
                </c:pt>
                <c:pt idx="2297">
                  <c:v>#N/A</c:v>
                </c:pt>
                <c:pt idx="2298">
                  <c:v>#N/A</c:v>
                </c:pt>
                <c:pt idx="2299">
                  <c:v>#N/A</c:v>
                </c:pt>
                <c:pt idx="2300">
                  <c:v>#N/A</c:v>
                </c:pt>
                <c:pt idx="2301">
                  <c:v>#N/A</c:v>
                </c:pt>
                <c:pt idx="2302">
                  <c:v>#N/A</c:v>
                </c:pt>
                <c:pt idx="2303">
                  <c:v>#N/A</c:v>
                </c:pt>
                <c:pt idx="2304">
                  <c:v>#N/A</c:v>
                </c:pt>
                <c:pt idx="2305">
                  <c:v>#N/A</c:v>
                </c:pt>
                <c:pt idx="2306">
                  <c:v>#N/A</c:v>
                </c:pt>
                <c:pt idx="2307">
                  <c:v>#N/A</c:v>
                </c:pt>
                <c:pt idx="2308">
                  <c:v>#N/A</c:v>
                </c:pt>
                <c:pt idx="2309">
                  <c:v>#N/A</c:v>
                </c:pt>
                <c:pt idx="2310">
                  <c:v>#N/A</c:v>
                </c:pt>
                <c:pt idx="2311">
                  <c:v>#N/A</c:v>
                </c:pt>
                <c:pt idx="2312">
                  <c:v>#N/A</c:v>
                </c:pt>
                <c:pt idx="2313">
                  <c:v>#N/A</c:v>
                </c:pt>
                <c:pt idx="2314">
                  <c:v>#N/A</c:v>
                </c:pt>
                <c:pt idx="2315">
                  <c:v>#N/A</c:v>
                </c:pt>
                <c:pt idx="2316">
                  <c:v>#N/A</c:v>
                </c:pt>
                <c:pt idx="2317">
                  <c:v>#N/A</c:v>
                </c:pt>
                <c:pt idx="2318">
                  <c:v>#N/A</c:v>
                </c:pt>
                <c:pt idx="2319">
                  <c:v>#N/A</c:v>
                </c:pt>
                <c:pt idx="2320">
                  <c:v>#N/A</c:v>
                </c:pt>
                <c:pt idx="2321">
                  <c:v>#N/A</c:v>
                </c:pt>
                <c:pt idx="2322">
                  <c:v>#N/A</c:v>
                </c:pt>
                <c:pt idx="2323">
                  <c:v>#N/A</c:v>
                </c:pt>
                <c:pt idx="2324">
                  <c:v>#N/A</c:v>
                </c:pt>
                <c:pt idx="2325">
                  <c:v>#N/A</c:v>
                </c:pt>
                <c:pt idx="2326">
                  <c:v>#N/A</c:v>
                </c:pt>
                <c:pt idx="2327">
                  <c:v>#N/A</c:v>
                </c:pt>
                <c:pt idx="2328">
                  <c:v>#N/A</c:v>
                </c:pt>
                <c:pt idx="2329">
                  <c:v>#N/A</c:v>
                </c:pt>
                <c:pt idx="2330">
                  <c:v>#N/A</c:v>
                </c:pt>
                <c:pt idx="2331">
                  <c:v>#N/A</c:v>
                </c:pt>
                <c:pt idx="2332">
                  <c:v>#N/A</c:v>
                </c:pt>
                <c:pt idx="2333">
                  <c:v>#N/A</c:v>
                </c:pt>
                <c:pt idx="2334">
                  <c:v>#N/A</c:v>
                </c:pt>
                <c:pt idx="2335">
                  <c:v>#N/A</c:v>
                </c:pt>
                <c:pt idx="2336">
                  <c:v>#N/A</c:v>
                </c:pt>
                <c:pt idx="2337">
                  <c:v>#N/A</c:v>
                </c:pt>
                <c:pt idx="2338">
                  <c:v>#N/A</c:v>
                </c:pt>
                <c:pt idx="2339">
                  <c:v>#N/A</c:v>
                </c:pt>
                <c:pt idx="2340">
                  <c:v>#N/A</c:v>
                </c:pt>
                <c:pt idx="2341">
                  <c:v>#N/A</c:v>
                </c:pt>
                <c:pt idx="2342">
                  <c:v>#N/A</c:v>
                </c:pt>
                <c:pt idx="2343">
                  <c:v>#N/A</c:v>
                </c:pt>
                <c:pt idx="2344">
                  <c:v>#N/A</c:v>
                </c:pt>
                <c:pt idx="2345">
                  <c:v>#N/A</c:v>
                </c:pt>
                <c:pt idx="2346">
                  <c:v>#N/A</c:v>
                </c:pt>
                <c:pt idx="2347">
                  <c:v>#N/A</c:v>
                </c:pt>
                <c:pt idx="2348">
                  <c:v>#N/A</c:v>
                </c:pt>
                <c:pt idx="2349">
                  <c:v>#N/A</c:v>
                </c:pt>
                <c:pt idx="2350">
                  <c:v>#N/A</c:v>
                </c:pt>
                <c:pt idx="2351">
                  <c:v>#N/A</c:v>
                </c:pt>
                <c:pt idx="2352">
                  <c:v>#N/A</c:v>
                </c:pt>
                <c:pt idx="2353">
                  <c:v>#N/A</c:v>
                </c:pt>
                <c:pt idx="2354">
                  <c:v>#N/A</c:v>
                </c:pt>
                <c:pt idx="2355">
                  <c:v>#N/A</c:v>
                </c:pt>
                <c:pt idx="2356">
                  <c:v>#N/A</c:v>
                </c:pt>
                <c:pt idx="2357">
                  <c:v>#N/A</c:v>
                </c:pt>
                <c:pt idx="2358">
                  <c:v>#N/A</c:v>
                </c:pt>
                <c:pt idx="2359">
                  <c:v>#N/A</c:v>
                </c:pt>
                <c:pt idx="2360">
                  <c:v>#N/A</c:v>
                </c:pt>
                <c:pt idx="2361">
                  <c:v>#N/A</c:v>
                </c:pt>
                <c:pt idx="2362">
                  <c:v>#N/A</c:v>
                </c:pt>
                <c:pt idx="2363">
                  <c:v>#N/A</c:v>
                </c:pt>
                <c:pt idx="2364">
                  <c:v>#N/A</c:v>
                </c:pt>
                <c:pt idx="2365">
                  <c:v>#N/A</c:v>
                </c:pt>
                <c:pt idx="2366">
                  <c:v>#N/A</c:v>
                </c:pt>
                <c:pt idx="2367">
                  <c:v>#N/A</c:v>
                </c:pt>
                <c:pt idx="2368">
                  <c:v>#N/A</c:v>
                </c:pt>
                <c:pt idx="2369">
                  <c:v>#N/A</c:v>
                </c:pt>
                <c:pt idx="2370">
                  <c:v>#N/A</c:v>
                </c:pt>
                <c:pt idx="2371">
                  <c:v>#N/A</c:v>
                </c:pt>
                <c:pt idx="2372">
                  <c:v>#N/A</c:v>
                </c:pt>
                <c:pt idx="2373">
                  <c:v>#N/A</c:v>
                </c:pt>
                <c:pt idx="2374">
                  <c:v>#N/A</c:v>
                </c:pt>
                <c:pt idx="2375">
                  <c:v>#N/A</c:v>
                </c:pt>
                <c:pt idx="2376">
                  <c:v>#N/A</c:v>
                </c:pt>
                <c:pt idx="2377">
                  <c:v>#N/A</c:v>
                </c:pt>
                <c:pt idx="2378">
                  <c:v>#N/A</c:v>
                </c:pt>
                <c:pt idx="2379">
                  <c:v>#N/A</c:v>
                </c:pt>
                <c:pt idx="2380">
                  <c:v>#N/A</c:v>
                </c:pt>
                <c:pt idx="2381">
                  <c:v>#N/A</c:v>
                </c:pt>
                <c:pt idx="2382">
                  <c:v>#N/A</c:v>
                </c:pt>
                <c:pt idx="2383">
                  <c:v>#N/A</c:v>
                </c:pt>
                <c:pt idx="2384">
                  <c:v>#N/A</c:v>
                </c:pt>
                <c:pt idx="2385">
                  <c:v>#N/A</c:v>
                </c:pt>
                <c:pt idx="2386">
                  <c:v>#N/A</c:v>
                </c:pt>
                <c:pt idx="2387">
                  <c:v>#N/A</c:v>
                </c:pt>
                <c:pt idx="2388">
                  <c:v>#N/A</c:v>
                </c:pt>
                <c:pt idx="2389">
                  <c:v>#N/A</c:v>
                </c:pt>
                <c:pt idx="2390">
                  <c:v>#N/A</c:v>
                </c:pt>
                <c:pt idx="2391">
                  <c:v>#N/A</c:v>
                </c:pt>
                <c:pt idx="2392">
                  <c:v>#N/A</c:v>
                </c:pt>
                <c:pt idx="2393">
                  <c:v>#N/A</c:v>
                </c:pt>
                <c:pt idx="2394">
                  <c:v>#N/A</c:v>
                </c:pt>
                <c:pt idx="2395">
                  <c:v>#N/A</c:v>
                </c:pt>
                <c:pt idx="2396">
                  <c:v>#N/A</c:v>
                </c:pt>
                <c:pt idx="2397">
                  <c:v>#N/A</c:v>
                </c:pt>
                <c:pt idx="2398">
                  <c:v>#N/A</c:v>
                </c:pt>
                <c:pt idx="2399">
                  <c:v>#N/A</c:v>
                </c:pt>
                <c:pt idx="2400">
                  <c:v>#N/A</c:v>
                </c:pt>
                <c:pt idx="2401">
                  <c:v>#N/A</c:v>
                </c:pt>
                <c:pt idx="2402">
                  <c:v>#N/A</c:v>
                </c:pt>
                <c:pt idx="2403">
                  <c:v>#N/A</c:v>
                </c:pt>
                <c:pt idx="2404">
                  <c:v>#N/A</c:v>
                </c:pt>
                <c:pt idx="2405">
                  <c:v>#N/A</c:v>
                </c:pt>
                <c:pt idx="2406">
                  <c:v>#N/A</c:v>
                </c:pt>
                <c:pt idx="2407">
                  <c:v>#N/A</c:v>
                </c:pt>
                <c:pt idx="2408">
                  <c:v>#N/A</c:v>
                </c:pt>
                <c:pt idx="2409">
                  <c:v>#N/A</c:v>
                </c:pt>
                <c:pt idx="2410">
                  <c:v>#N/A</c:v>
                </c:pt>
                <c:pt idx="2411">
                  <c:v>#N/A</c:v>
                </c:pt>
                <c:pt idx="2412">
                  <c:v>#N/A</c:v>
                </c:pt>
                <c:pt idx="2413">
                  <c:v>#N/A</c:v>
                </c:pt>
                <c:pt idx="2414">
                  <c:v>#N/A</c:v>
                </c:pt>
                <c:pt idx="2415">
                  <c:v>#N/A</c:v>
                </c:pt>
                <c:pt idx="2416">
                  <c:v>#N/A</c:v>
                </c:pt>
                <c:pt idx="2417">
                  <c:v>#N/A</c:v>
                </c:pt>
                <c:pt idx="2418">
                  <c:v>#N/A</c:v>
                </c:pt>
                <c:pt idx="2419">
                  <c:v>#N/A</c:v>
                </c:pt>
                <c:pt idx="2420">
                  <c:v>#N/A</c:v>
                </c:pt>
                <c:pt idx="2421">
                  <c:v>#N/A</c:v>
                </c:pt>
                <c:pt idx="2422">
                  <c:v>#N/A</c:v>
                </c:pt>
                <c:pt idx="2423">
                  <c:v>#N/A</c:v>
                </c:pt>
                <c:pt idx="2424">
                  <c:v>#N/A</c:v>
                </c:pt>
                <c:pt idx="2425">
                  <c:v>#N/A</c:v>
                </c:pt>
                <c:pt idx="2426">
                  <c:v>#N/A</c:v>
                </c:pt>
                <c:pt idx="2427">
                  <c:v>#N/A</c:v>
                </c:pt>
                <c:pt idx="2428">
                  <c:v>#N/A</c:v>
                </c:pt>
                <c:pt idx="2429">
                  <c:v>#N/A</c:v>
                </c:pt>
                <c:pt idx="2430">
                  <c:v>#N/A</c:v>
                </c:pt>
                <c:pt idx="2431">
                  <c:v>#N/A</c:v>
                </c:pt>
                <c:pt idx="2432">
                  <c:v>#N/A</c:v>
                </c:pt>
                <c:pt idx="2433">
                  <c:v>#N/A</c:v>
                </c:pt>
                <c:pt idx="2434">
                  <c:v>#N/A</c:v>
                </c:pt>
                <c:pt idx="2435">
                  <c:v>#N/A</c:v>
                </c:pt>
                <c:pt idx="2436">
                  <c:v>#N/A</c:v>
                </c:pt>
                <c:pt idx="2437">
                  <c:v>#N/A</c:v>
                </c:pt>
                <c:pt idx="2438">
                  <c:v>#N/A</c:v>
                </c:pt>
                <c:pt idx="2439">
                  <c:v>#N/A</c:v>
                </c:pt>
                <c:pt idx="2440">
                  <c:v>#N/A</c:v>
                </c:pt>
                <c:pt idx="2441">
                  <c:v>#N/A</c:v>
                </c:pt>
                <c:pt idx="2442">
                  <c:v>#N/A</c:v>
                </c:pt>
                <c:pt idx="2443">
                  <c:v>#N/A</c:v>
                </c:pt>
                <c:pt idx="2444">
                  <c:v>#N/A</c:v>
                </c:pt>
                <c:pt idx="2445">
                  <c:v>#N/A</c:v>
                </c:pt>
                <c:pt idx="2446">
                  <c:v>#N/A</c:v>
                </c:pt>
                <c:pt idx="2447">
                  <c:v>#N/A</c:v>
                </c:pt>
                <c:pt idx="2448">
                  <c:v>#N/A</c:v>
                </c:pt>
                <c:pt idx="2449">
                  <c:v>#N/A</c:v>
                </c:pt>
                <c:pt idx="2450">
                  <c:v>#N/A</c:v>
                </c:pt>
                <c:pt idx="2451">
                  <c:v>#N/A</c:v>
                </c:pt>
                <c:pt idx="2452">
                  <c:v>#N/A</c:v>
                </c:pt>
                <c:pt idx="2453">
                  <c:v>#N/A</c:v>
                </c:pt>
                <c:pt idx="2454">
                  <c:v>#N/A</c:v>
                </c:pt>
                <c:pt idx="2455">
                  <c:v>#N/A</c:v>
                </c:pt>
                <c:pt idx="2456">
                  <c:v>#N/A</c:v>
                </c:pt>
                <c:pt idx="2457">
                  <c:v>#N/A</c:v>
                </c:pt>
                <c:pt idx="2458">
                  <c:v>#N/A</c:v>
                </c:pt>
                <c:pt idx="2459">
                  <c:v>#N/A</c:v>
                </c:pt>
                <c:pt idx="2460">
                  <c:v>#N/A</c:v>
                </c:pt>
                <c:pt idx="2461">
                  <c:v>#N/A</c:v>
                </c:pt>
                <c:pt idx="2462">
                  <c:v>#N/A</c:v>
                </c:pt>
                <c:pt idx="2463">
                  <c:v>#N/A</c:v>
                </c:pt>
                <c:pt idx="2464">
                  <c:v>#N/A</c:v>
                </c:pt>
                <c:pt idx="2465">
                  <c:v>#N/A</c:v>
                </c:pt>
                <c:pt idx="2466">
                  <c:v>#N/A</c:v>
                </c:pt>
                <c:pt idx="2467">
                  <c:v>#N/A</c:v>
                </c:pt>
                <c:pt idx="2468">
                  <c:v>#N/A</c:v>
                </c:pt>
                <c:pt idx="2469">
                  <c:v>#N/A</c:v>
                </c:pt>
                <c:pt idx="2470">
                  <c:v>#N/A</c:v>
                </c:pt>
                <c:pt idx="2471">
                  <c:v>#N/A</c:v>
                </c:pt>
                <c:pt idx="2472">
                  <c:v>#N/A</c:v>
                </c:pt>
                <c:pt idx="2473">
                  <c:v>#N/A</c:v>
                </c:pt>
                <c:pt idx="2474">
                  <c:v>#N/A</c:v>
                </c:pt>
                <c:pt idx="2475">
                  <c:v>#N/A</c:v>
                </c:pt>
                <c:pt idx="2476">
                  <c:v>#N/A</c:v>
                </c:pt>
                <c:pt idx="2477">
                  <c:v>#N/A</c:v>
                </c:pt>
                <c:pt idx="2478">
                  <c:v>#N/A</c:v>
                </c:pt>
                <c:pt idx="2479">
                  <c:v>#N/A</c:v>
                </c:pt>
                <c:pt idx="2480">
                  <c:v>#N/A</c:v>
                </c:pt>
                <c:pt idx="2481">
                  <c:v>#N/A</c:v>
                </c:pt>
                <c:pt idx="2482">
                  <c:v>#N/A</c:v>
                </c:pt>
                <c:pt idx="2483">
                  <c:v>#N/A</c:v>
                </c:pt>
                <c:pt idx="2484">
                  <c:v>#N/A</c:v>
                </c:pt>
                <c:pt idx="2485">
                  <c:v>#N/A</c:v>
                </c:pt>
                <c:pt idx="2486">
                  <c:v>#N/A</c:v>
                </c:pt>
                <c:pt idx="2487">
                  <c:v>#N/A</c:v>
                </c:pt>
                <c:pt idx="2488">
                  <c:v>#N/A</c:v>
                </c:pt>
                <c:pt idx="2489">
                  <c:v>#N/A</c:v>
                </c:pt>
                <c:pt idx="2490">
                  <c:v>#N/A</c:v>
                </c:pt>
                <c:pt idx="2491">
                  <c:v>#N/A</c:v>
                </c:pt>
                <c:pt idx="2492">
                  <c:v>#N/A</c:v>
                </c:pt>
                <c:pt idx="2493">
                  <c:v>#N/A</c:v>
                </c:pt>
                <c:pt idx="2494">
                  <c:v>#N/A</c:v>
                </c:pt>
                <c:pt idx="2495">
                  <c:v>#N/A</c:v>
                </c:pt>
                <c:pt idx="2496">
                  <c:v>#N/A</c:v>
                </c:pt>
                <c:pt idx="2497">
                  <c:v>#N/A</c:v>
                </c:pt>
                <c:pt idx="2498">
                  <c:v>#N/A</c:v>
                </c:pt>
                <c:pt idx="2499">
                  <c:v>#N/A</c:v>
                </c:pt>
                <c:pt idx="2500">
                  <c:v>#N/A</c:v>
                </c:pt>
                <c:pt idx="2501">
                  <c:v>#N/A</c:v>
                </c:pt>
                <c:pt idx="2502">
                  <c:v>#N/A</c:v>
                </c:pt>
                <c:pt idx="2503">
                  <c:v>#N/A</c:v>
                </c:pt>
                <c:pt idx="2504">
                  <c:v>#N/A</c:v>
                </c:pt>
                <c:pt idx="2505">
                  <c:v>#N/A</c:v>
                </c:pt>
                <c:pt idx="2506">
                  <c:v>#N/A</c:v>
                </c:pt>
                <c:pt idx="2507">
                  <c:v>#N/A</c:v>
                </c:pt>
                <c:pt idx="2508">
                  <c:v>#N/A</c:v>
                </c:pt>
                <c:pt idx="2509">
                  <c:v>#N/A</c:v>
                </c:pt>
                <c:pt idx="2510">
                  <c:v>#N/A</c:v>
                </c:pt>
                <c:pt idx="2511">
                  <c:v>#N/A</c:v>
                </c:pt>
                <c:pt idx="2512">
                  <c:v>#N/A</c:v>
                </c:pt>
                <c:pt idx="2513">
                  <c:v>#N/A</c:v>
                </c:pt>
                <c:pt idx="2514">
                  <c:v>#N/A</c:v>
                </c:pt>
                <c:pt idx="2515">
                  <c:v>#N/A</c:v>
                </c:pt>
                <c:pt idx="2516">
                  <c:v>#N/A</c:v>
                </c:pt>
                <c:pt idx="2517">
                  <c:v>#N/A</c:v>
                </c:pt>
                <c:pt idx="2518">
                  <c:v>#N/A</c:v>
                </c:pt>
                <c:pt idx="2519">
                  <c:v>#N/A</c:v>
                </c:pt>
                <c:pt idx="2520">
                  <c:v>#N/A</c:v>
                </c:pt>
                <c:pt idx="2521">
                  <c:v>#N/A</c:v>
                </c:pt>
                <c:pt idx="2522">
                  <c:v>#N/A</c:v>
                </c:pt>
                <c:pt idx="2523">
                  <c:v>#N/A</c:v>
                </c:pt>
                <c:pt idx="2524">
                  <c:v>#N/A</c:v>
                </c:pt>
                <c:pt idx="2525">
                  <c:v>#N/A</c:v>
                </c:pt>
                <c:pt idx="2526">
                  <c:v>#N/A</c:v>
                </c:pt>
                <c:pt idx="2527">
                  <c:v>#N/A</c:v>
                </c:pt>
                <c:pt idx="2528">
                  <c:v>#N/A</c:v>
                </c:pt>
                <c:pt idx="2529">
                  <c:v>#N/A</c:v>
                </c:pt>
                <c:pt idx="2530">
                  <c:v>#N/A</c:v>
                </c:pt>
                <c:pt idx="2531">
                  <c:v>#N/A</c:v>
                </c:pt>
                <c:pt idx="2532">
                  <c:v>#N/A</c:v>
                </c:pt>
                <c:pt idx="2533">
                  <c:v>#N/A</c:v>
                </c:pt>
                <c:pt idx="2534">
                  <c:v>#N/A</c:v>
                </c:pt>
                <c:pt idx="2535">
                  <c:v>#N/A</c:v>
                </c:pt>
                <c:pt idx="2536">
                  <c:v>#N/A</c:v>
                </c:pt>
                <c:pt idx="2537">
                  <c:v>#N/A</c:v>
                </c:pt>
                <c:pt idx="2538">
                  <c:v>#N/A</c:v>
                </c:pt>
                <c:pt idx="2539">
                  <c:v>#N/A</c:v>
                </c:pt>
                <c:pt idx="2540">
                  <c:v>#N/A</c:v>
                </c:pt>
                <c:pt idx="2541">
                  <c:v>#N/A</c:v>
                </c:pt>
                <c:pt idx="2542">
                  <c:v>#N/A</c:v>
                </c:pt>
                <c:pt idx="2543">
                  <c:v>#N/A</c:v>
                </c:pt>
                <c:pt idx="2544">
                  <c:v>#N/A</c:v>
                </c:pt>
                <c:pt idx="2545">
                  <c:v>#N/A</c:v>
                </c:pt>
                <c:pt idx="2546">
                  <c:v>#N/A</c:v>
                </c:pt>
                <c:pt idx="2547">
                  <c:v>#N/A</c:v>
                </c:pt>
                <c:pt idx="2548">
                  <c:v>#N/A</c:v>
                </c:pt>
                <c:pt idx="2549">
                  <c:v>#N/A</c:v>
                </c:pt>
                <c:pt idx="2550">
                  <c:v>#N/A</c:v>
                </c:pt>
                <c:pt idx="2551">
                  <c:v>#N/A</c:v>
                </c:pt>
                <c:pt idx="2552">
                  <c:v>#N/A</c:v>
                </c:pt>
                <c:pt idx="2553">
                  <c:v>#N/A</c:v>
                </c:pt>
                <c:pt idx="2554">
                  <c:v>#N/A</c:v>
                </c:pt>
                <c:pt idx="2555">
                  <c:v>#N/A</c:v>
                </c:pt>
                <c:pt idx="2556">
                  <c:v>#N/A</c:v>
                </c:pt>
                <c:pt idx="2557">
                  <c:v>#N/A</c:v>
                </c:pt>
                <c:pt idx="2558">
                  <c:v>#N/A</c:v>
                </c:pt>
                <c:pt idx="2559">
                  <c:v>#N/A</c:v>
                </c:pt>
                <c:pt idx="2560">
                  <c:v>#N/A</c:v>
                </c:pt>
                <c:pt idx="2561">
                  <c:v>#N/A</c:v>
                </c:pt>
                <c:pt idx="2562">
                  <c:v>#N/A</c:v>
                </c:pt>
                <c:pt idx="2563">
                  <c:v>#N/A</c:v>
                </c:pt>
                <c:pt idx="2564">
                  <c:v>#N/A</c:v>
                </c:pt>
                <c:pt idx="2565">
                  <c:v>#N/A</c:v>
                </c:pt>
                <c:pt idx="2566">
                  <c:v>#N/A</c:v>
                </c:pt>
                <c:pt idx="2567">
                  <c:v>#N/A</c:v>
                </c:pt>
                <c:pt idx="2568">
                  <c:v>#N/A</c:v>
                </c:pt>
                <c:pt idx="2569">
                  <c:v>#N/A</c:v>
                </c:pt>
                <c:pt idx="2570">
                  <c:v>#N/A</c:v>
                </c:pt>
                <c:pt idx="2571">
                  <c:v>#N/A</c:v>
                </c:pt>
                <c:pt idx="2572">
                  <c:v>#N/A</c:v>
                </c:pt>
                <c:pt idx="2573">
                  <c:v>#N/A</c:v>
                </c:pt>
                <c:pt idx="2574">
                  <c:v>#N/A</c:v>
                </c:pt>
                <c:pt idx="2575">
                  <c:v>#N/A</c:v>
                </c:pt>
                <c:pt idx="2576">
                  <c:v>#N/A</c:v>
                </c:pt>
                <c:pt idx="2577">
                  <c:v>#N/A</c:v>
                </c:pt>
                <c:pt idx="2578">
                  <c:v>#N/A</c:v>
                </c:pt>
                <c:pt idx="2579">
                  <c:v>#N/A</c:v>
                </c:pt>
                <c:pt idx="2580">
                  <c:v>#N/A</c:v>
                </c:pt>
                <c:pt idx="2581">
                  <c:v>#N/A</c:v>
                </c:pt>
                <c:pt idx="2582">
                  <c:v>#N/A</c:v>
                </c:pt>
                <c:pt idx="2583">
                  <c:v>#N/A</c:v>
                </c:pt>
                <c:pt idx="2584">
                  <c:v>#N/A</c:v>
                </c:pt>
                <c:pt idx="2585">
                  <c:v>#N/A</c:v>
                </c:pt>
                <c:pt idx="2586">
                  <c:v>#N/A</c:v>
                </c:pt>
                <c:pt idx="2587">
                  <c:v>#N/A</c:v>
                </c:pt>
                <c:pt idx="2588">
                  <c:v>#N/A</c:v>
                </c:pt>
                <c:pt idx="2589">
                  <c:v>#N/A</c:v>
                </c:pt>
                <c:pt idx="2590">
                  <c:v>#N/A</c:v>
                </c:pt>
                <c:pt idx="2591">
                  <c:v>#N/A</c:v>
                </c:pt>
                <c:pt idx="2592">
                  <c:v>#N/A</c:v>
                </c:pt>
                <c:pt idx="2593">
                  <c:v>#N/A</c:v>
                </c:pt>
                <c:pt idx="2594">
                  <c:v>#N/A</c:v>
                </c:pt>
                <c:pt idx="2595">
                  <c:v>#N/A</c:v>
                </c:pt>
                <c:pt idx="2596">
                  <c:v>#N/A</c:v>
                </c:pt>
                <c:pt idx="2597">
                  <c:v>#N/A</c:v>
                </c:pt>
                <c:pt idx="2598">
                  <c:v>#N/A</c:v>
                </c:pt>
                <c:pt idx="2599">
                  <c:v>#N/A</c:v>
                </c:pt>
                <c:pt idx="2600">
                  <c:v>#N/A</c:v>
                </c:pt>
                <c:pt idx="2601">
                  <c:v>#N/A</c:v>
                </c:pt>
                <c:pt idx="2602">
                  <c:v>#N/A</c:v>
                </c:pt>
                <c:pt idx="2603">
                  <c:v>#N/A</c:v>
                </c:pt>
                <c:pt idx="2604">
                  <c:v>#N/A</c:v>
                </c:pt>
                <c:pt idx="2605">
                  <c:v>#N/A</c:v>
                </c:pt>
                <c:pt idx="2606">
                  <c:v>#N/A</c:v>
                </c:pt>
                <c:pt idx="2607">
                  <c:v>#N/A</c:v>
                </c:pt>
                <c:pt idx="2608">
                  <c:v>#N/A</c:v>
                </c:pt>
                <c:pt idx="2609">
                  <c:v>#N/A</c:v>
                </c:pt>
                <c:pt idx="2610">
                  <c:v>#N/A</c:v>
                </c:pt>
                <c:pt idx="2611">
                  <c:v>#N/A</c:v>
                </c:pt>
                <c:pt idx="2612">
                  <c:v>#N/A</c:v>
                </c:pt>
                <c:pt idx="2613">
                  <c:v>#N/A</c:v>
                </c:pt>
                <c:pt idx="2614">
                  <c:v>#N/A</c:v>
                </c:pt>
                <c:pt idx="2615">
                  <c:v>#N/A</c:v>
                </c:pt>
                <c:pt idx="2616">
                  <c:v>#N/A</c:v>
                </c:pt>
                <c:pt idx="2617">
                  <c:v>#N/A</c:v>
                </c:pt>
                <c:pt idx="2618">
                  <c:v>#N/A</c:v>
                </c:pt>
                <c:pt idx="2619">
                  <c:v>#N/A</c:v>
                </c:pt>
                <c:pt idx="2620">
                  <c:v>#N/A</c:v>
                </c:pt>
                <c:pt idx="2621">
                  <c:v>#N/A</c:v>
                </c:pt>
                <c:pt idx="2622">
                  <c:v>#N/A</c:v>
                </c:pt>
                <c:pt idx="2623">
                  <c:v>#N/A</c:v>
                </c:pt>
                <c:pt idx="2624">
                  <c:v>#N/A</c:v>
                </c:pt>
                <c:pt idx="2625">
                  <c:v>#N/A</c:v>
                </c:pt>
                <c:pt idx="2626">
                  <c:v>#N/A</c:v>
                </c:pt>
                <c:pt idx="2627">
                  <c:v>#N/A</c:v>
                </c:pt>
                <c:pt idx="2628">
                  <c:v>#N/A</c:v>
                </c:pt>
                <c:pt idx="2629">
                  <c:v>#N/A</c:v>
                </c:pt>
                <c:pt idx="2630">
                  <c:v>#N/A</c:v>
                </c:pt>
                <c:pt idx="2631">
                  <c:v>#N/A</c:v>
                </c:pt>
                <c:pt idx="2632">
                  <c:v>#N/A</c:v>
                </c:pt>
                <c:pt idx="2633">
                  <c:v>#N/A</c:v>
                </c:pt>
                <c:pt idx="2634">
                  <c:v>#N/A</c:v>
                </c:pt>
                <c:pt idx="2635">
                  <c:v>#N/A</c:v>
                </c:pt>
                <c:pt idx="2636">
                  <c:v>#N/A</c:v>
                </c:pt>
                <c:pt idx="2637">
                  <c:v>#N/A</c:v>
                </c:pt>
                <c:pt idx="2638">
                  <c:v>#N/A</c:v>
                </c:pt>
                <c:pt idx="2639">
                  <c:v>#N/A</c:v>
                </c:pt>
                <c:pt idx="2640">
                  <c:v>#N/A</c:v>
                </c:pt>
                <c:pt idx="2641">
                  <c:v>#N/A</c:v>
                </c:pt>
                <c:pt idx="2642">
                  <c:v>#N/A</c:v>
                </c:pt>
                <c:pt idx="2643">
                  <c:v>#N/A</c:v>
                </c:pt>
                <c:pt idx="2644">
                  <c:v>#N/A</c:v>
                </c:pt>
                <c:pt idx="2645">
                  <c:v>#N/A</c:v>
                </c:pt>
                <c:pt idx="2646">
                  <c:v>#N/A</c:v>
                </c:pt>
                <c:pt idx="2647">
                  <c:v>#N/A</c:v>
                </c:pt>
                <c:pt idx="2648">
                  <c:v>#N/A</c:v>
                </c:pt>
                <c:pt idx="2649">
                  <c:v>#N/A</c:v>
                </c:pt>
                <c:pt idx="2650">
                  <c:v>#N/A</c:v>
                </c:pt>
                <c:pt idx="2651">
                  <c:v>#N/A</c:v>
                </c:pt>
                <c:pt idx="2652">
                  <c:v>#N/A</c:v>
                </c:pt>
                <c:pt idx="2653">
                  <c:v>#N/A</c:v>
                </c:pt>
                <c:pt idx="2654">
                  <c:v>#N/A</c:v>
                </c:pt>
                <c:pt idx="2655">
                  <c:v>#N/A</c:v>
                </c:pt>
                <c:pt idx="2656">
                  <c:v>#N/A</c:v>
                </c:pt>
                <c:pt idx="2657">
                  <c:v>#N/A</c:v>
                </c:pt>
                <c:pt idx="2658">
                  <c:v>#N/A</c:v>
                </c:pt>
                <c:pt idx="2659">
                  <c:v>#N/A</c:v>
                </c:pt>
                <c:pt idx="2660">
                  <c:v>#N/A</c:v>
                </c:pt>
                <c:pt idx="2661">
                  <c:v>#N/A</c:v>
                </c:pt>
                <c:pt idx="2662">
                  <c:v>#N/A</c:v>
                </c:pt>
                <c:pt idx="2663">
                  <c:v>#N/A</c:v>
                </c:pt>
                <c:pt idx="2664">
                  <c:v>#N/A</c:v>
                </c:pt>
                <c:pt idx="2665">
                  <c:v>#N/A</c:v>
                </c:pt>
                <c:pt idx="2666">
                  <c:v>#N/A</c:v>
                </c:pt>
                <c:pt idx="2667">
                  <c:v>#N/A</c:v>
                </c:pt>
                <c:pt idx="2668">
                  <c:v>#N/A</c:v>
                </c:pt>
                <c:pt idx="2669">
                  <c:v>#N/A</c:v>
                </c:pt>
                <c:pt idx="2670">
                  <c:v>#N/A</c:v>
                </c:pt>
                <c:pt idx="2671">
                  <c:v>#N/A</c:v>
                </c:pt>
                <c:pt idx="2672">
                  <c:v>#N/A</c:v>
                </c:pt>
                <c:pt idx="2673">
                  <c:v>#N/A</c:v>
                </c:pt>
                <c:pt idx="2674">
                  <c:v>#N/A</c:v>
                </c:pt>
                <c:pt idx="2675">
                  <c:v>#N/A</c:v>
                </c:pt>
                <c:pt idx="2676">
                  <c:v>#N/A</c:v>
                </c:pt>
                <c:pt idx="2677">
                  <c:v>#N/A</c:v>
                </c:pt>
                <c:pt idx="2678">
                  <c:v>#N/A</c:v>
                </c:pt>
                <c:pt idx="2679">
                  <c:v>#N/A</c:v>
                </c:pt>
                <c:pt idx="2680">
                  <c:v>#N/A</c:v>
                </c:pt>
                <c:pt idx="2681">
                  <c:v>#N/A</c:v>
                </c:pt>
                <c:pt idx="2682">
                  <c:v>#N/A</c:v>
                </c:pt>
                <c:pt idx="2683">
                  <c:v>#N/A</c:v>
                </c:pt>
                <c:pt idx="2684">
                  <c:v>#N/A</c:v>
                </c:pt>
                <c:pt idx="2685">
                  <c:v>#N/A</c:v>
                </c:pt>
                <c:pt idx="2686">
                  <c:v>#N/A</c:v>
                </c:pt>
                <c:pt idx="2687">
                  <c:v>#N/A</c:v>
                </c:pt>
                <c:pt idx="2688">
                  <c:v>#N/A</c:v>
                </c:pt>
                <c:pt idx="2689">
                  <c:v>#N/A</c:v>
                </c:pt>
                <c:pt idx="2690">
                  <c:v>#N/A</c:v>
                </c:pt>
                <c:pt idx="2691">
                  <c:v>#N/A</c:v>
                </c:pt>
                <c:pt idx="2692">
                  <c:v>#N/A</c:v>
                </c:pt>
                <c:pt idx="2693">
                  <c:v>#N/A</c:v>
                </c:pt>
                <c:pt idx="2694">
                  <c:v>#N/A</c:v>
                </c:pt>
                <c:pt idx="2695">
                  <c:v>#N/A</c:v>
                </c:pt>
                <c:pt idx="2696">
                  <c:v>#N/A</c:v>
                </c:pt>
                <c:pt idx="2697">
                  <c:v>#N/A</c:v>
                </c:pt>
                <c:pt idx="2698">
                  <c:v>#N/A</c:v>
                </c:pt>
                <c:pt idx="2699">
                  <c:v>#N/A</c:v>
                </c:pt>
                <c:pt idx="2700">
                  <c:v>#N/A</c:v>
                </c:pt>
                <c:pt idx="2701">
                  <c:v>#N/A</c:v>
                </c:pt>
                <c:pt idx="2702">
                  <c:v>#N/A</c:v>
                </c:pt>
                <c:pt idx="2703">
                  <c:v>#N/A</c:v>
                </c:pt>
                <c:pt idx="2704">
                  <c:v>#N/A</c:v>
                </c:pt>
                <c:pt idx="2705">
                  <c:v>#N/A</c:v>
                </c:pt>
                <c:pt idx="2706">
                  <c:v>#N/A</c:v>
                </c:pt>
                <c:pt idx="2707">
                  <c:v>#N/A</c:v>
                </c:pt>
                <c:pt idx="2708">
                  <c:v>#N/A</c:v>
                </c:pt>
                <c:pt idx="2709">
                  <c:v>#N/A</c:v>
                </c:pt>
                <c:pt idx="2710">
                  <c:v>#N/A</c:v>
                </c:pt>
                <c:pt idx="2711">
                  <c:v>#N/A</c:v>
                </c:pt>
                <c:pt idx="2712">
                  <c:v>#N/A</c:v>
                </c:pt>
                <c:pt idx="2713">
                  <c:v>#N/A</c:v>
                </c:pt>
                <c:pt idx="2714">
                  <c:v>#N/A</c:v>
                </c:pt>
                <c:pt idx="2715">
                  <c:v>#N/A</c:v>
                </c:pt>
                <c:pt idx="2716">
                  <c:v>#N/A</c:v>
                </c:pt>
                <c:pt idx="2717">
                  <c:v>#N/A</c:v>
                </c:pt>
                <c:pt idx="2718">
                  <c:v>#N/A</c:v>
                </c:pt>
                <c:pt idx="2719">
                  <c:v>#N/A</c:v>
                </c:pt>
                <c:pt idx="2720">
                  <c:v>#N/A</c:v>
                </c:pt>
                <c:pt idx="2721">
                  <c:v>#N/A</c:v>
                </c:pt>
                <c:pt idx="2722">
                  <c:v>#N/A</c:v>
                </c:pt>
                <c:pt idx="2723">
                  <c:v>#N/A</c:v>
                </c:pt>
                <c:pt idx="2724">
                  <c:v>#N/A</c:v>
                </c:pt>
                <c:pt idx="2725">
                  <c:v>#N/A</c:v>
                </c:pt>
                <c:pt idx="2726">
                  <c:v>#N/A</c:v>
                </c:pt>
                <c:pt idx="2727">
                  <c:v>#N/A</c:v>
                </c:pt>
                <c:pt idx="2728">
                  <c:v>#N/A</c:v>
                </c:pt>
                <c:pt idx="2729">
                  <c:v>#N/A</c:v>
                </c:pt>
                <c:pt idx="2730">
                  <c:v>#N/A</c:v>
                </c:pt>
                <c:pt idx="2731">
                  <c:v>#N/A</c:v>
                </c:pt>
                <c:pt idx="2732">
                  <c:v>#N/A</c:v>
                </c:pt>
                <c:pt idx="2733">
                  <c:v>#N/A</c:v>
                </c:pt>
                <c:pt idx="2734">
                  <c:v>#N/A</c:v>
                </c:pt>
                <c:pt idx="2735">
                  <c:v>#N/A</c:v>
                </c:pt>
                <c:pt idx="2736">
                  <c:v>#N/A</c:v>
                </c:pt>
                <c:pt idx="2737">
                  <c:v>#N/A</c:v>
                </c:pt>
                <c:pt idx="2738">
                  <c:v>#N/A</c:v>
                </c:pt>
                <c:pt idx="2739">
                  <c:v>#N/A</c:v>
                </c:pt>
                <c:pt idx="2740">
                  <c:v>#N/A</c:v>
                </c:pt>
                <c:pt idx="2741">
                  <c:v>#N/A</c:v>
                </c:pt>
                <c:pt idx="2742">
                  <c:v>#N/A</c:v>
                </c:pt>
                <c:pt idx="2743">
                  <c:v>#N/A</c:v>
                </c:pt>
                <c:pt idx="2744">
                  <c:v>#N/A</c:v>
                </c:pt>
                <c:pt idx="2745">
                  <c:v>#N/A</c:v>
                </c:pt>
                <c:pt idx="2746">
                  <c:v>#N/A</c:v>
                </c:pt>
                <c:pt idx="2747">
                  <c:v>#N/A</c:v>
                </c:pt>
                <c:pt idx="2748">
                  <c:v>#N/A</c:v>
                </c:pt>
                <c:pt idx="2749">
                  <c:v>#N/A</c:v>
                </c:pt>
                <c:pt idx="2750">
                  <c:v>#N/A</c:v>
                </c:pt>
                <c:pt idx="2751">
                  <c:v>#N/A</c:v>
                </c:pt>
                <c:pt idx="2752">
                  <c:v>#N/A</c:v>
                </c:pt>
                <c:pt idx="2753">
                  <c:v>#N/A</c:v>
                </c:pt>
                <c:pt idx="2754">
                  <c:v>#N/A</c:v>
                </c:pt>
                <c:pt idx="2755">
                  <c:v>#N/A</c:v>
                </c:pt>
                <c:pt idx="2756">
                  <c:v>#N/A</c:v>
                </c:pt>
                <c:pt idx="2757">
                  <c:v>#N/A</c:v>
                </c:pt>
                <c:pt idx="2758">
                  <c:v>#N/A</c:v>
                </c:pt>
                <c:pt idx="2759">
                  <c:v>#N/A</c:v>
                </c:pt>
                <c:pt idx="2760">
                  <c:v>#N/A</c:v>
                </c:pt>
                <c:pt idx="2761">
                  <c:v>#N/A</c:v>
                </c:pt>
                <c:pt idx="2762">
                  <c:v>#N/A</c:v>
                </c:pt>
                <c:pt idx="2763">
                  <c:v>#N/A</c:v>
                </c:pt>
                <c:pt idx="2764">
                  <c:v>#N/A</c:v>
                </c:pt>
                <c:pt idx="2765">
                  <c:v>#N/A</c:v>
                </c:pt>
                <c:pt idx="2766">
                  <c:v>#N/A</c:v>
                </c:pt>
                <c:pt idx="2767">
                  <c:v>#N/A</c:v>
                </c:pt>
                <c:pt idx="2768">
                  <c:v>#N/A</c:v>
                </c:pt>
                <c:pt idx="2769">
                  <c:v>#N/A</c:v>
                </c:pt>
                <c:pt idx="2770">
                  <c:v>#N/A</c:v>
                </c:pt>
                <c:pt idx="2771">
                  <c:v>#N/A</c:v>
                </c:pt>
                <c:pt idx="2772">
                  <c:v>#N/A</c:v>
                </c:pt>
                <c:pt idx="2773">
                  <c:v>#N/A</c:v>
                </c:pt>
                <c:pt idx="2774">
                  <c:v>#N/A</c:v>
                </c:pt>
                <c:pt idx="2775">
                  <c:v>#N/A</c:v>
                </c:pt>
                <c:pt idx="2776">
                  <c:v>#N/A</c:v>
                </c:pt>
                <c:pt idx="2777">
                  <c:v>#N/A</c:v>
                </c:pt>
                <c:pt idx="2778">
                  <c:v>#N/A</c:v>
                </c:pt>
                <c:pt idx="2779">
                  <c:v>#N/A</c:v>
                </c:pt>
                <c:pt idx="2780">
                  <c:v>#N/A</c:v>
                </c:pt>
                <c:pt idx="2781">
                  <c:v>#N/A</c:v>
                </c:pt>
                <c:pt idx="2782">
                  <c:v>#N/A</c:v>
                </c:pt>
                <c:pt idx="2783">
                  <c:v>#N/A</c:v>
                </c:pt>
                <c:pt idx="2784">
                  <c:v>#N/A</c:v>
                </c:pt>
                <c:pt idx="2785">
                  <c:v>#N/A</c:v>
                </c:pt>
                <c:pt idx="2786">
                  <c:v>#N/A</c:v>
                </c:pt>
                <c:pt idx="2787">
                  <c:v>#N/A</c:v>
                </c:pt>
                <c:pt idx="2788">
                  <c:v>#N/A</c:v>
                </c:pt>
                <c:pt idx="2789">
                  <c:v>#N/A</c:v>
                </c:pt>
                <c:pt idx="2790">
                  <c:v>#N/A</c:v>
                </c:pt>
                <c:pt idx="2791">
                  <c:v>#N/A</c:v>
                </c:pt>
                <c:pt idx="2792">
                  <c:v>#N/A</c:v>
                </c:pt>
                <c:pt idx="2793">
                  <c:v>#N/A</c:v>
                </c:pt>
                <c:pt idx="2794">
                  <c:v>#N/A</c:v>
                </c:pt>
                <c:pt idx="2795">
                  <c:v>#N/A</c:v>
                </c:pt>
                <c:pt idx="2796">
                  <c:v>#N/A</c:v>
                </c:pt>
                <c:pt idx="2797">
                  <c:v>#N/A</c:v>
                </c:pt>
                <c:pt idx="2798">
                  <c:v>#N/A</c:v>
                </c:pt>
                <c:pt idx="2799">
                  <c:v>#N/A</c:v>
                </c:pt>
                <c:pt idx="2800">
                  <c:v>#N/A</c:v>
                </c:pt>
                <c:pt idx="2801">
                  <c:v>#N/A</c:v>
                </c:pt>
                <c:pt idx="2802">
                  <c:v>#N/A</c:v>
                </c:pt>
                <c:pt idx="2803">
                  <c:v>#N/A</c:v>
                </c:pt>
                <c:pt idx="2804">
                  <c:v>#N/A</c:v>
                </c:pt>
                <c:pt idx="2805">
                  <c:v>#N/A</c:v>
                </c:pt>
                <c:pt idx="2806">
                  <c:v>#N/A</c:v>
                </c:pt>
                <c:pt idx="2807">
                  <c:v>#N/A</c:v>
                </c:pt>
                <c:pt idx="2808">
                  <c:v>#N/A</c:v>
                </c:pt>
                <c:pt idx="2809">
                  <c:v>#N/A</c:v>
                </c:pt>
                <c:pt idx="2810">
                  <c:v>#N/A</c:v>
                </c:pt>
                <c:pt idx="2811">
                  <c:v>#N/A</c:v>
                </c:pt>
                <c:pt idx="2812">
                  <c:v>#N/A</c:v>
                </c:pt>
                <c:pt idx="2813">
                  <c:v>#N/A</c:v>
                </c:pt>
                <c:pt idx="2814">
                  <c:v>#N/A</c:v>
                </c:pt>
                <c:pt idx="2815">
                  <c:v>#N/A</c:v>
                </c:pt>
                <c:pt idx="2816">
                  <c:v>#N/A</c:v>
                </c:pt>
                <c:pt idx="2817">
                  <c:v>#N/A</c:v>
                </c:pt>
                <c:pt idx="2818">
                  <c:v>#N/A</c:v>
                </c:pt>
                <c:pt idx="2819">
                  <c:v>#N/A</c:v>
                </c:pt>
                <c:pt idx="2820">
                  <c:v>#N/A</c:v>
                </c:pt>
                <c:pt idx="2821">
                  <c:v>#N/A</c:v>
                </c:pt>
                <c:pt idx="2822">
                  <c:v>#N/A</c:v>
                </c:pt>
                <c:pt idx="2823">
                  <c:v>#N/A</c:v>
                </c:pt>
                <c:pt idx="2824">
                  <c:v>#N/A</c:v>
                </c:pt>
                <c:pt idx="2825">
                  <c:v>#N/A</c:v>
                </c:pt>
                <c:pt idx="2826">
                  <c:v>#N/A</c:v>
                </c:pt>
                <c:pt idx="2827">
                  <c:v>#N/A</c:v>
                </c:pt>
                <c:pt idx="2828">
                  <c:v>#N/A</c:v>
                </c:pt>
                <c:pt idx="2829">
                  <c:v>#N/A</c:v>
                </c:pt>
                <c:pt idx="2830">
                  <c:v>#N/A</c:v>
                </c:pt>
                <c:pt idx="2831">
                  <c:v>#N/A</c:v>
                </c:pt>
                <c:pt idx="2832">
                  <c:v>#N/A</c:v>
                </c:pt>
                <c:pt idx="2833">
                  <c:v>#N/A</c:v>
                </c:pt>
                <c:pt idx="2834">
                  <c:v>#N/A</c:v>
                </c:pt>
                <c:pt idx="2835">
                  <c:v>#N/A</c:v>
                </c:pt>
                <c:pt idx="2836">
                  <c:v>#N/A</c:v>
                </c:pt>
                <c:pt idx="2837">
                  <c:v>#N/A</c:v>
                </c:pt>
                <c:pt idx="2838">
                  <c:v>#N/A</c:v>
                </c:pt>
                <c:pt idx="2839">
                  <c:v>#N/A</c:v>
                </c:pt>
                <c:pt idx="2840">
                  <c:v>#N/A</c:v>
                </c:pt>
                <c:pt idx="2841">
                  <c:v>#N/A</c:v>
                </c:pt>
                <c:pt idx="2842">
                  <c:v>#N/A</c:v>
                </c:pt>
                <c:pt idx="2843">
                  <c:v>#N/A</c:v>
                </c:pt>
                <c:pt idx="2844">
                  <c:v>#N/A</c:v>
                </c:pt>
                <c:pt idx="2845">
                  <c:v>#N/A</c:v>
                </c:pt>
                <c:pt idx="2846">
                  <c:v>#N/A</c:v>
                </c:pt>
                <c:pt idx="2847">
                  <c:v>#N/A</c:v>
                </c:pt>
                <c:pt idx="2848">
                  <c:v>#N/A</c:v>
                </c:pt>
                <c:pt idx="2849">
                  <c:v>#N/A</c:v>
                </c:pt>
                <c:pt idx="2850">
                  <c:v>#N/A</c:v>
                </c:pt>
                <c:pt idx="2851">
                  <c:v>#N/A</c:v>
                </c:pt>
                <c:pt idx="2852">
                  <c:v>#N/A</c:v>
                </c:pt>
                <c:pt idx="2853">
                  <c:v>#N/A</c:v>
                </c:pt>
                <c:pt idx="2854">
                  <c:v>#N/A</c:v>
                </c:pt>
                <c:pt idx="2855">
                  <c:v>#N/A</c:v>
                </c:pt>
                <c:pt idx="2856">
                  <c:v>#N/A</c:v>
                </c:pt>
                <c:pt idx="2857">
                  <c:v>#N/A</c:v>
                </c:pt>
                <c:pt idx="2858">
                  <c:v>#N/A</c:v>
                </c:pt>
                <c:pt idx="2859">
                  <c:v>#N/A</c:v>
                </c:pt>
                <c:pt idx="2860">
                  <c:v>#N/A</c:v>
                </c:pt>
                <c:pt idx="2861">
                  <c:v>#N/A</c:v>
                </c:pt>
                <c:pt idx="2862">
                  <c:v>#N/A</c:v>
                </c:pt>
                <c:pt idx="2863">
                  <c:v>#N/A</c:v>
                </c:pt>
                <c:pt idx="2864">
                  <c:v>#N/A</c:v>
                </c:pt>
                <c:pt idx="2865">
                  <c:v>#N/A</c:v>
                </c:pt>
                <c:pt idx="2866">
                  <c:v>#N/A</c:v>
                </c:pt>
                <c:pt idx="2867">
                  <c:v>#N/A</c:v>
                </c:pt>
                <c:pt idx="2868">
                  <c:v>#N/A</c:v>
                </c:pt>
                <c:pt idx="2869">
                  <c:v>#N/A</c:v>
                </c:pt>
                <c:pt idx="2870">
                  <c:v>#N/A</c:v>
                </c:pt>
                <c:pt idx="2871">
                  <c:v>#N/A</c:v>
                </c:pt>
                <c:pt idx="2872">
                  <c:v>#N/A</c:v>
                </c:pt>
                <c:pt idx="2873">
                  <c:v>#N/A</c:v>
                </c:pt>
                <c:pt idx="2874">
                  <c:v>#N/A</c:v>
                </c:pt>
                <c:pt idx="2875">
                  <c:v>#N/A</c:v>
                </c:pt>
                <c:pt idx="2876">
                  <c:v>#N/A</c:v>
                </c:pt>
                <c:pt idx="2877">
                  <c:v>#N/A</c:v>
                </c:pt>
                <c:pt idx="2878">
                  <c:v>#N/A</c:v>
                </c:pt>
                <c:pt idx="2879">
                  <c:v>#N/A</c:v>
                </c:pt>
                <c:pt idx="2880">
                  <c:v>#N/A</c:v>
                </c:pt>
                <c:pt idx="2881">
                  <c:v>#N/A</c:v>
                </c:pt>
                <c:pt idx="2882">
                  <c:v>#N/A</c:v>
                </c:pt>
                <c:pt idx="2883">
                  <c:v>#N/A</c:v>
                </c:pt>
                <c:pt idx="2884">
                  <c:v>#N/A</c:v>
                </c:pt>
                <c:pt idx="2885">
                  <c:v>#N/A</c:v>
                </c:pt>
                <c:pt idx="2886">
                  <c:v>#N/A</c:v>
                </c:pt>
                <c:pt idx="2887">
                  <c:v>#N/A</c:v>
                </c:pt>
                <c:pt idx="2888">
                  <c:v>#N/A</c:v>
                </c:pt>
                <c:pt idx="2889">
                  <c:v>#N/A</c:v>
                </c:pt>
                <c:pt idx="2890">
                  <c:v>#N/A</c:v>
                </c:pt>
                <c:pt idx="2891">
                  <c:v>#N/A</c:v>
                </c:pt>
                <c:pt idx="2892">
                  <c:v>#N/A</c:v>
                </c:pt>
                <c:pt idx="2893">
                  <c:v>#N/A</c:v>
                </c:pt>
                <c:pt idx="2894">
                  <c:v>#N/A</c:v>
                </c:pt>
                <c:pt idx="2895">
                  <c:v>#N/A</c:v>
                </c:pt>
                <c:pt idx="2896">
                  <c:v>#N/A</c:v>
                </c:pt>
                <c:pt idx="2897">
                  <c:v>#N/A</c:v>
                </c:pt>
                <c:pt idx="2898">
                  <c:v>#N/A</c:v>
                </c:pt>
                <c:pt idx="2899">
                  <c:v>#N/A</c:v>
                </c:pt>
                <c:pt idx="2900">
                  <c:v>#N/A</c:v>
                </c:pt>
                <c:pt idx="2901">
                  <c:v>#N/A</c:v>
                </c:pt>
                <c:pt idx="2902">
                  <c:v>#N/A</c:v>
                </c:pt>
                <c:pt idx="2903">
                  <c:v>#N/A</c:v>
                </c:pt>
                <c:pt idx="2904">
                  <c:v>#N/A</c:v>
                </c:pt>
                <c:pt idx="2905">
                  <c:v>#N/A</c:v>
                </c:pt>
                <c:pt idx="2906">
                  <c:v>#N/A</c:v>
                </c:pt>
                <c:pt idx="2907">
                  <c:v>#N/A</c:v>
                </c:pt>
                <c:pt idx="2908">
                  <c:v>#N/A</c:v>
                </c:pt>
                <c:pt idx="2909">
                  <c:v>#N/A</c:v>
                </c:pt>
                <c:pt idx="2910">
                  <c:v>#N/A</c:v>
                </c:pt>
                <c:pt idx="2911">
                  <c:v>#N/A</c:v>
                </c:pt>
                <c:pt idx="2912">
                  <c:v>#N/A</c:v>
                </c:pt>
                <c:pt idx="2913">
                  <c:v>#N/A</c:v>
                </c:pt>
                <c:pt idx="2914">
                  <c:v>#N/A</c:v>
                </c:pt>
                <c:pt idx="2915">
                  <c:v>#N/A</c:v>
                </c:pt>
                <c:pt idx="2916">
                  <c:v>#N/A</c:v>
                </c:pt>
                <c:pt idx="2917">
                  <c:v>#N/A</c:v>
                </c:pt>
                <c:pt idx="2918">
                  <c:v>#N/A</c:v>
                </c:pt>
                <c:pt idx="2919">
                  <c:v>#N/A</c:v>
                </c:pt>
                <c:pt idx="2920">
                  <c:v>#N/A</c:v>
                </c:pt>
                <c:pt idx="2921">
                  <c:v>#N/A</c:v>
                </c:pt>
                <c:pt idx="2922">
                  <c:v>#N/A</c:v>
                </c:pt>
                <c:pt idx="2923">
                  <c:v>#N/A</c:v>
                </c:pt>
                <c:pt idx="2924">
                  <c:v>#N/A</c:v>
                </c:pt>
                <c:pt idx="2925">
                  <c:v>#N/A</c:v>
                </c:pt>
                <c:pt idx="2926">
                  <c:v>#N/A</c:v>
                </c:pt>
                <c:pt idx="2927">
                  <c:v>#N/A</c:v>
                </c:pt>
                <c:pt idx="2928">
                  <c:v>#N/A</c:v>
                </c:pt>
                <c:pt idx="2929">
                  <c:v>#N/A</c:v>
                </c:pt>
                <c:pt idx="2930">
                  <c:v>#N/A</c:v>
                </c:pt>
                <c:pt idx="2931">
                  <c:v>#N/A</c:v>
                </c:pt>
                <c:pt idx="2932">
                  <c:v>#N/A</c:v>
                </c:pt>
                <c:pt idx="2933">
                  <c:v>#N/A</c:v>
                </c:pt>
                <c:pt idx="2934">
                  <c:v>#N/A</c:v>
                </c:pt>
                <c:pt idx="2935">
                  <c:v>#N/A</c:v>
                </c:pt>
                <c:pt idx="2936">
                  <c:v>#N/A</c:v>
                </c:pt>
                <c:pt idx="2937">
                  <c:v>#N/A</c:v>
                </c:pt>
                <c:pt idx="2938">
                  <c:v>#N/A</c:v>
                </c:pt>
                <c:pt idx="2939">
                  <c:v>#N/A</c:v>
                </c:pt>
                <c:pt idx="2940">
                  <c:v>#N/A</c:v>
                </c:pt>
                <c:pt idx="2941">
                  <c:v>#N/A</c:v>
                </c:pt>
                <c:pt idx="2942">
                  <c:v>#N/A</c:v>
                </c:pt>
                <c:pt idx="2943">
                  <c:v>#N/A</c:v>
                </c:pt>
                <c:pt idx="2944">
                  <c:v>#N/A</c:v>
                </c:pt>
                <c:pt idx="2945">
                  <c:v>#N/A</c:v>
                </c:pt>
                <c:pt idx="2946">
                  <c:v>#N/A</c:v>
                </c:pt>
                <c:pt idx="2947">
                  <c:v>#N/A</c:v>
                </c:pt>
                <c:pt idx="2948">
                  <c:v>#N/A</c:v>
                </c:pt>
                <c:pt idx="2949">
                  <c:v>#N/A</c:v>
                </c:pt>
                <c:pt idx="2950">
                  <c:v>#N/A</c:v>
                </c:pt>
                <c:pt idx="2951">
                  <c:v>#N/A</c:v>
                </c:pt>
                <c:pt idx="2952">
                  <c:v>#N/A</c:v>
                </c:pt>
                <c:pt idx="2953">
                  <c:v>#N/A</c:v>
                </c:pt>
                <c:pt idx="2954">
                  <c:v>#N/A</c:v>
                </c:pt>
                <c:pt idx="2955">
                  <c:v>#N/A</c:v>
                </c:pt>
                <c:pt idx="2956">
                  <c:v>#N/A</c:v>
                </c:pt>
                <c:pt idx="2957">
                  <c:v>#N/A</c:v>
                </c:pt>
                <c:pt idx="2958">
                  <c:v>#N/A</c:v>
                </c:pt>
                <c:pt idx="2959">
                  <c:v>#N/A</c:v>
                </c:pt>
                <c:pt idx="2960">
                  <c:v>#N/A</c:v>
                </c:pt>
                <c:pt idx="2961">
                  <c:v>#N/A</c:v>
                </c:pt>
                <c:pt idx="2962">
                  <c:v>#N/A</c:v>
                </c:pt>
                <c:pt idx="2963">
                  <c:v>#N/A</c:v>
                </c:pt>
                <c:pt idx="2964">
                  <c:v>#N/A</c:v>
                </c:pt>
                <c:pt idx="2965">
                  <c:v>#N/A</c:v>
                </c:pt>
                <c:pt idx="2966">
                  <c:v>#N/A</c:v>
                </c:pt>
                <c:pt idx="2967">
                  <c:v>#N/A</c:v>
                </c:pt>
                <c:pt idx="2968">
                  <c:v>#N/A</c:v>
                </c:pt>
                <c:pt idx="2969">
                  <c:v>#N/A</c:v>
                </c:pt>
                <c:pt idx="2970">
                  <c:v>#N/A</c:v>
                </c:pt>
                <c:pt idx="2971">
                  <c:v>#N/A</c:v>
                </c:pt>
                <c:pt idx="2972">
                  <c:v>#N/A</c:v>
                </c:pt>
                <c:pt idx="2973">
                  <c:v>#N/A</c:v>
                </c:pt>
                <c:pt idx="2974">
                  <c:v>#N/A</c:v>
                </c:pt>
                <c:pt idx="2975">
                  <c:v>#N/A</c:v>
                </c:pt>
                <c:pt idx="2976">
                  <c:v>#N/A</c:v>
                </c:pt>
                <c:pt idx="2977">
                  <c:v>#N/A</c:v>
                </c:pt>
                <c:pt idx="2978">
                  <c:v>#N/A</c:v>
                </c:pt>
                <c:pt idx="2979">
                  <c:v>#N/A</c:v>
                </c:pt>
                <c:pt idx="2980">
                  <c:v>#N/A</c:v>
                </c:pt>
                <c:pt idx="2981">
                  <c:v>#N/A</c:v>
                </c:pt>
                <c:pt idx="2982">
                  <c:v>#N/A</c:v>
                </c:pt>
                <c:pt idx="2983">
                  <c:v>#N/A</c:v>
                </c:pt>
                <c:pt idx="2984">
                  <c:v>#N/A</c:v>
                </c:pt>
                <c:pt idx="2985">
                  <c:v>#N/A</c:v>
                </c:pt>
                <c:pt idx="2986">
                  <c:v>#N/A</c:v>
                </c:pt>
                <c:pt idx="2987">
                  <c:v>#N/A</c:v>
                </c:pt>
                <c:pt idx="2988">
                  <c:v>#N/A</c:v>
                </c:pt>
                <c:pt idx="2989">
                  <c:v>#N/A</c:v>
                </c:pt>
                <c:pt idx="2990">
                  <c:v>#N/A</c:v>
                </c:pt>
                <c:pt idx="2991">
                  <c:v>#N/A</c:v>
                </c:pt>
                <c:pt idx="2992">
                  <c:v>#N/A</c:v>
                </c:pt>
                <c:pt idx="2993">
                  <c:v>#N/A</c:v>
                </c:pt>
                <c:pt idx="2994">
                  <c:v>#N/A</c:v>
                </c:pt>
                <c:pt idx="2995">
                  <c:v>#N/A</c:v>
                </c:pt>
                <c:pt idx="2996">
                  <c:v>#N/A</c:v>
                </c:pt>
                <c:pt idx="2997">
                  <c:v>#N/A</c:v>
                </c:pt>
                <c:pt idx="2998">
                  <c:v>#N/A</c:v>
                </c:pt>
                <c:pt idx="2999">
                  <c:v>#N/A</c:v>
                </c:pt>
                <c:pt idx="3000">
                  <c:v>#N/A</c:v>
                </c:pt>
                <c:pt idx="3001">
                  <c:v>#N/A</c:v>
                </c:pt>
                <c:pt idx="3002">
                  <c:v>#N/A</c:v>
                </c:pt>
                <c:pt idx="3003">
                  <c:v>#N/A</c:v>
                </c:pt>
                <c:pt idx="3004">
                  <c:v>#N/A</c:v>
                </c:pt>
                <c:pt idx="3005">
                  <c:v>#N/A</c:v>
                </c:pt>
                <c:pt idx="3006">
                  <c:v>#N/A</c:v>
                </c:pt>
                <c:pt idx="3007">
                  <c:v>#N/A</c:v>
                </c:pt>
                <c:pt idx="3008">
                  <c:v>#N/A</c:v>
                </c:pt>
                <c:pt idx="3009">
                  <c:v>#N/A</c:v>
                </c:pt>
                <c:pt idx="3010">
                  <c:v>#N/A</c:v>
                </c:pt>
                <c:pt idx="3011">
                  <c:v>#N/A</c:v>
                </c:pt>
                <c:pt idx="3012">
                  <c:v>#N/A</c:v>
                </c:pt>
                <c:pt idx="3013">
                  <c:v>#N/A</c:v>
                </c:pt>
                <c:pt idx="3014">
                  <c:v>#N/A</c:v>
                </c:pt>
                <c:pt idx="3015">
                  <c:v>#N/A</c:v>
                </c:pt>
                <c:pt idx="3016">
                  <c:v>#N/A</c:v>
                </c:pt>
                <c:pt idx="3017">
                  <c:v>#N/A</c:v>
                </c:pt>
                <c:pt idx="3018">
                  <c:v>#N/A</c:v>
                </c:pt>
                <c:pt idx="3019">
                  <c:v>#N/A</c:v>
                </c:pt>
                <c:pt idx="3020">
                  <c:v>#N/A</c:v>
                </c:pt>
                <c:pt idx="3021">
                  <c:v>#N/A</c:v>
                </c:pt>
                <c:pt idx="3022">
                  <c:v>#N/A</c:v>
                </c:pt>
                <c:pt idx="3023">
                  <c:v>#N/A</c:v>
                </c:pt>
                <c:pt idx="3024">
                  <c:v>#N/A</c:v>
                </c:pt>
                <c:pt idx="3025">
                  <c:v>#N/A</c:v>
                </c:pt>
                <c:pt idx="3026">
                  <c:v>#N/A</c:v>
                </c:pt>
                <c:pt idx="3027">
                  <c:v>#N/A</c:v>
                </c:pt>
                <c:pt idx="3028">
                  <c:v>#N/A</c:v>
                </c:pt>
                <c:pt idx="3029">
                  <c:v>#N/A</c:v>
                </c:pt>
                <c:pt idx="3030">
                  <c:v>#N/A</c:v>
                </c:pt>
                <c:pt idx="3031">
                  <c:v>#N/A</c:v>
                </c:pt>
                <c:pt idx="3032">
                  <c:v>#N/A</c:v>
                </c:pt>
                <c:pt idx="3033">
                  <c:v>#N/A</c:v>
                </c:pt>
                <c:pt idx="3034">
                  <c:v>#N/A</c:v>
                </c:pt>
                <c:pt idx="3035">
                  <c:v>#N/A</c:v>
                </c:pt>
                <c:pt idx="3036">
                  <c:v>#N/A</c:v>
                </c:pt>
                <c:pt idx="3037">
                  <c:v>#N/A</c:v>
                </c:pt>
                <c:pt idx="3038">
                  <c:v>#N/A</c:v>
                </c:pt>
                <c:pt idx="3039">
                  <c:v>#N/A</c:v>
                </c:pt>
                <c:pt idx="3040">
                  <c:v>#N/A</c:v>
                </c:pt>
                <c:pt idx="3041">
                  <c:v>#N/A</c:v>
                </c:pt>
                <c:pt idx="3042">
                  <c:v>#N/A</c:v>
                </c:pt>
                <c:pt idx="3043">
                  <c:v>#N/A</c:v>
                </c:pt>
                <c:pt idx="3044">
                  <c:v>#N/A</c:v>
                </c:pt>
                <c:pt idx="3045">
                  <c:v>#N/A</c:v>
                </c:pt>
                <c:pt idx="3046">
                  <c:v>#N/A</c:v>
                </c:pt>
                <c:pt idx="3047">
                  <c:v>#N/A</c:v>
                </c:pt>
                <c:pt idx="3048">
                  <c:v>#N/A</c:v>
                </c:pt>
                <c:pt idx="3049">
                  <c:v>#N/A</c:v>
                </c:pt>
                <c:pt idx="3050">
                  <c:v>#N/A</c:v>
                </c:pt>
                <c:pt idx="3051">
                  <c:v>#N/A</c:v>
                </c:pt>
                <c:pt idx="3052">
                  <c:v>#N/A</c:v>
                </c:pt>
                <c:pt idx="3053">
                  <c:v>#N/A</c:v>
                </c:pt>
                <c:pt idx="3054">
                  <c:v>#N/A</c:v>
                </c:pt>
                <c:pt idx="3055">
                  <c:v>#N/A</c:v>
                </c:pt>
                <c:pt idx="3056">
                  <c:v>#N/A</c:v>
                </c:pt>
                <c:pt idx="3057">
                  <c:v>#N/A</c:v>
                </c:pt>
                <c:pt idx="3058">
                  <c:v>#N/A</c:v>
                </c:pt>
                <c:pt idx="3059">
                  <c:v>#N/A</c:v>
                </c:pt>
                <c:pt idx="3060">
                  <c:v>#N/A</c:v>
                </c:pt>
                <c:pt idx="3061">
                  <c:v>#N/A</c:v>
                </c:pt>
                <c:pt idx="3062">
                  <c:v>#N/A</c:v>
                </c:pt>
                <c:pt idx="3063">
                  <c:v>#N/A</c:v>
                </c:pt>
                <c:pt idx="3064">
                  <c:v>#N/A</c:v>
                </c:pt>
                <c:pt idx="3065">
                  <c:v>#N/A</c:v>
                </c:pt>
                <c:pt idx="3066">
                  <c:v>#N/A</c:v>
                </c:pt>
                <c:pt idx="3067">
                  <c:v>#N/A</c:v>
                </c:pt>
                <c:pt idx="3068">
                  <c:v>#N/A</c:v>
                </c:pt>
                <c:pt idx="3069">
                  <c:v>#N/A</c:v>
                </c:pt>
                <c:pt idx="3070">
                  <c:v>#N/A</c:v>
                </c:pt>
                <c:pt idx="3071">
                  <c:v>#N/A</c:v>
                </c:pt>
                <c:pt idx="3072">
                  <c:v>#N/A</c:v>
                </c:pt>
                <c:pt idx="3073">
                  <c:v>#N/A</c:v>
                </c:pt>
                <c:pt idx="3074">
                  <c:v>#N/A</c:v>
                </c:pt>
                <c:pt idx="3075">
                  <c:v>#N/A</c:v>
                </c:pt>
                <c:pt idx="3076">
                  <c:v>#N/A</c:v>
                </c:pt>
                <c:pt idx="3077">
                  <c:v>#N/A</c:v>
                </c:pt>
                <c:pt idx="3078">
                  <c:v>#N/A</c:v>
                </c:pt>
                <c:pt idx="3079">
                  <c:v>#N/A</c:v>
                </c:pt>
                <c:pt idx="3080">
                  <c:v>#N/A</c:v>
                </c:pt>
                <c:pt idx="3081">
                  <c:v>#N/A</c:v>
                </c:pt>
                <c:pt idx="3082">
                  <c:v>#N/A</c:v>
                </c:pt>
                <c:pt idx="3083">
                  <c:v>#N/A</c:v>
                </c:pt>
                <c:pt idx="3084">
                  <c:v>#N/A</c:v>
                </c:pt>
                <c:pt idx="3085">
                  <c:v>#N/A</c:v>
                </c:pt>
                <c:pt idx="3086">
                  <c:v>#N/A</c:v>
                </c:pt>
                <c:pt idx="3087">
                  <c:v>#N/A</c:v>
                </c:pt>
                <c:pt idx="3088">
                  <c:v>#N/A</c:v>
                </c:pt>
                <c:pt idx="3089">
                  <c:v>#N/A</c:v>
                </c:pt>
                <c:pt idx="3090">
                  <c:v>#N/A</c:v>
                </c:pt>
                <c:pt idx="3091">
                  <c:v>#N/A</c:v>
                </c:pt>
                <c:pt idx="3092">
                  <c:v>#N/A</c:v>
                </c:pt>
                <c:pt idx="3093">
                  <c:v>#N/A</c:v>
                </c:pt>
                <c:pt idx="3094">
                  <c:v>#N/A</c:v>
                </c:pt>
                <c:pt idx="3095">
                  <c:v>#N/A</c:v>
                </c:pt>
                <c:pt idx="3096">
                  <c:v>#N/A</c:v>
                </c:pt>
                <c:pt idx="3097">
                  <c:v>#N/A</c:v>
                </c:pt>
                <c:pt idx="3098">
                  <c:v>#N/A</c:v>
                </c:pt>
                <c:pt idx="3099">
                  <c:v>#N/A</c:v>
                </c:pt>
                <c:pt idx="3100">
                  <c:v>#N/A</c:v>
                </c:pt>
                <c:pt idx="3101">
                  <c:v>#N/A</c:v>
                </c:pt>
                <c:pt idx="3102">
                  <c:v>#N/A</c:v>
                </c:pt>
                <c:pt idx="3103">
                  <c:v>#N/A</c:v>
                </c:pt>
                <c:pt idx="3104">
                  <c:v>#N/A</c:v>
                </c:pt>
                <c:pt idx="3105">
                  <c:v>#N/A</c:v>
                </c:pt>
                <c:pt idx="3106">
                  <c:v>#N/A</c:v>
                </c:pt>
                <c:pt idx="3107">
                  <c:v>#N/A</c:v>
                </c:pt>
                <c:pt idx="3108">
                  <c:v>#N/A</c:v>
                </c:pt>
                <c:pt idx="3109">
                  <c:v>#N/A</c:v>
                </c:pt>
                <c:pt idx="3110">
                  <c:v>#N/A</c:v>
                </c:pt>
                <c:pt idx="3111">
                  <c:v>#N/A</c:v>
                </c:pt>
                <c:pt idx="3112">
                  <c:v>#N/A</c:v>
                </c:pt>
                <c:pt idx="3113">
                  <c:v>#N/A</c:v>
                </c:pt>
                <c:pt idx="3114">
                  <c:v>#N/A</c:v>
                </c:pt>
                <c:pt idx="3115">
                  <c:v>#N/A</c:v>
                </c:pt>
                <c:pt idx="3116">
                  <c:v>#N/A</c:v>
                </c:pt>
                <c:pt idx="3117">
                  <c:v>#N/A</c:v>
                </c:pt>
                <c:pt idx="3118">
                  <c:v>#N/A</c:v>
                </c:pt>
                <c:pt idx="3119">
                  <c:v>#N/A</c:v>
                </c:pt>
                <c:pt idx="3120">
                  <c:v>#N/A</c:v>
                </c:pt>
                <c:pt idx="3121">
                  <c:v>#N/A</c:v>
                </c:pt>
                <c:pt idx="3122">
                  <c:v>#N/A</c:v>
                </c:pt>
                <c:pt idx="3123">
                  <c:v>#N/A</c:v>
                </c:pt>
                <c:pt idx="3124">
                  <c:v>#N/A</c:v>
                </c:pt>
                <c:pt idx="3125">
                  <c:v>#N/A</c:v>
                </c:pt>
                <c:pt idx="3126">
                  <c:v>#N/A</c:v>
                </c:pt>
                <c:pt idx="3127">
                  <c:v>#N/A</c:v>
                </c:pt>
                <c:pt idx="3128">
                  <c:v>#N/A</c:v>
                </c:pt>
                <c:pt idx="3129">
                  <c:v>#N/A</c:v>
                </c:pt>
                <c:pt idx="3130">
                  <c:v>#N/A</c:v>
                </c:pt>
                <c:pt idx="3131">
                  <c:v>#N/A</c:v>
                </c:pt>
                <c:pt idx="3132">
                  <c:v>#N/A</c:v>
                </c:pt>
                <c:pt idx="3133">
                  <c:v>#N/A</c:v>
                </c:pt>
                <c:pt idx="3134">
                  <c:v>#N/A</c:v>
                </c:pt>
                <c:pt idx="3135">
                  <c:v>#N/A</c:v>
                </c:pt>
                <c:pt idx="3136">
                  <c:v>#N/A</c:v>
                </c:pt>
                <c:pt idx="3137">
                  <c:v>#N/A</c:v>
                </c:pt>
                <c:pt idx="3138">
                  <c:v>#N/A</c:v>
                </c:pt>
                <c:pt idx="3139">
                  <c:v>#N/A</c:v>
                </c:pt>
                <c:pt idx="3140">
                  <c:v>#N/A</c:v>
                </c:pt>
                <c:pt idx="3141">
                  <c:v>#N/A</c:v>
                </c:pt>
                <c:pt idx="3142">
                  <c:v>#N/A</c:v>
                </c:pt>
                <c:pt idx="3143">
                  <c:v>#N/A</c:v>
                </c:pt>
                <c:pt idx="3144">
                  <c:v>#N/A</c:v>
                </c:pt>
                <c:pt idx="3145">
                  <c:v>#N/A</c:v>
                </c:pt>
                <c:pt idx="3146">
                  <c:v>#N/A</c:v>
                </c:pt>
                <c:pt idx="3147">
                  <c:v>#N/A</c:v>
                </c:pt>
                <c:pt idx="3148">
                  <c:v>#N/A</c:v>
                </c:pt>
                <c:pt idx="3149">
                  <c:v>#N/A</c:v>
                </c:pt>
                <c:pt idx="3150">
                  <c:v>#N/A</c:v>
                </c:pt>
                <c:pt idx="3151">
                  <c:v>#N/A</c:v>
                </c:pt>
                <c:pt idx="3152">
                  <c:v>#N/A</c:v>
                </c:pt>
                <c:pt idx="3153">
                  <c:v>#N/A</c:v>
                </c:pt>
                <c:pt idx="3154">
                  <c:v>#N/A</c:v>
                </c:pt>
                <c:pt idx="3155">
                  <c:v>#N/A</c:v>
                </c:pt>
                <c:pt idx="3156">
                  <c:v>#N/A</c:v>
                </c:pt>
                <c:pt idx="3157">
                  <c:v>#N/A</c:v>
                </c:pt>
                <c:pt idx="3158">
                  <c:v>#N/A</c:v>
                </c:pt>
                <c:pt idx="3159">
                  <c:v>#N/A</c:v>
                </c:pt>
                <c:pt idx="3160">
                  <c:v>#N/A</c:v>
                </c:pt>
                <c:pt idx="3161">
                  <c:v>#N/A</c:v>
                </c:pt>
                <c:pt idx="3162">
                  <c:v>#N/A</c:v>
                </c:pt>
                <c:pt idx="3163">
                  <c:v>#N/A</c:v>
                </c:pt>
                <c:pt idx="3164">
                  <c:v>#N/A</c:v>
                </c:pt>
                <c:pt idx="3165">
                  <c:v>#N/A</c:v>
                </c:pt>
                <c:pt idx="3166">
                  <c:v>#N/A</c:v>
                </c:pt>
                <c:pt idx="3167">
                  <c:v>#N/A</c:v>
                </c:pt>
                <c:pt idx="3168">
                  <c:v>#N/A</c:v>
                </c:pt>
                <c:pt idx="3169">
                  <c:v>#N/A</c:v>
                </c:pt>
                <c:pt idx="3170">
                  <c:v>#N/A</c:v>
                </c:pt>
                <c:pt idx="3171">
                  <c:v>#N/A</c:v>
                </c:pt>
                <c:pt idx="3172">
                  <c:v>#N/A</c:v>
                </c:pt>
                <c:pt idx="3173">
                  <c:v>#N/A</c:v>
                </c:pt>
                <c:pt idx="3174">
                  <c:v>#N/A</c:v>
                </c:pt>
                <c:pt idx="3175">
                  <c:v>#N/A</c:v>
                </c:pt>
                <c:pt idx="3176">
                  <c:v>#N/A</c:v>
                </c:pt>
                <c:pt idx="3177">
                  <c:v>#N/A</c:v>
                </c:pt>
                <c:pt idx="3178">
                  <c:v>#N/A</c:v>
                </c:pt>
                <c:pt idx="3179">
                  <c:v>#N/A</c:v>
                </c:pt>
                <c:pt idx="3180">
                  <c:v>#N/A</c:v>
                </c:pt>
                <c:pt idx="3181">
                  <c:v>#N/A</c:v>
                </c:pt>
                <c:pt idx="3182">
                  <c:v>#N/A</c:v>
                </c:pt>
                <c:pt idx="3183">
                  <c:v>#N/A</c:v>
                </c:pt>
                <c:pt idx="3184">
                  <c:v>#N/A</c:v>
                </c:pt>
                <c:pt idx="3185">
                  <c:v>#N/A</c:v>
                </c:pt>
                <c:pt idx="3186">
                  <c:v>#N/A</c:v>
                </c:pt>
                <c:pt idx="3187">
                  <c:v>#N/A</c:v>
                </c:pt>
                <c:pt idx="3188">
                  <c:v>#N/A</c:v>
                </c:pt>
                <c:pt idx="3189">
                  <c:v>#N/A</c:v>
                </c:pt>
                <c:pt idx="3190">
                  <c:v>#N/A</c:v>
                </c:pt>
                <c:pt idx="3191">
                  <c:v>#N/A</c:v>
                </c:pt>
                <c:pt idx="3192">
                  <c:v>#N/A</c:v>
                </c:pt>
                <c:pt idx="3193">
                  <c:v>#N/A</c:v>
                </c:pt>
                <c:pt idx="3194">
                  <c:v>#N/A</c:v>
                </c:pt>
                <c:pt idx="3195">
                  <c:v>#N/A</c:v>
                </c:pt>
                <c:pt idx="3196">
                  <c:v>#N/A</c:v>
                </c:pt>
                <c:pt idx="3197">
                  <c:v>#N/A</c:v>
                </c:pt>
                <c:pt idx="3198">
                  <c:v>#N/A</c:v>
                </c:pt>
                <c:pt idx="3199">
                  <c:v>#N/A</c:v>
                </c:pt>
                <c:pt idx="3200">
                  <c:v>#N/A</c:v>
                </c:pt>
                <c:pt idx="3201">
                  <c:v>#N/A</c:v>
                </c:pt>
                <c:pt idx="3202">
                  <c:v>#N/A</c:v>
                </c:pt>
                <c:pt idx="3203">
                  <c:v>#N/A</c:v>
                </c:pt>
                <c:pt idx="3204">
                  <c:v>#N/A</c:v>
                </c:pt>
                <c:pt idx="3205">
                  <c:v>#N/A</c:v>
                </c:pt>
                <c:pt idx="3206">
                  <c:v>#N/A</c:v>
                </c:pt>
                <c:pt idx="3207">
                  <c:v>#N/A</c:v>
                </c:pt>
                <c:pt idx="3208">
                  <c:v>#N/A</c:v>
                </c:pt>
                <c:pt idx="3209">
                  <c:v>#N/A</c:v>
                </c:pt>
                <c:pt idx="3210">
                  <c:v>#N/A</c:v>
                </c:pt>
                <c:pt idx="3211">
                  <c:v>#N/A</c:v>
                </c:pt>
                <c:pt idx="3212">
                  <c:v>#N/A</c:v>
                </c:pt>
                <c:pt idx="3213">
                  <c:v>#N/A</c:v>
                </c:pt>
                <c:pt idx="3214">
                  <c:v>#N/A</c:v>
                </c:pt>
                <c:pt idx="3215">
                  <c:v>#N/A</c:v>
                </c:pt>
                <c:pt idx="3216">
                  <c:v>#N/A</c:v>
                </c:pt>
                <c:pt idx="3217">
                  <c:v>#N/A</c:v>
                </c:pt>
                <c:pt idx="3218">
                  <c:v>#N/A</c:v>
                </c:pt>
                <c:pt idx="3219">
                  <c:v>#N/A</c:v>
                </c:pt>
                <c:pt idx="3220">
                  <c:v>#N/A</c:v>
                </c:pt>
                <c:pt idx="3221">
                  <c:v>#N/A</c:v>
                </c:pt>
                <c:pt idx="3222">
                  <c:v>#N/A</c:v>
                </c:pt>
                <c:pt idx="3223">
                  <c:v>#N/A</c:v>
                </c:pt>
                <c:pt idx="3224">
                  <c:v>#N/A</c:v>
                </c:pt>
                <c:pt idx="3225">
                  <c:v>#N/A</c:v>
                </c:pt>
                <c:pt idx="3226">
                  <c:v>#N/A</c:v>
                </c:pt>
                <c:pt idx="3227">
                  <c:v>#N/A</c:v>
                </c:pt>
                <c:pt idx="3228">
                  <c:v>#N/A</c:v>
                </c:pt>
                <c:pt idx="3229">
                  <c:v>#N/A</c:v>
                </c:pt>
                <c:pt idx="3230">
                  <c:v>#N/A</c:v>
                </c:pt>
                <c:pt idx="3231">
                  <c:v>#N/A</c:v>
                </c:pt>
                <c:pt idx="3232">
                  <c:v>#N/A</c:v>
                </c:pt>
                <c:pt idx="3233">
                  <c:v>#N/A</c:v>
                </c:pt>
                <c:pt idx="3234">
                  <c:v>#N/A</c:v>
                </c:pt>
                <c:pt idx="3235">
                  <c:v>#N/A</c:v>
                </c:pt>
                <c:pt idx="3236">
                  <c:v>#N/A</c:v>
                </c:pt>
                <c:pt idx="3237">
                  <c:v>#N/A</c:v>
                </c:pt>
                <c:pt idx="3238">
                  <c:v>#N/A</c:v>
                </c:pt>
                <c:pt idx="3239">
                  <c:v>#N/A</c:v>
                </c:pt>
                <c:pt idx="3240">
                  <c:v>#N/A</c:v>
                </c:pt>
                <c:pt idx="3241">
                  <c:v>#N/A</c:v>
                </c:pt>
                <c:pt idx="3242">
                  <c:v>#N/A</c:v>
                </c:pt>
                <c:pt idx="3243">
                  <c:v>#N/A</c:v>
                </c:pt>
                <c:pt idx="3244">
                  <c:v>#N/A</c:v>
                </c:pt>
                <c:pt idx="3245">
                  <c:v>#N/A</c:v>
                </c:pt>
                <c:pt idx="3246">
                  <c:v>#N/A</c:v>
                </c:pt>
                <c:pt idx="3247">
                  <c:v>#N/A</c:v>
                </c:pt>
                <c:pt idx="3248">
                  <c:v>#N/A</c:v>
                </c:pt>
                <c:pt idx="3249">
                  <c:v>#N/A</c:v>
                </c:pt>
                <c:pt idx="3250">
                  <c:v>#N/A</c:v>
                </c:pt>
                <c:pt idx="3251">
                  <c:v>#N/A</c:v>
                </c:pt>
                <c:pt idx="3252">
                  <c:v>#N/A</c:v>
                </c:pt>
                <c:pt idx="3253">
                  <c:v>#N/A</c:v>
                </c:pt>
                <c:pt idx="3254">
                  <c:v>#N/A</c:v>
                </c:pt>
                <c:pt idx="3255">
                  <c:v>#N/A</c:v>
                </c:pt>
                <c:pt idx="3256">
                  <c:v>#N/A</c:v>
                </c:pt>
                <c:pt idx="3257">
                  <c:v>#N/A</c:v>
                </c:pt>
                <c:pt idx="3258">
                  <c:v>#N/A</c:v>
                </c:pt>
                <c:pt idx="3259">
                  <c:v>#N/A</c:v>
                </c:pt>
                <c:pt idx="3260">
                  <c:v>#N/A</c:v>
                </c:pt>
                <c:pt idx="3261">
                  <c:v>#N/A</c:v>
                </c:pt>
                <c:pt idx="3262">
                  <c:v>#N/A</c:v>
                </c:pt>
                <c:pt idx="3263">
                  <c:v>#N/A</c:v>
                </c:pt>
                <c:pt idx="3264">
                  <c:v>#N/A</c:v>
                </c:pt>
                <c:pt idx="3265">
                  <c:v>#N/A</c:v>
                </c:pt>
                <c:pt idx="3266">
                  <c:v>#N/A</c:v>
                </c:pt>
                <c:pt idx="3267">
                  <c:v>#N/A</c:v>
                </c:pt>
                <c:pt idx="3268">
                  <c:v>#N/A</c:v>
                </c:pt>
                <c:pt idx="3269">
                  <c:v>#N/A</c:v>
                </c:pt>
                <c:pt idx="3270">
                  <c:v>#N/A</c:v>
                </c:pt>
                <c:pt idx="3271">
                  <c:v>#N/A</c:v>
                </c:pt>
                <c:pt idx="3272">
                  <c:v>#N/A</c:v>
                </c:pt>
                <c:pt idx="3273">
                  <c:v>#N/A</c:v>
                </c:pt>
                <c:pt idx="3274">
                  <c:v>#N/A</c:v>
                </c:pt>
                <c:pt idx="3275">
                  <c:v>#N/A</c:v>
                </c:pt>
                <c:pt idx="3276">
                  <c:v>#N/A</c:v>
                </c:pt>
                <c:pt idx="3277">
                  <c:v>#N/A</c:v>
                </c:pt>
                <c:pt idx="3278">
                  <c:v>#N/A</c:v>
                </c:pt>
                <c:pt idx="3279">
                  <c:v>#N/A</c:v>
                </c:pt>
                <c:pt idx="3280">
                  <c:v>#N/A</c:v>
                </c:pt>
                <c:pt idx="3281">
                  <c:v>#N/A</c:v>
                </c:pt>
                <c:pt idx="3282">
                  <c:v>#N/A</c:v>
                </c:pt>
                <c:pt idx="3283">
                  <c:v>#N/A</c:v>
                </c:pt>
                <c:pt idx="3284">
                  <c:v>#N/A</c:v>
                </c:pt>
                <c:pt idx="3285">
                  <c:v>#N/A</c:v>
                </c:pt>
                <c:pt idx="3286">
                  <c:v>#N/A</c:v>
                </c:pt>
                <c:pt idx="3287">
                  <c:v>#N/A</c:v>
                </c:pt>
                <c:pt idx="3288">
                  <c:v>#N/A</c:v>
                </c:pt>
                <c:pt idx="3289">
                  <c:v>#N/A</c:v>
                </c:pt>
                <c:pt idx="3290">
                  <c:v>#N/A</c:v>
                </c:pt>
                <c:pt idx="3291">
                  <c:v>#N/A</c:v>
                </c:pt>
                <c:pt idx="3292">
                  <c:v>#N/A</c:v>
                </c:pt>
                <c:pt idx="3293">
                  <c:v>#N/A</c:v>
                </c:pt>
                <c:pt idx="3294">
                  <c:v>#N/A</c:v>
                </c:pt>
                <c:pt idx="3295">
                  <c:v>#N/A</c:v>
                </c:pt>
                <c:pt idx="3296">
                  <c:v>#N/A</c:v>
                </c:pt>
                <c:pt idx="3297">
                  <c:v>#N/A</c:v>
                </c:pt>
                <c:pt idx="3298">
                  <c:v>#N/A</c:v>
                </c:pt>
                <c:pt idx="3299">
                  <c:v>#N/A</c:v>
                </c:pt>
                <c:pt idx="3300">
                  <c:v>#N/A</c:v>
                </c:pt>
                <c:pt idx="3301">
                  <c:v>#N/A</c:v>
                </c:pt>
                <c:pt idx="3302">
                  <c:v>#N/A</c:v>
                </c:pt>
                <c:pt idx="3303">
                  <c:v>#N/A</c:v>
                </c:pt>
                <c:pt idx="3304">
                  <c:v>#N/A</c:v>
                </c:pt>
                <c:pt idx="3305">
                  <c:v>#N/A</c:v>
                </c:pt>
                <c:pt idx="3306">
                  <c:v>#N/A</c:v>
                </c:pt>
                <c:pt idx="3307">
                  <c:v>#N/A</c:v>
                </c:pt>
                <c:pt idx="3308">
                  <c:v>#N/A</c:v>
                </c:pt>
                <c:pt idx="3309">
                  <c:v>#N/A</c:v>
                </c:pt>
                <c:pt idx="3310">
                  <c:v>#N/A</c:v>
                </c:pt>
                <c:pt idx="3311">
                  <c:v>#N/A</c:v>
                </c:pt>
                <c:pt idx="3312">
                  <c:v>#N/A</c:v>
                </c:pt>
                <c:pt idx="3313">
                  <c:v>#N/A</c:v>
                </c:pt>
                <c:pt idx="3314">
                  <c:v>#N/A</c:v>
                </c:pt>
                <c:pt idx="3315">
                  <c:v>#N/A</c:v>
                </c:pt>
                <c:pt idx="3316">
                  <c:v>#N/A</c:v>
                </c:pt>
                <c:pt idx="3317">
                  <c:v>#N/A</c:v>
                </c:pt>
                <c:pt idx="3318">
                  <c:v>#N/A</c:v>
                </c:pt>
                <c:pt idx="3319">
                  <c:v>#N/A</c:v>
                </c:pt>
                <c:pt idx="3320">
                  <c:v>#N/A</c:v>
                </c:pt>
                <c:pt idx="3321">
                  <c:v>#N/A</c:v>
                </c:pt>
                <c:pt idx="3322">
                  <c:v>#N/A</c:v>
                </c:pt>
                <c:pt idx="3323">
                  <c:v>#N/A</c:v>
                </c:pt>
                <c:pt idx="3324">
                  <c:v>#N/A</c:v>
                </c:pt>
                <c:pt idx="3325">
                  <c:v>#N/A</c:v>
                </c:pt>
                <c:pt idx="3326">
                  <c:v>#N/A</c:v>
                </c:pt>
                <c:pt idx="3327">
                  <c:v>#N/A</c:v>
                </c:pt>
                <c:pt idx="3328">
                  <c:v>#N/A</c:v>
                </c:pt>
                <c:pt idx="3329">
                  <c:v>#N/A</c:v>
                </c:pt>
                <c:pt idx="3330">
                  <c:v>#N/A</c:v>
                </c:pt>
                <c:pt idx="3331">
                  <c:v>#N/A</c:v>
                </c:pt>
                <c:pt idx="3332">
                  <c:v>#N/A</c:v>
                </c:pt>
                <c:pt idx="3333">
                  <c:v>#N/A</c:v>
                </c:pt>
                <c:pt idx="3334">
                  <c:v>#N/A</c:v>
                </c:pt>
                <c:pt idx="3335">
                  <c:v>#N/A</c:v>
                </c:pt>
                <c:pt idx="3336">
                  <c:v>#N/A</c:v>
                </c:pt>
                <c:pt idx="3337">
                  <c:v>#N/A</c:v>
                </c:pt>
                <c:pt idx="3338">
                  <c:v>#N/A</c:v>
                </c:pt>
                <c:pt idx="3339">
                  <c:v>#N/A</c:v>
                </c:pt>
                <c:pt idx="3340">
                  <c:v>#N/A</c:v>
                </c:pt>
                <c:pt idx="3341">
                  <c:v>#N/A</c:v>
                </c:pt>
                <c:pt idx="3342">
                  <c:v>#N/A</c:v>
                </c:pt>
                <c:pt idx="3343">
                  <c:v>#N/A</c:v>
                </c:pt>
                <c:pt idx="3344">
                  <c:v>#N/A</c:v>
                </c:pt>
                <c:pt idx="3345">
                  <c:v>#N/A</c:v>
                </c:pt>
                <c:pt idx="3346">
                  <c:v>#N/A</c:v>
                </c:pt>
                <c:pt idx="3347">
                  <c:v>#N/A</c:v>
                </c:pt>
                <c:pt idx="3348">
                  <c:v>#N/A</c:v>
                </c:pt>
                <c:pt idx="3349">
                  <c:v>#N/A</c:v>
                </c:pt>
                <c:pt idx="3350">
                  <c:v>#N/A</c:v>
                </c:pt>
                <c:pt idx="3351">
                  <c:v>#N/A</c:v>
                </c:pt>
                <c:pt idx="3352">
                  <c:v>#N/A</c:v>
                </c:pt>
                <c:pt idx="3353">
                  <c:v>#N/A</c:v>
                </c:pt>
                <c:pt idx="3354">
                  <c:v>#N/A</c:v>
                </c:pt>
                <c:pt idx="3355">
                  <c:v>#N/A</c:v>
                </c:pt>
                <c:pt idx="3356">
                  <c:v>#N/A</c:v>
                </c:pt>
                <c:pt idx="3357">
                  <c:v>#N/A</c:v>
                </c:pt>
                <c:pt idx="3358">
                  <c:v>#N/A</c:v>
                </c:pt>
                <c:pt idx="3359">
                  <c:v>#N/A</c:v>
                </c:pt>
                <c:pt idx="3360">
                  <c:v>#N/A</c:v>
                </c:pt>
                <c:pt idx="3361">
                  <c:v>#N/A</c:v>
                </c:pt>
                <c:pt idx="3362">
                  <c:v>#N/A</c:v>
                </c:pt>
                <c:pt idx="3363">
                  <c:v>#N/A</c:v>
                </c:pt>
                <c:pt idx="3364">
                  <c:v>#N/A</c:v>
                </c:pt>
                <c:pt idx="3365">
                  <c:v>#N/A</c:v>
                </c:pt>
                <c:pt idx="3366">
                  <c:v>#N/A</c:v>
                </c:pt>
                <c:pt idx="3367">
                  <c:v>#N/A</c:v>
                </c:pt>
                <c:pt idx="3368">
                  <c:v>#N/A</c:v>
                </c:pt>
                <c:pt idx="3369">
                  <c:v>#N/A</c:v>
                </c:pt>
                <c:pt idx="3370">
                  <c:v>#N/A</c:v>
                </c:pt>
                <c:pt idx="3371">
                  <c:v>#N/A</c:v>
                </c:pt>
                <c:pt idx="3372">
                  <c:v>#N/A</c:v>
                </c:pt>
                <c:pt idx="3373">
                  <c:v>#N/A</c:v>
                </c:pt>
                <c:pt idx="3374">
                  <c:v>#N/A</c:v>
                </c:pt>
                <c:pt idx="3375">
                  <c:v>#N/A</c:v>
                </c:pt>
                <c:pt idx="3376">
                  <c:v>#N/A</c:v>
                </c:pt>
                <c:pt idx="3377">
                  <c:v>#N/A</c:v>
                </c:pt>
                <c:pt idx="3378">
                  <c:v>#N/A</c:v>
                </c:pt>
                <c:pt idx="3379">
                  <c:v>#N/A</c:v>
                </c:pt>
                <c:pt idx="3380">
                  <c:v>#N/A</c:v>
                </c:pt>
                <c:pt idx="3381">
                  <c:v>#N/A</c:v>
                </c:pt>
                <c:pt idx="3382">
                  <c:v>#N/A</c:v>
                </c:pt>
                <c:pt idx="3383">
                  <c:v>#N/A</c:v>
                </c:pt>
                <c:pt idx="3384">
                  <c:v>#N/A</c:v>
                </c:pt>
                <c:pt idx="3385">
                  <c:v>#N/A</c:v>
                </c:pt>
                <c:pt idx="3386">
                  <c:v>#N/A</c:v>
                </c:pt>
                <c:pt idx="3387">
                  <c:v>#N/A</c:v>
                </c:pt>
                <c:pt idx="3388">
                  <c:v>#N/A</c:v>
                </c:pt>
                <c:pt idx="3389">
                  <c:v>#N/A</c:v>
                </c:pt>
                <c:pt idx="3390">
                  <c:v>#N/A</c:v>
                </c:pt>
                <c:pt idx="3391">
                  <c:v>#N/A</c:v>
                </c:pt>
                <c:pt idx="3392">
                  <c:v>#N/A</c:v>
                </c:pt>
                <c:pt idx="3393">
                  <c:v>#N/A</c:v>
                </c:pt>
                <c:pt idx="3394">
                  <c:v>#N/A</c:v>
                </c:pt>
                <c:pt idx="3395">
                  <c:v>#N/A</c:v>
                </c:pt>
                <c:pt idx="3396">
                  <c:v>#N/A</c:v>
                </c:pt>
                <c:pt idx="3397">
                  <c:v>#N/A</c:v>
                </c:pt>
                <c:pt idx="3398">
                  <c:v>#N/A</c:v>
                </c:pt>
                <c:pt idx="3399">
                  <c:v>#N/A</c:v>
                </c:pt>
                <c:pt idx="3400">
                  <c:v>#N/A</c:v>
                </c:pt>
                <c:pt idx="3401">
                  <c:v>#N/A</c:v>
                </c:pt>
                <c:pt idx="3402">
                  <c:v>#N/A</c:v>
                </c:pt>
                <c:pt idx="3403">
                  <c:v>#N/A</c:v>
                </c:pt>
                <c:pt idx="3404">
                  <c:v>#N/A</c:v>
                </c:pt>
                <c:pt idx="3405">
                  <c:v>#N/A</c:v>
                </c:pt>
                <c:pt idx="3406">
                  <c:v>#N/A</c:v>
                </c:pt>
                <c:pt idx="3407">
                  <c:v>#N/A</c:v>
                </c:pt>
                <c:pt idx="3408">
                  <c:v>#N/A</c:v>
                </c:pt>
                <c:pt idx="3409">
                  <c:v>#N/A</c:v>
                </c:pt>
                <c:pt idx="3410">
                  <c:v>#N/A</c:v>
                </c:pt>
                <c:pt idx="3411">
                  <c:v>#N/A</c:v>
                </c:pt>
                <c:pt idx="3412">
                  <c:v>#N/A</c:v>
                </c:pt>
                <c:pt idx="3413">
                  <c:v>#N/A</c:v>
                </c:pt>
                <c:pt idx="3414">
                  <c:v>#N/A</c:v>
                </c:pt>
                <c:pt idx="3415">
                  <c:v>#N/A</c:v>
                </c:pt>
                <c:pt idx="3416">
                  <c:v>#N/A</c:v>
                </c:pt>
                <c:pt idx="3417">
                  <c:v>#N/A</c:v>
                </c:pt>
                <c:pt idx="3418">
                  <c:v>#N/A</c:v>
                </c:pt>
                <c:pt idx="3419">
                  <c:v>#N/A</c:v>
                </c:pt>
                <c:pt idx="3420">
                  <c:v>#N/A</c:v>
                </c:pt>
                <c:pt idx="3421">
                  <c:v>#N/A</c:v>
                </c:pt>
                <c:pt idx="3422">
                  <c:v>#N/A</c:v>
                </c:pt>
                <c:pt idx="3423">
                  <c:v>#N/A</c:v>
                </c:pt>
                <c:pt idx="3424">
                  <c:v>#N/A</c:v>
                </c:pt>
                <c:pt idx="3425">
                  <c:v>#N/A</c:v>
                </c:pt>
                <c:pt idx="3426">
                  <c:v>#N/A</c:v>
                </c:pt>
                <c:pt idx="3427">
                  <c:v>#N/A</c:v>
                </c:pt>
                <c:pt idx="3428">
                  <c:v>#N/A</c:v>
                </c:pt>
                <c:pt idx="3429">
                  <c:v>#N/A</c:v>
                </c:pt>
                <c:pt idx="3430">
                  <c:v>#N/A</c:v>
                </c:pt>
                <c:pt idx="3431">
                  <c:v>#N/A</c:v>
                </c:pt>
                <c:pt idx="3432">
                  <c:v>#N/A</c:v>
                </c:pt>
                <c:pt idx="3433">
                  <c:v>#N/A</c:v>
                </c:pt>
                <c:pt idx="3434">
                  <c:v>#N/A</c:v>
                </c:pt>
                <c:pt idx="3435">
                  <c:v>#N/A</c:v>
                </c:pt>
                <c:pt idx="3436">
                  <c:v>#N/A</c:v>
                </c:pt>
                <c:pt idx="3437">
                  <c:v>#N/A</c:v>
                </c:pt>
                <c:pt idx="3438">
                  <c:v>#N/A</c:v>
                </c:pt>
                <c:pt idx="3439">
                  <c:v>#N/A</c:v>
                </c:pt>
                <c:pt idx="3440">
                  <c:v>#N/A</c:v>
                </c:pt>
                <c:pt idx="3441">
                  <c:v>#N/A</c:v>
                </c:pt>
                <c:pt idx="3442">
                  <c:v>#N/A</c:v>
                </c:pt>
                <c:pt idx="3443">
                  <c:v>#N/A</c:v>
                </c:pt>
                <c:pt idx="3444">
                  <c:v>#N/A</c:v>
                </c:pt>
                <c:pt idx="3445">
                  <c:v>#N/A</c:v>
                </c:pt>
                <c:pt idx="3446">
                  <c:v>#N/A</c:v>
                </c:pt>
                <c:pt idx="3447">
                  <c:v>#N/A</c:v>
                </c:pt>
                <c:pt idx="3448">
                  <c:v>#N/A</c:v>
                </c:pt>
                <c:pt idx="3449">
                  <c:v>#N/A</c:v>
                </c:pt>
                <c:pt idx="3450">
                  <c:v>#N/A</c:v>
                </c:pt>
                <c:pt idx="3451">
                  <c:v>#N/A</c:v>
                </c:pt>
                <c:pt idx="3452">
                  <c:v>#N/A</c:v>
                </c:pt>
                <c:pt idx="3453">
                  <c:v>#N/A</c:v>
                </c:pt>
                <c:pt idx="3454">
                  <c:v>#N/A</c:v>
                </c:pt>
                <c:pt idx="3455">
                  <c:v>#N/A</c:v>
                </c:pt>
                <c:pt idx="3456">
                  <c:v>#N/A</c:v>
                </c:pt>
                <c:pt idx="3457">
                  <c:v>#N/A</c:v>
                </c:pt>
                <c:pt idx="3458">
                  <c:v>#N/A</c:v>
                </c:pt>
                <c:pt idx="3459">
                  <c:v>#N/A</c:v>
                </c:pt>
                <c:pt idx="3460">
                  <c:v>#N/A</c:v>
                </c:pt>
                <c:pt idx="3461">
                  <c:v>#N/A</c:v>
                </c:pt>
                <c:pt idx="3462">
                  <c:v>#N/A</c:v>
                </c:pt>
                <c:pt idx="3463">
                  <c:v>#N/A</c:v>
                </c:pt>
                <c:pt idx="3464">
                  <c:v>#N/A</c:v>
                </c:pt>
                <c:pt idx="3465">
                  <c:v>#N/A</c:v>
                </c:pt>
                <c:pt idx="3466">
                  <c:v>#N/A</c:v>
                </c:pt>
                <c:pt idx="3467">
                  <c:v>#N/A</c:v>
                </c:pt>
                <c:pt idx="3468">
                  <c:v>#N/A</c:v>
                </c:pt>
                <c:pt idx="3469">
                  <c:v>#N/A</c:v>
                </c:pt>
                <c:pt idx="3470">
                  <c:v>#N/A</c:v>
                </c:pt>
                <c:pt idx="3471">
                  <c:v>#N/A</c:v>
                </c:pt>
                <c:pt idx="3472">
                  <c:v>#N/A</c:v>
                </c:pt>
                <c:pt idx="3473">
                  <c:v>#N/A</c:v>
                </c:pt>
                <c:pt idx="3474">
                  <c:v>#N/A</c:v>
                </c:pt>
                <c:pt idx="3475">
                  <c:v>#N/A</c:v>
                </c:pt>
                <c:pt idx="3476">
                  <c:v>#N/A</c:v>
                </c:pt>
                <c:pt idx="3477">
                  <c:v>#N/A</c:v>
                </c:pt>
                <c:pt idx="3478">
                  <c:v>#N/A</c:v>
                </c:pt>
                <c:pt idx="3479">
                  <c:v>#N/A</c:v>
                </c:pt>
                <c:pt idx="3480">
                  <c:v>#N/A</c:v>
                </c:pt>
                <c:pt idx="3481">
                  <c:v>#N/A</c:v>
                </c:pt>
                <c:pt idx="3482">
                  <c:v>#N/A</c:v>
                </c:pt>
                <c:pt idx="3483">
                  <c:v>#N/A</c:v>
                </c:pt>
                <c:pt idx="3484">
                  <c:v>#N/A</c:v>
                </c:pt>
                <c:pt idx="3485">
                  <c:v>#N/A</c:v>
                </c:pt>
                <c:pt idx="3486">
                  <c:v>#N/A</c:v>
                </c:pt>
                <c:pt idx="3487">
                  <c:v>#N/A</c:v>
                </c:pt>
                <c:pt idx="3488">
                  <c:v>#N/A</c:v>
                </c:pt>
                <c:pt idx="3489">
                  <c:v>#N/A</c:v>
                </c:pt>
                <c:pt idx="3490">
                  <c:v>#N/A</c:v>
                </c:pt>
                <c:pt idx="3491">
                  <c:v>#N/A</c:v>
                </c:pt>
                <c:pt idx="3492">
                  <c:v>#N/A</c:v>
                </c:pt>
                <c:pt idx="3493">
                  <c:v>#N/A</c:v>
                </c:pt>
                <c:pt idx="3494">
                  <c:v>#N/A</c:v>
                </c:pt>
                <c:pt idx="3495">
                  <c:v>#N/A</c:v>
                </c:pt>
                <c:pt idx="3496">
                  <c:v>#N/A</c:v>
                </c:pt>
                <c:pt idx="3497">
                  <c:v>#N/A</c:v>
                </c:pt>
                <c:pt idx="3498">
                  <c:v>#N/A</c:v>
                </c:pt>
                <c:pt idx="3499">
                  <c:v>#N/A</c:v>
                </c:pt>
                <c:pt idx="3500">
                  <c:v>#N/A</c:v>
                </c:pt>
                <c:pt idx="3501">
                  <c:v>#N/A</c:v>
                </c:pt>
                <c:pt idx="3502">
                  <c:v>#N/A</c:v>
                </c:pt>
                <c:pt idx="3503">
                  <c:v>#N/A</c:v>
                </c:pt>
                <c:pt idx="3504">
                  <c:v>#N/A</c:v>
                </c:pt>
                <c:pt idx="3505">
                  <c:v>#N/A</c:v>
                </c:pt>
                <c:pt idx="3506">
                  <c:v>#N/A</c:v>
                </c:pt>
                <c:pt idx="3507">
                  <c:v>#N/A</c:v>
                </c:pt>
                <c:pt idx="3508">
                  <c:v>#N/A</c:v>
                </c:pt>
                <c:pt idx="3509">
                  <c:v>#N/A</c:v>
                </c:pt>
                <c:pt idx="3510">
                  <c:v>#N/A</c:v>
                </c:pt>
                <c:pt idx="3511">
                  <c:v>#N/A</c:v>
                </c:pt>
                <c:pt idx="3512">
                  <c:v>#N/A</c:v>
                </c:pt>
                <c:pt idx="3513">
                  <c:v>#N/A</c:v>
                </c:pt>
                <c:pt idx="3514">
                  <c:v>#N/A</c:v>
                </c:pt>
                <c:pt idx="3515">
                  <c:v>#N/A</c:v>
                </c:pt>
                <c:pt idx="3516">
                  <c:v>#N/A</c:v>
                </c:pt>
                <c:pt idx="3517">
                  <c:v>#N/A</c:v>
                </c:pt>
                <c:pt idx="3518">
                  <c:v>#N/A</c:v>
                </c:pt>
                <c:pt idx="3519">
                  <c:v>#N/A</c:v>
                </c:pt>
                <c:pt idx="3520">
                  <c:v>#N/A</c:v>
                </c:pt>
                <c:pt idx="3521">
                  <c:v>#N/A</c:v>
                </c:pt>
                <c:pt idx="3522">
                  <c:v>#N/A</c:v>
                </c:pt>
                <c:pt idx="3523">
                  <c:v>#N/A</c:v>
                </c:pt>
                <c:pt idx="3524">
                  <c:v>#N/A</c:v>
                </c:pt>
                <c:pt idx="3525">
                  <c:v>#N/A</c:v>
                </c:pt>
                <c:pt idx="3526">
                  <c:v>#N/A</c:v>
                </c:pt>
                <c:pt idx="3527">
                  <c:v>#N/A</c:v>
                </c:pt>
                <c:pt idx="3528">
                  <c:v>#N/A</c:v>
                </c:pt>
                <c:pt idx="3529">
                  <c:v>#N/A</c:v>
                </c:pt>
                <c:pt idx="3530">
                  <c:v>#N/A</c:v>
                </c:pt>
                <c:pt idx="3531">
                  <c:v>#N/A</c:v>
                </c:pt>
                <c:pt idx="3532">
                  <c:v>#N/A</c:v>
                </c:pt>
                <c:pt idx="3533">
                  <c:v>#N/A</c:v>
                </c:pt>
                <c:pt idx="3534">
                  <c:v>#N/A</c:v>
                </c:pt>
                <c:pt idx="3535">
                  <c:v>#N/A</c:v>
                </c:pt>
                <c:pt idx="3536">
                  <c:v>#N/A</c:v>
                </c:pt>
                <c:pt idx="3537">
                  <c:v>#N/A</c:v>
                </c:pt>
                <c:pt idx="3538">
                  <c:v>#N/A</c:v>
                </c:pt>
                <c:pt idx="3539">
                  <c:v>#N/A</c:v>
                </c:pt>
                <c:pt idx="3540">
                  <c:v>#N/A</c:v>
                </c:pt>
                <c:pt idx="3541">
                  <c:v>#N/A</c:v>
                </c:pt>
                <c:pt idx="3542">
                  <c:v>#N/A</c:v>
                </c:pt>
                <c:pt idx="3543">
                  <c:v>#N/A</c:v>
                </c:pt>
                <c:pt idx="3544">
                  <c:v>#N/A</c:v>
                </c:pt>
                <c:pt idx="3545">
                  <c:v>#N/A</c:v>
                </c:pt>
                <c:pt idx="3546">
                  <c:v>#N/A</c:v>
                </c:pt>
                <c:pt idx="3547">
                  <c:v>#N/A</c:v>
                </c:pt>
                <c:pt idx="3548">
                  <c:v>#N/A</c:v>
                </c:pt>
                <c:pt idx="3549">
                  <c:v>#N/A</c:v>
                </c:pt>
                <c:pt idx="3550">
                  <c:v>#N/A</c:v>
                </c:pt>
                <c:pt idx="3551">
                  <c:v>#N/A</c:v>
                </c:pt>
                <c:pt idx="3552">
                  <c:v>#N/A</c:v>
                </c:pt>
                <c:pt idx="3553">
                  <c:v>#N/A</c:v>
                </c:pt>
                <c:pt idx="3554">
                  <c:v>#N/A</c:v>
                </c:pt>
                <c:pt idx="3555">
                  <c:v>#N/A</c:v>
                </c:pt>
                <c:pt idx="3556">
                  <c:v>#N/A</c:v>
                </c:pt>
                <c:pt idx="3557">
                  <c:v>#N/A</c:v>
                </c:pt>
                <c:pt idx="3558">
                  <c:v>#N/A</c:v>
                </c:pt>
                <c:pt idx="3559">
                  <c:v>#N/A</c:v>
                </c:pt>
                <c:pt idx="3560">
                  <c:v>#N/A</c:v>
                </c:pt>
                <c:pt idx="3561">
                  <c:v>#N/A</c:v>
                </c:pt>
                <c:pt idx="3562">
                  <c:v>#N/A</c:v>
                </c:pt>
                <c:pt idx="3563">
                  <c:v>#N/A</c:v>
                </c:pt>
                <c:pt idx="3564">
                  <c:v>#N/A</c:v>
                </c:pt>
                <c:pt idx="3565">
                  <c:v>#N/A</c:v>
                </c:pt>
                <c:pt idx="3566">
                  <c:v>#N/A</c:v>
                </c:pt>
                <c:pt idx="3567">
                  <c:v>#N/A</c:v>
                </c:pt>
                <c:pt idx="3568">
                  <c:v>#N/A</c:v>
                </c:pt>
                <c:pt idx="3569">
                  <c:v>#N/A</c:v>
                </c:pt>
                <c:pt idx="3570">
                  <c:v>#N/A</c:v>
                </c:pt>
                <c:pt idx="3571">
                  <c:v>#N/A</c:v>
                </c:pt>
                <c:pt idx="3572">
                  <c:v>#N/A</c:v>
                </c:pt>
                <c:pt idx="3573">
                  <c:v>#N/A</c:v>
                </c:pt>
                <c:pt idx="3574">
                  <c:v>#N/A</c:v>
                </c:pt>
                <c:pt idx="3575">
                  <c:v>#N/A</c:v>
                </c:pt>
                <c:pt idx="3576">
                  <c:v>#N/A</c:v>
                </c:pt>
                <c:pt idx="3577">
                  <c:v>#N/A</c:v>
                </c:pt>
                <c:pt idx="3578">
                  <c:v>#N/A</c:v>
                </c:pt>
                <c:pt idx="3579">
                  <c:v>#N/A</c:v>
                </c:pt>
                <c:pt idx="3580">
                  <c:v>#N/A</c:v>
                </c:pt>
                <c:pt idx="3581">
                  <c:v>#N/A</c:v>
                </c:pt>
                <c:pt idx="3582">
                  <c:v>#N/A</c:v>
                </c:pt>
                <c:pt idx="3583">
                  <c:v>#N/A</c:v>
                </c:pt>
                <c:pt idx="3584">
                  <c:v>#N/A</c:v>
                </c:pt>
                <c:pt idx="3585">
                  <c:v>#N/A</c:v>
                </c:pt>
                <c:pt idx="3586">
                  <c:v>#N/A</c:v>
                </c:pt>
                <c:pt idx="3587">
                  <c:v>#N/A</c:v>
                </c:pt>
                <c:pt idx="3588">
                  <c:v>#N/A</c:v>
                </c:pt>
                <c:pt idx="3589">
                  <c:v>#N/A</c:v>
                </c:pt>
                <c:pt idx="3590">
                  <c:v>#N/A</c:v>
                </c:pt>
                <c:pt idx="3591">
                  <c:v>#N/A</c:v>
                </c:pt>
                <c:pt idx="3592">
                  <c:v>#N/A</c:v>
                </c:pt>
                <c:pt idx="3593">
                  <c:v>#N/A</c:v>
                </c:pt>
                <c:pt idx="3594">
                  <c:v>#N/A</c:v>
                </c:pt>
                <c:pt idx="3595">
                  <c:v>#N/A</c:v>
                </c:pt>
                <c:pt idx="3596">
                  <c:v>#N/A</c:v>
                </c:pt>
                <c:pt idx="3597">
                  <c:v>#N/A</c:v>
                </c:pt>
                <c:pt idx="3598">
                  <c:v>#N/A</c:v>
                </c:pt>
                <c:pt idx="3599">
                  <c:v>#N/A</c:v>
                </c:pt>
                <c:pt idx="3600">
                  <c:v>#N/A</c:v>
                </c:pt>
                <c:pt idx="3601">
                  <c:v>#N/A</c:v>
                </c:pt>
                <c:pt idx="3602">
                  <c:v>#N/A</c:v>
                </c:pt>
                <c:pt idx="3603">
                  <c:v>#N/A</c:v>
                </c:pt>
                <c:pt idx="3604">
                  <c:v>#N/A</c:v>
                </c:pt>
                <c:pt idx="3605">
                  <c:v>#N/A</c:v>
                </c:pt>
                <c:pt idx="3606">
                  <c:v>#N/A</c:v>
                </c:pt>
                <c:pt idx="3607">
                  <c:v>#N/A</c:v>
                </c:pt>
                <c:pt idx="3608">
                  <c:v>#N/A</c:v>
                </c:pt>
                <c:pt idx="3609">
                  <c:v>#N/A</c:v>
                </c:pt>
                <c:pt idx="3610">
                  <c:v>#N/A</c:v>
                </c:pt>
                <c:pt idx="3611">
                  <c:v>#N/A</c:v>
                </c:pt>
                <c:pt idx="3612">
                  <c:v>#N/A</c:v>
                </c:pt>
                <c:pt idx="3613">
                  <c:v>#N/A</c:v>
                </c:pt>
                <c:pt idx="3614">
                  <c:v>#N/A</c:v>
                </c:pt>
                <c:pt idx="3615">
                  <c:v>#N/A</c:v>
                </c:pt>
                <c:pt idx="3616">
                  <c:v>#N/A</c:v>
                </c:pt>
                <c:pt idx="3617">
                  <c:v>#N/A</c:v>
                </c:pt>
                <c:pt idx="3618">
                  <c:v>#N/A</c:v>
                </c:pt>
                <c:pt idx="3619">
                  <c:v>#N/A</c:v>
                </c:pt>
                <c:pt idx="3620">
                  <c:v>#N/A</c:v>
                </c:pt>
                <c:pt idx="3621">
                  <c:v>#N/A</c:v>
                </c:pt>
                <c:pt idx="3622">
                  <c:v>#N/A</c:v>
                </c:pt>
                <c:pt idx="3623">
                  <c:v>#N/A</c:v>
                </c:pt>
                <c:pt idx="3624">
                  <c:v>#N/A</c:v>
                </c:pt>
                <c:pt idx="3625">
                  <c:v>#N/A</c:v>
                </c:pt>
                <c:pt idx="3626">
                  <c:v>#N/A</c:v>
                </c:pt>
                <c:pt idx="3627">
                  <c:v>#N/A</c:v>
                </c:pt>
                <c:pt idx="3628">
                  <c:v>#N/A</c:v>
                </c:pt>
                <c:pt idx="3629">
                  <c:v>#N/A</c:v>
                </c:pt>
                <c:pt idx="3630">
                  <c:v>#N/A</c:v>
                </c:pt>
                <c:pt idx="3631">
                  <c:v>#N/A</c:v>
                </c:pt>
                <c:pt idx="3632">
                  <c:v>#N/A</c:v>
                </c:pt>
                <c:pt idx="3633">
                  <c:v>#N/A</c:v>
                </c:pt>
                <c:pt idx="3634">
                  <c:v>#N/A</c:v>
                </c:pt>
                <c:pt idx="3635">
                  <c:v>#N/A</c:v>
                </c:pt>
                <c:pt idx="3636">
                  <c:v>#N/A</c:v>
                </c:pt>
                <c:pt idx="3637">
                  <c:v>#N/A</c:v>
                </c:pt>
                <c:pt idx="3638">
                  <c:v>#N/A</c:v>
                </c:pt>
                <c:pt idx="3639">
                  <c:v>#N/A</c:v>
                </c:pt>
                <c:pt idx="3640">
                  <c:v>#N/A</c:v>
                </c:pt>
                <c:pt idx="3641">
                  <c:v>#N/A</c:v>
                </c:pt>
                <c:pt idx="3642">
                  <c:v>#N/A</c:v>
                </c:pt>
                <c:pt idx="3643">
                  <c:v>#N/A</c:v>
                </c:pt>
                <c:pt idx="3644">
                  <c:v>#N/A</c:v>
                </c:pt>
                <c:pt idx="3645">
                  <c:v>#N/A</c:v>
                </c:pt>
                <c:pt idx="3646">
                  <c:v>#N/A</c:v>
                </c:pt>
                <c:pt idx="3647">
                  <c:v>#N/A</c:v>
                </c:pt>
                <c:pt idx="3648">
                  <c:v>#N/A</c:v>
                </c:pt>
                <c:pt idx="3649">
                  <c:v>#N/A</c:v>
                </c:pt>
                <c:pt idx="3650">
                  <c:v>#N/A</c:v>
                </c:pt>
                <c:pt idx="3651">
                  <c:v>#N/A</c:v>
                </c:pt>
                <c:pt idx="3652">
                  <c:v>#N/A</c:v>
                </c:pt>
                <c:pt idx="3653">
                  <c:v>#N/A</c:v>
                </c:pt>
                <c:pt idx="3654">
                  <c:v>#N/A</c:v>
                </c:pt>
                <c:pt idx="3655">
                  <c:v>#N/A</c:v>
                </c:pt>
                <c:pt idx="3656">
                  <c:v>#N/A</c:v>
                </c:pt>
                <c:pt idx="3657">
                  <c:v>#N/A</c:v>
                </c:pt>
                <c:pt idx="3658">
                  <c:v>#N/A</c:v>
                </c:pt>
                <c:pt idx="3659">
                  <c:v>#N/A</c:v>
                </c:pt>
                <c:pt idx="3660">
                  <c:v>#N/A</c:v>
                </c:pt>
                <c:pt idx="3661">
                  <c:v>#N/A</c:v>
                </c:pt>
                <c:pt idx="3662">
                  <c:v>#N/A</c:v>
                </c:pt>
                <c:pt idx="3663">
                  <c:v>#N/A</c:v>
                </c:pt>
                <c:pt idx="3664">
                  <c:v>#N/A</c:v>
                </c:pt>
                <c:pt idx="3665">
                  <c:v>#N/A</c:v>
                </c:pt>
                <c:pt idx="3666">
                  <c:v>#N/A</c:v>
                </c:pt>
                <c:pt idx="3667">
                  <c:v>#N/A</c:v>
                </c:pt>
                <c:pt idx="3668">
                  <c:v>#N/A</c:v>
                </c:pt>
                <c:pt idx="3669">
                  <c:v>#N/A</c:v>
                </c:pt>
                <c:pt idx="3670">
                  <c:v>#N/A</c:v>
                </c:pt>
                <c:pt idx="3671">
                  <c:v>#N/A</c:v>
                </c:pt>
                <c:pt idx="3672">
                  <c:v>#N/A</c:v>
                </c:pt>
                <c:pt idx="3673">
                  <c:v>#N/A</c:v>
                </c:pt>
                <c:pt idx="3674">
                  <c:v>#N/A</c:v>
                </c:pt>
                <c:pt idx="3675">
                  <c:v>#N/A</c:v>
                </c:pt>
                <c:pt idx="3676">
                  <c:v>#N/A</c:v>
                </c:pt>
                <c:pt idx="3677">
                  <c:v>#N/A</c:v>
                </c:pt>
                <c:pt idx="3678">
                  <c:v>#N/A</c:v>
                </c:pt>
                <c:pt idx="3679">
                  <c:v>#N/A</c:v>
                </c:pt>
                <c:pt idx="3680">
                  <c:v>#N/A</c:v>
                </c:pt>
                <c:pt idx="3681">
                  <c:v>#N/A</c:v>
                </c:pt>
                <c:pt idx="3682">
                  <c:v>#N/A</c:v>
                </c:pt>
                <c:pt idx="3683">
                  <c:v>#N/A</c:v>
                </c:pt>
                <c:pt idx="3684">
                  <c:v>#N/A</c:v>
                </c:pt>
                <c:pt idx="3685">
                  <c:v>#N/A</c:v>
                </c:pt>
                <c:pt idx="3686">
                  <c:v>#N/A</c:v>
                </c:pt>
                <c:pt idx="3687">
                  <c:v>#N/A</c:v>
                </c:pt>
                <c:pt idx="3688">
                  <c:v>#N/A</c:v>
                </c:pt>
                <c:pt idx="3689">
                  <c:v>#N/A</c:v>
                </c:pt>
                <c:pt idx="3690">
                  <c:v>#N/A</c:v>
                </c:pt>
                <c:pt idx="3691">
                  <c:v>#N/A</c:v>
                </c:pt>
                <c:pt idx="3692">
                  <c:v>#N/A</c:v>
                </c:pt>
                <c:pt idx="3693">
                  <c:v>#N/A</c:v>
                </c:pt>
                <c:pt idx="3694">
                  <c:v>#N/A</c:v>
                </c:pt>
                <c:pt idx="3695">
                  <c:v>#N/A</c:v>
                </c:pt>
                <c:pt idx="3696">
                  <c:v>#N/A</c:v>
                </c:pt>
                <c:pt idx="3697">
                  <c:v>#N/A</c:v>
                </c:pt>
                <c:pt idx="3698">
                  <c:v>#N/A</c:v>
                </c:pt>
                <c:pt idx="3699">
                  <c:v>#N/A</c:v>
                </c:pt>
                <c:pt idx="3700">
                  <c:v>#N/A</c:v>
                </c:pt>
                <c:pt idx="3701">
                  <c:v>#N/A</c:v>
                </c:pt>
                <c:pt idx="3702">
                  <c:v>#N/A</c:v>
                </c:pt>
                <c:pt idx="3703">
                  <c:v>#N/A</c:v>
                </c:pt>
                <c:pt idx="3704">
                  <c:v>#N/A</c:v>
                </c:pt>
                <c:pt idx="3705">
                  <c:v>#N/A</c:v>
                </c:pt>
                <c:pt idx="3706">
                  <c:v>#N/A</c:v>
                </c:pt>
                <c:pt idx="3707">
                  <c:v>#N/A</c:v>
                </c:pt>
                <c:pt idx="3708">
                  <c:v>#N/A</c:v>
                </c:pt>
                <c:pt idx="3709">
                  <c:v>#N/A</c:v>
                </c:pt>
                <c:pt idx="3710">
                  <c:v>#N/A</c:v>
                </c:pt>
                <c:pt idx="3711">
                  <c:v>#N/A</c:v>
                </c:pt>
                <c:pt idx="3712">
                  <c:v>#N/A</c:v>
                </c:pt>
                <c:pt idx="3713">
                  <c:v>#N/A</c:v>
                </c:pt>
                <c:pt idx="3714">
                  <c:v>#N/A</c:v>
                </c:pt>
                <c:pt idx="3715">
                  <c:v>#N/A</c:v>
                </c:pt>
                <c:pt idx="3716">
                  <c:v>#N/A</c:v>
                </c:pt>
                <c:pt idx="3717">
                  <c:v>#N/A</c:v>
                </c:pt>
                <c:pt idx="3718">
                  <c:v>#N/A</c:v>
                </c:pt>
                <c:pt idx="3719">
                  <c:v>#N/A</c:v>
                </c:pt>
                <c:pt idx="3720">
                  <c:v>#N/A</c:v>
                </c:pt>
                <c:pt idx="3721">
                  <c:v>#N/A</c:v>
                </c:pt>
                <c:pt idx="3722">
                  <c:v>#N/A</c:v>
                </c:pt>
                <c:pt idx="3723">
                  <c:v>#N/A</c:v>
                </c:pt>
                <c:pt idx="3724">
                  <c:v>#N/A</c:v>
                </c:pt>
                <c:pt idx="3725">
                  <c:v>#N/A</c:v>
                </c:pt>
                <c:pt idx="3726">
                  <c:v>#N/A</c:v>
                </c:pt>
                <c:pt idx="3727">
                  <c:v>#N/A</c:v>
                </c:pt>
                <c:pt idx="3728">
                  <c:v>#N/A</c:v>
                </c:pt>
                <c:pt idx="3729">
                  <c:v>#N/A</c:v>
                </c:pt>
                <c:pt idx="3730">
                  <c:v>#N/A</c:v>
                </c:pt>
                <c:pt idx="3731">
                  <c:v>#N/A</c:v>
                </c:pt>
                <c:pt idx="3732">
                  <c:v>#N/A</c:v>
                </c:pt>
                <c:pt idx="3733">
                  <c:v>#N/A</c:v>
                </c:pt>
                <c:pt idx="3734">
                  <c:v>#N/A</c:v>
                </c:pt>
                <c:pt idx="3735">
                  <c:v>#N/A</c:v>
                </c:pt>
                <c:pt idx="3736">
                  <c:v>#N/A</c:v>
                </c:pt>
                <c:pt idx="3737">
                  <c:v>#N/A</c:v>
                </c:pt>
                <c:pt idx="3738">
                  <c:v>#N/A</c:v>
                </c:pt>
                <c:pt idx="3739">
                  <c:v>#N/A</c:v>
                </c:pt>
                <c:pt idx="3740">
                  <c:v>#N/A</c:v>
                </c:pt>
                <c:pt idx="3741">
                  <c:v>#N/A</c:v>
                </c:pt>
                <c:pt idx="3742">
                  <c:v>#N/A</c:v>
                </c:pt>
                <c:pt idx="3743">
                  <c:v>#N/A</c:v>
                </c:pt>
                <c:pt idx="3744">
                  <c:v>#N/A</c:v>
                </c:pt>
                <c:pt idx="3745">
                  <c:v>#N/A</c:v>
                </c:pt>
                <c:pt idx="3746">
                  <c:v>#N/A</c:v>
                </c:pt>
                <c:pt idx="3747">
                  <c:v>#N/A</c:v>
                </c:pt>
                <c:pt idx="3748">
                  <c:v>#N/A</c:v>
                </c:pt>
                <c:pt idx="3749">
                  <c:v>#N/A</c:v>
                </c:pt>
                <c:pt idx="3750">
                  <c:v>#N/A</c:v>
                </c:pt>
                <c:pt idx="3751">
                  <c:v>#N/A</c:v>
                </c:pt>
                <c:pt idx="3752">
                  <c:v>#N/A</c:v>
                </c:pt>
                <c:pt idx="3753">
                  <c:v>#N/A</c:v>
                </c:pt>
                <c:pt idx="3754">
                  <c:v>#N/A</c:v>
                </c:pt>
                <c:pt idx="3755">
                  <c:v>#N/A</c:v>
                </c:pt>
                <c:pt idx="3756">
                  <c:v>#N/A</c:v>
                </c:pt>
                <c:pt idx="3757">
                  <c:v>#N/A</c:v>
                </c:pt>
                <c:pt idx="3758">
                  <c:v>#N/A</c:v>
                </c:pt>
                <c:pt idx="3759">
                  <c:v>#N/A</c:v>
                </c:pt>
                <c:pt idx="3760">
                  <c:v>#N/A</c:v>
                </c:pt>
                <c:pt idx="3761">
                  <c:v>#N/A</c:v>
                </c:pt>
                <c:pt idx="3762">
                  <c:v>#N/A</c:v>
                </c:pt>
                <c:pt idx="3763">
                  <c:v>#N/A</c:v>
                </c:pt>
                <c:pt idx="3764">
                  <c:v>#N/A</c:v>
                </c:pt>
                <c:pt idx="3765">
                  <c:v>#N/A</c:v>
                </c:pt>
                <c:pt idx="3766">
                  <c:v>#N/A</c:v>
                </c:pt>
                <c:pt idx="3767">
                  <c:v>#N/A</c:v>
                </c:pt>
                <c:pt idx="3768">
                  <c:v>#N/A</c:v>
                </c:pt>
                <c:pt idx="3769">
                  <c:v>#N/A</c:v>
                </c:pt>
                <c:pt idx="3770">
                  <c:v>#N/A</c:v>
                </c:pt>
                <c:pt idx="3771">
                  <c:v>#N/A</c:v>
                </c:pt>
                <c:pt idx="3772">
                  <c:v>#N/A</c:v>
                </c:pt>
                <c:pt idx="3773">
                  <c:v>#N/A</c:v>
                </c:pt>
                <c:pt idx="3774">
                  <c:v>#N/A</c:v>
                </c:pt>
                <c:pt idx="3775">
                  <c:v>#N/A</c:v>
                </c:pt>
                <c:pt idx="3776">
                  <c:v>#N/A</c:v>
                </c:pt>
                <c:pt idx="3777">
                  <c:v>#N/A</c:v>
                </c:pt>
                <c:pt idx="3778">
                  <c:v>#N/A</c:v>
                </c:pt>
                <c:pt idx="3779">
                  <c:v>#N/A</c:v>
                </c:pt>
                <c:pt idx="3780">
                  <c:v>#N/A</c:v>
                </c:pt>
                <c:pt idx="3781">
                  <c:v>#N/A</c:v>
